3088" s="19">
        <v>2017</v>
      </c>
      <c r="C3088" s="19">
        <v>5</v>
      </c>
      <c r="D3088" s="19">
        <v>9</v>
      </c>
      <c r="E3088" s="19">
        <v>14</v>
      </c>
      <c r="F3088" s="40">
        <v>26774</v>
      </c>
      <c r="G3088" s="35">
        <f t="shared" si="48"/>
        <v>29458</v>
      </c>
      <c r="H3088" s="27">
        <v>0</v>
      </c>
      <c r="I3088" s="28">
        <v>239.45715000000001</v>
      </c>
      <c r="J3088" s="28">
        <f>H3088/(INDEX(Installed_Capacity!$H$6:$S$11,MATCH(Source_Data!B3088,Installed_Capacity!$G$6:$G$11,0),MATCH(Source_Data!C3088,Installed_Capacity!$H$5:$S$5,0)))</f>
        <v>0</v>
      </c>
      <c r="K3088" s="29">
        <f>I3088/(INDEX(Installed_Capacity!$H$15:$S$20,MATCH(Source_Data!B3088,Installed_Capacity!$G$15:$G$20,0),MATCH(Source_Data!C3088,Installed_Capacity!$H$14:$S$14,0)))</f>
        <v>3.0000996035902398E-2</v>
      </c>
      <c r="L3088" s="21"/>
      <c r="M3088" s="2"/>
    </row>
    <row r="3089" spans="1:13" x14ac:dyDescent="0.25">
      <c r="A3089" s="17">
        <v>42864</v>
      </c>
      <c r="B3089" s="19">
        <v>2017</v>
      </c>
      <c r="C3089" s="19">
        <v>5</v>
      </c>
      <c r="D3089" s="19">
        <v>9</v>
      </c>
      <c r="E3089" s="19">
        <v>15</v>
      </c>
      <c r="F3089" s="40">
        <v>27300</v>
      </c>
      <c r="G3089" s="35">
        <f t="shared" si="48"/>
        <v>29458</v>
      </c>
      <c r="H3089" s="27">
        <v>0</v>
      </c>
      <c r="I3089" s="28">
        <v>239.45715000000001</v>
      </c>
      <c r="J3089" s="28">
        <f>H3089/(INDEX(Installed_Capacity!$H$6:$S$11,MATCH(Source_Data!B3089,Installed_Capacity!$G$6:$G$11,0),MATCH(Source_Data!C3089,Installed_Capacity!$H$5:$S$5,0)))</f>
        <v>0</v>
      </c>
      <c r="K3089" s="29">
        <f>I3089/(INDEX(Installed_Capacity!$H$15:$S$20,MATCH(Source_Data!B3089,Installed_Capacity!$G$15:$G$20,0),MATCH(Source_Data!C3089,Installed_Capacity!$H$14:$S$14,0)))</f>
        <v>3.0000996035902398E-2</v>
      </c>
      <c r="L3089" s="21"/>
      <c r="M3089" s="2"/>
    </row>
    <row r="3090" spans="1:13" x14ac:dyDescent="0.25">
      <c r="A3090" s="17">
        <v>42864</v>
      </c>
      <c r="B3090" s="19">
        <v>2017</v>
      </c>
      <c r="C3090" s="19">
        <v>5</v>
      </c>
      <c r="D3090" s="19">
        <v>9</v>
      </c>
      <c r="E3090" s="19">
        <v>16</v>
      </c>
      <c r="F3090" s="40">
        <v>27809</v>
      </c>
      <c r="G3090" s="35">
        <f t="shared" si="48"/>
        <v>29458</v>
      </c>
      <c r="H3090" s="27">
        <v>0</v>
      </c>
      <c r="I3090" s="28">
        <v>399.08994999999999</v>
      </c>
      <c r="J3090" s="28">
        <f>H3090/(INDEX(Installed_Capacity!$H$6:$S$11,MATCH(Source_Data!B3090,Installed_Capacity!$G$6:$G$11,0),MATCH(Source_Data!C3090,Installed_Capacity!$H$5:$S$5,0)))</f>
        <v>0</v>
      </c>
      <c r="K3090" s="29">
        <f>I3090/(INDEX(Installed_Capacity!$H$15:$S$20,MATCH(Source_Data!B3090,Installed_Capacity!$G$15:$G$20,0),MATCH(Source_Data!C3090,Installed_Capacity!$H$14:$S$14,0)))</f>
        <v>5.0000996035902391E-2</v>
      </c>
      <c r="L3090" s="21"/>
      <c r="M3090" s="2"/>
    </row>
    <row r="3091" spans="1:13" x14ac:dyDescent="0.25">
      <c r="A3091" s="17">
        <v>42864</v>
      </c>
      <c r="B3091" s="19">
        <v>2017</v>
      </c>
      <c r="C3091" s="19">
        <v>5</v>
      </c>
      <c r="D3091" s="19">
        <v>9</v>
      </c>
      <c r="E3091" s="19">
        <v>17</v>
      </c>
      <c r="F3091" s="40">
        <v>28187</v>
      </c>
      <c r="G3091" s="35">
        <f t="shared" si="48"/>
        <v>29458</v>
      </c>
      <c r="H3091" s="27">
        <v>0</v>
      </c>
      <c r="I3091" s="28">
        <v>558.72266000000002</v>
      </c>
      <c r="J3091" s="28">
        <f>H3091/(INDEX(Installed_Capacity!$H$6:$S$11,MATCH(Source_Data!B3091,Installed_Capacity!$G$6:$G$11,0),MATCH(Source_Data!C3091,Installed_Capacity!$H$5:$S$5,0)))</f>
        <v>0</v>
      </c>
      <c r="K3091" s="29">
        <f>I3091/(INDEX(Installed_Capacity!$H$15:$S$20,MATCH(Source_Data!B3091,Installed_Capacity!$G$15:$G$20,0),MATCH(Source_Data!C3091,Installed_Capacity!$H$14:$S$14,0)))</f>
        <v>7.0000984760024254E-2</v>
      </c>
      <c r="L3091" s="21"/>
      <c r="M3091" s="2"/>
    </row>
    <row r="3092" spans="1:13" x14ac:dyDescent="0.25">
      <c r="A3092" s="17">
        <v>42864</v>
      </c>
      <c r="B3092" s="19">
        <v>2017</v>
      </c>
      <c r="C3092" s="19">
        <v>5</v>
      </c>
      <c r="D3092" s="19">
        <v>9</v>
      </c>
      <c r="E3092" s="19">
        <v>18</v>
      </c>
      <c r="F3092" s="40">
        <v>28564</v>
      </c>
      <c r="G3092" s="35">
        <f t="shared" si="48"/>
        <v>29458</v>
      </c>
      <c r="H3092" s="27">
        <v>0</v>
      </c>
      <c r="I3092" s="28">
        <v>558.72266000000002</v>
      </c>
      <c r="J3092" s="28">
        <f>H3092/(INDEX(Installed_Capacity!$H$6:$S$11,MATCH(Source_Data!B3092,Installed_Capacity!$G$6:$G$11,0),MATCH(Source_Data!C3092,Installed_Capacity!$H$5:$S$5,0)))</f>
        <v>0</v>
      </c>
      <c r="K3092" s="29">
        <f>I3092/(INDEX(Installed_Capacity!$H$15:$S$20,MATCH(Source_Data!B3092,Installed_Capacity!$G$15:$G$20,0),MATCH(Source_Data!C3092,Installed_Capacity!$H$14:$S$14,0)))</f>
        <v>7.0000984760024254E-2</v>
      </c>
      <c r="L3092" s="21"/>
      <c r="M3092" s="2"/>
    </row>
    <row r="3093" spans="1:13" x14ac:dyDescent="0.25">
      <c r="A3093" s="17">
        <v>42864</v>
      </c>
      <c r="B3093" s="19">
        <v>2017</v>
      </c>
      <c r="C3093" s="19">
        <v>5</v>
      </c>
      <c r="D3093" s="19">
        <v>9</v>
      </c>
      <c r="E3093" s="19">
        <v>19</v>
      </c>
      <c r="F3093" s="40">
        <v>28981</v>
      </c>
      <c r="G3093" s="35">
        <f t="shared" si="48"/>
        <v>29458</v>
      </c>
      <c r="H3093" s="27">
        <v>0</v>
      </c>
      <c r="I3093" s="28">
        <v>399.08994999999999</v>
      </c>
      <c r="J3093" s="28">
        <f>H3093/(INDEX(Installed_Capacity!$H$6:$S$11,MATCH(Source_Data!B3093,Installed_Capacity!$G$6:$G$11,0),MATCH(Source_Data!C3093,Installed_Capacity!$H$5:$S$5,0)))</f>
        <v>0</v>
      </c>
      <c r="K3093" s="29">
        <f>I3093/(INDEX(Installed_Capacity!$H$15:$S$20,MATCH(Source_Data!B3093,Installed_Capacity!$G$15:$G$20,0),MATCH(Source_Data!C3093,Installed_Capacity!$H$14:$S$14,0)))</f>
        <v>5.0000996035902391E-2</v>
      </c>
      <c r="L3093" s="21"/>
      <c r="M3093" s="2"/>
    </row>
    <row r="3094" spans="1:13" x14ac:dyDescent="0.25">
      <c r="A3094" s="17">
        <v>42864</v>
      </c>
      <c r="B3094" s="19">
        <v>2017</v>
      </c>
      <c r="C3094" s="19">
        <v>5</v>
      </c>
      <c r="D3094" s="19">
        <v>9</v>
      </c>
      <c r="E3094" s="19">
        <v>20</v>
      </c>
      <c r="F3094" s="40">
        <v>29458</v>
      </c>
      <c r="G3094" s="35">
        <f t="shared" si="48"/>
        <v>29458</v>
      </c>
      <c r="H3094" s="27">
        <v>0</v>
      </c>
      <c r="I3094" s="28">
        <v>1676.1520599999999</v>
      </c>
      <c r="J3094" s="28">
        <f>H3094/(INDEX(Installed_Capacity!$H$6:$S$11,MATCH(Source_Data!B3094,Installed_Capacity!$G$6:$G$11,0),MATCH(Source_Data!C3094,Installed_Capacity!$H$5:$S$5,0)))</f>
        <v>0</v>
      </c>
      <c r="K3094" s="29">
        <f>I3094/(INDEX(Installed_Capacity!$H$15:$S$20,MATCH(Source_Data!B3094,Installed_Capacity!$G$15:$G$20,0),MATCH(Source_Data!C3094,Installed_Capacity!$H$14:$S$14,0)))</f>
        <v>0.21000095970251725</v>
      </c>
      <c r="L3094" s="21"/>
      <c r="M3094" s="2"/>
    </row>
    <row r="3095" spans="1:13" x14ac:dyDescent="0.25">
      <c r="A3095" s="17">
        <v>42864</v>
      </c>
      <c r="B3095" s="19">
        <v>2017</v>
      </c>
      <c r="C3095" s="19">
        <v>5</v>
      </c>
      <c r="D3095" s="19">
        <v>9</v>
      </c>
      <c r="E3095" s="19">
        <v>21</v>
      </c>
      <c r="F3095" s="40">
        <v>28235</v>
      </c>
      <c r="G3095" s="35">
        <f t="shared" si="48"/>
        <v>29458</v>
      </c>
      <c r="H3095" s="27">
        <v>0</v>
      </c>
      <c r="I3095" s="28">
        <v>1676.1520599999999</v>
      </c>
      <c r="J3095" s="28">
        <f>H3095/(INDEX(Installed_Capacity!$H$6:$S$11,MATCH(Source_Data!B3095,Installed_Capacity!$G$6:$G$11,0),MATCH(Source_Data!C3095,Installed_Capacity!$H$5:$S$5,0)))</f>
        <v>0</v>
      </c>
      <c r="K3095" s="29">
        <f>I3095/(INDEX(Installed_Capacity!$H$15:$S$20,MATCH(Source_Data!B3095,Installed_Capacity!$G$15:$G$20,0),MATCH(Source_Data!C3095,Installed_Capacity!$H$14:$S$14,0)))</f>
        <v>0.21000095970251725</v>
      </c>
      <c r="L3095" s="21"/>
      <c r="M3095" s="2"/>
    </row>
    <row r="3096" spans="1:13" x14ac:dyDescent="0.25">
      <c r="A3096" s="17">
        <v>42864</v>
      </c>
      <c r="B3096" s="19">
        <v>2017</v>
      </c>
      <c r="C3096" s="19">
        <v>5</v>
      </c>
      <c r="D3096" s="19">
        <v>9</v>
      </c>
      <c r="E3096" s="19">
        <v>22</v>
      </c>
      <c r="F3096" s="40">
        <v>26065</v>
      </c>
      <c r="G3096" s="35">
        <f t="shared" si="48"/>
        <v>29458</v>
      </c>
      <c r="H3096" s="27">
        <v>0</v>
      </c>
      <c r="I3096" s="28">
        <v>718.35565999999994</v>
      </c>
      <c r="J3096" s="28">
        <f>H3096/(INDEX(Installed_Capacity!$H$6:$S$11,MATCH(Source_Data!B3096,Installed_Capacity!$G$6:$G$11,0),MATCH(Source_Data!C3096,Installed_Capacity!$H$5:$S$5,0)))</f>
        <v>0</v>
      </c>
      <c r="K3096" s="29">
        <f>I3096/(INDEX(Installed_Capacity!$H$15:$S$20,MATCH(Source_Data!B3096,Installed_Capacity!$G$15:$G$20,0),MATCH(Source_Data!C3096,Installed_Capacity!$H$14:$S$14,0)))</f>
        <v>9.000100981753123E-2</v>
      </c>
      <c r="L3096" s="21"/>
      <c r="M3096" s="2"/>
    </row>
    <row r="3097" spans="1:13" x14ac:dyDescent="0.25">
      <c r="A3097" s="17">
        <v>42864</v>
      </c>
      <c r="B3097" s="19">
        <v>2017</v>
      </c>
      <c r="C3097" s="19">
        <v>5</v>
      </c>
      <c r="D3097" s="19">
        <v>9</v>
      </c>
      <c r="E3097" s="19">
        <v>23</v>
      </c>
      <c r="F3097" s="40">
        <v>23915</v>
      </c>
      <c r="G3097" s="35">
        <f t="shared" si="48"/>
        <v>29458</v>
      </c>
      <c r="H3097" s="27">
        <v>0</v>
      </c>
      <c r="I3097" s="28">
        <v>558.72266000000002</v>
      </c>
      <c r="J3097" s="28">
        <f>H3097/(INDEX(Installed_Capacity!$H$6:$S$11,MATCH(Source_Data!B3097,Installed_Capacity!$G$6:$G$11,0),MATCH(Source_Data!C3097,Installed_Capacity!$H$5:$S$5,0)))</f>
        <v>0</v>
      </c>
      <c r="K3097" s="29">
        <f>I3097/(INDEX(Installed_Capacity!$H$15:$S$20,MATCH(Source_Data!B3097,Installed_Capacity!$G$15:$G$20,0),MATCH(Source_Data!C3097,Installed_Capacity!$H$14:$S$14,0)))</f>
        <v>7.0000984760024254E-2</v>
      </c>
      <c r="L3097" s="21"/>
      <c r="M3097" s="2"/>
    </row>
    <row r="3098" spans="1:13" x14ac:dyDescent="0.25">
      <c r="A3098" s="17">
        <v>42864</v>
      </c>
      <c r="B3098" s="19">
        <v>2017</v>
      </c>
      <c r="C3098" s="19">
        <v>5</v>
      </c>
      <c r="D3098" s="19">
        <v>9</v>
      </c>
      <c r="E3098" s="19">
        <v>24</v>
      </c>
      <c r="F3098" s="40">
        <v>22464</v>
      </c>
      <c r="G3098" s="35">
        <f t="shared" si="48"/>
        <v>29458</v>
      </c>
      <c r="H3098" s="27">
        <v>0</v>
      </c>
      <c r="I3098" s="28">
        <v>399.08994999999999</v>
      </c>
      <c r="J3098" s="28">
        <f>H3098/(INDEX(Installed_Capacity!$H$6:$S$11,MATCH(Source_Data!B3098,Installed_Capacity!$G$6:$G$11,0),MATCH(Source_Data!C3098,Installed_Capacity!$H$5:$S$5,0)))</f>
        <v>0</v>
      </c>
      <c r="K3098" s="29">
        <f>I3098/(INDEX(Installed_Capacity!$H$15:$S$20,MATCH(Source_Data!B3098,Installed_Capacity!$G$15:$G$20,0),MATCH(Source_Data!C3098,Installed_Capacity!$H$14:$S$14,0)))</f>
        <v>5.0000996035902391E-2</v>
      </c>
      <c r="L3098" s="21"/>
      <c r="M3098" s="2"/>
    </row>
    <row r="3099" spans="1:13" x14ac:dyDescent="0.25">
      <c r="A3099" s="17">
        <v>42865</v>
      </c>
      <c r="B3099" s="19">
        <v>2017</v>
      </c>
      <c r="C3099" s="19">
        <v>5</v>
      </c>
      <c r="D3099" s="19">
        <v>10</v>
      </c>
      <c r="E3099" s="19">
        <v>1</v>
      </c>
      <c r="F3099" s="40">
        <v>21621</v>
      </c>
      <c r="G3099" s="35">
        <f t="shared" si="48"/>
        <v>28780</v>
      </c>
      <c r="H3099" s="27">
        <v>0</v>
      </c>
      <c r="I3099" s="28">
        <v>239.45715000000001</v>
      </c>
      <c r="J3099" s="28">
        <f>H3099/(INDEX(Installed_Capacity!$H$6:$S$11,MATCH(Source_Data!B3099,Installed_Capacity!$G$6:$G$11,0),MATCH(Source_Data!C3099,Installed_Capacity!$H$5:$S$5,0)))</f>
        <v>0</v>
      </c>
      <c r="K3099" s="29">
        <f>I3099/(INDEX(Installed_Capacity!$H$15:$S$20,MATCH(Source_Data!B3099,Installed_Capacity!$G$15:$G$20,0),MATCH(Source_Data!C3099,Installed_Capacity!$H$14:$S$14,0)))</f>
        <v>3.0000996035902398E-2</v>
      </c>
      <c r="L3099" s="21"/>
      <c r="M3099" s="2"/>
    </row>
    <row r="3100" spans="1:13" x14ac:dyDescent="0.25">
      <c r="A3100" s="17">
        <v>42865</v>
      </c>
      <c r="B3100" s="19">
        <v>2017</v>
      </c>
      <c r="C3100" s="19">
        <v>5</v>
      </c>
      <c r="D3100" s="19">
        <v>10</v>
      </c>
      <c r="E3100" s="19">
        <v>2</v>
      </c>
      <c r="F3100" s="40">
        <v>21074</v>
      </c>
      <c r="G3100" s="35">
        <f t="shared" si="48"/>
        <v>28780</v>
      </c>
      <c r="H3100" s="27">
        <v>0</v>
      </c>
      <c r="I3100" s="28">
        <v>159.640749</v>
      </c>
      <c r="J3100" s="28">
        <f>H3100/(INDEX(Installed_Capacity!$H$6:$S$11,MATCH(Source_Data!B3100,Installed_Capacity!$G$6:$G$11,0),MATCH(Source_Data!C3100,Installed_Capacity!$H$5:$S$5,0)))</f>
        <v>0</v>
      </c>
      <c r="K3100" s="29">
        <f>I3100/(INDEX(Installed_Capacity!$H$15:$S$20,MATCH(Source_Data!B3100,Installed_Capacity!$G$15:$G$20,0),MATCH(Source_Data!C3100,Installed_Capacity!$H$14:$S$14,0)))</f>
        <v>2.0000995910614862E-2</v>
      </c>
      <c r="L3100" s="21"/>
      <c r="M3100" s="2"/>
    </row>
    <row r="3101" spans="1:13" x14ac:dyDescent="0.25">
      <c r="A3101" s="17">
        <v>42865</v>
      </c>
      <c r="B3101" s="19">
        <v>2017</v>
      </c>
      <c r="C3101" s="19">
        <v>5</v>
      </c>
      <c r="D3101" s="19">
        <v>10</v>
      </c>
      <c r="E3101" s="19">
        <v>3</v>
      </c>
      <c r="F3101" s="40">
        <v>20879</v>
      </c>
      <c r="G3101" s="35">
        <f t="shared" si="48"/>
        <v>28780</v>
      </c>
      <c r="H3101" s="27">
        <v>0</v>
      </c>
      <c r="I3101" s="28">
        <v>79.824378999999993</v>
      </c>
      <c r="J3101" s="28">
        <f>H3101/(INDEX(Installed_Capacity!$H$6:$S$11,MATCH(Source_Data!B3101,Installed_Capacity!$G$6:$G$11,0),MATCH(Source_Data!C3101,Installed_Capacity!$H$5:$S$5,0)))</f>
        <v>0</v>
      </c>
      <c r="K3101" s="29">
        <f>I3101/(INDEX(Installed_Capacity!$H$15:$S$20,MATCH(Source_Data!B3101,Installed_Capacity!$G$15:$G$20,0),MATCH(Source_Data!C3101,Installed_Capacity!$H$14:$S$14,0)))</f>
        <v>1.0000999669240907E-2</v>
      </c>
      <c r="L3101" s="21"/>
      <c r="M3101" s="2"/>
    </row>
    <row r="3102" spans="1:13" x14ac:dyDescent="0.25">
      <c r="A3102" s="17">
        <v>42865</v>
      </c>
      <c r="B3102" s="19">
        <v>2017</v>
      </c>
      <c r="C3102" s="19">
        <v>5</v>
      </c>
      <c r="D3102" s="19">
        <v>10</v>
      </c>
      <c r="E3102" s="19">
        <v>4</v>
      </c>
      <c r="F3102" s="40">
        <v>21199</v>
      </c>
      <c r="G3102" s="35">
        <f t="shared" si="48"/>
        <v>28780</v>
      </c>
      <c r="H3102" s="27">
        <v>0</v>
      </c>
      <c r="I3102" s="28">
        <v>159.640749</v>
      </c>
      <c r="J3102" s="28">
        <f>H3102/(INDEX(Installed_Capacity!$H$6:$S$11,MATCH(Source_Data!B3102,Installed_Capacity!$G$6:$G$11,0),MATCH(Source_Data!C3102,Installed_Capacity!$H$5:$S$5,0)))</f>
        <v>0</v>
      </c>
      <c r="K3102" s="29">
        <f>I3102/(INDEX(Installed_Capacity!$H$15:$S$20,MATCH(Source_Data!B3102,Installed_Capacity!$G$15:$G$20,0),MATCH(Source_Data!C3102,Installed_Capacity!$H$14:$S$14,0)))</f>
        <v>2.0000995910614862E-2</v>
      </c>
      <c r="L3102" s="21"/>
      <c r="M3102" s="2"/>
    </row>
    <row r="3103" spans="1:13" x14ac:dyDescent="0.25">
      <c r="A3103" s="17">
        <v>42865</v>
      </c>
      <c r="B3103" s="19">
        <v>2017</v>
      </c>
      <c r="C3103" s="19">
        <v>5</v>
      </c>
      <c r="D3103" s="19">
        <v>10</v>
      </c>
      <c r="E3103" s="19">
        <v>5</v>
      </c>
      <c r="F3103" s="40">
        <v>22437</v>
      </c>
      <c r="G3103" s="35">
        <f t="shared" si="48"/>
        <v>28780</v>
      </c>
      <c r="H3103" s="27">
        <v>0</v>
      </c>
      <c r="I3103" s="28">
        <v>7.9816399999999999E-3</v>
      </c>
      <c r="J3103" s="28">
        <f>H3103/(INDEX(Installed_Capacity!$H$6:$S$11,MATCH(Source_Data!B3103,Installed_Capacity!$G$6:$G$11,0),MATCH(Source_Data!C3103,Installed_Capacity!$H$5:$S$5,0)))</f>
        <v>0</v>
      </c>
      <c r="K3103" s="29">
        <f>I3103/(INDEX(Installed_Capacity!$H$15:$S$20,MATCH(Source_Data!B3103,Installed_Capacity!$G$15:$G$20,0),MATCH(Source_Data!C3103,Installed_Capacity!$H$14:$S$14,0)))</f>
        <v>9.9999999999999995E-7</v>
      </c>
      <c r="L3103" s="21"/>
      <c r="M3103" s="2"/>
    </row>
    <row r="3104" spans="1:13" x14ac:dyDescent="0.25">
      <c r="A3104" s="17">
        <v>42865</v>
      </c>
      <c r="B3104" s="19">
        <v>2017</v>
      </c>
      <c r="C3104" s="19">
        <v>5</v>
      </c>
      <c r="D3104" s="19">
        <v>10</v>
      </c>
      <c r="E3104" s="19">
        <v>6</v>
      </c>
      <c r="F3104" s="40">
        <v>23964</v>
      </c>
      <c r="G3104" s="35">
        <f t="shared" si="48"/>
        <v>28780</v>
      </c>
      <c r="H3104" s="27">
        <v>0</v>
      </c>
      <c r="I3104" s="28">
        <v>7.9816399999999999E-3</v>
      </c>
      <c r="J3104" s="28">
        <f>H3104/(INDEX(Installed_Capacity!$H$6:$S$11,MATCH(Source_Data!B3104,Installed_Capacity!$G$6:$G$11,0),MATCH(Source_Data!C3104,Installed_Capacity!$H$5:$S$5,0)))</f>
        <v>0</v>
      </c>
      <c r="K3104" s="29">
        <f>I3104/(INDEX(Installed_Capacity!$H$15:$S$20,MATCH(Source_Data!B3104,Installed_Capacity!$G$15:$G$20,0),MATCH(Source_Data!C3104,Installed_Capacity!$H$14:$S$14,0)))</f>
        <v>9.9999999999999995E-7</v>
      </c>
      <c r="L3104" s="21"/>
      <c r="M3104" s="2"/>
    </row>
    <row r="3105" spans="1:13" x14ac:dyDescent="0.25">
      <c r="A3105" s="17">
        <v>42865</v>
      </c>
      <c r="B3105" s="19">
        <v>2017</v>
      </c>
      <c r="C3105" s="19">
        <v>5</v>
      </c>
      <c r="D3105" s="19">
        <v>10</v>
      </c>
      <c r="E3105" s="19">
        <v>7</v>
      </c>
      <c r="F3105" s="40">
        <v>25437</v>
      </c>
      <c r="G3105" s="35">
        <f t="shared" si="48"/>
        <v>28780</v>
      </c>
      <c r="H3105" s="27">
        <v>0</v>
      </c>
      <c r="I3105" s="28">
        <v>7.9816399999999999E-3</v>
      </c>
      <c r="J3105" s="28">
        <f>H3105/(INDEX(Installed_Capacity!$H$6:$S$11,MATCH(Source_Data!B3105,Installed_Capacity!$G$6:$G$11,0),MATCH(Source_Data!C3105,Installed_Capacity!$H$5:$S$5,0)))</f>
        <v>0</v>
      </c>
      <c r="K3105" s="29">
        <f>I3105/(INDEX(Installed_Capacity!$H$15:$S$20,MATCH(Source_Data!B3105,Installed_Capacity!$G$15:$G$20,0),MATCH(Source_Data!C3105,Installed_Capacity!$H$14:$S$14,0)))</f>
        <v>9.9999999999999995E-7</v>
      </c>
      <c r="L3105" s="21"/>
      <c r="M3105" s="2"/>
    </row>
    <row r="3106" spans="1:13" x14ac:dyDescent="0.25">
      <c r="A3106" s="17">
        <v>42865</v>
      </c>
      <c r="B3106" s="19">
        <v>2017</v>
      </c>
      <c r="C3106" s="19">
        <v>5</v>
      </c>
      <c r="D3106" s="19">
        <v>10</v>
      </c>
      <c r="E3106" s="19">
        <v>8</v>
      </c>
      <c r="F3106" s="40">
        <v>25996</v>
      </c>
      <c r="G3106" s="35">
        <f t="shared" si="48"/>
        <v>28780</v>
      </c>
      <c r="H3106" s="27">
        <v>0</v>
      </c>
      <c r="I3106" s="28">
        <v>7.9816399999999999E-3</v>
      </c>
      <c r="J3106" s="28">
        <f>H3106/(INDEX(Installed_Capacity!$H$6:$S$11,MATCH(Source_Data!B3106,Installed_Capacity!$G$6:$G$11,0),MATCH(Source_Data!C3106,Installed_Capacity!$H$5:$S$5,0)))</f>
        <v>0</v>
      </c>
      <c r="K3106" s="29">
        <f>I3106/(INDEX(Installed_Capacity!$H$15:$S$20,MATCH(Source_Data!B3106,Installed_Capacity!$G$15:$G$20,0),MATCH(Source_Data!C3106,Installed_Capacity!$H$14:$S$14,0)))</f>
        <v>9.9999999999999995E-7</v>
      </c>
      <c r="L3106" s="21"/>
      <c r="M3106" s="2"/>
    </row>
    <row r="3107" spans="1:13" x14ac:dyDescent="0.25">
      <c r="A3107" s="17">
        <v>42865</v>
      </c>
      <c r="B3107" s="19">
        <v>2017</v>
      </c>
      <c r="C3107" s="19">
        <v>5</v>
      </c>
      <c r="D3107" s="19">
        <v>10</v>
      </c>
      <c r="E3107" s="19">
        <v>9</v>
      </c>
      <c r="F3107" s="40">
        <v>26258</v>
      </c>
      <c r="G3107" s="35">
        <f t="shared" si="48"/>
        <v>28780</v>
      </c>
      <c r="H3107" s="27">
        <v>0</v>
      </c>
      <c r="I3107" s="28">
        <v>7.9816399999999999E-3</v>
      </c>
      <c r="J3107" s="28">
        <f>H3107/(INDEX(Installed_Capacity!$H$6:$S$11,MATCH(Source_Data!B3107,Installed_Capacity!$G$6:$G$11,0),MATCH(Source_Data!C3107,Installed_Capacity!$H$5:$S$5,0)))</f>
        <v>0</v>
      </c>
      <c r="K3107" s="29">
        <f>I3107/(INDEX(Installed_Capacity!$H$15:$S$20,MATCH(Source_Data!B3107,Installed_Capacity!$G$15:$G$20,0),MATCH(Source_Data!C3107,Installed_Capacity!$H$14:$S$14,0)))</f>
        <v>9.9999999999999995E-7</v>
      </c>
      <c r="L3107" s="21"/>
      <c r="M3107" s="2"/>
    </row>
    <row r="3108" spans="1:13" x14ac:dyDescent="0.25">
      <c r="A3108" s="17">
        <v>42865</v>
      </c>
      <c r="B3108" s="19">
        <v>2017</v>
      </c>
      <c r="C3108" s="19">
        <v>5</v>
      </c>
      <c r="D3108" s="19">
        <v>10</v>
      </c>
      <c r="E3108" s="19">
        <v>10</v>
      </c>
      <c r="F3108" s="40">
        <v>26452</v>
      </c>
      <c r="G3108" s="35">
        <f t="shared" si="48"/>
        <v>28780</v>
      </c>
      <c r="H3108" s="27">
        <v>0</v>
      </c>
      <c r="I3108" s="28">
        <v>7.9816399999999999E-3</v>
      </c>
      <c r="J3108" s="28">
        <f>H3108/(INDEX(Installed_Capacity!$H$6:$S$11,MATCH(Source_Data!B3108,Installed_Capacity!$G$6:$G$11,0),MATCH(Source_Data!C3108,Installed_Capacity!$H$5:$S$5,0)))</f>
        <v>0</v>
      </c>
      <c r="K3108" s="29">
        <f>I3108/(INDEX(Installed_Capacity!$H$15:$S$20,MATCH(Source_Data!B3108,Installed_Capacity!$G$15:$G$20,0),MATCH(Source_Data!C3108,Installed_Capacity!$H$14:$S$14,0)))</f>
        <v>9.9999999999999995E-7</v>
      </c>
      <c r="L3108" s="21"/>
      <c r="M3108" s="2"/>
    </row>
    <row r="3109" spans="1:13" x14ac:dyDescent="0.25">
      <c r="A3109" s="17">
        <v>42865</v>
      </c>
      <c r="B3109" s="19">
        <v>2017</v>
      </c>
      <c r="C3109" s="19">
        <v>5</v>
      </c>
      <c r="D3109" s="19">
        <v>10</v>
      </c>
      <c r="E3109" s="19">
        <v>11</v>
      </c>
      <c r="F3109" s="40">
        <v>27130</v>
      </c>
      <c r="G3109" s="35">
        <f t="shared" si="48"/>
        <v>28780</v>
      </c>
      <c r="H3109" s="27">
        <v>0</v>
      </c>
      <c r="I3109" s="28">
        <v>7.9816399999999999E-3</v>
      </c>
      <c r="J3109" s="28">
        <f>H3109/(INDEX(Installed_Capacity!$H$6:$S$11,MATCH(Source_Data!B3109,Installed_Capacity!$G$6:$G$11,0),MATCH(Source_Data!C3109,Installed_Capacity!$H$5:$S$5,0)))</f>
        <v>0</v>
      </c>
      <c r="K3109" s="29">
        <f>I3109/(INDEX(Installed_Capacity!$H$15:$S$20,MATCH(Source_Data!B3109,Installed_Capacity!$G$15:$G$20,0),MATCH(Source_Data!C3109,Installed_Capacity!$H$14:$S$14,0)))</f>
        <v>9.9999999999999995E-7</v>
      </c>
      <c r="L3109" s="21"/>
      <c r="M3109" s="2"/>
    </row>
    <row r="3110" spans="1:13" x14ac:dyDescent="0.25">
      <c r="A3110" s="17">
        <v>42865</v>
      </c>
      <c r="B3110" s="19">
        <v>2017</v>
      </c>
      <c r="C3110" s="19">
        <v>5</v>
      </c>
      <c r="D3110" s="19">
        <v>10</v>
      </c>
      <c r="E3110" s="19">
        <v>12</v>
      </c>
      <c r="F3110" s="40">
        <v>26584</v>
      </c>
      <c r="G3110" s="35">
        <f t="shared" si="48"/>
        <v>28780</v>
      </c>
      <c r="H3110" s="27">
        <v>0</v>
      </c>
      <c r="I3110" s="28">
        <v>79.824378999999993</v>
      </c>
      <c r="J3110" s="28">
        <f>H3110/(INDEX(Installed_Capacity!$H$6:$S$11,MATCH(Source_Data!B3110,Installed_Capacity!$G$6:$G$11,0),MATCH(Source_Data!C3110,Installed_Capacity!$H$5:$S$5,0)))</f>
        <v>0</v>
      </c>
      <c r="K3110" s="29">
        <f>I3110/(INDEX(Installed_Capacity!$H$15:$S$20,MATCH(Source_Data!B3110,Installed_Capacity!$G$15:$G$20,0),MATCH(Source_Data!C3110,Installed_Capacity!$H$14:$S$14,0)))</f>
        <v>1.0000999669240907E-2</v>
      </c>
      <c r="L3110" s="21"/>
      <c r="M3110" s="2"/>
    </row>
    <row r="3111" spans="1:13" x14ac:dyDescent="0.25">
      <c r="A3111" s="17">
        <v>42865</v>
      </c>
      <c r="B3111" s="19">
        <v>2017</v>
      </c>
      <c r="C3111" s="19">
        <v>5</v>
      </c>
      <c r="D3111" s="19">
        <v>10</v>
      </c>
      <c r="E3111" s="19">
        <v>13</v>
      </c>
      <c r="F3111" s="40">
        <v>26622</v>
      </c>
      <c r="G3111" s="35">
        <f t="shared" si="48"/>
        <v>28780</v>
      </c>
      <c r="H3111" s="27">
        <v>0</v>
      </c>
      <c r="I3111" s="28">
        <v>79.824378999999993</v>
      </c>
      <c r="J3111" s="28">
        <f>H3111/(INDEX(Installed_Capacity!$H$6:$S$11,MATCH(Source_Data!B3111,Installed_Capacity!$G$6:$G$11,0),MATCH(Source_Data!C3111,Installed_Capacity!$H$5:$S$5,0)))</f>
        <v>0</v>
      </c>
      <c r="K3111" s="29">
        <f>I3111/(INDEX(Installed_Capacity!$H$15:$S$20,MATCH(Source_Data!B3111,Installed_Capacity!$G$15:$G$20,0),MATCH(Source_Data!C3111,Installed_Capacity!$H$14:$S$14,0)))</f>
        <v>1.0000999669240907E-2</v>
      </c>
      <c r="L3111" s="21"/>
      <c r="M3111" s="2"/>
    </row>
    <row r="3112" spans="1:13" x14ac:dyDescent="0.25">
      <c r="A3112" s="17">
        <v>42865</v>
      </c>
      <c r="B3112" s="19">
        <v>2017</v>
      </c>
      <c r="C3112" s="19">
        <v>5</v>
      </c>
      <c r="D3112" s="19">
        <v>10</v>
      </c>
      <c r="E3112" s="19">
        <v>14</v>
      </c>
      <c r="F3112" s="40">
        <v>26730</v>
      </c>
      <c r="G3112" s="35">
        <f t="shared" si="48"/>
        <v>28780</v>
      </c>
      <c r="H3112" s="27">
        <v>0</v>
      </c>
      <c r="I3112" s="28">
        <v>239.45715000000001</v>
      </c>
      <c r="J3112" s="28">
        <f>H3112/(INDEX(Installed_Capacity!$H$6:$S$11,MATCH(Source_Data!B3112,Installed_Capacity!$G$6:$G$11,0),MATCH(Source_Data!C3112,Installed_Capacity!$H$5:$S$5,0)))</f>
        <v>0</v>
      </c>
      <c r="K3112" s="29">
        <f>I3112/(INDEX(Installed_Capacity!$H$15:$S$20,MATCH(Source_Data!B3112,Installed_Capacity!$G$15:$G$20,0),MATCH(Source_Data!C3112,Installed_Capacity!$H$14:$S$14,0)))</f>
        <v>3.0000996035902398E-2</v>
      </c>
      <c r="L3112" s="21"/>
      <c r="M3112" s="2"/>
    </row>
    <row r="3113" spans="1:13" x14ac:dyDescent="0.25">
      <c r="A3113" s="17">
        <v>42865</v>
      </c>
      <c r="B3113" s="19">
        <v>2017</v>
      </c>
      <c r="C3113" s="19">
        <v>5</v>
      </c>
      <c r="D3113" s="19">
        <v>10</v>
      </c>
      <c r="E3113" s="19">
        <v>15</v>
      </c>
      <c r="F3113" s="40">
        <v>26753</v>
      </c>
      <c r="G3113" s="35">
        <f t="shared" si="48"/>
        <v>28780</v>
      </c>
      <c r="H3113" s="27">
        <v>0</v>
      </c>
      <c r="I3113" s="28">
        <v>399.08994999999999</v>
      </c>
      <c r="J3113" s="28">
        <f>H3113/(INDEX(Installed_Capacity!$H$6:$S$11,MATCH(Source_Data!B3113,Installed_Capacity!$G$6:$G$11,0),MATCH(Source_Data!C3113,Installed_Capacity!$H$5:$S$5,0)))</f>
        <v>0</v>
      </c>
      <c r="K3113" s="29">
        <f>I3113/(INDEX(Installed_Capacity!$H$15:$S$20,MATCH(Source_Data!B3113,Installed_Capacity!$G$15:$G$20,0),MATCH(Source_Data!C3113,Installed_Capacity!$H$14:$S$14,0)))</f>
        <v>5.0000996035902391E-2</v>
      </c>
      <c r="L3113" s="21"/>
      <c r="M3113" s="2"/>
    </row>
    <row r="3114" spans="1:13" x14ac:dyDescent="0.25">
      <c r="A3114" s="17">
        <v>42865</v>
      </c>
      <c r="B3114" s="19">
        <v>2017</v>
      </c>
      <c r="C3114" s="19">
        <v>5</v>
      </c>
      <c r="D3114" s="19">
        <v>10</v>
      </c>
      <c r="E3114" s="19">
        <v>16</v>
      </c>
      <c r="F3114" s="40">
        <v>27132</v>
      </c>
      <c r="G3114" s="35">
        <f t="shared" si="48"/>
        <v>28780</v>
      </c>
      <c r="H3114" s="27">
        <v>0</v>
      </c>
      <c r="I3114" s="28">
        <v>478.90644000000003</v>
      </c>
      <c r="J3114" s="28">
        <f>H3114/(INDEX(Installed_Capacity!$H$6:$S$11,MATCH(Source_Data!B3114,Installed_Capacity!$G$6:$G$11,0),MATCH(Source_Data!C3114,Installed_Capacity!$H$5:$S$5,0)))</f>
        <v>0</v>
      </c>
      <c r="K3114" s="29">
        <f>I3114/(INDEX(Installed_Capacity!$H$15:$S$20,MATCH(Source_Data!B3114,Installed_Capacity!$G$15:$G$20,0),MATCH(Source_Data!C3114,Installed_Capacity!$H$14:$S$14,0)))</f>
        <v>6.0001007311780541E-2</v>
      </c>
      <c r="L3114" s="21"/>
      <c r="M3114" s="2"/>
    </row>
    <row r="3115" spans="1:13" x14ac:dyDescent="0.25">
      <c r="A3115" s="17">
        <v>42865</v>
      </c>
      <c r="B3115" s="19">
        <v>2017</v>
      </c>
      <c r="C3115" s="19">
        <v>5</v>
      </c>
      <c r="D3115" s="19">
        <v>10</v>
      </c>
      <c r="E3115" s="19">
        <v>17</v>
      </c>
      <c r="F3115" s="40">
        <v>27025</v>
      </c>
      <c r="G3115" s="35">
        <f t="shared" si="48"/>
        <v>28780</v>
      </c>
      <c r="H3115" s="27">
        <v>0</v>
      </c>
      <c r="I3115" s="28">
        <v>718.35565999999994</v>
      </c>
      <c r="J3115" s="28">
        <f>H3115/(INDEX(Installed_Capacity!$H$6:$S$11,MATCH(Source_Data!B3115,Installed_Capacity!$G$6:$G$11,0),MATCH(Source_Data!C3115,Installed_Capacity!$H$5:$S$5,0)))</f>
        <v>0</v>
      </c>
      <c r="K3115" s="29">
        <f>I3115/(INDEX(Installed_Capacity!$H$15:$S$20,MATCH(Source_Data!B3115,Installed_Capacity!$G$15:$G$20,0),MATCH(Source_Data!C3115,Installed_Capacity!$H$14:$S$14,0)))</f>
        <v>9.000100981753123E-2</v>
      </c>
      <c r="L3115" s="21"/>
      <c r="M3115" s="2"/>
    </row>
    <row r="3116" spans="1:13" x14ac:dyDescent="0.25">
      <c r="A3116" s="17">
        <v>42865</v>
      </c>
      <c r="B3116" s="19">
        <v>2017</v>
      </c>
      <c r="C3116" s="19">
        <v>5</v>
      </c>
      <c r="D3116" s="19">
        <v>10</v>
      </c>
      <c r="E3116" s="19">
        <v>18</v>
      </c>
      <c r="F3116" s="40">
        <v>27240</v>
      </c>
      <c r="G3116" s="35">
        <f t="shared" si="48"/>
        <v>28780</v>
      </c>
      <c r="H3116" s="27">
        <v>0</v>
      </c>
      <c r="I3116" s="28">
        <v>1516.5200599999998</v>
      </c>
      <c r="J3116" s="28">
        <f>H3116/(INDEX(Installed_Capacity!$H$6:$S$11,MATCH(Source_Data!B3116,Installed_Capacity!$G$6:$G$11,0),MATCH(Source_Data!C3116,Installed_Capacity!$H$5:$S$5,0)))</f>
        <v>0</v>
      </c>
      <c r="K3116" s="29">
        <f>I3116/(INDEX(Installed_Capacity!$H$15:$S$20,MATCH(Source_Data!B3116,Installed_Capacity!$G$15:$G$20,0),MATCH(Source_Data!C3116,Installed_Capacity!$H$14:$S$14,0)))</f>
        <v>0.19000105993254515</v>
      </c>
      <c r="L3116" s="21"/>
      <c r="M3116" s="2"/>
    </row>
    <row r="3117" spans="1:13" x14ac:dyDescent="0.25">
      <c r="A3117" s="17">
        <v>42865</v>
      </c>
      <c r="B3117" s="19">
        <v>2017</v>
      </c>
      <c r="C3117" s="19">
        <v>5</v>
      </c>
      <c r="D3117" s="19">
        <v>10</v>
      </c>
      <c r="E3117" s="19">
        <v>19</v>
      </c>
      <c r="F3117" s="40">
        <v>27988</v>
      </c>
      <c r="G3117" s="35">
        <f t="shared" si="48"/>
        <v>28780</v>
      </c>
      <c r="H3117" s="27">
        <v>0</v>
      </c>
      <c r="I3117" s="28">
        <v>1277.0703599999999</v>
      </c>
      <c r="J3117" s="28">
        <f>H3117/(INDEX(Installed_Capacity!$H$6:$S$11,MATCH(Source_Data!B3117,Installed_Capacity!$G$6:$G$11,0),MATCH(Source_Data!C3117,Installed_Capacity!$H$5:$S$5,0)))</f>
        <v>0</v>
      </c>
      <c r="K3117" s="29">
        <f>I3117/(INDEX(Installed_Capacity!$H$15:$S$20,MATCH(Source_Data!B3117,Installed_Capacity!$G$15:$G$20,0),MATCH(Source_Data!C3117,Installed_Capacity!$H$14:$S$14,0)))</f>
        <v>0.16000099728877773</v>
      </c>
      <c r="L3117" s="21"/>
      <c r="M3117" s="2"/>
    </row>
    <row r="3118" spans="1:13" x14ac:dyDescent="0.25">
      <c r="A3118" s="17">
        <v>42865</v>
      </c>
      <c r="B3118" s="19">
        <v>2017</v>
      </c>
      <c r="C3118" s="19">
        <v>5</v>
      </c>
      <c r="D3118" s="19">
        <v>10</v>
      </c>
      <c r="E3118" s="19">
        <v>20</v>
      </c>
      <c r="F3118" s="40">
        <v>28780</v>
      </c>
      <c r="G3118" s="35">
        <f t="shared" si="48"/>
        <v>28780</v>
      </c>
      <c r="H3118" s="27">
        <v>0</v>
      </c>
      <c r="I3118" s="28">
        <v>3033.0311000000002</v>
      </c>
      <c r="J3118" s="28">
        <f>H3118/(INDEX(Installed_Capacity!$H$6:$S$11,MATCH(Source_Data!B3118,Installed_Capacity!$G$6:$G$11,0),MATCH(Source_Data!C3118,Installed_Capacity!$H$5:$S$5,0)))</f>
        <v>0</v>
      </c>
      <c r="K3118" s="29">
        <f>I3118/(INDEX(Installed_Capacity!$H$15:$S$20,MATCH(Source_Data!B3118,Installed_Capacity!$G$15:$G$20,0),MATCH(Source_Data!C3118,Installed_Capacity!$H$14:$S$14,0)))</f>
        <v>0.38000098977152563</v>
      </c>
      <c r="L3118" s="21"/>
      <c r="M3118" s="2"/>
    </row>
    <row r="3119" spans="1:13" x14ac:dyDescent="0.25">
      <c r="A3119" s="17">
        <v>42865</v>
      </c>
      <c r="B3119" s="19">
        <v>2017</v>
      </c>
      <c r="C3119" s="19">
        <v>5</v>
      </c>
      <c r="D3119" s="19">
        <v>10</v>
      </c>
      <c r="E3119" s="19">
        <v>21</v>
      </c>
      <c r="F3119" s="40">
        <v>27897</v>
      </c>
      <c r="G3119" s="35">
        <f t="shared" si="48"/>
        <v>28780</v>
      </c>
      <c r="H3119" s="27">
        <v>0</v>
      </c>
      <c r="I3119" s="28">
        <v>3033.0311000000002</v>
      </c>
      <c r="J3119" s="28">
        <f>H3119/(INDEX(Installed_Capacity!$H$6:$S$11,MATCH(Source_Data!B3119,Installed_Capacity!$G$6:$G$11,0),MATCH(Source_Data!C3119,Installed_Capacity!$H$5:$S$5,0)))</f>
        <v>0</v>
      </c>
      <c r="K3119" s="29">
        <f>I3119/(INDEX(Installed_Capacity!$H$15:$S$20,MATCH(Source_Data!B3119,Installed_Capacity!$G$15:$G$20,0),MATCH(Source_Data!C3119,Installed_Capacity!$H$14:$S$14,0)))</f>
        <v>0.38000098977152563</v>
      </c>
      <c r="L3119" s="21"/>
      <c r="M3119" s="2"/>
    </row>
    <row r="3120" spans="1:13" x14ac:dyDescent="0.25">
      <c r="A3120" s="17">
        <v>42865</v>
      </c>
      <c r="B3120" s="19">
        <v>2017</v>
      </c>
      <c r="C3120" s="19">
        <v>5</v>
      </c>
      <c r="D3120" s="19">
        <v>10</v>
      </c>
      <c r="E3120" s="19">
        <v>22</v>
      </c>
      <c r="F3120" s="40">
        <v>25793</v>
      </c>
      <c r="G3120" s="35">
        <f t="shared" si="48"/>
        <v>28780</v>
      </c>
      <c r="H3120" s="27">
        <v>0</v>
      </c>
      <c r="I3120" s="28">
        <v>2953.2141000000001</v>
      </c>
      <c r="J3120" s="28">
        <f>H3120/(INDEX(Installed_Capacity!$H$6:$S$11,MATCH(Source_Data!B3120,Installed_Capacity!$G$6:$G$11,0),MATCH(Source_Data!C3120,Installed_Capacity!$H$5:$S$5,0)))</f>
        <v>0</v>
      </c>
      <c r="K3120" s="29">
        <f>I3120/(INDEX(Installed_Capacity!$H$15:$S$20,MATCH(Source_Data!B3120,Installed_Capacity!$G$15:$G$20,0),MATCH(Source_Data!C3120,Installed_Capacity!$H$14:$S$14,0)))</f>
        <v>0.37000091459900469</v>
      </c>
      <c r="L3120" s="21"/>
      <c r="M3120" s="2"/>
    </row>
    <row r="3121" spans="1:13" x14ac:dyDescent="0.25">
      <c r="A3121" s="17">
        <v>42865</v>
      </c>
      <c r="B3121" s="19">
        <v>2017</v>
      </c>
      <c r="C3121" s="19">
        <v>5</v>
      </c>
      <c r="D3121" s="19">
        <v>10</v>
      </c>
      <c r="E3121" s="19">
        <v>23</v>
      </c>
      <c r="F3121" s="40">
        <v>23794</v>
      </c>
      <c r="G3121" s="35">
        <f t="shared" si="48"/>
        <v>28780</v>
      </c>
      <c r="H3121" s="27">
        <v>0</v>
      </c>
      <c r="I3121" s="28">
        <v>1995.4181000000001</v>
      </c>
      <c r="J3121" s="28">
        <f>H3121/(INDEX(Installed_Capacity!$H$6:$S$11,MATCH(Source_Data!B3121,Installed_Capacity!$G$6:$G$11,0),MATCH(Source_Data!C3121,Installed_Capacity!$H$5:$S$5,0)))</f>
        <v>0</v>
      </c>
      <c r="K3121" s="29">
        <f>I3121/(INDEX(Installed_Capacity!$H$15:$S$20,MATCH(Source_Data!B3121,Installed_Capacity!$G$15:$G$20,0),MATCH(Source_Data!C3121,Installed_Capacity!$H$14:$S$14,0)))</f>
        <v>0.25000101482903264</v>
      </c>
      <c r="L3121" s="21"/>
      <c r="M3121" s="2"/>
    </row>
    <row r="3122" spans="1:13" x14ac:dyDescent="0.25">
      <c r="A3122" s="17">
        <v>42865</v>
      </c>
      <c r="B3122" s="19">
        <v>2017</v>
      </c>
      <c r="C3122" s="19">
        <v>5</v>
      </c>
      <c r="D3122" s="19">
        <v>10</v>
      </c>
      <c r="E3122" s="19">
        <v>24</v>
      </c>
      <c r="F3122" s="40">
        <v>22425</v>
      </c>
      <c r="G3122" s="35">
        <f t="shared" si="48"/>
        <v>28780</v>
      </c>
      <c r="H3122" s="27">
        <v>0</v>
      </c>
      <c r="I3122" s="28">
        <v>1197.25396</v>
      </c>
      <c r="J3122" s="28">
        <f>H3122/(INDEX(Installed_Capacity!$H$6:$S$11,MATCH(Source_Data!B3122,Installed_Capacity!$G$6:$G$11,0),MATCH(Source_Data!C3122,Installed_Capacity!$H$5:$S$5,0)))</f>
        <v>0</v>
      </c>
      <c r="K3122" s="29">
        <f>I3122/(INDEX(Installed_Capacity!$H$15:$S$20,MATCH(Source_Data!B3122,Installed_Capacity!$G$15:$G$20,0),MATCH(Source_Data!C3122,Installed_Capacity!$H$14:$S$14,0)))</f>
        <v>0.15000099728877775</v>
      </c>
      <c r="L3122" s="21"/>
      <c r="M3122" s="2"/>
    </row>
    <row r="3123" spans="1:13" x14ac:dyDescent="0.25">
      <c r="A3123" s="17">
        <v>42866</v>
      </c>
      <c r="B3123" s="19">
        <v>2017</v>
      </c>
      <c r="C3123" s="19">
        <v>5</v>
      </c>
      <c r="D3123" s="19">
        <v>11</v>
      </c>
      <c r="E3123" s="19">
        <v>1</v>
      </c>
      <c r="F3123" s="40">
        <v>21468</v>
      </c>
      <c r="G3123" s="35">
        <f t="shared" si="48"/>
        <v>29090</v>
      </c>
      <c r="H3123" s="27">
        <v>0</v>
      </c>
      <c r="I3123" s="28">
        <v>638.53915999999992</v>
      </c>
      <c r="J3123" s="28">
        <f>H3123/(INDEX(Installed_Capacity!$H$6:$S$11,MATCH(Source_Data!B3123,Installed_Capacity!$G$6:$G$11,0),MATCH(Source_Data!C3123,Installed_Capacity!$H$5:$S$5,0)))</f>
        <v>0</v>
      </c>
      <c r="K3123" s="29">
        <f>I3123/(INDEX(Installed_Capacity!$H$15:$S$20,MATCH(Source_Data!B3123,Installed_Capacity!$G$15:$G$20,0),MATCH(Source_Data!C3123,Installed_Capacity!$H$14:$S$14,0)))</f>
        <v>8.0000997288777728E-2</v>
      </c>
      <c r="L3123" s="21"/>
      <c r="M3123" s="2"/>
    </row>
    <row r="3124" spans="1:13" x14ac:dyDescent="0.25">
      <c r="A3124" s="17">
        <v>42866</v>
      </c>
      <c r="B3124" s="19">
        <v>2017</v>
      </c>
      <c r="C3124" s="19">
        <v>5</v>
      </c>
      <c r="D3124" s="19">
        <v>11</v>
      </c>
      <c r="E3124" s="19">
        <v>2</v>
      </c>
      <c r="F3124" s="40">
        <v>20875</v>
      </c>
      <c r="G3124" s="35">
        <f t="shared" si="48"/>
        <v>29090</v>
      </c>
      <c r="H3124" s="27">
        <v>0</v>
      </c>
      <c r="I3124" s="28">
        <v>399.08994999999999</v>
      </c>
      <c r="J3124" s="28">
        <f>H3124/(INDEX(Installed_Capacity!$H$6:$S$11,MATCH(Source_Data!B3124,Installed_Capacity!$G$6:$G$11,0),MATCH(Source_Data!C3124,Installed_Capacity!$H$5:$S$5,0)))</f>
        <v>0</v>
      </c>
      <c r="K3124" s="29">
        <f>I3124/(INDEX(Installed_Capacity!$H$15:$S$20,MATCH(Source_Data!B3124,Installed_Capacity!$G$15:$G$20,0),MATCH(Source_Data!C3124,Installed_Capacity!$H$14:$S$14,0)))</f>
        <v>5.0000996035902391E-2</v>
      </c>
      <c r="L3124" s="21"/>
      <c r="M3124" s="2"/>
    </row>
    <row r="3125" spans="1:13" x14ac:dyDescent="0.25">
      <c r="A3125" s="17">
        <v>42866</v>
      </c>
      <c r="B3125" s="19">
        <v>2017</v>
      </c>
      <c r="C3125" s="19">
        <v>5</v>
      </c>
      <c r="D3125" s="19">
        <v>11</v>
      </c>
      <c r="E3125" s="19">
        <v>3</v>
      </c>
      <c r="F3125" s="40">
        <v>20676</v>
      </c>
      <c r="G3125" s="35">
        <f t="shared" si="48"/>
        <v>29090</v>
      </c>
      <c r="H3125" s="27">
        <v>0</v>
      </c>
      <c r="I3125" s="28">
        <v>319.27364</v>
      </c>
      <c r="J3125" s="28">
        <f>H3125/(INDEX(Installed_Capacity!$H$6:$S$11,MATCH(Source_Data!B3125,Installed_Capacity!$G$6:$G$11,0),MATCH(Source_Data!C3125,Installed_Capacity!$H$5:$S$5,0)))</f>
        <v>0</v>
      </c>
      <c r="K3125" s="29">
        <f>I3125/(INDEX(Installed_Capacity!$H$15:$S$20,MATCH(Source_Data!B3125,Installed_Capacity!$G$15:$G$20,0),MATCH(Source_Data!C3125,Installed_Capacity!$H$14:$S$14,0)))</f>
        <v>4.0001007311780537E-2</v>
      </c>
      <c r="L3125" s="21"/>
      <c r="M3125" s="2"/>
    </row>
    <row r="3126" spans="1:13" x14ac:dyDescent="0.25">
      <c r="A3126" s="17">
        <v>42866</v>
      </c>
      <c r="B3126" s="19">
        <v>2017</v>
      </c>
      <c r="C3126" s="19">
        <v>5</v>
      </c>
      <c r="D3126" s="19">
        <v>11</v>
      </c>
      <c r="E3126" s="19">
        <v>4</v>
      </c>
      <c r="F3126" s="40">
        <v>21085</v>
      </c>
      <c r="G3126" s="35">
        <f t="shared" si="48"/>
        <v>29090</v>
      </c>
      <c r="H3126" s="27">
        <v>0</v>
      </c>
      <c r="I3126" s="28">
        <v>239.45715000000001</v>
      </c>
      <c r="J3126" s="28">
        <f>H3126/(INDEX(Installed_Capacity!$H$6:$S$11,MATCH(Source_Data!B3126,Installed_Capacity!$G$6:$G$11,0),MATCH(Source_Data!C3126,Installed_Capacity!$H$5:$S$5,0)))</f>
        <v>0</v>
      </c>
      <c r="K3126" s="29">
        <f>I3126/(INDEX(Installed_Capacity!$H$15:$S$20,MATCH(Source_Data!B3126,Installed_Capacity!$G$15:$G$20,0),MATCH(Source_Data!C3126,Installed_Capacity!$H$14:$S$14,0)))</f>
        <v>3.0000996035902398E-2</v>
      </c>
      <c r="L3126" s="21"/>
      <c r="M3126" s="2"/>
    </row>
    <row r="3127" spans="1:13" x14ac:dyDescent="0.25">
      <c r="A3127" s="17">
        <v>42866</v>
      </c>
      <c r="B3127" s="19">
        <v>2017</v>
      </c>
      <c r="C3127" s="19">
        <v>5</v>
      </c>
      <c r="D3127" s="19">
        <v>11</v>
      </c>
      <c r="E3127" s="19">
        <v>5</v>
      </c>
      <c r="F3127" s="40">
        <v>22284</v>
      </c>
      <c r="G3127" s="35">
        <f t="shared" si="48"/>
        <v>29090</v>
      </c>
      <c r="H3127" s="27">
        <v>74</v>
      </c>
      <c r="I3127" s="28">
        <v>7.9816399999999999E-3</v>
      </c>
      <c r="J3127" s="28">
        <f>H3127/(INDEX(Installed_Capacity!$H$6:$S$11,MATCH(Source_Data!B3127,Installed_Capacity!$G$6:$G$11,0),MATCH(Source_Data!C3127,Installed_Capacity!$H$5:$S$5,0)))</f>
        <v>0.24915824915824916</v>
      </c>
      <c r="K3127" s="29">
        <f>I3127/(INDEX(Installed_Capacity!$H$15:$S$20,MATCH(Source_Data!B3127,Installed_Capacity!$G$15:$G$20,0),MATCH(Source_Data!C3127,Installed_Capacity!$H$14:$S$14,0)))</f>
        <v>9.9999999999999995E-7</v>
      </c>
      <c r="L3127" s="21"/>
      <c r="M3127" s="2"/>
    </row>
    <row r="3128" spans="1:13" x14ac:dyDescent="0.25">
      <c r="A3128" s="17">
        <v>42866</v>
      </c>
      <c r="B3128" s="19">
        <v>2017</v>
      </c>
      <c r="C3128" s="19">
        <v>5</v>
      </c>
      <c r="D3128" s="19">
        <v>11</v>
      </c>
      <c r="E3128" s="19">
        <v>6</v>
      </c>
      <c r="F3128" s="40">
        <v>23763</v>
      </c>
      <c r="G3128" s="35">
        <f t="shared" si="48"/>
        <v>29090</v>
      </c>
      <c r="H3128" s="27">
        <v>97</v>
      </c>
      <c r="I3128" s="28">
        <v>159.640749</v>
      </c>
      <c r="J3128" s="28">
        <f>H3128/(INDEX(Installed_Capacity!$H$6:$S$11,MATCH(Source_Data!B3128,Installed_Capacity!$G$6:$G$11,0),MATCH(Source_Data!C3128,Installed_Capacity!$H$5:$S$5,0)))</f>
        <v>0.32659932659932661</v>
      </c>
      <c r="K3128" s="29">
        <f>I3128/(INDEX(Installed_Capacity!$H$15:$S$20,MATCH(Source_Data!B3128,Installed_Capacity!$G$15:$G$20,0),MATCH(Source_Data!C3128,Installed_Capacity!$H$14:$S$14,0)))</f>
        <v>2.0000995910614862E-2</v>
      </c>
      <c r="L3128" s="21"/>
      <c r="M3128" s="2"/>
    </row>
    <row r="3129" spans="1:13" x14ac:dyDescent="0.25">
      <c r="A3129" s="17">
        <v>42866</v>
      </c>
      <c r="B3129" s="19">
        <v>2017</v>
      </c>
      <c r="C3129" s="19">
        <v>5</v>
      </c>
      <c r="D3129" s="19">
        <v>11</v>
      </c>
      <c r="E3129" s="19">
        <v>7</v>
      </c>
      <c r="F3129" s="40">
        <v>25049</v>
      </c>
      <c r="G3129" s="35">
        <f t="shared" si="48"/>
        <v>29090</v>
      </c>
      <c r="H3129" s="27">
        <v>71</v>
      </c>
      <c r="I3129" s="28">
        <v>7.9816399999999999E-3</v>
      </c>
      <c r="J3129" s="28">
        <f>H3129/(INDEX(Installed_Capacity!$H$6:$S$11,MATCH(Source_Data!B3129,Installed_Capacity!$G$6:$G$11,0),MATCH(Source_Data!C3129,Installed_Capacity!$H$5:$S$5,0)))</f>
        <v>0.23905723905723905</v>
      </c>
      <c r="K3129" s="29">
        <f>I3129/(INDEX(Installed_Capacity!$H$15:$S$20,MATCH(Source_Data!B3129,Installed_Capacity!$G$15:$G$20,0),MATCH(Source_Data!C3129,Installed_Capacity!$H$14:$S$14,0)))</f>
        <v>9.9999999999999995E-7</v>
      </c>
      <c r="L3129" s="21"/>
      <c r="M3129" s="2"/>
    </row>
    <row r="3130" spans="1:13" x14ac:dyDescent="0.25">
      <c r="A3130" s="17">
        <v>42866</v>
      </c>
      <c r="B3130" s="19">
        <v>2017</v>
      </c>
      <c r="C3130" s="19">
        <v>5</v>
      </c>
      <c r="D3130" s="19">
        <v>11</v>
      </c>
      <c r="E3130" s="19">
        <v>8</v>
      </c>
      <c r="F3130" s="40">
        <v>25325</v>
      </c>
      <c r="G3130" s="35">
        <f t="shared" si="48"/>
        <v>29090</v>
      </c>
      <c r="H3130" s="27">
        <v>147</v>
      </c>
      <c r="I3130" s="28">
        <v>7.9816399999999999E-3</v>
      </c>
      <c r="J3130" s="28">
        <f>H3130/(INDEX(Installed_Capacity!$H$6:$S$11,MATCH(Source_Data!B3130,Installed_Capacity!$G$6:$G$11,0),MATCH(Source_Data!C3130,Installed_Capacity!$H$5:$S$5,0)))</f>
        <v>0.49494949494949497</v>
      </c>
      <c r="K3130" s="29">
        <f>I3130/(INDEX(Installed_Capacity!$H$15:$S$20,MATCH(Source_Data!B3130,Installed_Capacity!$G$15:$G$20,0),MATCH(Source_Data!C3130,Installed_Capacity!$H$14:$S$14,0)))</f>
        <v>9.9999999999999995E-7</v>
      </c>
      <c r="L3130" s="21"/>
      <c r="M3130" s="2"/>
    </row>
    <row r="3131" spans="1:13" x14ac:dyDescent="0.25">
      <c r="A3131" s="17">
        <v>42866</v>
      </c>
      <c r="B3131" s="19">
        <v>2017</v>
      </c>
      <c r="C3131" s="19">
        <v>5</v>
      </c>
      <c r="D3131" s="19">
        <v>11</v>
      </c>
      <c r="E3131" s="19">
        <v>9</v>
      </c>
      <c r="F3131" s="40">
        <v>25741</v>
      </c>
      <c r="G3131" s="35">
        <f t="shared" si="48"/>
        <v>29090</v>
      </c>
      <c r="H3131" s="27">
        <v>171</v>
      </c>
      <c r="I3131" s="28">
        <v>7.9816399999999999E-3</v>
      </c>
      <c r="J3131" s="28">
        <f>H3131/(INDEX(Installed_Capacity!$H$6:$S$11,MATCH(Source_Data!B3131,Installed_Capacity!$G$6:$G$11,0),MATCH(Source_Data!C3131,Installed_Capacity!$H$5:$S$5,0)))</f>
        <v>0.5757575757575758</v>
      </c>
      <c r="K3131" s="29">
        <f>I3131/(INDEX(Installed_Capacity!$H$15:$S$20,MATCH(Source_Data!B3131,Installed_Capacity!$G$15:$G$20,0),MATCH(Source_Data!C3131,Installed_Capacity!$H$14:$S$14,0)))</f>
        <v>9.9999999999999995E-7</v>
      </c>
      <c r="L3131" s="21"/>
      <c r="M3131" s="2"/>
    </row>
    <row r="3132" spans="1:13" x14ac:dyDescent="0.25">
      <c r="A3132" s="17">
        <v>42866</v>
      </c>
      <c r="B3132" s="19">
        <v>2017</v>
      </c>
      <c r="C3132" s="19">
        <v>5</v>
      </c>
      <c r="D3132" s="19">
        <v>11</v>
      </c>
      <c r="E3132" s="19">
        <v>10</v>
      </c>
      <c r="F3132" s="40">
        <v>25789</v>
      </c>
      <c r="G3132" s="35">
        <f t="shared" si="48"/>
        <v>29090</v>
      </c>
      <c r="H3132" s="27">
        <v>180</v>
      </c>
      <c r="I3132" s="28">
        <v>159.640749</v>
      </c>
      <c r="J3132" s="28">
        <f>H3132/(INDEX(Installed_Capacity!$H$6:$S$11,MATCH(Source_Data!B3132,Installed_Capacity!$G$6:$G$11,0),MATCH(Source_Data!C3132,Installed_Capacity!$H$5:$S$5,0)))</f>
        <v>0.60606060606060608</v>
      </c>
      <c r="K3132" s="29">
        <f>I3132/(INDEX(Installed_Capacity!$H$15:$S$20,MATCH(Source_Data!B3132,Installed_Capacity!$G$15:$G$20,0),MATCH(Source_Data!C3132,Installed_Capacity!$H$14:$S$14,0)))</f>
        <v>2.0000995910614862E-2</v>
      </c>
      <c r="L3132" s="21"/>
      <c r="M3132" s="2"/>
    </row>
    <row r="3133" spans="1:13" x14ac:dyDescent="0.25">
      <c r="A3133" s="17">
        <v>42866</v>
      </c>
      <c r="B3133" s="19">
        <v>2017</v>
      </c>
      <c r="C3133" s="19">
        <v>5</v>
      </c>
      <c r="D3133" s="19">
        <v>11</v>
      </c>
      <c r="E3133" s="19">
        <v>11</v>
      </c>
      <c r="F3133" s="40">
        <v>25817</v>
      </c>
      <c r="G3133" s="35">
        <f t="shared" si="48"/>
        <v>29090</v>
      </c>
      <c r="H3133" s="27">
        <v>235</v>
      </c>
      <c r="I3133" s="28">
        <v>239.45715000000001</v>
      </c>
      <c r="J3133" s="28">
        <f>H3133/(INDEX(Installed_Capacity!$H$6:$S$11,MATCH(Source_Data!B3133,Installed_Capacity!$G$6:$G$11,0),MATCH(Source_Data!C3133,Installed_Capacity!$H$5:$S$5,0)))</f>
        <v>0.7912457912457912</v>
      </c>
      <c r="K3133" s="29">
        <f>I3133/(INDEX(Installed_Capacity!$H$15:$S$20,MATCH(Source_Data!B3133,Installed_Capacity!$G$15:$G$20,0),MATCH(Source_Data!C3133,Installed_Capacity!$H$14:$S$14,0)))</f>
        <v>3.0000996035902398E-2</v>
      </c>
      <c r="L3133" s="21"/>
      <c r="M3133" s="2"/>
    </row>
    <row r="3134" spans="1:13" x14ac:dyDescent="0.25">
      <c r="A3134" s="17">
        <v>42866</v>
      </c>
      <c r="B3134" s="19">
        <v>2017</v>
      </c>
      <c r="C3134" s="19">
        <v>5</v>
      </c>
      <c r="D3134" s="19">
        <v>11</v>
      </c>
      <c r="E3134" s="19">
        <v>12</v>
      </c>
      <c r="F3134" s="40">
        <v>25735</v>
      </c>
      <c r="G3134" s="35">
        <f t="shared" si="48"/>
        <v>29090</v>
      </c>
      <c r="H3134" s="27">
        <v>261</v>
      </c>
      <c r="I3134" s="28">
        <v>239.45715000000001</v>
      </c>
      <c r="J3134" s="28">
        <f>H3134/(INDEX(Installed_Capacity!$H$6:$S$11,MATCH(Source_Data!B3134,Installed_Capacity!$G$6:$G$11,0),MATCH(Source_Data!C3134,Installed_Capacity!$H$5:$S$5,0)))</f>
        <v>0.87878787878787878</v>
      </c>
      <c r="K3134" s="29">
        <f>I3134/(INDEX(Installed_Capacity!$H$15:$S$20,MATCH(Source_Data!B3134,Installed_Capacity!$G$15:$G$20,0),MATCH(Source_Data!C3134,Installed_Capacity!$H$14:$S$14,0)))</f>
        <v>3.0000996035902398E-2</v>
      </c>
      <c r="L3134" s="21"/>
      <c r="M3134" s="2"/>
    </row>
    <row r="3135" spans="1:13" x14ac:dyDescent="0.25">
      <c r="A3135" s="17">
        <v>42866</v>
      </c>
      <c r="B3135" s="19">
        <v>2017</v>
      </c>
      <c r="C3135" s="19">
        <v>5</v>
      </c>
      <c r="D3135" s="19">
        <v>11</v>
      </c>
      <c r="E3135" s="19">
        <v>13</v>
      </c>
      <c r="F3135" s="40">
        <v>26045</v>
      </c>
      <c r="G3135" s="35">
        <f t="shared" si="48"/>
        <v>29090</v>
      </c>
      <c r="H3135" s="27">
        <v>270</v>
      </c>
      <c r="I3135" s="28">
        <v>319.27364</v>
      </c>
      <c r="J3135" s="28">
        <f>H3135/(INDEX(Installed_Capacity!$H$6:$S$11,MATCH(Source_Data!B3135,Installed_Capacity!$G$6:$G$11,0),MATCH(Source_Data!C3135,Installed_Capacity!$H$5:$S$5,0)))</f>
        <v>0.90909090909090906</v>
      </c>
      <c r="K3135" s="29">
        <f>I3135/(INDEX(Installed_Capacity!$H$15:$S$20,MATCH(Source_Data!B3135,Installed_Capacity!$G$15:$G$20,0),MATCH(Source_Data!C3135,Installed_Capacity!$H$14:$S$14,0)))</f>
        <v>4.0001007311780537E-2</v>
      </c>
      <c r="L3135" s="21"/>
      <c r="M3135" s="2"/>
    </row>
    <row r="3136" spans="1:13" x14ac:dyDescent="0.25">
      <c r="A3136" s="17">
        <v>42866</v>
      </c>
      <c r="B3136" s="19">
        <v>2017</v>
      </c>
      <c r="C3136" s="19">
        <v>5</v>
      </c>
      <c r="D3136" s="19">
        <v>11</v>
      </c>
      <c r="E3136" s="19">
        <v>14</v>
      </c>
      <c r="F3136" s="40">
        <v>26104</v>
      </c>
      <c r="G3136" s="35">
        <f t="shared" si="48"/>
        <v>29090</v>
      </c>
      <c r="H3136" s="27">
        <v>291</v>
      </c>
      <c r="I3136" s="28">
        <v>319.27364</v>
      </c>
      <c r="J3136" s="28">
        <f>H3136/(INDEX(Installed_Capacity!$H$6:$S$11,MATCH(Source_Data!B3136,Installed_Capacity!$G$6:$G$11,0),MATCH(Source_Data!C3136,Installed_Capacity!$H$5:$S$5,0)))</f>
        <v>0.97979797979797978</v>
      </c>
      <c r="K3136" s="29">
        <f>I3136/(INDEX(Installed_Capacity!$H$15:$S$20,MATCH(Source_Data!B3136,Installed_Capacity!$G$15:$G$20,0),MATCH(Source_Data!C3136,Installed_Capacity!$H$14:$S$14,0)))</f>
        <v>4.0001007311780537E-2</v>
      </c>
      <c r="L3136" s="21"/>
      <c r="M3136" s="2"/>
    </row>
    <row r="3137" spans="1:13" x14ac:dyDescent="0.25">
      <c r="A3137" s="17">
        <v>42866</v>
      </c>
      <c r="B3137" s="19">
        <v>2017</v>
      </c>
      <c r="C3137" s="19">
        <v>5</v>
      </c>
      <c r="D3137" s="19">
        <v>11</v>
      </c>
      <c r="E3137" s="19">
        <v>15</v>
      </c>
      <c r="F3137" s="40">
        <v>26476</v>
      </c>
      <c r="G3137" s="35">
        <f t="shared" si="48"/>
        <v>29090</v>
      </c>
      <c r="H3137" s="27">
        <v>295</v>
      </c>
      <c r="I3137" s="28">
        <v>319.27364</v>
      </c>
      <c r="J3137" s="28">
        <f>H3137/(INDEX(Installed_Capacity!$H$6:$S$11,MATCH(Source_Data!B3137,Installed_Capacity!$G$6:$G$11,0),MATCH(Source_Data!C3137,Installed_Capacity!$H$5:$S$5,0)))</f>
        <v>0.9932659932659933</v>
      </c>
      <c r="K3137" s="29">
        <f>I3137/(INDEX(Installed_Capacity!$H$15:$S$20,MATCH(Source_Data!B3137,Installed_Capacity!$G$15:$G$20,0),MATCH(Source_Data!C3137,Installed_Capacity!$H$14:$S$14,0)))</f>
        <v>4.0001007311780537E-2</v>
      </c>
      <c r="L3137" s="21"/>
      <c r="M3137" s="2"/>
    </row>
    <row r="3138" spans="1:13" x14ac:dyDescent="0.25">
      <c r="A3138" s="17">
        <v>42866</v>
      </c>
      <c r="B3138" s="19">
        <v>2017</v>
      </c>
      <c r="C3138" s="19">
        <v>5</v>
      </c>
      <c r="D3138" s="19">
        <v>11</v>
      </c>
      <c r="E3138" s="19">
        <v>16</v>
      </c>
      <c r="F3138" s="40">
        <v>26977</v>
      </c>
      <c r="G3138" s="35">
        <f t="shared" si="48"/>
        <v>29090</v>
      </c>
      <c r="H3138" s="27">
        <v>296</v>
      </c>
      <c r="I3138" s="28">
        <v>1755.9691</v>
      </c>
      <c r="J3138" s="28">
        <f>H3138/(INDEX(Installed_Capacity!$H$6:$S$11,MATCH(Source_Data!B3138,Installed_Capacity!$G$6:$G$11,0),MATCH(Source_Data!C3138,Installed_Capacity!$H$5:$S$5,0)))</f>
        <v>0.99663299663299665</v>
      </c>
      <c r="K3138" s="29">
        <f>I3138/(INDEX(Installed_Capacity!$H$15:$S$20,MATCH(Source_Data!B3138,Installed_Capacity!$G$15:$G$20,0),MATCH(Source_Data!C3138,Installed_Capacity!$H$14:$S$14,0)))</f>
        <v>0.2200010398865396</v>
      </c>
      <c r="L3138" s="21"/>
      <c r="M3138" s="2"/>
    </row>
    <row r="3139" spans="1:13" x14ac:dyDescent="0.25">
      <c r="A3139" s="17">
        <v>42866</v>
      </c>
      <c r="B3139" s="19">
        <v>2017</v>
      </c>
      <c r="C3139" s="19">
        <v>5</v>
      </c>
      <c r="D3139" s="19">
        <v>11</v>
      </c>
      <c r="E3139" s="19">
        <v>17</v>
      </c>
      <c r="F3139" s="40">
        <v>27473</v>
      </c>
      <c r="G3139" s="35">
        <f t="shared" ref="G3139:G3202" si="49">_xlfn.MAXIFS($F:$F,$B:$B,B3139,$C:$C,C3139,$D:$D,D3139)</f>
        <v>29090</v>
      </c>
      <c r="H3139" s="27">
        <v>296</v>
      </c>
      <c r="I3139" s="28">
        <v>2633.9491000000003</v>
      </c>
      <c r="J3139" s="28">
        <f>H3139/(INDEX(Installed_Capacity!$H$6:$S$11,MATCH(Source_Data!B3139,Installed_Capacity!$G$6:$G$11,0),MATCH(Source_Data!C3139,Installed_Capacity!$H$5:$S$5,0)))</f>
        <v>0.99663299663299665</v>
      </c>
      <c r="K3139" s="29">
        <f>I3139/(INDEX(Installed_Capacity!$H$15:$S$20,MATCH(Source_Data!B3139,Installed_Capacity!$G$15:$G$20,0),MATCH(Source_Data!C3139,Installed_Capacity!$H$14:$S$14,0)))</f>
        <v>0.3300009897715257</v>
      </c>
      <c r="L3139" s="21"/>
      <c r="M3139" s="2"/>
    </row>
    <row r="3140" spans="1:13" x14ac:dyDescent="0.25">
      <c r="A3140" s="17">
        <v>42866</v>
      </c>
      <c r="B3140" s="19">
        <v>2017</v>
      </c>
      <c r="C3140" s="19">
        <v>5</v>
      </c>
      <c r="D3140" s="19">
        <v>11</v>
      </c>
      <c r="E3140" s="19">
        <v>18</v>
      </c>
      <c r="F3140" s="40">
        <v>27774</v>
      </c>
      <c r="G3140" s="35">
        <f t="shared" si="49"/>
        <v>29090</v>
      </c>
      <c r="H3140" s="27">
        <v>293</v>
      </c>
      <c r="I3140" s="28">
        <v>4868.8071</v>
      </c>
      <c r="J3140" s="28">
        <f>H3140/(INDEX(Installed_Capacity!$H$6:$S$11,MATCH(Source_Data!B3140,Installed_Capacity!$G$6:$G$11,0),MATCH(Source_Data!C3140,Installed_Capacity!$H$5:$S$5,0)))</f>
        <v>0.98653198653198648</v>
      </c>
      <c r="K3140" s="29">
        <f>I3140/(INDEX(Installed_Capacity!$H$15:$S$20,MATCH(Source_Data!B3140,Installed_Capacity!$G$15:$G$20,0),MATCH(Source_Data!C3140,Installed_Capacity!$H$14:$S$14,0)))</f>
        <v>0.61000083942648375</v>
      </c>
      <c r="L3140" s="21"/>
      <c r="M3140" s="2"/>
    </row>
    <row r="3141" spans="1:13" x14ac:dyDescent="0.25">
      <c r="A3141" s="17">
        <v>42866</v>
      </c>
      <c r="B3141" s="19">
        <v>2017</v>
      </c>
      <c r="C3141" s="19">
        <v>5</v>
      </c>
      <c r="D3141" s="19">
        <v>11</v>
      </c>
      <c r="E3141" s="19">
        <v>19</v>
      </c>
      <c r="F3141" s="40">
        <v>28167</v>
      </c>
      <c r="G3141" s="35">
        <f t="shared" si="49"/>
        <v>29090</v>
      </c>
      <c r="H3141" s="27">
        <v>251</v>
      </c>
      <c r="I3141" s="28">
        <v>5108.2585000000008</v>
      </c>
      <c r="J3141" s="28">
        <f>H3141/(INDEX(Installed_Capacity!$H$6:$S$11,MATCH(Source_Data!B3141,Installed_Capacity!$G$6:$G$11,0),MATCH(Source_Data!C3141,Installed_Capacity!$H$5:$S$5,0)))</f>
        <v>0.84511784511784516</v>
      </c>
      <c r="K3141" s="29">
        <f>I3141/(INDEX(Installed_Capacity!$H$15:$S$20,MATCH(Source_Data!B3141,Installed_Capacity!$G$15:$G$20,0),MATCH(Source_Data!C3141,Installed_Capacity!$H$14:$S$14,0)))</f>
        <v>0.64000111505906065</v>
      </c>
      <c r="L3141" s="21"/>
      <c r="M3141" s="2"/>
    </row>
    <row r="3142" spans="1:13" x14ac:dyDescent="0.25">
      <c r="A3142" s="17">
        <v>42866</v>
      </c>
      <c r="B3142" s="19">
        <v>2017</v>
      </c>
      <c r="C3142" s="19">
        <v>5</v>
      </c>
      <c r="D3142" s="19">
        <v>11</v>
      </c>
      <c r="E3142" s="19">
        <v>20</v>
      </c>
      <c r="F3142" s="40">
        <v>29090</v>
      </c>
      <c r="G3142" s="35">
        <f t="shared" si="49"/>
        <v>29090</v>
      </c>
      <c r="H3142" s="27">
        <v>224</v>
      </c>
      <c r="I3142" s="28">
        <v>5826.6054999999997</v>
      </c>
      <c r="J3142" s="28">
        <f>H3142/(INDEX(Installed_Capacity!$H$6:$S$11,MATCH(Source_Data!B3142,Installed_Capacity!$G$6:$G$11,0),MATCH(Source_Data!C3142,Installed_Capacity!$H$5:$S$5,0)))</f>
        <v>0.75420875420875422</v>
      </c>
      <c r="K3142" s="29">
        <f>I3142/(INDEX(Installed_Capacity!$H$15:$S$20,MATCH(Source_Data!B3142,Installed_Capacity!$G$15:$G$20,0),MATCH(Source_Data!C3142,Installed_Capacity!$H$14:$S$14,0)))</f>
        <v>0.73000103988653953</v>
      </c>
      <c r="L3142" s="21"/>
      <c r="M3142" s="2"/>
    </row>
    <row r="3143" spans="1:13" x14ac:dyDescent="0.25">
      <c r="A3143" s="17">
        <v>42866</v>
      </c>
      <c r="B3143" s="19">
        <v>2017</v>
      </c>
      <c r="C3143" s="19">
        <v>5</v>
      </c>
      <c r="D3143" s="19">
        <v>11</v>
      </c>
      <c r="E3143" s="19">
        <v>21</v>
      </c>
      <c r="F3143" s="40">
        <v>28204</v>
      </c>
      <c r="G3143" s="35">
        <f t="shared" si="49"/>
        <v>29090</v>
      </c>
      <c r="H3143" s="27">
        <v>231</v>
      </c>
      <c r="I3143" s="28">
        <v>5347.7075000000004</v>
      </c>
      <c r="J3143" s="28">
        <f>H3143/(INDEX(Installed_Capacity!$H$6:$S$11,MATCH(Source_Data!B3143,Installed_Capacity!$G$6:$G$11,0),MATCH(Source_Data!C3143,Installed_Capacity!$H$5:$S$5,0)))</f>
        <v>0.77777777777777779</v>
      </c>
      <c r="K3143" s="29">
        <f>I3143/(INDEX(Installed_Capacity!$H$15:$S$20,MATCH(Source_Data!B3143,Installed_Capacity!$G$15:$G$20,0),MATCH(Source_Data!C3143,Installed_Capacity!$H$14:$S$14,0)))</f>
        <v>0.67000109000155361</v>
      </c>
      <c r="L3143" s="21"/>
      <c r="M3143" s="2"/>
    </row>
    <row r="3144" spans="1:13" x14ac:dyDescent="0.25">
      <c r="A3144" s="17">
        <v>42866</v>
      </c>
      <c r="B3144" s="19">
        <v>2017</v>
      </c>
      <c r="C3144" s="19">
        <v>5</v>
      </c>
      <c r="D3144" s="19">
        <v>11</v>
      </c>
      <c r="E3144" s="19">
        <v>22</v>
      </c>
      <c r="F3144" s="40">
        <v>26110</v>
      </c>
      <c r="G3144" s="35">
        <f t="shared" si="49"/>
        <v>29090</v>
      </c>
      <c r="H3144" s="27">
        <v>259</v>
      </c>
      <c r="I3144" s="28">
        <v>3990.8280999999997</v>
      </c>
      <c r="J3144" s="28">
        <f>H3144/(INDEX(Installed_Capacity!$H$6:$S$11,MATCH(Source_Data!B3144,Installed_Capacity!$G$6:$G$11,0),MATCH(Source_Data!C3144,Installed_Capacity!$H$5:$S$5,0)))</f>
        <v>0.87205387205387208</v>
      </c>
      <c r="K3144" s="29">
        <f>I3144/(INDEX(Installed_Capacity!$H$15:$S$20,MATCH(Source_Data!B3144,Installed_Capacity!$G$15:$G$20,0),MATCH(Source_Data!C3144,Installed_Capacity!$H$14:$S$14,0)))</f>
        <v>0.50000101482903259</v>
      </c>
      <c r="L3144" s="21"/>
      <c r="M3144" s="2"/>
    </row>
    <row r="3145" spans="1:13" x14ac:dyDescent="0.25">
      <c r="A3145" s="17">
        <v>42866</v>
      </c>
      <c r="B3145" s="19">
        <v>2017</v>
      </c>
      <c r="C3145" s="19">
        <v>5</v>
      </c>
      <c r="D3145" s="19">
        <v>11</v>
      </c>
      <c r="E3145" s="19">
        <v>23</v>
      </c>
      <c r="F3145" s="40">
        <v>23999</v>
      </c>
      <c r="G3145" s="35">
        <f t="shared" si="49"/>
        <v>29090</v>
      </c>
      <c r="H3145" s="27">
        <v>215</v>
      </c>
      <c r="I3145" s="28">
        <v>3112.8481000000002</v>
      </c>
      <c r="J3145" s="28">
        <f>H3145/(INDEX(Installed_Capacity!$H$6:$S$11,MATCH(Source_Data!B3145,Installed_Capacity!$G$6:$G$11,0),MATCH(Source_Data!C3145,Installed_Capacity!$H$5:$S$5,0)))</f>
        <v>0.72390572390572394</v>
      </c>
      <c r="K3145" s="29">
        <f>I3145/(INDEX(Installed_Capacity!$H$15:$S$20,MATCH(Source_Data!B3145,Installed_Capacity!$G$15:$G$20,0),MATCH(Source_Data!C3145,Installed_Capacity!$H$14:$S$14,0)))</f>
        <v>0.39000106494404657</v>
      </c>
      <c r="L3145" s="21"/>
      <c r="M3145" s="2"/>
    </row>
    <row r="3146" spans="1:13" x14ac:dyDescent="0.25">
      <c r="A3146" s="17">
        <v>42866</v>
      </c>
      <c r="B3146" s="19">
        <v>2017</v>
      </c>
      <c r="C3146" s="19">
        <v>5</v>
      </c>
      <c r="D3146" s="19">
        <v>11</v>
      </c>
      <c r="E3146" s="19">
        <v>24</v>
      </c>
      <c r="F3146" s="40">
        <v>22346</v>
      </c>
      <c r="G3146" s="35">
        <f t="shared" si="49"/>
        <v>29090</v>
      </c>
      <c r="H3146" s="27">
        <v>212</v>
      </c>
      <c r="I3146" s="28">
        <v>1835.7851000000001</v>
      </c>
      <c r="J3146" s="28">
        <f>H3146/(INDEX(Installed_Capacity!$H$6:$S$11,MATCH(Source_Data!B3146,Installed_Capacity!$G$6:$G$11,0),MATCH(Source_Data!C3146,Installed_Capacity!$H$5:$S$5,0)))</f>
        <v>0.71380471380471378</v>
      </c>
      <c r="K3146" s="29">
        <f>I3146/(INDEX(Installed_Capacity!$H$15:$S$20,MATCH(Source_Data!B3146,Installed_Capacity!$G$15:$G$20,0),MATCH(Source_Data!C3146,Installed_Capacity!$H$14:$S$14,0)))</f>
        <v>0.23000098977152564</v>
      </c>
      <c r="L3146" s="21"/>
      <c r="M3146" s="2"/>
    </row>
    <row r="3147" spans="1:13" x14ac:dyDescent="0.25">
      <c r="A3147" s="17">
        <v>42867</v>
      </c>
      <c r="B3147" s="19">
        <v>2017</v>
      </c>
      <c r="C3147" s="19">
        <v>5</v>
      </c>
      <c r="D3147" s="19">
        <v>12</v>
      </c>
      <c r="E3147" s="19">
        <v>1</v>
      </c>
      <c r="F3147" s="40">
        <v>21294</v>
      </c>
      <c r="G3147" s="35">
        <f t="shared" si="49"/>
        <v>27674</v>
      </c>
      <c r="H3147" s="27">
        <v>165</v>
      </c>
      <c r="I3147" s="28">
        <v>798.17186000000004</v>
      </c>
      <c r="J3147" s="28">
        <f>H3147/(INDEX(Installed_Capacity!$H$6:$S$11,MATCH(Source_Data!B3147,Installed_Capacity!$G$6:$G$11,0),MATCH(Source_Data!C3147,Installed_Capacity!$H$5:$S$5,0)))</f>
        <v>0.55555555555555558</v>
      </c>
      <c r="K3147" s="29">
        <f>I3147/(INDEX(Installed_Capacity!$H$15:$S$20,MATCH(Source_Data!B3147,Installed_Capacity!$G$15:$G$20,0),MATCH(Source_Data!C3147,Installed_Capacity!$H$14:$S$14,0)))</f>
        <v>0.10000098476002425</v>
      </c>
      <c r="L3147" s="21"/>
      <c r="M3147" s="2"/>
    </row>
    <row r="3148" spans="1:13" x14ac:dyDescent="0.25">
      <c r="A3148" s="17">
        <v>42867</v>
      </c>
      <c r="B3148" s="19">
        <v>2017</v>
      </c>
      <c r="C3148" s="19">
        <v>5</v>
      </c>
      <c r="D3148" s="19">
        <v>12</v>
      </c>
      <c r="E3148" s="19">
        <v>2</v>
      </c>
      <c r="F3148" s="40">
        <v>20748</v>
      </c>
      <c r="G3148" s="35">
        <f t="shared" si="49"/>
        <v>27674</v>
      </c>
      <c r="H3148" s="27">
        <v>140</v>
      </c>
      <c r="I3148" s="28">
        <v>319.27364</v>
      </c>
      <c r="J3148" s="28">
        <f>H3148/(INDEX(Installed_Capacity!$H$6:$S$11,MATCH(Source_Data!B3148,Installed_Capacity!$G$6:$G$11,0),MATCH(Source_Data!C3148,Installed_Capacity!$H$5:$S$5,0)))</f>
        <v>0.4713804713804714</v>
      </c>
      <c r="K3148" s="29">
        <f>I3148/(INDEX(Installed_Capacity!$H$15:$S$20,MATCH(Source_Data!B3148,Installed_Capacity!$G$15:$G$20,0),MATCH(Source_Data!C3148,Installed_Capacity!$H$14:$S$14,0)))</f>
        <v>4.0001007311780537E-2</v>
      </c>
      <c r="L3148" s="21"/>
      <c r="M3148" s="2"/>
    </row>
    <row r="3149" spans="1:13" x14ac:dyDescent="0.25">
      <c r="A3149" s="17">
        <v>42867</v>
      </c>
      <c r="B3149" s="19">
        <v>2017</v>
      </c>
      <c r="C3149" s="19">
        <v>5</v>
      </c>
      <c r="D3149" s="19">
        <v>12</v>
      </c>
      <c r="E3149" s="19">
        <v>3</v>
      </c>
      <c r="F3149" s="40">
        <v>20534</v>
      </c>
      <c r="G3149" s="35">
        <f t="shared" si="49"/>
        <v>27674</v>
      </c>
      <c r="H3149" s="27">
        <v>139</v>
      </c>
      <c r="I3149" s="28">
        <v>159.640749</v>
      </c>
      <c r="J3149" s="28">
        <f>H3149/(INDEX(Installed_Capacity!$H$6:$S$11,MATCH(Source_Data!B3149,Installed_Capacity!$G$6:$G$11,0),MATCH(Source_Data!C3149,Installed_Capacity!$H$5:$S$5,0)))</f>
        <v>0.46801346801346799</v>
      </c>
      <c r="K3149" s="29">
        <f>I3149/(INDEX(Installed_Capacity!$H$15:$S$20,MATCH(Source_Data!B3149,Installed_Capacity!$G$15:$G$20,0),MATCH(Source_Data!C3149,Installed_Capacity!$H$14:$S$14,0)))</f>
        <v>2.0000995910614862E-2</v>
      </c>
      <c r="L3149" s="21"/>
      <c r="M3149" s="2"/>
    </row>
    <row r="3150" spans="1:13" x14ac:dyDescent="0.25">
      <c r="A3150" s="17">
        <v>42867</v>
      </c>
      <c r="B3150" s="19">
        <v>2017</v>
      </c>
      <c r="C3150" s="19">
        <v>5</v>
      </c>
      <c r="D3150" s="19">
        <v>12</v>
      </c>
      <c r="E3150" s="19">
        <v>4</v>
      </c>
      <c r="F3150" s="40">
        <v>20855</v>
      </c>
      <c r="G3150" s="35">
        <f t="shared" si="49"/>
        <v>27674</v>
      </c>
      <c r="H3150" s="27">
        <v>112</v>
      </c>
      <c r="I3150" s="28">
        <v>79.824378999999993</v>
      </c>
      <c r="J3150" s="28">
        <f>H3150/(INDEX(Installed_Capacity!$H$6:$S$11,MATCH(Source_Data!B3150,Installed_Capacity!$G$6:$G$11,0),MATCH(Source_Data!C3150,Installed_Capacity!$H$5:$S$5,0)))</f>
        <v>0.37710437710437711</v>
      </c>
      <c r="K3150" s="29">
        <f>I3150/(INDEX(Installed_Capacity!$H$15:$S$20,MATCH(Source_Data!B3150,Installed_Capacity!$G$15:$G$20,0),MATCH(Source_Data!C3150,Installed_Capacity!$H$14:$S$14,0)))</f>
        <v>1.0000999669240907E-2</v>
      </c>
      <c r="L3150" s="21"/>
      <c r="M3150" s="2"/>
    </row>
    <row r="3151" spans="1:13" x14ac:dyDescent="0.25">
      <c r="A3151" s="17">
        <v>42867</v>
      </c>
      <c r="B3151" s="19">
        <v>2017</v>
      </c>
      <c r="C3151" s="19">
        <v>5</v>
      </c>
      <c r="D3151" s="19">
        <v>12</v>
      </c>
      <c r="E3151" s="19">
        <v>5</v>
      </c>
      <c r="F3151" s="40">
        <v>22082</v>
      </c>
      <c r="G3151" s="35">
        <f t="shared" si="49"/>
        <v>27674</v>
      </c>
      <c r="H3151" s="27">
        <v>76</v>
      </c>
      <c r="I3151" s="28">
        <v>79.824378999999993</v>
      </c>
      <c r="J3151" s="28">
        <f>H3151/(INDEX(Installed_Capacity!$H$6:$S$11,MATCH(Source_Data!B3151,Installed_Capacity!$G$6:$G$11,0),MATCH(Source_Data!C3151,Installed_Capacity!$H$5:$S$5,0)))</f>
        <v>0.25589225589225589</v>
      </c>
      <c r="K3151" s="29">
        <f>I3151/(INDEX(Installed_Capacity!$H$15:$S$20,MATCH(Source_Data!B3151,Installed_Capacity!$G$15:$G$20,0),MATCH(Source_Data!C3151,Installed_Capacity!$H$14:$S$14,0)))</f>
        <v>1.0000999669240907E-2</v>
      </c>
      <c r="L3151" s="21"/>
      <c r="M3151" s="2"/>
    </row>
    <row r="3152" spans="1:13" x14ac:dyDescent="0.25">
      <c r="A3152" s="17">
        <v>42867</v>
      </c>
      <c r="B3152" s="19">
        <v>2017</v>
      </c>
      <c r="C3152" s="19">
        <v>5</v>
      </c>
      <c r="D3152" s="19">
        <v>12</v>
      </c>
      <c r="E3152" s="19">
        <v>6</v>
      </c>
      <c r="F3152" s="40">
        <v>23659</v>
      </c>
      <c r="G3152" s="35">
        <f t="shared" si="49"/>
        <v>27674</v>
      </c>
      <c r="H3152" s="27">
        <v>44</v>
      </c>
      <c r="I3152" s="28">
        <v>7.9816399999999999E-3</v>
      </c>
      <c r="J3152" s="28">
        <f>H3152/(INDEX(Installed_Capacity!$H$6:$S$11,MATCH(Source_Data!B3152,Installed_Capacity!$G$6:$G$11,0),MATCH(Source_Data!C3152,Installed_Capacity!$H$5:$S$5,0)))</f>
        <v>0.14814814814814814</v>
      </c>
      <c r="K3152" s="29">
        <f>I3152/(INDEX(Installed_Capacity!$H$15:$S$20,MATCH(Source_Data!B3152,Installed_Capacity!$G$15:$G$20,0),MATCH(Source_Data!C3152,Installed_Capacity!$H$14:$S$14,0)))</f>
        <v>9.9999999999999995E-7</v>
      </c>
      <c r="L3152" s="21"/>
      <c r="M3152" s="2"/>
    </row>
    <row r="3153" spans="1:13" x14ac:dyDescent="0.25">
      <c r="A3153" s="17">
        <v>42867</v>
      </c>
      <c r="B3153" s="19">
        <v>2017</v>
      </c>
      <c r="C3153" s="19">
        <v>5</v>
      </c>
      <c r="D3153" s="19">
        <v>12</v>
      </c>
      <c r="E3153" s="19">
        <v>7</v>
      </c>
      <c r="F3153" s="40">
        <v>24974</v>
      </c>
      <c r="G3153" s="35">
        <f t="shared" si="49"/>
        <v>27674</v>
      </c>
      <c r="H3153" s="27">
        <v>16.999999999</v>
      </c>
      <c r="I3153" s="28">
        <v>7.9816399999999999E-3</v>
      </c>
      <c r="J3153" s="28">
        <f>H3153/(INDEX(Installed_Capacity!$H$6:$S$11,MATCH(Source_Data!B3153,Installed_Capacity!$G$6:$G$11,0),MATCH(Source_Data!C3153,Installed_Capacity!$H$5:$S$5,0)))</f>
        <v>5.7239057235690234E-2</v>
      </c>
      <c r="K3153" s="29">
        <f>I3153/(INDEX(Installed_Capacity!$H$15:$S$20,MATCH(Source_Data!B3153,Installed_Capacity!$G$15:$G$20,0),MATCH(Source_Data!C3153,Installed_Capacity!$H$14:$S$14,0)))</f>
        <v>9.9999999999999995E-7</v>
      </c>
      <c r="L3153" s="21"/>
      <c r="M3153" s="2"/>
    </row>
    <row r="3154" spans="1:13" x14ac:dyDescent="0.25">
      <c r="A3154" s="17">
        <v>42867</v>
      </c>
      <c r="B3154" s="19">
        <v>2017</v>
      </c>
      <c r="C3154" s="19">
        <v>5</v>
      </c>
      <c r="D3154" s="19">
        <v>12</v>
      </c>
      <c r="E3154" s="19">
        <v>8</v>
      </c>
      <c r="F3154" s="40">
        <v>25346</v>
      </c>
      <c r="G3154" s="35">
        <f t="shared" si="49"/>
        <v>27674</v>
      </c>
      <c r="H3154" s="27">
        <v>6.9999999940000004</v>
      </c>
      <c r="I3154" s="28">
        <v>79.824378999999993</v>
      </c>
      <c r="J3154" s="28">
        <f>H3154/(INDEX(Installed_Capacity!$H$6:$S$11,MATCH(Source_Data!B3154,Installed_Capacity!$G$6:$G$11,0),MATCH(Source_Data!C3154,Installed_Capacity!$H$5:$S$5,0)))</f>
        <v>2.3569023548821549E-2</v>
      </c>
      <c r="K3154" s="29">
        <f>I3154/(INDEX(Installed_Capacity!$H$15:$S$20,MATCH(Source_Data!B3154,Installed_Capacity!$G$15:$G$20,0),MATCH(Source_Data!C3154,Installed_Capacity!$H$14:$S$14,0)))</f>
        <v>1.0000999669240907E-2</v>
      </c>
      <c r="L3154" s="21"/>
      <c r="M3154" s="2"/>
    </row>
    <row r="3155" spans="1:13" x14ac:dyDescent="0.25">
      <c r="A3155" s="17">
        <v>42867</v>
      </c>
      <c r="B3155" s="19">
        <v>2017</v>
      </c>
      <c r="C3155" s="19">
        <v>5</v>
      </c>
      <c r="D3155" s="19">
        <v>12</v>
      </c>
      <c r="E3155" s="19">
        <v>9</v>
      </c>
      <c r="F3155" s="40">
        <v>25464</v>
      </c>
      <c r="G3155" s="35">
        <f t="shared" si="49"/>
        <v>27674</v>
      </c>
      <c r="H3155" s="27">
        <v>6.9999999979999998</v>
      </c>
      <c r="I3155" s="28">
        <v>239.45715000000001</v>
      </c>
      <c r="J3155" s="28">
        <f>H3155/(INDEX(Installed_Capacity!$H$6:$S$11,MATCH(Source_Data!B3155,Installed_Capacity!$G$6:$G$11,0),MATCH(Source_Data!C3155,Installed_Capacity!$H$5:$S$5,0)))</f>
        <v>2.356902356228956E-2</v>
      </c>
      <c r="K3155" s="29">
        <f>I3155/(INDEX(Installed_Capacity!$H$15:$S$20,MATCH(Source_Data!B3155,Installed_Capacity!$G$15:$G$20,0),MATCH(Source_Data!C3155,Installed_Capacity!$H$14:$S$14,0)))</f>
        <v>3.0000996035902398E-2</v>
      </c>
      <c r="L3155" s="21"/>
      <c r="M3155" s="2"/>
    </row>
    <row r="3156" spans="1:13" x14ac:dyDescent="0.25">
      <c r="A3156" s="17">
        <v>42867</v>
      </c>
      <c r="B3156" s="19">
        <v>2017</v>
      </c>
      <c r="C3156" s="19">
        <v>5</v>
      </c>
      <c r="D3156" s="19">
        <v>12</v>
      </c>
      <c r="E3156" s="19">
        <v>10</v>
      </c>
      <c r="F3156" s="40">
        <v>25253</v>
      </c>
      <c r="G3156" s="35">
        <f t="shared" si="49"/>
        <v>27674</v>
      </c>
      <c r="H3156" s="27">
        <v>8.0000000080000007</v>
      </c>
      <c r="I3156" s="28">
        <v>558.72266000000002</v>
      </c>
      <c r="J3156" s="28">
        <f>H3156/(INDEX(Installed_Capacity!$H$6:$S$11,MATCH(Source_Data!B3156,Installed_Capacity!$G$6:$G$11,0),MATCH(Source_Data!C3156,Installed_Capacity!$H$5:$S$5,0)))</f>
        <v>2.6936026962962965E-2</v>
      </c>
      <c r="K3156" s="29">
        <f>I3156/(INDEX(Installed_Capacity!$H$15:$S$20,MATCH(Source_Data!B3156,Installed_Capacity!$G$15:$G$20,0),MATCH(Source_Data!C3156,Installed_Capacity!$H$14:$S$14,0)))</f>
        <v>7.0000984760024254E-2</v>
      </c>
      <c r="L3156" s="21"/>
      <c r="M3156" s="2"/>
    </row>
    <row r="3157" spans="1:13" x14ac:dyDescent="0.25">
      <c r="A3157" s="17">
        <v>42867</v>
      </c>
      <c r="B3157" s="19">
        <v>2017</v>
      </c>
      <c r="C3157" s="19">
        <v>5</v>
      </c>
      <c r="D3157" s="19">
        <v>12</v>
      </c>
      <c r="E3157" s="19">
        <v>11</v>
      </c>
      <c r="F3157" s="40">
        <v>25044</v>
      </c>
      <c r="G3157" s="35">
        <f t="shared" si="49"/>
        <v>27674</v>
      </c>
      <c r="H3157" s="27">
        <v>9.0000000040000003</v>
      </c>
      <c r="I3157" s="28">
        <v>1037.6212600000001</v>
      </c>
      <c r="J3157" s="28">
        <f>H3157/(INDEX(Installed_Capacity!$H$6:$S$11,MATCH(Source_Data!B3157,Installed_Capacity!$G$6:$G$11,0),MATCH(Source_Data!C3157,Installed_Capacity!$H$5:$S$5,0)))</f>
        <v>3.0303030316498319E-2</v>
      </c>
      <c r="K3157" s="29">
        <f>I3157/(INDEX(Installed_Capacity!$H$15:$S$20,MATCH(Source_Data!B3157,Installed_Capacity!$G$15:$G$20,0),MATCH(Source_Data!C3157,Installed_Capacity!$H$14:$S$14,0)))</f>
        <v>0.13000100981753124</v>
      </c>
      <c r="L3157" s="21"/>
      <c r="M3157" s="2"/>
    </row>
    <row r="3158" spans="1:13" x14ac:dyDescent="0.25">
      <c r="A3158" s="17">
        <v>42867</v>
      </c>
      <c r="B3158" s="19">
        <v>2017</v>
      </c>
      <c r="C3158" s="19">
        <v>5</v>
      </c>
      <c r="D3158" s="19">
        <v>12</v>
      </c>
      <c r="E3158" s="19">
        <v>12</v>
      </c>
      <c r="F3158" s="40">
        <v>25028</v>
      </c>
      <c r="G3158" s="35">
        <f t="shared" si="49"/>
        <v>27674</v>
      </c>
      <c r="H3158" s="27">
        <v>3.0000000089999999</v>
      </c>
      <c r="I3158" s="28">
        <v>638.53915999999992</v>
      </c>
      <c r="J3158" s="28">
        <f>H3158/(INDEX(Installed_Capacity!$H$6:$S$11,MATCH(Source_Data!B3158,Installed_Capacity!$G$6:$G$11,0),MATCH(Source_Data!C3158,Installed_Capacity!$H$5:$S$5,0)))</f>
        <v>1.0101010131313131E-2</v>
      </c>
      <c r="K3158" s="29">
        <f>I3158/(INDEX(Installed_Capacity!$H$15:$S$20,MATCH(Source_Data!B3158,Installed_Capacity!$G$15:$G$20,0),MATCH(Source_Data!C3158,Installed_Capacity!$H$14:$S$14,0)))</f>
        <v>8.0000997288777728E-2</v>
      </c>
      <c r="L3158" s="21"/>
      <c r="M3158" s="2"/>
    </row>
    <row r="3159" spans="1:13" x14ac:dyDescent="0.25">
      <c r="A3159" s="17">
        <v>42867</v>
      </c>
      <c r="B3159" s="19">
        <v>2017</v>
      </c>
      <c r="C3159" s="19">
        <v>5</v>
      </c>
      <c r="D3159" s="19">
        <v>12</v>
      </c>
      <c r="E3159" s="19">
        <v>13</v>
      </c>
      <c r="F3159" s="40">
        <v>25494</v>
      </c>
      <c r="G3159" s="35">
        <f t="shared" si="49"/>
        <v>27674</v>
      </c>
      <c r="H3159" s="27">
        <v>0</v>
      </c>
      <c r="I3159" s="28">
        <v>478.90644000000003</v>
      </c>
      <c r="J3159" s="28">
        <f>H3159/(INDEX(Installed_Capacity!$H$6:$S$11,MATCH(Source_Data!B3159,Installed_Capacity!$G$6:$G$11,0),MATCH(Source_Data!C3159,Installed_Capacity!$H$5:$S$5,0)))</f>
        <v>0</v>
      </c>
      <c r="K3159" s="29">
        <f>I3159/(INDEX(Installed_Capacity!$H$15:$S$20,MATCH(Source_Data!B3159,Installed_Capacity!$G$15:$G$20,0),MATCH(Source_Data!C3159,Installed_Capacity!$H$14:$S$14,0)))</f>
        <v>6.0001007311780541E-2</v>
      </c>
      <c r="L3159" s="21"/>
      <c r="M3159" s="2"/>
    </row>
    <row r="3160" spans="1:13" x14ac:dyDescent="0.25">
      <c r="A3160" s="17">
        <v>42867</v>
      </c>
      <c r="B3160" s="19">
        <v>2017</v>
      </c>
      <c r="C3160" s="19">
        <v>5</v>
      </c>
      <c r="D3160" s="19">
        <v>12</v>
      </c>
      <c r="E3160" s="19">
        <v>14</v>
      </c>
      <c r="F3160" s="40">
        <v>25564</v>
      </c>
      <c r="G3160" s="35">
        <f t="shared" si="49"/>
        <v>27674</v>
      </c>
      <c r="H3160" s="27">
        <v>0</v>
      </c>
      <c r="I3160" s="28">
        <v>877.98834999999997</v>
      </c>
      <c r="J3160" s="28">
        <f>H3160/(INDEX(Installed_Capacity!$H$6:$S$11,MATCH(Source_Data!B3160,Installed_Capacity!$G$6:$G$11,0),MATCH(Source_Data!C3160,Installed_Capacity!$H$5:$S$5,0)))</f>
        <v>0</v>
      </c>
      <c r="K3160" s="29">
        <f>I3160/(INDEX(Installed_Capacity!$H$15:$S$20,MATCH(Source_Data!B3160,Installed_Capacity!$G$15:$G$20,0),MATCH(Source_Data!C3160,Installed_Capacity!$H$14:$S$14,0)))</f>
        <v>0.11000099603590238</v>
      </c>
      <c r="L3160" s="21"/>
      <c r="M3160" s="2"/>
    </row>
    <row r="3161" spans="1:13" x14ac:dyDescent="0.25">
      <c r="A3161" s="17">
        <v>42867</v>
      </c>
      <c r="B3161" s="19">
        <v>2017</v>
      </c>
      <c r="C3161" s="19">
        <v>5</v>
      </c>
      <c r="D3161" s="19">
        <v>12</v>
      </c>
      <c r="E3161" s="19">
        <v>15</v>
      </c>
      <c r="F3161" s="40">
        <v>25640</v>
      </c>
      <c r="G3161" s="35">
        <f t="shared" si="49"/>
        <v>27674</v>
      </c>
      <c r="H3161" s="27">
        <v>0</v>
      </c>
      <c r="I3161" s="28">
        <v>718.35565999999994</v>
      </c>
      <c r="J3161" s="28">
        <f>H3161/(INDEX(Installed_Capacity!$H$6:$S$11,MATCH(Source_Data!B3161,Installed_Capacity!$G$6:$G$11,0),MATCH(Source_Data!C3161,Installed_Capacity!$H$5:$S$5,0)))</f>
        <v>0</v>
      </c>
      <c r="K3161" s="29">
        <f>I3161/(INDEX(Installed_Capacity!$H$15:$S$20,MATCH(Source_Data!B3161,Installed_Capacity!$G$15:$G$20,0),MATCH(Source_Data!C3161,Installed_Capacity!$H$14:$S$14,0)))</f>
        <v>9.000100981753123E-2</v>
      </c>
      <c r="L3161" s="21"/>
      <c r="M3161" s="2"/>
    </row>
    <row r="3162" spans="1:13" x14ac:dyDescent="0.25">
      <c r="A3162" s="17">
        <v>42867</v>
      </c>
      <c r="B3162" s="19">
        <v>2017</v>
      </c>
      <c r="C3162" s="19">
        <v>5</v>
      </c>
      <c r="D3162" s="19">
        <v>12</v>
      </c>
      <c r="E3162" s="19">
        <v>16</v>
      </c>
      <c r="F3162" s="40">
        <v>25692</v>
      </c>
      <c r="G3162" s="35">
        <f t="shared" si="49"/>
        <v>27674</v>
      </c>
      <c r="H3162" s="27">
        <v>0</v>
      </c>
      <c r="I3162" s="28">
        <v>2234.8670999999999</v>
      </c>
      <c r="J3162" s="28">
        <f>H3162/(INDEX(Installed_Capacity!$H$6:$S$11,MATCH(Source_Data!B3162,Installed_Capacity!$G$6:$G$11,0),MATCH(Source_Data!C3162,Installed_Capacity!$H$5:$S$5,0)))</f>
        <v>0</v>
      </c>
      <c r="K3162" s="29">
        <f>I3162/(INDEX(Installed_Capacity!$H$15:$S$20,MATCH(Source_Data!B3162,Installed_Capacity!$G$15:$G$20,0),MATCH(Source_Data!C3162,Installed_Capacity!$H$14:$S$14,0)))</f>
        <v>0.28000098977152565</v>
      </c>
      <c r="L3162" s="21"/>
      <c r="M3162" s="2"/>
    </row>
    <row r="3163" spans="1:13" x14ac:dyDescent="0.25">
      <c r="A3163" s="17">
        <v>42867</v>
      </c>
      <c r="B3163" s="19">
        <v>2017</v>
      </c>
      <c r="C3163" s="19">
        <v>5</v>
      </c>
      <c r="D3163" s="19">
        <v>12</v>
      </c>
      <c r="E3163" s="19">
        <v>17</v>
      </c>
      <c r="F3163" s="40">
        <v>25722</v>
      </c>
      <c r="G3163" s="35">
        <f t="shared" si="49"/>
        <v>27674</v>
      </c>
      <c r="H3163" s="27">
        <v>0</v>
      </c>
      <c r="I3163" s="28">
        <v>3033.0311000000002</v>
      </c>
      <c r="J3163" s="28">
        <f>H3163/(INDEX(Installed_Capacity!$H$6:$S$11,MATCH(Source_Data!B3163,Installed_Capacity!$G$6:$G$11,0),MATCH(Source_Data!C3163,Installed_Capacity!$H$5:$S$5,0)))</f>
        <v>0</v>
      </c>
      <c r="K3163" s="29">
        <f>I3163/(INDEX(Installed_Capacity!$H$15:$S$20,MATCH(Source_Data!B3163,Installed_Capacity!$G$15:$G$20,0),MATCH(Source_Data!C3163,Installed_Capacity!$H$14:$S$14,0)))</f>
        <v>0.38000098977152563</v>
      </c>
      <c r="L3163" s="21"/>
      <c r="M3163" s="2"/>
    </row>
    <row r="3164" spans="1:13" x14ac:dyDescent="0.25">
      <c r="A3164" s="17">
        <v>42867</v>
      </c>
      <c r="B3164" s="19">
        <v>2017</v>
      </c>
      <c r="C3164" s="19">
        <v>5</v>
      </c>
      <c r="D3164" s="19">
        <v>12</v>
      </c>
      <c r="E3164" s="19">
        <v>18</v>
      </c>
      <c r="F3164" s="40">
        <v>26058</v>
      </c>
      <c r="G3164" s="35">
        <f t="shared" si="49"/>
        <v>27674</v>
      </c>
      <c r="H3164" s="27">
        <v>6</v>
      </c>
      <c r="I3164" s="28">
        <v>4310.0942000000005</v>
      </c>
      <c r="J3164" s="28">
        <f>H3164/(INDEX(Installed_Capacity!$H$6:$S$11,MATCH(Source_Data!B3164,Installed_Capacity!$G$6:$G$11,0),MATCH(Source_Data!C3164,Installed_Capacity!$H$5:$S$5,0)))</f>
        <v>2.0202020202020204E-2</v>
      </c>
      <c r="K3164" s="29">
        <f>I3164/(INDEX(Installed_Capacity!$H$15:$S$20,MATCH(Source_Data!B3164,Installed_Capacity!$G$15:$G$20,0),MATCH(Source_Data!C3164,Installed_Capacity!$H$14:$S$14,0)))</f>
        <v>0.54000107747280013</v>
      </c>
      <c r="L3164" s="21"/>
      <c r="M3164" s="2"/>
    </row>
    <row r="3165" spans="1:13" x14ac:dyDescent="0.25">
      <c r="A3165" s="17">
        <v>42867</v>
      </c>
      <c r="B3165" s="19">
        <v>2017</v>
      </c>
      <c r="C3165" s="19">
        <v>5</v>
      </c>
      <c r="D3165" s="19">
        <v>12</v>
      </c>
      <c r="E3165" s="19">
        <v>19</v>
      </c>
      <c r="F3165" s="40">
        <v>26601</v>
      </c>
      <c r="G3165" s="35">
        <f t="shared" si="49"/>
        <v>27674</v>
      </c>
      <c r="H3165" s="27">
        <v>55</v>
      </c>
      <c r="I3165" s="28">
        <v>3511.9301</v>
      </c>
      <c r="J3165" s="28">
        <f>H3165/(INDEX(Installed_Capacity!$H$6:$S$11,MATCH(Source_Data!B3165,Installed_Capacity!$G$6:$G$11,0),MATCH(Source_Data!C3165,Installed_Capacity!$H$5:$S$5,0)))</f>
        <v>0.18518518518518517</v>
      </c>
      <c r="K3165" s="29">
        <f>I3165/(INDEX(Installed_Capacity!$H$15:$S$20,MATCH(Source_Data!B3165,Installed_Capacity!$G$15:$G$20,0),MATCH(Source_Data!C3165,Installed_Capacity!$H$14:$S$14,0)))</f>
        <v>0.44000106494404656</v>
      </c>
      <c r="L3165" s="21"/>
      <c r="M3165" s="2"/>
    </row>
    <row r="3166" spans="1:13" x14ac:dyDescent="0.25">
      <c r="A3166" s="17">
        <v>42867</v>
      </c>
      <c r="B3166" s="19">
        <v>2017</v>
      </c>
      <c r="C3166" s="19">
        <v>5</v>
      </c>
      <c r="D3166" s="19">
        <v>12</v>
      </c>
      <c r="E3166" s="19">
        <v>20</v>
      </c>
      <c r="F3166" s="40">
        <v>27674</v>
      </c>
      <c r="G3166" s="35">
        <f t="shared" si="49"/>
        <v>27674</v>
      </c>
      <c r="H3166" s="27">
        <v>140</v>
      </c>
      <c r="I3166" s="28">
        <v>3831.1959999999999</v>
      </c>
      <c r="J3166" s="28">
        <f>H3166/(INDEX(Installed_Capacity!$H$6:$S$11,MATCH(Source_Data!B3166,Installed_Capacity!$G$6:$G$11,0),MATCH(Source_Data!C3166,Installed_Capacity!$H$5:$S$5,0)))</f>
        <v>0.4713804713804714</v>
      </c>
      <c r="K3166" s="29">
        <f>I3166/(INDEX(Installed_Capacity!$H$15:$S$20,MATCH(Source_Data!B3166,Installed_Capacity!$G$15:$G$20,0),MATCH(Source_Data!C3166,Installed_Capacity!$H$14:$S$14,0)))</f>
        <v>0.48000110253030703</v>
      </c>
      <c r="L3166" s="21"/>
      <c r="M3166" s="2"/>
    </row>
    <row r="3167" spans="1:13" x14ac:dyDescent="0.25">
      <c r="A3167" s="17">
        <v>42867</v>
      </c>
      <c r="B3167" s="19">
        <v>2017</v>
      </c>
      <c r="C3167" s="19">
        <v>5</v>
      </c>
      <c r="D3167" s="19">
        <v>12</v>
      </c>
      <c r="E3167" s="19">
        <v>21</v>
      </c>
      <c r="F3167" s="40">
        <v>26990</v>
      </c>
      <c r="G3167" s="35">
        <f t="shared" si="49"/>
        <v>27674</v>
      </c>
      <c r="H3167" s="27">
        <v>161</v>
      </c>
      <c r="I3167" s="28">
        <v>3192.6641</v>
      </c>
      <c r="J3167" s="28">
        <f>H3167/(INDEX(Installed_Capacity!$H$6:$S$11,MATCH(Source_Data!B3167,Installed_Capacity!$G$6:$G$11,0),MATCH(Source_Data!C3167,Installed_Capacity!$H$5:$S$5,0)))</f>
        <v>0.54208754208754206</v>
      </c>
      <c r="K3167" s="29">
        <f>I3167/(INDEX(Installed_Capacity!$H$15:$S$20,MATCH(Source_Data!B3167,Installed_Capacity!$G$15:$G$20,0),MATCH(Source_Data!C3167,Installed_Capacity!$H$14:$S$14,0)))</f>
        <v>0.40000101482903261</v>
      </c>
      <c r="L3167" s="21"/>
      <c r="M3167" s="2"/>
    </row>
    <row r="3168" spans="1:13" x14ac:dyDescent="0.25">
      <c r="A3168" s="17">
        <v>42867</v>
      </c>
      <c r="B3168" s="19">
        <v>2017</v>
      </c>
      <c r="C3168" s="19">
        <v>5</v>
      </c>
      <c r="D3168" s="19">
        <v>12</v>
      </c>
      <c r="E3168" s="19">
        <v>22</v>
      </c>
      <c r="F3168" s="40">
        <v>25306</v>
      </c>
      <c r="G3168" s="35">
        <f t="shared" si="49"/>
        <v>27674</v>
      </c>
      <c r="H3168" s="27">
        <v>176.00000001000001</v>
      </c>
      <c r="I3168" s="28">
        <v>4150.4611000000004</v>
      </c>
      <c r="J3168" s="28">
        <f>H3168/(INDEX(Installed_Capacity!$H$6:$S$11,MATCH(Source_Data!B3168,Installed_Capacity!$G$6:$G$11,0),MATCH(Source_Data!C3168,Installed_Capacity!$H$5:$S$5,0)))</f>
        <v>0.59259259262626263</v>
      </c>
      <c r="K3168" s="29">
        <f>I3168/(INDEX(Installed_Capacity!$H$15:$S$20,MATCH(Source_Data!B3168,Installed_Capacity!$G$15:$G$20,0),MATCH(Source_Data!C3168,Installed_Capacity!$H$14:$S$14,0)))</f>
        <v>0.52000103988653967</v>
      </c>
      <c r="L3168" s="21"/>
      <c r="M3168" s="2"/>
    </row>
    <row r="3169" spans="1:13" x14ac:dyDescent="0.25">
      <c r="A3169" s="17">
        <v>42867</v>
      </c>
      <c r="B3169" s="19">
        <v>2017</v>
      </c>
      <c r="C3169" s="19">
        <v>5</v>
      </c>
      <c r="D3169" s="19">
        <v>12</v>
      </c>
      <c r="E3169" s="19">
        <v>23</v>
      </c>
      <c r="F3169" s="40">
        <v>23501</v>
      </c>
      <c r="G3169" s="35">
        <f t="shared" si="49"/>
        <v>27674</v>
      </c>
      <c r="H3169" s="27">
        <v>245</v>
      </c>
      <c r="I3169" s="28">
        <v>4629.3590000000004</v>
      </c>
      <c r="J3169" s="28">
        <f>H3169/(INDEX(Installed_Capacity!$H$6:$S$11,MATCH(Source_Data!B3169,Installed_Capacity!$G$6:$G$11,0),MATCH(Source_Data!C3169,Installed_Capacity!$H$5:$S$5,0)))</f>
        <v>0.82491582491582494</v>
      </c>
      <c r="K3169" s="29">
        <f>I3169/(INDEX(Installed_Capacity!$H$15:$S$20,MATCH(Source_Data!B3169,Installed_Capacity!$G$15:$G$20,0),MATCH(Source_Data!C3169,Installed_Capacity!$H$14:$S$14,0)))</f>
        <v>0.58000097724277222</v>
      </c>
      <c r="L3169" s="21"/>
      <c r="M3169" s="2"/>
    </row>
    <row r="3170" spans="1:13" x14ac:dyDescent="0.25">
      <c r="A3170" s="17">
        <v>42867</v>
      </c>
      <c r="B3170" s="19">
        <v>2017</v>
      </c>
      <c r="C3170" s="19">
        <v>5</v>
      </c>
      <c r="D3170" s="19">
        <v>12</v>
      </c>
      <c r="E3170" s="19">
        <v>24</v>
      </c>
      <c r="F3170" s="40">
        <v>22150</v>
      </c>
      <c r="G3170" s="35">
        <f t="shared" si="49"/>
        <v>27674</v>
      </c>
      <c r="H3170" s="27">
        <v>246</v>
      </c>
      <c r="I3170" s="28">
        <v>4549.5429999999997</v>
      </c>
      <c r="J3170" s="28">
        <f>H3170/(INDEX(Installed_Capacity!$H$6:$S$11,MATCH(Source_Data!B3170,Installed_Capacity!$G$6:$G$11,0),MATCH(Source_Data!C3170,Installed_Capacity!$H$5:$S$5,0)))</f>
        <v>0.82828282828282829</v>
      </c>
      <c r="K3170" s="29">
        <f>I3170/(INDEX(Installed_Capacity!$H$15:$S$20,MATCH(Source_Data!B3170,Installed_Capacity!$G$15:$G$20,0),MATCH(Source_Data!C3170,Installed_Capacity!$H$14:$S$14,0)))</f>
        <v>0.57000102735778602</v>
      </c>
      <c r="L3170" s="21"/>
      <c r="M3170" s="2"/>
    </row>
    <row r="3171" spans="1:13" x14ac:dyDescent="0.25">
      <c r="A3171" s="17">
        <v>42868</v>
      </c>
      <c r="B3171" s="19">
        <v>2017</v>
      </c>
      <c r="C3171" s="19">
        <v>5</v>
      </c>
      <c r="D3171" s="19">
        <v>13</v>
      </c>
      <c r="E3171" s="19">
        <v>1</v>
      </c>
      <c r="F3171" s="40">
        <v>21356</v>
      </c>
      <c r="G3171" s="35">
        <f t="shared" si="49"/>
        <v>25864</v>
      </c>
      <c r="H3171" s="27">
        <v>255</v>
      </c>
      <c r="I3171" s="28">
        <v>3751.3780999999999</v>
      </c>
      <c r="J3171" s="28">
        <f>H3171/(INDEX(Installed_Capacity!$H$6:$S$11,MATCH(Source_Data!B3171,Installed_Capacity!$G$6:$G$11,0),MATCH(Source_Data!C3171,Installed_Capacity!$H$5:$S$5,0)))</f>
        <v>0.85858585858585856</v>
      </c>
      <c r="K3171" s="29">
        <f>I3171/(INDEX(Installed_Capacity!$H$15:$S$20,MATCH(Source_Data!B3171,Installed_Capacity!$G$15:$G$20,0),MATCH(Source_Data!C3171,Installed_Capacity!$H$14:$S$14,0)))</f>
        <v>0.47000091459900467</v>
      </c>
      <c r="L3171" s="21"/>
      <c r="M3171" s="2"/>
    </row>
    <row r="3172" spans="1:13" x14ac:dyDescent="0.25">
      <c r="A3172" s="17">
        <v>42868</v>
      </c>
      <c r="B3172" s="19">
        <v>2017</v>
      </c>
      <c r="C3172" s="19">
        <v>5</v>
      </c>
      <c r="D3172" s="19">
        <v>13</v>
      </c>
      <c r="E3172" s="19">
        <v>2</v>
      </c>
      <c r="F3172" s="40">
        <v>20813</v>
      </c>
      <c r="G3172" s="35">
        <f t="shared" si="49"/>
        <v>25864</v>
      </c>
      <c r="H3172" s="27">
        <v>288</v>
      </c>
      <c r="I3172" s="28">
        <v>3432.1131</v>
      </c>
      <c r="J3172" s="28">
        <f>H3172/(INDEX(Installed_Capacity!$H$6:$S$11,MATCH(Source_Data!B3172,Installed_Capacity!$G$6:$G$11,0),MATCH(Source_Data!C3172,Installed_Capacity!$H$5:$S$5,0)))</f>
        <v>0.96969696969696972</v>
      </c>
      <c r="K3172" s="29">
        <f>I3172/(INDEX(Installed_Capacity!$H$15:$S$20,MATCH(Source_Data!B3172,Installed_Capacity!$G$15:$G$20,0),MATCH(Source_Data!C3172,Installed_Capacity!$H$14:$S$14,0)))</f>
        <v>0.43000098977152562</v>
      </c>
      <c r="L3172" s="21"/>
      <c r="M3172" s="2"/>
    </row>
    <row r="3173" spans="1:13" x14ac:dyDescent="0.25">
      <c r="A3173" s="17">
        <v>42868</v>
      </c>
      <c r="B3173" s="19">
        <v>2017</v>
      </c>
      <c r="C3173" s="19">
        <v>5</v>
      </c>
      <c r="D3173" s="19">
        <v>13</v>
      </c>
      <c r="E3173" s="19">
        <v>3</v>
      </c>
      <c r="F3173" s="40">
        <v>20416</v>
      </c>
      <c r="G3173" s="35">
        <f t="shared" si="49"/>
        <v>25864</v>
      </c>
      <c r="H3173" s="27">
        <v>266</v>
      </c>
      <c r="I3173" s="28">
        <v>3751.3780999999999</v>
      </c>
      <c r="J3173" s="28">
        <f>H3173/(INDEX(Installed_Capacity!$H$6:$S$11,MATCH(Source_Data!B3173,Installed_Capacity!$G$6:$G$11,0),MATCH(Source_Data!C3173,Installed_Capacity!$H$5:$S$5,0)))</f>
        <v>0.89562289562289565</v>
      </c>
      <c r="K3173" s="29">
        <f>I3173/(INDEX(Installed_Capacity!$H$15:$S$20,MATCH(Source_Data!B3173,Installed_Capacity!$G$15:$G$20,0),MATCH(Source_Data!C3173,Installed_Capacity!$H$14:$S$14,0)))</f>
        <v>0.47000091459900467</v>
      </c>
      <c r="L3173" s="21"/>
      <c r="M3173" s="2"/>
    </row>
    <row r="3174" spans="1:13" x14ac:dyDescent="0.25">
      <c r="A3174" s="17">
        <v>42868</v>
      </c>
      <c r="B3174" s="19">
        <v>2017</v>
      </c>
      <c r="C3174" s="19">
        <v>5</v>
      </c>
      <c r="D3174" s="19">
        <v>13</v>
      </c>
      <c r="E3174" s="19">
        <v>4</v>
      </c>
      <c r="F3174" s="40">
        <v>20484</v>
      </c>
      <c r="G3174" s="35">
        <f t="shared" si="49"/>
        <v>25864</v>
      </c>
      <c r="H3174" s="27">
        <v>273</v>
      </c>
      <c r="I3174" s="28">
        <v>4230.277</v>
      </c>
      <c r="J3174" s="28">
        <f>H3174/(INDEX(Installed_Capacity!$H$6:$S$11,MATCH(Source_Data!B3174,Installed_Capacity!$G$6:$G$11,0),MATCH(Source_Data!C3174,Installed_Capacity!$H$5:$S$5,0)))</f>
        <v>0.91919191919191923</v>
      </c>
      <c r="K3174" s="29">
        <f>I3174/(INDEX(Installed_Capacity!$H$15:$S$20,MATCH(Source_Data!B3174,Installed_Capacity!$G$15:$G$20,0),MATCH(Source_Data!C3174,Installed_Capacity!$H$14:$S$14,0)))</f>
        <v>0.53000097724277218</v>
      </c>
      <c r="L3174" s="21"/>
      <c r="M3174" s="2"/>
    </row>
    <row r="3175" spans="1:13" x14ac:dyDescent="0.25">
      <c r="A3175" s="17">
        <v>42868</v>
      </c>
      <c r="B3175" s="19">
        <v>2017</v>
      </c>
      <c r="C3175" s="19">
        <v>5</v>
      </c>
      <c r="D3175" s="19">
        <v>13</v>
      </c>
      <c r="E3175" s="19">
        <v>5</v>
      </c>
      <c r="F3175" s="40">
        <v>20926</v>
      </c>
      <c r="G3175" s="35">
        <f t="shared" si="49"/>
        <v>25864</v>
      </c>
      <c r="H3175" s="27">
        <v>292</v>
      </c>
      <c r="I3175" s="28">
        <v>4549.5429999999997</v>
      </c>
      <c r="J3175" s="28">
        <f>H3175/(INDEX(Installed_Capacity!$H$6:$S$11,MATCH(Source_Data!B3175,Installed_Capacity!$G$6:$G$11,0),MATCH(Source_Data!C3175,Installed_Capacity!$H$5:$S$5,0)))</f>
        <v>0.98316498316498313</v>
      </c>
      <c r="K3175" s="29">
        <f>I3175/(INDEX(Installed_Capacity!$H$15:$S$20,MATCH(Source_Data!B3175,Installed_Capacity!$G$15:$G$20,0),MATCH(Source_Data!C3175,Installed_Capacity!$H$14:$S$14,0)))</f>
        <v>0.57000102735778602</v>
      </c>
      <c r="L3175" s="21"/>
      <c r="M3175" s="2"/>
    </row>
    <row r="3176" spans="1:13" x14ac:dyDescent="0.25">
      <c r="A3176" s="17">
        <v>42868</v>
      </c>
      <c r="B3176" s="19">
        <v>2017</v>
      </c>
      <c r="C3176" s="19">
        <v>5</v>
      </c>
      <c r="D3176" s="19">
        <v>13</v>
      </c>
      <c r="E3176" s="19">
        <v>6</v>
      </c>
      <c r="F3176" s="40">
        <v>21102</v>
      </c>
      <c r="G3176" s="35">
        <f t="shared" si="49"/>
        <v>25864</v>
      </c>
      <c r="H3176" s="27">
        <v>294</v>
      </c>
      <c r="I3176" s="28">
        <v>4389.91</v>
      </c>
      <c r="J3176" s="28">
        <f>H3176/(INDEX(Installed_Capacity!$H$6:$S$11,MATCH(Source_Data!B3176,Installed_Capacity!$G$6:$G$11,0),MATCH(Source_Data!C3176,Installed_Capacity!$H$5:$S$5,0)))</f>
        <v>0.98989898989898994</v>
      </c>
      <c r="K3176" s="29">
        <f>I3176/(INDEX(Installed_Capacity!$H$15:$S$20,MATCH(Source_Data!B3176,Installed_Capacity!$G$15:$G$20,0),MATCH(Source_Data!C3176,Installed_Capacity!$H$14:$S$14,0)))</f>
        <v>0.55000100230027915</v>
      </c>
      <c r="L3176" s="21"/>
      <c r="M3176" s="2"/>
    </row>
    <row r="3177" spans="1:13" x14ac:dyDescent="0.25">
      <c r="A3177" s="17">
        <v>42868</v>
      </c>
      <c r="B3177" s="19">
        <v>2017</v>
      </c>
      <c r="C3177" s="19">
        <v>5</v>
      </c>
      <c r="D3177" s="19">
        <v>13</v>
      </c>
      <c r="E3177" s="19">
        <v>7</v>
      </c>
      <c r="F3177" s="40">
        <v>21836</v>
      </c>
      <c r="G3177" s="35">
        <f t="shared" si="49"/>
        <v>25864</v>
      </c>
      <c r="H3177" s="27">
        <v>287</v>
      </c>
      <c r="I3177" s="28">
        <v>4070.6440999999995</v>
      </c>
      <c r="J3177" s="28">
        <f>H3177/(INDEX(Installed_Capacity!$H$6:$S$11,MATCH(Source_Data!B3177,Installed_Capacity!$G$6:$G$11,0),MATCH(Source_Data!C3177,Installed_Capacity!$H$5:$S$5,0)))</f>
        <v>0.96632996632996637</v>
      </c>
      <c r="K3177" s="29">
        <f>I3177/(INDEX(Installed_Capacity!$H$15:$S$20,MATCH(Source_Data!B3177,Installed_Capacity!$G$15:$G$20,0),MATCH(Source_Data!C3177,Installed_Capacity!$H$14:$S$14,0)))</f>
        <v>0.51000096471401857</v>
      </c>
      <c r="L3177" s="21"/>
      <c r="M3177" s="2"/>
    </row>
    <row r="3178" spans="1:13" x14ac:dyDescent="0.25">
      <c r="A3178" s="17">
        <v>42868</v>
      </c>
      <c r="B3178" s="19">
        <v>2017</v>
      </c>
      <c r="C3178" s="19">
        <v>5</v>
      </c>
      <c r="D3178" s="19">
        <v>13</v>
      </c>
      <c r="E3178" s="19">
        <v>8</v>
      </c>
      <c r="F3178" s="40">
        <v>22178</v>
      </c>
      <c r="G3178" s="35">
        <f t="shared" si="49"/>
        <v>25864</v>
      </c>
      <c r="H3178" s="27">
        <v>282</v>
      </c>
      <c r="I3178" s="28">
        <v>5188.0744999999997</v>
      </c>
      <c r="J3178" s="28">
        <f>H3178/(INDEX(Installed_Capacity!$H$6:$S$11,MATCH(Source_Data!B3178,Installed_Capacity!$G$6:$G$11,0),MATCH(Source_Data!C3178,Installed_Capacity!$H$5:$S$5,0)))</f>
        <v>0.9494949494949495</v>
      </c>
      <c r="K3178" s="29">
        <f>I3178/(INDEX(Installed_Capacity!$H$15:$S$20,MATCH(Source_Data!B3178,Installed_Capacity!$G$15:$G$20,0),MATCH(Source_Data!C3178,Installed_Capacity!$H$14:$S$14,0)))</f>
        <v>0.65000106494404652</v>
      </c>
      <c r="L3178" s="21"/>
      <c r="M3178" s="2"/>
    </row>
    <row r="3179" spans="1:13" x14ac:dyDescent="0.25">
      <c r="A3179" s="17">
        <v>42868</v>
      </c>
      <c r="B3179" s="19">
        <v>2017</v>
      </c>
      <c r="C3179" s="19">
        <v>5</v>
      </c>
      <c r="D3179" s="19">
        <v>13</v>
      </c>
      <c r="E3179" s="19">
        <v>9</v>
      </c>
      <c r="F3179" s="40">
        <v>22037</v>
      </c>
      <c r="G3179" s="35">
        <f t="shared" si="49"/>
        <v>25864</v>
      </c>
      <c r="H3179" s="27">
        <v>265</v>
      </c>
      <c r="I3179" s="28">
        <v>3990.8280999999997</v>
      </c>
      <c r="J3179" s="28">
        <f>H3179/(INDEX(Installed_Capacity!$H$6:$S$11,MATCH(Source_Data!B3179,Installed_Capacity!$G$6:$G$11,0),MATCH(Source_Data!C3179,Installed_Capacity!$H$5:$S$5,0)))</f>
        <v>0.8922558922558923</v>
      </c>
      <c r="K3179" s="29">
        <f>I3179/(INDEX(Installed_Capacity!$H$15:$S$20,MATCH(Source_Data!B3179,Installed_Capacity!$G$15:$G$20,0),MATCH(Source_Data!C3179,Installed_Capacity!$H$14:$S$14,0)))</f>
        <v>0.50000101482903259</v>
      </c>
      <c r="L3179" s="21"/>
      <c r="M3179" s="2"/>
    </row>
    <row r="3180" spans="1:13" x14ac:dyDescent="0.25">
      <c r="A3180" s="17">
        <v>42868</v>
      </c>
      <c r="B3180" s="19">
        <v>2017</v>
      </c>
      <c r="C3180" s="19">
        <v>5</v>
      </c>
      <c r="D3180" s="19">
        <v>13</v>
      </c>
      <c r="E3180" s="19">
        <v>10</v>
      </c>
      <c r="F3180" s="40">
        <v>21880</v>
      </c>
      <c r="G3180" s="35">
        <f t="shared" si="49"/>
        <v>25864</v>
      </c>
      <c r="H3180" s="27">
        <v>280</v>
      </c>
      <c r="I3180" s="28">
        <v>3591.7462</v>
      </c>
      <c r="J3180" s="28">
        <f>H3180/(INDEX(Installed_Capacity!$H$6:$S$11,MATCH(Source_Data!B3180,Installed_Capacity!$G$6:$G$11,0),MATCH(Source_Data!C3180,Installed_Capacity!$H$5:$S$5,0)))</f>
        <v>0.9427609427609428</v>
      </c>
      <c r="K3180" s="29">
        <f>I3180/(INDEX(Installed_Capacity!$H$15:$S$20,MATCH(Source_Data!B3180,Installed_Capacity!$G$15:$G$20,0),MATCH(Source_Data!C3180,Installed_Capacity!$H$14:$S$14,0)))</f>
        <v>0.45000102735778613</v>
      </c>
      <c r="L3180" s="21"/>
      <c r="M3180" s="2"/>
    </row>
    <row r="3181" spans="1:13" x14ac:dyDescent="0.25">
      <c r="A3181" s="17">
        <v>42868</v>
      </c>
      <c r="B3181" s="19">
        <v>2017</v>
      </c>
      <c r="C3181" s="19">
        <v>5</v>
      </c>
      <c r="D3181" s="19">
        <v>13</v>
      </c>
      <c r="E3181" s="19">
        <v>11</v>
      </c>
      <c r="F3181" s="40">
        <v>21589</v>
      </c>
      <c r="G3181" s="35">
        <f t="shared" si="49"/>
        <v>25864</v>
      </c>
      <c r="H3181" s="27">
        <v>251</v>
      </c>
      <c r="I3181" s="28">
        <v>3671.5630999999998</v>
      </c>
      <c r="J3181" s="28">
        <f>H3181/(INDEX(Installed_Capacity!$H$6:$S$11,MATCH(Source_Data!B3181,Installed_Capacity!$G$6:$G$11,0),MATCH(Source_Data!C3181,Installed_Capacity!$H$5:$S$5,0)))</f>
        <v>0.84511784511784516</v>
      </c>
      <c r="K3181" s="29">
        <f>I3181/(INDEX(Installed_Capacity!$H$15:$S$20,MATCH(Source_Data!B3181,Installed_Capacity!$G$15:$G$20,0),MATCH(Source_Data!C3181,Installed_Capacity!$H$14:$S$14,0)))</f>
        <v>0.46000109000155354</v>
      </c>
      <c r="L3181" s="21"/>
      <c r="M3181" s="2"/>
    </row>
    <row r="3182" spans="1:13" x14ac:dyDescent="0.25">
      <c r="A3182" s="17">
        <v>42868</v>
      </c>
      <c r="B3182" s="19">
        <v>2017</v>
      </c>
      <c r="C3182" s="19">
        <v>5</v>
      </c>
      <c r="D3182" s="19">
        <v>13</v>
      </c>
      <c r="E3182" s="19">
        <v>12</v>
      </c>
      <c r="F3182" s="40">
        <v>21316</v>
      </c>
      <c r="G3182" s="35">
        <f t="shared" si="49"/>
        <v>25864</v>
      </c>
      <c r="H3182" s="27">
        <v>250</v>
      </c>
      <c r="I3182" s="28">
        <v>3352.2961000000005</v>
      </c>
      <c r="J3182" s="28">
        <f>H3182/(INDEX(Installed_Capacity!$H$6:$S$11,MATCH(Source_Data!B3182,Installed_Capacity!$G$6:$G$11,0),MATCH(Source_Data!C3182,Installed_Capacity!$H$5:$S$5,0)))</f>
        <v>0.84175084175084181</v>
      </c>
      <c r="K3182" s="29">
        <f>I3182/(INDEX(Installed_Capacity!$H$15:$S$20,MATCH(Source_Data!B3182,Installed_Capacity!$G$15:$G$20,0),MATCH(Source_Data!C3182,Installed_Capacity!$H$14:$S$14,0)))</f>
        <v>0.42000091459900474</v>
      </c>
      <c r="L3182" s="21"/>
      <c r="M3182" s="2"/>
    </row>
    <row r="3183" spans="1:13" x14ac:dyDescent="0.25">
      <c r="A3183" s="17">
        <v>42868</v>
      </c>
      <c r="B3183" s="19">
        <v>2017</v>
      </c>
      <c r="C3183" s="19">
        <v>5</v>
      </c>
      <c r="D3183" s="19">
        <v>13</v>
      </c>
      <c r="E3183" s="19">
        <v>13</v>
      </c>
      <c r="F3183" s="40">
        <v>21288</v>
      </c>
      <c r="G3183" s="35">
        <f t="shared" si="49"/>
        <v>25864</v>
      </c>
      <c r="H3183" s="27">
        <v>267</v>
      </c>
      <c r="I3183" s="28">
        <v>3432.1131</v>
      </c>
      <c r="J3183" s="28">
        <f>H3183/(INDEX(Installed_Capacity!$H$6:$S$11,MATCH(Source_Data!B3183,Installed_Capacity!$G$6:$G$11,0),MATCH(Source_Data!C3183,Installed_Capacity!$H$5:$S$5,0)))</f>
        <v>0.89898989898989901</v>
      </c>
      <c r="K3183" s="29">
        <f>I3183/(INDEX(Installed_Capacity!$H$15:$S$20,MATCH(Source_Data!B3183,Installed_Capacity!$G$15:$G$20,0),MATCH(Source_Data!C3183,Installed_Capacity!$H$14:$S$14,0)))</f>
        <v>0.43000098977152562</v>
      </c>
      <c r="L3183" s="21"/>
      <c r="M3183" s="2"/>
    </row>
    <row r="3184" spans="1:13" x14ac:dyDescent="0.25">
      <c r="A3184" s="17">
        <v>42868</v>
      </c>
      <c r="B3184" s="19">
        <v>2017</v>
      </c>
      <c r="C3184" s="19">
        <v>5</v>
      </c>
      <c r="D3184" s="19">
        <v>13</v>
      </c>
      <c r="E3184" s="19">
        <v>14</v>
      </c>
      <c r="F3184" s="40">
        <v>21389</v>
      </c>
      <c r="G3184" s="35">
        <f t="shared" si="49"/>
        <v>25864</v>
      </c>
      <c r="H3184" s="27">
        <v>251</v>
      </c>
      <c r="I3184" s="28">
        <v>3831.1959999999999</v>
      </c>
      <c r="J3184" s="28">
        <f>H3184/(INDEX(Installed_Capacity!$H$6:$S$11,MATCH(Source_Data!B3184,Installed_Capacity!$G$6:$G$11,0),MATCH(Source_Data!C3184,Installed_Capacity!$H$5:$S$5,0)))</f>
        <v>0.84511784511784516</v>
      </c>
      <c r="K3184" s="29">
        <f>I3184/(INDEX(Installed_Capacity!$H$15:$S$20,MATCH(Source_Data!B3184,Installed_Capacity!$G$15:$G$20,0),MATCH(Source_Data!C3184,Installed_Capacity!$H$14:$S$14,0)))</f>
        <v>0.48000110253030703</v>
      </c>
      <c r="L3184" s="21"/>
      <c r="M3184" s="2"/>
    </row>
    <row r="3185" spans="1:13" x14ac:dyDescent="0.25">
      <c r="A3185" s="17">
        <v>42868</v>
      </c>
      <c r="B3185" s="19">
        <v>2017</v>
      </c>
      <c r="C3185" s="19">
        <v>5</v>
      </c>
      <c r="D3185" s="19">
        <v>13</v>
      </c>
      <c r="E3185" s="19">
        <v>15</v>
      </c>
      <c r="F3185" s="40">
        <v>21770</v>
      </c>
      <c r="G3185" s="35">
        <f t="shared" si="49"/>
        <v>25864</v>
      </c>
      <c r="H3185" s="27">
        <v>233</v>
      </c>
      <c r="I3185" s="28">
        <v>3911.0120999999999</v>
      </c>
      <c r="J3185" s="28">
        <f>H3185/(INDEX(Installed_Capacity!$H$6:$S$11,MATCH(Source_Data!B3185,Installed_Capacity!$G$6:$G$11,0),MATCH(Source_Data!C3185,Installed_Capacity!$H$5:$S$5,0)))</f>
        <v>0.78451178451178449</v>
      </c>
      <c r="K3185" s="29">
        <f>I3185/(INDEX(Installed_Capacity!$H$15:$S$20,MATCH(Source_Data!B3185,Installed_Capacity!$G$15:$G$20,0),MATCH(Source_Data!C3185,Installed_Capacity!$H$14:$S$14,0)))</f>
        <v>0.49000106494404655</v>
      </c>
      <c r="L3185" s="21"/>
      <c r="M3185" s="2"/>
    </row>
    <row r="3186" spans="1:13" x14ac:dyDescent="0.25">
      <c r="A3186" s="17">
        <v>42868</v>
      </c>
      <c r="B3186" s="19">
        <v>2017</v>
      </c>
      <c r="C3186" s="19">
        <v>5</v>
      </c>
      <c r="D3186" s="19">
        <v>13</v>
      </c>
      <c r="E3186" s="19">
        <v>16</v>
      </c>
      <c r="F3186" s="40">
        <v>22485</v>
      </c>
      <c r="G3186" s="35">
        <f t="shared" si="49"/>
        <v>25864</v>
      </c>
      <c r="H3186" s="27">
        <v>238</v>
      </c>
      <c r="I3186" s="28">
        <v>4070.6440999999995</v>
      </c>
      <c r="J3186" s="28">
        <f>H3186/(INDEX(Installed_Capacity!$H$6:$S$11,MATCH(Source_Data!B3186,Installed_Capacity!$G$6:$G$11,0),MATCH(Source_Data!C3186,Installed_Capacity!$H$5:$S$5,0)))</f>
        <v>0.80134680134680136</v>
      </c>
      <c r="K3186" s="29">
        <f>I3186/(INDEX(Installed_Capacity!$H$15:$S$20,MATCH(Source_Data!B3186,Installed_Capacity!$G$15:$G$20,0),MATCH(Source_Data!C3186,Installed_Capacity!$H$14:$S$14,0)))</f>
        <v>0.51000096471401857</v>
      </c>
      <c r="L3186" s="21"/>
      <c r="M3186" s="2"/>
    </row>
    <row r="3187" spans="1:13" x14ac:dyDescent="0.25">
      <c r="A3187" s="17">
        <v>42868</v>
      </c>
      <c r="B3187" s="19">
        <v>2017</v>
      </c>
      <c r="C3187" s="19">
        <v>5</v>
      </c>
      <c r="D3187" s="19">
        <v>13</v>
      </c>
      <c r="E3187" s="19">
        <v>17</v>
      </c>
      <c r="F3187" s="40">
        <v>23376</v>
      </c>
      <c r="G3187" s="35">
        <f t="shared" si="49"/>
        <v>25864</v>
      </c>
      <c r="H3187" s="27">
        <v>270</v>
      </c>
      <c r="I3187" s="28">
        <v>4070.6440999999995</v>
      </c>
      <c r="J3187" s="28">
        <f>H3187/(INDEX(Installed_Capacity!$H$6:$S$11,MATCH(Source_Data!B3187,Installed_Capacity!$G$6:$G$11,0),MATCH(Source_Data!C3187,Installed_Capacity!$H$5:$S$5,0)))</f>
        <v>0.90909090909090906</v>
      </c>
      <c r="K3187" s="29">
        <f>I3187/(INDEX(Installed_Capacity!$H$15:$S$20,MATCH(Source_Data!B3187,Installed_Capacity!$G$15:$G$20,0),MATCH(Source_Data!C3187,Installed_Capacity!$H$14:$S$14,0)))</f>
        <v>0.51000096471401857</v>
      </c>
      <c r="L3187" s="21"/>
      <c r="M3187" s="2"/>
    </row>
    <row r="3188" spans="1:13" x14ac:dyDescent="0.25">
      <c r="A3188" s="17">
        <v>42868</v>
      </c>
      <c r="B3188" s="19">
        <v>2017</v>
      </c>
      <c r="C3188" s="19">
        <v>5</v>
      </c>
      <c r="D3188" s="19">
        <v>13</v>
      </c>
      <c r="E3188" s="19">
        <v>18</v>
      </c>
      <c r="F3188" s="40">
        <v>23880</v>
      </c>
      <c r="G3188" s="35">
        <f t="shared" si="49"/>
        <v>25864</v>
      </c>
      <c r="H3188" s="27">
        <v>297</v>
      </c>
      <c r="I3188" s="28">
        <v>3112.8481000000002</v>
      </c>
      <c r="J3188" s="28">
        <f>H3188/(INDEX(Installed_Capacity!$H$6:$S$11,MATCH(Source_Data!B3188,Installed_Capacity!$G$6:$G$11,0),MATCH(Source_Data!C3188,Installed_Capacity!$H$5:$S$5,0)))</f>
        <v>1</v>
      </c>
      <c r="K3188" s="29">
        <f>I3188/(INDEX(Installed_Capacity!$H$15:$S$20,MATCH(Source_Data!B3188,Installed_Capacity!$G$15:$G$20,0),MATCH(Source_Data!C3188,Installed_Capacity!$H$14:$S$14,0)))</f>
        <v>0.39000106494404657</v>
      </c>
      <c r="L3188" s="21"/>
      <c r="M3188" s="2"/>
    </row>
    <row r="3189" spans="1:13" x14ac:dyDescent="0.25">
      <c r="A3189" s="17">
        <v>42868</v>
      </c>
      <c r="B3189" s="19">
        <v>2017</v>
      </c>
      <c r="C3189" s="19">
        <v>5</v>
      </c>
      <c r="D3189" s="19">
        <v>13</v>
      </c>
      <c r="E3189" s="19">
        <v>19</v>
      </c>
      <c r="F3189" s="40">
        <v>24660</v>
      </c>
      <c r="G3189" s="35">
        <f t="shared" si="49"/>
        <v>25864</v>
      </c>
      <c r="H3189" s="27">
        <v>297</v>
      </c>
      <c r="I3189" s="28">
        <v>2474.3161</v>
      </c>
      <c r="J3189" s="28">
        <f>H3189/(INDEX(Installed_Capacity!$H$6:$S$11,MATCH(Source_Data!B3189,Installed_Capacity!$G$6:$G$11,0),MATCH(Source_Data!C3189,Installed_Capacity!$H$5:$S$5,0)))</f>
        <v>1</v>
      </c>
      <c r="K3189" s="29">
        <f>I3189/(INDEX(Installed_Capacity!$H$15:$S$20,MATCH(Source_Data!B3189,Installed_Capacity!$G$15:$G$20,0),MATCH(Source_Data!C3189,Installed_Capacity!$H$14:$S$14,0)))</f>
        <v>0.31000096471401867</v>
      </c>
      <c r="L3189" s="21"/>
      <c r="M3189" s="2"/>
    </row>
    <row r="3190" spans="1:13" x14ac:dyDescent="0.25">
      <c r="A3190" s="17">
        <v>42868</v>
      </c>
      <c r="B3190" s="19">
        <v>2017</v>
      </c>
      <c r="C3190" s="19">
        <v>5</v>
      </c>
      <c r="D3190" s="19">
        <v>13</v>
      </c>
      <c r="E3190" s="19">
        <v>20</v>
      </c>
      <c r="F3190" s="40">
        <v>25864</v>
      </c>
      <c r="G3190" s="35">
        <f t="shared" si="49"/>
        <v>25864</v>
      </c>
      <c r="H3190" s="27">
        <v>297</v>
      </c>
      <c r="I3190" s="28">
        <v>2394.5002000000004</v>
      </c>
      <c r="J3190" s="28">
        <f>H3190/(INDEX(Installed_Capacity!$H$6:$S$11,MATCH(Source_Data!B3190,Installed_Capacity!$G$6:$G$11,0),MATCH(Source_Data!C3190,Installed_Capacity!$H$5:$S$5,0)))</f>
        <v>1</v>
      </c>
      <c r="K3190" s="29">
        <f>I3190/(INDEX(Installed_Capacity!$H$15:$S$20,MATCH(Source_Data!B3190,Installed_Capacity!$G$15:$G$20,0),MATCH(Source_Data!C3190,Installed_Capacity!$H$14:$S$14,0)))</f>
        <v>0.30000102735778617</v>
      </c>
      <c r="L3190" s="21"/>
      <c r="M3190" s="2"/>
    </row>
    <row r="3191" spans="1:13" x14ac:dyDescent="0.25">
      <c r="A3191" s="17">
        <v>42868</v>
      </c>
      <c r="B3191" s="19">
        <v>2017</v>
      </c>
      <c r="C3191" s="19">
        <v>5</v>
      </c>
      <c r="D3191" s="19">
        <v>13</v>
      </c>
      <c r="E3191" s="19">
        <v>21</v>
      </c>
      <c r="F3191" s="40">
        <v>25483</v>
      </c>
      <c r="G3191" s="35">
        <f t="shared" si="49"/>
        <v>25864</v>
      </c>
      <c r="H3191" s="27">
        <v>297</v>
      </c>
      <c r="I3191" s="28">
        <v>2713.7661000000003</v>
      </c>
      <c r="J3191" s="28">
        <f>H3191/(INDEX(Installed_Capacity!$H$6:$S$11,MATCH(Source_Data!B3191,Installed_Capacity!$G$6:$G$11,0),MATCH(Source_Data!C3191,Installed_Capacity!$H$5:$S$5,0)))</f>
        <v>1</v>
      </c>
      <c r="K3191" s="29">
        <f>I3191/(INDEX(Installed_Capacity!$H$15:$S$20,MATCH(Source_Data!B3191,Installed_Capacity!$G$15:$G$20,0),MATCH(Source_Data!C3191,Installed_Capacity!$H$14:$S$14,0)))</f>
        <v>0.34000106494404658</v>
      </c>
      <c r="L3191" s="21"/>
      <c r="M3191" s="2"/>
    </row>
    <row r="3192" spans="1:13" x14ac:dyDescent="0.25">
      <c r="A3192" s="17">
        <v>42868</v>
      </c>
      <c r="B3192" s="19">
        <v>2017</v>
      </c>
      <c r="C3192" s="19">
        <v>5</v>
      </c>
      <c r="D3192" s="19">
        <v>13</v>
      </c>
      <c r="E3192" s="19">
        <v>22</v>
      </c>
      <c r="F3192" s="40">
        <v>24152</v>
      </c>
      <c r="G3192" s="35">
        <f t="shared" si="49"/>
        <v>25864</v>
      </c>
      <c r="H3192" s="27">
        <v>297</v>
      </c>
      <c r="I3192" s="28">
        <v>2234.8670999999999</v>
      </c>
      <c r="J3192" s="28">
        <f>H3192/(INDEX(Installed_Capacity!$H$6:$S$11,MATCH(Source_Data!B3192,Installed_Capacity!$G$6:$G$11,0),MATCH(Source_Data!C3192,Installed_Capacity!$H$5:$S$5,0)))</f>
        <v>1</v>
      </c>
      <c r="K3192" s="29">
        <f>I3192/(INDEX(Installed_Capacity!$H$15:$S$20,MATCH(Source_Data!B3192,Installed_Capacity!$G$15:$G$20,0),MATCH(Source_Data!C3192,Installed_Capacity!$H$14:$S$14,0)))</f>
        <v>0.28000098977152565</v>
      </c>
      <c r="L3192" s="21"/>
      <c r="M3192" s="2"/>
    </row>
    <row r="3193" spans="1:13" x14ac:dyDescent="0.25">
      <c r="A3193" s="17">
        <v>42868</v>
      </c>
      <c r="B3193" s="19">
        <v>2017</v>
      </c>
      <c r="C3193" s="19">
        <v>5</v>
      </c>
      <c r="D3193" s="19">
        <v>13</v>
      </c>
      <c r="E3193" s="19">
        <v>23</v>
      </c>
      <c r="F3193" s="40">
        <v>22526</v>
      </c>
      <c r="G3193" s="35">
        <f t="shared" si="49"/>
        <v>25864</v>
      </c>
      <c r="H3193" s="27">
        <v>297</v>
      </c>
      <c r="I3193" s="28">
        <v>2713.7661000000003</v>
      </c>
      <c r="J3193" s="28">
        <f>H3193/(INDEX(Installed_Capacity!$H$6:$S$11,MATCH(Source_Data!B3193,Installed_Capacity!$G$6:$G$11,0),MATCH(Source_Data!C3193,Installed_Capacity!$H$5:$S$5,0)))</f>
        <v>1</v>
      </c>
      <c r="K3193" s="29">
        <f>I3193/(INDEX(Installed_Capacity!$H$15:$S$20,MATCH(Source_Data!B3193,Installed_Capacity!$G$15:$G$20,0),MATCH(Source_Data!C3193,Installed_Capacity!$H$14:$S$14,0)))</f>
        <v>0.34000106494404658</v>
      </c>
      <c r="L3193" s="21"/>
      <c r="M3193" s="2"/>
    </row>
    <row r="3194" spans="1:13" x14ac:dyDescent="0.25">
      <c r="A3194" s="17">
        <v>42868</v>
      </c>
      <c r="B3194" s="19">
        <v>2017</v>
      </c>
      <c r="C3194" s="19">
        <v>5</v>
      </c>
      <c r="D3194" s="19">
        <v>13</v>
      </c>
      <c r="E3194" s="19">
        <v>24</v>
      </c>
      <c r="F3194" s="40">
        <v>21503</v>
      </c>
      <c r="G3194" s="35">
        <f t="shared" si="49"/>
        <v>25864</v>
      </c>
      <c r="H3194" s="27">
        <v>297</v>
      </c>
      <c r="I3194" s="28">
        <v>3432.1131</v>
      </c>
      <c r="J3194" s="28">
        <f>H3194/(INDEX(Installed_Capacity!$H$6:$S$11,MATCH(Source_Data!B3194,Installed_Capacity!$G$6:$G$11,0),MATCH(Source_Data!C3194,Installed_Capacity!$H$5:$S$5,0)))</f>
        <v>1</v>
      </c>
      <c r="K3194" s="29">
        <f>I3194/(INDEX(Installed_Capacity!$H$15:$S$20,MATCH(Source_Data!B3194,Installed_Capacity!$G$15:$G$20,0),MATCH(Source_Data!C3194,Installed_Capacity!$H$14:$S$14,0)))</f>
        <v>0.43000098977152562</v>
      </c>
      <c r="L3194" s="21"/>
      <c r="M3194" s="2"/>
    </row>
    <row r="3195" spans="1:13" x14ac:dyDescent="0.25">
      <c r="A3195" s="17">
        <v>42869</v>
      </c>
      <c r="B3195" s="19">
        <v>2017</v>
      </c>
      <c r="C3195" s="19">
        <v>5</v>
      </c>
      <c r="D3195" s="19">
        <v>14</v>
      </c>
      <c r="E3195" s="19">
        <v>1</v>
      </c>
      <c r="F3195" s="40">
        <v>20471</v>
      </c>
      <c r="G3195" s="35">
        <f t="shared" si="49"/>
        <v>25458</v>
      </c>
      <c r="H3195" s="27">
        <v>297</v>
      </c>
      <c r="I3195" s="28">
        <v>4150.4611000000004</v>
      </c>
      <c r="J3195" s="28">
        <f>H3195/(INDEX(Installed_Capacity!$H$6:$S$11,MATCH(Source_Data!B3195,Installed_Capacity!$G$6:$G$11,0),MATCH(Source_Data!C3195,Installed_Capacity!$H$5:$S$5,0)))</f>
        <v>1</v>
      </c>
      <c r="K3195" s="29">
        <f>I3195/(INDEX(Installed_Capacity!$H$15:$S$20,MATCH(Source_Data!B3195,Installed_Capacity!$G$15:$G$20,0),MATCH(Source_Data!C3195,Installed_Capacity!$H$14:$S$14,0)))</f>
        <v>0.52000103988653967</v>
      </c>
      <c r="L3195" s="21"/>
      <c r="M3195" s="2"/>
    </row>
    <row r="3196" spans="1:13" x14ac:dyDescent="0.25">
      <c r="A3196" s="17">
        <v>42869</v>
      </c>
      <c r="B3196" s="19">
        <v>2017</v>
      </c>
      <c r="C3196" s="19">
        <v>5</v>
      </c>
      <c r="D3196" s="19">
        <v>14</v>
      </c>
      <c r="E3196" s="19">
        <v>2</v>
      </c>
      <c r="F3196" s="40">
        <v>19851</v>
      </c>
      <c r="G3196" s="35">
        <f t="shared" si="49"/>
        <v>25458</v>
      </c>
      <c r="H3196" s="27">
        <v>295</v>
      </c>
      <c r="I3196" s="28">
        <v>4150.4611000000004</v>
      </c>
      <c r="J3196" s="28">
        <f>H3196/(INDEX(Installed_Capacity!$H$6:$S$11,MATCH(Source_Data!B3196,Installed_Capacity!$G$6:$G$11,0),MATCH(Source_Data!C3196,Installed_Capacity!$H$5:$S$5,0)))</f>
        <v>0.9932659932659933</v>
      </c>
      <c r="K3196" s="29">
        <f>I3196/(INDEX(Installed_Capacity!$H$15:$S$20,MATCH(Source_Data!B3196,Installed_Capacity!$G$15:$G$20,0),MATCH(Source_Data!C3196,Installed_Capacity!$H$14:$S$14,0)))</f>
        <v>0.52000103988653967</v>
      </c>
      <c r="L3196" s="21"/>
      <c r="M3196" s="2"/>
    </row>
    <row r="3197" spans="1:13" x14ac:dyDescent="0.25">
      <c r="A3197" s="17">
        <v>42869</v>
      </c>
      <c r="B3197" s="19">
        <v>2017</v>
      </c>
      <c r="C3197" s="19">
        <v>5</v>
      </c>
      <c r="D3197" s="19">
        <v>14</v>
      </c>
      <c r="E3197" s="19">
        <v>3</v>
      </c>
      <c r="F3197" s="40">
        <v>19527</v>
      </c>
      <c r="G3197" s="35">
        <f t="shared" si="49"/>
        <v>25458</v>
      </c>
      <c r="H3197" s="27">
        <v>112</v>
      </c>
      <c r="I3197" s="28">
        <v>3671.5630999999998</v>
      </c>
      <c r="J3197" s="28">
        <f>H3197/(INDEX(Installed_Capacity!$H$6:$S$11,MATCH(Source_Data!B3197,Installed_Capacity!$G$6:$G$11,0),MATCH(Source_Data!C3197,Installed_Capacity!$H$5:$S$5,0)))</f>
        <v>0.37710437710437711</v>
      </c>
      <c r="K3197" s="29">
        <f>I3197/(INDEX(Installed_Capacity!$H$15:$S$20,MATCH(Source_Data!B3197,Installed_Capacity!$G$15:$G$20,0),MATCH(Source_Data!C3197,Installed_Capacity!$H$14:$S$14,0)))</f>
        <v>0.46000109000155354</v>
      </c>
      <c r="L3197" s="21"/>
      <c r="M3197" s="2"/>
    </row>
    <row r="3198" spans="1:13" x14ac:dyDescent="0.25">
      <c r="A3198" s="17">
        <v>42869</v>
      </c>
      <c r="B3198" s="19">
        <v>2017</v>
      </c>
      <c r="C3198" s="19">
        <v>5</v>
      </c>
      <c r="D3198" s="19">
        <v>14</v>
      </c>
      <c r="E3198" s="19">
        <v>4</v>
      </c>
      <c r="F3198" s="40">
        <v>19526</v>
      </c>
      <c r="G3198" s="35">
        <f t="shared" si="49"/>
        <v>25458</v>
      </c>
      <c r="H3198" s="27">
        <v>217.00000001000001</v>
      </c>
      <c r="I3198" s="28">
        <v>3432.1131</v>
      </c>
      <c r="J3198" s="28">
        <f>H3198/(INDEX(Installed_Capacity!$H$6:$S$11,MATCH(Source_Data!B3198,Installed_Capacity!$G$6:$G$11,0),MATCH(Source_Data!C3198,Installed_Capacity!$H$5:$S$5,0)))</f>
        <v>0.73063973067340071</v>
      </c>
      <c r="K3198" s="29">
        <f>I3198/(INDEX(Installed_Capacity!$H$15:$S$20,MATCH(Source_Data!B3198,Installed_Capacity!$G$15:$G$20,0),MATCH(Source_Data!C3198,Installed_Capacity!$H$14:$S$14,0)))</f>
        <v>0.43000098977152562</v>
      </c>
      <c r="L3198" s="21"/>
      <c r="M3198" s="2"/>
    </row>
    <row r="3199" spans="1:13" x14ac:dyDescent="0.25">
      <c r="A3199" s="17">
        <v>42869</v>
      </c>
      <c r="B3199" s="19">
        <v>2017</v>
      </c>
      <c r="C3199" s="19">
        <v>5</v>
      </c>
      <c r="D3199" s="19">
        <v>14</v>
      </c>
      <c r="E3199" s="19">
        <v>5</v>
      </c>
      <c r="F3199" s="40">
        <v>19760</v>
      </c>
      <c r="G3199" s="35">
        <f t="shared" si="49"/>
        <v>25458</v>
      </c>
      <c r="H3199" s="27">
        <v>222</v>
      </c>
      <c r="I3199" s="28">
        <v>1676.1520599999999</v>
      </c>
      <c r="J3199" s="28">
        <f>H3199/(INDEX(Installed_Capacity!$H$6:$S$11,MATCH(Source_Data!B3199,Installed_Capacity!$G$6:$G$11,0),MATCH(Source_Data!C3199,Installed_Capacity!$H$5:$S$5,0)))</f>
        <v>0.74747474747474751</v>
      </c>
      <c r="K3199" s="29">
        <f>I3199/(INDEX(Installed_Capacity!$H$15:$S$20,MATCH(Source_Data!B3199,Installed_Capacity!$G$15:$G$20,0),MATCH(Source_Data!C3199,Installed_Capacity!$H$14:$S$14,0)))</f>
        <v>0.21000095970251725</v>
      </c>
      <c r="L3199" s="21"/>
      <c r="M3199" s="2"/>
    </row>
    <row r="3200" spans="1:13" x14ac:dyDescent="0.25">
      <c r="A3200" s="17">
        <v>42869</v>
      </c>
      <c r="B3200" s="19">
        <v>2017</v>
      </c>
      <c r="C3200" s="19">
        <v>5</v>
      </c>
      <c r="D3200" s="19">
        <v>14</v>
      </c>
      <c r="E3200" s="19">
        <v>6</v>
      </c>
      <c r="F3200" s="40">
        <v>19532</v>
      </c>
      <c r="G3200" s="35">
        <f t="shared" si="49"/>
        <v>25458</v>
      </c>
      <c r="H3200" s="27">
        <v>218</v>
      </c>
      <c r="I3200" s="28">
        <v>1516.5200599999998</v>
      </c>
      <c r="J3200" s="28">
        <f>H3200/(INDEX(Installed_Capacity!$H$6:$S$11,MATCH(Source_Data!B3200,Installed_Capacity!$G$6:$G$11,0),MATCH(Source_Data!C3200,Installed_Capacity!$H$5:$S$5,0)))</f>
        <v>0.734006734006734</v>
      </c>
      <c r="K3200" s="29">
        <f>I3200/(INDEX(Installed_Capacity!$H$15:$S$20,MATCH(Source_Data!B3200,Installed_Capacity!$G$15:$G$20,0),MATCH(Source_Data!C3200,Installed_Capacity!$H$14:$S$14,0)))</f>
        <v>0.19000105993254515</v>
      </c>
      <c r="L3200" s="21"/>
      <c r="M3200" s="2"/>
    </row>
    <row r="3201" spans="1:13" x14ac:dyDescent="0.25">
      <c r="A3201" s="17">
        <v>42869</v>
      </c>
      <c r="B3201" s="19">
        <v>2017</v>
      </c>
      <c r="C3201" s="19">
        <v>5</v>
      </c>
      <c r="D3201" s="19">
        <v>14</v>
      </c>
      <c r="E3201" s="19">
        <v>7</v>
      </c>
      <c r="F3201" s="40">
        <v>19866</v>
      </c>
      <c r="G3201" s="35">
        <f t="shared" si="49"/>
        <v>25458</v>
      </c>
      <c r="H3201" s="27">
        <v>133</v>
      </c>
      <c r="I3201" s="28">
        <v>798.17186000000004</v>
      </c>
      <c r="J3201" s="28">
        <f>H3201/(INDEX(Installed_Capacity!$H$6:$S$11,MATCH(Source_Data!B3201,Installed_Capacity!$G$6:$G$11,0),MATCH(Source_Data!C3201,Installed_Capacity!$H$5:$S$5,0)))</f>
        <v>0.44781144781144783</v>
      </c>
      <c r="K3201" s="29">
        <f>I3201/(INDEX(Installed_Capacity!$H$15:$S$20,MATCH(Source_Data!B3201,Installed_Capacity!$G$15:$G$20,0),MATCH(Source_Data!C3201,Installed_Capacity!$H$14:$S$14,0)))</f>
        <v>0.10000098476002425</v>
      </c>
      <c r="L3201" s="21"/>
      <c r="M3201" s="2"/>
    </row>
    <row r="3202" spans="1:13" x14ac:dyDescent="0.25">
      <c r="A3202" s="17">
        <v>42869</v>
      </c>
      <c r="B3202" s="19">
        <v>2017</v>
      </c>
      <c r="C3202" s="19">
        <v>5</v>
      </c>
      <c r="D3202" s="19">
        <v>14</v>
      </c>
      <c r="E3202" s="19">
        <v>8</v>
      </c>
      <c r="F3202" s="40">
        <v>20449</v>
      </c>
      <c r="G3202" s="35">
        <f t="shared" si="49"/>
        <v>25458</v>
      </c>
      <c r="H3202" s="27">
        <v>56.000000010000001</v>
      </c>
      <c r="I3202" s="28">
        <v>399.08994999999999</v>
      </c>
      <c r="J3202" s="28">
        <f>H3202/(INDEX(Installed_Capacity!$H$6:$S$11,MATCH(Source_Data!B3202,Installed_Capacity!$G$6:$G$11,0),MATCH(Source_Data!C3202,Installed_Capacity!$H$5:$S$5,0)))</f>
        <v>0.18855218858585859</v>
      </c>
      <c r="K3202" s="29">
        <f>I3202/(INDEX(Installed_Capacity!$H$15:$S$20,MATCH(Source_Data!B3202,Installed_Capacity!$G$15:$G$20,0),MATCH(Source_Data!C3202,Installed_Capacity!$H$14:$S$14,0)))</f>
        <v>5.0000996035902391E-2</v>
      </c>
      <c r="L3202" s="21"/>
      <c r="M3202" s="2"/>
    </row>
    <row r="3203" spans="1:13" x14ac:dyDescent="0.25">
      <c r="A3203" s="17">
        <v>42869</v>
      </c>
      <c r="B3203" s="19">
        <v>2017</v>
      </c>
      <c r="C3203" s="19">
        <v>5</v>
      </c>
      <c r="D3203" s="19">
        <v>14</v>
      </c>
      <c r="E3203" s="19">
        <v>9</v>
      </c>
      <c r="F3203" s="40">
        <v>20367</v>
      </c>
      <c r="G3203" s="35">
        <f t="shared" ref="G3203:G3266" si="50">_xlfn.MAXIFS($F:$F,$B:$B,B3203,$C:$C,C3203,$D:$D,D3203)</f>
        <v>25458</v>
      </c>
      <c r="H3203" s="27">
        <v>121</v>
      </c>
      <c r="I3203" s="28">
        <v>399.08994999999999</v>
      </c>
      <c r="J3203" s="28">
        <f>H3203/(INDEX(Installed_Capacity!$H$6:$S$11,MATCH(Source_Data!B3203,Installed_Capacity!$G$6:$G$11,0),MATCH(Source_Data!C3203,Installed_Capacity!$H$5:$S$5,0)))</f>
        <v>0.40740740740740738</v>
      </c>
      <c r="K3203" s="29">
        <f>I3203/(INDEX(Installed_Capacity!$H$15:$S$20,MATCH(Source_Data!B3203,Installed_Capacity!$G$15:$G$20,0),MATCH(Source_Data!C3203,Installed_Capacity!$H$14:$S$14,0)))</f>
        <v>5.0000996035902391E-2</v>
      </c>
      <c r="L3203" s="21"/>
      <c r="M3203" s="2"/>
    </row>
    <row r="3204" spans="1:13" x14ac:dyDescent="0.25">
      <c r="A3204" s="17">
        <v>42869</v>
      </c>
      <c r="B3204" s="19">
        <v>2017</v>
      </c>
      <c r="C3204" s="19">
        <v>5</v>
      </c>
      <c r="D3204" s="19">
        <v>14</v>
      </c>
      <c r="E3204" s="19">
        <v>10</v>
      </c>
      <c r="F3204" s="40">
        <v>20137</v>
      </c>
      <c r="G3204" s="35">
        <f t="shared" si="50"/>
        <v>25458</v>
      </c>
      <c r="H3204" s="27">
        <v>81</v>
      </c>
      <c r="I3204" s="28">
        <v>319.27364</v>
      </c>
      <c r="J3204" s="28">
        <f>H3204/(INDEX(Installed_Capacity!$H$6:$S$11,MATCH(Source_Data!B3204,Installed_Capacity!$G$6:$G$11,0),MATCH(Source_Data!C3204,Installed_Capacity!$H$5:$S$5,0)))</f>
        <v>0.27272727272727271</v>
      </c>
      <c r="K3204" s="29">
        <f>I3204/(INDEX(Installed_Capacity!$H$15:$S$20,MATCH(Source_Data!B3204,Installed_Capacity!$G$15:$G$20,0),MATCH(Source_Data!C3204,Installed_Capacity!$H$14:$S$14,0)))</f>
        <v>4.0001007311780537E-2</v>
      </c>
      <c r="L3204" s="21"/>
      <c r="M3204" s="2"/>
    </row>
    <row r="3205" spans="1:13" x14ac:dyDescent="0.25">
      <c r="A3205" s="17">
        <v>42869</v>
      </c>
      <c r="B3205" s="19">
        <v>2017</v>
      </c>
      <c r="C3205" s="19">
        <v>5</v>
      </c>
      <c r="D3205" s="19">
        <v>14</v>
      </c>
      <c r="E3205" s="19">
        <v>11</v>
      </c>
      <c r="F3205" s="40">
        <v>19821</v>
      </c>
      <c r="G3205" s="35">
        <f t="shared" si="50"/>
        <v>25458</v>
      </c>
      <c r="H3205" s="27">
        <v>47</v>
      </c>
      <c r="I3205" s="28">
        <v>399.08994999999999</v>
      </c>
      <c r="J3205" s="28">
        <f>H3205/(INDEX(Installed_Capacity!$H$6:$S$11,MATCH(Source_Data!B3205,Installed_Capacity!$G$6:$G$11,0),MATCH(Source_Data!C3205,Installed_Capacity!$H$5:$S$5,0)))</f>
        <v>0.15824915824915825</v>
      </c>
      <c r="K3205" s="29">
        <f>I3205/(INDEX(Installed_Capacity!$H$15:$S$20,MATCH(Source_Data!B3205,Installed_Capacity!$G$15:$G$20,0),MATCH(Source_Data!C3205,Installed_Capacity!$H$14:$S$14,0)))</f>
        <v>5.0000996035902391E-2</v>
      </c>
      <c r="L3205" s="21"/>
      <c r="M3205" s="2"/>
    </row>
    <row r="3206" spans="1:13" x14ac:dyDescent="0.25">
      <c r="A3206" s="17">
        <v>42869</v>
      </c>
      <c r="B3206" s="19">
        <v>2017</v>
      </c>
      <c r="C3206" s="19">
        <v>5</v>
      </c>
      <c r="D3206" s="19">
        <v>14</v>
      </c>
      <c r="E3206" s="19">
        <v>12</v>
      </c>
      <c r="F3206" s="40">
        <v>19591</v>
      </c>
      <c r="G3206" s="35">
        <f t="shared" si="50"/>
        <v>25458</v>
      </c>
      <c r="H3206" s="27">
        <v>48</v>
      </c>
      <c r="I3206" s="28">
        <v>319.27364</v>
      </c>
      <c r="J3206" s="28">
        <f>H3206/(INDEX(Installed_Capacity!$H$6:$S$11,MATCH(Source_Data!B3206,Installed_Capacity!$G$6:$G$11,0),MATCH(Source_Data!C3206,Installed_Capacity!$H$5:$S$5,0)))</f>
        <v>0.16161616161616163</v>
      </c>
      <c r="K3206" s="29">
        <f>I3206/(INDEX(Installed_Capacity!$H$15:$S$20,MATCH(Source_Data!B3206,Installed_Capacity!$G$15:$G$20,0),MATCH(Source_Data!C3206,Installed_Capacity!$H$14:$S$14,0)))</f>
        <v>4.0001007311780537E-2</v>
      </c>
      <c r="L3206" s="21"/>
      <c r="M3206" s="2"/>
    </row>
    <row r="3207" spans="1:13" x14ac:dyDescent="0.25">
      <c r="A3207" s="17">
        <v>42869</v>
      </c>
      <c r="B3207" s="19">
        <v>2017</v>
      </c>
      <c r="C3207" s="19">
        <v>5</v>
      </c>
      <c r="D3207" s="19">
        <v>14</v>
      </c>
      <c r="E3207" s="19">
        <v>13</v>
      </c>
      <c r="F3207" s="40">
        <v>19678</v>
      </c>
      <c r="G3207" s="35">
        <f t="shared" si="50"/>
        <v>25458</v>
      </c>
      <c r="H3207" s="27">
        <v>72</v>
      </c>
      <c r="I3207" s="28">
        <v>399.08994999999999</v>
      </c>
      <c r="J3207" s="28">
        <f>H3207/(INDEX(Installed_Capacity!$H$6:$S$11,MATCH(Source_Data!B3207,Installed_Capacity!$G$6:$G$11,0),MATCH(Source_Data!C3207,Installed_Capacity!$H$5:$S$5,0)))</f>
        <v>0.24242424242424243</v>
      </c>
      <c r="K3207" s="29">
        <f>I3207/(INDEX(Installed_Capacity!$H$15:$S$20,MATCH(Source_Data!B3207,Installed_Capacity!$G$15:$G$20,0),MATCH(Source_Data!C3207,Installed_Capacity!$H$14:$S$14,0)))</f>
        <v>5.0000996035902391E-2</v>
      </c>
      <c r="L3207" s="21"/>
      <c r="M3207" s="2"/>
    </row>
    <row r="3208" spans="1:13" x14ac:dyDescent="0.25">
      <c r="A3208" s="17">
        <v>42869</v>
      </c>
      <c r="B3208" s="19">
        <v>2017</v>
      </c>
      <c r="C3208" s="19">
        <v>5</v>
      </c>
      <c r="D3208" s="19">
        <v>14</v>
      </c>
      <c r="E3208" s="19">
        <v>14</v>
      </c>
      <c r="F3208" s="40">
        <v>19971</v>
      </c>
      <c r="G3208" s="35">
        <f t="shared" si="50"/>
        <v>25458</v>
      </c>
      <c r="H3208" s="27">
        <v>83</v>
      </c>
      <c r="I3208" s="28">
        <v>558.72266000000002</v>
      </c>
      <c r="J3208" s="28">
        <f>H3208/(INDEX(Installed_Capacity!$H$6:$S$11,MATCH(Source_Data!B3208,Installed_Capacity!$G$6:$G$11,0),MATCH(Source_Data!C3208,Installed_Capacity!$H$5:$S$5,0)))</f>
        <v>0.27946127946127947</v>
      </c>
      <c r="K3208" s="29">
        <f>I3208/(INDEX(Installed_Capacity!$H$15:$S$20,MATCH(Source_Data!B3208,Installed_Capacity!$G$15:$G$20,0),MATCH(Source_Data!C3208,Installed_Capacity!$H$14:$S$14,0)))</f>
        <v>7.0000984760024254E-2</v>
      </c>
      <c r="L3208" s="21"/>
      <c r="M3208" s="2"/>
    </row>
    <row r="3209" spans="1:13" x14ac:dyDescent="0.25">
      <c r="A3209" s="17">
        <v>42869</v>
      </c>
      <c r="B3209" s="19">
        <v>2017</v>
      </c>
      <c r="C3209" s="19">
        <v>5</v>
      </c>
      <c r="D3209" s="19">
        <v>14</v>
      </c>
      <c r="E3209" s="19">
        <v>15</v>
      </c>
      <c r="F3209" s="40">
        <v>20521</v>
      </c>
      <c r="G3209" s="35">
        <f t="shared" si="50"/>
        <v>25458</v>
      </c>
      <c r="H3209" s="27">
        <v>100</v>
      </c>
      <c r="I3209" s="28">
        <v>478.90644000000003</v>
      </c>
      <c r="J3209" s="28">
        <f>H3209/(INDEX(Installed_Capacity!$H$6:$S$11,MATCH(Source_Data!B3209,Installed_Capacity!$G$6:$G$11,0),MATCH(Source_Data!C3209,Installed_Capacity!$H$5:$S$5,0)))</f>
        <v>0.33670033670033672</v>
      </c>
      <c r="K3209" s="29">
        <f>I3209/(INDEX(Installed_Capacity!$H$15:$S$20,MATCH(Source_Data!B3209,Installed_Capacity!$G$15:$G$20,0),MATCH(Source_Data!C3209,Installed_Capacity!$H$14:$S$14,0)))</f>
        <v>6.0001007311780541E-2</v>
      </c>
      <c r="L3209" s="21"/>
      <c r="M3209" s="2"/>
    </row>
    <row r="3210" spans="1:13" x14ac:dyDescent="0.25">
      <c r="A3210" s="17">
        <v>42869</v>
      </c>
      <c r="B3210" s="19">
        <v>2017</v>
      </c>
      <c r="C3210" s="19">
        <v>5</v>
      </c>
      <c r="D3210" s="19">
        <v>14</v>
      </c>
      <c r="E3210" s="19">
        <v>16</v>
      </c>
      <c r="F3210" s="40">
        <v>21303</v>
      </c>
      <c r="G3210" s="35">
        <f t="shared" si="50"/>
        <v>25458</v>
      </c>
      <c r="H3210" s="27">
        <v>131</v>
      </c>
      <c r="I3210" s="28">
        <v>1676.1520599999999</v>
      </c>
      <c r="J3210" s="28">
        <f>H3210/(INDEX(Installed_Capacity!$H$6:$S$11,MATCH(Source_Data!B3210,Installed_Capacity!$G$6:$G$11,0),MATCH(Source_Data!C3210,Installed_Capacity!$H$5:$S$5,0)))</f>
        <v>0.44107744107744107</v>
      </c>
      <c r="K3210" s="29">
        <f>I3210/(INDEX(Installed_Capacity!$H$15:$S$20,MATCH(Source_Data!B3210,Installed_Capacity!$G$15:$G$20,0),MATCH(Source_Data!C3210,Installed_Capacity!$H$14:$S$14,0)))</f>
        <v>0.21000095970251725</v>
      </c>
      <c r="L3210" s="21"/>
      <c r="M3210" s="2"/>
    </row>
    <row r="3211" spans="1:13" x14ac:dyDescent="0.25">
      <c r="A3211" s="17">
        <v>42869</v>
      </c>
      <c r="B3211" s="19">
        <v>2017</v>
      </c>
      <c r="C3211" s="19">
        <v>5</v>
      </c>
      <c r="D3211" s="19">
        <v>14</v>
      </c>
      <c r="E3211" s="19">
        <v>17</v>
      </c>
      <c r="F3211" s="40">
        <v>22139</v>
      </c>
      <c r="G3211" s="35">
        <f t="shared" si="50"/>
        <v>25458</v>
      </c>
      <c r="H3211" s="27">
        <v>167</v>
      </c>
      <c r="I3211" s="28">
        <v>1676.1520599999999</v>
      </c>
      <c r="J3211" s="28">
        <f>H3211/(INDEX(Installed_Capacity!$H$6:$S$11,MATCH(Source_Data!B3211,Installed_Capacity!$G$6:$G$11,0),MATCH(Source_Data!C3211,Installed_Capacity!$H$5:$S$5,0)))</f>
        <v>0.56228956228956228</v>
      </c>
      <c r="K3211" s="29">
        <f>I3211/(INDEX(Installed_Capacity!$H$15:$S$20,MATCH(Source_Data!B3211,Installed_Capacity!$G$15:$G$20,0),MATCH(Source_Data!C3211,Installed_Capacity!$H$14:$S$14,0)))</f>
        <v>0.21000095970251725</v>
      </c>
      <c r="L3211" s="21"/>
      <c r="M3211" s="2"/>
    </row>
    <row r="3212" spans="1:13" x14ac:dyDescent="0.25">
      <c r="A3212" s="17">
        <v>42869</v>
      </c>
      <c r="B3212" s="19">
        <v>2017</v>
      </c>
      <c r="C3212" s="19">
        <v>5</v>
      </c>
      <c r="D3212" s="19">
        <v>14</v>
      </c>
      <c r="E3212" s="19">
        <v>18</v>
      </c>
      <c r="F3212" s="40">
        <v>23027</v>
      </c>
      <c r="G3212" s="35">
        <f t="shared" si="50"/>
        <v>25458</v>
      </c>
      <c r="H3212" s="27">
        <v>162</v>
      </c>
      <c r="I3212" s="28">
        <v>3911.0120999999999</v>
      </c>
      <c r="J3212" s="28">
        <f>H3212/(INDEX(Installed_Capacity!$H$6:$S$11,MATCH(Source_Data!B3212,Installed_Capacity!$G$6:$G$11,0),MATCH(Source_Data!C3212,Installed_Capacity!$H$5:$S$5,0)))</f>
        <v>0.54545454545454541</v>
      </c>
      <c r="K3212" s="29">
        <f>I3212/(INDEX(Installed_Capacity!$H$15:$S$20,MATCH(Source_Data!B3212,Installed_Capacity!$G$15:$G$20,0),MATCH(Source_Data!C3212,Installed_Capacity!$H$14:$S$14,0)))</f>
        <v>0.49000106494404655</v>
      </c>
      <c r="L3212" s="21"/>
      <c r="M3212" s="2"/>
    </row>
    <row r="3213" spans="1:13" x14ac:dyDescent="0.25">
      <c r="A3213" s="17">
        <v>42869</v>
      </c>
      <c r="B3213" s="19">
        <v>2017</v>
      </c>
      <c r="C3213" s="19">
        <v>5</v>
      </c>
      <c r="D3213" s="19">
        <v>14</v>
      </c>
      <c r="E3213" s="19">
        <v>19</v>
      </c>
      <c r="F3213" s="40">
        <v>24037</v>
      </c>
      <c r="G3213" s="35">
        <f t="shared" si="50"/>
        <v>25458</v>
      </c>
      <c r="H3213" s="27">
        <v>110</v>
      </c>
      <c r="I3213" s="28">
        <v>3831.1959999999999</v>
      </c>
      <c r="J3213" s="28">
        <f>H3213/(INDEX(Installed_Capacity!$H$6:$S$11,MATCH(Source_Data!B3213,Installed_Capacity!$G$6:$G$11,0),MATCH(Source_Data!C3213,Installed_Capacity!$H$5:$S$5,0)))</f>
        <v>0.37037037037037035</v>
      </c>
      <c r="K3213" s="29">
        <f>I3213/(INDEX(Installed_Capacity!$H$15:$S$20,MATCH(Source_Data!B3213,Installed_Capacity!$G$15:$G$20,0),MATCH(Source_Data!C3213,Installed_Capacity!$H$14:$S$14,0)))</f>
        <v>0.48000110253030703</v>
      </c>
      <c r="L3213" s="21"/>
      <c r="M3213" s="2"/>
    </row>
    <row r="3214" spans="1:13" x14ac:dyDescent="0.25">
      <c r="A3214" s="17">
        <v>42869</v>
      </c>
      <c r="B3214" s="19">
        <v>2017</v>
      </c>
      <c r="C3214" s="19">
        <v>5</v>
      </c>
      <c r="D3214" s="19">
        <v>14</v>
      </c>
      <c r="E3214" s="19">
        <v>20</v>
      </c>
      <c r="F3214" s="40">
        <v>25458</v>
      </c>
      <c r="G3214" s="35">
        <f t="shared" si="50"/>
        <v>25458</v>
      </c>
      <c r="H3214" s="27">
        <v>29.000000010000001</v>
      </c>
      <c r="I3214" s="28">
        <v>3112.8481000000002</v>
      </c>
      <c r="J3214" s="28">
        <f>H3214/(INDEX(Installed_Capacity!$H$6:$S$11,MATCH(Source_Data!B3214,Installed_Capacity!$G$6:$G$11,0),MATCH(Source_Data!C3214,Installed_Capacity!$H$5:$S$5,0)))</f>
        <v>9.7643097676767682E-2</v>
      </c>
      <c r="K3214" s="29">
        <f>I3214/(INDEX(Installed_Capacity!$H$15:$S$20,MATCH(Source_Data!B3214,Installed_Capacity!$G$15:$G$20,0),MATCH(Source_Data!C3214,Installed_Capacity!$H$14:$S$14,0)))</f>
        <v>0.39000106494404657</v>
      </c>
      <c r="L3214" s="21"/>
      <c r="M3214" s="2"/>
    </row>
    <row r="3215" spans="1:13" x14ac:dyDescent="0.25">
      <c r="A3215" s="17">
        <v>42869</v>
      </c>
      <c r="B3215" s="19">
        <v>2017</v>
      </c>
      <c r="C3215" s="19">
        <v>5</v>
      </c>
      <c r="D3215" s="19">
        <v>14</v>
      </c>
      <c r="E3215" s="19">
        <v>21</v>
      </c>
      <c r="F3215" s="40">
        <v>25027</v>
      </c>
      <c r="G3215" s="35">
        <f t="shared" si="50"/>
        <v>25458</v>
      </c>
      <c r="H3215" s="27">
        <v>154</v>
      </c>
      <c r="I3215" s="28">
        <v>2633.9491000000003</v>
      </c>
      <c r="J3215" s="28">
        <f>H3215/(INDEX(Installed_Capacity!$H$6:$S$11,MATCH(Source_Data!B3215,Installed_Capacity!$G$6:$G$11,0),MATCH(Source_Data!C3215,Installed_Capacity!$H$5:$S$5,0)))</f>
        <v>0.51851851851851849</v>
      </c>
      <c r="K3215" s="29">
        <f>I3215/(INDEX(Installed_Capacity!$H$15:$S$20,MATCH(Source_Data!B3215,Installed_Capacity!$G$15:$G$20,0),MATCH(Source_Data!C3215,Installed_Capacity!$H$14:$S$14,0)))</f>
        <v>0.3300009897715257</v>
      </c>
      <c r="L3215" s="21"/>
      <c r="M3215" s="2"/>
    </row>
    <row r="3216" spans="1:13" x14ac:dyDescent="0.25">
      <c r="A3216" s="17">
        <v>42869</v>
      </c>
      <c r="B3216" s="19">
        <v>2017</v>
      </c>
      <c r="C3216" s="19">
        <v>5</v>
      </c>
      <c r="D3216" s="19">
        <v>14</v>
      </c>
      <c r="E3216" s="19">
        <v>22</v>
      </c>
      <c r="F3216" s="40">
        <v>23488</v>
      </c>
      <c r="G3216" s="35">
        <f t="shared" si="50"/>
        <v>25458</v>
      </c>
      <c r="H3216" s="27">
        <v>227</v>
      </c>
      <c r="I3216" s="28">
        <v>5587.1565000000001</v>
      </c>
      <c r="J3216" s="28">
        <f>H3216/(INDEX(Installed_Capacity!$H$6:$S$11,MATCH(Source_Data!B3216,Installed_Capacity!$G$6:$G$11,0),MATCH(Source_Data!C3216,Installed_Capacity!$H$5:$S$5,0)))</f>
        <v>0.76430976430976427</v>
      </c>
      <c r="K3216" s="29">
        <f>I3216/(INDEX(Installed_Capacity!$H$15:$S$20,MATCH(Source_Data!B3216,Installed_Capacity!$G$15:$G$20,0),MATCH(Source_Data!C3216,Installed_Capacity!$H$14:$S$14,0)))</f>
        <v>0.70000106494404657</v>
      </c>
      <c r="L3216" s="21"/>
      <c r="M3216" s="2"/>
    </row>
    <row r="3217" spans="1:13" x14ac:dyDescent="0.25">
      <c r="A3217" s="17">
        <v>42869</v>
      </c>
      <c r="B3217" s="19">
        <v>2017</v>
      </c>
      <c r="C3217" s="19">
        <v>5</v>
      </c>
      <c r="D3217" s="19">
        <v>14</v>
      </c>
      <c r="E3217" s="19">
        <v>23</v>
      </c>
      <c r="F3217" s="40">
        <v>21784</v>
      </c>
      <c r="G3217" s="35">
        <f t="shared" si="50"/>
        <v>25458</v>
      </c>
      <c r="H3217" s="27">
        <v>294</v>
      </c>
      <c r="I3217" s="28">
        <v>5267.8905000000004</v>
      </c>
      <c r="J3217" s="28">
        <f>H3217/(INDEX(Installed_Capacity!$H$6:$S$11,MATCH(Source_Data!B3217,Installed_Capacity!$G$6:$G$11,0),MATCH(Source_Data!C3217,Installed_Capacity!$H$5:$S$5,0)))</f>
        <v>0.98989898989898994</v>
      </c>
      <c r="K3217" s="29">
        <f>I3217/(INDEX(Installed_Capacity!$H$15:$S$20,MATCH(Source_Data!B3217,Installed_Capacity!$G$15:$G$20,0),MATCH(Source_Data!C3217,Installed_Capacity!$H$14:$S$14,0)))</f>
        <v>0.66000101482903262</v>
      </c>
      <c r="L3217" s="21"/>
      <c r="M3217" s="2"/>
    </row>
    <row r="3218" spans="1:13" x14ac:dyDescent="0.25">
      <c r="A3218" s="17">
        <v>42869</v>
      </c>
      <c r="B3218" s="19">
        <v>2017</v>
      </c>
      <c r="C3218" s="19">
        <v>5</v>
      </c>
      <c r="D3218" s="19">
        <v>14</v>
      </c>
      <c r="E3218" s="19">
        <v>24</v>
      </c>
      <c r="F3218" s="40">
        <v>20358</v>
      </c>
      <c r="G3218" s="35">
        <f t="shared" si="50"/>
        <v>25458</v>
      </c>
      <c r="H3218" s="27">
        <v>296</v>
      </c>
      <c r="I3218" s="28">
        <v>4310.0942000000005</v>
      </c>
      <c r="J3218" s="28">
        <f>H3218/(INDEX(Installed_Capacity!$H$6:$S$11,MATCH(Source_Data!B3218,Installed_Capacity!$G$6:$G$11,0),MATCH(Source_Data!C3218,Installed_Capacity!$H$5:$S$5,0)))</f>
        <v>0.99663299663299665</v>
      </c>
      <c r="K3218" s="29">
        <f>I3218/(INDEX(Installed_Capacity!$H$15:$S$20,MATCH(Source_Data!B3218,Installed_Capacity!$G$15:$G$20,0),MATCH(Source_Data!C3218,Installed_Capacity!$H$14:$S$14,0)))</f>
        <v>0.54000107747280013</v>
      </c>
      <c r="L3218" s="21"/>
      <c r="M3218" s="2"/>
    </row>
    <row r="3219" spans="1:13" x14ac:dyDescent="0.25">
      <c r="A3219" s="17">
        <v>42870</v>
      </c>
      <c r="B3219" s="19">
        <v>2017</v>
      </c>
      <c r="C3219" s="19">
        <v>5</v>
      </c>
      <c r="D3219" s="19">
        <v>15</v>
      </c>
      <c r="E3219" s="19">
        <v>1</v>
      </c>
      <c r="F3219" s="40">
        <v>19966</v>
      </c>
      <c r="G3219" s="35">
        <f t="shared" si="50"/>
        <v>27950</v>
      </c>
      <c r="H3219" s="27">
        <v>297</v>
      </c>
      <c r="I3219" s="28">
        <v>2633.9491000000003</v>
      </c>
      <c r="J3219" s="28">
        <f>H3219/(INDEX(Installed_Capacity!$H$6:$S$11,MATCH(Source_Data!B3219,Installed_Capacity!$G$6:$G$11,0),MATCH(Source_Data!C3219,Installed_Capacity!$H$5:$S$5,0)))</f>
        <v>1</v>
      </c>
      <c r="K3219" s="29">
        <f>I3219/(INDEX(Installed_Capacity!$H$15:$S$20,MATCH(Source_Data!B3219,Installed_Capacity!$G$15:$G$20,0),MATCH(Source_Data!C3219,Installed_Capacity!$H$14:$S$14,0)))</f>
        <v>0.3300009897715257</v>
      </c>
      <c r="L3219" s="21"/>
      <c r="M3219" s="2"/>
    </row>
    <row r="3220" spans="1:13" x14ac:dyDescent="0.25">
      <c r="A3220" s="17">
        <v>42870</v>
      </c>
      <c r="B3220" s="19">
        <v>2017</v>
      </c>
      <c r="C3220" s="19">
        <v>5</v>
      </c>
      <c r="D3220" s="19">
        <v>15</v>
      </c>
      <c r="E3220" s="19">
        <v>2</v>
      </c>
      <c r="F3220" s="40">
        <v>19629</v>
      </c>
      <c r="G3220" s="35">
        <f t="shared" si="50"/>
        <v>27950</v>
      </c>
      <c r="H3220" s="27">
        <v>273</v>
      </c>
      <c r="I3220" s="28">
        <v>1436.7030699999998</v>
      </c>
      <c r="J3220" s="28">
        <f>H3220/(INDEX(Installed_Capacity!$H$6:$S$11,MATCH(Source_Data!B3220,Installed_Capacity!$G$6:$G$11,0),MATCH(Source_Data!C3220,Installed_Capacity!$H$5:$S$5,0)))</f>
        <v>0.91919191919191923</v>
      </c>
      <c r="K3220" s="29">
        <f>I3220/(INDEX(Installed_Capacity!$H$15:$S$20,MATCH(Source_Data!B3220,Installed_Capacity!$G$15:$G$20,0),MATCH(Source_Data!C3220,Installed_Capacity!$H$14:$S$14,0)))</f>
        <v>0.18000098601289957</v>
      </c>
      <c r="L3220" s="21"/>
      <c r="M3220" s="2"/>
    </row>
    <row r="3221" spans="1:13" x14ac:dyDescent="0.25">
      <c r="A3221" s="17">
        <v>42870</v>
      </c>
      <c r="B3221" s="19">
        <v>2017</v>
      </c>
      <c r="C3221" s="19">
        <v>5</v>
      </c>
      <c r="D3221" s="19">
        <v>15</v>
      </c>
      <c r="E3221" s="19">
        <v>3</v>
      </c>
      <c r="F3221" s="40">
        <v>19626</v>
      </c>
      <c r="G3221" s="35">
        <f t="shared" si="50"/>
        <v>27950</v>
      </c>
      <c r="H3221" s="27">
        <v>214</v>
      </c>
      <c r="I3221" s="28">
        <v>957.80485999999996</v>
      </c>
      <c r="J3221" s="28">
        <f>H3221/(INDEX(Installed_Capacity!$H$6:$S$11,MATCH(Source_Data!B3221,Installed_Capacity!$G$6:$G$11,0),MATCH(Source_Data!C3221,Installed_Capacity!$H$5:$S$5,0)))</f>
        <v>0.72053872053872059</v>
      </c>
      <c r="K3221" s="29">
        <f>I3221/(INDEX(Installed_Capacity!$H$15:$S$20,MATCH(Source_Data!B3221,Installed_Capacity!$G$15:$G$20,0),MATCH(Source_Data!C3221,Installed_Capacity!$H$14:$S$14,0)))</f>
        <v>0.12000100981753123</v>
      </c>
      <c r="L3221" s="21"/>
      <c r="M3221" s="2"/>
    </row>
    <row r="3222" spans="1:13" x14ac:dyDescent="0.25">
      <c r="A3222" s="17">
        <v>42870</v>
      </c>
      <c r="B3222" s="19">
        <v>2017</v>
      </c>
      <c r="C3222" s="19">
        <v>5</v>
      </c>
      <c r="D3222" s="19">
        <v>15</v>
      </c>
      <c r="E3222" s="19">
        <v>4</v>
      </c>
      <c r="F3222" s="40">
        <v>19790</v>
      </c>
      <c r="G3222" s="35">
        <f t="shared" si="50"/>
        <v>27950</v>
      </c>
      <c r="H3222" s="27">
        <v>214</v>
      </c>
      <c r="I3222" s="28">
        <v>1277.0703599999999</v>
      </c>
      <c r="J3222" s="28">
        <f>H3222/(INDEX(Installed_Capacity!$H$6:$S$11,MATCH(Source_Data!B3222,Installed_Capacity!$G$6:$G$11,0),MATCH(Source_Data!C3222,Installed_Capacity!$H$5:$S$5,0)))</f>
        <v>0.72053872053872059</v>
      </c>
      <c r="K3222" s="29">
        <f>I3222/(INDEX(Installed_Capacity!$H$15:$S$20,MATCH(Source_Data!B3222,Installed_Capacity!$G$15:$G$20,0),MATCH(Source_Data!C3222,Installed_Capacity!$H$14:$S$14,0)))</f>
        <v>0.16000099728877773</v>
      </c>
      <c r="L3222" s="21"/>
      <c r="M3222" s="2"/>
    </row>
    <row r="3223" spans="1:13" x14ac:dyDescent="0.25">
      <c r="A3223" s="17">
        <v>42870</v>
      </c>
      <c r="B3223" s="19">
        <v>2017</v>
      </c>
      <c r="C3223" s="19">
        <v>5</v>
      </c>
      <c r="D3223" s="19">
        <v>15</v>
      </c>
      <c r="E3223" s="19">
        <v>5</v>
      </c>
      <c r="F3223" s="40">
        <v>21136</v>
      </c>
      <c r="G3223" s="35">
        <f t="shared" si="50"/>
        <v>27950</v>
      </c>
      <c r="H3223" s="27">
        <v>205</v>
      </c>
      <c r="I3223" s="28">
        <v>1356.88705</v>
      </c>
      <c r="J3223" s="28">
        <f>H3223/(INDEX(Installed_Capacity!$H$6:$S$11,MATCH(Source_Data!B3223,Installed_Capacity!$G$6:$G$11,0),MATCH(Source_Data!C3223,Installed_Capacity!$H$5:$S$5,0)))</f>
        <v>0.6902356902356902</v>
      </c>
      <c r="K3223" s="29">
        <f>I3223/(INDEX(Installed_Capacity!$H$15:$S$20,MATCH(Source_Data!B3223,Installed_Capacity!$G$15:$G$20,0),MATCH(Source_Data!C3223,Installed_Capacity!$H$14:$S$14,0)))</f>
        <v>0.17000103362216287</v>
      </c>
      <c r="L3223" s="21"/>
      <c r="M3223" s="2"/>
    </row>
    <row r="3224" spans="1:13" x14ac:dyDescent="0.25">
      <c r="A3224" s="17">
        <v>42870</v>
      </c>
      <c r="B3224" s="19">
        <v>2017</v>
      </c>
      <c r="C3224" s="19">
        <v>5</v>
      </c>
      <c r="D3224" s="19">
        <v>15</v>
      </c>
      <c r="E3224" s="19">
        <v>6</v>
      </c>
      <c r="F3224" s="40">
        <v>22792</v>
      </c>
      <c r="G3224" s="35">
        <f t="shared" si="50"/>
        <v>27950</v>
      </c>
      <c r="H3224" s="27">
        <v>207</v>
      </c>
      <c r="I3224" s="28">
        <v>1356.88705</v>
      </c>
      <c r="J3224" s="28">
        <f>H3224/(INDEX(Installed_Capacity!$H$6:$S$11,MATCH(Source_Data!B3224,Installed_Capacity!$G$6:$G$11,0),MATCH(Source_Data!C3224,Installed_Capacity!$H$5:$S$5,0)))</f>
        <v>0.69696969696969702</v>
      </c>
      <c r="K3224" s="29">
        <f>I3224/(INDEX(Installed_Capacity!$H$15:$S$20,MATCH(Source_Data!B3224,Installed_Capacity!$G$15:$G$20,0),MATCH(Source_Data!C3224,Installed_Capacity!$H$14:$S$14,0)))</f>
        <v>0.17000103362216287</v>
      </c>
      <c r="L3224" s="21"/>
      <c r="M3224" s="2"/>
    </row>
    <row r="3225" spans="1:13" x14ac:dyDescent="0.25">
      <c r="A3225" s="17">
        <v>42870</v>
      </c>
      <c r="B3225" s="19">
        <v>2017</v>
      </c>
      <c r="C3225" s="19">
        <v>5</v>
      </c>
      <c r="D3225" s="19">
        <v>15</v>
      </c>
      <c r="E3225" s="19">
        <v>7</v>
      </c>
      <c r="F3225" s="40">
        <v>24085</v>
      </c>
      <c r="G3225" s="35">
        <f t="shared" si="50"/>
        <v>27950</v>
      </c>
      <c r="H3225" s="27">
        <v>169</v>
      </c>
      <c r="I3225" s="28">
        <v>877.98834999999997</v>
      </c>
      <c r="J3225" s="28">
        <f>H3225/(INDEX(Installed_Capacity!$H$6:$S$11,MATCH(Source_Data!B3225,Installed_Capacity!$G$6:$G$11,0),MATCH(Source_Data!C3225,Installed_Capacity!$H$5:$S$5,0)))</f>
        <v>0.56902356902356899</v>
      </c>
      <c r="K3225" s="29">
        <f>I3225/(INDEX(Installed_Capacity!$H$15:$S$20,MATCH(Source_Data!B3225,Installed_Capacity!$G$15:$G$20,0),MATCH(Source_Data!C3225,Installed_Capacity!$H$14:$S$14,0)))</f>
        <v>0.11000099603590238</v>
      </c>
      <c r="L3225" s="21"/>
      <c r="M3225" s="2"/>
    </row>
    <row r="3226" spans="1:13" x14ac:dyDescent="0.25">
      <c r="A3226" s="17">
        <v>42870</v>
      </c>
      <c r="B3226" s="19">
        <v>2017</v>
      </c>
      <c r="C3226" s="19">
        <v>5</v>
      </c>
      <c r="D3226" s="19">
        <v>15</v>
      </c>
      <c r="E3226" s="19">
        <v>8</v>
      </c>
      <c r="F3226" s="40">
        <v>24426</v>
      </c>
      <c r="G3226" s="35">
        <f t="shared" si="50"/>
        <v>27950</v>
      </c>
      <c r="H3226" s="27">
        <v>137.00000001000001</v>
      </c>
      <c r="I3226" s="28">
        <v>319.27364</v>
      </c>
      <c r="J3226" s="28">
        <f>H3226/(INDEX(Installed_Capacity!$H$6:$S$11,MATCH(Source_Data!B3226,Installed_Capacity!$G$6:$G$11,0),MATCH(Source_Data!C3226,Installed_Capacity!$H$5:$S$5,0)))</f>
        <v>0.46127946131313136</v>
      </c>
      <c r="K3226" s="29">
        <f>I3226/(INDEX(Installed_Capacity!$H$15:$S$20,MATCH(Source_Data!B3226,Installed_Capacity!$G$15:$G$20,0),MATCH(Source_Data!C3226,Installed_Capacity!$H$14:$S$14,0)))</f>
        <v>4.0001007311780537E-2</v>
      </c>
      <c r="L3226" s="21"/>
      <c r="M3226" s="2"/>
    </row>
    <row r="3227" spans="1:13" x14ac:dyDescent="0.25">
      <c r="A3227" s="17">
        <v>42870</v>
      </c>
      <c r="B3227" s="19">
        <v>2017</v>
      </c>
      <c r="C3227" s="19">
        <v>5</v>
      </c>
      <c r="D3227" s="19">
        <v>15</v>
      </c>
      <c r="E3227" s="19">
        <v>9</v>
      </c>
      <c r="F3227" s="40">
        <v>24829</v>
      </c>
      <c r="G3227" s="35">
        <f t="shared" si="50"/>
        <v>27950</v>
      </c>
      <c r="H3227" s="27">
        <v>182</v>
      </c>
      <c r="I3227" s="28">
        <v>638.53915999999992</v>
      </c>
      <c r="J3227" s="28">
        <f>H3227/(INDEX(Installed_Capacity!$H$6:$S$11,MATCH(Source_Data!B3227,Installed_Capacity!$G$6:$G$11,0),MATCH(Source_Data!C3227,Installed_Capacity!$H$5:$S$5,0)))</f>
        <v>0.61279461279461278</v>
      </c>
      <c r="K3227" s="29">
        <f>I3227/(INDEX(Installed_Capacity!$H$15:$S$20,MATCH(Source_Data!B3227,Installed_Capacity!$G$15:$G$20,0),MATCH(Source_Data!C3227,Installed_Capacity!$H$14:$S$14,0)))</f>
        <v>8.0000997288777728E-2</v>
      </c>
      <c r="L3227" s="21"/>
      <c r="M3227" s="2"/>
    </row>
    <row r="3228" spans="1:13" x14ac:dyDescent="0.25">
      <c r="A3228" s="17">
        <v>42870</v>
      </c>
      <c r="B3228" s="19">
        <v>2017</v>
      </c>
      <c r="C3228" s="19">
        <v>5</v>
      </c>
      <c r="D3228" s="19">
        <v>15</v>
      </c>
      <c r="E3228" s="19">
        <v>10</v>
      </c>
      <c r="F3228" s="40">
        <v>24985</v>
      </c>
      <c r="G3228" s="35">
        <f t="shared" si="50"/>
        <v>27950</v>
      </c>
      <c r="H3228" s="27">
        <v>144</v>
      </c>
      <c r="I3228" s="28">
        <v>478.90644000000003</v>
      </c>
      <c r="J3228" s="28">
        <f>H3228/(INDEX(Installed_Capacity!$H$6:$S$11,MATCH(Source_Data!B3228,Installed_Capacity!$G$6:$G$11,0),MATCH(Source_Data!C3228,Installed_Capacity!$H$5:$S$5,0)))</f>
        <v>0.48484848484848486</v>
      </c>
      <c r="K3228" s="29">
        <f>I3228/(INDEX(Installed_Capacity!$H$15:$S$20,MATCH(Source_Data!B3228,Installed_Capacity!$G$15:$G$20,0),MATCH(Source_Data!C3228,Installed_Capacity!$H$14:$S$14,0)))</f>
        <v>6.0001007311780541E-2</v>
      </c>
      <c r="L3228" s="21"/>
      <c r="M3228" s="2"/>
    </row>
    <row r="3229" spans="1:13" x14ac:dyDescent="0.25">
      <c r="A3229" s="17">
        <v>42870</v>
      </c>
      <c r="B3229" s="19">
        <v>2017</v>
      </c>
      <c r="C3229" s="19">
        <v>5</v>
      </c>
      <c r="D3229" s="19">
        <v>15</v>
      </c>
      <c r="E3229" s="19">
        <v>11</v>
      </c>
      <c r="F3229" s="40">
        <v>24798</v>
      </c>
      <c r="G3229" s="35">
        <f t="shared" si="50"/>
        <v>27950</v>
      </c>
      <c r="H3229" s="27">
        <v>97</v>
      </c>
      <c r="I3229" s="28">
        <v>239.45715000000001</v>
      </c>
      <c r="J3229" s="28">
        <f>H3229/(INDEX(Installed_Capacity!$H$6:$S$11,MATCH(Source_Data!B3229,Installed_Capacity!$G$6:$G$11,0),MATCH(Source_Data!C3229,Installed_Capacity!$H$5:$S$5,0)))</f>
        <v>0.32659932659932661</v>
      </c>
      <c r="K3229" s="29">
        <f>I3229/(INDEX(Installed_Capacity!$H$15:$S$20,MATCH(Source_Data!B3229,Installed_Capacity!$G$15:$G$20,0),MATCH(Source_Data!C3229,Installed_Capacity!$H$14:$S$14,0)))</f>
        <v>3.0000996035902398E-2</v>
      </c>
      <c r="L3229" s="21"/>
      <c r="M3229" s="2"/>
    </row>
    <row r="3230" spans="1:13" x14ac:dyDescent="0.25">
      <c r="A3230" s="17">
        <v>42870</v>
      </c>
      <c r="B3230" s="19">
        <v>2017</v>
      </c>
      <c r="C3230" s="19">
        <v>5</v>
      </c>
      <c r="D3230" s="19">
        <v>15</v>
      </c>
      <c r="E3230" s="19">
        <v>12</v>
      </c>
      <c r="F3230" s="40">
        <v>24742</v>
      </c>
      <c r="G3230" s="35">
        <f t="shared" si="50"/>
        <v>27950</v>
      </c>
      <c r="H3230" s="27">
        <v>112</v>
      </c>
      <c r="I3230" s="28">
        <v>319.27364</v>
      </c>
      <c r="J3230" s="28">
        <f>H3230/(INDEX(Installed_Capacity!$H$6:$S$11,MATCH(Source_Data!B3230,Installed_Capacity!$G$6:$G$11,0),MATCH(Source_Data!C3230,Installed_Capacity!$H$5:$S$5,0)))</f>
        <v>0.37710437710437711</v>
      </c>
      <c r="K3230" s="29">
        <f>I3230/(INDEX(Installed_Capacity!$H$15:$S$20,MATCH(Source_Data!B3230,Installed_Capacity!$G$15:$G$20,0),MATCH(Source_Data!C3230,Installed_Capacity!$H$14:$S$14,0)))</f>
        <v>4.0001007311780537E-2</v>
      </c>
      <c r="L3230" s="21"/>
      <c r="M3230" s="2"/>
    </row>
    <row r="3231" spans="1:13" x14ac:dyDescent="0.25">
      <c r="A3231" s="17">
        <v>42870</v>
      </c>
      <c r="B3231" s="19">
        <v>2017</v>
      </c>
      <c r="C3231" s="19">
        <v>5</v>
      </c>
      <c r="D3231" s="19">
        <v>15</v>
      </c>
      <c r="E3231" s="19">
        <v>13</v>
      </c>
      <c r="F3231" s="40">
        <v>24822</v>
      </c>
      <c r="G3231" s="35">
        <f t="shared" si="50"/>
        <v>27950</v>
      </c>
      <c r="H3231" s="27">
        <v>160</v>
      </c>
      <c r="I3231" s="28">
        <v>399.08994999999999</v>
      </c>
      <c r="J3231" s="28">
        <f>H3231/(INDEX(Installed_Capacity!$H$6:$S$11,MATCH(Source_Data!B3231,Installed_Capacity!$G$6:$G$11,0),MATCH(Source_Data!C3231,Installed_Capacity!$H$5:$S$5,0)))</f>
        <v>0.53872053872053871</v>
      </c>
      <c r="K3231" s="29">
        <f>I3231/(INDEX(Installed_Capacity!$H$15:$S$20,MATCH(Source_Data!B3231,Installed_Capacity!$G$15:$G$20,0),MATCH(Source_Data!C3231,Installed_Capacity!$H$14:$S$14,0)))</f>
        <v>5.0000996035902391E-2</v>
      </c>
      <c r="L3231" s="21"/>
      <c r="M3231" s="2"/>
    </row>
    <row r="3232" spans="1:13" x14ac:dyDescent="0.25">
      <c r="A3232" s="17">
        <v>42870</v>
      </c>
      <c r="B3232" s="19">
        <v>2017</v>
      </c>
      <c r="C3232" s="19">
        <v>5</v>
      </c>
      <c r="D3232" s="19">
        <v>15</v>
      </c>
      <c r="E3232" s="19">
        <v>14</v>
      </c>
      <c r="F3232" s="40">
        <v>24977</v>
      </c>
      <c r="G3232" s="35">
        <f t="shared" si="50"/>
        <v>27950</v>
      </c>
      <c r="H3232" s="27">
        <v>239.00000001000001</v>
      </c>
      <c r="I3232" s="28">
        <v>638.53915999999992</v>
      </c>
      <c r="J3232" s="28">
        <f>H3232/(INDEX(Installed_Capacity!$H$6:$S$11,MATCH(Source_Data!B3232,Installed_Capacity!$G$6:$G$11,0),MATCH(Source_Data!C3232,Installed_Capacity!$H$5:$S$5,0)))</f>
        <v>0.80471380474747478</v>
      </c>
      <c r="K3232" s="29">
        <f>I3232/(INDEX(Installed_Capacity!$H$15:$S$20,MATCH(Source_Data!B3232,Installed_Capacity!$G$15:$G$20,0),MATCH(Source_Data!C3232,Installed_Capacity!$H$14:$S$14,0)))</f>
        <v>8.0000997288777728E-2</v>
      </c>
      <c r="L3232" s="21"/>
      <c r="M3232" s="2"/>
    </row>
    <row r="3233" spans="1:13" x14ac:dyDescent="0.25">
      <c r="A3233" s="17">
        <v>42870</v>
      </c>
      <c r="B3233" s="19">
        <v>2017</v>
      </c>
      <c r="C3233" s="19">
        <v>5</v>
      </c>
      <c r="D3233" s="19">
        <v>15</v>
      </c>
      <c r="E3233" s="19">
        <v>15</v>
      </c>
      <c r="F3233" s="40">
        <v>25123</v>
      </c>
      <c r="G3233" s="35">
        <f t="shared" si="50"/>
        <v>27950</v>
      </c>
      <c r="H3233" s="27">
        <v>254</v>
      </c>
      <c r="I3233" s="28">
        <v>1037.6212600000001</v>
      </c>
      <c r="J3233" s="28">
        <f>H3233/(INDEX(Installed_Capacity!$H$6:$S$11,MATCH(Source_Data!B3233,Installed_Capacity!$G$6:$G$11,0),MATCH(Source_Data!C3233,Installed_Capacity!$H$5:$S$5,0)))</f>
        <v>0.85521885521885521</v>
      </c>
      <c r="K3233" s="29">
        <f>I3233/(INDEX(Installed_Capacity!$H$15:$S$20,MATCH(Source_Data!B3233,Installed_Capacity!$G$15:$G$20,0),MATCH(Source_Data!C3233,Installed_Capacity!$H$14:$S$14,0)))</f>
        <v>0.13000100981753124</v>
      </c>
      <c r="L3233" s="21"/>
      <c r="M3233" s="2"/>
    </row>
    <row r="3234" spans="1:13" x14ac:dyDescent="0.25">
      <c r="A3234" s="17">
        <v>42870</v>
      </c>
      <c r="B3234" s="19">
        <v>2017</v>
      </c>
      <c r="C3234" s="19">
        <v>5</v>
      </c>
      <c r="D3234" s="19">
        <v>15</v>
      </c>
      <c r="E3234" s="19">
        <v>16</v>
      </c>
      <c r="F3234" s="40">
        <v>25338</v>
      </c>
      <c r="G3234" s="35">
        <f t="shared" si="50"/>
        <v>27950</v>
      </c>
      <c r="H3234" s="27">
        <v>281</v>
      </c>
      <c r="I3234" s="28">
        <v>1356.88705</v>
      </c>
      <c r="J3234" s="28">
        <f>H3234/(INDEX(Installed_Capacity!$H$6:$S$11,MATCH(Source_Data!B3234,Installed_Capacity!$G$6:$G$11,0),MATCH(Source_Data!C3234,Installed_Capacity!$H$5:$S$5,0)))</f>
        <v>0.94612794612794615</v>
      </c>
      <c r="K3234" s="29">
        <f>I3234/(INDEX(Installed_Capacity!$H$15:$S$20,MATCH(Source_Data!B3234,Installed_Capacity!$G$15:$G$20,0),MATCH(Source_Data!C3234,Installed_Capacity!$H$14:$S$14,0)))</f>
        <v>0.17000103362216287</v>
      </c>
      <c r="L3234" s="21"/>
      <c r="M3234" s="2"/>
    </row>
    <row r="3235" spans="1:13" x14ac:dyDescent="0.25">
      <c r="A3235" s="17">
        <v>42870</v>
      </c>
      <c r="B3235" s="19">
        <v>2017</v>
      </c>
      <c r="C3235" s="19">
        <v>5</v>
      </c>
      <c r="D3235" s="19">
        <v>15</v>
      </c>
      <c r="E3235" s="19">
        <v>17</v>
      </c>
      <c r="F3235" s="40">
        <v>25485</v>
      </c>
      <c r="G3235" s="35">
        <f t="shared" si="50"/>
        <v>27950</v>
      </c>
      <c r="H3235" s="27">
        <v>289</v>
      </c>
      <c r="I3235" s="28">
        <v>2155.0510999999997</v>
      </c>
      <c r="J3235" s="28">
        <f>H3235/(INDEX(Installed_Capacity!$H$6:$S$11,MATCH(Source_Data!B3235,Installed_Capacity!$G$6:$G$11,0),MATCH(Source_Data!C3235,Installed_Capacity!$H$5:$S$5,0)))</f>
        <v>0.97306397306397308</v>
      </c>
      <c r="K3235" s="29">
        <f>I3235/(INDEX(Installed_Capacity!$H$15:$S$20,MATCH(Source_Data!B3235,Installed_Capacity!$G$15:$G$20,0),MATCH(Source_Data!C3235,Installed_Capacity!$H$14:$S$14,0)))</f>
        <v>0.27000103988653956</v>
      </c>
      <c r="L3235" s="21"/>
      <c r="M3235" s="2"/>
    </row>
    <row r="3236" spans="1:13" x14ac:dyDescent="0.25">
      <c r="A3236" s="17">
        <v>42870</v>
      </c>
      <c r="B3236" s="19">
        <v>2017</v>
      </c>
      <c r="C3236" s="19">
        <v>5</v>
      </c>
      <c r="D3236" s="19">
        <v>15</v>
      </c>
      <c r="E3236" s="19">
        <v>18</v>
      </c>
      <c r="F3236" s="40">
        <v>26009</v>
      </c>
      <c r="G3236" s="35">
        <f t="shared" si="50"/>
        <v>27950</v>
      </c>
      <c r="H3236" s="27">
        <v>290</v>
      </c>
      <c r="I3236" s="28">
        <v>3990.8280999999997</v>
      </c>
      <c r="J3236" s="28">
        <f>H3236/(INDEX(Installed_Capacity!$H$6:$S$11,MATCH(Source_Data!B3236,Installed_Capacity!$G$6:$G$11,0),MATCH(Source_Data!C3236,Installed_Capacity!$H$5:$S$5,0)))</f>
        <v>0.97643097643097643</v>
      </c>
      <c r="K3236" s="29">
        <f>I3236/(INDEX(Installed_Capacity!$H$15:$S$20,MATCH(Source_Data!B3236,Installed_Capacity!$G$15:$G$20,0),MATCH(Source_Data!C3236,Installed_Capacity!$H$14:$S$14,0)))</f>
        <v>0.50000101482903259</v>
      </c>
      <c r="L3236" s="21"/>
      <c r="M3236" s="2"/>
    </row>
    <row r="3237" spans="1:13" x14ac:dyDescent="0.25">
      <c r="A3237" s="17">
        <v>42870</v>
      </c>
      <c r="B3237" s="19">
        <v>2017</v>
      </c>
      <c r="C3237" s="19">
        <v>5</v>
      </c>
      <c r="D3237" s="19">
        <v>15</v>
      </c>
      <c r="E3237" s="19">
        <v>19</v>
      </c>
      <c r="F3237" s="40">
        <v>26881</v>
      </c>
      <c r="G3237" s="35">
        <f t="shared" si="50"/>
        <v>27950</v>
      </c>
      <c r="H3237" s="27">
        <v>285</v>
      </c>
      <c r="I3237" s="28">
        <v>5267.8905000000004</v>
      </c>
      <c r="J3237" s="28">
        <f>H3237/(INDEX(Installed_Capacity!$H$6:$S$11,MATCH(Source_Data!B3237,Installed_Capacity!$G$6:$G$11,0),MATCH(Source_Data!C3237,Installed_Capacity!$H$5:$S$5,0)))</f>
        <v>0.95959595959595956</v>
      </c>
      <c r="K3237" s="29">
        <f>I3237/(INDEX(Installed_Capacity!$H$15:$S$20,MATCH(Source_Data!B3237,Installed_Capacity!$G$15:$G$20,0),MATCH(Source_Data!C3237,Installed_Capacity!$H$14:$S$14,0)))</f>
        <v>0.66000101482903262</v>
      </c>
      <c r="L3237" s="21"/>
      <c r="M3237" s="2"/>
    </row>
    <row r="3238" spans="1:13" x14ac:dyDescent="0.25">
      <c r="A3238" s="17">
        <v>42870</v>
      </c>
      <c r="B3238" s="19">
        <v>2017</v>
      </c>
      <c r="C3238" s="19">
        <v>5</v>
      </c>
      <c r="D3238" s="19">
        <v>15</v>
      </c>
      <c r="E3238" s="19">
        <v>20</v>
      </c>
      <c r="F3238" s="40">
        <v>27950</v>
      </c>
      <c r="G3238" s="35">
        <f t="shared" si="50"/>
        <v>27950</v>
      </c>
      <c r="H3238" s="27">
        <v>286</v>
      </c>
      <c r="I3238" s="28">
        <v>3591.7462</v>
      </c>
      <c r="J3238" s="28">
        <f>H3238/(INDEX(Installed_Capacity!$H$6:$S$11,MATCH(Source_Data!B3238,Installed_Capacity!$G$6:$G$11,0),MATCH(Source_Data!C3238,Installed_Capacity!$H$5:$S$5,0)))</f>
        <v>0.96296296296296291</v>
      </c>
      <c r="K3238" s="29">
        <f>I3238/(INDEX(Installed_Capacity!$H$15:$S$20,MATCH(Source_Data!B3238,Installed_Capacity!$G$15:$G$20,0),MATCH(Source_Data!C3238,Installed_Capacity!$H$14:$S$14,0)))</f>
        <v>0.45000102735778613</v>
      </c>
      <c r="L3238" s="21"/>
      <c r="M3238" s="2"/>
    </row>
    <row r="3239" spans="1:13" x14ac:dyDescent="0.25">
      <c r="A3239" s="17">
        <v>42870</v>
      </c>
      <c r="B3239" s="19">
        <v>2017</v>
      </c>
      <c r="C3239" s="19">
        <v>5</v>
      </c>
      <c r="D3239" s="19">
        <v>15</v>
      </c>
      <c r="E3239" s="19">
        <v>21</v>
      </c>
      <c r="F3239" s="40">
        <v>26923</v>
      </c>
      <c r="G3239" s="35">
        <f t="shared" si="50"/>
        <v>27950</v>
      </c>
      <c r="H3239" s="27">
        <v>291</v>
      </c>
      <c r="I3239" s="28">
        <v>3911.0120999999999</v>
      </c>
      <c r="J3239" s="28">
        <f>H3239/(INDEX(Installed_Capacity!$H$6:$S$11,MATCH(Source_Data!B3239,Installed_Capacity!$G$6:$G$11,0),MATCH(Source_Data!C3239,Installed_Capacity!$H$5:$S$5,0)))</f>
        <v>0.97979797979797978</v>
      </c>
      <c r="K3239" s="29">
        <f>I3239/(INDEX(Installed_Capacity!$H$15:$S$20,MATCH(Source_Data!B3239,Installed_Capacity!$G$15:$G$20,0),MATCH(Source_Data!C3239,Installed_Capacity!$H$14:$S$14,0)))</f>
        <v>0.49000106494404655</v>
      </c>
      <c r="L3239" s="21"/>
      <c r="M3239" s="2"/>
    </row>
    <row r="3240" spans="1:13" x14ac:dyDescent="0.25">
      <c r="A3240" s="17">
        <v>42870</v>
      </c>
      <c r="B3240" s="19">
        <v>2017</v>
      </c>
      <c r="C3240" s="19">
        <v>5</v>
      </c>
      <c r="D3240" s="19">
        <v>15</v>
      </c>
      <c r="E3240" s="19">
        <v>22</v>
      </c>
      <c r="F3240" s="40">
        <v>24933</v>
      </c>
      <c r="G3240" s="35">
        <f t="shared" si="50"/>
        <v>27950</v>
      </c>
      <c r="H3240" s="27">
        <v>293</v>
      </c>
      <c r="I3240" s="28">
        <v>5028.4414999999999</v>
      </c>
      <c r="J3240" s="28">
        <f>H3240/(INDEX(Installed_Capacity!$H$6:$S$11,MATCH(Source_Data!B3240,Installed_Capacity!$G$6:$G$11,0),MATCH(Source_Data!C3240,Installed_Capacity!$H$5:$S$5,0)))</f>
        <v>0.98653198653198648</v>
      </c>
      <c r="K3240" s="29">
        <f>I3240/(INDEX(Installed_Capacity!$H$15:$S$20,MATCH(Source_Data!B3240,Installed_Capacity!$G$15:$G$20,0),MATCH(Source_Data!C3240,Installed_Capacity!$H$14:$S$14,0)))</f>
        <v>0.63000103988653955</v>
      </c>
      <c r="L3240" s="21"/>
      <c r="M3240" s="2"/>
    </row>
    <row r="3241" spans="1:13" x14ac:dyDescent="0.25">
      <c r="A3241" s="17">
        <v>42870</v>
      </c>
      <c r="B3241" s="19">
        <v>2017</v>
      </c>
      <c r="C3241" s="19">
        <v>5</v>
      </c>
      <c r="D3241" s="19">
        <v>15</v>
      </c>
      <c r="E3241" s="19">
        <v>23</v>
      </c>
      <c r="F3241" s="40">
        <v>22929</v>
      </c>
      <c r="G3241" s="35">
        <f t="shared" si="50"/>
        <v>27950</v>
      </c>
      <c r="H3241" s="27">
        <v>261</v>
      </c>
      <c r="I3241" s="28">
        <v>4070.6440999999995</v>
      </c>
      <c r="J3241" s="28">
        <f>H3241/(INDEX(Installed_Capacity!$H$6:$S$11,MATCH(Source_Data!B3241,Installed_Capacity!$G$6:$G$11,0),MATCH(Source_Data!C3241,Installed_Capacity!$H$5:$S$5,0)))</f>
        <v>0.87878787878787878</v>
      </c>
      <c r="K3241" s="29">
        <f>I3241/(INDEX(Installed_Capacity!$H$15:$S$20,MATCH(Source_Data!B3241,Installed_Capacity!$G$15:$G$20,0),MATCH(Source_Data!C3241,Installed_Capacity!$H$14:$S$14,0)))</f>
        <v>0.51000096471401857</v>
      </c>
      <c r="L3241" s="21"/>
      <c r="M3241" s="2"/>
    </row>
    <row r="3242" spans="1:13" x14ac:dyDescent="0.25">
      <c r="A3242" s="17">
        <v>42870</v>
      </c>
      <c r="B3242" s="19">
        <v>2017</v>
      </c>
      <c r="C3242" s="19">
        <v>5</v>
      </c>
      <c r="D3242" s="19">
        <v>15</v>
      </c>
      <c r="E3242" s="19">
        <v>24</v>
      </c>
      <c r="F3242" s="40">
        <v>21974</v>
      </c>
      <c r="G3242" s="35">
        <f t="shared" si="50"/>
        <v>27950</v>
      </c>
      <c r="H3242" s="27">
        <v>201</v>
      </c>
      <c r="I3242" s="28">
        <v>2953.2141000000001</v>
      </c>
      <c r="J3242" s="28">
        <f>H3242/(INDEX(Installed_Capacity!$H$6:$S$11,MATCH(Source_Data!B3242,Installed_Capacity!$G$6:$G$11,0),MATCH(Source_Data!C3242,Installed_Capacity!$H$5:$S$5,0)))</f>
        <v>0.6767676767676768</v>
      </c>
      <c r="K3242" s="29">
        <f>I3242/(INDEX(Installed_Capacity!$H$15:$S$20,MATCH(Source_Data!B3242,Installed_Capacity!$G$15:$G$20,0),MATCH(Source_Data!C3242,Installed_Capacity!$H$14:$S$14,0)))</f>
        <v>0.37000091459900469</v>
      </c>
      <c r="L3242" s="21"/>
      <c r="M3242" s="2"/>
    </row>
    <row r="3243" spans="1:13" x14ac:dyDescent="0.25">
      <c r="A3243" s="17">
        <v>42871</v>
      </c>
      <c r="B3243" s="19">
        <v>2017</v>
      </c>
      <c r="C3243" s="19">
        <v>5</v>
      </c>
      <c r="D3243" s="19">
        <v>16</v>
      </c>
      <c r="E3243" s="19">
        <v>1</v>
      </c>
      <c r="F3243" s="40">
        <v>21190</v>
      </c>
      <c r="G3243" s="35">
        <f t="shared" si="50"/>
        <v>27943</v>
      </c>
      <c r="H3243" s="27">
        <v>273</v>
      </c>
      <c r="I3243" s="28">
        <v>1755.9691</v>
      </c>
      <c r="J3243" s="28">
        <f>H3243/(INDEX(Installed_Capacity!$H$6:$S$11,MATCH(Source_Data!B3243,Installed_Capacity!$G$6:$G$11,0),MATCH(Source_Data!C3243,Installed_Capacity!$H$5:$S$5,0)))</f>
        <v>0.91919191919191923</v>
      </c>
      <c r="K3243" s="29">
        <f>I3243/(INDEX(Installed_Capacity!$H$15:$S$20,MATCH(Source_Data!B3243,Installed_Capacity!$G$15:$G$20,0),MATCH(Source_Data!C3243,Installed_Capacity!$H$14:$S$14,0)))</f>
        <v>0.2200010398865396</v>
      </c>
      <c r="L3243" s="21"/>
      <c r="M3243" s="2"/>
    </row>
    <row r="3244" spans="1:13" x14ac:dyDescent="0.25">
      <c r="A3244" s="17">
        <v>42871</v>
      </c>
      <c r="B3244" s="19">
        <v>2017</v>
      </c>
      <c r="C3244" s="19">
        <v>5</v>
      </c>
      <c r="D3244" s="19">
        <v>16</v>
      </c>
      <c r="E3244" s="19">
        <v>2</v>
      </c>
      <c r="F3244" s="40">
        <v>20716</v>
      </c>
      <c r="G3244" s="35">
        <f t="shared" si="50"/>
        <v>27943</v>
      </c>
      <c r="H3244" s="27">
        <v>231</v>
      </c>
      <c r="I3244" s="28">
        <v>1197.25396</v>
      </c>
      <c r="J3244" s="28">
        <f>H3244/(INDEX(Installed_Capacity!$H$6:$S$11,MATCH(Source_Data!B3244,Installed_Capacity!$G$6:$G$11,0),MATCH(Source_Data!C3244,Installed_Capacity!$H$5:$S$5,0)))</f>
        <v>0.77777777777777779</v>
      </c>
      <c r="K3244" s="29">
        <f>I3244/(INDEX(Installed_Capacity!$H$15:$S$20,MATCH(Source_Data!B3244,Installed_Capacity!$G$15:$G$20,0),MATCH(Source_Data!C3244,Installed_Capacity!$H$14:$S$14,0)))</f>
        <v>0.15000099728877775</v>
      </c>
      <c r="L3244" s="21"/>
      <c r="M3244" s="2"/>
    </row>
    <row r="3245" spans="1:13" x14ac:dyDescent="0.25">
      <c r="A3245" s="17">
        <v>42871</v>
      </c>
      <c r="B3245" s="19">
        <v>2017</v>
      </c>
      <c r="C3245" s="19">
        <v>5</v>
      </c>
      <c r="D3245" s="19">
        <v>16</v>
      </c>
      <c r="E3245" s="19">
        <v>3</v>
      </c>
      <c r="F3245" s="40">
        <v>20574</v>
      </c>
      <c r="G3245" s="35">
        <f t="shared" si="50"/>
        <v>27943</v>
      </c>
      <c r="H3245" s="27">
        <v>201.00000001000001</v>
      </c>
      <c r="I3245" s="28">
        <v>957.80485999999996</v>
      </c>
      <c r="J3245" s="28">
        <f>H3245/(INDEX(Installed_Capacity!$H$6:$S$11,MATCH(Source_Data!B3245,Installed_Capacity!$G$6:$G$11,0),MATCH(Source_Data!C3245,Installed_Capacity!$H$5:$S$5,0)))</f>
        <v>0.67676767680134686</v>
      </c>
      <c r="K3245" s="29">
        <f>I3245/(INDEX(Installed_Capacity!$H$15:$S$20,MATCH(Source_Data!B3245,Installed_Capacity!$G$15:$G$20,0),MATCH(Source_Data!C3245,Installed_Capacity!$H$14:$S$14,0)))</f>
        <v>0.12000100981753123</v>
      </c>
      <c r="L3245" s="21"/>
      <c r="M3245" s="2"/>
    </row>
    <row r="3246" spans="1:13" x14ac:dyDescent="0.25">
      <c r="A3246" s="17">
        <v>42871</v>
      </c>
      <c r="B3246" s="19">
        <v>2017</v>
      </c>
      <c r="C3246" s="19">
        <v>5</v>
      </c>
      <c r="D3246" s="19">
        <v>16</v>
      </c>
      <c r="E3246" s="19">
        <v>4</v>
      </c>
      <c r="F3246" s="40">
        <v>21060</v>
      </c>
      <c r="G3246" s="35">
        <f t="shared" si="50"/>
        <v>27943</v>
      </c>
      <c r="H3246" s="27">
        <v>166</v>
      </c>
      <c r="I3246" s="28">
        <v>1277.0703599999999</v>
      </c>
      <c r="J3246" s="28">
        <f>H3246/(INDEX(Installed_Capacity!$H$6:$S$11,MATCH(Source_Data!B3246,Installed_Capacity!$G$6:$G$11,0),MATCH(Source_Data!C3246,Installed_Capacity!$H$5:$S$5,0)))</f>
        <v>0.55892255892255893</v>
      </c>
      <c r="K3246" s="29">
        <f>I3246/(INDEX(Installed_Capacity!$H$15:$S$20,MATCH(Source_Data!B3246,Installed_Capacity!$G$15:$G$20,0),MATCH(Source_Data!C3246,Installed_Capacity!$H$14:$S$14,0)))</f>
        <v>0.16000099728877773</v>
      </c>
      <c r="L3246" s="21"/>
      <c r="M3246" s="2"/>
    </row>
    <row r="3247" spans="1:13" x14ac:dyDescent="0.25">
      <c r="A3247" s="17">
        <v>42871</v>
      </c>
      <c r="B3247" s="19">
        <v>2017</v>
      </c>
      <c r="C3247" s="19">
        <v>5</v>
      </c>
      <c r="D3247" s="19">
        <v>16</v>
      </c>
      <c r="E3247" s="19">
        <v>5</v>
      </c>
      <c r="F3247" s="40">
        <v>22022</v>
      </c>
      <c r="G3247" s="35">
        <f t="shared" si="50"/>
        <v>27943</v>
      </c>
      <c r="H3247" s="27">
        <v>127</v>
      </c>
      <c r="I3247" s="28">
        <v>1356.88705</v>
      </c>
      <c r="J3247" s="28">
        <f>H3247/(INDEX(Installed_Capacity!$H$6:$S$11,MATCH(Source_Data!B3247,Installed_Capacity!$G$6:$G$11,0),MATCH(Source_Data!C3247,Installed_Capacity!$H$5:$S$5,0)))</f>
        <v>0.42760942760942761</v>
      </c>
      <c r="K3247" s="29">
        <f>I3247/(INDEX(Installed_Capacity!$H$15:$S$20,MATCH(Source_Data!B3247,Installed_Capacity!$G$15:$G$20,0),MATCH(Source_Data!C3247,Installed_Capacity!$H$14:$S$14,0)))</f>
        <v>0.17000103362216287</v>
      </c>
      <c r="L3247" s="21"/>
      <c r="M3247" s="2"/>
    </row>
    <row r="3248" spans="1:13" x14ac:dyDescent="0.25">
      <c r="A3248" s="17">
        <v>42871</v>
      </c>
      <c r="B3248" s="19">
        <v>2017</v>
      </c>
      <c r="C3248" s="19">
        <v>5</v>
      </c>
      <c r="D3248" s="19">
        <v>16</v>
      </c>
      <c r="E3248" s="19">
        <v>6</v>
      </c>
      <c r="F3248" s="40">
        <v>23550</v>
      </c>
      <c r="G3248" s="35">
        <f t="shared" si="50"/>
        <v>27943</v>
      </c>
      <c r="H3248" s="27">
        <v>104</v>
      </c>
      <c r="I3248" s="28">
        <v>1356.88705</v>
      </c>
      <c r="J3248" s="28">
        <f>H3248/(INDEX(Installed_Capacity!$H$6:$S$11,MATCH(Source_Data!B3248,Installed_Capacity!$G$6:$G$11,0),MATCH(Source_Data!C3248,Installed_Capacity!$H$5:$S$5,0)))</f>
        <v>0.35016835016835018</v>
      </c>
      <c r="K3248" s="29">
        <f>I3248/(INDEX(Installed_Capacity!$H$15:$S$20,MATCH(Source_Data!B3248,Installed_Capacity!$G$15:$G$20,0),MATCH(Source_Data!C3248,Installed_Capacity!$H$14:$S$14,0)))</f>
        <v>0.17000103362216287</v>
      </c>
      <c r="L3248" s="21"/>
      <c r="M3248" s="2"/>
    </row>
    <row r="3249" spans="1:13" x14ac:dyDescent="0.25">
      <c r="A3249" s="17">
        <v>42871</v>
      </c>
      <c r="B3249" s="19">
        <v>2017</v>
      </c>
      <c r="C3249" s="19">
        <v>5</v>
      </c>
      <c r="D3249" s="19">
        <v>16</v>
      </c>
      <c r="E3249" s="19">
        <v>7</v>
      </c>
      <c r="F3249" s="40">
        <v>24866</v>
      </c>
      <c r="G3249" s="35">
        <f t="shared" si="50"/>
        <v>27943</v>
      </c>
      <c r="H3249" s="27">
        <v>97</v>
      </c>
      <c r="I3249" s="28">
        <v>877.98834999999997</v>
      </c>
      <c r="J3249" s="28">
        <f>H3249/(INDEX(Installed_Capacity!$H$6:$S$11,MATCH(Source_Data!B3249,Installed_Capacity!$G$6:$G$11,0),MATCH(Source_Data!C3249,Installed_Capacity!$H$5:$S$5,0)))</f>
        <v>0.32659932659932661</v>
      </c>
      <c r="K3249" s="29">
        <f>I3249/(INDEX(Installed_Capacity!$H$15:$S$20,MATCH(Source_Data!B3249,Installed_Capacity!$G$15:$G$20,0),MATCH(Source_Data!C3249,Installed_Capacity!$H$14:$S$14,0)))</f>
        <v>0.11000099603590238</v>
      </c>
      <c r="L3249" s="21"/>
      <c r="M3249" s="2"/>
    </row>
    <row r="3250" spans="1:13" x14ac:dyDescent="0.25">
      <c r="A3250" s="17">
        <v>42871</v>
      </c>
      <c r="B3250" s="19">
        <v>2017</v>
      </c>
      <c r="C3250" s="19">
        <v>5</v>
      </c>
      <c r="D3250" s="19">
        <v>16</v>
      </c>
      <c r="E3250" s="19">
        <v>8</v>
      </c>
      <c r="F3250" s="40">
        <v>25070</v>
      </c>
      <c r="G3250" s="35">
        <f t="shared" si="50"/>
        <v>27943</v>
      </c>
      <c r="H3250" s="27">
        <v>86</v>
      </c>
      <c r="I3250" s="28">
        <v>319.27364</v>
      </c>
      <c r="J3250" s="28">
        <f>H3250/(INDEX(Installed_Capacity!$H$6:$S$11,MATCH(Source_Data!B3250,Installed_Capacity!$G$6:$G$11,0),MATCH(Source_Data!C3250,Installed_Capacity!$H$5:$S$5,0)))</f>
        <v>0.28956228956228958</v>
      </c>
      <c r="K3250" s="29">
        <f>I3250/(INDEX(Installed_Capacity!$H$15:$S$20,MATCH(Source_Data!B3250,Installed_Capacity!$G$15:$G$20,0),MATCH(Source_Data!C3250,Installed_Capacity!$H$14:$S$14,0)))</f>
        <v>4.0001007311780537E-2</v>
      </c>
      <c r="L3250" s="21"/>
      <c r="M3250" s="2"/>
    </row>
    <row r="3251" spans="1:13" x14ac:dyDescent="0.25">
      <c r="A3251" s="17">
        <v>42871</v>
      </c>
      <c r="B3251" s="19">
        <v>2017</v>
      </c>
      <c r="C3251" s="19">
        <v>5</v>
      </c>
      <c r="D3251" s="19">
        <v>16</v>
      </c>
      <c r="E3251" s="19">
        <v>9</v>
      </c>
      <c r="F3251" s="40">
        <v>25607</v>
      </c>
      <c r="G3251" s="35">
        <f t="shared" si="50"/>
        <v>27943</v>
      </c>
      <c r="H3251" s="27">
        <v>65</v>
      </c>
      <c r="I3251" s="28">
        <v>638.53915999999992</v>
      </c>
      <c r="J3251" s="28">
        <f>H3251/(INDEX(Installed_Capacity!$H$6:$S$11,MATCH(Source_Data!B3251,Installed_Capacity!$G$6:$G$11,0),MATCH(Source_Data!C3251,Installed_Capacity!$H$5:$S$5,0)))</f>
        <v>0.21885521885521886</v>
      </c>
      <c r="K3251" s="29">
        <f>I3251/(INDEX(Installed_Capacity!$H$15:$S$20,MATCH(Source_Data!B3251,Installed_Capacity!$G$15:$G$20,0),MATCH(Source_Data!C3251,Installed_Capacity!$H$14:$S$14,0)))</f>
        <v>8.0000997288777728E-2</v>
      </c>
      <c r="L3251" s="21"/>
      <c r="M3251" s="2"/>
    </row>
    <row r="3252" spans="1:13" x14ac:dyDescent="0.25">
      <c r="A3252" s="17">
        <v>42871</v>
      </c>
      <c r="B3252" s="19">
        <v>2017</v>
      </c>
      <c r="C3252" s="19">
        <v>5</v>
      </c>
      <c r="D3252" s="19">
        <v>16</v>
      </c>
      <c r="E3252" s="19">
        <v>10</v>
      </c>
      <c r="F3252" s="40">
        <v>25926</v>
      </c>
      <c r="G3252" s="35">
        <f t="shared" si="50"/>
        <v>27943</v>
      </c>
      <c r="H3252" s="27">
        <v>88</v>
      </c>
      <c r="I3252" s="28">
        <v>478.90644000000003</v>
      </c>
      <c r="J3252" s="28">
        <f>H3252/(INDEX(Installed_Capacity!$H$6:$S$11,MATCH(Source_Data!B3252,Installed_Capacity!$G$6:$G$11,0),MATCH(Source_Data!C3252,Installed_Capacity!$H$5:$S$5,0)))</f>
        <v>0.29629629629629628</v>
      </c>
      <c r="K3252" s="29">
        <f>I3252/(INDEX(Installed_Capacity!$H$15:$S$20,MATCH(Source_Data!B3252,Installed_Capacity!$G$15:$G$20,0),MATCH(Source_Data!C3252,Installed_Capacity!$H$14:$S$14,0)))</f>
        <v>6.0001007311780541E-2</v>
      </c>
      <c r="L3252" s="21"/>
      <c r="M3252" s="2"/>
    </row>
    <row r="3253" spans="1:13" x14ac:dyDescent="0.25">
      <c r="A3253" s="17">
        <v>42871</v>
      </c>
      <c r="B3253" s="19">
        <v>2017</v>
      </c>
      <c r="C3253" s="19">
        <v>5</v>
      </c>
      <c r="D3253" s="19">
        <v>16</v>
      </c>
      <c r="E3253" s="19">
        <v>11</v>
      </c>
      <c r="F3253" s="40">
        <v>25761</v>
      </c>
      <c r="G3253" s="35">
        <f t="shared" si="50"/>
        <v>27943</v>
      </c>
      <c r="H3253" s="27">
        <v>156</v>
      </c>
      <c r="I3253" s="28">
        <v>239.45715000000001</v>
      </c>
      <c r="J3253" s="28">
        <f>H3253/(INDEX(Installed_Capacity!$H$6:$S$11,MATCH(Source_Data!B3253,Installed_Capacity!$G$6:$G$11,0),MATCH(Source_Data!C3253,Installed_Capacity!$H$5:$S$5,0)))</f>
        <v>0.5252525252525253</v>
      </c>
      <c r="K3253" s="29">
        <f>I3253/(INDEX(Installed_Capacity!$H$15:$S$20,MATCH(Source_Data!B3253,Installed_Capacity!$G$15:$G$20,0),MATCH(Source_Data!C3253,Installed_Capacity!$H$14:$S$14,0)))</f>
        <v>3.0000996035902398E-2</v>
      </c>
      <c r="L3253" s="21"/>
      <c r="M3253" s="2"/>
    </row>
    <row r="3254" spans="1:13" x14ac:dyDescent="0.25">
      <c r="A3254" s="17">
        <v>42871</v>
      </c>
      <c r="B3254" s="19">
        <v>2017</v>
      </c>
      <c r="C3254" s="19">
        <v>5</v>
      </c>
      <c r="D3254" s="19">
        <v>16</v>
      </c>
      <c r="E3254" s="19">
        <v>12</v>
      </c>
      <c r="F3254" s="40">
        <v>25614</v>
      </c>
      <c r="G3254" s="35">
        <f t="shared" si="50"/>
        <v>27943</v>
      </c>
      <c r="H3254" s="27">
        <v>268</v>
      </c>
      <c r="I3254" s="28">
        <v>319.27364</v>
      </c>
      <c r="J3254" s="28">
        <f>H3254/(INDEX(Installed_Capacity!$H$6:$S$11,MATCH(Source_Data!B3254,Installed_Capacity!$G$6:$G$11,0),MATCH(Source_Data!C3254,Installed_Capacity!$H$5:$S$5,0)))</f>
        <v>0.90235690235690236</v>
      </c>
      <c r="K3254" s="29">
        <f>I3254/(INDEX(Installed_Capacity!$H$15:$S$20,MATCH(Source_Data!B3254,Installed_Capacity!$G$15:$G$20,0),MATCH(Source_Data!C3254,Installed_Capacity!$H$14:$S$14,0)))</f>
        <v>4.0001007311780537E-2</v>
      </c>
      <c r="L3254" s="21"/>
      <c r="M3254" s="2"/>
    </row>
    <row r="3255" spans="1:13" x14ac:dyDescent="0.25">
      <c r="A3255" s="17">
        <v>42871</v>
      </c>
      <c r="B3255" s="19">
        <v>2017</v>
      </c>
      <c r="C3255" s="19">
        <v>5</v>
      </c>
      <c r="D3255" s="19">
        <v>16</v>
      </c>
      <c r="E3255" s="19">
        <v>13</v>
      </c>
      <c r="F3255" s="40">
        <v>25746</v>
      </c>
      <c r="G3255" s="35">
        <f t="shared" si="50"/>
        <v>27943</v>
      </c>
      <c r="H3255" s="27">
        <v>295</v>
      </c>
      <c r="I3255" s="28">
        <v>399.08994999999999</v>
      </c>
      <c r="J3255" s="28">
        <f>H3255/(INDEX(Installed_Capacity!$H$6:$S$11,MATCH(Source_Data!B3255,Installed_Capacity!$G$6:$G$11,0),MATCH(Source_Data!C3255,Installed_Capacity!$H$5:$S$5,0)))</f>
        <v>0.9932659932659933</v>
      </c>
      <c r="K3255" s="29">
        <f>I3255/(INDEX(Installed_Capacity!$H$15:$S$20,MATCH(Source_Data!B3255,Installed_Capacity!$G$15:$G$20,0),MATCH(Source_Data!C3255,Installed_Capacity!$H$14:$S$14,0)))</f>
        <v>5.0000996035902391E-2</v>
      </c>
      <c r="L3255" s="21"/>
      <c r="M3255" s="2"/>
    </row>
    <row r="3256" spans="1:13" x14ac:dyDescent="0.25">
      <c r="A3256" s="17">
        <v>42871</v>
      </c>
      <c r="B3256" s="19">
        <v>2017</v>
      </c>
      <c r="C3256" s="19">
        <v>5</v>
      </c>
      <c r="D3256" s="19">
        <v>16</v>
      </c>
      <c r="E3256" s="19">
        <v>14</v>
      </c>
      <c r="F3256" s="40">
        <v>25637</v>
      </c>
      <c r="G3256" s="35">
        <f t="shared" si="50"/>
        <v>27943</v>
      </c>
      <c r="H3256" s="27">
        <v>296</v>
      </c>
      <c r="I3256" s="28">
        <v>638.53915999999992</v>
      </c>
      <c r="J3256" s="28">
        <f>H3256/(INDEX(Installed_Capacity!$H$6:$S$11,MATCH(Source_Data!B3256,Installed_Capacity!$G$6:$G$11,0),MATCH(Source_Data!C3256,Installed_Capacity!$H$5:$S$5,0)))</f>
        <v>0.99663299663299665</v>
      </c>
      <c r="K3256" s="29">
        <f>I3256/(INDEX(Installed_Capacity!$H$15:$S$20,MATCH(Source_Data!B3256,Installed_Capacity!$G$15:$G$20,0),MATCH(Source_Data!C3256,Installed_Capacity!$H$14:$S$14,0)))</f>
        <v>8.0000997288777728E-2</v>
      </c>
      <c r="L3256" s="21"/>
      <c r="M3256" s="2"/>
    </row>
    <row r="3257" spans="1:13" x14ac:dyDescent="0.25">
      <c r="A3257" s="17">
        <v>42871</v>
      </c>
      <c r="B3257" s="19">
        <v>2017</v>
      </c>
      <c r="C3257" s="19">
        <v>5</v>
      </c>
      <c r="D3257" s="19">
        <v>16</v>
      </c>
      <c r="E3257" s="19">
        <v>15</v>
      </c>
      <c r="F3257" s="40">
        <v>25743</v>
      </c>
      <c r="G3257" s="35">
        <f t="shared" si="50"/>
        <v>27943</v>
      </c>
      <c r="H3257" s="27">
        <v>296</v>
      </c>
      <c r="I3257" s="28">
        <v>1037.6212600000001</v>
      </c>
      <c r="J3257" s="28">
        <f>H3257/(INDEX(Installed_Capacity!$H$6:$S$11,MATCH(Source_Data!B3257,Installed_Capacity!$G$6:$G$11,0),MATCH(Source_Data!C3257,Installed_Capacity!$H$5:$S$5,0)))</f>
        <v>0.99663299663299665</v>
      </c>
      <c r="K3257" s="29">
        <f>I3257/(INDEX(Installed_Capacity!$H$15:$S$20,MATCH(Source_Data!B3257,Installed_Capacity!$G$15:$G$20,0),MATCH(Source_Data!C3257,Installed_Capacity!$H$14:$S$14,0)))</f>
        <v>0.13000100981753124</v>
      </c>
      <c r="L3257" s="21"/>
      <c r="M3257" s="2"/>
    </row>
    <row r="3258" spans="1:13" x14ac:dyDescent="0.25">
      <c r="A3258" s="17">
        <v>42871</v>
      </c>
      <c r="B3258" s="19">
        <v>2017</v>
      </c>
      <c r="C3258" s="19">
        <v>5</v>
      </c>
      <c r="D3258" s="19">
        <v>16</v>
      </c>
      <c r="E3258" s="19">
        <v>16</v>
      </c>
      <c r="F3258" s="40">
        <v>25907</v>
      </c>
      <c r="G3258" s="35">
        <f t="shared" si="50"/>
        <v>27943</v>
      </c>
      <c r="H3258" s="27">
        <v>273</v>
      </c>
      <c r="I3258" s="28">
        <v>1356.88705</v>
      </c>
      <c r="J3258" s="28">
        <f>H3258/(INDEX(Installed_Capacity!$H$6:$S$11,MATCH(Source_Data!B3258,Installed_Capacity!$G$6:$G$11,0),MATCH(Source_Data!C3258,Installed_Capacity!$H$5:$S$5,0)))</f>
        <v>0.91919191919191923</v>
      </c>
      <c r="K3258" s="29">
        <f>I3258/(INDEX(Installed_Capacity!$H$15:$S$20,MATCH(Source_Data!B3258,Installed_Capacity!$G$15:$G$20,0),MATCH(Source_Data!C3258,Installed_Capacity!$H$14:$S$14,0)))</f>
        <v>0.17000103362216287</v>
      </c>
      <c r="L3258" s="21"/>
      <c r="M3258" s="2"/>
    </row>
    <row r="3259" spans="1:13" x14ac:dyDescent="0.25">
      <c r="A3259" s="17">
        <v>42871</v>
      </c>
      <c r="B3259" s="19">
        <v>2017</v>
      </c>
      <c r="C3259" s="19">
        <v>5</v>
      </c>
      <c r="D3259" s="19">
        <v>16</v>
      </c>
      <c r="E3259" s="19">
        <v>17</v>
      </c>
      <c r="F3259" s="40">
        <v>25855</v>
      </c>
      <c r="G3259" s="35">
        <f t="shared" si="50"/>
        <v>27943</v>
      </c>
      <c r="H3259" s="27">
        <v>294</v>
      </c>
      <c r="I3259" s="28">
        <v>2155.0510999999997</v>
      </c>
      <c r="J3259" s="28">
        <f>H3259/(INDEX(Installed_Capacity!$H$6:$S$11,MATCH(Source_Data!B3259,Installed_Capacity!$G$6:$G$11,0),MATCH(Source_Data!C3259,Installed_Capacity!$H$5:$S$5,0)))</f>
        <v>0.98989898989898994</v>
      </c>
      <c r="K3259" s="29">
        <f>I3259/(INDEX(Installed_Capacity!$H$15:$S$20,MATCH(Source_Data!B3259,Installed_Capacity!$G$15:$G$20,0),MATCH(Source_Data!C3259,Installed_Capacity!$H$14:$S$14,0)))</f>
        <v>0.27000103988653956</v>
      </c>
      <c r="L3259" s="21"/>
      <c r="M3259" s="2"/>
    </row>
    <row r="3260" spans="1:13" x14ac:dyDescent="0.25">
      <c r="A3260" s="17">
        <v>42871</v>
      </c>
      <c r="B3260" s="19">
        <v>2017</v>
      </c>
      <c r="C3260" s="19">
        <v>5</v>
      </c>
      <c r="D3260" s="19">
        <v>16</v>
      </c>
      <c r="E3260" s="19">
        <v>18</v>
      </c>
      <c r="F3260" s="40">
        <v>26054</v>
      </c>
      <c r="G3260" s="35">
        <f t="shared" si="50"/>
        <v>27943</v>
      </c>
      <c r="H3260" s="27">
        <v>285</v>
      </c>
      <c r="I3260" s="28">
        <v>3990.8280999999997</v>
      </c>
      <c r="J3260" s="28">
        <f>H3260/(INDEX(Installed_Capacity!$H$6:$S$11,MATCH(Source_Data!B3260,Installed_Capacity!$G$6:$G$11,0),MATCH(Source_Data!C3260,Installed_Capacity!$H$5:$S$5,0)))</f>
        <v>0.95959595959595956</v>
      </c>
      <c r="K3260" s="29">
        <f>I3260/(INDEX(Installed_Capacity!$H$15:$S$20,MATCH(Source_Data!B3260,Installed_Capacity!$G$15:$G$20,0),MATCH(Source_Data!C3260,Installed_Capacity!$H$14:$S$14,0)))</f>
        <v>0.50000101482903259</v>
      </c>
      <c r="L3260" s="21"/>
      <c r="M3260" s="2"/>
    </row>
    <row r="3261" spans="1:13" x14ac:dyDescent="0.25">
      <c r="A3261" s="17">
        <v>42871</v>
      </c>
      <c r="B3261" s="19">
        <v>2017</v>
      </c>
      <c r="C3261" s="19">
        <v>5</v>
      </c>
      <c r="D3261" s="19">
        <v>16</v>
      </c>
      <c r="E3261" s="19">
        <v>19</v>
      </c>
      <c r="F3261" s="40">
        <v>26890</v>
      </c>
      <c r="G3261" s="35">
        <f t="shared" si="50"/>
        <v>27943</v>
      </c>
      <c r="H3261" s="27">
        <v>249</v>
      </c>
      <c r="I3261" s="28">
        <v>5267.8905000000004</v>
      </c>
      <c r="J3261" s="28">
        <f>H3261/(INDEX(Installed_Capacity!$H$6:$S$11,MATCH(Source_Data!B3261,Installed_Capacity!$G$6:$G$11,0),MATCH(Source_Data!C3261,Installed_Capacity!$H$5:$S$5,0)))</f>
        <v>0.83838383838383834</v>
      </c>
      <c r="K3261" s="29">
        <f>I3261/(INDEX(Installed_Capacity!$H$15:$S$20,MATCH(Source_Data!B3261,Installed_Capacity!$G$15:$G$20,0),MATCH(Source_Data!C3261,Installed_Capacity!$H$14:$S$14,0)))</f>
        <v>0.66000101482903262</v>
      </c>
      <c r="L3261" s="21"/>
      <c r="M3261" s="2"/>
    </row>
    <row r="3262" spans="1:13" x14ac:dyDescent="0.25">
      <c r="A3262" s="17">
        <v>42871</v>
      </c>
      <c r="B3262" s="19">
        <v>2017</v>
      </c>
      <c r="C3262" s="19">
        <v>5</v>
      </c>
      <c r="D3262" s="19">
        <v>16</v>
      </c>
      <c r="E3262" s="19">
        <v>20</v>
      </c>
      <c r="F3262" s="40">
        <v>27943</v>
      </c>
      <c r="G3262" s="35">
        <f t="shared" si="50"/>
        <v>27943</v>
      </c>
      <c r="H3262" s="27">
        <v>286</v>
      </c>
      <c r="I3262" s="28">
        <v>3591.7462</v>
      </c>
      <c r="J3262" s="28">
        <f>H3262/(INDEX(Installed_Capacity!$H$6:$S$11,MATCH(Source_Data!B3262,Installed_Capacity!$G$6:$G$11,0),MATCH(Source_Data!C3262,Installed_Capacity!$H$5:$S$5,0)))</f>
        <v>0.96296296296296291</v>
      </c>
      <c r="K3262" s="29">
        <f>I3262/(INDEX(Installed_Capacity!$H$15:$S$20,MATCH(Source_Data!B3262,Installed_Capacity!$G$15:$G$20,0),MATCH(Source_Data!C3262,Installed_Capacity!$H$14:$S$14,0)))</f>
        <v>0.45000102735778613</v>
      </c>
      <c r="L3262" s="21"/>
      <c r="M3262" s="2"/>
    </row>
    <row r="3263" spans="1:13" x14ac:dyDescent="0.25">
      <c r="A3263" s="17">
        <v>42871</v>
      </c>
      <c r="B3263" s="19">
        <v>2017</v>
      </c>
      <c r="C3263" s="19">
        <v>5</v>
      </c>
      <c r="D3263" s="19">
        <v>16</v>
      </c>
      <c r="E3263" s="19">
        <v>21</v>
      </c>
      <c r="F3263" s="40">
        <v>27127</v>
      </c>
      <c r="G3263" s="35">
        <f t="shared" si="50"/>
        <v>27943</v>
      </c>
      <c r="H3263" s="27">
        <v>292</v>
      </c>
      <c r="I3263" s="28">
        <v>3911.0120999999999</v>
      </c>
      <c r="J3263" s="28">
        <f>H3263/(INDEX(Installed_Capacity!$H$6:$S$11,MATCH(Source_Data!B3263,Installed_Capacity!$G$6:$G$11,0),MATCH(Source_Data!C3263,Installed_Capacity!$H$5:$S$5,0)))</f>
        <v>0.98316498316498313</v>
      </c>
      <c r="K3263" s="29">
        <f>I3263/(INDEX(Installed_Capacity!$H$15:$S$20,MATCH(Source_Data!B3263,Installed_Capacity!$G$15:$G$20,0),MATCH(Source_Data!C3263,Installed_Capacity!$H$14:$S$14,0)))</f>
        <v>0.49000106494404655</v>
      </c>
      <c r="L3263" s="21"/>
      <c r="M3263" s="2"/>
    </row>
    <row r="3264" spans="1:13" x14ac:dyDescent="0.25">
      <c r="A3264" s="17">
        <v>42871</v>
      </c>
      <c r="B3264" s="19">
        <v>2017</v>
      </c>
      <c r="C3264" s="19">
        <v>5</v>
      </c>
      <c r="D3264" s="19">
        <v>16</v>
      </c>
      <c r="E3264" s="19">
        <v>22</v>
      </c>
      <c r="F3264" s="40">
        <v>25148</v>
      </c>
      <c r="G3264" s="35">
        <f t="shared" si="50"/>
        <v>27943</v>
      </c>
      <c r="H3264" s="27">
        <v>273</v>
      </c>
      <c r="I3264" s="28">
        <v>5028.4414999999999</v>
      </c>
      <c r="J3264" s="28">
        <f>H3264/(INDEX(Installed_Capacity!$H$6:$S$11,MATCH(Source_Data!B3264,Installed_Capacity!$G$6:$G$11,0),MATCH(Source_Data!C3264,Installed_Capacity!$H$5:$S$5,0)))</f>
        <v>0.91919191919191923</v>
      </c>
      <c r="K3264" s="29">
        <f>I3264/(INDEX(Installed_Capacity!$H$15:$S$20,MATCH(Source_Data!B3264,Installed_Capacity!$G$15:$G$20,0),MATCH(Source_Data!C3264,Installed_Capacity!$H$14:$S$14,0)))</f>
        <v>0.63000103988653955</v>
      </c>
      <c r="L3264" s="21"/>
      <c r="M3264" s="2"/>
    </row>
    <row r="3265" spans="1:13" x14ac:dyDescent="0.25">
      <c r="A3265" s="17">
        <v>42871</v>
      </c>
      <c r="B3265" s="19">
        <v>2017</v>
      </c>
      <c r="C3265" s="19">
        <v>5</v>
      </c>
      <c r="D3265" s="19">
        <v>16</v>
      </c>
      <c r="E3265" s="19">
        <v>23</v>
      </c>
      <c r="F3265" s="40">
        <v>23124</v>
      </c>
      <c r="G3265" s="35">
        <f t="shared" si="50"/>
        <v>27943</v>
      </c>
      <c r="H3265" s="27">
        <v>293</v>
      </c>
      <c r="I3265" s="28">
        <v>4310.0942000000005</v>
      </c>
      <c r="J3265" s="28">
        <f>H3265/(INDEX(Installed_Capacity!$H$6:$S$11,MATCH(Source_Data!B3265,Installed_Capacity!$G$6:$G$11,0),MATCH(Source_Data!C3265,Installed_Capacity!$H$5:$S$5,0)))</f>
        <v>0.98653198653198648</v>
      </c>
      <c r="K3265" s="29">
        <f>I3265/(INDEX(Installed_Capacity!$H$15:$S$20,MATCH(Source_Data!B3265,Installed_Capacity!$G$15:$G$20,0),MATCH(Source_Data!C3265,Installed_Capacity!$H$14:$S$14,0)))</f>
        <v>0.54000107747280013</v>
      </c>
      <c r="L3265" s="21"/>
      <c r="M3265" s="2"/>
    </row>
    <row r="3266" spans="1:13" x14ac:dyDescent="0.25">
      <c r="A3266" s="17">
        <v>42871</v>
      </c>
      <c r="B3266" s="19">
        <v>2017</v>
      </c>
      <c r="C3266" s="19">
        <v>5</v>
      </c>
      <c r="D3266" s="19">
        <v>16</v>
      </c>
      <c r="E3266" s="19">
        <v>24</v>
      </c>
      <c r="F3266" s="40">
        <v>21967</v>
      </c>
      <c r="G3266" s="35">
        <f t="shared" si="50"/>
        <v>27943</v>
      </c>
      <c r="H3266" s="27">
        <v>296</v>
      </c>
      <c r="I3266" s="28">
        <v>3432.1131</v>
      </c>
      <c r="J3266" s="28">
        <f>H3266/(INDEX(Installed_Capacity!$H$6:$S$11,MATCH(Source_Data!B3266,Installed_Capacity!$G$6:$G$11,0),MATCH(Source_Data!C3266,Installed_Capacity!$H$5:$S$5,0)))</f>
        <v>0.99663299663299665</v>
      </c>
      <c r="K3266" s="29">
        <f>I3266/(INDEX(Installed_Capacity!$H$15:$S$20,MATCH(Source_Data!B3266,Installed_Capacity!$G$15:$G$20,0),MATCH(Source_Data!C3266,Installed_Capacity!$H$14:$S$14,0)))</f>
        <v>0.43000098977152562</v>
      </c>
      <c r="L3266" s="21"/>
      <c r="M3266" s="2"/>
    </row>
    <row r="3267" spans="1:13" x14ac:dyDescent="0.25">
      <c r="A3267" s="17">
        <v>42872</v>
      </c>
      <c r="B3267" s="19">
        <v>2017</v>
      </c>
      <c r="C3267" s="19">
        <v>5</v>
      </c>
      <c r="D3267" s="19">
        <v>17</v>
      </c>
      <c r="E3267" s="19">
        <v>1</v>
      </c>
      <c r="F3267" s="40">
        <v>21411</v>
      </c>
      <c r="G3267" s="35">
        <f t="shared" ref="G3267:G3330" si="51">_xlfn.MAXIFS($F:$F,$B:$B,B3267,$C:$C,C3267,$D:$D,D3267)</f>
        <v>27719</v>
      </c>
      <c r="H3267" s="27">
        <v>296</v>
      </c>
      <c r="I3267" s="28">
        <v>2474.3161</v>
      </c>
      <c r="J3267" s="28">
        <f>H3267/(INDEX(Installed_Capacity!$H$6:$S$11,MATCH(Source_Data!B3267,Installed_Capacity!$G$6:$G$11,0),MATCH(Source_Data!C3267,Installed_Capacity!$H$5:$S$5,0)))</f>
        <v>0.99663299663299665</v>
      </c>
      <c r="K3267" s="29">
        <f>I3267/(INDEX(Installed_Capacity!$H$15:$S$20,MATCH(Source_Data!B3267,Installed_Capacity!$G$15:$G$20,0),MATCH(Source_Data!C3267,Installed_Capacity!$H$14:$S$14,0)))</f>
        <v>0.31000096471401867</v>
      </c>
      <c r="L3267" s="21"/>
      <c r="M3267" s="2"/>
    </row>
    <row r="3268" spans="1:13" x14ac:dyDescent="0.25">
      <c r="A3268" s="17">
        <v>42872</v>
      </c>
      <c r="B3268" s="19">
        <v>2017</v>
      </c>
      <c r="C3268" s="19">
        <v>5</v>
      </c>
      <c r="D3268" s="19">
        <v>17</v>
      </c>
      <c r="E3268" s="19">
        <v>2</v>
      </c>
      <c r="F3268" s="40">
        <v>20905</v>
      </c>
      <c r="G3268" s="35">
        <f t="shared" si="51"/>
        <v>27719</v>
      </c>
      <c r="H3268" s="27">
        <v>296</v>
      </c>
      <c r="I3268" s="28">
        <v>1516.5200599999998</v>
      </c>
      <c r="J3268" s="28">
        <f>H3268/(INDEX(Installed_Capacity!$H$6:$S$11,MATCH(Source_Data!B3268,Installed_Capacity!$G$6:$G$11,0),MATCH(Source_Data!C3268,Installed_Capacity!$H$5:$S$5,0)))</f>
        <v>0.99663299663299665</v>
      </c>
      <c r="K3268" s="29">
        <f>I3268/(INDEX(Installed_Capacity!$H$15:$S$20,MATCH(Source_Data!B3268,Installed_Capacity!$G$15:$G$20,0),MATCH(Source_Data!C3268,Installed_Capacity!$H$14:$S$14,0)))</f>
        <v>0.19000105993254515</v>
      </c>
      <c r="L3268" s="21"/>
      <c r="M3268" s="2"/>
    </row>
    <row r="3269" spans="1:13" x14ac:dyDescent="0.25">
      <c r="A3269" s="17">
        <v>42872</v>
      </c>
      <c r="B3269" s="19">
        <v>2017</v>
      </c>
      <c r="C3269" s="19">
        <v>5</v>
      </c>
      <c r="D3269" s="19">
        <v>17</v>
      </c>
      <c r="E3269" s="19">
        <v>3</v>
      </c>
      <c r="F3269" s="40">
        <v>20780</v>
      </c>
      <c r="G3269" s="35">
        <f t="shared" si="51"/>
        <v>27719</v>
      </c>
      <c r="H3269" s="27">
        <v>295</v>
      </c>
      <c r="I3269" s="28">
        <v>638.53915999999992</v>
      </c>
      <c r="J3269" s="28">
        <f>H3269/(INDEX(Installed_Capacity!$H$6:$S$11,MATCH(Source_Data!B3269,Installed_Capacity!$G$6:$G$11,0),MATCH(Source_Data!C3269,Installed_Capacity!$H$5:$S$5,0)))</f>
        <v>0.9932659932659933</v>
      </c>
      <c r="K3269" s="29">
        <f>I3269/(INDEX(Installed_Capacity!$H$15:$S$20,MATCH(Source_Data!B3269,Installed_Capacity!$G$15:$G$20,0),MATCH(Source_Data!C3269,Installed_Capacity!$H$14:$S$14,0)))</f>
        <v>8.0000997288777728E-2</v>
      </c>
      <c r="L3269" s="21"/>
      <c r="M3269" s="2"/>
    </row>
    <row r="3270" spans="1:13" x14ac:dyDescent="0.25">
      <c r="A3270" s="17">
        <v>42872</v>
      </c>
      <c r="B3270" s="19">
        <v>2017</v>
      </c>
      <c r="C3270" s="19">
        <v>5</v>
      </c>
      <c r="D3270" s="19">
        <v>17</v>
      </c>
      <c r="E3270" s="19">
        <v>4</v>
      </c>
      <c r="F3270" s="40">
        <v>21146</v>
      </c>
      <c r="G3270" s="35">
        <f t="shared" si="51"/>
        <v>27719</v>
      </c>
      <c r="H3270" s="27">
        <v>296</v>
      </c>
      <c r="I3270" s="28">
        <v>399.08994999999999</v>
      </c>
      <c r="J3270" s="28">
        <f>H3270/(INDEX(Installed_Capacity!$H$6:$S$11,MATCH(Source_Data!B3270,Installed_Capacity!$G$6:$G$11,0),MATCH(Source_Data!C3270,Installed_Capacity!$H$5:$S$5,0)))</f>
        <v>0.99663299663299665</v>
      </c>
      <c r="K3270" s="29">
        <f>I3270/(INDEX(Installed_Capacity!$H$15:$S$20,MATCH(Source_Data!B3270,Installed_Capacity!$G$15:$G$20,0),MATCH(Source_Data!C3270,Installed_Capacity!$H$14:$S$14,0)))</f>
        <v>5.0000996035902391E-2</v>
      </c>
      <c r="L3270" s="21"/>
      <c r="M3270" s="2"/>
    </row>
    <row r="3271" spans="1:13" x14ac:dyDescent="0.25">
      <c r="A3271" s="17">
        <v>42872</v>
      </c>
      <c r="B3271" s="19">
        <v>2017</v>
      </c>
      <c r="C3271" s="19">
        <v>5</v>
      </c>
      <c r="D3271" s="19">
        <v>17</v>
      </c>
      <c r="E3271" s="19">
        <v>5</v>
      </c>
      <c r="F3271" s="40">
        <v>22102</v>
      </c>
      <c r="G3271" s="35">
        <f t="shared" si="51"/>
        <v>27719</v>
      </c>
      <c r="H3271" s="27">
        <v>296</v>
      </c>
      <c r="I3271" s="28">
        <v>79.824378999999993</v>
      </c>
      <c r="J3271" s="28">
        <f>H3271/(INDEX(Installed_Capacity!$H$6:$S$11,MATCH(Source_Data!B3271,Installed_Capacity!$G$6:$G$11,0),MATCH(Source_Data!C3271,Installed_Capacity!$H$5:$S$5,0)))</f>
        <v>0.99663299663299665</v>
      </c>
      <c r="K3271" s="29">
        <f>I3271/(INDEX(Installed_Capacity!$H$15:$S$20,MATCH(Source_Data!B3271,Installed_Capacity!$G$15:$G$20,0),MATCH(Source_Data!C3271,Installed_Capacity!$H$14:$S$14,0)))</f>
        <v>1.0000999669240907E-2</v>
      </c>
      <c r="L3271" s="21"/>
      <c r="M3271" s="2"/>
    </row>
    <row r="3272" spans="1:13" x14ac:dyDescent="0.25">
      <c r="A3272" s="17">
        <v>42872</v>
      </c>
      <c r="B3272" s="19">
        <v>2017</v>
      </c>
      <c r="C3272" s="19">
        <v>5</v>
      </c>
      <c r="D3272" s="19">
        <v>17</v>
      </c>
      <c r="E3272" s="19">
        <v>6</v>
      </c>
      <c r="F3272" s="40">
        <v>23677</v>
      </c>
      <c r="G3272" s="35">
        <f t="shared" si="51"/>
        <v>27719</v>
      </c>
      <c r="H3272" s="27">
        <v>296</v>
      </c>
      <c r="I3272" s="28">
        <v>7.9816399999999999E-3</v>
      </c>
      <c r="J3272" s="28">
        <f>H3272/(INDEX(Installed_Capacity!$H$6:$S$11,MATCH(Source_Data!B3272,Installed_Capacity!$G$6:$G$11,0),MATCH(Source_Data!C3272,Installed_Capacity!$H$5:$S$5,0)))</f>
        <v>0.99663299663299665</v>
      </c>
      <c r="K3272" s="29">
        <f>I3272/(INDEX(Installed_Capacity!$H$15:$S$20,MATCH(Source_Data!B3272,Installed_Capacity!$G$15:$G$20,0),MATCH(Source_Data!C3272,Installed_Capacity!$H$14:$S$14,0)))</f>
        <v>9.9999999999999995E-7</v>
      </c>
      <c r="L3272" s="21"/>
      <c r="M3272" s="2"/>
    </row>
    <row r="3273" spans="1:13" x14ac:dyDescent="0.25">
      <c r="A3273" s="17">
        <v>42872</v>
      </c>
      <c r="B3273" s="19">
        <v>2017</v>
      </c>
      <c r="C3273" s="19">
        <v>5</v>
      </c>
      <c r="D3273" s="19">
        <v>17</v>
      </c>
      <c r="E3273" s="19">
        <v>7</v>
      </c>
      <c r="F3273" s="40">
        <v>24967</v>
      </c>
      <c r="G3273" s="35">
        <f t="shared" si="51"/>
        <v>27719</v>
      </c>
      <c r="H3273" s="27">
        <v>295</v>
      </c>
      <c r="I3273" s="28">
        <v>7.9816399999999999E-3</v>
      </c>
      <c r="J3273" s="28">
        <f>H3273/(INDEX(Installed_Capacity!$H$6:$S$11,MATCH(Source_Data!B3273,Installed_Capacity!$G$6:$G$11,0),MATCH(Source_Data!C3273,Installed_Capacity!$H$5:$S$5,0)))</f>
        <v>0.9932659932659933</v>
      </c>
      <c r="K3273" s="29">
        <f>I3273/(INDEX(Installed_Capacity!$H$15:$S$20,MATCH(Source_Data!B3273,Installed_Capacity!$G$15:$G$20,0),MATCH(Source_Data!C3273,Installed_Capacity!$H$14:$S$14,0)))</f>
        <v>9.9999999999999995E-7</v>
      </c>
      <c r="L3273" s="21"/>
      <c r="M3273" s="2"/>
    </row>
    <row r="3274" spans="1:13" x14ac:dyDescent="0.25">
      <c r="A3274" s="17">
        <v>42872</v>
      </c>
      <c r="B3274" s="19">
        <v>2017</v>
      </c>
      <c r="C3274" s="19">
        <v>5</v>
      </c>
      <c r="D3274" s="19">
        <v>17</v>
      </c>
      <c r="E3274" s="19">
        <v>8</v>
      </c>
      <c r="F3274" s="40">
        <v>25160</v>
      </c>
      <c r="G3274" s="35">
        <f t="shared" si="51"/>
        <v>27719</v>
      </c>
      <c r="H3274" s="27">
        <v>296</v>
      </c>
      <c r="I3274" s="28">
        <v>7.9816399999999999E-3</v>
      </c>
      <c r="J3274" s="28">
        <f>H3274/(INDEX(Installed_Capacity!$H$6:$S$11,MATCH(Source_Data!B3274,Installed_Capacity!$G$6:$G$11,0),MATCH(Source_Data!C3274,Installed_Capacity!$H$5:$S$5,0)))</f>
        <v>0.99663299663299665</v>
      </c>
      <c r="K3274" s="29">
        <f>I3274/(INDEX(Installed_Capacity!$H$15:$S$20,MATCH(Source_Data!B3274,Installed_Capacity!$G$15:$G$20,0),MATCH(Source_Data!C3274,Installed_Capacity!$H$14:$S$14,0)))</f>
        <v>9.9999999999999995E-7</v>
      </c>
      <c r="L3274" s="21"/>
      <c r="M3274" s="2"/>
    </row>
    <row r="3275" spans="1:13" x14ac:dyDescent="0.25">
      <c r="A3275" s="17">
        <v>42872</v>
      </c>
      <c r="B3275" s="19">
        <v>2017</v>
      </c>
      <c r="C3275" s="19">
        <v>5</v>
      </c>
      <c r="D3275" s="19">
        <v>17</v>
      </c>
      <c r="E3275" s="19">
        <v>9</v>
      </c>
      <c r="F3275" s="40">
        <v>25325</v>
      </c>
      <c r="G3275" s="35">
        <f t="shared" si="51"/>
        <v>27719</v>
      </c>
      <c r="H3275" s="27">
        <v>296</v>
      </c>
      <c r="I3275" s="28">
        <v>79.824378999999993</v>
      </c>
      <c r="J3275" s="28">
        <f>H3275/(INDEX(Installed_Capacity!$H$6:$S$11,MATCH(Source_Data!B3275,Installed_Capacity!$G$6:$G$11,0),MATCH(Source_Data!C3275,Installed_Capacity!$H$5:$S$5,0)))</f>
        <v>0.99663299663299665</v>
      </c>
      <c r="K3275" s="29">
        <f>I3275/(INDEX(Installed_Capacity!$H$15:$S$20,MATCH(Source_Data!B3275,Installed_Capacity!$G$15:$G$20,0),MATCH(Source_Data!C3275,Installed_Capacity!$H$14:$S$14,0)))</f>
        <v>1.0000999669240907E-2</v>
      </c>
      <c r="L3275" s="21"/>
      <c r="M3275" s="2"/>
    </row>
    <row r="3276" spans="1:13" x14ac:dyDescent="0.25">
      <c r="A3276" s="17">
        <v>42872</v>
      </c>
      <c r="B3276" s="19">
        <v>2017</v>
      </c>
      <c r="C3276" s="19">
        <v>5</v>
      </c>
      <c r="D3276" s="19">
        <v>17</v>
      </c>
      <c r="E3276" s="19">
        <v>10</v>
      </c>
      <c r="F3276" s="40">
        <v>25787</v>
      </c>
      <c r="G3276" s="35">
        <f t="shared" si="51"/>
        <v>27719</v>
      </c>
      <c r="H3276" s="27">
        <v>262</v>
      </c>
      <c r="I3276" s="28">
        <v>79.824378999999993</v>
      </c>
      <c r="J3276" s="28">
        <f>H3276/(INDEX(Installed_Capacity!$H$6:$S$11,MATCH(Source_Data!B3276,Installed_Capacity!$G$6:$G$11,0),MATCH(Source_Data!C3276,Installed_Capacity!$H$5:$S$5,0)))</f>
        <v>0.88215488215488214</v>
      </c>
      <c r="K3276" s="29">
        <f>I3276/(INDEX(Installed_Capacity!$H$15:$S$20,MATCH(Source_Data!B3276,Installed_Capacity!$G$15:$G$20,0),MATCH(Source_Data!C3276,Installed_Capacity!$H$14:$S$14,0)))</f>
        <v>1.0000999669240907E-2</v>
      </c>
      <c r="L3276" s="21"/>
      <c r="M3276" s="2"/>
    </row>
    <row r="3277" spans="1:13" x14ac:dyDescent="0.25">
      <c r="A3277" s="17">
        <v>42872</v>
      </c>
      <c r="B3277" s="19">
        <v>2017</v>
      </c>
      <c r="C3277" s="19">
        <v>5</v>
      </c>
      <c r="D3277" s="19">
        <v>17</v>
      </c>
      <c r="E3277" s="19">
        <v>11</v>
      </c>
      <c r="F3277" s="40">
        <v>25548</v>
      </c>
      <c r="G3277" s="35">
        <f t="shared" si="51"/>
        <v>27719</v>
      </c>
      <c r="H3277" s="27">
        <v>270</v>
      </c>
      <c r="I3277" s="28">
        <v>79.824378999999993</v>
      </c>
      <c r="J3277" s="28">
        <f>H3277/(INDEX(Installed_Capacity!$H$6:$S$11,MATCH(Source_Data!B3277,Installed_Capacity!$G$6:$G$11,0),MATCH(Source_Data!C3277,Installed_Capacity!$H$5:$S$5,0)))</f>
        <v>0.90909090909090906</v>
      </c>
      <c r="K3277" s="29">
        <f>I3277/(INDEX(Installed_Capacity!$H$15:$S$20,MATCH(Source_Data!B3277,Installed_Capacity!$G$15:$G$20,0),MATCH(Source_Data!C3277,Installed_Capacity!$H$14:$S$14,0)))</f>
        <v>1.0000999669240907E-2</v>
      </c>
      <c r="L3277" s="21"/>
      <c r="M3277" s="2"/>
    </row>
    <row r="3278" spans="1:13" x14ac:dyDescent="0.25">
      <c r="A3278" s="17">
        <v>42872</v>
      </c>
      <c r="B3278" s="19">
        <v>2017</v>
      </c>
      <c r="C3278" s="19">
        <v>5</v>
      </c>
      <c r="D3278" s="19">
        <v>17</v>
      </c>
      <c r="E3278" s="19">
        <v>12</v>
      </c>
      <c r="F3278" s="40">
        <v>25211</v>
      </c>
      <c r="G3278" s="35">
        <f t="shared" si="51"/>
        <v>27719</v>
      </c>
      <c r="H3278" s="27">
        <v>296</v>
      </c>
      <c r="I3278" s="28">
        <v>159.640749</v>
      </c>
      <c r="J3278" s="28">
        <f>H3278/(INDEX(Installed_Capacity!$H$6:$S$11,MATCH(Source_Data!B3278,Installed_Capacity!$G$6:$G$11,0),MATCH(Source_Data!C3278,Installed_Capacity!$H$5:$S$5,0)))</f>
        <v>0.99663299663299665</v>
      </c>
      <c r="K3278" s="29">
        <f>I3278/(INDEX(Installed_Capacity!$H$15:$S$20,MATCH(Source_Data!B3278,Installed_Capacity!$G$15:$G$20,0),MATCH(Source_Data!C3278,Installed_Capacity!$H$14:$S$14,0)))</f>
        <v>2.0000995910614862E-2</v>
      </c>
      <c r="L3278" s="21"/>
      <c r="M3278" s="2"/>
    </row>
    <row r="3279" spans="1:13" x14ac:dyDescent="0.25">
      <c r="A3279" s="17">
        <v>42872</v>
      </c>
      <c r="B3279" s="19">
        <v>2017</v>
      </c>
      <c r="C3279" s="19">
        <v>5</v>
      </c>
      <c r="D3279" s="19">
        <v>17</v>
      </c>
      <c r="E3279" s="19">
        <v>13</v>
      </c>
      <c r="F3279" s="40">
        <v>25205</v>
      </c>
      <c r="G3279" s="35">
        <f t="shared" si="51"/>
        <v>27719</v>
      </c>
      <c r="H3279" s="27">
        <v>296</v>
      </c>
      <c r="I3279" s="28">
        <v>239.45715000000001</v>
      </c>
      <c r="J3279" s="28">
        <f>H3279/(INDEX(Installed_Capacity!$H$6:$S$11,MATCH(Source_Data!B3279,Installed_Capacity!$G$6:$G$11,0),MATCH(Source_Data!C3279,Installed_Capacity!$H$5:$S$5,0)))</f>
        <v>0.99663299663299665</v>
      </c>
      <c r="K3279" s="29">
        <f>I3279/(INDEX(Installed_Capacity!$H$15:$S$20,MATCH(Source_Data!B3279,Installed_Capacity!$G$15:$G$20,0),MATCH(Source_Data!C3279,Installed_Capacity!$H$14:$S$14,0)))</f>
        <v>3.0000996035902398E-2</v>
      </c>
      <c r="L3279" s="21"/>
      <c r="M3279" s="2"/>
    </row>
    <row r="3280" spans="1:13" x14ac:dyDescent="0.25">
      <c r="A3280" s="17">
        <v>42872</v>
      </c>
      <c r="B3280" s="19">
        <v>2017</v>
      </c>
      <c r="C3280" s="19">
        <v>5</v>
      </c>
      <c r="D3280" s="19">
        <v>17</v>
      </c>
      <c r="E3280" s="19">
        <v>14</v>
      </c>
      <c r="F3280" s="40">
        <v>25197</v>
      </c>
      <c r="G3280" s="35">
        <f t="shared" si="51"/>
        <v>27719</v>
      </c>
      <c r="H3280" s="27">
        <v>296</v>
      </c>
      <c r="I3280" s="28">
        <v>159.640749</v>
      </c>
      <c r="J3280" s="28">
        <f>H3280/(INDEX(Installed_Capacity!$H$6:$S$11,MATCH(Source_Data!B3280,Installed_Capacity!$G$6:$G$11,0),MATCH(Source_Data!C3280,Installed_Capacity!$H$5:$S$5,0)))</f>
        <v>0.99663299663299665</v>
      </c>
      <c r="K3280" s="29">
        <f>I3280/(INDEX(Installed_Capacity!$H$15:$S$20,MATCH(Source_Data!B3280,Installed_Capacity!$G$15:$G$20,0),MATCH(Source_Data!C3280,Installed_Capacity!$H$14:$S$14,0)))</f>
        <v>2.0000995910614862E-2</v>
      </c>
      <c r="L3280" s="21"/>
      <c r="M3280" s="2"/>
    </row>
    <row r="3281" spans="1:13" x14ac:dyDescent="0.25">
      <c r="A3281" s="17">
        <v>42872</v>
      </c>
      <c r="B3281" s="19">
        <v>2017</v>
      </c>
      <c r="C3281" s="19">
        <v>5</v>
      </c>
      <c r="D3281" s="19">
        <v>17</v>
      </c>
      <c r="E3281" s="19">
        <v>15</v>
      </c>
      <c r="F3281" s="40">
        <v>25294</v>
      </c>
      <c r="G3281" s="35">
        <f t="shared" si="51"/>
        <v>27719</v>
      </c>
      <c r="H3281" s="27">
        <v>297</v>
      </c>
      <c r="I3281" s="28">
        <v>399.08994999999999</v>
      </c>
      <c r="J3281" s="28">
        <f>H3281/(INDEX(Installed_Capacity!$H$6:$S$11,MATCH(Source_Data!B3281,Installed_Capacity!$G$6:$G$11,0),MATCH(Source_Data!C3281,Installed_Capacity!$H$5:$S$5,0)))</f>
        <v>1</v>
      </c>
      <c r="K3281" s="29">
        <f>I3281/(INDEX(Installed_Capacity!$H$15:$S$20,MATCH(Source_Data!B3281,Installed_Capacity!$G$15:$G$20,0),MATCH(Source_Data!C3281,Installed_Capacity!$H$14:$S$14,0)))</f>
        <v>5.0000996035902391E-2</v>
      </c>
      <c r="L3281" s="21"/>
      <c r="M3281" s="2"/>
    </row>
    <row r="3282" spans="1:13" x14ac:dyDescent="0.25">
      <c r="A3282" s="17">
        <v>42872</v>
      </c>
      <c r="B3282" s="19">
        <v>2017</v>
      </c>
      <c r="C3282" s="19">
        <v>5</v>
      </c>
      <c r="D3282" s="19">
        <v>17</v>
      </c>
      <c r="E3282" s="19">
        <v>16</v>
      </c>
      <c r="F3282" s="40">
        <v>25577</v>
      </c>
      <c r="G3282" s="35">
        <f t="shared" si="51"/>
        <v>27719</v>
      </c>
      <c r="H3282" s="27">
        <v>295</v>
      </c>
      <c r="I3282" s="28">
        <v>957.80485999999996</v>
      </c>
      <c r="J3282" s="28">
        <f>H3282/(INDEX(Installed_Capacity!$H$6:$S$11,MATCH(Source_Data!B3282,Installed_Capacity!$G$6:$G$11,0),MATCH(Source_Data!C3282,Installed_Capacity!$H$5:$S$5,0)))</f>
        <v>0.9932659932659933</v>
      </c>
      <c r="K3282" s="29">
        <f>I3282/(INDEX(Installed_Capacity!$H$15:$S$20,MATCH(Source_Data!B3282,Installed_Capacity!$G$15:$G$20,0),MATCH(Source_Data!C3282,Installed_Capacity!$H$14:$S$14,0)))</f>
        <v>0.12000100981753123</v>
      </c>
      <c r="L3282" s="21"/>
      <c r="M3282" s="2"/>
    </row>
    <row r="3283" spans="1:13" x14ac:dyDescent="0.25">
      <c r="A3283" s="17">
        <v>42872</v>
      </c>
      <c r="B3283" s="19">
        <v>2017</v>
      </c>
      <c r="C3283" s="19">
        <v>5</v>
      </c>
      <c r="D3283" s="19">
        <v>17</v>
      </c>
      <c r="E3283" s="19">
        <v>17</v>
      </c>
      <c r="F3283" s="40">
        <v>25971</v>
      </c>
      <c r="G3283" s="35">
        <f t="shared" si="51"/>
        <v>27719</v>
      </c>
      <c r="H3283" s="27">
        <v>295</v>
      </c>
      <c r="I3283" s="28">
        <v>1037.6212600000001</v>
      </c>
      <c r="J3283" s="28">
        <f>H3283/(INDEX(Installed_Capacity!$H$6:$S$11,MATCH(Source_Data!B3283,Installed_Capacity!$G$6:$G$11,0),MATCH(Source_Data!C3283,Installed_Capacity!$H$5:$S$5,0)))</f>
        <v>0.9932659932659933</v>
      </c>
      <c r="K3283" s="29">
        <f>I3283/(INDEX(Installed_Capacity!$H$15:$S$20,MATCH(Source_Data!B3283,Installed_Capacity!$G$15:$G$20,0),MATCH(Source_Data!C3283,Installed_Capacity!$H$14:$S$14,0)))</f>
        <v>0.13000100981753124</v>
      </c>
      <c r="L3283" s="21"/>
      <c r="M3283" s="2"/>
    </row>
    <row r="3284" spans="1:13" x14ac:dyDescent="0.25">
      <c r="A3284" s="17">
        <v>42872</v>
      </c>
      <c r="B3284" s="19">
        <v>2017</v>
      </c>
      <c r="C3284" s="19">
        <v>5</v>
      </c>
      <c r="D3284" s="19">
        <v>17</v>
      </c>
      <c r="E3284" s="19">
        <v>18</v>
      </c>
      <c r="F3284" s="40">
        <v>26005</v>
      </c>
      <c r="G3284" s="35">
        <f t="shared" si="51"/>
        <v>27719</v>
      </c>
      <c r="H3284" s="27">
        <v>295</v>
      </c>
      <c r="I3284" s="28">
        <v>2314.6831000000002</v>
      </c>
      <c r="J3284" s="28">
        <f>H3284/(INDEX(Installed_Capacity!$H$6:$S$11,MATCH(Source_Data!B3284,Installed_Capacity!$G$6:$G$11,0),MATCH(Source_Data!C3284,Installed_Capacity!$H$5:$S$5,0)))</f>
        <v>0.9932659932659933</v>
      </c>
      <c r="K3284" s="29">
        <f>I3284/(INDEX(Installed_Capacity!$H$15:$S$20,MATCH(Source_Data!B3284,Installed_Capacity!$G$15:$G$20,0),MATCH(Source_Data!C3284,Installed_Capacity!$H$14:$S$14,0)))</f>
        <v>0.29000093965651169</v>
      </c>
      <c r="L3284" s="21"/>
      <c r="M3284" s="2"/>
    </row>
    <row r="3285" spans="1:13" x14ac:dyDescent="0.25">
      <c r="A3285" s="17">
        <v>42872</v>
      </c>
      <c r="B3285" s="19">
        <v>2017</v>
      </c>
      <c r="C3285" s="19">
        <v>5</v>
      </c>
      <c r="D3285" s="19">
        <v>17</v>
      </c>
      <c r="E3285" s="19">
        <v>19</v>
      </c>
      <c r="F3285" s="40">
        <v>26696</v>
      </c>
      <c r="G3285" s="35">
        <f t="shared" si="51"/>
        <v>27719</v>
      </c>
      <c r="H3285" s="27">
        <v>265</v>
      </c>
      <c r="I3285" s="28">
        <v>2873.3981000000003</v>
      </c>
      <c r="J3285" s="28">
        <f>H3285/(INDEX(Installed_Capacity!$H$6:$S$11,MATCH(Source_Data!B3285,Installed_Capacity!$G$6:$G$11,0),MATCH(Source_Data!C3285,Installed_Capacity!$H$5:$S$5,0)))</f>
        <v>0.8922558922558923</v>
      </c>
      <c r="K3285" s="29">
        <f>I3285/(INDEX(Installed_Capacity!$H$15:$S$20,MATCH(Source_Data!B3285,Installed_Capacity!$G$15:$G$20,0),MATCH(Source_Data!C3285,Installed_Capacity!$H$14:$S$14,0)))</f>
        <v>0.36000096471401871</v>
      </c>
      <c r="L3285" s="21"/>
      <c r="M3285" s="2"/>
    </row>
    <row r="3286" spans="1:13" x14ac:dyDescent="0.25">
      <c r="A3286" s="17">
        <v>42872</v>
      </c>
      <c r="B3286" s="19">
        <v>2017</v>
      </c>
      <c r="C3286" s="19">
        <v>5</v>
      </c>
      <c r="D3286" s="19">
        <v>17</v>
      </c>
      <c r="E3286" s="19">
        <v>20</v>
      </c>
      <c r="F3286" s="40">
        <v>27719</v>
      </c>
      <c r="G3286" s="35">
        <f t="shared" si="51"/>
        <v>27719</v>
      </c>
      <c r="H3286" s="27">
        <v>139</v>
      </c>
      <c r="I3286" s="28">
        <v>4549.5429999999997</v>
      </c>
      <c r="J3286" s="28">
        <f>H3286/(INDEX(Installed_Capacity!$H$6:$S$11,MATCH(Source_Data!B3286,Installed_Capacity!$G$6:$G$11,0),MATCH(Source_Data!C3286,Installed_Capacity!$H$5:$S$5,0)))</f>
        <v>0.46801346801346799</v>
      </c>
      <c r="K3286" s="29">
        <f>I3286/(INDEX(Installed_Capacity!$H$15:$S$20,MATCH(Source_Data!B3286,Installed_Capacity!$G$15:$G$20,0),MATCH(Source_Data!C3286,Installed_Capacity!$H$14:$S$14,0)))</f>
        <v>0.57000102735778602</v>
      </c>
      <c r="L3286" s="21"/>
      <c r="M3286" s="2"/>
    </row>
    <row r="3287" spans="1:13" x14ac:dyDescent="0.25">
      <c r="A3287" s="17">
        <v>42872</v>
      </c>
      <c r="B3287" s="19">
        <v>2017</v>
      </c>
      <c r="C3287" s="19">
        <v>5</v>
      </c>
      <c r="D3287" s="19">
        <v>17</v>
      </c>
      <c r="E3287" s="19">
        <v>21</v>
      </c>
      <c r="F3287" s="40">
        <v>26965</v>
      </c>
      <c r="G3287" s="35">
        <f t="shared" si="51"/>
        <v>27719</v>
      </c>
      <c r="H3287" s="27">
        <v>32</v>
      </c>
      <c r="I3287" s="28">
        <v>5267.8905000000004</v>
      </c>
      <c r="J3287" s="28">
        <f>H3287/(INDEX(Installed_Capacity!$H$6:$S$11,MATCH(Source_Data!B3287,Installed_Capacity!$G$6:$G$11,0),MATCH(Source_Data!C3287,Installed_Capacity!$H$5:$S$5,0)))</f>
        <v>0.10774410774410774</v>
      </c>
      <c r="K3287" s="29">
        <f>I3287/(INDEX(Installed_Capacity!$H$15:$S$20,MATCH(Source_Data!B3287,Installed_Capacity!$G$15:$G$20,0),MATCH(Source_Data!C3287,Installed_Capacity!$H$14:$S$14,0)))</f>
        <v>0.66000101482903262</v>
      </c>
      <c r="L3287" s="21"/>
      <c r="M3287" s="2"/>
    </row>
    <row r="3288" spans="1:13" x14ac:dyDescent="0.25">
      <c r="A3288" s="17">
        <v>42872</v>
      </c>
      <c r="B3288" s="19">
        <v>2017</v>
      </c>
      <c r="C3288" s="19">
        <v>5</v>
      </c>
      <c r="D3288" s="19">
        <v>17</v>
      </c>
      <c r="E3288" s="19">
        <v>22</v>
      </c>
      <c r="F3288" s="40">
        <v>25133</v>
      </c>
      <c r="G3288" s="35">
        <f t="shared" si="51"/>
        <v>27719</v>
      </c>
      <c r="H3288" s="27">
        <v>8.0000000070000006</v>
      </c>
      <c r="I3288" s="28">
        <v>5666.9735000000001</v>
      </c>
      <c r="J3288" s="28">
        <f>H3288/(INDEX(Installed_Capacity!$H$6:$S$11,MATCH(Source_Data!B3288,Installed_Capacity!$G$6:$G$11,0),MATCH(Source_Data!C3288,Installed_Capacity!$H$5:$S$5,0)))</f>
        <v>2.693602695959596E-2</v>
      </c>
      <c r="K3288" s="29">
        <f>I3288/(INDEX(Installed_Capacity!$H$15:$S$20,MATCH(Source_Data!B3288,Installed_Capacity!$G$15:$G$20,0),MATCH(Source_Data!C3288,Installed_Capacity!$H$14:$S$14,0)))</f>
        <v>0.71000114011656745</v>
      </c>
      <c r="L3288" s="21"/>
      <c r="M3288" s="2"/>
    </row>
    <row r="3289" spans="1:13" x14ac:dyDescent="0.25">
      <c r="A3289" s="17">
        <v>42872</v>
      </c>
      <c r="B3289" s="19">
        <v>2017</v>
      </c>
      <c r="C3289" s="19">
        <v>5</v>
      </c>
      <c r="D3289" s="19">
        <v>17</v>
      </c>
      <c r="E3289" s="19">
        <v>23</v>
      </c>
      <c r="F3289" s="40">
        <v>23199</v>
      </c>
      <c r="G3289" s="35">
        <f t="shared" si="51"/>
        <v>27719</v>
      </c>
      <c r="H3289" s="27">
        <v>77</v>
      </c>
      <c r="I3289" s="28">
        <v>5427.5244000000002</v>
      </c>
      <c r="J3289" s="28">
        <f>H3289/(INDEX(Installed_Capacity!$H$6:$S$11,MATCH(Source_Data!B3289,Installed_Capacity!$G$6:$G$11,0),MATCH(Source_Data!C3289,Installed_Capacity!$H$5:$S$5,0)))</f>
        <v>0.25925925925925924</v>
      </c>
      <c r="K3289" s="29">
        <f>I3289/(INDEX(Installed_Capacity!$H$15:$S$20,MATCH(Source_Data!B3289,Installed_Capacity!$G$15:$G$20,0),MATCH(Source_Data!C3289,Installed_Capacity!$H$14:$S$14,0)))</f>
        <v>0.68000115264532102</v>
      </c>
      <c r="L3289" s="21"/>
      <c r="M3289" s="2"/>
    </row>
    <row r="3290" spans="1:13" x14ac:dyDescent="0.25">
      <c r="A3290" s="17">
        <v>42872</v>
      </c>
      <c r="B3290" s="19">
        <v>2017</v>
      </c>
      <c r="C3290" s="19">
        <v>5</v>
      </c>
      <c r="D3290" s="19">
        <v>17</v>
      </c>
      <c r="E3290" s="19">
        <v>24</v>
      </c>
      <c r="F3290" s="40">
        <v>21841</v>
      </c>
      <c r="G3290" s="35">
        <f t="shared" si="51"/>
        <v>27719</v>
      </c>
      <c r="H3290" s="27">
        <v>246</v>
      </c>
      <c r="I3290" s="28">
        <v>5108.2585000000008</v>
      </c>
      <c r="J3290" s="28">
        <f>H3290/(INDEX(Installed_Capacity!$H$6:$S$11,MATCH(Source_Data!B3290,Installed_Capacity!$G$6:$G$11,0),MATCH(Source_Data!C3290,Installed_Capacity!$H$5:$S$5,0)))</f>
        <v>0.82828282828282829</v>
      </c>
      <c r="K3290" s="29">
        <f>I3290/(INDEX(Installed_Capacity!$H$15:$S$20,MATCH(Source_Data!B3290,Installed_Capacity!$G$15:$G$20,0),MATCH(Source_Data!C3290,Installed_Capacity!$H$14:$S$14,0)))</f>
        <v>0.64000111505906065</v>
      </c>
      <c r="L3290" s="21"/>
      <c r="M3290" s="2"/>
    </row>
    <row r="3291" spans="1:13" x14ac:dyDescent="0.25">
      <c r="A3291" s="17">
        <v>42873</v>
      </c>
      <c r="B3291" s="19">
        <v>2017</v>
      </c>
      <c r="C3291" s="19">
        <v>5</v>
      </c>
      <c r="D3291" s="19">
        <v>18</v>
      </c>
      <c r="E3291" s="19">
        <v>1</v>
      </c>
      <c r="F3291" s="40">
        <v>21230</v>
      </c>
      <c r="G3291" s="35">
        <f t="shared" si="51"/>
        <v>29085</v>
      </c>
      <c r="H3291" s="27">
        <v>229</v>
      </c>
      <c r="I3291" s="28">
        <v>4709.1759999999995</v>
      </c>
      <c r="J3291" s="28">
        <f>H3291/(INDEX(Installed_Capacity!$H$6:$S$11,MATCH(Source_Data!B3291,Installed_Capacity!$G$6:$G$11,0),MATCH(Source_Data!C3291,Installed_Capacity!$H$5:$S$5,0)))</f>
        <v>0.77104377104377109</v>
      </c>
      <c r="K3291" s="29">
        <f>I3291/(INDEX(Installed_Capacity!$H$15:$S$20,MATCH(Source_Data!B3291,Installed_Capacity!$G$15:$G$20,0),MATCH(Source_Data!C3291,Installed_Capacity!$H$14:$S$14,0)))</f>
        <v>0.59000105241529299</v>
      </c>
      <c r="L3291" s="21"/>
      <c r="M3291" s="2"/>
    </row>
    <row r="3292" spans="1:13" x14ac:dyDescent="0.25">
      <c r="A3292" s="17">
        <v>42873</v>
      </c>
      <c r="B3292" s="19">
        <v>2017</v>
      </c>
      <c r="C3292" s="19">
        <v>5</v>
      </c>
      <c r="D3292" s="19">
        <v>18</v>
      </c>
      <c r="E3292" s="19">
        <v>2</v>
      </c>
      <c r="F3292" s="40">
        <v>20910</v>
      </c>
      <c r="G3292" s="35">
        <f t="shared" si="51"/>
        <v>29085</v>
      </c>
      <c r="H3292" s="27">
        <v>294</v>
      </c>
      <c r="I3292" s="28">
        <v>4629.3590000000004</v>
      </c>
      <c r="J3292" s="28">
        <f>H3292/(INDEX(Installed_Capacity!$H$6:$S$11,MATCH(Source_Data!B3292,Installed_Capacity!$G$6:$G$11,0),MATCH(Source_Data!C3292,Installed_Capacity!$H$5:$S$5,0)))</f>
        <v>0.98989898989898994</v>
      </c>
      <c r="K3292" s="29">
        <f>I3292/(INDEX(Installed_Capacity!$H$15:$S$20,MATCH(Source_Data!B3292,Installed_Capacity!$G$15:$G$20,0),MATCH(Source_Data!C3292,Installed_Capacity!$H$14:$S$14,0)))</f>
        <v>0.58000097724277222</v>
      </c>
      <c r="L3292" s="21"/>
      <c r="M3292" s="2"/>
    </row>
    <row r="3293" spans="1:13" x14ac:dyDescent="0.25">
      <c r="A3293" s="17">
        <v>42873</v>
      </c>
      <c r="B3293" s="19">
        <v>2017</v>
      </c>
      <c r="C3293" s="19">
        <v>5</v>
      </c>
      <c r="D3293" s="19">
        <v>18</v>
      </c>
      <c r="E3293" s="19">
        <v>3</v>
      </c>
      <c r="F3293" s="40">
        <v>20670</v>
      </c>
      <c r="G3293" s="35">
        <f t="shared" si="51"/>
        <v>29085</v>
      </c>
      <c r="H3293" s="27">
        <v>295</v>
      </c>
      <c r="I3293" s="28">
        <v>4868.8071</v>
      </c>
      <c r="J3293" s="28">
        <f>H3293/(INDEX(Installed_Capacity!$H$6:$S$11,MATCH(Source_Data!B3293,Installed_Capacity!$G$6:$G$11,0),MATCH(Source_Data!C3293,Installed_Capacity!$H$5:$S$5,0)))</f>
        <v>0.9932659932659933</v>
      </c>
      <c r="K3293" s="29">
        <f>I3293/(INDEX(Installed_Capacity!$H$15:$S$20,MATCH(Source_Data!B3293,Installed_Capacity!$G$15:$G$20,0),MATCH(Source_Data!C3293,Installed_Capacity!$H$14:$S$14,0)))</f>
        <v>0.61000083942648375</v>
      </c>
      <c r="L3293" s="21"/>
      <c r="M3293" s="2"/>
    </row>
    <row r="3294" spans="1:13" x14ac:dyDescent="0.25">
      <c r="A3294" s="17">
        <v>42873</v>
      </c>
      <c r="B3294" s="19">
        <v>2017</v>
      </c>
      <c r="C3294" s="19">
        <v>5</v>
      </c>
      <c r="D3294" s="19">
        <v>18</v>
      </c>
      <c r="E3294" s="19">
        <v>4</v>
      </c>
      <c r="F3294" s="40">
        <v>20836</v>
      </c>
      <c r="G3294" s="35">
        <f t="shared" si="51"/>
        <v>29085</v>
      </c>
      <c r="H3294" s="27">
        <v>278</v>
      </c>
      <c r="I3294" s="28">
        <v>3990.8280999999997</v>
      </c>
      <c r="J3294" s="28">
        <f>H3294/(INDEX(Installed_Capacity!$H$6:$S$11,MATCH(Source_Data!B3294,Installed_Capacity!$G$6:$G$11,0),MATCH(Source_Data!C3294,Installed_Capacity!$H$5:$S$5,0)))</f>
        <v>0.93602693602693599</v>
      </c>
      <c r="K3294" s="29">
        <f>I3294/(INDEX(Installed_Capacity!$H$15:$S$20,MATCH(Source_Data!B3294,Installed_Capacity!$G$15:$G$20,0),MATCH(Source_Data!C3294,Installed_Capacity!$H$14:$S$14,0)))</f>
        <v>0.50000101482903259</v>
      </c>
      <c r="L3294" s="21"/>
      <c r="M3294" s="2"/>
    </row>
    <row r="3295" spans="1:13" x14ac:dyDescent="0.25">
      <c r="A3295" s="17">
        <v>42873</v>
      </c>
      <c r="B3295" s="19">
        <v>2017</v>
      </c>
      <c r="C3295" s="19">
        <v>5</v>
      </c>
      <c r="D3295" s="19">
        <v>18</v>
      </c>
      <c r="E3295" s="19">
        <v>5</v>
      </c>
      <c r="F3295" s="40">
        <v>22013</v>
      </c>
      <c r="G3295" s="35">
        <f t="shared" si="51"/>
        <v>29085</v>
      </c>
      <c r="H3295" s="27">
        <v>296</v>
      </c>
      <c r="I3295" s="28">
        <v>3033.0311000000002</v>
      </c>
      <c r="J3295" s="28">
        <f>H3295/(INDEX(Installed_Capacity!$H$6:$S$11,MATCH(Source_Data!B3295,Installed_Capacity!$G$6:$G$11,0),MATCH(Source_Data!C3295,Installed_Capacity!$H$5:$S$5,0)))</f>
        <v>0.99663299663299665</v>
      </c>
      <c r="K3295" s="29">
        <f>I3295/(INDEX(Installed_Capacity!$H$15:$S$20,MATCH(Source_Data!B3295,Installed_Capacity!$G$15:$G$20,0),MATCH(Source_Data!C3295,Installed_Capacity!$H$14:$S$14,0)))</f>
        <v>0.38000098977152563</v>
      </c>
      <c r="L3295" s="21"/>
      <c r="M3295" s="2"/>
    </row>
    <row r="3296" spans="1:13" x14ac:dyDescent="0.25">
      <c r="A3296" s="17">
        <v>42873</v>
      </c>
      <c r="B3296" s="19">
        <v>2017</v>
      </c>
      <c r="C3296" s="19">
        <v>5</v>
      </c>
      <c r="D3296" s="19">
        <v>18</v>
      </c>
      <c r="E3296" s="19">
        <v>6</v>
      </c>
      <c r="F3296" s="40">
        <v>23443</v>
      </c>
      <c r="G3296" s="35">
        <f t="shared" si="51"/>
        <v>29085</v>
      </c>
      <c r="H3296" s="27">
        <v>223</v>
      </c>
      <c r="I3296" s="28">
        <v>3671.5630999999998</v>
      </c>
      <c r="J3296" s="28">
        <f>H3296/(INDEX(Installed_Capacity!$H$6:$S$11,MATCH(Source_Data!B3296,Installed_Capacity!$G$6:$G$11,0),MATCH(Source_Data!C3296,Installed_Capacity!$H$5:$S$5,0)))</f>
        <v>0.75084175084175087</v>
      </c>
      <c r="K3296" s="29">
        <f>I3296/(INDEX(Installed_Capacity!$H$15:$S$20,MATCH(Source_Data!B3296,Installed_Capacity!$G$15:$G$20,0),MATCH(Source_Data!C3296,Installed_Capacity!$H$14:$S$14,0)))</f>
        <v>0.46000109000155354</v>
      </c>
      <c r="L3296" s="21"/>
      <c r="M3296" s="2"/>
    </row>
    <row r="3297" spans="1:13" x14ac:dyDescent="0.25">
      <c r="A3297" s="17">
        <v>42873</v>
      </c>
      <c r="B3297" s="19">
        <v>2017</v>
      </c>
      <c r="C3297" s="19">
        <v>5</v>
      </c>
      <c r="D3297" s="19">
        <v>18</v>
      </c>
      <c r="E3297" s="19">
        <v>7</v>
      </c>
      <c r="F3297" s="40">
        <v>24567</v>
      </c>
      <c r="G3297" s="35">
        <f t="shared" si="51"/>
        <v>29085</v>
      </c>
      <c r="H3297" s="27">
        <v>46</v>
      </c>
      <c r="I3297" s="28">
        <v>3033.0311000000002</v>
      </c>
      <c r="J3297" s="28">
        <f>H3297/(INDEX(Installed_Capacity!$H$6:$S$11,MATCH(Source_Data!B3297,Installed_Capacity!$G$6:$G$11,0),MATCH(Source_Data!C3297,Installed_Capacity!$H$5:$S$5,0)))</f>
        <v>0.15488215488215487</v>
      </c>
      <c r="K3297" s="29">
        <f>I3297/(INDEX(Installed_Capacity!$H$15:$S$20,MATCH(Source_Data!B3297,Installed_Capacity!$G$15:$G$20,0),MATCH(Source_Data!C3297,Installed_Capacity!$H$14:$S$14,0)))</f>
        <v>0.38000098977152563</v>
      </c>
      <c r="L3297" s="21"/>
      <c r="M3297" s="2"/>
    </row>
    <row r="3298" spans="1:13" x14ac:dyDescent="0.25">
      <c r="A3298" s="17">
        <v>42873</v>
      </c>
      <c r="B3298" s="19">
        <v>2017</v>
      </c>
      <c r="C3298" s="19">
        <v>5</v>
      </c>
      <c r="D3298" s="19">
        <v>18</v>
      </c>
      <c r="E3298" s="19">
        <v>8</v>
      </c>
      <c r="F3298" s="40">
        <v>24573</v>
      </c>
      <c r="G3298" s="35">
        <f t="shared" si="51"/>
        <v>29085</v>
      </c>
      <c r="H3298" s="27">
        <v>67</v>
      </c>
      <c r="I3298" s="28">
        <v>2554.1331</v>
      </c>
      <c r="J3298" s="28">
        <f>H3298/(INDEX(Installed_Capacity!$H$6:$S$11,MATCH(Source_Data!B3298,Installed_Capacity!$G$6:$G$11,0),MATCH(Source_Data!C3298,Installed_Capacity!$H$5:$S$5,0)))</f>
        <v>0.22558922558922559</v>
      </c>
      <c r="K3298" s="29">
        <f>I3298/(INDEX(Installed_Capacity!$H$15:$S$20,MATCH(Source_Data!B3298,Installed_Capacity!$G$15:$G$20,0),MATCH(Source_Data!C3298,Installed_Capacity!$H$14:$S$14,0)))</f>
        <v>0.32000103988653961</v>
      </c>
      <c r="L3298" s="21"/>
      <c r="M3298" s="2"/>
    </row>
    <row r="3299" spans="1:13" x14ac:dyDescent="0.25">
      <c r="A3299" s="17">
        <v>42873</v>
      </c>
      <c r="B3299" s="19">
        <v>2017</v>
      </c>
      <c r="C3299" s="19">
        <v>5</v>
      </c>
      <c r="D3299" s="19">
        <v>18</v>
      </c>
      <c r="E3299" s="19">
        <v>9</v>
      </c>
      <c r="F3299" s="40">
        <v>24607</v>
      </c>
      <c r="G3299" s="35">
        <f t="shared" si="51"/>
        <v>29085</v>
      </c>
      <c r="H3299" s="27">
        <v>167.00000001000001</v>
      </c>
      <c r="I3299" s="28">
        <v>2234.8670999999999</v>
      </c>
      <c r="J3299" s="28">
        <f>H3299/(INDEX(Installed_Capacity!$H$6:$S$11,MATCH(Source_Data!B3299,Installed_Capacity!$G$6:$G$11,0),MATCH(Source_Data!C3299,Installed_Capacity!$H$5:$S$5,0)))</f>
        <v>0.56228956232323235</v>
      </c>
      <c r="K3299" s="29">
        <f>I3299/(INDEX(Installed_Capacity!$H$15:$S$20,MATCH(Source_Data!B3299,Installed_Capacity!$G$15:$G$20,0),MATCH(Source_Data!C3299,Installed_Capacity!$H$14:$S$14,0)))</f>
        <v>0.28000098977152565</v>
      </c>
      <c r="L3299" s="21"/>
      <c r="M3299" s="2"/>
    </row>
    <row r="3300" spans="1:13" x14ac:dyDescent="0.25">
      <c r="A3300" s="17">
        <v>42873</v>
      </c>
      <c r="B3300" s="19">
        <v>2017</v>
      </c>
      <c r="C3300" s="19">
        <v>5</v>
      </c>
      <c r="D3300" s="19">
        <v>18</v>
      </c>
      <c r="E3300" s="19">
        <v>10</v>
      </c>
      <c r="F3300" s="40">
        <v>25260</v>
      </c>
      <c r="G3300" s="35">
        <f t="shared" si="51"/>
        <v>29085</v>
      </c>
      <c r="H3300" s="27">
        <v>207.00000001000001</v>
      </c>
      <c r="I3300" s="28">
        <v>2554.1331</v>
      </c>
      <c r="J3300" s="28">
        <f>H3300/(INDEX(Installed_Capacity!$H$6:$S$11,MATCH(Source_Data!B3300,Installed_Capacity!$G$6:$G$11,0),MATCH(Source_Data!C3300,Installed_Capacity!$H$5:$S$5,0)))</f>
        <v>0.69696969700336708</v>
      </c>
      <c r="K3300" s="29">
        <f>I3300/(INDEX(Installed_Capacity!$H$15:$S$20,MATCH(Source_Data!B3300,Installed_Capacity!$G$15:$G$20,0),MATCH(Source_Data!C3300,Installed_Capacity!$H$14:$S$14,0)))</f>
        <v>0.32000103988653961</v>
      </c>
      <c r="L3300" s="21"/>
      <c r="M3300" s="2"/>
    </row>
    <row r="3301" spans="1:13" x14ac:dyDescent="0.25">
      <c r="A3301" s="17">
        <v>42873</v>
      </c>
      <c r="B3301" s="19">
        <v>2017</v>
      </c>
      <c r="C3301" s="19">
        <v>5</v>
      </c>
      <c r="D3301" s="19">
        <v>18</v>
      </c>
      <c r="E3301" s="19">
        <v>11</v>
      </c>
      <c r="F3301" s="40">
        <v>25358</v>
      </c>
      <c r="G3301" s="35">
        <f t="shared" si="51"/>
        <v>29085</v>
      </c>
      <c r="H3301" s="27">
        <v>207.00000001000001</v>
      </c>
      <c r="I3301" s="28">
        <v>1676.1520599999999</v>
      </c>
      <c r="J3301" s="28">
        <f>H3301/(INDEX(Installed_Capacity!$H$6:$S$11,MATCH(Source_Data!B3301,Installed_Capacity!$G$6:$G$11,0),MATCH(Source_Data!C3301,Installed_Capacity!$H$5:$S$5,0)))</f>
        <v>0.69696969700336708</v>
      </c>
      <c r="K3301" s="29">
        <f>I3301/(INDEX(Installed_Capacity!$H$15:$S$20,MATCH(Source_Data!B3301,Installed_Capacity!$G$15:$G$20,0),MATCH(Source_Data!C3301,Installed_Capacity!$H$14:$S$14,0)))</f>
        <v>0.21000095970251725</v>
      </c>
      <c r="L3301" s="21"/>
      <c r="M3301" s="2"/>
    </row>
    <row r="3302" spans="1:13" x14ac:dyDescent="0.25">
      <c r="A3302" s="17">
        <v>42873</v>
      </c>
      <c r="B3302" s="19">
        <v>2017</v>
      </c>
      <c r="C3302" s="19">
        <v>5</v>
      </c>
      <c r="D3302" s="19">
        <v>18</v>
      </c>
      <c r="E3302" s="19">
        <v>12</v>
      </c>
      <c r="F3302" s="40">
        <v>25374</v>
      </c>
      <c r="G3302" s="35">
        <f t="shared" si="51"/>
        <v>29085</v>
      </c>
      <c r="H3302" s="27">
        <v>269</v>
      </c>
      <c r="I3302" s="28">
        <v>1516.5200599999998</v>
      </c>
      <c r="J3302" s="28">
        <f>H3302/(INDEX(Installed_Capacity!$H$6:$S$11,MATCH(Source_Data!B3302,Installed_Capacity!$G$6:$G$11,0),MATCH(Source_Data!C3302,Installed_Capacity!$H$5:$S$5,0)))</f>
        <v>0.90572390572390571</v>
      </c>
      <c r="K3302" s="29">
        <f>I3302/(INDEX(Installed_Capacity!$H$15:$S$20,MATCH(Source_Data!B3302,Installed_Capacity!$G$15:$G$20,0),MATCH(Source_Data!C3302,Installed_Capacity!$H$14:$S$14,0)))</f>
        <v>0.19000105993254515</v>
      </c>
      <c r="L3302" s="21"/>
      <c r="M3302" s="2"/>
    </row>
    <row r="3303" spans="1:13" x14ac:dyDescent="0.25">
      <c r="A3303" s="17">
        <v>42873</v>
      </c>
      <c r="B3303" s="19">
        <v>2017</v>
      </c>
      <c r="C3303" s="19">
        <v>5</v>
      </c>
      <c r="D3303" s="19">
        <v>18</v>
      </c>
      <c r="E3303" s="19">
        <v>13</v>
      </c>
      <c r="F3303" s="40">
        <v>25740</v>
      </c>
      <c r="G3303" s="35">
        <f t="shared" si="51"/>
        <v>29085</v>
      </c>
      <c r="H3303" s="27">
        <v>265</v>
      </c>
      <c r="I3303" s="28">
        <v>957.80485999999996</v>
      </c>
      <c r="J3303" s="28">
        <f>H3303/(INDEX(Installed_Capacity!$H$6:$S$11,MATCH(Source_Data!B3303,Installed_Capacity!$G$6:$G$11,0),MATCH(Source_Data!C3303,Installed_Capacity!$H$5:$S$5,0)))</f>
        <v>0.8922558922558923</v>
      </c>
      <c r="K3303" s="29">
        <f>I3303/(INDEX(Installed_Capacity!$H$15:$S$20,MATCH(Source_Data!B3303,Installed_Capacity!$G$15:$G$20,0),MATCH(Source_Data!C3303,Installed_Capacity!$H$14:$S$14,0)))</f>
        <v>0.12000100981753123</v>
      </c>
      <c r="L3303" s="21"/>
      <c r="M3303" s="2"/>
    </row>
    <row r="3304" spans="1:13" x14ac:dyDescent="0.25">
      <c r="A3304" s="17">
        <v>42873</v>
      </c>
      <c r="B3304" s="19">
        <v>2017</v>
      </c>
      <c r="C3304" s="19">
        <v>5</v>
      </c>
      <c r="D3304" s="19">
        <v>18</v>
      </c>
      <c r="E3304" s="19">
        <v>14</v>
      </c>
      <c r="F3304" s="40">
        <v>26118</v>
      </c>
      <c r="G3304" s="35">
        <f t="shared" si="51"/>
        <v>29085</v>
      </c>
      <c r="H3304" s="27">
        <v>259</v>
      </c>
      <c r="I3304" s="28">
        <v>1835.7851000000001</v>
      </c>
      <c r="J3304" s="28">
        <f>H3304/(INDEX(Installed_Capacity!$H$6:$S$11,MATCH(Source_Data!B3304,Installed_Capacity!$G$6:$G$11,0),MATCH(Source_Data!C3304,Installed_Capacity!$H$5:$S$5,0)))</f>
        <v>0.87205387205387208</v>
      </c>
      <c r="K3304" s="29">
        <f>I3304/(INDEX(Installed_Capacity!$H$15:$S$20,MATCH(Source_Data!B3304,Installed_Capacity!$G$15:$G$20,0),MATCH(Source_Data!C3304,Installed_Capacity!$H$14:$S$14,0)))</f>
        <v>0.23000098977152564</v>
      </c>
      <c r="L3304" s="21"/>
      <c r="M3304" s="2"/>
    </row>
    <row r="3305" spans="1:13" x14ac:dyDescent="0.25">
      <c r="A3305" s="17">
        <v>42873</v>
      </c>
      <c r="B3305" s="19">
        <v>2017</v>
      </c>
      <c r="C3305" s="19">
        <v>5</v>
      </c>
      <c r="D3305" s="19">
        <v>18</v>
      </c>
      <c r="E3305" s="19">
        <v>15</v>
      </c>
      <c r="F3305" s="40">
        <v>26166</v>
      </c>
      <c r="G3305" s="35">
        <f t="shared" si="51"/>
        <v>29085</v>
      </c>
      <c r="H3305" s="27">
        <v>236.00000001000001</v>
      </c>
      <c r="I3305" s="28">
        <v>718.35565999999994</v>
      </c>
      <c r="J3305" s="28">
        <f>H3305/(INDEX(Installed_Capacity!$H$6:$S$11,MATCH(Source_Data!B3305,Installed_Capacity!$G$6:$G$11,0),MATCH(Source_Data!C3305,Installed_Capacity!$H$5:$S$5,0)))</f>
        <v>0.79461279464646473</v>
      </c>
      <c r="K3305" s="29">
        <f>I3305/(INDEX(Installed_Capacity!$H$15:$S$20,MATCH(Source_Data!B3305,Installed_Capacity!$G$15:$G$20,0),MATCH(Source_Data!C3305,Installed_Capacity!$H$14:$S$14,0)))</f>
        <v>9.000100981753123E-2</v>
      </c>
      <c r="L3305" s="21"/>
      <c r="M3305" s="2"/>
    </row>
    <row r="3306" spans="1:13" x14ac:dyDescent="0.25">
      <c r="A3306" s="17">
        <v>42873</v>
      </c>
      <c r="B3306" s="19">
        <v>2017</v>
      </c>
      <c r="C3306" s="19">
        <v>5</v>
      </c>
      <c r="D3306" s="19">
        <v>18</v>
      </c>
      <c r="E3306" s="19">
        <v>16</v>
      </c>
      <c r="F3306" s="40">
        <v>26741</v>
      </c>
      <c r="G3306" s="35">
        <f t="shared" si="51"/>
        <v>29085</v>
      </c>
      <c r="H3306" s="27">
        <v>196</v>
      </c>
      <c r="I3306" s="28">
        <v>1676.1520599999999</v>
      </c>
      <c r="J3306" s="28">
        <f>H3306/(INDEX(Installed_Capacity!$H$6:$S$11,MATCH(Source_Data!B3306,Installed_Capacity!$G$6:$G$11,0),MATCH(Source_Data!C3306,Installed_Capacity!$H$5:$S$5,0)))</f>
        <v>0.65993265993265993</v>
      </c>
      <c r="K3306" s="29">
        <f>I3306/(INDEX(Installed_Capacity!$H$15:$S$20,MATCH(Source_Data!B3306,Installed_Capacity!$G$15:$G$20,0),MATCH(Source_Data!C3306,Installed_Capacity!$H$14:$S$14,0)))</f>
        <v>0.21000095970251725</v>
      </c>
      <c r="L3306" s="21"/>
      <c r="M3306" s="2"/>
    </row>
    <row r="3307" spans="1:13" x14ac:dyDescent="0.25">
      <c r="A3307" s="17">
        <v>42873</v>
      </c>
      <c r="B3307" s="19">
        <v>2017</v>
      </c>
      <c r="C3307" s="19">
        <v>5</v>
      </c>
      <c r="D3307" s="19">
        <v>18</v>
      </c>
      <c r="E3307" s="19">
        <v>17</v>
      </c>
      <c r="F3307" s="40">
        <v>27372</v>
      </c>
      <c r="G3307" s="35">
        <f t="shared" si="51"/>
        <v>29085</v>
      </c>
      <c r="H3307" s="27">
        <v>184</v>
      </c>
      <c r="I3307" s="28">
        <v>1197.25396</v>
      </c>
      <c r="J3307" s="28">
        <f>H3307/(INDEX(Installed_Capacity!$H$6:$S$11,MATCH(Source_Data!B3307,Installed_Capacity!$G$6:$G$11,0),MATCH(Source_Data!C3307,Installed_Capacity!$H$5:$S$5,0)))</f>
        <v>0.61952861952861948</v>
      </c>
      <c r="K3307" s="29">
        <f>I3307/(INDEX(Installed_Capacity!$H$15:$S$20,MATCH(Source_Data!B3307,Installed_Capacity!$G$15:$G$20,0),MATCH(Source_Data!C3307,Installed_Capacity!$H$14:$S$14,0)))</f>
        <v>0.15000099728877775</v>
      </c>
      <c r="L3307" s="21"/>
      <c r="M3307" s="2"/>
    </row>
    <row r="3308" spans="1:13" x14ac:dyDescent="0.25">
      <c r="A3308" s="17">
        <v>42873</v>
      </c>
      <c r="B3308" s="19">
        <v>2017</v>
      </c>
      <c r="C3308" s="19">
        <v>5</v>
      </c>
      <c r="D3308" s="19">
        <v>18</v>
      </c>
      <c r="E3308" s="19">
        <v>18</v>
      </c>
      <c r="F3308" s="40">
        <v>27777</v>
      </c>
      <c r="G3308" s="35">
        <f t="shared" si="51"/>
        <v>29085</v>
      </c>
      <c r="H3308" s="27">
        <v>217</v>
      </c>
      <c r="I3308" s="28">
        <v>239.45715000000001</v>
      </c>
      <c r="J3308" s="28">
        <f>H3308/(INDEX(Installed_Capacity!$H$6:$S$11,MATCH(Source_Data!B3308,Installed_Capacity!$G$6:$G$11,0),MATCH(Source_Data!C3308,Installed_Capacity!$H$5:$S$5,0)))</f>
        <v>0.73063973063973064</v>
      </c>
      <c r="K3308" s="29">
        <f>I3308/(INDEX(Installed_Capacity!$H$15:$S$20,MATCH(Source_Data!B3308,Installed_Capacity!$G$15:$G$20,0),MATCH(Source_Data!C3308,Installed_Capacity!$H$14:$S$14,0)))</f>
        <v>3.0000996035902398E-2</v>
      </c>
      <c r="L3308" s="21"/>
      <c r="M3308" s="2"/>
    </row>
    <row r="3309" spans="1:13" x14ac:dyDescent="0.25">
      <c r="A3309" s="17">
        <v>42873</v>
      </c>
      <c r="B3309" s="19">
        <v>2017</v>
      </c>
      <c r="C3309" s="19">
        <v>5</v>
      </c>
      <c r="D3309" s="19">
        <v>18</v>
      </c>
      <c r="E3309" s="19">
        <v>19</v>
      </c>
      <c r="F3309" s="40">
        <v>28215</v>
      </c>
      <c r="G3309" s="35">
        <f t="shared" si="51"/>
        <v>29085</v>
      </c>
      <c r="H3309" s="27">
        <v>228</v>
      </c>
      <c r="I3309" s="28">
        <v>399.08994999999999</v>
      </c>
      <c r="J3309" s="28">
        <f>H3309/(INDEX(Installed_Capacity!$H$6:$S$11,MATCH(Source_Data!B3309,Installed_Capacity!$G$6:$G$11,0),MATCH(Source_Data!C3309,Installed_Capacity!$H$5:$S$5,0)))</f>
        <v>0.76767676767676762</v>
      </c>
      <c r="K3309" s="29">
        <f>I3309/(INDEX(Installed_Capacity!$H$15:$S$20,MATCH(Source_Data!B3309,Installed_Capacity!$G$15:$G$20,0),MATCH(Source_Data!C3309,Installed_Capacity!$H$14:$S$14,0)))</f>
        <v>5.0000996035902391E-2</v>
      </c>
      <c r="L3309" s="21"/>
      <c r="M3309" s="2"/>
    </row>
    <row r="3310" spans="1:13" x14ac:dyDescent="0.25">
      <c r="A3310" s="17">
        <v>42873</v>
      </c>
      <c r="B3310" s="19">
        <v>2017</v>
      </c>
      <c r="C3310" s="19">
        <v>5</v>
      </c>
      <c r="D3310" s="19">
        <v>18</v>
      </c>
      <c r="E3310" s="19">
        <v>20</v>
      </c>
      <c r="F3310" s="40">
        <v>29085</v>
      </c>
      <c r="G3310" s="35">
        <f t="shared" si="51"/>
        <v>29085</v>
      </c>
      <c r="H3310" s="27">
        <v>138</v>
      </c>
      <c r="I3310" s="28">
        <v>1995.4181000000001</v>
      </c>
      <c r="J3310" s="28">
        <f>H3310/(INDEX(Installed_Capacity!$H$6:$S$11,MATCH(Source_Data!B3310,Installed_Capacity!$G$6:$G$11,0),MATCH(Source_Data!C3310,Installed_Capacity!$H$5:$S$5,0)))</f>
        <v>0.46464646464646464</v>
      </c>
      <c r="K3310" s="29">
        <f>I3310/(INDEX(Installed_Capacity!$H$15:$S$20,MATCH(Source_Data!B3310,Installed_Capacity!$G$15:$G$20,0),MATCH(Source_Data!C3310,Installed_Capacity!$H$14:$S$14,0)))</f>
        <v>0.25000101482903264</v>
      </c>
      <c r="L3310" s="21"/>
      <c r="M3310" s="2"/>
    </row>
    <row r="3311" spans="1:13" x14ac:dyDescent="0.25">
      <c r="A3311" s="17">
        <v>42873</v>
      </c>
      <c r="B3311" s="19">
        <v>2017</v>
      </c>
      <c r="C3311" s="19">
        <v>5</v>
      </c>
      <c r="D3311" s="19">
        <v>18</v>
      </c>
      <c r="E3311" s="19">
        <v>21</v>
      </c>
      <c r="F3311" s="40">
        <v>28167</v>
      </c>
      <c r="G3311" s="35">
        <f t="shared" si="51"/>
        <v>29085</v>
      </c>
      <c r="H3311" s="27">
        <v>76</v>
      </c>
      <c r="I3311" s="28">
        <v>1835.7851000000001</v>
      </c>
      <c r="J3311" s="28">
        <f>H3311/(INDEX(Installed_Capacity!$H$6:$S$11,MATCH(Source_Data!B3311,Installed_Capacity!$G$6:$G$11,0),MATCH(Source_Data!C3311,Installed_Capacity!$H$5:$S$5,0)))</f>
        <v>0.25589225589225589</v>
      </c>
      <c r="K3311" s="29">
        <f>I3311/(INDEX(Installed_Capacity!$H$15:$S$20,MATCH(Source_Data!B3311,Installed_Capacity!$G$15:$G$20,0),MATCH(Source_Data!C3311,Installed_Capacity!$H$14:$S$14,0)))</f>
        <v>0.23000098977152564</v>
      </c>
      <c r="L3311" s="21"/>
      <c r="M3311" s="2"/>
    </row>
    <row r="3312" spans="1:13" x14ac:dyDescent="0.25">
      <c r="A3312" s="17">
        <v>42873</v>
      </c>
      <c r="B3312" s="19">
        <v>2017</v>
      </c>
      <c r="C3312" s="19">
        <v>5</v>
      </c>
      <c r="D3312" s="19">
        <v>18</v>
      </c>
      <c r="E3312" s="19">
        <v>22</v>
      </c>
      <c r="F3312" s="40">
        <v>26083</v>
      </c>
      <c r="G3312" s="35">
        <f t="shared" si="51"/>
        <v>29085</v>
      </c>
      <c r="H3312" s="27">
        <v>63</v>
      </c>
      <c r="I3312" s="28">
        <v>1835.7851000000001</v>
      </c>
      <c r="J3312" s="28">
        <f>H3312/(INDEX(Installed_Capacity!$H$6:$S$11,MATCH(Source_Data!B3312,Installed_Capacity!$G$6:$G$11,0),MATCH(Source_Data!C3312,Installed_Capacity!$H$5:$S$5,0)))</f>
        <v>0.21212121212121213</v>
      </c>
      <c r="K3312" s="29">
        <f>I3312/(INDEX(Installed_Capacity!$H$15:$S$20,MATCH(Source_Data!B3312,Installed_Capacity!$G$15:$G$20,0),MATCH(Source_Data!C3312,Installed_Capacity!$H$14:$S$14,0)))</f>
        <v>0.23000098977152564</v>
      </c>
      <c r="L3312" s="21"/>
      <c r="M3312" s="2"/>
    </row>
    <row r="3313" spans="1:13" x14ac:dyDescent="0.25">
      <c r="A3313" s="17">
        <v>42873</v>
      </c>
      <c r="B3313" s="19">
        <v>2017</v>
      </c>
      <c r="C3313" s="19">
        <v>5</v>
      </c>
      <c r="D3313" s="19">
        <v>18</v>
      </c>
      <c r="E3313" s="19">
        <v>23</v>
      </c>
      <c r="F3313" s="40">
        <v>24057</v>
      </c>
      <c r="G3313" s="35">
        <f t="shared" si="51"/>
        <v>29085</v>
      </c>
      <c r="H3313" s="27">
        <v>69.000000009999994</v>
      </c>
      <c r="I3313" s="28">
        <v>1356.88705</v>
      </c>
      <c r="J3313" s="28">
        <f>H3313/(INDEX(Installed_Capacity!$H$6:$S$11,MATCH(Source_Data!B3313,Installed_Capacity!$G$6:$G$11,0),MATCH(Source_Data!C3313,Installed_Capacity!$H$5:$S$5,0)))</f>
        <v>0.23232323235690233</v>
      </c>
      <c r="K3313" s="29">
        <f>I3313/(INDEX(Installed_Capacity!$H$15:$S$20,MATCH(Source_Data!B3313,Installed_Capacity!$G$15:$G$20,0),MATCH(Source_Data!C3313,Installed_Capacity!$H$14:$S$14,0)))</f>
        <v>0.17000103362216287</v>
      </c>
      <c r="L3313" s="21"/>
      <c r="M3313" s="2"/>
    </row>
    <row r="3314" spans="1:13" x14ac:dyDescent="0.25">
      <c r="A3314" s="17">
        <v>42873</v>
      </c>
      <c r="B3314" s="19">
        <v>2017</v>
      </c>
      <c r="C3314" s="19">
        <v>5</v>
      </c>
      <c r="D3314" s="19">
        <v>18</v>
      </c>
      <c r="E3314" s="19">
        <v>24</v>
      </c>
      <c r="F3314" s="40">
        <v>22524</v>
      </c>
      <c r="G3314" s="35">
        <f t="shared" si="51"/>
        <v>29085</v>
      </c>
      <c r="H3314" s="27">
        <v>49.000000010000001</v>
      </c>
      <c r="I3314" s="28">
        <v>1277.0703599999999</v>
      </c>
      <c r="J3314" s="28">
        <f>H3314/(INDEX(Installed_Capacity!$H$6:$S$11,MATCH(Source_Data!B3314,Installed_Capacity!$G$6:$G$11,0),MATCH(Source_Data!C3314,Installed_Capacity!$H$5:$S$5,0)))</f>
        <v>0.16498316501683502</v>
      </c>
      <c r="K3314" s="29">
        <f>I3314/(INDEX(Installed_Capacity!$H$15:$S$20,MATCH(Source_Data!B3314,Installed_Capacity!$G$15:$G$20,0),MATCH(Source_Data!C3314,Installed_Capacity!$H$14:$S$14,0)))</f>
        <v>0.16000099728877773</v>
      </c>
      <c r="L3314" s="21"/>
      <c r="M3314" s="2"/>
    </row>
    <row r="3315" spans="1:13" x14ac:dyDescent="0.25">
      <c r="A3315" s="17">
        <v>42874</v>
      </c>
      <c r="B3315" s="19">
        <v>2017</v>
      </c>
      <c r="C3315" s="19">
        <v>5</v>
      </c>
      <c r="D3315" s="19">
        <v>19</v>
      </c>
      <c r="E3315" s="19">
        <v>1</v>
      </c>
      <c r="F3315" s="40">
        <v>21580</v>
      </c>
      <c r="G3315" s="35">
        <f t="shared" si="51"/>
        <v>30197</v>
      </c>
      <c r="H3315" s="27">
        <v>247.00000001000001</v>
      </c>
      <c r="I3315" s="28">
        <v>1596.3360600000001</v>
      </c>
      <c r="J3315" s="28">
        <f>H3315/(INDEX(Installed_Capacity!$H$6:$S$11,MATCH(Source_Data!B3315,Installed_Capacity!$G$6:$G$11,0),MATCH(Source_Data!C3315,Installed_Capacity!$H$5:$S$5,0)))</f>
        <v>0.83164983168350171</v>
      </c>
      <c r="K3315" s="29">
        <f>I3315/(INDEX(Installed_Capacity!$H$15:$S$20,MATCH(Source_Data!B3315,Installed_Capacity!$G$15:$G$20,0),MATCH(Source_Data!C3315,Installed_Capacity!$H$14:$S$14,0)))</f>
        <v>0.20000100981753124</v>
      </c>
      <c r="L3315" s="21"/>
      <c r="M3315" s="2"/>
    </row>
    <row r="3316" spans="1:13" x14ac:dyDescent="0.25">
      <c r="A3316" s="17">
        <v>42874</v>
      </c>
      <c r="B3316" s="19">
        <v>2017</v>
      </c>
      <c r="C3316" s="19">
        <v>5</v>
      </c>
      <c r="D3316" s="19">
        <v>19</v>
      </c>
      <c r="E3316" s="19">
        <v>2</v>
      </c>
      <c r="F3316" s="40">
        <v>20983</v>
      </c>
      <c r="G3316" s="35">
        <f t="shared" si="51"/>
        <v>30197</v>
      </c>
      <c r="H3316" s="27">
        <v>267</v>
      </c>
      <c r="I3316" s="28">
        <v>1596.3360600000001</v>
      </c>
      <c r="J3316" s="28">
        <f>H3316/(INDEX(Installed_Capacity!$H$6:$S$11,MATCH(Source_Data!B3316,Installed_Capacity!$G$6:$G$11,0),MATCH(Source_Data!C3316,Installed_Capacity!$H$5:$S$5,0)))</f>
        <v>0.89898989898989901</v>
      </c>
      <c r="K3316" s="29">
        <f>I3316/(INDEX(Installed_Capacity!$H$15:$S$20,MATCH(Source_Data!B3316,Installed_Capacity!$G$15:$G$20,0),MATCH(Source_Data!C3316,Installed_Capacity!$H$14:$S$14,0)))</f>
        <v>0.20000100981753124</v>
      </c>
      <c r="L3316" s="21"/>
      <c r="M3316" s="2"/>
    </row>
    <row r="3317" spans="1:13" x14ac:dyDescent="0.25">
      <c r="A3317" s="17">
        <v>42874</v>
      </c>
      <c r="B3317" s="19">
        <v>2017</v>
      </c>
      <c r="C3317" s="19">
        <v>5</v>
      </c>
      <c r="D3317" s="19">
        <v>19</v>
      </c>
      <c r="E3317" s="19">
        <v>3</v>
      </c>
      <c r="F3317" s="40">
        <v>20631</v>
      </c>
      <c r="G3317" s="35">
        <f t="shared" si="51"/>
        <v>30197</v>
      </c>
      <c r="H3317" s="27">
        <v>180</v>
      </c>
      <c r="I3317" s="28">
        <v>1277.0703599999999</v>
      </c>
      <c r="J3317" s="28">
        <f>H3317/(INDEX(Installed_Capacity!$H$6:$S$11,MATCH(Source_Data!B3317,Installed_Capacity!$G$6:$G$11,0),MATCH(Source_Data!C3317,Installed_Capacity!$H$5:$S$5,0)))</f>
        <v>0.60606060606060608</v>
      </c>
      <c r="K3317" s="29">
        <f>I3317/(INDEX(Installed_Capacity!$H$15:$S$20,MATCH(Source_Data!B3317,Installed_Capacity!$G$15:$G$20,0),MATCH(Source_Data!C3317,Installed_Capacity!$H$14:$S$14,0)))</f>
        <v>0.16000099728877773</v>
      </c>
      <c r="L3317" s="21"/>
      <c r="M3317" s="2"/>
    </row>
    <row r="3318" spans="1:13" x14ac:dyDescent="0.25">
      <c r="A3318" s="17">
        <v>42874</v>
      </c>
      <c r="B3318" s="19">
        <v>2017</v>
      </c>
      <c r="C3318" s="19">
        <v>5</v>
      </c>
      <c r="D3318" s="19">
        <v>19</v>
      </c>
      <c r="E3318" s="19">
        <v>4</v>
      </c>
      <c r="F3318" s="40">
        <v>20940</v>
      </c>
      <c r="G3318" s="35">
        <f t="shared" si="51"/>
        <v>30197</v>
      </c>
      <c r="H3318" s="27">
        <v>238</v>
      </c>
      <c r="I3318" s="28">
        <v>319.27364</v>
      </c>
      <c r="J3318" s="28">
        <f>H3318/(INDEX(Installed_Capacity!$H$6:$S$11,MATCH(Source_Data!B3318,Installed_Capacity!$G$6:$G$11,0),MATCH(Source_Data!C3318,Installed_Capacity!$H$5:$S$5,0)))</f>
        <v>0.80134680134680136</v>
      </c>
      <c r="K3318" s="29">
        <f>I3318/(INDEX(Installed_Capacity!$H$15:$S$20,MATCH(Source_Data!B3318,Installed_Capacity!$G$15:$G$20,0),MATCH(Source_Data!C3318,Installed_Capacity!$H$14:$S$14,0)))</f>
        <v>4.0001007311780537E-2</v>
      </c>
      <c r="L3318" s="21"/>
      <c r="M3318" s="2"/>
    </row>
    <row r="3319" spans="1:13" x14ac:dyDescent="0.25">
      <c r="A3319" s="17">
        <v>42874</v>
      </c>
      <c r="B3319" s="19">
        <v>2017</v>
      </c>
      <c r="C3319" s="19">
        <v>5</v>
      </c>
      <c r="D3319" s="19">
        <v>19</v>
      </c>
      <c r="E3319" s="19">
        <v>5</v>
      </c>
      <c r="F3319" s="40">
        <v>21899</v>
      </c>
      <c r="G3319" s="35">
        <f t="shared" si="51"/>
        <v>30197</v>
      </c>
      <c r="H3319" s="27">
        <v>268</v>
      </c>
      <c r="I3319" s="28">
        <v>159.640749</v>
      </c>
      <c r="J3319" s="28">
        <f>H3319/(INDEX(Installed_Capacity!$H$6:$S$11,MATCH(Source_Data!B3319,Installed_Capacity!$G$6:$G$11,0),MATCH(Source_Data!C3319,Installed_Capacity!$H$5:$S$5,0)))</f>
        <v>0.90235690235690236</v>
      </c>
      <c r="K3319" s="29">
        <f>I3319/(INDEX(Installed_Capacity!$H$15:$S$20,MATCH(Source_Data!B3319,Installed_Capacity!$G$15:$G$20,0),MATCH(Source_Data!C3319,Installed_Capacity!$H$14:$S$14,0)))</f>
        <v>2.0000995910614862E-2</v>
      </c>
      <c r="L3319" s="21"/>
      <c r="M3319" s="2"/>
    </row>
    <row r="3320" spans="1:13" x14ac:dyDescent="0.25">
      <c r="A3320" s="17">
        <v>42874</v>
      </c>
      <c r="B3320" s="19">
        <v>2017</v>
      </c>
      <c r="C3320" s="19">
        <v>5</v>
      </c>
      <c r="D3320" s="19">
        <v>19</v>
      </c>
      <c r="E3320" s="19">
        <v>6</v>
      </c>
      <c r="F3320" s="40">
        <v>23299</v>
      </c>
      <c r="G3320" s="35">
        <f t="shared" si="51"/>
        <v>30197</v>
      </c>
      <c r="H3320" s="27">
        <v>252</v>
      </c>
      <c r="I3320" s="28">
        <v>319.27364</v>
      </c>
      <c r="J3320" s="28">
        <f>H3320/(INDEX(Installed_Capacity!$H$6:$S$11,MATCH(Source_Data!B3320,Installed_Capacity!$G$6:$G$11,0),MATCH(Source_Data!C3320,Installed_Capacity!$H$5:$S$5,0)))</f>
        <v>0.84848484848484851</v>
      </c>
      <c r="K3320" s="29">
        <f>I3320/(INDEX(Installed_Capacity!$H$15:$S$20,MATCH(Source_Data!B3320,Installed_Capacity!$G$15:$G$20,0),MATCH(Source_Data!C3320,Installed_Capacity!$H$14:$S$14,0)))</f>
        <v>4.0001007311780537E-2</v>
      </c>
      <c r="L3320" s="21"/>
      <c r="M3320" s="2"/>
    </row>
    <row r="3321" spans="1:13" x14ac:dyDescent="0.25">
      <c r="A3321" s="17">
        <v>42874</v>
      </c>
      <c r="B3321" s="19">
        <v>2017</v>
      </c>
      <c r="C3321" s="19">
        <v>5</v>
      </c>
      <c r="D3321" s="19">
        <v>19</v>
      </c>
      <c r="E3321" s="19">
        <v>7</v>
      </c>
      <c r="F3321" s="40">
        <v>24649</v>
      </c>
      <c r="G3321" s="35">
        <f t="shared" si="51"/>
        <v>30197</v>
      </c>
      <c r="H3321" s="27">
        <v>296</v>
      </c>
      <c r="I3321" s="28">
        <v>239.45715000000001</v>
      </c>
      <c r="J3321" s="28">
        <f>H3321/(INDEX(Installed_Capacity!$H$6:$S$11,MATCH(Source_Data!B3321,Installed_Capacity!$G$6:$G$11,0),MATCH(Source_Data!C3321,Installed_Capacity!$H$5:$S$5,0)))</f>
        <v>0.99663299663299665</v>
      </c>
      <c r="K3321" s="29">
        <f>I3321/(INDEX(Installed_Capacity!$H$15:$S$20,MATCH(Source_Data!B3321,Installed_Capacity!$G$15:$G$20,0),MATCH(Source_Data!C3321,Installed_Capacity!$H$14:$S$14,0)))</f>
        <v>3.0000996035902398E-2</v>
      </c>
      <c r="L3321" s="21"/>
      <c r="M3321" s="2"/>
    </row>
    <row r="3322" spans="1:13" x14ac:dyDescent="0.25">
      <c r="A3322" s="17">
        <v>42874</v>
      </c>
      <c r="B3322" s="19">
        <v>2017</v>
      </c>
      <c r="C3322" s="19">
        <v>5</v>
      </c>
      <c r="D3322" s="19">
        <v>19</v>
      </c>
      <c r="E3322" s="19">
        <v>8</v>
      </c>
      <c r="F3322" s="40">
        <v>25296</v>
      </c>
      <c r="G3322" s="35">
        <f t="shared" si="51"/>
        <v>30197</v>
      </c>
      <c r="H3322" s="27">
        <v>296</v>
      </c>
      <c r="I3322" s="28">
        <v>79.824378999999993</v>
      </c>
      <c r="J3322" s="28">
        <f>H3322/(INDEX(Installed_Capacity!$H$6:$S$11,MATCH(Source_Data!B3322,Installed_Capacity!$G$6:$G$11,0),MATCH(Source_Data!C3322,Installed_Capacity!$H$5:$S$5,0)))</f>
        <v>0.99663299663299665</v>
      </c>
      <c r="K3322" s="29">
        <f>I3322/(INDEX(Installed_Capacity!$H$15:$S$20,MATCH(Source_Data!B3322,Installed_Capacity!$G$15:$G$20,0),MATCH(Source_Data!C3322,Installed_Capacity!$H$14:$S$14,0)))</f>
        <v>1.0000999669240907E-2</v>
      </c>
      <c r="L3322" s="21"/>
      <c r="M3322" s="2"/>
    </row>
    <row r="3323" spans="1:13" x14ac:dyDescent="0.25">
      <c r="A3323" s="17">
        <v>42874</v>
      </c>
      <c r="B3323" s="19">
        <v>2017</v>
      </c>
      <c r="C3323" s="19">
        <v>5</v>
      </c>
      <c r="D3323" s="19">
        <v>19</v>
      </c>
      <c r="E3323" s="19">
        <v>9</v>
      </c>
      <c r="F3323" s="40">
        <v>26073</v>
      </c>
      <c r="G3323" s="35">
        <f t="shared" si="51"/>
        <v>30197</v>
      </c>
      <c r="H3323" s="27">
        <v>296</v>
      </c>
      <c r="I3323" s="28">
        <v>7.9816399999999999E-3</v>
      </c>
      <c r="J3323" s="28">
        <f>H3323/(INDEX(Installed_Capacity!$H$6:$S$11,MATCH(Source_Data!B3323,Installed_Capacity!$G$6:$G$11,0),MATCH(Source_Data!C3323,Installed_Capacity!$H$5:$S$5,0)))</f>
        <v>0.99663299663299665</v>
      </c>
      <c r="K3323" s="29">
        <f>I3323/(INDEX(Installed_Capacity!$H$15:$S$20,MATCH(Source_Data!B3323,Installed_Capacity!$G$15:$G$20,0),MATCH(Source_Data!C3323,Installed_Capacity!$H$14:$S$14,0)))</f>
        <v>9.9999999999999995E-7</v>
      </c>
      <c r="L3323" s="21"/>
      <c r="M3323" s="2"/>
    </row>
    <row r="3324" spans="1:13" x14ac:dyDescent="0.25">
      <c r="A3324" s="17">
        <v>42874</v>
      </c>
      <c r="B3324" s="19">
        <v>2017</v>
      </c>
      <c r="C3324" s="19">
        <v>5</v>
      </c>
      <c r="D3324" s="19">
        <v>19</v>
      </c>
      <c r="E3324" s="19">
        <v>10</v>
      </c>
      <c r="F3324" s="40">
        <v>26603</v>
      </c>
      <c r="G3324" s="35">
        <f t="shared" si="51"/>
        <v>30197</v>
      </c>
      <c r="H3324" s="27">
        <v>295</v>
      </c>
      <c r="I3324" s="28">
        <v>79.824378999999993</v>
      </c>
      <c r="J3324" s="28">
        <f>H3324/(INDEX(Installed_Capacity!$H$6:$S$11,MATCH(Source_Data!B3324,Installed_Capacity!$G$6:$G$11,0),MATCH(Source_Data!C3324,Installed_Capacity!$H$5:$S$5,0)))</f>
        <v>0.9932659932659933</v>
      </c>
      <c r="K3324" s="29">
        <f>I3324/(INDEX(Installed_Capacity!$H$15:$S$20,MATCH(Source_Data!B3324,Installed_Capacity!$G$15:$G$20,0),MATCH(Source_Data!C3324,Installed_Capacity!$H$14:$S$14,0)))</f>
        <v>1.0000999669240907E-2</v>
      </c>
      <c r="L3324" s="21"/>
      <c r="M3324" s="2"/>
    </row>
    <row r="3325" spans="1:13" x14ac:dyDescent="0.25">
      <c r="A3325" s="17">
        <v>42874</v>
      </c>
      <c r="B3325" s="19">
        <v>2017</v>
      </c>
      <c r="C3325" s="19">
        <v>5</v>
      </c>
      <c r="D3325" s="19">
        <v>19</v>
      </c>
      <c r="E3325" s="19">
        <v>11</v>
      </c>
      <c r="F3325" s="40">
        <v>27042</v>
      </c>
      <c r="G3325" s="35">
        <f t="shared" si="51"/>
        <v>30197</v>
      </c>
      <c r="H3325" s="27">
        <v>258</v>
      </c>
      <c r="I3325" s="28">
        <v>159.640749</v>
      </c>
      <c r="J3325" s="28">
        <f>H3325/(INDEX(Installed_Capacity!$H$6:$S$11,MATCH(Source_Data!B3325,Installed_Capacity!$G$6:$G$11,0),MATCH(Source_Data!C3325,Installed_Capacity!$H$5:$S$5,0)))</f>
        <v>0.86868686868686873</v>
      </c>
      <c r="K3325" s="29">
        <f>I3325/(INDEX(Installed_Capacity!$H$15:$S$20,MATCH(Source_Data!B3325,Installed_Capacity!$G$15:$G$20,0),MATCH(Source_Data!C3325,Installed_Capacity!$H$14:$S$14,0)))</f>
        <v>2.0000995910614862E-2</v>
      </c>
      <c r="L3325" s="21"/>
      <c r="M3325" s="2"/>
    </row>
    <row r="3326" spans="1:13" x14ac:dyDescent="0.25">
      <c r="A3326" s="17">
        <v>42874</v>
      </c>
      <c r="B3326" s="19">
        <v>2017</v>
      </c>
      <c r="C3326" s="19">
        <v>5</v>
      </c>
      <c r="D3326" s="19">
        <v>19</v>
      </c>
      <c r="E3326" s="19">
        <v>12</v>
      </c>
      <c r="F3326" s="40">
        <v>27513</v>
      </c>
      <c r="G3326" s="35">
        <f t="shared" si="51"/>
        <v>30197</v>
      </c>
      <c r="H3326" s="27">
        <v>220</v>
      </c>
      <c r="I3326" s="28">
        <v>159.640749</v>
      </c>
      <c r="J3326" s="28">
        <f>H3326/(INDEX(Installed_Capacity!$H$6:$S$11,MATCH(Source_Data!B3326,Installed_Capacity!$G$6:$G$11,0),MATCH(Source_Data!C3326,Installed_Capacity!$H$5:$S$5,0)))</f>
        <v>0.7407407407407407</v>
      </c>
      <c r="K3326" s="29">
        <f>I3326/(INDEX(Installed_Capacity!$H$15:$S$20,MATCH(Source_Data!B3326,Installed_Capacity!$G$15:$G$20,0),MATCH(Source_Data!C3326,Installed_Capacity!$H$14:$S$14,0)))</f>
        <v>2.0000995910614862E-2</v>
      </c>
      <c r="L3326" s="21"/>
      <c r="M3326" s="2"/>
    </row>
    <row r="3327" spans="1:13" x14ac:dyDescent="0.25">
      <c r="A3327" s="17">
        <v>42874</v>
      </c>
      <c r="B3327" s="19">
        <v>2017</v>
      </c>
      <c r="C3327" s="19">
        <v>5</v>
      </c>
      <c r="D3327" s="19">
        <v>19</v>
      </c>
      <c r="E3327" s="19">
        <v>13</v>
      </c>
      <c r="F3327" s="40">
        <v>27772</v>
      </c>
      <c r="G3327" s="35">
        <f t="shared" si="51"/>
        <v>30197</v>
      </c>
      <c r="H3327" s="27">
        <v>79</v>
      </c>
      <c r="I3327" s="28">
        <v>718.35565999999994</v>
      </c>
      <c r="J3327" s="28">
        <f>H3327/(INDEX(Installed_Capacity!$H$6:$S$11,MATCH(Source_Data!B3327,Installed_Capacity!$G$6:$G$11,0),MATCH(Source_Data!C3327,Installed_Capacity!$H$5:$S$5,0)))</f>
        <v>0.265993265993266</v>
      </c>
      <c r="K3327" s="29">
        <f>I3327/(INDEX(Installed_Capacity!$H$15:$S$20,MATCH(Source_Data!B3327,Installed_Capacity!$G$15:$G$20,0),MATCH(Source_Data!C3327,Installed_Capacity!$H$14:$S$14,0)))</f>
        <v>9.000100981753123E-2</v>
      </c>
      <c r="L3327" s="21"/>
      <c r="M3327" s="2"/>
    </row>
    <row r="3328" spans="1:13" x14ac:dyDescent="0.25">
      <c r="A3328" s="17">
        <v>42874</v>
      </c>
      <c r="B3328" s="19">
        <v>2017</v>
      </c>
      <c r="C3328" s="19">
        <v>5</v>
      </c>
      <c r="D3328" s="19">
        <v>19</v>
      </c>
      <c r="E3328" s="19">
        <v>14</v>
      </c>
      <c r="F3328" s="40">
        <v>28144</v>
      </c>
      <c r="G3328" s="35">
        <f t="shared" si="51"/>
        <v>30197</v>
      </c>
      <c r="H3328" s="27">
        <v>33</v>
      </c>
      <c r="I3328" s="28">
        <v>319.27364</v>
      </c>
      <c r="J3328" s="28">
        <f>H3328/(INDEX(Installed_Capacity!$H$6:$S$11,MATCH(Source_Data!B3328,Installed_Capacity!$G$6:$G$11,0),MATCH(Source_Data!C3328,Installed_Capacity!$H$5:$S$5,0)))</f>
        <v>0.1111111111111111</v>
      </c>
      <c r="K3328" s="29">
        <f>I3328/(INDEX(Installed_Capacity!$H$15:$S$20,MATCH(Source_Data!B3328,Installed_Capacity!$G$15:$G$20,0),MATCH(Source_Data!C3328,Installed_Capacity!$H$14:$S$14,0)))</f>
        <v>4.0001007311780537E-2</v>
      </c>
      <c r="L3328" s="21"/>
      <c r="M3328" s="2"/>
    </row>
    <row r="3329" spans="1:13" x14ac:dyDescent="0.25">
      <c r="A3329" s="17">
        <v>42874</v>
      </c>
      <c r="B3329" s="19">
        <v>2017</v>
      </c>
      <c r="C3329" s="19">
        <v>5</v>
      </c>
      <c r="D3329" s="19">
        <v>19</v>
      </c>
      <c r="E3329" s="19">
        <v>15</v>
      </c>
      <c r="F3329" s="40">
        <v>28807</v>
      </c>
      <c r="G3329" s="35">
        <f t="shared" si="51"/>
        <v>30197</v>
      </c>
      <c r="H3329" s="27">
        <v>50</v>
      </c>
      <c r="I3329" s="28">
        <v>399.08994999999999</v>
      </c>
      <c r="J3329" s="28">
        <f>H3329/(INDEX(Installed_Capacity!$H$6:$S$11,MATCH(Source_Data!B3329,Installed_Capacity!$G$6:$G$11,0),MATCH(Source_Data!C3329,Installed_Capacity!$H$5:$S$5,0)))</f>
        <v>0.16835016835016836</v>
      </c>
      <c r="K3329" s="29">
        <f>I3329/(INDEX(Installed_Capacity!$H$15:$S$20,MATCH(Source_Data!B3329,Installed_Capacity!$G$15:$G$20,0),MATCH(Source_Data!C3329,Installed_Capacity!$H$14:$S$14,0)))</f>
        <v>5.0000996035902391E-2</v>
      </c>
      <c r="L3329" s="21"/>
      <c r="M3329" s="2"/>
    </row>
    <row r="3330" spans="1:13" x14ac:dyDescent="0.25">
      <c r="A3330" s="17">
        <v>42874</v>
      </c>
      <c r="B3330" s="19">
        <v>2017</v>
      </c>
      <c r="C3330" s="19">
        <v>5</v>
      </c>
      <c r="D3330" s="19">
        <v>19</v>
      </c>
      <c r="E3330" s="19">
        <v>16</v>
      </c>
      <c r="F3330" s="40">
        <v>29666</v>
      </c>
      <c r="G3330" s="35">
        <f t="shared" si="51"/>
        <v>30197</v>
      </c>
      <c r="H3330" s="27">
        <v>279</v>
      </c>
      <c r="I3330" s="28">
        <v>1356.88705</v>
      </c>
      <c r="J3330" s="28">
        <f>H3330/(INDEX(Installed_Capacity!$H$6:$S$11,MATCH(Source_Data!B3330,Installed_Capacity!$G$6:$G$11,0),MATCH(Source_Data!C3330,Installed_Capacity!$H$5:$S$5,0)))</f>
        <v>0.93939393939393945</v>
      </c>
      <c r="K3330" s="29">
        <f>I3330/(INDEX(Installed_Capacity!$H$15:$S$20,MATCH(Source_Data!B3330,Installed_Capacity!$G$15:$G$20,0),MATCH(Source_Data!C3330,Installed_Capacity!$H$14:$S$14,0)))</f>
        <v>0.17000103362216287</v>
      </c>
      <c r="L3330" s="21"/>
      <c r="M3330" s="2"/>
    </row>
    <row r="3331" spans="1:13" x14ac:dyDescent="0.25">
      <c r="A3331" s="17">
        <v>42874</v>
      </c>
      <c r="B3331" s="19">
        <v>2017</v>
      </c>
      <c r="C3331" s="19">
        <v>5</v>
      </c>
      <c r="D3331" s="19">
        <v>19</v>
      </c>
      <c r="E3331" s="19">
        <v>17</v>
      </c>
      <c r="F3331" s="40">
        <v>30176</v>
      </c>
      <c r="G3331" s="35">
        <f t="shared" ref="G3331:G3394" si="52">_xlfn.MAXIFS($F:$F,$B:$B,B3331,$C:$C,C3331,$D:$D,D3331)</f>
        <v>30197</v>
      </c>
      <c r="H3331" s="27">
        <v>236</v>
      </c>
      <c r="I3331" s="28">
        <v>1117.43786</v>
      </c>
      <c r="J3331" s="28">
        <f>H3331/(INDEX(Installed_Capacity!$H$6:$S$11,MATCH(Source_Data!B3331,Installed_Capacity!$G$6:$G$11,0),MATCH(Source_Data!C3331,Installed_Capacity!$H$5:$S$5,0)))</f>
        <v>0.79461279461279466</v>
      </c>
      <c r="K3331" s="29">
        <f>I3331/(INDEX(Installed_Capacity!$H$15:$S$20,MATCH(Source_Data!B3331,Installed_Capacity!$G$15:$G$20,0),MATCH(Source_Data!C3331,Installed_Capacity!$H$14:$S$14,0)))</f>
        <v>0.1400010348750382</v>
      </c>
      <c r="L3331" s="21"/>
      <c r="M3331" s="2"/>
    </row>
    <row r="3332" spans="1:13" x14ac:dyDescent="0.25">
      <c r="A3332" s="17">
        <v>42874</v>
      </c>
      <c r="B3332" s="19">
        <v>2017</v>
      </c>
      <c r="C3332" s="19">
        <v>5</v>
      </c>
      <c r="D3332" s="19">
        <v>19</v>
      </c>
      <c r="E3332" s="19">
        <v>18</v>
      </c>
      <c r="F3332" s="40">
        <v>30197</v>
      </c>
      <c r="G3332" s="35">
        <f t="shared" si="52"/>
        <v>30197</v>
      </c>
      <c r="H3332" s="27">
        <v>180</v>
      </c>
      <c r="I3332" s="28">
        <v>558.72266000000002</v>
      </c>
      <c r="J3332" s="28">
        <f>H3332/(INDEX(Installed_Capacity!$H$6:$S$11,MATCH(Source_Data!B3332,Installed_Capacity!$G$6:$G$11,0),MATCH(Source_Data!C3332,Installed_Capacity!$H$5:$S$5,0)))</f>
        <v>0.60606060606060608</v>
      </c>
      <c r="K3332" s="29">
        <f>I3332/(INDEX(Installed_Capacity!$H$15:$S$20,MATCH(Source_Data!B3332,Installed_Capacity!$G$15:$G$20,0),MATCH(Source_Data!C3332,Installed_Capacity!$H$14:$S$14,0)))</f>
        <v>7.0000984760024254E-2</v>
      </c>
      <c r="L3332" s="21"/>
      <c r="M3332" s="2"/>
    </row>
    <row r="3333" spans="1:13" x14ac:dyDescent="0.25">
      <c r="A3333" s="17">
        <v>42874</v>
      </c>
      <c r="B3333" s="19">
        <v>2017</v>
      </c>
      <c r="C3333" s="19">
        <v>5</v>
      </c>
      <c r="D3333" s="19">
        <v>19</v>
      </c>
      <c r="E3333" s="19">
        <v>19</v>
      </c>
      <c r="F3333" s="40">
        <v>29999</v>
      </c>
      <c r="G3333" s="35">
        <f t="shared" si="52"/>
        <v>30197</v>
      </c>
      <c r="H3333" s="27">
        <v>271</v>
      </c>
      <c r="I3333" s="28">
        <v>239.45715000000001</v>
      </c>
      <c r="J3333" s="28">
        <f>H3333/(INDEX(Installed_Capacity!$H$6:$S$11,MATCH(Source_Data!B3333,Installed_Capacity!$G$6:$G$11,0),MATCH(Source_Data!C3333,Installed_Capacity!$H$5:$S$5,0)))</f>
        <v>0.91245791245791241</v>
      </c>
      <c r="K3333" s="29">
        <f>I3333/(INDEX(Installed_Capacity!$H$15:$S$20,MATCH(Source_Data!B3333,Installed_Capacity!$G$15:$G$20,0),MATCH(Source_Data!C3333,Installed_Capacity!$H$14:$S$14,0)))</f>
        <v>3.0000996035902398E-2</v>
      </c>
      <c r="L3333" s="21"/>
      <c r="M3333" s="2"/>
    </row>
    <row r="3334" spans="1:13" x14ac:dyDescent="0.25">
      <c r="A3334" s="17">
        <v>42874</v>
      </c>
      <c r="B3334" s="19">
        <v>2017</v>
      </c>
      <c r="C3334" s="19">
        <v>5</v>
      </c>
      <c r="D3334" s="19">
        <v>19</v>
      </c>
      <c r="E3334" s="19">
        <v>20</v>
      </c>
      <c r="F3334" s="40">
        <v>30171</v>
      </c>
      <c r="G3334" s="35">
        <f t="shared" si="52"/>
        <v>30197</v>
      </c>
      <c r="H3334" s="27">
        <v>292</v>
      </c>
      <c r="I3334" s="28">
        <v>957.80485999999996</v>
      </c>
      <c r="J3334" s="28">
        <f>H3334/(INDEX(Installed_Capacity!$H$6:$S$11,MATCH(Source_Data!B3334,Installed_Capacity!$G$6:$G$11,0),MATCH(Source_Data!C3334,Installed_Capacity!$H$5:$S$5,0)))</f>
        <v>0.98316498316498313</v>
      </c>
      <c r="K3334" s="29">
        <f>I3334/(INDEX(Installed_Capacity!$H$15:$S$20,MATCH(Source_Data!B3334,Installed_Capacity!$G$15:$G$20,0),MATCH(Source_Data!C3334,Installed_Capacity!$H$14:$S$14,0)))</f>
        <v>0.12000100981753123</v>
      </c>
      <c r="L3334" s="21"/>
      <c r="M3334" s="2"/>
    </row>
    <row r="3335" spans="1:13" x14ac:dyDescent="0.25">
      <c r="A3335" s="17">
        <v>42874</v>
      </c>
      <c r="B3335" s="19">
        <v>2017</v>
      </c>
      <c r="C3335" s="19">
        <v>5</v>
      </c>
      <c r="D3335" s="19">
        <v>19</v>
      </c>
      <c r="E3335" s="19">
        <v>21</v>
      </c>
      <c r="F3335" s="40">
        <v>29106</v>
      </c>
      <c r="G3335" s="35">
        <f t="shared" si="52"/>
        <v>30197</v>
      </c>
      <c r="H3335" s="27">
        <v>258</v>
      </c>
      <c r="I3335" s="28">
        <v>3033.0311000000002</v>
      </c>
      <c r="J3335" s="28">
        <f>H3335/(INDEX(Installed_Capacity!$H$6:$S$11,MATCH(Source_Data!B3335,Installed_Capacity!$G$6:$G$11,0),MATCH(Source_Data!C3335,Installed_Capacity!$H$5:$S$5,0)))</f>
        <v>0.86868686868686873</v>
      </c>
      <c r="K3335" s="29">
        <f>I3335/(INDEX(Installed_Capacity!$H$15:$S$20,MATCH(Source_Data!B3335,Installed_Capacity!$G$15:$G$20,0),MATCH(Source_Data!C3335,Installed_Capacity!$H$14:$S$14,0)))</f>
        <v>0.38000098977152563</v>
      </c>
      <c r="L3335" s="21"/>
      <c r="M3335" s="2"/>
    </row>
    <row r="3336" spans="1:13" x14ac:dyDescent="0.25">
      <c r="A3336" s="17">
        <v>42874</v>
      </c>
      <c r="B3336" s="19">
        <v>2017</v>
      </c>
      <c r="C3336" s="19">
        <v>5</v>
      </c>
      <c r="D3336" s="19">
        <v>19</v>
      </c>
      <c r="E3336" s="19">
        <v>22</v>
      </c>
      <c r="F3336" s="40">
        <v>26863</v>
      </c>
      <c r="G3336" s="35">
        <f t="shared" si="52"/>
        <v>30197</v>
      </c>
      <c r="H3336" s="27">
        <v>177</v>
      </c>
      <c r="I3336" s="28">
        <v>3432.1131</v>
      </c>
      <c r="J3336" s="28">
        <f>H3336/(INDEX(Installed_Capacity!$H$6:$S$11,MATCH(Source_Data!B3336,Installed_Capacity!$G$6:$G$11,0),MATCH(Source_Data!C3336,Installed_Capacity!$H$5:$S$5,0)))</f>
        <v>0.59595959595959591</v>
      </c>
      <c r="K3336" s="29">
        <f>I3336/(INDEX(Installed_Capacity!$H$15:$S$20,MATCH(Source_Data!B3336,Installed_Capacity!$G$15:$G$20,0),MATCH(Source_Data!C3336,Installed_Capacity!$H$14:$S$14,0)))</f>
        <v>0.43000098977152562</v>
      </c>
      <c r="L3336" s="21"/>
      <c r="M3336" s="2"/>
    </row>
    <row r="3337" spans="1:13" x14ac:dyDescent="0.25">
      <c r="A3337" s="17">
        <v>42874</v>
      </c>
      <c r="B3337" s="19">
        <v>2017</v>
      </c>
      <c r="C3337" s="19">
        <v>5</v>
      </c>
      <c r="D3337" s="19">
        <v>19</v>
      </c>
      <c r="E3337" s="19">
        <v>23</v>
      </c>
      <c r="F3337" s="40">
        <v>24809</v>
      </c>
      <c r="G3337" s="35">
        <f t="shared" si="52"/>
        <v>30197</v>
      </c>
      <c r="H3337" s="27">
        <v>144</v>
      </c>
      <c r="I3337" s="28">
        <v>3432.1131</v>
      </c>
      <c r="J3337" s="28">
        <f>H3337/(INDEX(Installed_Capacity!$H$6:$S$11,MATCH(Source_Data!B3337,Installed_Capacity!$G$6:$G$11,0),MATCH(Source_Data!C3337,Installed_Capacity!$H$5:$S$5,0)))</f>
        <v>0.48484848484848486</v>
      </c>
      <c r="K3337" s="29">
        <f>I3337/(INDEX(Installed_Capacity!$H$15:$S$20,MATCH(Source_Data!B3337,Installed_Capacity!$G$15:$G$20,0),MATCH(Source_Data!C3337,Installed_Capacity!$H$14:$S$14,0)))</f>
        <v>0.43000098977152562</v>
      </c>
      <c r="L3337" s="21"/>
      <c r="M3337" s="2"/>
    </row>
    <row r="3338" spans="1:13" x14ac:dyDescent="0.25">
      <c r="A3338" s="17">
        <v>42874</v>
      </c>
      <c r="B3338" s="19">
        <v>2017</v>
      </c>
      <c r="C3338" s="19">
        <v>5</v>
      </c>
      <c r="D3338" s="19">
        <v>19</v>
      </c>
      <c r="E3338" s="19">
        <v>24</v>
      </c>
      <c r="F3338" s="40">
        <v>23148</v>
      </c>
      <c r="G3338" s="35">
        <f t="shared" si="52"/>
        <v>30197</v>
      </c>
      <c r="H3338" s="27">
        <v>202</v>
      </c>
      <c r="I3338" s="28">
        <v>3432.1131</v>
      </c>
      <c r="J3338" s="28">
        <f>H3338/(INDEX(Installed_Capacity!$H$6:$S$11,MATCH(Source_Data!B3338,Installed_Capacity!$G$6:$G$11,0),MATCH(Source_Data!C3338,Installed_Capacity!$H$5:$S$5,0)))</f>
        <v>0.68013468013468015</v>
      </c>
      <c r="K3338" s="29">
        <f>I3338/(INDEX(Installed_Capacity!$H$15:$S$20,MATCH(Source_Data!B3338,Installed_Capacity!$G$15:$G$20,0),MATCH(Source_Data!C3338,Installed_Capacity!$H$14:$S$14,0)))</f>
        <v>0.43000098977152562</v>
      </c>
      <c r="L3338" s="21"/>
      <c r="M3338" s="2"/>
    </row>
    <row r="3339" spans="1:13" x14ac:dyDescent="0.25">
      <c r="A3339" s="17">
        <v>42875</v>
      </c>
      <c r="B3339" s="19">
        <v>2017</v>
      </c>
      <c r="C3339" s="19">
        <v>5</v>
      </c>
      <c r="D3339" s="19">
        <v>20</v>
      </c>
      <c r="E3339" s="19">
        <v>1</v>
      </c>
      <c r="F3339" s="40">
        <v>21926</v>
      </c>
      <c r="G3339" s="35">
        <f t="shared" si="52"/>
        <v>31760</v>
      </c>
      <c r="H3339" s="27">
        <v>203</v>
      </c>
      <c r="I3339" s="28">
        <v>3272.4799999999996</v>
      </c>
      <c r="J3339" s="28">
        <f>H3339/(INDEX(Installed_Capacity!$H$6:$S$11,MATCH(Source_Data!B3339,Installed_Capacity!$G$6:$G$11,0),MATCH(Source_Data!C3339,Installed_Capacity!$H$5:$S$5,0)))</f>
        <v>0.6835016835016835</v>
      </c>
      <c r="K3339" s="29">
        <f>I3339/(INDEX(Installed_Capacity!$H$15:$S$20,MATCH(Source_Data!B3339,Installed_Capacity!$G$15:$G$20,0),MATCH(Source_Data!C3339,Installed_Capacity!$H$14:$S$14,0)))</f>
        <v>0.41000095218526511</v>
      </c>
      <c r="L3339" s="21"/>
      <c r="M3339" s="2"/>
    </row>
    <row r="3340" spans="1:13" x14ac:dyDescent="0.25">
      <c r="A3340" s="17">
        <v>42875</v>
      </c>
      <c r="B3340" s="19">
        <v>2017</v>
      </c>
      <c r="C3340" s="19">
        <v>5</v>
      </c>
      <c r="D3340" s="19">
        <v>20</v>
      </c>
      <c r="E3340" s="19">
        <v>2</v>
      </c>
      <c r="F3340" s="40">
        <v>21108</v>
      </c>
      <c r="G3340" s="35">
        <f t="shared" si="52"/>
        <v>31760</v>
      </c>
      <c r="H3340" s="27">
        <v>227</v>
      </c>
      <c r="I3340" s="28">
        <v>2234.8670999999999</v>
      </c>
      <c r="J3340" s="28">
        <f>H3340/(INDEX(Installed_Capacity!$H$6:$S$11,MATCH(Source_Data!B3340,Installed_Capacity!$G$6:$G$11,0),MATCH(Source_Data!C3340,Installed_Capacity!$H$5:$S$5,0)))</f>
        <v>0.76430976430976427</v>
      </c>
      <c r="K3340" s="29">
        <f>I3340/(INDEX(Installed_Capacity!$H$15:$S$20,MATCH(Source_Data!B3340,Installed_Capacity!$G$15:$G$20,0),MATCH(Source_Data!C3340,Installed_Capacity!$H$14:$S$14,0)))</f>
        <v>0.28000098977152565</v>
      </c>
      <c r="L3340" s="21"/>
      <c r="M3340" s="2"/>
    </row>
    <row r="3341" spans="1:13" x14ac:dyDescent="0.25">
      <c r="A3341" s="17">
        <v>42875</v>
      </c>
      <c r="B3341" s="19">
        <v>2017</v>
      </c>
      <c r="C3341" s="19">
        <v>5</v>
      </c>
      <c r="D3341" s="19">
        <v>20</v>
      </c>
      <c r="E3341" s="19">
        <v>3</v>
      </c>
      <c r="F3341" s="40">
        <v>20531</v>
      </c>
      <c r="G3341" s="35">
        <f t="shared" si="52"/>
        <v>31760</v>
      </c>
      <c r="H3341" s="27">
        <v>163.00000001000001</v>
      </c>
      <c r="I3341" s="28">
        <v>877.98834999999997</v>
      </c>
      <c r="J3341" s="28">
        <f>H3341/(INDEX(Installed_Capacity!$H$6:$S$11,MATCH(Source_Data!B3341,Installed_Capacity!$G$6:$G$11,0),MATCH(Source_Data!C3341,Installed_Capacity!$H$5:$S$5,0)))</f>
        <v>0.54882154885521883</v>
      </c>
      <c r="K3341" s="29">
        <f>I3341/(INDEX(Installed_Capacity!$H$15:$S$20,MATCH(Source_Data!B3341,Installed_Capacity!$G$15:$G$20,0),MATCH(Source_Data!C3341,Installed_Capacity!$H$14:$S$14,0)))</f>
        <v>0.11000099603590238</v>
      </c>
      <c r="L3341" s="21"/>
      <c r="M3341" s="2"/>
    </row>
    <row r="3342" spans="1:13" x14ac:dyDescent="0.25">
      <c r="A3342" s="17">
        <v>42875</v>
      </c>
      <c r="B3342" s="19">
        <v>2017</v>
      </c>
      <c r="C3342" s="19">
        <v>5</v>
      </c>
      <c r="D3342" s="19">
        <v>20</v>
      </c>
      <c r="E3342" s="19">
        <v>4</v>
      </c>
      <c r="F3342" s="40">
        <v>20568</v>
      </c>
      <c r="G3342" s="35">
        <f t="shared" si="52"/>
        <v>31760</v>
      </c>
      <c r="H3342" s="27">
        <v>114</v>
      </c>
      <c r="I3342" s="28">
        <v>2713.7661000000003</v>
      </c>
      <c r="J3342" s="28">
        <f>H3342/(INDEX(Installed_Capacity!$H$6:$S$11,MATCH(Source_Data!B3342,Installed_Capacity!$G$6:$G$11,0),MATCH(Source_Data!C3342,Installed_Capacity!$H$5:$S$5,0)))</f>
        <v>0.38383838383838381</v>
      </c>
      <c r="K3342" s="29">
        <f>I3342/(INDEX(Installed_Capacity!$H$15:$S$20,MATCH(Source_Data!B3342,Installed_Capacity!$G$15:$G$20,0),MATCH(Source_Data!C3342,Installed_Capacity!$H$14:$S$14,0)))</f>
        <v>0.34000106494404658</v>
      </c>
      <c r="L3342" s="21"/>
      <c r="M3342" s="2"/>
    </row>
    <row r="3343" spans="1:13" x14ac:dyDescent="0.25">
      <c r="A3343" s="17">
        <v>42875</v>
      </c>
      <c r="B3343" s="19">
        <v>2017</v>
      </c>
      <c r="C3343" s="19">
        <v>5</v>
      </c>
      <c r="D3343" s="19">
        <v>20</v>
      </c>
      <c r="E3343" s="19">
        <v>5</v>
      </c>
      <c r="F3343" s="40">
        <v>20908</v>
      </c>
      <c r="G3343" s="35">
        <f t="shared" si="52"/>
        <v>31760</v>
      </c>
      <c r="H3343" s="27">
        <v>81.000000009999994</v>
      </c>
      <c r="I3343" s="28">
        <v>1676.1520599999999</v>
      </c>
      <c r="J3343" s="28">
        <f>H3343/(INDEX(Installed_Capacity!$H$6:$S$11,MATCH(Source_Data!B3343,Installed_Capacity!$G$6:$G$11,0),MATCH(Source_Data!C3343,Installed_Capacity!$H$5:$S$5,0)))</f>
        <v>0.27272727276094272</v>
      </c>
      <c r="K3343" s="29">
        <f>I3343/(INDEX(Installed_Capacity!$H$15:$S$20,MATCH(Source_Data!B3343,Installed_Capacity!$G$15:$G$20,0),MATCH(Source_Data!C3343,Installed_Capacity!$H$14:$S$14,0)))</f>
        <v>0.21000095970251725</v>
      </c>
      <c r="L3343" s="21"/>
      <c r="M3343" s="2"/>
    </row>
    <row r="3344" spans="1:13" x14ac:dyDescent="0.25">
      <c r="A3344" s="17">
        <v>42875</v>
      </c>
      <c r="B3344" s="19">
        <v>2017</v>
      </c>
      <c r="C3344" s="19">
        <v>5</v>
      </c>
      <c r="D3344" s="19">
        <v>20</v>
      </c>
      <c r="E3344" s="19">
        <v>6</v>
      </c>
      <c r="F3344" s="40">
        <v>21031</v>
      </c>
      <c r="G3344" s="35">
        <f t="shared" si="52"/>
        <v>31760</v>
      </c>
      <c r="H3344" s="27">
        <v>35</v>
      </c>
      <c r="I3344" s="28">
        <v>1436.7030699999998</v>
      </c>
      <c r="J3344" s="28">
        <f>H3344/(INDEX(Installed_Capacity!$H$6:$S$11,MATCH(Source_Data!B3344,Installed_Capacity!$G$6:$G$11,0),MATCH(Source_Data!C3344,Installed_Capacity!$H$5:$S$5,0)))</f>
        <v>0.11784511784511785</v>
      </c>
      <c r="K3344" s="29">
        <f>I3344/(INDEX(Installed_Capacity!$H$15:$S$20,MATCH(Source_Data!B3344,Installed_Capacity!$G$15:$G$20,0),MATCH(Source_Data!C3344,Installed_Capacity!$H$14:$S$14,0)))</f>
        <v>0.18000098601289957</v>
      </c>
      <c r="L3344" s="21"/>
      <c r="M3344" s="2"/>
    </row>
    <row r="3345" spans="1:13" x14ac:dyDescent="0.25">
      <c r="A3345" s="17">
        <v>42875</v>
      </c>
      <c r="B3345" s="19">
        <v>2017</v>
      </c>
      <c r="C3345" s="19">
        <v>5</v>
      </c>
      <c r="D3345" s="19">
        <v>20</v>
      </c>
      <c r="E3345" s="19">
        <v>7</v>
      </c>
      <c r="F3345" s="40">
        <v>22058</v>
      </c>
      <c r="G3345" s="35">
        <f t="shared" si="52"/>
        <v>31760</v>
      </c>
      <c r="H3345" s="27">
        <v>6.9999999949999996</v>
      </c>
      <c r="I3345" s="28">
        <v>239.45715000000001</v>
      </c>
      <c r="J3345" s="28">
        <f>H3345/(INDEX(Installed_Capacity!$H$6:$S$11,MATCH(Source_Data!B3345,Installed_Capacity!$G$6:$G$11,0),MATCH(Source_Data!C3345,Installed_Capacity!$H$5:$S$5,0)))</f>
        <v>2.356902355218855E-2</v>
      </c>
      <c r="K3345" s="29">
        <f>I3345/(INDEX(Installed_Capacity!$H$15:$S$20,MATCH(Source_Data!B3345,Installed_Capacity!$G$15:$G$20,0),MATCH(Source_Data!C3345,Installed_Capacity!$H$14:$S$14,0)))</f>
        <v>3.0000996035902398E-2</v>
      </c>
      <c r="L3345" s="21"/>
      <c r="M3345" s="2"/>
    </row>
    <row r="3346" spans="1:13" x14ac:dyDescent="0.25">
      <c r="A3346" s="17">
        <v>42875</v>
      </c>
      <c r="B3346" s="19">
        <v>2017</v>
      </c>
      <c r="C3346" s="19">
        <v>5</v>
      </c>
      <c r="D3346" s="19">
        <v>20</v>
      </c>
      <c r="E3346" s="19">
        <v>8</v>
      </c>
      <c r="F3346" s="40">
        <v>23186</v>
      </c>
      <c r="G3346" s="35">
        <f t="shared" si="52"/>
        <v>31760</v>
      </c>
      <c r="H3346" s="27">
        <v>40</v>
      </c>
      <c r="I3346" s="28">
        <v>7.9816399999999999E-3</v>
      </c>
      <c r="J3346" s="28">
        <f>H3346/(INDEX(Installed_Capacity!$H$6:$S$11,MATCH(Source_Data!B3346,Installed_Capacity!$G$6:$G$11,0),MATCH(Source_Data!C3346,Installed_Capacity!$H$5:$S$5,0)))</f>
        <v>0.13468013468013468</v>
      </c>
      <c r="K3346" s="29">
        <f>I3346/(INDEX(Installed_Capacity!$H$15:$S$20,MATCH(Source_Data!B3346,Installed_Capacity!$G$15:$G$20,0),MATCH(Source_Data!C3346,Installed_Capacity!$H$14:$S$14,0)))</f>
        <v>9.9999999999999995E-7</v>
      </c>
      <c r="L3346" s="21"/>
      <c r="M3346" s="2"/>
    </row>
    <row r="3347" spans="1:13" x14ac:dyDescent="0.25">
      <c r="A3347" s="17">
        <v>42875</v>
      </c>
      <c r="B3347" s="19">
        <v>2017</v>
      </c>
      <c r="C3347" s="19">
        <v>5</v>
      </c>
      <c r="D3347" s="19">
        <v>20</v>
      </c>
      <c r="E3347" s="19">
        <v>9</v>
      </c>
      <c r="F3347" s="40">
        <v>23740</v>
      </c>
      <c r="G3347" s="35">
        <f t="shared" si="52"/>
        <v>31760</v>
      </c>
      <c r="H3347" s="27">
        <v>40</v>
      </c>
      <c r="I3347" s="28">
        <v>7.9816399999999999E-3</v>
      </c>
      <c r="J3347" s="28">
        <f>H3347/(INDEX(Installed_Capacity!$H$6:$S$11,MATCH(Source_Data!B3347,Installed_Capacity!$G$6:$G$11,0),MATCH(Source_Data!C3347,Installed_Capacity!$H$5:$S$5,0)))</f>
        <v>0.13468013468013468</v>
      </c>
      <c r="K3347" s="29">
        <f>I3347/(INDEX(Installed_Capacity!$H$15:$S$20,MATCH(Source_Data!B3347,Installed_Capacity!$G$15:$G$20,0),MATCH(Source_Data!C3347,Installed_Capacity!$H$14:$S$14,0)))</f>
        <v>9.9999999999999995E-7</v>
      </c>
      <c r="L3347" s="21"/>
      <c r="M3347" s="2"/>
    </row>
    <row r="3348" spans="1:13" x14ac:dyDescent="0.25">
      <c r="A3348" s="17">
        <v>42875</v>
      </c>
      <c r="B3348" s="19">
        <v>2017</v>
      </c>
      <c r="C3348" s="19">
        <v>5</v>
      </c>
      <c r="D3348" s="19">
        <v>20</v>
      </c>
      <c r="E3348" s="19">
        <v>10</v>
      </c>
      <c r="F3348" s="40">
        <v>24524</v>
      </c>
      <c r="G3348" s="35">
        <f t="shared" si="52"/>
        <v>31760</v>
      </c>
      <c r="H3348" s="27">
        <v>11.000000001</v>
      </c>
      <c r="I3348" s="28">
        <v>79.824378999999993</v>
      </c>
      <c r="J3348" s="28">
        <f>H3348/(INDEX(Installed_Capacity!$H$6:$S$11,MATCH(Source_Data!B3348,Installed_Capacity!$G$6:$G$11,0),MATCH(Source_Data!C3348,Installed_Capacity!$H$5:$S$5,0)))</f>
        <v>3.7037037040404043E-2</v>
      </c>
      <c r="K3348" s="29">
        <f>I3348/(INDEX(Installed_Capacity!$H$15:$S$20,MATCH(Source_Data!B3348,Installed_Capacity!$G$15:$G$20,0),MATCH(Source_Data!C3348,Installed_Capacity!$H$14:$S$14,0)))</f>
        <v>1.0000999669240907E-2</v>
      </c>
      <c r="L3348" s="21"/>
      <c r="M3348" s="2"/>
    </row>
    <row r="3349" spans="1:13" x14ac:dyDescent="0.25">
      <c r="A3349" s="17">
        <v>42875</v>
      </c>
      <c r="B3349" s="19">
        <v>2017</v>
      </c>
      <c r="C3349" s="19">
        <v>5</v>
      </c>
      <c r="D3349" s="19">
        <v>20</v>
      </c>
      <c r="E3349" s="19">
        <v>11</v>
      </c>
      <c r="F3349" s="40">
        <v>25342</v>
      </c>
      <c r="G3349" s="35">
        <f t="shared" si="52"/>
        <v>31760</v>
      </c>
      <c r="H3349" s="27">
        <v>1.0000000010000001</v>
      </c>
      <c r="I3349" s="28">
        <v>79.824378999999993</v>
      </c>
      <c r="J3349" s="28">
        <f>H3349/(INDEX(Installed_Capacity!$H$6:$S$11,MATCH(Source_Data!B3349,Installed_Capacity!$G$6:$G$11,0),MATCH(Source_Data!C3349,Installed_Capacity!$H$5:$S$5,0)))</f>
        <v>3.3670033703703706E-3</v>
      </c>
      <c r="K3349" s="29">
        <f>I3349/(INDEX(Installed_Capacity!$H$15:$S$20,MATCH(Source_Data!B3349,Installed_Capacity!$G$15:$G$20,0),MATCH(Source_Data!C3349,Installed_Capacity!$H$14:$S$14,0)))</f>
        <v>1.0000999669240907E-2</v>
      </c>
      <c r="L3349" s="21"/>
      <c r="M3349" s="2"/>
    </row>
    <row r="3350" spans="1:13" x14ac:dyDescent="0.25">
      <c r="A3350" s="17">
        <v>42875</v>
      </c>
      <c r="B3350" s="19">
        <v>2017</v>
      </c>
      <c r="C3350" s="19">
        <v>5</v>
      </c>
      <c r="D3350" s="19">
        <v>20</v>
      </c>
      <c r="E3350" s="19">
        <v>12</v>
      </c>
      <c r="F3350" s="40">
        <v>26283</v>
      </c>
      <c r="G3350" s="35">
        <f t="shared" si="52"/>
        <v>31760</v>
      </c>
      <c r="H3350" s="27">
        <v>0</v>
      </c>
      <c r="I3350" s="28">
        <v>159.640749</v>
      </c>
      <c r="J3350" s="28">
        <f>H3350/(INDEX(Installed_Capacity!$H$6:$S$11,MATCH(Source_Data!B3350,Installed_Capacity!$G$6:$G$11,0),MATCH(Source_Data!C3350,Installed_Capacity!$H$5:$S$5,0)))</f>
        <v>0</v>
      </c>
      <c r="K3350" s="29">
        <f>I3350/(INDEX(Installed_Capacity!$H$15:$S$20,MATCH(Source_Data!B3350,Installed_Capacity!$G$15:$G$20,0),MATCH(Source_Data!C3350,Installed_Capacity!$H$14:$S$14,0)))</f>
        <v>2.0000995910614862E-2</v>
      </c>
      <c r="L3350" s="21"/>
      <c r="M3350" s="2"/>
    </row>
    <row r="3351" spans="1:13" x14ac:dyDescent="0.25">
      <c r="A3351" s="17">
        <v>42875</v>
      </c>
      <c r="B3351" s="19">
        <v>2017</v>
      </c>
      <c r="C3351" s="19">
        <v>5</v>
      </c>
      <c r="D3351" s="19">
        <v>20</v>
      </c>
      <c r="E3351" s="19">
        <v>13</v>
      </c>
      <c r="F3351" s="40">
        <v>27325</v>
      </c>
      <c r="G3351" s="35">
        <f t="shared" si="52"/>
        <v>31760</v>
      </c>
      <c r="H3351" s="27">
        <v>0</v>
      </c>
      <c r="I3351" s="28">
        <v>159.640749</v>
      </c>
      <c r="J3351" s="28">
        <f>H3351/(INDEX(Installed_Capacity!$H$6:$S$11,MATCH(Source_Data!B3351,Installed_Capacity!$G$6:$G$11,0),MATCH(Source_Data!C3351,Installed_Capacity!$H$5:$S$5,0)))</f>
        <v>0</v>
      </c>
      <c r="K3351" s="29">
        <f>I3351/(INDEX(Installed_Capacity!$H$15:$S$20,MATCH(Source_Data!B3351,Installed_Capacity!$G$15:$G$20,0),MATCH(Source_Data!C3351,Installed_Capacity!$H$14:$S$14,0)))</f>
        <v>2.0000995910614862E-2</v>
      </c>
      <c r="L3351" s="21"/>
      <c r="M3351" s="2"/>
    </row>
    <row r="3352" spans="1:13" x14ac:dyDescent="0.25">
      <c r="A3352" s="17">
        <v>42875</v>
      </c>
      <c r="B3352" s="19">
        <v>2017</v>
      </c>
      <c r="C3352" s="19">
        <v>5</v>
      </c>
      <c r="D3352" s="19">
        <v>20</v>
      </c>
      <c r="E3352" s="19">
        <v>14</v>
      </c>
      <c r="F3352" s="40">
        <v>28123</v>
      </c>
      <c r="G3352" s="35">
        <f t="shared" si="52"/>
        <v>31760</v>
      </c>
      <c r="H3352" s="27">
        <v>0</v>
      </c>
      <c r="I3352" s="28">
        <v>159.640749</v>
      </c>
      <c r="J3352" s="28">
        <f>H3352/(INDEX(Installed_Capacity!$H$6:$S$11,MATCH(Source_Data!B3352,Installed_Capacity!$G$6:$G$11,0),MATCH(Source_Data!C3352,Installed_Capacity!$H$5:$S$5,0)))</f>
        <v>0</v>
      </c>
      <c r="K3352" s="29">
        <f>I3352/(INDEX(Installed_Capacity!$H$15:$S$20,MATCH(Source_Data!B3352,Installed_Capacity!$G$15:$G$20,0),MATCH(Source_Data!C3352,Installed_Capacity!$H$14:$S$14,0)))</f>
        <v>2.0000995910614862E-2</v>
      </c>
      <c r="L3352" s="21"/>
      <c r="M3352" s="2"/>
    </row>
    <row r="3353" spans="1:13" x14ac:dyDescent="0.25">
      <c r="A3353" s="17">
        <v>42875</v>
      </c>
      <c r="B3353" s="19">
        <v>2017</v>
      </c>
      <c r="C3353" s="19">
        <v>5</v>
      </c>
      <c r="D3353" s="19">
        <v>20</v>
      </c>
      <c r="E3353" s="19">
        <v>15</v>
      </c>
      <c r="F3353" s="40">
        <v>29202</v>
      </c>
      <c r="G3353" s="35">
        <f t="shared" si="52"/>
        <v>31760</v>
      </c>
      <c r="H3353" s="27">
        <v>1.999999992</v>
      </c>
      <c r="I3353" s="28">
        <v>159.640749</v>
      </c>
      <c r="J3353" s="28">
        <f>H3353/(INDEX(Installed_Capacity!$H$6:$S$11,MATCH(Source_Data!B3353,Installed_Capacity!$G$6:$G$11,0),MATCH(Source_Data!C3353,Installed_Capacity!$H$5:$S$5,0)))</f>
        <v>6.7340067070707074E-3</v>
      </c>
      <c r="K3353" s="29">
        <f>I3353/(INDEX(Installed_Capacity!$H$15:$S$20,MATCH(Source_Data!B3353,Installed_Capacity!$G$15:$G$20,0),MATCH(Source_Data!C3353,Installed_Capacity!$H$14:$S$14,0)))</f>
        <v>2.0000995910614862E-2</v>
      </c>
      <c r="L3353" s="21"/>
      <c r="M3353" s="2"/>
    </row>
    <row r="3354" spans="1:13" x14ac:dyDescent="0.25">
      <c r="A3354" s="17">
        <v>42875</v>
      </c>
      <c r="B3354" s="19">
        <v>2017</v>
      </c>
      <c r="C3354" s="19">
        <v>5</v>
      </c>
      <c r="D3354" s="19">
        <v>20</v>
      </c>
      <c r="E3354" s="19">
        <v>16</v>
      </c>
      <c r="F3354" s="40">
        <v>30299</v>
      </c>
      <c r="G3354" s="35">
        <f t="shared" si="52"/>
        <v>31760</v>
      </c>
      <c r="H3354" s="27">
        <v>2.0000000080000002</v>
      </c>
      <c r="I3354" s="28">
        <v>159.640749</v>
      </c>
      <c r="J3354" s="28">
        <f>H3354/(INDEX(Installed_Capacity!$H$6:$S$11,MATCH(Source_Data!B3354,Installed_Capacity!$G$6:$G$11,0),MATCH(Source_Data!C3354,Installed_Capacity!$H$5:$S$5,0)))</f>
        <v>6.7340067609427618E-3</v>
      </c>
      <c r="K3354" s="29">
        <f>I3354/(INDEX(Installed_Capacity!$H$15:$S$20,MATCH(Source_Data!B3354,Installed_Capacity!$G$15:$G$20,0),MATCH(Source_Data!C3354,Installed_Capacity!$H$14:$S$14,0)))</f>
        <v>2.0000995910614862E-2</v>
      </c>
      <c r="L3354" s="21"/>
      <c r="M3354" s="2"/>
    </row>
    <row r="3355" spans="1:13" x14ac:dyDescent="0.25">
      <c r="A3355" s="17">
        <v>42875</v>
      </c>
      <c r="B3355" s="19">
        <v>2017</v>
      </c>
      <c r="C3355" s="19">
        <v>5</v>
      </c>
      <c r="D3355" s="19">
        <v>20</v>
      </c>
      <c r="E3355" s="19">
        <v>17</v>
      </c>
      <c r="F3355" s="40">
        <v>31311</v>
      </c>
      <c r="G3355" s="35">
        <f t="shared" si="52"/>
        <v>31760</v>
      </c>
      <c r="H3355" s="27">
        <v>16.000000008000001</v>
      </c>
      <c r="I3355" s="28">
        <v>159.640749</v>
      </c>
      <c r="J3355" s="28">
        <f>H3355/(INDEX(Installed_Capacity!$H$6:$S$11,MATCH(Source_Data!B3355,Installed_Capacity!$G$6:$G$11,0),MATCH(Source_Data!C3355,Installed_Capacity!$H$5:$S$5,0)))</f>
        <v>5.3872053898989899E-2</v>
      </c>
      <c r="K3355" s="29">
        <f>I3355/(INDEX(Installed_Capacity!$H$15:$S$20,MATCH(Source_Data!B3355,Installed_Capacity!$G$15:$G$20,0),MATCH(Source_Data!C3355,Installed_Capacity!$H$14:$S$14,0)))</f>
        <v>2.0000995910614862E-2</v>
      </c>
      <c r="L3355" s="21"/>
      <c r="M3355" s="2"/>
    </row>
    <row r="3356" spans="1:13" x14ac:dyDescent="0.25">
      <c r="A3356" s="17">
        <v>42875</v>
      </c>
      <c r="B3356" s="19">
        <v>2017</v>
      </c>
      <c r="C3356" s="19">
        <v>5</v>
      </c>
      <c r="D3356" s="19">
        <v>20</v>
      </c>
      <c r="E3356" s="19">
        <v>18</v>
      </c>
      <c r="F3356" s="40">
        <v>31760</v>
      </c>
      <c r="G3356" s="35">
        <f t="shared" si="52"/>
        <v>31760</v>
      </c>
      <c r="H3356" s="27">
        <v>38.000000010000001</v>
      </c>
      <c r="I3356" s="28">
        <v>239.45715000000001</v>
      </c>
      <c r="J3356" s="28">
        <f>H3356/(INDEX(Installed_Capacity!$H$6:$S$11,MATCH(Source_Data!B3356,Installed_Capacity!$G$6:$G$11,0),MATCH(Source_Data!C3356,Installed_Capacity!$H$5:$S$5,0)))</f>
        <v>0.12794612797979799</v>
      </c>
      <c r="K3356" s="29">
        <f>I3356/(INDEX(Installed_Capacity!$H$15:$S$20,MATCH(Source_Data!B3356,Installed_Capacity!$G$15:$G$20,0),MATCH(Source_Data!C3356,Installed_Capacity!$H$14:$S$14,0)))</f>
        <v>3.0000996035902398E-2</v>
      </c>
      <c r="L3356" s="21"/>
      <c r="M3356" s="2"/>
    </row>
    <row r="3357" spans="1:13" x14ac:dyDescent="0.25">
      <c r="A3357" s="17">
        <v>42875</v>
      </c>
      <c r="B3357" s="19">
        <v>2017</v>
      </c>
      <c r="C3357" s="19">
        <v>5</v>
      </c>
      <c r="D3357" s="19">
        <v>20</v>
      </c>
      <c r="E3357" s="19">
        <v>19</v>
      </c>
      <c r="F3357" s="40">
        <v>31293</v>
      </c>
      <c r="G3357" s="35">
        <f t="shared" si="52"/>
        <v>31760</v>
      </c>
      <c r="H3357" s="27">
        <v>75.000000009999994</v>
      </c>
      <c r="I3357" s="28">
        <v>558.72266000000002</v>
      </c>
      <c r="J3357" s="28">
        <f>H3357/(INDEX(Installed_Capacity!$H$6:$S$11,MATCH(Source_Data!B3357,Installed_Capacity!$G$6:$G$11,0),MATCH(Source_Data!C3357,Installed_Capacity!$H$5:$S$5,0)))</f>
        <v>0.25252525255892255</v>
      </c>
      <c r="K3357" s="29">
        <f>I3357/(INDEX(Installed_Capacity!$H$15:$S$20,MATCH(Source_Data!B3357,Installed_Capacity!$G$15:$G$20,0),MATCH(Source_Data!C3357,Installed_Capacity!$H$14:$S$14,0)))</f>
        <v>7.0000984760024254E-2</v>
      </c>
      <c r="L3357" s="21"/>
      <c r="M3357" s="2"/>
    </row>
    <row r="3358" spans="1:13" x14ac:dyDescent="0.25">
      <c r="A3358" s="17">
        <v>42875</v>
      </c>
      <c r="B3358" s="19">
        <v>2017</v>
      </c>
      <c r="C3358" s="19">
        <v>5</v>
      </c>
      <c r="D3358" s="19">
        <v>20</v>
      </c>
      <c r="E3358" s="19">
        <v>20</v>
      </c>
      <c r="F3358" s="40">
        <v>31129</v>
      </c>
      <c r="G3358" s="35">
        <f t="shared" si="52"/>
        <v>31760</v>
      </c>
      <c r="H3358" s="27">
        <v>142</v>
      </c>
      <c r="I3358" s="28">
        <v>1356.88705</v>
      </c>
      <c r="J3358" s="28">
        <f>H3358/(INDEX(Installed_Capacity!$H$6:$S$11,MATCH(Source_Data!B3358,Installed_Capacity!$G$6:$G$11,0),MATCH(Source_Data!C3358,Installed_Capacity!$H$5:$S$5,0)))</f>
        <v>0.4781144781144781</v>
      </c>
      <c r="K3358" s="29">
        <f>I3358/(INDEX(Installed_Capacity!$H$15:$S$20,MATCH(Source_Data!B3358,Installed_Capacity!$G$15:$G$20,0),MATCH(Source_Data!C3358,Installed_Capacity!$H$14:$S$14,0)))</f>
        <v>0.17000103362216287</v>
      </c>
      <c r="L3358" s="21"/>
      <c r="M3358" s="2"/>
    </row>
    <row r="3359" spans="1:13" x14ac:dyDescent="0.25">
      <c r="A3359" s="17">
        <v>42875</v>
      </c>
      <c r="B3359" s="19">
        <v>2017</v>
      </c>
      <c r="C3359" s="19">
        <v>5</v>
      </c>
      <c r="D3359" s="19">
        <v>20</v>
      </c>
      <c r="E3359" s="19">
        <v>21</v>
      </c>
      <c r="F3359" s="40">
        <v>30108</v>
      </c>
      <c r="G3359" s="35">
        <f t="shared" si="52"/>
        <v>31760</v>
      </c>
      <c r="H3359" s="27">
        <v>234</v>
      </c>
      <c r="I3359" s="28">
        <v>1596.3360600000001</v>
      </c>
      <c r="J3359" s="28">
        <f>H3359/(INDEX(Installed_Capacity!$H$6:$S$11,MATCH(Source_Data!B3359,Installed_Capacity!$G$6:$G$11,0),MATCH(Source_Data!C3359,Installed_Capacity!$H$5:$S$5,0)))</f>
        <v>0.78787878787878785</v>
      </c>
      <c r="K3359" s="29">
        <f>I3359/(INDEX(Installed_Capacity!$H$15:$S$20,MATCH(Source_Data!B3359,Installed_Capacity!$G$15:$G$20,0),MATCH(Source_Data!C3359,Installed_Capacity!$H$14:$S$14,0)))</f>
        <v>0.20000100981753124</v>
      </c>
      <c r="L3359" s="21"/>
      <c r="M3359" s="2"/>
    </row>
    <row r="3360" spans="1:13" x14ac:dyDescent="0.25">
      <c r="A3360" s="17">
        <v>42875</v>
      </c>
      <c r="B3360" s="19">
        <v>2017</v>
      </c>
      <c r="C3360" s="19">
        <v>5</v>
      </c>
      <c r="D3360" s="19">
        <v>20</v>
      </c>
      <c r="E3360" s="19">
        <v>22</v>
      </c>
      <c r="F3360" s="40">
        <v>27862</v>
      </c>
      <c r="G3360" s="35">
        <f t="shared" si="52"/>
        <v>31760</v>
      </c>
      <c r="H3360" s="27">
        <v>273</v>
      </c>
      <c r="I3360" s="28">
        <v>798.17186000000004</v>
      </c>
      <c r="J3360" s="28">
        <f>H3360/(INDEX(Installed_Capacity!$H$6:$S$11,MATCH(Source_Data!B3360,Installed_Capacity!$G$6:$G$11,0),MATCH(Source_Data!C3360,Installed_Capacity!$H$5:$S$5,0)))</f>
        <v>0.91919191919191923</v>
      </c>
      <c r="K3360" s="29">
        <f>I3360/(INDEX(Installed_Capacity!$H$15:$S$20,MATCH(Source_Data!B3360,Installed_Capacity!$G$15:$G$20,0),MATCH(Source_Data!C3360,Installed_Capacity!$H$14:$S$14,0)))</f>
        <v>0.10000098476002425</v>
      </c>
      <c r="L3360" s="21"/>
      <c r="M3360" s="2"/>
    </row>
    <row r="3361" spans="1:13" x14ac:dyDescent="0.25">
      <c r="A3361" s="17">
        <v>42875</v>
      </c>
      <c r="B3361" s="19">
        <v>2017</v>
      </c>
      <c r="C3361" s="19">
        <v>5</v>
      </c>
      <c r="D3361" s="19">
        <v>20</v>
      </c>
      <c r="E3361" s="19">
        <v>23</v>
      </c>
      <c r="F3361" s="40">
        <v>25462</v>
      </c>
      <c r="G3361" s="35">
        <f t="shared" si="52"/>
        <v>31760</v>
      </c>
      <c r="H3361" s="27">
        <v>291</v>
      </c>
      <c r="I3361" s="28">
        <v>478.90644000000003</v>
      </c>
      <c r="J3361" s="28">
        <f>H3361/(INDEX(Installed_Capacity!$H$6:$S$11,MATCH(Source_Data!B3361,Installed_Capacity!$G$6:$G$11,0),MATCH(Source_Data!C3361,Installed_Capacity!$H$5:$S$5,0)))</f>
        <v>0.97979797979797978</v>
      </c>
      <c r="K3361" s="29">
        <f>I3361/(INDEX(Installed_Capacity!$H$15:$S$20,MATCH(Source_Data!B3361,Installed_Capacity!$G$15:$G$20,0),MATCH(Source_Data!C3361,Installed_Capacity!$H$14:$S$14,0)))</f>
        <v>6.0001007311780541E-2</v>
      </c>
      <c r="L3361" s="21"/>
      <c r="M3361" s="2"/>
    </row>
    <row r="3362" spans="1:13" x14ac:dyDescent="0.25">
      <c r="A3362" s="17">
        <v>42875</v>
      </c>
      <c r="B3362" s="19">
        <v>2017</v>
      </c>
      <c r="C3362" s="19">
        <v>5</v>
      </c>
      <c r="D3362" s="19">
        <v>20</v>
      </c>
      <c r="E3362" s="19">
        <v>24</v>
      </c>
      <c r="F3362" s="40">
        <v>23571</v>
      </c>
      <c r="G3362" s="35">
        <f t="shared" si="52"/>
        <v>31760</v>
      </c>
      <c r="H3362" s="27">
        <v>294</v>
      </c>
      <c r="I3362" s="28">
        <v>319.27364</v>
      </c>
      <c r="J3362" s="28">
        <f>H3362/(INDEX(Installed_Capacity!$H$6:$S$11,MATCH(Source_Data!B3362,Installed_Capacity!$G$6:$G$11,0),MATCH(Source_Data!C3362,Installed_Capacity!$H$5:$S$5,0)))</f>
        <v>0.98989898989898994</v>
      </c>
      <c r="K3362" s="29">
        <f>I3362/(INDEX(Installed_Capacity!$H$15:$S$20,MATCH(Source_Data!B3362,Installed_Capacity!$G$15:$G$20,0),MATCH(Source_Data!C3362,Installed_Capacity!$H$14:$S$14,0)))</f>
        <v>4.0001007311780537E-2</v>
      </c>
      <c r="L3362" s="21"/>
      <c r="M3362" s="2"/>
    </row>
    <row r="3363" spans="1:13" x14ac:dyDescent="0.25">
      <c r="A3363" s="17">
        <v>42876</v>
      </c>
      <c r="B3363" s="19">
        <v>2017</v>
      </c>
      <c r="C3363" s="19">
        <v>5</v>
      </c>
      <c r="D3363" s="19">
        <v>21</v>
      </c>
      <c r="E3363" s="19">
        <v>1</v>
      </c>
      <c r="F3363" s="40">
        <v>22229</v>
      </c>
      <c r="G3363" s="35">
        <f t="shared" si="52"/>
        <v>32685</v>
      </c>
      <c r="H3363" s="27">
        <v>291</v>
      </c>
      <c r="I3363" s="28">
        <v>159.640749</v>
      </c>
      <c r="J3363" s="28">
        <f>H3363/(INDEX(Installed_Capacity!$H$6:$S$11,MATCH(Source_Data!B3363,Installed_Capacity!$G$6:$G$11,0),MATCH(Source_Data!C3363,Installed_Capacity!$H$5:$S$5,0)))</f>
        <v>0.97979797979797978</v>
      </c>
      <c r="K3363" s="29">
        <f>I3363/(INDEX(Installed_Capacity!$H$15:$S$20,MATCH(Source_Data!B3363,Installed_Capacity!$G$15:$G$20,0),MATCH(Source_Data!C3363,Installed_Capacity!$H$14:$S$14,0)))</f>
        <v>2.0000995910614862E-2</v>
      </c>
      <c r="L3363" s="21"/>
      <c r="M3363" s="2"/>
    </row>
    <row r="3364" spans="1:13" x14ac:dyDescent="0.25">
      <c r="A3364" s="17">
        <v>42876</v>
      </c>
      <c r="B3364" s="19">
        <v>2017</v>
      </c>
      <c r="C3364" s="19">
        <v>5</v>
      </c>
      <c r="D3364" s="19">
        <v>21</v>
      </c>
      <c r="E3364" s="19">
        <v>2</v>
      </c>
      <c r="F3364" s="40">
        <v>21252</v>
      </c>
      <c r="G3364" s="35">
        <f t="shared" si="52"/>
        <v>32685</v>
      </c>
      <c r="H3364" s="27">
        <v>290</v>
      </c>
      <c r="I3364" s="28">
        <v>79.824378999999993</v>
      </c>
      <c r="J3364" s="28">
        <f>H3364/(INDEX(Installed_Capacity!$H$6:$S$11,MATCH(Source_Data!B3364,Installed_Capacity!$G$6:$G$11,0),MATCH(Source_Data!C3364,Installed_Capacity!$H$5:$S$5,0)))</f>
        <v>0.97643097643097643</v>
      </c>
      <c r="K3364" s="29">
        <f>I3364/(INDEX(Installed_Capacity!$H$15:$S$20,MATCH(Source_Data!B3364,Installed_Capacity!$G$15:$G$20,0),MATCH(Source_Data!C3364,Installed_Capacity!$H$14:$S$14,0)))</f>
        <v>1.0000999669240907E-2</v>
      </c>
      <c r="L3364" s="21"/>
      <c r="M3364" s="2"/>
    </row>
    <row r="3365" spans="1:13" x14ac:dyDescent="0.25">
      <c r="A3365" s="17">
        <v>42876</v>
      </c>
      <c r="B3365" s="19">
        <v>2017</v>
      </c>
      <c r="C3365" s="19">
        <v>5</v>
      </c>
      <c r="D3365" s="19">
        <v>21</v>
      </c>
      <c r="E3365" s="19">
        <v>3</v>
      </c>
      <c r="F3365" s="40">
        <v>20620</v>
      </c>
      <c r="G3365" s="35">
        <f t="shared" si="52"/>
        <v>32685</v>
      </c>
      <c r="H3365" s="27">
        <v>257</v>
      </c>
      <c r="I3365" s="28">
        <v>79.824378999999993</v>
      </c>
      <c r="J3365" s="28">
        <f>H3365/(INDEX(Installed_Capacity!$H$6:$S$11,MATCH(Source_Data!B3365,Installed_Capacity!$G$6:$G$11,0),MATCH(Source_Data!C3365,Installed_Capacity!$H$5:$S$5,0)))</f>
        <v>0.86531986531986527</v>
      </c>
      <c r="K3365" s="29">
        <f>I3365/(INDEX(Installed_Capacity!$H$15:$S$20,MATCH(Source_Data!B3365,Installed_Capacity!$G$15:$G$20,0),MATCH(Source_Data!C3365,Installed_Capacity!$H$14:$S$14,0)))</f>
        <v>1.0000999669240907E-2</v>
      </c>
      <c r="L3365" s="21"/>
      <c r="M3365" s="2"/>
    </row>
    <row r="3366" spans="1:13" x14ac:dyDescent="0.25">
      <c r="A3366" s="17">
        <v>42876</v>
      </c>
      <c r="B3366" s="19">
        <v>2017</v>
      </c>
      <c r="C3366" s="19">
        <v>5</v>
      </c>
      <c r="D3366" s="19">
        <v>21</v>
      </c>
      <c r="E3366" s="19">
        <v>4</v>
      </c>
      <c r="F3366" s="40">
        <v>20386</v>
      </c>
      <c r="G3366" s="35">
        <f t="shared" si="52"/>
        <v>32685</v>
      </c>
      <c r="H3366" s="27">
        <v>277</v>
      </c>
      <c r="I3366" s="28">
        <v>79.824378999999993</v>
      </c>
      <c r="J3366" s="28">
        <f>H3366/(INDEX(Installed_Capacity!$H$6:$S$11,MATCH(Source_Data!B3366,Installed_Capacity!$G$6:$G$11,0),MATCH(Source_Data!C3366,Installed_Capacity!$H$5:$S$5,0)))</f>
        <v>0.93265993265993263</v>
      </c>
      <c r="K3366" s="29">
        <f>I3366/(INDEX(Installed_Capacity!$H$15:$S$20,MATCH(Source_Data!B3366,Installed_Capacity!$G$15:$G$20,0),MATCH(Source_Data!C3366,Installed_Capacity!$H$14:$S$14,0)))</f>
        <v>1.0000999669240907E-2</v>
      </c>
      <c r="L3366" s="21"/>
      <c r="M3366" s="2"/>
    </row>
    <row r="3367" spans="1:13" x14ac:dyDescent="0.25">
      <c r="A3367" s="17">
        <v>42876</v>
      </c>
      <c r="B3367" s="19">
        <v>2017</v>
      </c>
      <c r="C3367" s="19">
        <v>5</v>
      </c>
      <c r="D3367" s="19">
        <v>21</v>
      </c>
      <c r="E3367" s="19">
        <v>5</v>
      </c>
      <c r="F3367" s="40">
        <v>20333</v>
      </c>
      <c r="G3367" s="35">
        <f t="shared" si="52"/>
        <v>32685</v>
      </c>
      <c r="H3367" s="27">
        <v>294</v>
      </c>
      <c r="I3367" s="28">
        <v>79.824378999999993</v>
      </c>
      <c r="J3367" s="28">
        <f>H3367/(INDEX(Installed_Capacity!$H$6:$S$11,MATCH(Source_Data!B3367,Installed_Capacity!$G$6:$G$11,0),MATCH(Source_Data!C3367,Installed_Capacity!$H$5:$S$5,0)))</f>
        <v>0.98989898989898994</v>
      </c>
      <c r="K3367" s="29">
        <f>I3367/(INDEX(Installed_Capacity!$H$15:$S$20,MATCH(Source_Data!B3367,Installed_Capacity!$G$15:$G$20,0),MATCH(Source_Data!C3367,Installed_Capacity!$H$14:$S$14,0)))</f>
        <v>1.0000999669240907E-2</v>
      </c>
      <c r="L3367" s="21"/>
      <c r="M3367" s="2"/>
    </row>
    <row r="3368" spans="1:13" x14ac:dyDescent="0.25">
      <c r="A3368" s="17">
        <v>42876</v>
      </c>
      <c r="B3368" s="19">
        <v>2017</v>
      </c>
      <c r="C3368" s="19">
        <v>5</v>
      </c>
      <c r="D3368" s="19">
        <v>21</v>
      </c>
      <c r="E3368" s="19">
        <v>6</v>
      </c>
      <c r="F3368" s="40">
        <v>20032</v>
      </c>
      <c r="G3368" s="35">
        <f t="shared" si="52"/>
        <v>32685</v>
      </c>
      <c r="H3368" s="27">
        <v>261</v>
      </c>
      <c r="I3368" s="28">
        <v>7.9816399999999999E-3</v>
      </c>
      <c r="J3368" s="28">
        <f>H3368/(INDEX(Installed_Capacity!$H$6:$S$11,MATCH(Source_Data!B3368,Installed_Capacity!$G$6:$G$11,0),MATCH(Source_Data!C3368,Installed_Capacity!$H$5:$S$5,0)))</f>
        <v>0.87878787878787878</v>
      </c>
      <c r="K3368" s="29">
        <f>I3368/(INDEX(Installed_Capacity!$H$15:$S$20,MATCH(Source_Data!B3368,Installed_Capacity!$G$15:$G$20,0),MATCH(Source_Data!C3368,Installed_Capacity!$H$14:$S$14,0)))</f>
        <v>9.9999999999999995E-7</v>
      </c>
      <c r="L3368" s="21"/>
      <c r="M3368" s="2"/>
    </row>
    <row r="3369" spans="1:13" x14ac:dyDescent="0.25">
      <c r="A3369" s="17">
        <v>42876</v>
      </c>
      <c r="B3369" s="19">
        <v>2017</v>
      </c>
      <c r="C3369" s="19">
        <v>5</v>
      </c>
      <c r="D3369" s="19">
        <v>21</v>
      </c>
      <c r="E3369" s="19">
        <v>7</v>
      </c>
      <c r="F3369" s="40">
        <v>20979</v>
      </c>
      <c r="G3369" s="35">
        <f t="shared" si="52"/>
        <v>32685</v>
      </c>
      <c r="H3369" s="27">
        <v>245</v>
      </c>
      <c r="I3369" s="28">
        <v>7.9816399999999999E-3</v>
      </c>
      <c r="J3369" s="28">
        <f>H3369/(INDEX(Installed_Capacity!$H$6:$S$11,MATCH(Source_Data!B3369,Installed_Capacity!$G$6:$G$11,0),MATCH(Source_Data!C3369,Installed_Capacity!$H$5:$S$5,0)))</f>
        <v>0.82491582491582494</v>
      </c>
      <c r="K3369" s="29">
        <f>I3369/(INDEX(Installed_Capacity!$H$15:$S$20,MATCH(Source_Data!B3369,Installed_Capacity!$G$15:$G$20,0),MATCH(Source_Data!C3369,Installed_Capacity!$H$14:$S$14,0)))</f>
        <v>9.9999999999999995E-7</v>
      </c>
      <c r="L3369" s="21"/>
      <c r="M3369" s="2"/>
    </row>
    <row r="3370" spans="1:13" x14ac:dyDescent="0.25">
      <c r="A3370" s="17">
        <v>42876</v>
      </c>
      <c r="B3370" s="19">
        <v>2017</v>
      </c>
      <c r="C3370" s="19">
        <v>5</v>
      </c>
      <c r="D3370" s="19">
        <v>21</v>
      </c>
      <c r="E3370" s="19">
        <v>8</v>
      </c>
      <c r="F3370" s="40">
        <v>21855</v>
      </c>
      <c r="G3370" s="35">
        <f t="shared" si="52"/>
        <v>32685</v>
      </c>
      <c r="H3370" s="27">
        <v>284</v>
      </c>
      <c r="I3370" s="28">
        <v>7.9816399999999999E-3</v>
      </c>
      <c r="J3370" s="28">
        <f>H3370/(INDEX(Installed_Capacity!$H$6:$S$11,MATCH(Source_Data!B3370,Installed_Capacity!$G$6:$G$11,0),MATCH(Source_Data!C3370,Installed_Capacity!$H$5:$S$5,0)))</f>
        <v>0.95622895622895621</v>
      </c>
      <c r="K3370" s="29">
        <f>I3370/(INDEX(Installed_Capacity!$H$15:$S$20,MATCH(Source_Data!B3370,Installed_Capacity!$G$15:$G$20,0),MATCH(Source_Data!C3370,Installed_Capacity!$H$14:$S$14,0)))</f>
        <v>9.9999999999999995E-7</v>
      </c>
      <c r="L3370" s="21"/>
      <c r="M3370" s="2"/>
    </row>
    <row r="3371" spans="1:13" x14ac:dyDescent="0.25">
      <c r="A3371" s="17">
        <v>42876</v>
      </c>
      <c r="B3371" s="19">
        <v>2017</v>
      </c>
      <c r="C3371" s="19">
        <v>5</v>
      </c>
      <c r="D3371" s="19">
        <v>21</v>
      </c>
      <c r="E3371" s="19">
        <v>9</v>
      </c>
      <c r="F3371" s="40">
        <v>22650</v>
      </c>
      <c r="G3371" s="35">
        <f t="shared" si="52"/>
        <v>32685</v>
      </c>
      <c r="H3371" s="27">
        <v>266</v>
      </c>
      <c r="I3371" s="28">
        <v>7.9816399999999999E-3</v>
      </c>
      <c r="J3371" s="28">
        <f>H3371/(INDEX(Installed_Capacity!$H$6:$S$11,MATCH(Source_Data!B3371,Installed_Capacity!$G$6:$G$11,0),MATCH(Source_Data!C3371,Installed_Capacity!$H$5:$S$5,0)))</f>
        <v>0.89562289562289565</v>
      </c>
      <c r="K3371" s="29">
        <f>I3371/(INDEX(Installed_Capacity!$H$15:$S$20,MATCH(Source_Data!B3371,Installed_Capacity!$G$15:$G$20,0),MATCH(Source_Data!C3371,Installed_Capacity!$H$14:$S$14,0)))</f>
        <v>9.9999999999999995E-7</v>
      </c>
      <c r="L3371" s="21"/>
      <c r="M3371" s="2"/>
    </row>
    <row r="3372" spans="1:13" x14ac:dyDescent="0.25">
      <c r="A3372" s="17">
        <v>42876</v>
      </c>
      <c r="B3372" s="19">
        <v>2017</v>
      </c>
      <c r="C3372" s="19">
        <v>5</v>
      </c>
      <c r="D3372" s="19">
        <v>21</v>
      </c>
      <c r="E3372" s="19">
        <v>10</v>
      </c>
      <c r="F3372" s="40">
        <v>23628</v>
      </c>
      <c r="G3372" s="35">
        <f t="shared" si="52"/>
        <v>32685</v>
      </c>
      <c r="H3372" s="27">
        <v>243</v>
      </c>
      <c r="I3372" s="28">
        <v>7.9816399999999999E-3</v>
      </c>
      <c r="J3372" s="28">
        <f>H3372/(INDEX(Installed_Capacity!$H$6:$S$11,MATCH(Source_Data!B3372,Installed_Capacity!$G$6:$G$11,0),MATCH(Source_Data!C3372,Installed_Capacity!$H$5:$S$5,0)))</f>
        <v>0.81818181818181823</v>
      </c>
      <c r="K3372" s="29">
        <f>I3372/(INDEX(Installed_Capacity!$H$15:$S$20,MATCH(Source_Data!B3372,Installed_Capacity!$G$15:$G$20,0),MATCH(Source_Data!C3372,Installed_Capacity!$H$14:$S$14,0)))</f>
        <v>9.9999999999999995E-7</v>
      </c>
      <c r="L3372" s="21"/>
      <c r="M3372" s="2"/>
    </row>
    <row r="3373" spans="1:13" x14ac:dyDescent="0.25">
      <c r="A3373" s="17">
        <v>42876</v>
      </c>
      <c r="B3373" s="19">
        <v>2017</v>
      </c>
      <c r="C3373" s="19">
        <v>5</v>
      </c>
      <c r="D3373" s="19">
        <v>21</v>
      </c>
      <c r="E3373" s="19">
        <v>11</v>
      </c>
      <c r="F3373" s="40">
        <v>24802</v>
      </c>
      <c r="G3373" s="35">
        <f t="shared" si="52"/>
        <v>32685</v>
      </c>
      <c r="H3373" s="27">
        <v>232</v>
      </c>
      <c r="I3373" s="28">
        <v>7.9816399999999999E-3</v>
      </c>
      <c r="J3373" s="28">
        <f>H3373/(INDEX(Installed_Capacity!$H$6:$S$11,MATCH(Source_Data!B3373,Installed_Capacity!$G$6:$G$11,0),MATCH(Source_Data!C3373,Installed_Capacity!$H$5:$S$5,0)))</f>
        <v>0.78114478114478114</v>
      </c>
      <c r="K3373" s="29">
        <f>I3373/(INDEX(Installed_Capacity!$H$15:$S$20,MATCH(Source_Data!B3373,Installed_Capacity!$G$15:$G$20,0),MATCH(Source_Data!C3373,Installed_Capacity!$H$14:$S$14,0)))</f>
        <v>9.9999999999999995E-7</v>
      </c>
      <c r="L3373" s="21"/>
      <c r="M3373" s="2"/>
    </row>
    <row r="3374" spans="1:13" x14ac:dyDescent="0.25">
      <c r="A3374" s="17">
        <v>42876</v>
      </c>
      <c r="B3374" s="19">
        <v>2017</v>
      </c>
      <c r="C3374" s="19">
        <v>5</v>
      </c>
      <c r="D3374" s="19">
        <v>21</v>
      </c>
      <c r="E3374" s="19">
        <v>12</v>
      </c>
      <c r="F3374" s="40">
        <v>26098</v>
      </c>
      <c r="G3374" s="35">
        <f t="shared" si="52"/>
        <v>32685</v>
      </c>
      <c r="H3374" s="27">
        <v>229</v>
      </c>
      <c r="I3374" s="28">
        <v>7.9816399999999999E-3</v>
      </c>
      <c r="J3374" s="28">
        <f>H3374/(INDEX(Installed_Capacity!$H$6:$S$11,MATCH(Source_Data!B3374,Installed_Capacity!$G$6:$G$11,0),MATCH(Source_Data!C3374,Installed_Capacity!$H$5:$S$5,0)))</f>
        <v>0.77104377104377109</v>
      </c>
      <c r="K3374" s="29">
        <f>I3374/(INDEX(Installed_Capacity!$H$15:$S$20,MATCH(Source_Data!B3374,Installed_Capacity!$G$15:$G$20,0),MATCH(Source_Data!C3374,Installed_Capacity!$H$14:$S$14,0)))</f>
        <v>9.9999999999999995E-7</v>
      </c>
      <c r="L3374" s="21"/>
      <c r="M3374" s="2"/>
    </row>
    <row r="3375" spans="1:13" x14ac:dyDescent="0.25">
      <c r="A3375" s="17">
        <v>42876</v>
      </c>
      <c r="B3375" s="19">
        <v>2017</v>
      </c>
      <c r="C3375" s="19">
        <v>5</v>
      </c>
      <c r="D3375" s="19">
        <v>21</v>
      </c>
      <c r="E3375" s="19">
        <v>13</v>
      </c>
      <c r="F3375" s="40">
        <v>27540</v>
      </c>
      <c r="G3375" s="35">
        <f t="shared" si="52"/>
        <v>32685</v>
      </c>
      <c r="H3375" s="27">
        <v>160</v>
      </c>
      <c r="I3375" s="28">
        <v>159.640749</v>
      </c>
      <c r="J3375" s="28">
        <f>H3375/(INDEX(Installed_Capacity!$H$6:$S$11,MATCH(Source_Data!B3375,Installed_Capacity!$G$6:$G$11,0),MATCH(Source_Data!C3375,Installed_Capacity!$H$5:$S$5,0)))</f>
        <v>0.53872053872053871</v>
      </c>
      <c r="K3375" s="29">
        <f>I3375/(INDEX(Installed_Capacity!$H$15:$S$20,MATCH(Source_Data!B3375,Installed_Capacity!$G$15:$G$20,0),MATCH(Source_Data!C3375,Installed_Capacity!$H$14:$S$14,0)))</f>
        <v>2.0000995910614862E-2</v>
      </c>
      <c r="L3375" s="21"/>
      <c r="M3375" s="2"/>
    </row>
    <row r="3376" spans="1:13" x14ac:dyDescent="0.25">
      <c r="A3376" s="17">
        <v>42876</v>
      </c>
      <c r="B3376" s="19">
        <v>2017</v>
      </c>
      <c r="C3376" s="19">
        <v>5</v>
      </c>
      <c r="D3376" s="19">
        <v>21</v>
      </c>
      <c r="E3376" s="19">
        <v>14</v>
      </c>
      <c r="F3376" s="40">
        <v>28514</v>
      </c>
      <c r="G3376" s="35">
        <f t="shared" si="52"/>
        <v>32685</v>
      </c>
      <c r="H3376" s="27">
        <v>157</v>
      </c>
      <c r="I3376" s="28">
        <v>159.640749</v>
      </c>
      <c r="J3376" s="28">
        <f>H3376/(INDEX(Installed_Capacity!$H$6:$S$11,MATCH(Source_Data!B3376,Installed_Capacity!$G$6:$G$11,0),MATCH(Source_Data!C3376,Installed_Capacity!$H$5:$S$5,0)))</f>
        <v>0.52861952861952866</v>
      </c>
      <c r="K3376" s="29">
        <f>I3376/(INDEX(Installed_Capacity!$H$15:$S$20,MATCH(Source_Data!B3376,Installed_Capacity!$G$15:$G$20,0),MATCH(Source_Data!C3376,Installed_Capacity!$H$14:$S$14,0)))</f>
        <v>2.0000995910614862E-2</v>
      </c>
      <c r="L3376" s="21"/>
      <c r="M3376" s="2"/>
    </row>
    <row r="3377" spans="1:13" x14ac:dyDescent="0.25">
      <c r="A3377" s="17">
        <v>42876</v>
      </c>
      <c r="B3377" s="19">
        <v>2017</v>
      </c>
      <c r="C3377" s="19">
        <v>5</v>
      </c>
      <c r="D3377" s="19">
        <v>21</v>
      </c>
      <c r="E3377" s="19">
        <v>15</v>
      </c>
      <c r="F3377" s="40">
        <v>29902</v>
      </c>
      <c r="G3377" s="35">
        <f t="shared" si="52"/>
        <v>32685</v>
      </c>
      <c r="H3377" s="27">
        <v>252</v>
      </c>
      <c r="I3377" s="28">
        <v>319.27364</v>
      </c>
      <c r="J3377" s="28">
        <f>H3377/(INDEX(Installed_Capacity!$H$6:$S$11,MATCH(Source_Data!B3377,Installed_Capacity!$G$6:$G$11,0),MATCH(Source_Data!C3377,Installed_Capacity!$H$5:$S$5,0)))</f>
        <v>0.84848484848484851</v>
      </c>
      <c r="K3377" s="29">
        <f>I3377/(INDEX(Installed_Capacity!$H$15:$S$20,MATCH(Source_Data!B3377,Installed_Capacity!$G$15:$G$20,0),MATCH(Source_Data!C3377,Installed_Capacity!$H$14:$S$14,0)))</f>
        <v>4.0001007311780537E-2</v>
      </c>
      <c r="L3377" s="21"/>
      <c r="M3377" s="2"/>
    </row>
    <row r="3378" spans="1:13" x14ac:dyDescent="0.25">
      <c r="A3378" s="17">
        <v>42876</v>
      </c>
      <c r="B3378" s="19">
        <v>2017</v>
      </c>
      <c r="C3378" s="19">
        <v>5</v>
      </c>
      <c r="D3378" s="19">
        <v>21</v>
      </c>
      <c r="E3378" s="19">
        <v>16</v>
      </c>
      <c r="F3378" s="40">
        <v>31208</v>
      </c>
      <c r="G3378" s="35">
        <f t="shared" si="52"/>
        <v>32685</v>
      </c>
      <c r="H3378" s="27">
        <v>295</v>
      </c>
      <c r="I3378" s="28">
        <v>558.72266000000002</v>
      </c>
      <c r="J3378" s="28">
        <f>H3378/(INDEX(Installed_Capacity!$H$6:$S$11,MATCH(Source_Data!B3378,Installed_Capacity!$G$6:$G$11,0),MATCH(Source_Data!C3378,Installed_Capacity!$H$5:$S$5,0)))</f>
        <v>0.9932659932659933</v>
      </c>
      <c r="K3378" s="29">
        <f>I3378/(INDEX(Installed_Capacity!$H$15:$S$20,MATCH(Source_Data!B3378,Installed_Capacity!$G$15:$G$20,0),MATCH(Source_Data!C3378,Installed_Capacity!$H$14:$S$14,0)))</f>
        <v>7.0000984760024254E-2</v>
      </c>
      <c r="L3378" s="21"/>
      <c r="M3378" s="2"/>
    </row>
    <row r="3379" spans="1:13" x14ac:dyDescent="0.25">
      <c r="A3379" s="17">
        <v>42876</v>
      </c>
      <c r="B3379" s="19">
        <v>2017</v>
      </c>
      <c r="C3379" s="19">
        <v>5</v>
      </c>
      <c r="D3379" s="19">
        <v>21</v>
      </c>
      <c r="E3379" s="19">
        <v>17</v>
      </c>
      <c r="F3379" s="40">
        <v>32341</v>
      </c>
      <c r="G3379" s="35">
        <f t="shared" si="52"/>
        <v>32685</v>
      </c>
      <c r="H3379" s="27">
        <v>294</v>
      </c>
      <c r="I3379" s="28">
        <v>957.80485999999996</v>
      </c>
      <c r="J3379" s="28">
        <f>H3379/(INDEX(Installed_Capacity!$H$6:$S$11,MATCH(Source_Data!B3379,Installed_Capacity!$G$6:$G$11,0),MATCH(Source_Data!C3379,Installed_Capacity!$H$5:$S$5,0)))</f>
        <v>0.98989898989898994</v>
      </c>
      <c r="K3379" s="29">
        <f>I3379/(INDEX(Installed_Capacity!$H$15:$S$20,MATCH(Source_Data!B3379,Installed_Capacity!$G$15:$G$20,0),MATCH(Source_Data!C3379,Installed_Capacity!$H$14:$S$14,0)))</f>
        <v>0.12000100981753123</v>
      </c>
      <c r="L3379" s="21"/>
      <c r="M3379" s="2"/>
    </row>
    <row r="3380" spans="1:13" x14ac:dyDescent="0.25">
      <c r="A3380" s="17">
        <v>42876</v>
      </c>
      <c r="B3380" s="19">
        <v>2017</v>
      </c>
      <c r="C3380" s="19">
        <v>5</v>
      </c>
      <c r="D3380" s="19">
        <v>21</v>
      </c>
      <c r="E3380" s="19">
        <v>18</v>
      </c>
      <c r="F3380" s="40">
        <v>32685</v>
      </c>
      <c r="G3380" s="35">
        <f t="shared" si="52"/>
        <v>32685</v>
      </c>
      <c r="H3380" s="27">
        <v>293</v>
      </c>
      <c r="I3380" s="28">
        <v>1356.88705</v>
      </c>
      <c r="J3380" s="28">
        <f>H3380/(INDEX(Installed_Capacity!$H$6:$S$11,MATCH(Source_Data!B3380,Installed_Capacity!$G$6:$G$11,0),MATCH(Source_Data!C3380,Installed_Capacity!$H$5:$S$5,0)))</f>
        <v>0.98653198653198648</v>
      </c>
      <c r="K3380" s="29">
        <f>I3380/(INDEX(Installed_Capacity!$H$15:$S$20,MATCH(Source_Data!B3380,Installed_Capacity!$G$15:$G$20,0),MATCH(Source_Data!C3380,Installed_Capacity!$H$14:$S$14,0)))</f>
        <v>0.17000103362216287</v>
      </c>
      <c r="L3380" s="21"/>
      <c r="M3380" s="2"/>
    </row>
    <row r="3381" spans="1:13" x14ac:dyDescent="0.25">
      <c r="A3381" s="17">
        <v>42876</v>
      </c>
      <c r="B3381" s="19">
        <v>2017</v>
      </c>
      <c r="C3381" s="19">
        <v>5</v>
      </c>
      <c r="D3381" s="19">
        <v>21</v>
      </c>
      <c r="E3381" s="19">
        <v>19</v>
      </c>
      <c r="F3381" s="40">
        <v>32042</v>
      </c>
      <c r="G3381" s="35">
        <f t="shared" si="52"/>
        <v>32685</v>
      </c>
      <c r="H3381" s="27">
        <v>274</v>
      </c>
      <c r="I3381" s="28">
        <v>2474.3161</v>
      </c>
      <c r="J3381" s="28">
        <f>H3381/(INDEX(Installed_Capacity!$H$6:$S$11,MATCH(Source_Data!B3381,Installed_Capacity!$G$6:$G$11,0),MATCH(Source_Data!C3381,Installed_Capacity!$H$5:$S$5,0)))</f>
        <v>0.92255892255892258</v>
      </c>
      <c r="K3381" s="29">
        <f>I3381/(INDEX(Installed_Capacity!$H$15:$S$20,MATCH(Source_Data!B3381,Installed_Capacity!$G$15:$G$20,0),MATCH(Source_Data!C3381,Installed_Capacity!$H$14:$S$14,0)))</f>
        <v>0.31000096471401867</v>
      </c>
      <c r="L3381" s="21"/>
      <c r="M3381" s="2"/>
    </row>
    <row r="3382" spans="1:13" x14ac:dyDescent="0.25">
      <c r="A3382" s="17">
        <v>42876</v>
      </c>
      <c r="B3382" s="19">
        <v>2017</v>
      </c>
      <c r="C3382" s="19">
        <v>5</v>
      </c>
      <c r="D3382" s="19">
        <v>21</v>
      </c>
      <c r="E3382" s="19">
        <v>20</v>
      </c>
      <c r="F3382" s="40">
        <v>31817</v>
      </c>
      <c r="G3382" s="35">
        <f t="shared" si="52"/>
        <v>32685</v>
      </c>
      <c r="H3382" s="27">
        <v>275</v>
      </c>
      <c r="I3382" s="28">
        <v>4310.0942000000005</v>
      </c>
      <c r="J3382" s="28">
        <f>H3382/(INDEX(Installed_Capacity!$H$6:$S$11,MATCH(Source_Data!B3382,Installed_Capacity!$G$6:$G$11,0),MATCH(Source_Data!C3382,Installed_Capacity!$H$5:$S$5,0)))</f>
        <v>0.92592592592592593</v>
      </c>
      <c r="K3382" s="29">
        <f>I3382/(INDEX(Installed_Capacity!$H$15:$S$20,MATCH(Source_Data!B3382,Installed_Capacity!$G$15:$G$20,0),MATCH(Source_Data!C3382,Installed_Capacity!$H$14:$S$14,0)))</f>
        <v>0.54000107747280013</v>
      </c>
      <c r="L3382" s="21"/>
      <c r="M3382" s="2"/>
    </row>
    <row r="3383" spans="1:13" x14ac:dyDescent="0.25">
      <c r="A3383" s="17">
        <v>42876</v>
      </c>
      <c r="B3383" s="19">
        <v>2017</v>
      </c>
      <c r="C3383" s="19">
        <v>5</v>
      </c>
      <c r="D3383" s="19">
        <v>21</v>
      </c>
      <c r="E3383" s="19">
        <v>21</v>
      </c>
      <c r="F3383" s="40">
        <v>30387</v>
      </c>
      <c r="G3383" s="35">
        <f t="shared" si="52"/>
        <v>32685</v>
      </c>
      <c r="H3383" s="27">
        <v>294</v>
      </c>
      <c r="I3383" s="28">
        <v>4948.6242000000002</v>
      </c>
      <c r="J3383" s="28">
        <f>H3383/(INDEX(Installed_Capacity!$H$6:$S$11,MATCH(Source_Data!B3383,Installed_Capacity!$G$6:$G$11,0),MATCH(Source_Data!C3383,Installed_Capacity!$H$5:$S$5,0)))</f>
        <v>0.98989898989898994</v>
      </c>
      <c r="K3383" s="29">
        <f>I3383/(INDEX(Installed_Capacity!$H$15:$S$20,MATCH(Source_Data!B3383,Installed_Capacity!$G$15:$G$20,0),MATCH(Source_Data!C3383,Installed_Capacity!$H$14:$S$14,0)))</f>
        <v>0.62000092712775823</v>
      </c>
      <c r="L3383" s="21"/>
      <c r="M3383" s="2"/>
    </row>
    <row r="3384" spans="1:13" x14ac:dyDescent="0.25">
      <c r="A3384" s="17">
        <v>42876</v>
      </c>
      <c r="B3384" s="19">
        <v>2017</v>
      </c>
      <c r="C3384" s="19">
        <v>5</v>
      </c>
      <c r="D3384" s="19">
        <v>21</v>
      </c>
      <c r="E3384" s="19">
        <v>22</v>
      </c>
      <c r="F3384" s="40">
        <v>27688</v>
      </c>
      <c r="G3384" s="35">
        <f t="shared" si="52"/>
        <v>32685</v>
      </c>
      <c r="H3384" s="27">
        <v>293</v>
      </c>
      <c r="I3384" s="28">
        <v>5507.3395</v>
      </c>
      <c r="J3384" s="28">
        <f>H3384/(INDEX(Installed_Capacity!$H$6:$S$11,MATCH(Source_Data!B3384,Installed_Capacity!$G$6:$G$11,0),MATCH(Source_Data!C3384,Installed_Capacity!$H$5:$S$5,0)))</f>
        <v>0.98653198653198648</v>
      </c>
      <c r="K3384" s="29">
        <f>I3384/(INDEX(Installed_Capacity!$H$15:$S$20,MATCH(Source_Data!B3384,Installed_Capacity!$G$15:$G$20,0),MATCH(Source_Data!C3384,Installed_Capacity!$H$14:$S$14,0)))</f>
        <v>0.69000098977152557</v>
      </c>
      <c r="L3384" s="21"/>
      <c r="M3384" s="2"/>
    </row>
    <row r="3385" spans="1:13" x14ac:dyDescent="0.25">
      <c r="A3385" s="17">
        <v>42876</v>
      </c>
      <c r="B3385" s="19">
        <v>2017</v>
      </c>
      <c r="C3385" s="19">
        <v>5</v>
      </c>
      <c r="D3385" s="19">
        <v>21</v>
      </c>
      <c r="E3385" s="19">
        <v>23</v>
      </c>
      <c r="F3385" s="40">
        <v>25052</v>
      </c>
      <c r="G3385" s="35">
        <f t="shared" si="52"/>
        <v>32685</v>
      </c>
      <c r="H3385" s="27">
        <v>292</v>
      </c>
      <c r="I3385" s="28">
        <v>4709.1759999999995</v>
      </c>
      <c r="J3385" s="28">
        <f>H3385/(INDEX(Installed_Capacity!$H$6:$S$11,MATCH(Source_Data!B3385,Installed_Capacity!$G$6:$G$11,0),MATCH(Source_Data!C3385,Installed_Capacity!$H$5:$S$5,0)))</f>
        <v>0.98316498316498313</v>
      </c>
      <c r="K3385" s="29">
        <f>I3385/(INDEX(Installed_Capacity!$H$15:$S$20,MATCH(Source_Data!B3385,Installed_Capacity!$G$15:$G$20,0),MATCH(Source_Data!C3385,Installed_Capacity!$H$14:$S$14,0)))</f>
        <v>0.59000105241529299</v>
      </c>
      <c r="L3385" s="21"/>
      <c r="M3385" s="2"/>
    </row>
    <row r="3386" spans="1:13" x14ac:dyDescent="0.25">
      <c r="A3386" s="17">
        <v>42876</v>
      </c>
      <c r="B3386" s="19">
        <v>2017</v>
      </c>
      <c r="C3386" s="19">
        <v>5</v>
      </c>
      <c r="D3386" s="19">
        <v>21</v>
      </c>
      <c r="E3386" s="19">
        <v>24</v>
      </c>
      <c r="F3386" s="40">
        <v>23190</v>
      </c>
      <c r="G3386" s="35">
        <f t="shared" si="52"/>
        <v>32685</v>
      </c>
      <c r="H3386" s="27">
        <v>195</v>
      </c>
      <c r="I3386" s="28">
        <v>3352.2961000000005</v>
      </c>
      <c r="J3386" s="28">
        <f>H3386/(INDEX(Installed_Capacity!$H$6:$S$11,MATCH(Source_Data!B3386,Installed_Capacity!$G$6:$G$11,0),MATCH(Source_Data!C3386,Installed_Capacity!$H$5:$S$5,0)))</f>
        <v>0.65656565656565657</v>
      </c>
      <c r="K3386" s="29">
        <f>I3386/(INDEX(Installed_Capacity!$H$15:$S$20,MATCH(Source_Data!B3386,Installed_Capacity!$G$15:$G$20,0),MATCH(Source_Data!C3386,Installed_Capacity!$H$14:$S$14,0)))</f>
        <v>0.42000091459900474</v>
      </c>
      <c r="L3386" s="21"/>
      <c r="M3386" s="2"/>
    </row>
    <row r="3387" spans="1:13" x14ac:dyDescent="0.25">
      <c r="A3387" s="17">
        <v>42877</v>
      </c>
      <c r="B3387" s="19">
        <v>2017</v>
      </c>
      <c r="C3387" s="19">
        <v>5</v>
      </c>
      <c r="D3387" s="19">
        <v>22</v>
      </c>
      <c r="E3387" s="19">
        <v>1</v>
      </c>
      <c r="F3387" s="40">
        <v>21927</v>
      </c>
      <c r="G3387" s="35">
        <f t="shared" si="52"/>
        <v>36040</v>
      </c>
      <c r="H3387" s="27">
        <v>142</v>
      </c>
      <c r="I3387" s="28">
        <v>1516.5200599999998</v>
      </c>
      <c r="J3387" s="28">
        <f>H3387/(INDEX(Installed_Capacity!$H$6:$S$11,MATCH(Source_Data!B3387,Installed_Capacity!$G$6:$G$11,0),MATCH(Source_Data!C3387,Installed_Capacity!$H$5:$S$5,0)))</f>
        <v>0.4781144781144781</v>
      </c>
      <c r="K3387" s="29">
        <f>I3387/(INDEX(Installed_Capacity!$H$15:$S$20,MATCH(Source_Data!B3387,Installed_Capacity!$G$15:$G$20,0),MATCH(Source_Data!C3387,Installed_Capacity!$H$14:$S$14,0)))</f>
        <v>0.19000105993254515</v>
      </c>
      <c r="L3387" s="21"/>
      <c r="M3387" s="2"/>
    </row>
    <row r="3388" spans="1:13" x14ac:dyDescent="0.25">
      <c r="A3388" s="17">
        <v>42877</v>
      </c>
      <c r="B3388" s="19">
        <v>2017</v>
      </c>
      <c r="C3388" s="19">
        <v>5</v>
      </c>
      <c r="D3388" s="19">
        <v>22</v>
      </c>
      <c r="E3388" s="19">
        <v>2</v>
      </c>
      <c r="F3388" s="40">
        <v>21213</v>
      </c>
      <c r="G3388" s="35">
        <f t="shared" si="52"/>
        <v>36040</v>
      </c>
      <c r="H3388" s="27">
        <v>136</v>
      </c>
      <c r="I3388" s="28">
        <v>798.17186000000004</v>
      </c>
      <c r="J3388" s="28">
        <f>H3388/(INDEX(Installed_Capacity!$H$6:$S$11,MATCH(Source_Data!B3388,Installed_Capacity!$G$6:$G$11,0),MATCH(Source_Data!C3388,Installed_Capacity!$H$5:$S$5,0)))</f>
        <v>0.45791245791245794</v>
      </c>
      <c r="K3388" s="29">
        <f>I3388/(INDEX(Installed_Capacity!$H$15:$S$20,MATCH(Source_Data!B3388,Installed_Capacity!$G$15:$G$20,0),MATCH(Source_Data!C3388,Installed_Capacity!$H$14:$S$14,0)))</f>
        <v>0.10000098476002425</v>
      </c>
      <c r="L3388" s="21"/>
      <c r="M3388" s="2"/>
    </row>
    <row r="3389" spans="1:13" x14ac:dyDescent="0.25">
      <c r="A3389" s="17">
        <v>42877</v>
      </c>
      <c r="B3389" s="19">
        <v>2017</v>
      </c>
      <c r="C3389" s="19">
        <v>5</v>
      </c>
      <c r="D3389" s="19">
        <v>22</v>
      </c>
      <c r="E3389" s="19">
        <v>3</v>
      </c>
      <c r="F3389" s="40">
        <v>20923</v>
      </c>
      <c r="G3389" s="35">
        <f t="shared" si="52"/>
        <v>36040</v>
      </c>
      <c r="H3389" s="27">
        <v>104</v>
      </c>
      <c r="I3389" s="28">
        <v>718.35565999999994</v>
      </c>
      <c r="J3389" s="28">
        <f>H3389/(INDEX(Installed_Capacity!$H$6:$S$11,MATCH(Source_Data!B3389,Installed_Capacity!$G$6:$G$11,0),MATCH(Source_Data!C3389,Installed_Capacity!$H$5:$S$5,0)))</f>
        <v>0.35016835016835018</v>
      </c>
      <c r="K3389" s="29">
        <f>I3389/(INDEX(Installed_Capacity!$H$15:$S$20,MATCH(Source_Data!B3389,Installed_Capacity!$G$15:$G$20,0),MATCH(Source_Data!C3389,Installed_Capacity!$H$14:$S$14,0)))</f>
        <v>9.000100981753123E-2</v>
      </c>
      <c r="L3389" s="21"/>
      <c r="M3389" s="2"/>
    </row>
    <row r="3390" spans="1:13" x14ac:dyDescent="0.25">
      <c r="A3390" s="17">
        <v>42877</v>
      </c>
      <c r="B3390" s="19">
        <v>2017</v>
      </c>
      <c r="C3390" s="19">
        <v>5</v>
      </c>
      <c r="D3390" s="19">
        <v>22</v>
      </c>
      <c r="E3390" s="19">
        <v>4</v>
      </c>
      <c r="F3390" s="40">
        <v>21343</v>
      </c>
      <c r="G3390" s="35">
        <f t="shared" si="52"/>
        <v>36040</v>
      </c>
      <c r="H3390" s="27">
        <v>19.000000005</v>
      </c>
      <c r="I3390" s="28">
        <v>638.53915999999992</v>
      </c>
      <c r="J3390" s="28">
        <f>H3390/(INDEX(Installed_Capacity!$H$6:$S$11,MATCH(Source_Data!B3390,Installed_Capacity!$G$6:$G$11,0),MATCH(Source_Data!C3390,Installed_Capacity!$H$5:$S$5,0)))</f>
        <v>6.3973063989898993E-2</v>
      </c>
      <c r="K3390" s="29">
        <f>I3390/(INDEX(Installed_Capacity!$H$15:$S$20,MATCH(Source_Data!B3390,Installed_Capacity!$G$15:$G$20,0),MATCH(Source_Data!C3390,Installed_Capacity!$H$14:$S$14,0)))</f>
        <v>8.0000997288777728E-2</v>
      </c>
      <c r="L3390" s="21"/>
      <c r="M3390" s="2"/>
    </row>
    <row r="3391" spans="1:13" x14ac:dyDescent="0.25">
      <c r="A3391" s="17">
        <v>42877</v>
      </c>
      <c r="B3391" s="19">
        <v>2017</v>
      </c>
      <c r="C3391" s="19">
        <v>5</v>
      </c>
      <c r="D3391" s="19">
        <v>22</v>
      </c>
      <c r="E3391" s="19">
        <v>5</v>
      </c>
      <c r="F3391" s="40">
        <v>22502</v>
      </c>
      <c r="G3391" s="35">
        <f t="shared" si="52"/>
        <v>36040</v>
      </c>
      <c r="H3391" s="27">
        <v>0</v>
      </c>
      <c r="I3391" s="28">
        <v>239.45715000000001</v>
      </c>
      <c r="J3391" s="28">
        <f>H3391/(INDEX(Installed_Capacity!$H$6:$S$11,MATCH(Source_Data!B3391,Installed_Capacity!$G$6:$G$11,0),MATCH(Source_Data!C3391,Installed_Capacity!$H$5:$S$5,0)))</f>
        <v>0</v>
      </c>
      <c r="K3391" s="29">
        <f>I3391/(INDEX(Installed_Capacity!$H$15:$S$20,MATCH(Source_Data!B3391,Installed_Capacity!$G$15:$G$20,0),MATCH(Source_Data!C3391,Installed_Capacity!$H$14:$S$14,0)))</f>
        <v>3.0000996035902398E-2</v>
      </c>
      <c r="L3391" s="21"/>
      <c r="M3391" s="2"/>
    </row>
    <row r="3392" spans="1:13" x14ac:dyDescent="0.25">
      <c r="A3392" s="17">
        <v>42877</v>
      </c>
      <c r="B3392" s="19">
        <v>2017</v>
      </c>
      <c r="C3392" s="19">
        <v>5</v>
      </c>
      <c r="D3392" s="19">
        <v>22</v>
      </c>
      <c r="E3392" s="19">
        <v>6</v>
      </c>
      <c r="F3392" s="40">
        <v>24071</v>
      </c>
      <c r="G3392" s="35">
        <f t="shared" si="52"/>
        <v>36040</v>
      </c>
      <c r="H3392" s="27">
        <v>0</v>
      </c>
      <c r="I3392" s="28">
        <v>79.824378999999993</v>
      </c>
      <c r="J3392" s="28">
        <f>H3392/(INDEX(Installed_Capacity!$H$6:$S$11,MATCH(Source_Data!B3392,Installed_Capacity!$G$6:$G$11,0),MATCH(Source_Data!C3392,Installed_Capacity!$H$5:$S$5,0)))</f>
        <v>0</v>
      </c>
      <c r="K3392" s="29">
        <f>I3392/(INDEX(Installed_Capacity!$H$15:$S$20,MATCH(Source_Data!B3392,Installed_Capacity!$G$15:$G$20,0),MATCH(Source_Data!C3392,Installed_Capacity!$H$14:$S$14,0)))</f>
        <v>1.0000999669240907E-2</v>
      </c>
      <c r="L3392" s="21"/>
      <c r="M3392" s="2"/>
    </row>
    <row r="3393" spans="1:13" x14ac:dyDescent="0.25">
      <c r="A3393" s="17">
        <v>42877</v>
      </c>
      <c r="B3393" s="19">
        <v>2017</v>
      </c>
      <c r="C3393" s="19">
        <v>5</v>
      </c>
      <c r="D3393" s="19">
        <v>22</v>
      </c>
      <c r="E3393" s="19">
        <v>7</v>
      </c>
      <c r="F3393" s="40">
        <v>25656</v>
      </c>
      <c r="G3393" s="35">
        <f t="shared" si="52"/>
        <v>36040</v>
      </c>
      <c r="H3393" s="27">
        <v>3</v>
      </c>
      <c r="I3393" s="28">
        <v>7.9816399999999999E-3</v>
      </c>
      <c r="J3393" s="28">
        <f>H3393/(INDEX(Installed_Capacity!$H$6:$S$11,MATCH(Source_Data!B3393,Installed_Capacity!$G$6:$G$11,0),MATCH(Source_Data!C3393,Installed_Capacity!$H$5:$S$5,0)))</f>
        <v>1.0101010101010102E-2</v>
      </c>
      <c r="K3393" s="29">
        <f>I3393/(INDEX(Installed_Capacity!$H$15:$S$20,MATCH(Source_Data!B3393,Installed_Capacity!$G$15:$G$20,0),MATCH(Source_Data!C3393,Installed_Capacity!$H$14:$S$14,0)))</f>
        <v>9.9999999999999995E-7</v>
      </c>
      <c r="L3393" s="21"/>
      <c r="M3393" s="2"/>
    </row>
    <row r="3394" spans="1:13" x14ac:dyDescent="0.25">
      <c r="A3394" s="17">
        <v>42877</v>
      </c>
      <c r="B3394" s="19">
        <v>2017</v>
      </c>
      <c r="C3394" s="19">
        <v>5</v>
      </c>
      <c r="D3394" s="19">
        <v>22</v>
      </c>
      <c r="E3394" s="19">
        <v>8</v>
      </c>
      <c r="F3394" s="40">
        <v>26492</v>
      </c>
      <c r="G3394" s="35">
        <f t="shared" si="52"/>
        <v>36040</v>
      </c>
      <c r="H3394" s="27">
        <v>6.9999999989999999</v>
      </c>
      <c r="I3394" s="28">
        <v>7.9816399999999999E-3</v>
      </c>
      <c r="J3394" s="28">
        <f>H3394/(INDEX(Installed_Capacity!$H$6:$S$11,MATCH(Source_Data!B3394,Installed_Capacity!$G$6:$G$11,0),MATCH(Source_Data!C3394,Installed_Capacity!$H$5:$S$5,0)))</f>
        <v>2.3569023565656565E-2</v>
      </c>
      <c r="K3394" s="29">
        <f>I3394/(INDEX(Installed_Capacity!$H$15:$S$20,MATCH(Source_Data!B3394,Installed_Capacity!$G$15:$G$20,0),MATCH(Source_Data!C3394,Installed_Capacity!$H$14:$S$14,0)))</f>
        <v>9.9999999999999995E-7</v>
      </c>
      <c r="L3394" s="21"/>
      <c r="M3394" s="2"/>
    </row>
    <row r="3395" spans="1:13" x14ac:dyDescent="0.25">
      <c r="A3395" s="17">
        <v>42877</v>
      </c>
      <c r="B3395" s="19">
        <v>2017</v>
      </c>
      <c r="C3395" s="19">
        <v>5</v>
      </c>
      <c r="D3395" s="19">
        <v>22</v>
      </c>
      <c r="E3395" s="19">
        <v>9</v>
      </c>
      <c r="F3395" s="40">
        <v>27228</v>
      </c>
      <c r="G3395" s="35">
        <f t="shared" ref="G3395:G3458" si="53">_xlfn.MAXIFS($F:$F,$B:$B,B3395,$C:$C,C3395,$D:$D,D3395)</f>
        <v>36040</v>
      </c>
      <c r="H3395" s="27">
        <v>23</v>
      </c>
      <c r="I3395" s="28">
        <v>7.9816399999999999E-3</v>
      </c>
      <c r="J3395" s="28">
        <f>H3395/(INDEX(Installed_Capacity!$H$6:$S$11,MATCH(Source_Data!B3395,Installed_Capacity!$G$6:$G$11,0),MATCH(Source_Data!C3395,Installed_Capacity!$H$5:$S$5,0)))</f>
        <v>7.7441077441077436E-2</v>
      </c>
      <c r="K3395" s="29">
        <f>I3395/(INDEX(Installed_Capacity!$H$15:$S$20,MATCH(Source_Data!B3395,Installed_Capacity!$G$15:$G$20,0),MATCH(Source_Data!C3395,Installed_Capacity!$H$14:$S$14,0)))</f>
        <v>9.9999999999999995E-7</v>
      </c>
      <c r="L3395" s="21"/>
      <c r="M3395" s="2"/>
    </row>
    <row r="3396" spans="1:13" x14ac:dyDescent="0.25">
      <c r="A3396" s="17">
        <v>42877</v>
      </c>
      <c r="B3396" s="19">
        <v>2017</v>
      </c>
      <c r="C3396" s="19">
        <v>5</v>
      </c>
      <c r="D3396" s="19">
        <v>22</v>
      </c>
      <c r="E3396" s="19">
        <v>10</v>
      </c>
      <c r="F3396" s="40">
        <v>28063</v>
      </c>
      <c r="G3396" s="35">
        <f t="shared" si="53"/>
        <v>36040</v>
      </c>
      <c r="H3396" s="27">
        <v>40</v>
      </c>
      <c r="I3396" s="28">
        <v>79.824378999999993</v>
      </c>
      <c r="J3396" s="28">
        <f>H3396/(INDEX(Installed_Capacity!$H$6:$S$11,MATCH(Source_Data!B3396,Installed_Capacity!$G$6:$G$11,0),MATCH(Source_Data!C3396,Installed_Capacity!$H$5:$S$5,0)))</f>
        <v>0.13468013468013468</v>
      </c>
      <c r="K3396" s="29">
        <f>I3396/(INDEX(Installed_Capacity!$H$15:$S$20,MATCH(Source_Data!B3396,Installed_Capacity!$G$15:$G$20,0),MATCH(Source_Data!C3396,Installed_Capacity!$H$14:$S$14,0)))</f>
        <v>1.0000999669240907E-2</v>
      </c>
      <c r="L3396" s="21"/>
      <c r="M3396" s="2"/>
    </row>
    <row r="3397" spans="1:13" x14ac:dyDescent="0.25">
      <c r="A3397" s="17">
        <v>42877</v>
      </c>
      <c r="B3397" s="19">
        <v>2017</v>
      </c>
      <c r="C3397" s="19">
        <v>5</v>
      </c>
      <c r="D3397" s="19">
        <v>22</v>
      </c>
      <c r="E3397" s="19">
        <v>11</v>
      </c>
      <c r="F3397" s="40">
        <v>29099</v>
      </c>
      <c r="G3397" s="35">
        <f t="shared" si="53"/>
        <v>36040</v>
      </c>
      <c r="H3397" s="27">
        <v>45</v>
      </c>
      <c r="I3397" s="28">
        <v>79.824378999999993</v>
      </c>
      <c r="J3397" s="28">
        <f>H3397/(INDEX(Installed_Capacity!$H$6:$S$11,MATCH(Source_Data!B3397,Installed_Capacity!$G$6:$G$11,0),MATCH(Source_Data!C3397,Installed_Capacity!$H$5:$S$5,0)))</f>
        <v>0.15151515151515152</v>
      </c>
      <c r="K3397" s="29">
        <f>I3397/(INDEX(Installed_Capacity!$H$15:$S$20,MATCH(Source_Data!B3397,Installed_Capacity!$G$15:$G$20,0),MATCH(Source_Data!C3397,Installed_Capacity!$H$14:$S$14,0)))</f>
        <v>1.0000999669240907E-2</v>
      </c>
      <c r="L3397" s="21"/>
      <c r="M3397" s="2"/>
    </row>
    <row r="3398" spans="1:13" x14ac:dyDescent="0.25">
      <c r="A3398" s="17">
        <v>42877</v>
      </c>
      <c r="B3398" s="19">
        <v>2017</v>
      </c>
      <c r="C3398" s="19">
        <v>5</v>
      </c>
      <c r="D3398" s="19">
        <v>22</v>
      </c>
      <c r="E3398" s="19">
        <v>12</v>
      </c>
      <c r="F3398" s="40">
        <v>29975</v>
      </c>
      <c r="G3398" s="35">
        <f t="shared" si="53"/>
        <v>36040</v>
      </c>
      <c r="H3398" s="27">
        <v>31</v>
      </c>
      <c r="I3398" s="28">
        <v>79.824378999999993</v>
      </c>
      <c r="J3398" s="28">
        <f>H3398/(INDEX(Installed_Capacity!$H$6:$S$11,MATCH(Source_Data!B3398,Installed_Capacity!$G$6:$G$11,0),MATCH(Source_Data!C3398,Installed_Capacity!$H$5:$S$5,0)))</f>
        <v>0.10437710437710437</v>
      </c>
      <c r="K3398" s="29">
        <f>I3398/(INDEX(Installed_Capacity!$H$15:$S$20,MATCH(Source_Data!B3398,Installed_Capacity!$G$15:$G$20,0),MATCH(Source_Data!C3398,Installed_Capacity!$H$14:$S$14,0)))</f>
        <v>1.0000999669240907E-2</v>
      </c>
      <c r="L3398" s="21"/>
      <c r="M3398" s="2"/>
    </row>
    <row r="3399" spans="1:13" x14ac:dyDescent="0.25">
      <c r="A3399" s="17">
        <v>42877</v>
      </c>
      <c r="B3399" s="19">
        <v>2017</v>
      </c>
      <c r="C3399" s="19">
        <v>5</v>
      </c>
      <c r="D3399" s="19">
        <v>22</v>
      </c>
      <c r="E3399" s="19">
        <v>13</v>
      </c>
      <c r="F3399" s="40">
        <v>31417</v>
      </c>
      <c r="G3399" s="35">
        <f t="shared" si="53"/>
        <v>36040</v>
      </c>
      <c r="H3399" s="27">
        <v>59.000000010000001</v>
      </c>
      <c r="I3399" s="28">
        <v>79.824378999999993</v>
      </c>
      <c r="J3399" s="28">
        <f>H3399/(INDEX(Installed_Capacity!$H$6:$S$11,MATCH(Source_Data!B3399,Installed_Capacity!$G$6:$G$11,0),MATCH(Source_Data!C3399,Installed_Capacity!$H$5:$S$5,0)))</f>
        <v>0.19865319868686868</v>
      </c>
      <c r="K3399" s="29">
        <f>I3399/(INDEX(Installed_Capacity!$H$15:$S$20,MATCH(Source_Data!B3399,Installed_Capacity!$G$15:$G$20,0),MATCH(Source_Data!C3399,Installed_Capacity!$H$14:$S$14,0)))</f>
        <v>1.0000999669240907E-2</v>
      </c>
      <c r="L3399" s="21"/>
      <c r="M3399" s="2"/>
    </row>
    <row r="3400" spans="1:13" x14ac:dyDescent="0.25">
      <c r="A3400" s="17">
        <v>42877</v>
      </c>
      <c r="B3400" s="19">
        <v>2017</v>
      </c>
      <c r="C3400" s="19">
        <v>5</v>
      </c>
      <c r="D3400" s="19">
        <v>22</v>
      </c>
      <c r="E3400" s="19">
        <v>14</v>
      </c>
      <c r="F3400" s="40">
        <v>32704</v>
      </c>
      <c r="G3400" s="35">
        <f t="shared" si="53"/>
        <v>36040</v>
      </c>
      <c r="H3400" s="27">
        <v>52</v>
      </c>
      <c r="I3400" s="28">
        <v>79.824378999999993</v>
      </c>
      <c r="J3400" s="28">
        <f>H3400/(INDEX(Installed_Capacity!$H$6:$S$11,MATCH(Source_Data!B3400,Installed_Capacity!$G$6:$G$11,0),MATCH(Source_Data!C3400,Installed_Capacity!$H$5:$S$5,0)))</f>
        <v>0.17508417508417509</v>
      </c>
      <c r="K3400" s="29">
        <f>I3400/(INDEX(Installed_Capacity!$H$15:$S$20,MATCH(Source_Data!B3400,Installed_Capacity!$G$15:$G$20,0),MATCH(Source_Data!C3400,Installed_Capacity!$H$14:$S$14,0)))</f>
        <v>1.0000999669240907E-2</v>
      </c>
      <c r="L3400" s="21"/>
      <c r="M3400" s="2"/>
    </row>
    <row r="3401" spans="1:13" x14ac:dyDescent="0.25">
      <c r="A3401" s="17">
        <v>42877</v>
      </c>
      <c r="B3401" s="19">
        <v>2017</v>
      </c>
      <c r="C3401" s="19">
        <v>5</v>
      </c>
      <c r="D3401" s="19">
        <v>22</v>
      </c>
      <c r="E3401" s="19">
        <v>15</v>
      </c>
      <c r="F3401" s="40">
        <v>34132</v>
      </c>
      <c r="G3401" s="35">
        <f t="shared" si="53"/>
        <v>36040</v>
      </c>
      <c r="H3401" s="27">
        <v>15.000000008000001</v>
      </c>
      <c r="I3401" s="28">
        <v>159.640749</v>
      </c>
      <c r="J3401" s="28">
        <f>H3401/(INDEX(Installed_Capacity!$H$6:$S$11,MATCH(Source_Data!B3401,Installed_Capacity!$G$6:$G$11,0),MATCH(Source_Data!C3401,Installed_Capacity!$H$5:$S$5,0)))</f>
        <v>5.0505050531986534E-2</v>
      </c>
      <c r="K3401" s="29">
        <f>I3401/(INDEX(Installed_Capacity!$H$15:$S$20,MATCH(Source_Data!B3401,Installed_Capacity!$G$15:$G$20,0),MATCH(Source_Data!C3401,Installed_Capacity!$H$14:$S$14,0)))</f>
        <v>2.0000995910614862E-2</v>
      </c>
      <c r="L3401" s="21"/>
      <c r="M3401" s="2"/>
    </row>
    <row r="3402" spans="1:13" x14ac:dyDescent="0.25">
      <c r="A3402" s="17">
        <v>42877</v>
      </c>
      <c r="B3402" s="19">
        <v>2017</v>
      </c>
      <c r="C3402" s="19">
        <v>5</v>
      </c>
      <c r="D3402" s="19">
        <v>22</v>
      </c>
      <c r="E3402" s="19">
        <v>16</v>
      </c>
      <c r="F3402" s="40">
        <v>35433</v>
      </c>
      <c r="G3402" s="35">
        <f t="shared" si="53"/>
        <v>36040</v>
      </c>
      <c r="H3402" s="27">
        <v>50</v>
      </c>
      <c r="I3402" s="28">
        <v>159.640749</v>
      </c>
      <c r="J3402" s="28">
        <f>H3402/(INDEX(Installed_Capacity!$H$6:$S$11,MATCH(Source_Data!B3402,Installed_Capacity!$G$6:$G$11,0),MATCH(Source_Data!C3402,Installed_Capacity!$H$5:$S$5,0)))</f>
        <v>0.16835016835016836</v>
      </c>
      <c r="K3402" s="29">
        <f>I3402/(INDEX(Installed_Capacity!$H$15:$S$20,MATCH(Source_Data!B3402,Installed_Capacity!$G$15:$G$20,0),MATCH(Source_Data!C3402,Installed_Capacity!$H$14:$S$14,0)))</f>
        <v>2.0000995910614862E-2</v>
      </c>
      <c r="L3402" s="21"/>
      <c r="M3402" s="2"/>
    </row>
    <row r="3403" spans="1:13" x14ac:dyDescent="0.25">
      <c r="A3403" s="17">
        <v>42877</v>
      </c>
      <c r="B3403" s="19">
        <v>2017</v>
      </c>
      <c r="C3403" s="19">
        <v>5</v>
      </c>
      <c r="D3403" s="19">
        <v>22</v>
      </c>
      <c r="E3403" s="19">
        <v>17</v>
      </c>
      <c r="F3403" s="40">
        <v>36040</v>
      </c>
      <c r="G3403" s="35">
        <f t="shared" si="53"/>
        <v>36040</v>
      </c>
      <c r="H3403" s="27">
        <v>131.00000001000001</v>
      </c>
      <c r="I3403" s="28">
        <v>159.640749</v>
      </c>
      <c r="J3403" s="28">
        <f>H3403/(INDEX(Installed_Capacity!$H$6:$S$11,MATCH(Source_Data!B3403,Installed_Capacity!$G$6:$G$11,0),MATCH(Source_Data!C3403,Installed_Capacity!$H$5:$S$5,0)))</f>
        <v>0.44107744111111113</v>
      </c>
      <c r="K3403" s="29">
        <f>I3403/(INDEX(Installed_Capacity!$H$15:$S$20,MATCH(Source_Data!B3403,Installed_Capacity!$G$15:$G$20,0),MATCH(Source_Data!C3403,Installed_Capacity!$H$14:$S$14,0)))</f>
        <v>2.0000995910614862E-2</v>
      </c>
      <c r="L3403" s="21"/>
      <c r="M3403" s="2"/>
    </row>
    <row r="3404" spans="1:13" x14ac:dyDescent="0.25">
      <c r="A3404" s="17">
        <v>42877</v>
      </c>
      <c r="B3404" s="19">
        <v>2017</v>
      </c>
      <c r="C3404" s="19">
        <v>5</v>
      </c>
      <c r="D3404" s="19">
        <v>22</v>
      </c>
      <c r="E3404" s="19">
        <v>18</v>
      </c>
      <c r="F3404" s="40">
        <v>35741</v>
      </c>
      <c r="G3404" s="35">
        <f t="shared" si="53"/>
        <v>36040</v>
      </c>
      <c r="H3404" s="27">
        <v>144</v>
      </c>
      <c r="I3404" s="28">
        <v>319.27364</v>
      </c>
      <c r="J3404" s="28">
        <f>H3404/(INDEX(Installed_Capacity!$H$6:$S$11,MATCH(Source_Data!B3404,Installed_Capacity!$G$6:$G$11,0),MATCH(Source_Data!C3404,Installed_Capacity!$H$5:$S$5,0)))</f>
        <v>0.48484848484848486</v>
      </c>
      <c r="K3404" s="29">
        <f>I3404/(INDEX(Installed_Capacity!$H$15:$S$20,MATCH(Source_Data!B3404,Installed_Capacity!$G$15:$G$20,0),MATCH(Source_Data!C3404,Installed_Capacity!$H$14:$S$14,0)))</f>
        <v>4.0001007311780537E-2</v>
      </c>
      <c r="L3404" s="21"/>
      <c r="M3404" s="2"/>
    </row>
    <row r="3405" spans="1:13" x14ac:dyDescent="0.25">
      <c r="A3405" s="17">
        <v>42877</v>
      </c>
      <c r="B3405" s="19">
        <v>2017</v>
      </c>
      <c r="C3405" s="19">
        <v>5</v>
      </c>
      <c r="D3405" s="19">
        <v>22</v>
      </c>
      <c r="E3405" s="19">
        <v>19</v>
      </c>
      <c r="F3405" s="40">
        <v>34958</v>
      </c>
      <c r="G3405" s="35">
        <f t="shared" si="53"/>
        <v>36040</v>
      </c>
      <c r="H3405" s="27">
        <v>144</v>
      </c>
      <c r="I3405" s="28">
        <v>399.08994999999999</v>
      </c>
      <c r="J3405" s="28">
        <f>H3405/(INDEX(Installed_Capacity!$H$6:$S$11,MATCH(Source_Data!B3405,Installed_Capacity!$G$6:$G$11,0),MATCH(Source_Data!C3405,Installed_Capacity!$H$5:$S$5,0)))</f>
        <v>0.48484848484848486</v>
      </c>
      <c r="K3405" s="29">
        <f>I3405/(INDEX(Installed_Capacity!$H$15:$S$20,MATCH(Source_Data!B3405,Installed_Capacity!$G$15:$G$20,0),MATCH(Source_Data!C3405,Installed_Capacity!$H$14:$S$14,0)))</f>
        <v>5.0000996035902391E-2</v>
      </c>
      <c r="L3405" s="21"/>
      <c r="M3405" s="2"/>
    </row>
    <row r="3406" spans="1:13" x14ac:dyDescent="0.25">
      <c r="A3406" s="17">
        <v>42877</v>
      </c>
      <c r="B3406" s="19">
        <v>2017</v>
      </c>
      <c r="C3406" s="19">
        <v>5</v>
      </c>
      <c r="D3406" s="19">
        <v>22</v>
      </c>
      <c r="E3406" s="19">
        <v>20</v>
      </c>
      <c r="F3406" s="40">
        <v>34512</v>
      </c>
      <c r="G3406" s="35">
        <f t="shared" si="53"/>
        <v>36040</v>
      </c>
      <c r="H3406" s="27">
        <v>133</v>
      </c>
      <c r="I3406" s="28">
        <v>798.17186000000004</v>
      </c>
      <c r="J3406" s="28">
        <f>H3406/(INDEX(Installed_Capacity!$H$6:$S$11,MATCH(Source_Data!B3406,Installed_Capacity!$G$6:$G$11,0),MATCH(Source_Data!C3406,Installed_Capacity!$H$5:$S$5,0)))</f>
        <v>0.44781144781144783</v>
      </c>
      <c r="K3406" s="29">
        <f>I3406/(INDEX(Installed_Capacity!$H$15:$S$20,MATCH(Source_Data!B3406,Installed_Capacity!$G$15:$G$20,0),MATCH(Source_Data!C3406,Installed_Capacity!$H$14:$S$14,0)))</f>
        <v>0.10000098476002425</v>
      </c>
      <c r="L3406" s="21"/>
      <c r="M3406" s="2"/>
    </row>
    <row r="3407" spans="1:13" x14ac:dyDescent="0.25">
      <c r="A3407" s="17">
        <v>42877</v>
      </c>
      <c r="B3407" s="19">
        <v>2017</v>
      </c>
      <c r="C3407" s="19">
        <v>5</v>
      </c>
      <c r="D3407" s="19">
        <v>22</v>
      </c>
      <c r="E3407" s="19">
        <v>21</v>
      </c>
      <c r="F3407" s="40">
        <v>32768</v>
      </c>
      <c r="G3407" s="35">
        <f t="shared" si="53"/>
        <v>36040</v>
      </c>
      <c r="H3407" s="27">
        <v>212</v>
      </c>
      <c r="I3407" s="28">
        <v>798.17186000000004</v>
      </c>
      <c r="J3407" s="28">
        <f>H3407/(INDEX(Installed_Capacity!$H$6:$S$11,MATCH(Source_Data!B3407,Installed_Capacity!$G$6:$G$11,0),MATCH(Source_Data!C3407,Installed_Capacity!$H$5:$S$5,0)))</f>
        <v>0.71380471380471378</v>
      </c>
      <c r="K3407" s="29">
        <f>I3407/(INDEX(Installed_Capacity!$H$15:$S$20,MATCH(Source_Data!B3407,Installed_Capacity!$G$15:$G$20,0),MATCH(Source_Data!C3407,Installed_Capacity!$H$14:$S$14,0)))</f>
        <v>0.10000098476002425</v>
      </c>
      <c r="L3407" s="21"/>
      <c r="M3407" s="2"/>
    </row>
    <row r="3408" spans="1:13" x14ac:dyDescent="0.25">
      <c r="A3408" s="17">
        <v>42877</v>
      </c>
      <c r="B3408" s="19">
        <v>2017</v>
      </c>
      <c r="C3408" s="19">
        <v>5</v>
      </c>
      <c r="D3408" s="19">
        <v>22</v>
      </c>
      <c r="E3408" s="19">
        <v>22</v>
      </c>
      <c r="F3408" s="40">
        <v>29480</v>
      </c>
      <c r="G3408" s="35">
        <f t="shared" si="53"/>
        <v>36040</v>
      </c>
      <c r="H3408" s="27">
        <v>204</v>
      </c>
      <c r="I3408" s="28">
        <v>798.17186000000004</v>
      </c>
      <c r="J3408" s="28">
        <f>H3408/(INDEX(Installed_Capacity!$H$6:$S$11,MATCH(Source_Data!B3408,Installed_Capacity!$G$6:$G$11,0),MATCH(Source_Data!C3408,Installed_Capacity!$H$5:$S$5,0)))</f>
        <v>0.68686868686868685</v>
      </c>
      <c r="K3408" s="29">
        <f>I3408/(INDEX(Installed_Capacity!$H$15:$S$20,MATCH(Source_Data!B3408,Installed_Capacity!$G$15:$G$20,0),MATCH(Source_Data!C3408,Installed_Capacity!$H$14:$S$14,0)))</f>
        <v>0.10000098476002425</v>
      </c>
      <c r="L3408" s="21"/>
      <c r="M3408" s="2"/>
    </row>
    <row r="3409" spans="1:13" x14ac:dyDescent="0.25">
      <c r="A3409" s="17">
        <v>42877</v>
      </c>
      <c r="B3409" s="19">
        <v>2017</v>
      </c>
      <c r="C3409" s="19">
        <v>5</v>
      </c>
      <c r="D3409" s="19">
        <v>22</v>
      </c>
      <c r="E3409" s="19">
        <v>23</v>
      </c>
      <c r="F3409" s="40">
        <v>26546</v>
      </c>
      <c r="G3409" s="35">
        <f t="shared" si="53"/>
        <v>36040</v>
      </c>
      <c r="H3409" s="27">
        <v>92</v>
      </c>
      <c r="I3409" s="28">
        <v>798.17186000000004</v>
      </c>
      <c r="J3409" s="28">
        <f>H3409/(INDEX(Installed_Capacity!$H$6:$S$11,MATCH(Source_Data!B3409,Installed_Capacity!$G$6:$G$11,0),MATCH(Source_Data!C3409,Installed_Capacity!$H$5:$S$5,0)))</f>
        <v>0.30976430976430974</v>
      </c>
      <c r="K3409" s="29">
        <f>I3409/(INDEX(Installed_Capacity!$H$15:$S$20,MATCH(Source_Data!B3409,Installed_Capacity!$G$15:$G$20,0),MATCH(Source_Data!C3409,Installed_Capacity!$H$14:$S$14,0)))</f>
        <v>0.10000098476002425</v>
      </c>
      <c r="L3409" s="21"/>
      <c r="M3409" s="2"/>
    </row>
    <row r="3410" spans="1:13" x14ac:dyDescent="0.25">
      <c r="A3410" s="17">
        <v>42877</v>
      </c>
      <c r="B3410" s="19">
        <v>2017</v>
      </c>
      <c r="C3410" s="19">
        <v>5</v>
      </c>
      <c r="D3410" s="19">
        <v>22</v>
      </c>
      <c r="E3410" s="19">
        <v>24</v>
      </c>
      <c r="F3410" s="40">
        <v>24624</v>
      </c>
      <c r="G3410" s="35">
        <f t="shared" si="53"/>
        <v>36040</v>
      </c>
      <c r="H3410" s="27">
        <v>178.00000001000001</v>
      </c>
      <c r="I3410" s="28">
        <v>1277.0703599999999</v>
      </c>
      <c r="J3410" s="28">
        <f>H3410/(INDEX(Installed_Capacity!$H$6:$S$11,MATCH(Source_Data!B3410,Installed_Capacity!$G$6:$G$11,0),MATCH(Source_Data!C3410,Installed_Capacity!$H$5:$S$5,0)))</f>
        <v>0.59932659936026944</v>
      </c>
      <c r="K3410" s="29">
        <f>I3410/(INDEX(Installed_Capacity!$H$15:$S$20,MATCH(Source_Data!B3410,Installed_Capacity!$G$15:$G$20,0),MATCH(Source_Data!C3410,Installed_Capacity!$H$14:$S$14,0)))</f>
        <v>0.16000099728877773</v>
      </c>
      <c r="L3410" s="21"/>
      <c r="M3410" s="2"/>
    </row>
    <row r="3411" spans="1:13" x14ac:dyDescent="0.25">
      <c r="A3411" s="17">
        <v>42878</v>
      </c>
      <c r="B3411" s="19">
        <v>2017</v>
      </c>
      <c r="C3411" s="19">
        <v>5</v>
      </c>
      <c r="D3411" s="19">
        <v>23</v>
      </c>
      <c r="E3411" s="19">
        <v>1</v>
      </c>
      <c r="F3411" s="40">
        <v>23318</v>
      </c>
      <c r="G3411" s="35">
        <f t="shared" si="53"/>
        <v>35702</v>
      </c>
      <c r="H3411" s="27">
        <v>266</v>
      </c>
      <c r="I3411" s="28">
        <v>2155.0510999999997</v>
      </c>
      <c r="J3411" s="28">
        <f>H3411/(INDEX(Installed_Capacity!$H$6:$S$11,MATCH(Source_Data!B3411,Installed_Capacity!$G$6:$G$11,0),MATCH(Source_Data!C3411,Installed_Capacity!$H$5:$S$5,0)))</f>
        <v>0.89562289562289565</v>
      </c>
      <c r="K3411" s="29">
        <f>I3411/(INDEX(Installed_Capacity!$H$15:$S$20,MATCH(Source_Data!B3411,Installed_Capacity!$G$15:$G$20,0),MATCH(Source_Data!C3411,Installed_Capacity!$H$14:$S$14,0)))</f>
        <v>0.27000103988653956</v>
      </c>
      <c r="L3411" s="21"/>
      <c r="M3411" s="2"/>
    </row>
    <row r="3412" spans="1:13" x14ac:dyDescent="0.25">
      <c r="A3412" s="17">
        <v>42878</v>
      </c>
      <c r="B3412" s="19">
        <v>2017</v>
      </c>
      <c r="C3412" s="19">
        <v>5</v>
      </c>
      <c r="D3412" s="19">
        <v>23</v>
      </c>
      <c r="E3412" s="19">
        <v>2</v>
      </c>
      <c r="F3412" s="40">
        <v>22680</v>
      </c>
      <c r="G3412" s="35">
        <f t="shared" si="53"/>
        <v>35702</v>
      </c>
      <c r="H3412" s="27">
        <v>281</v>
      </c>
      <c r="I3412" s="28">
        <v>1995.4181000000001</v>
      </c>
      <c r="J3412" s="28">
        <f>H3412/(INDEX(Installed_Capacity!$H$6:$S$11,MATCH(Source_Data!B3412,Installed_Capacity!$G$6:$G$11,0),MATCH(Source_Data!C3412,Installed_Capacity!$H$5:$S$5,0)))</f>
        <v>0.94612794612794615</v>
      </c>
      <c r="K3412" s="29">
        <f>I3412/(INDEX(Installed_Capacity!$H$15:$S$20,MATCH(Source_Data!B3412,Installed_Capacity!$G$15:$G$20,0),MATCH(Source_Data!C3412,Installed_Capacity!$H$14:$S$14,0)))</f>
        <v>0.25000101482903264</v>
      </c>
      <c r="L3412" s="21"/>
      <c r="M3412" s="2"/>
    </row>
    <row r="3413" spans="1:13" x14ac:dyDescent="0.25">
      <c r="A3413" s="17">
        <v>42878</v>
      </c>
      <c r="B3413" s="19">
        <v>2017</v>
      </c>
      <c r="C3413" s="19">
        <v>5</v>
      </c>
      <c r="D3413" s="19">
        <v>23</v>
      </c>
      <c r="E3413" s="19">
        <v>3</v>
      </c>
      <c r="F3413" s="40">
        <v>22458</v>
      </c>
      <c r="G3413" s="35">
        <f t="shared" si="53"/>
        <v>35702</v>
      </c>
      <c r="H3413" s="27">
        <v>294</v>
      </c>
      <c r="I3413" s="28">
        <v>877.98834999999997</v>
      </c>
      <c r="J3413" s="28">
        <f>H3413/(INDEX(Installed_Capacity!$H$6:$S$11,MATCH(Source_Data!B3413,Installed_Capacity!$G$6:$G$11,0),MATCH(Source_Data!C3413,Installed_Capacity!$H$5:$S$5,0)))</f>
        <v>0.98989898989898994</v>
      </c>
      <c r="K3413" s="29">
        <f>I3413/(INDEX(Installed_Capacity!$H$15:$S$20,MATCH(Source_Data!B3413,Installed_Capacity!$G$15:$G$20,0),MATCH(Source_Data!C3413,Installed_Capacity!$H$14:$S$14,0)))</f>
        <v>0.11000099603590238</v>
      </c>
      <c r="L3413" s="21"/>
      <c r="M3413" s="2"/>
    </row>
    <row r="3414" spans="1:13" x14ac:dyDescent="0.25">
      <c r="A3414" s="17">
        <v>42878</v>
      </c>
      <c r="B3414" s="19">
        <v>2017</v>
      </c>
      <c r="C3414" s="19">
        <v>5</v>
      </c>
      <c r="D3414" s="19">
        <v>23</v>
      </c>
      <c r="E3414" s="19">
        <v>4</v>
      </c>
      <c r="F3414" s="40">
        <v>22356</v>
      </c>
      <c r="G3414" s="35">
        <f t="shared" si="53"/>
        <v>35702</v>
      </c>
      <c r="H3414" s="27">
        <v>267</v>
      </c>
      <c r="I3414" s="28">
        <v>798.17186000000004</v>
      </c>
      <c r="J3414" s="28">
        <f>H3414/(INDEX(Installed_Capacity!$H$6:$S$11,MATCH(Source_Data!B3414,Installed_Capacity!$G$6:$G$11,0),MATCH(Source_Data!C3414,Installed_Capacity!$H$5:$S$5,0)))</f>
        <v>0.89898989898989901</v>
      </c>
      <c r="K3414" s="29">
        <f>I3414/(INDEX(Installed_Capacity!$H$15:$S$20,MATCH(Source_Data!B3414,Installed_Capacity!$G$15:$G$20,0),MATCH(Source_Data!C3414,Installed_Capacity!$H$14:$S$14,0)))</f>
        <v>0.10000098476002425</v>
      </c>
      <c r="L3414" s="21"/>
      <c r="M3414" s="2"/>
    </row>
    <row r="3415" spans="1:13" x14ac:dyDescent="0.25">
      <c r="A3415" s="17">
        <v>42878</v>
      </c>
      <c r="B3415" s="19">
        <v>2017</v>
      </c>
      <c r="C3415" s="19">
        <v>5</v>
      </c>
      <c r="D3415" s="19">
        <v>23</v>
      </c>
      <c r="E3415" s="19">
        <v>5</v>
      </c>
      <c r="F3415" s="40">
        <v>23438</v>
      </c>
      <c r="G3415" s="35">
        <f t="shared" si="53"/>
        <v>35702</v>
      </c>
      <c r="H3415" s="27">
        <v>232</v>
      </c>
      <c r="I3415" s="28">
        <v>638.53915999999992</v>
      </c>
      <c r="J3415" s="28">
        <f>H3415/(INDEX(Installed_Capacity!$H$6:$S$11,MATCH(Source_Data!B3415,Installed_Capacity!$G$6:$G$11,0),MATCH(Source_Data!C3415,Installed_Capacity!$H$5:$S$5,0)))</f>
        <v>0.78114478114478114</v>
      </c>
      <c r="K3415" s="29">
        <f>I3415/(INDEX(Installed_Capacity!$H$15:$S$20,MATCH(Source_Data!B3415,Installed_Capacity!$G$15:$G$20,0),MATCH(Source_Data!C3415,Installed_Capacity!$H$14:$S$14,0)))</f>
        <v>8.0000997288777728E-2</v>
      </c>
      <c r="L3415" s="21"/>
      <c r="M3415" s="2"/>
    </row>
    <row r="3416" spans="1:13" x14ac:dyDescent="0.25">
      <c r="A3416" s="17">
        <v>42878</v>
      </c>
      <c r="B3416" s="19">
        <v>2017</v>
      </c>
      <c r="C3416" s="19">
        <v>5</v>
      </c>
      <c r="D3416" s="19">
        <v>23</v>
      </c>
      <c r="E3416" s="19">
        <v>6</v>
      </c>
      <c r="F3416" s="40">
        <v>24839</v>
      </c>
      <c r="G3416" s="35">
        <f t="shared" si="53"/>
        <v>35702</v>
      </c>
      <c r="H3416" s="27">
        <v>216</v>
      </c>
      <c r="I3416" s="28">
        <v>478.90644000000003</v>
      </c>
      <c r="J3416" s="28">
        <f>H3416/(INDEX(Installed_Capacity!$H$6:$S$11,MATCH(Source_Data!B3416,Installed_Capacity!$G$6:$G$11,0),MATCH(Source_Data!C3416,Installed_Capacity!$H$5:$S$5,0)))</f>
        <v>0.72727272727272729</v>
      </c>
      <c r="K3416" s="29">
        <f>I3416/(INDEX(Installed_Capacity!$H$15:$S$20,MATCH(Source_Data!B3416,Installed_Capacity!$G$15:$G$20,0),MATCH(Source_Data!C3416,Installed_Capacity!$H$14:$S$14,0)))</f>
        <v>6.0001007311780541E-2</v>
      </c>
      <c r="L3416" s="21"/>
      <c r="M3416" s="2"/>
    </row>
    <row r="3417" spans="1:13" x14ac:dyDescent="0.25">
      <c r="A3417" s="17">
        <v>42878</v>
      </c>
      <c r="B3417" s="19">
        <v>2017</v>
      </c>
      <c r="C3417" s="19">
        <v>5</v>
      </c>
      <c r="D3417" s="19">
        <v>23</v>
      </c>
      <c r="E3417" s="19">
        <v>7</v>
      </c>
      <c r="F3417" s="40">
        <v>26297</v>
      </c>
      <c r="G3417" s="35">
        <f t="shared" si="53"/>
        <v>35702</v>
      </c>
      <c r="H3417" s="27">
        <v>180</v>
      </c>
      <c r="I3417" s="28">
        <v>79.824378999999993</v>
      </c>
      <c r="J3417" s="28">
        <f>H3417/(INDEX(Installed_Capacity!$H$6:$S$11,MATCH(Source_Data!B3417,Installed_Capacity!$G$6:$G$11,0),MATCH(Source_Data!C3417,Installed_Capacity!$H$5:$S$5,0)))</f>
        <v>0.60606060606060608</v>
      </c>
      <c r="K3417" s="29">
        <f>I3417/(INDEX(Installed_Capacity!$H$15:$S$20,MATCH(Source_Data!B3417,Installed_Capacity!$G$15:$G$20,0),MATCH(Source_Data!C3417,Installed_Capacity!$H$14:$S$14,0)))</f>
        <v>1.0000999669240907E-2</v>
      </c>
      <c r="L3417" s="21"/>
      <c r="M3417" s="2"/>
    </row>
    <row r="3418" spans="1:13" x14ac:dyDescent="0.25">
      <c r="A3418" s="17">
        <v>42878</v>
      </c>
      <c r="B3418" s="19">
        <v>2017</v>
      </c>
      <c r="C3418" s="19">
        <v>5</v>
      </c>
      <c r="D3418" s="19">
        <v>23</v>
      </c>
      <c r="E3418" s="19">
        <v>8</v>
      </c>
      <c r="F3418" s="40">
        <v>27050</v>
      </c>
      <c r="G3418" s="35">
        <f t="shared" si="53"/>
        <v>35702</v>
      </c>
      <c r="H3418" s="27">
        <v>264</v>
      </c>
      <c r="I3418" s="28">
        <v>7.9816399999999999E-3</v>
      </c>
      <c r="J3418" s="28">
        <f>H3418/(INDEX(Installed_Capacity!$H$6:$S$11,MATCH(Source_Data!B3418,Installed_Capacity!$G$6:$G$11,0),MATCH(Source_Data!C3418,Installed_Capacity!$H$5:$S$5,0)))</f>
        <v>0.88888888888888884</v>
      </c>
      <c r="K3418" s="29">
        <f>I3418/(INDEX(Installed_Capacity!$H$15:$S$20,MATCH(Source_Data!B3418,Installed_Capacity!$G$15:$G$20,0),MATCH(Source_Data!C3418,Installed_Capacity!$H$14:$S$14,0)))</f>
        <v>9.9999999999999995E-7</v>
      </c>
      <c r="L3418" s="21"/>
      <c r="M3418" s="2"/>
    </row>
    <row r="3419" spans="1:13" x14ac:dyDescent="0.25">
      <c r="A3419" s="17">
        <v>42878</v>
      </c>
      <c r="B3419" s="19">
        <v>2017</v>
      </c>
      <c r="C3419" s="19">
        <v>5</v>
      </c>
      <c r="D3419" s="19">
        <v>23</v>
      </c>
      <c r="E3419" s="19">
        <v>9</v>
      </c>
      <c r="F3419" s="40">
        <v>28323</v>
      </c>
      <c r="G3419" s="35">
        <f t="shared" si="53"/>
        <v>35702</v>
      </c>
      <c r="H3419" s="27">
        <v>122</v>
      </c>
      <c r="I3419" s="28">
        <v>7.9816399999999999E-3</v>
      </c>
      <c r="J3419" s="28">
        <f>H3419/(INDEX(Installed_Capacity!$H$6:$S$11,MATCH(Source_Data!B3419,Installed_Capacity!$G$6:$G$11,0),MATCH(Source_Data!C3419,Installed_Capacity!$H$5:$S$5,0)))</f>
        <v>0.41077441077441079</v>
      </c>
      <c r="K3419" s="29">
        <f>I3419/(INDEX(Installed_Capacity!$H$15:$S$20,MATCH(Source_Data!B3419,Installed_Capacity!$G$15:$G$20,0),MATCH(Source_Data!C3419,Installed_Capacity!$H$14:$S$14,0)))</f>
        <v>9.9999999999999995E-7</v>
      </c>
      <c r="L3419" s="21"/>
      <c r="M3419" s="2"/>
    </row>
    <row r="3420" spans="1:13" x14ac:dyDescent="0.25">
      <c r="A3420" s="17">
        <v>42878</v>
      </c>
      <c r="B3420" s="19">
        <v>2017</v>
      </c>
      <c r="C3420" s="19">
        <v>5</v>
      </c>
      <c r="D3420" s="19">
        <v>23</v>
      </c>
      <c r="E3420" s="19">
        <v>10</v>
      </c>
      <c r="F3420" s="40">
        <v>29315</v>
      </c>
      <c r="G3420" s="35">
        <f t="shared" si="53"/>
        <v>35702</v>
      </c>
      <c r="H3420" s="27">
        <v>205</v>
      </c>
      <c r="I3420" s="28">
        <v>79.824378999999993</v>
      </c>
      <c r="J3420" s="28">
        <f>H3420/(INDEX(Installed_Capacity!$H$6:$S$11,MATCH(Source_Data!B3420,Installed_Capacity!$G$6:$G$11,0),MATCH(Source_Data!C3420,Installed_Capacity!$H$5:$S$5,0)))</f>
        <v>0.6902356902356902</v>
      </c>
      <c r="K3420" s="29">
        <f>I3420/(INDEX(Installed_Capacity!$H$15:$S$20,MATCH(Source_Data!B3420,Installed_Capacity!$G$15:$G$20,0),MATCH(Source_Data!C3420,Installed_Capacity!$H$14:$S$14,0)))</f>
        <v>1.0000999669240907E-2</v>
      </c>
      <c r="L3420" s="21"/>
      <c r="M3420" s="2"/>
    </row>
    <row r="3421" spans="1:13" x14ac:dyDescent="0.25">
      <c r="A3421" s="17">
        <v>42878</v>
      </c>
      <c r="B3421" s="19">
        <v>2017</v>
      </c>
      <c r="C3421" s="19">
        <v>5</v>
      </c>
      <c r="D3421" s="19">
        <v>23</v>
      </c>
      <c r="E3421" s="19">
        <v>11</v>
      </c>
      <c r="F3421" s="40">
        <v>29985</v>
      </c>
      <c r="G3421" s="35">
        <f t="shared" si="53"/>
        <v>35702</v>
      </c>
      <c r="H3421" s="27">
        <v>273</v>
      </c>
      <c r="I3421" s="28">
        <v>319.27364</v>
      </c>
      <c r="J3421" s="28">
        <f>H3421/(INDEX(Installed_Capacity!$H$6:$S$11,MATCH(Source_Data!B3421,Installed_Capacity!$G$6:$G$11,0),MATCH(Source_Data!C3421,Installed_Capacity!$H$5:$S$5,0)))</f>
        <v>0.91919191919191923</v>
      </c>
      <c r="K3421" s="29">
        <f>I3421/(INDEX(Installed_Capacity!$H$15:$S$20,MATCH(Source_Data!B3421,Installed_Capacity!$G$15:$G$20,0),MATCH(Source_Data!C3421,Installed_Capacity!$H$14:$S$14,0)))</f>
        <v>4.0001007311780537E-2</v>
      </c>
      <c r="L3421" s="21"/>
      <c r="M3421" s="2"/>
    </row>
    <row r="3422" spans="1:13" x14ac:dyDescent="0.25">
      <c r="A3422" s="17">
        <v>42878</v>
      </c>
      <c r="B3422" s="19">
        <v>2017</v>
      </c>
      <c r="C3422" s="19">
        <v>5</v>
      </c>
      <c r="D3422" s="19">
        <v>23</v>
      </c>
      <c r="E3422" s="19">
        <v>12</v>
      </c>
      <c r="F3422" s="40">
        <v>30358</v>
      </c>
      <c r="G3422" s="35">
        <f t="shared" si="53"/>
        <v>35702</v>
      </c>
      <c r="H3422" s="27">
        <v>238</v>
      </c>
      <c r="I3422" s="28">
        <v>159.640749</v>
      </c>
      <c r="J3422" s="28">
        <f>H3422/(INDEX(Installed_Capacity!$H$6:$S$11,MATCH(Source_Data!B3422,Installed_Capacity!$G$6:$G$11,0),MATCH(Source_Data!C3422,Installed_Capacity!$H$5:$S$5,0)))</f>
        <v>0.80134680134680136</v>
      </c>
      <c r="K3422" s="29">
        <f>I3422/(INDEX(Installed_Capacity!$H$15:$S$20,MATCH(Source_Data!B3422,Installed_Capacity!$G$15:$G$20,0),MATCH(Source_Data!C3422,Installed_Capacity!$H$14:$S$14,0)))</f>
        <v>2.0000995910614862E-2</v>
      </c>
      <c r="L3422" s="21"/>
      <c r="M3422" s="2"/>
    </row>
    <row r="3423" spans="1:13" x14ac:dyDescent="0.25">
      <c r="A3423" s="17">
        <v>42878</v>
      </c>
      <c r="B3423" s="19">
        <v>2017</v>
      </c>
      <c r="C3423" s="19">
        <v>5</v>
      </c>
      <c r="D3423" s="19">
        <v>23</v>
      </c>
      <c r="E3423" s="19">
        <v>13</v>
      </c>
      <c r="F3423" s="40">
        <v>31564</v>
      </c>
      <c r="G3423" s="35">
        <f t="shared" si="53"/>
        <v>35702</v>
      </c>
      <c r="H3423" s="27">
        <v>198</v>
      </c>
      <c r="I3423" s="28">
        <v>79.824378999999993</v>
      </c>
      <c r="J3423" s="28">
        <f>H3423/(INDEX(Installed_Capacity!$H$6:$S$11,MATCH(Source_Data!B3423,Installed_Capacity!$G$6:$G$11,0),MATCH(Source_Data!C3423,Installed_Capacity!$H$5:$S$5,0)))</f>
        <v>0.66666666666666663</v>
      </c>
      <c r="K3423" s="29">
        <f>I3423/(INDEX(Installed_Capacity!$H$15:$S$20,MATCH(Source_Data!B3423,Installed_Capacity!$G$15:$G$20,0),MATCH(Source_Data!C3423,Installed_Capacity!$H$14:$S$14,0)))</f>
        <v>1.0000999669240907E-2</v>
      </c>
      <c r="L3423" s="21"/>
      <c r="M3423" s="2"/>
    </row>
    <row r="3424" spans="1:13" x14ac:dyDescent="0.25">
      <c r="A3424" s="17">
        <v>42878</v>
      </c>
      <c r="B3424" s="19">
        <v>2017</v>
      </c>
      <c r="C3424" s="19">
        <v>5</v>
      </c>
      <c r="D3424" s="19">
        <v>23</v>
      </c>
      <c r="E3424" s="19">
        <v>14</v>
      </c>
      <c r="F3424" s="40">
        <v>32774</v>
      </c>
      <c r="G3424" s="35">
        <f t="shared" si="53"/>
        <v>35702</v>
      </c>
      <c r="H3424" s="27">
        <v>156</v>
      </c>
      <c r="I3424" s="28">
        <v>159.640749</v>
      </c>
      <c r="J3424" s="28">
        <f>H3424/(INDEX(Installed_Capacity!$H$6:$S$11,MATCH(Source_Data!B3424,Installed_Capacity!$G$6:$G$11,0),MATCH(Source_Data!C3424,Installed_Capacity!$H$5:$S$5,0)))</f>
        <v>0.5252525252525253</v>
      </c>
      <c r="K3424" s="29">
        <f>I3424/(INDEX(Installed_Capacity!$H$15:$S$20,MATCH(Source_Data!B3424,Installed_Capacity!$G$15:$G$20,0),MATCH(Source_Data!C3424,Installed_Capacity!$H$14:$S$14,0)))</f>
        <v>2.0000995910614862E-2</v>
      </c>
      <c r="L3424" s="21"/>
      <c r="M3424" s="2"/>
    </row>
    <row r="3425" spans="1:13" x14ac:dyDescent="0.25">
      <c r="A3425" s="17">
        <v>42878</v>
      </c>
      <c r="B3425" s="19">
        <v>2017</v>
      </c>
      <c r="C3425" s="19">
        <v>5</v>
      </c>
      <c r="D3425" s="19">
        <v>23</v>
      </c>
      <c r="E3425" s="19">
        <v>15</v>
      </c>
      <c r="F3425" s="40">
        <v>34098</v>
      </c>
      <c r="G3425" s="35">
        <f t="shared" si="53"/>
        <v>35702</v>
      </c>
      <c r="H3425" s="27">
        <v>118</v>
      </c>
      <c r="I3425" s="28">
        <v>478.90644000000003</v>
      </c>
      <c r="J3425" s="28">
        <f>H3425/(INDEX(Installed_Capacity!$H$6:$S$11,MATCH(Source_Data!B3425,Installed_Capacity!$G$6:$G$11,0),MATCH(Source_Data!C3425,Installed_Capacity!$H$5:$S$5,0)))</f>
        <v>0.39730639730639733</v>
      </c>
      <c r="K3425" s="29">
        <f>I3425/(INDEX(Installed_Capacity!$H$15:$S$20,MATCH(Source_Data!B3425,Installed_Capacity!$G$15:$G$20,0),MATCH(Source_Data!C3425,Installed_Capacity!$H$14:$S$14,0)))</f>
        <v>6.0001007311780541E-2</v>
      </c>
      <c r="L3425" s="21"/>
      <c r="M3425" s="2"/>
    </row>
    <row r="3426" spans="1:13" x14ac:dyDescent="0.25">
      <c r="A3426" s="17">
        <v>42878</v>
      </c>
      <c r="B3426" s="19">
        <v>2017</v>
      </c>
      <c r="C3426" s="19">
        <v>5</v>
      </c>
      <c r="D3426" s="19">
        <v>23</v>
      </c>
      <c r="E3426" s="19">
        <v>16</v>
      </c>
      <c r="F3426" s="40">
        <v>35283</v>
      </c>
      <c r="G3426" s="35">
        <f t="shared" si="53"/>
        <v>35702</v>
      </c>
      <c r="H3426" s="27">
        <v>101</v>
      </c>
      <c r="I3426" s="28">
        <v>877.98834999999997</v>
      </c>
      <c r="J3426" s="28">
        <f>H3426/(INDEX(Installed_Capacity!$H$6:$S$11,MATCH(Source_Data!B3426,Installed_Capacity!$G$6:$G$11,0),MATCH(Source_Data!C3426,Installed_Capacity!$H$5:$S$5,0)))</f>
        <v>0.34006734006734007</v>
      </c>
      <c r="K3426" s="29">
        <f>I3426/(INDEX(Installed_Capacity!$H$15:$S$20,MATCH(Source_Data!B3426,Installed_Capacity!$G$15:$G$20,0),MATCH(Source_Data!C3426,Installed_Capacity!$H$14:$S$14,0)))</f>
        <v>0.11000099603590238</v>
      </c>
      <c r="L3426" s="21"/>
      <c r="M3426" s="2"/>
    </row>
    <row r="3427" spans="1:13" x14ac:dyDescent="0.25">
      <c r="A3427" s="17">
        <v>42878</v>
      </c>
      <c r="B3427" s="19">
        <v>2017</v>
      </c>
      <c r="C3427" s="19">
        <v>5</v>
      </c>
      <c r="D3427" s="19">
        <v>23</v>
      </c>
      <c r="E3427" s="19">
        <v>17</v>
      </c>
      <c r="F3427" s="40">
        <v>35702</v>
      </c>
      <c r="G3427" s="35">
        <f t="shared" si="53"/>
        <v>35702</v>
      </c>
      <c r="H3427" s="27">
        <v>89</v>
      </c>
      <c r="I3427" s="28">
        <v>1596.3360600000001</v>
      </c>
      <c r="J3427" s="28">
        <f>H3427/(INDEX(Installed_Capacity!$H$6:$S$11,MATCH(Source_Data!B3427,Installed_Capacity!$G$6:$G$11,0),MATCH(Source_Data!C3427,Installed_Capacity!$H$5:$S$5,0)))</f>
        <v>0.29966329966329969</v>
      </c>
      <c r="K3427" s="29">
        <f>I3427/(INDEX(Installed_Capacity!$H$15:$S$20,MATCH(Source_Data!B3427,Installed_Capacity!$G$15:$G$20,0),MATCH(Source_Data!C3427,Installed_Capacity!$H$14:$S$14,0)))</f>
        <v>0.20000100981753124</v>
      </c>
      <c r="L3427" s="21"/>
      <c r="M3427" s="2"/>
    </row>
    <row r="3428" spans="1:13" x14ac:dyDescent="0.25">
      <c r="A3428" s="17">
        <v>42878</v>
      </c>
      <c r="B3428" s="19">
        <v>2017</v>
      </c>
      <c r="C3428" s="19">
        <v>5</v>
      </c>
      <c r="D3428" s="19">
        <v>23</v>
      </c>
      <c r="E3428" s="19">
        <v>18</v>
      </c>
      <c r="F3428" s="40">
        <v>35546</v>
      </c>
      <c r="G3428" s="35">
        <f t="shared" si="53"/>
        <v>35702</v>
      </c>
      <c r="H3428" s="27">
        <v>102.00000000999999</v>
      </c>
      <c r="I3428" s="28">
        <v>2713.7661000000003</v>
      </c>
      <c r="J3428" s="28">
        <f>H3428/(INDEX(Installed_Capacity!$H$6:$S$11,MATCH(Source_Data!B3428,Installed_Capacity!$G$6:$G$11,0),MATCH(Source_Data!C3428,Installed_Capacity!$H$5:$S$5,0)))</f>
        <v>0.34343434346801344</v>
      </c>
      <c r="K3428" s="29">
        <f>I3428/(INDEX(Installed_Capacity!$H$15:$S$20,MATCH(Source_Data!B3428,Installed_Capacity!$G$15:$G$20,0),MATCH(Source_Data!C3428,Installed_Capacity!$H$14:$S$14,0)))</f>
        <v>0.34000106494404658</v>
      </c>
      <c r="L3428" s="21"/>
      <c r="M3428" s="2"/>
    </row>
    <row r="3429" spans="1:13" x14ac:dyDescent="0.25">
      <c r="A3429" s="17">
        <v>42878</v>
      </c>
      <c r="B3429" s="19">
        <v>2017</v>
      </c>
      <c r="C3429" s="19">
        <v>5</v>
      </c>
      <c r="D3429" s="19">
        <v>23</v>
      </c>
      <c r="E3429" s="19">
        <v>19</v>
      </c>
      <c r="F3429" s="40">
        <v>34641</v>
      </c>
      <c r="G3429" s="35">
        <f t="shared" si="53"/>
        <v>35702</v>
      </c>
      <c r="H3429" s="27">
        <v>113</v>
      </c>
      <c r="I3429" s="28">
        <v>4629.3590000000004</v>
      </c>
      <c r="J3429" s="28">
        <f>H3429/(INDEX(Installed_Capacity!$H$6:$S$11,MATCH(Source_Data!B3429,Installed_Capacity!$G$6:$G$11,0),MATCH(Source_Data!C3429,Installed_Capacity!$H$5:$S$5,0)))</f>
        <v>0.38047138047138046</v>
      </c>
      <c r="K3429" s="29">
        <f>I3429/(INDEX(Installed_Capacity!$H$15:$S$20,MATCH(Source_Data!B3429,Installed_Capacity!$G$15:$G$20,0),MATCH(Source_Data!C3429,Installed_Capacity!$H$14:$S$14,0)))</f>
        <v>0.58000097724277222</v>
      </c>
      <c r="L3429" s="21"/>
      <c r="M3429" s="2"/>
    </row>
    <row r="3430" spans="1:13" x14ac:dyDescent="0.25">
      <c r="A3430" s="17">
        <v>42878</v>
      </c>
      <c r="B3430" s="19">
        <v>2017</v>
      </c>
      <c r="C3430" s="19">
        <v>5</v>
      </c>
      <c r="D3430" s="19">
        <v>23</v>
      </c>
      <c r="E3430" s="19">
        <v>20</v>
      </c>
      <c r="F3430" s="40">
        <v>34232</v>
      </c>
      <c r="G3430" s="35">
        <f t="shared" si="53"/>
        <v>35702</v>
      </c>
      <c r="H3430" s="27">
        <v>68</v>
      </c>
      <c r="I3430" s="28">
        <v>5666.9735000000001</v>
      </c>
      <c r="J3430" s="28">
        <f>H3430/(INDEX(Installed_Capacity!$H$6:$S$11,MATCH(Source_Data!B3430,Installed_Capacity!$G$6:$G$11,0),MATCH(Source_Data!C3430,Installed_Capacity!$H$5:$S$5,0)))</f>
        <v>0.22895622895622897</v>
      </c>
      <c r="K3430" s="29">
        <f>I3430/(INDEX(Installed_Capacity!$H$15:$S$20,MATCH(Source_Data!B3430,Installed_Capacity!$G$15:$G$20,0),MATCH(Source_Data!C3430,Installed_Capacity!$H$14:$S$14,0)))</f>
        <v>0.71000114011656745</v>
      </c>
      <c r="L3430" s="21"/>
      <c r="M3430" s="2"/>
    </row>
    <row r="3431" spans="1:13" x14ac:dyDescent="0.25">
      <c r="A3431" s="17">
        <v>42878</v>
      </c>
      <c r="B3431" s="19">
        <v>2017</v>
      </c>
      <c r="C3431" s="19">
        <v>5</v>
      </c>
      <c r="D3431" s="19">
        <v>23</v>
      </c>
      <c r="E3431" s="19">
        <v>21</v>
      </c>
      <c r="F3431" s="40">
        <v>32253</v>
      </c>
      <c r="G3431" s="35">
        <f t="shared" si="53"/>
        <v>35702</v>
      </c>
      <c r="H3431" s="27">
        <v>29</v>
      </c>
      <c r="I3431" s="28">
        <v>6624.7695000000003</v>
      </c>
      <c r="J3431" s="28">
        <f>H3431/(INDEX(Installed_Capacity!$H$6:$S$11,MATCH(Source_Data!B3431,Installed_Capacity!$G$6:$G$11,0),MATCH(Source_Data!C3431,Installed_Capacity!$H$5:$S$5,0)))</f>
        <v>9.7643097643097643E-2</v>
      </c>
      <c r="K3431" s="29">
        <f>I3431/(INDEX(Installed_Capacity!$H$15:$S$20,MATCH(Source_Data!B3431,Installed_Capacity!$G$15:$G$20,0),MATCH(Source_Data!C3431,Installed_Capacity!$H$14:$S$14,0)))</f>
        <v>0.83000103988653962</v>
      </c>
      <c r="L3431" s="21"/>
      <c r="M3431" s="2"/>
    </row>
    <row r="3432" spans="1:13" x14ac:dyDescent="0.25">
      <c r="A3432" s="17">
        <v>42878</v>
      </c>
      <c r="B3432" s="19">
        <v>2017</v>
      </c>
      <c r="C3432" s="19">
        <v>5</v>
      </c>
      <c r="D3432" s="19">
        <v>23</v>
      </c>
      <c r="E3432" s="19">
        <v>22</v>
      </c>
      <c r="F3432" s="40">
        <v>29215</v>
      </c>
      <c r="G3432" s="35">
        <f t="shared" si="53"/>
        <v>35702</v>
      </c>
      <c r="H3432" s="27">
        <v>2.9999999979999998</v>
      </c>
      <c r="I3432" s="28">
        <v>6225.6864999999998</v>
      </c>
      <c r="J3432" s="28">
        <f>H3432/(INDEX(Installed_Capacity!$H$6:$S$11,MATCH(Source_Data!B3432,Installed_Capacity!$G$6:$G$11,0),MATCH(Source_Data!C3432,Installed_Capacity!$H$5:$S$5,0)))</f>
        <v>1.0101010094276094E-2</v>
      </c>
      <c r="K3432" s="29">
        <f>I3432/(INDEX(Installed_Capacity!$H$15:$S$20,MATCH(Source_Data!B3432,Installed_Capacity!$G$15:$G$20,0),MATCH(Source_Data!C3432,Installed_Capacity!$H$14:$S$14,0)))</f>
        <v>0.78000091459900467</v>
      </c>
      <c r="L3432" s="21"/>
      <c r="M3432" s="2"/>
    </row>
    <row r="3433" spans="1:13" x14ac:dyDescent="0.25">
      <c r="A3433" s="17">
        <v>42878</v>
      </c>
      <c r="B3433" s="19">
        <v>2017</v>
      </c>
      <c r="C3433" s="19">
        <v>5</v>
      </c>
      <c r="D3433" s="19">
        <v>23</v>
      </c>
      <c r="E3433" s="19">
        <v>23</v>
      </c>
      <c r="F3433" s="40">
        <v>26498</v>
      </c>
      <c r="G3433" s="35">
        <f t="shared" si="53"/>
        <v>35702</v>
      </c>
      <c r="H3433" s="27">
        <v>0</v>
      </c>
      <c r="I3433" s="28">
        <v>6145.8705</v>
      </c>
      <c r="J3433" s="28">
        <f>H3433/(INDEX(Installed_Capacity!$H$6:$S$11,MATCH(Source_Data!B3433,Installed_Capacity!$G$6:$G$11,0),MATCH(Source_Data!C3433,Installed_Capacity!$H$5:$S$5,0)))</f>
        <v>0</v>
      </c>
      <c r="K3433" s="29">
        <f>I3433/(INDEX(Installed_Capacity!$H$15:$S$20,MATCH(Source_Data!B3433,Installed_Capacity!$G$15:$G$20,0),MATCH(Source_Data!C3433,Installed_Capacity!$H$14:$S$14,0)))</f>
        <v>0.77000096471401869</v>
      </c>
      <c r="L3433" s="21"/>
      <c r="M3433" s="2"/>
    </row>
    <row r="3434" spans="1:13" x14ac:dyDescent="0.25">
      <c r="A3434" s="17">
        <v>42878</v>
      </c>
      <c r="B3434" s="19">
        <v>2017</v>
      </c>
      <c r="C3434" s="19">
        <v>5</v>
      </c>
      <c r="D3434" s="19">
        <v>23</v>
      </c>
      <c r="E3434" s="19">
        <v>24</v>
      </c>
      <c r="F3434" s="40">
        <v>24542</v>
      </c>
      <c r="G3434" s="35">
        <f t="shared" si="53"/>
        <v>35702</v>
      </c>
      <c r="H3434" s="27">
        <v>0</v>
      </c>
      <c r="I3434" s="28">
        <v>5746.7894999999999</v>
      </c>
      <c r="J3434" s="28">
        <f>H3434/(INDEX(Installed_Capacity!$H$6:$S$11,MATCH(Source_Data!B3434,Installed_Capacity!$G$6:$G$11,0),MATCH(Source_Data!C3434,Installed_Capacity!$H$5:$S$5,0)))</f>
        <v>0</v>
      </c>
      <c r="K3434" s="29">
        <f>I3434/(INDEX(Installed_Capacity!$H$15:$S$20,MATCH(Source_Data!B3434,Installed_Capacity!$G$15:$G$20,0),MATCH(Source_Data!C3434,Installed_Capacity!$H$14:$S$14,0)))</f>
        <v>0.72000109000155355</v>
      </c>
      <c r="L3434" s="21"/>
      <c r="M3434" s="2"/>
    </row>
    <row r="3435" spans="1:13" x14ac:dyDescent="0.25">
      <c r="A3435" s="17">
        <v>42879</v>
      </c>
      <c r="B3435" s="19">
        <v>2017</v>
      </c>
      <c r="C3435" s="19">
        <v>5</v>
      </c>
      <c r="D3435" s="19">
        <v>24</v>
      </c>
      <c r="E3435" s="19">
        <v>1</v>
      </c>
      <c r="F3435" s="40">
        <v>23193</v>
      </c>
      <c r="G3435" s="35">
        <f t="shared" si="53"/>
        <v>30660</v>
      </c>
      <c r="H3435" s="27">
        <v>3</v>
      </c>
      <c r="I3435" s="28">
        <v>5267.8905000000004</v>
      </c>
      <c r="J3435" s="28">
        <f>H3435/(INDEX(Installed_Capacity!$H$6:$S$11,MATCH(Source_Data!B3435,Installed_Capacity!$G$6:$G$11,0),MATCH(Source_Data!C3435,Installed_Capacity!$H$5:$S$5,0)))</f>
        <v>1.0101010101010102E-2</v>
      </c>
      <c r="K3435" s="29">
        <f>I3435/(INDEX(Installed_Capacity!$H$15:$S$20,MATCH(Source_Data!B3435,Installed_Capacity!$G$15:$G$20,0),MATCH(Source_Data!C3435,Installed_Capacity!$H$14:$S$14,0)))</f>
        <v>0.66000101482903262</v>
      </c>
      <c r="L3435" s="21"/>
      <c r="M3435" s="2"/>
    </row>
    <row r="3436" spans="1:13" x14ac:dyDescent="0.25">
      <c r="A3436" s="17">
        <v>42879</v>
      </c>
      <c r="B3436" s="19">
        <v>2017</v>
      </c>
      <c r="C3436" s="19">
        <v>5</v>
      </c>
      <c r="D3436" s="19">
        <v>24</v>
      </c>
      <c r="E3436" s="19">
        <v>2</v>
      </c>
      <c r="F3436" s="40">
        <v>22392</v>
      </c>
      <c r="G3436" s="35">
        <f t="shared" si="53"/>
        <v>30660</v>
      </c>
      <c r="H3436" s="27">
        <v>3.0000000020000002</v>
      </c>
      <c r="I3436" s="28">
        <v>4948.6242000000002</v>
      </c>
      <c r="J3436" s="28">
        <f>H3436/(INDEX(Installed_Capacity!$H$6:$S$11,MATCH(Source_Data!B3436,Installed_Capacity!$G$6:$G$11,0),MATCH(Source_Data!C3436,Installed_Capacity!$H$5:$S$5,0)))</f>
        <v>1.0101010107744108E-2</v>
      </c>
      <c r="K3436" s="29">
        <f>I3436/(INDEX(Installed_Capacity!$H$15:$S$20,MATCH(Source_Data!B3436,Installed_Capacity!$G$15:$G$20,0),MATCH(Source_Data!C3436,Installed_Capacity!$H$14:$S$14,0)))</f>
        <v>0.62000092712775823</v>
      </c>
      <c r="L3436" s="21"/>
      <c r="M3436" s="2"/>
    </row>
    <row r="3437" spans="1:13" x14ac:dyDescent="0.25">
      <c r="A3437" s="17">
        <v>42879</v>
      </c>
      <c r="B3437" s="19">
        <v>2017</v>
      </c>
      <c r="C3437" s="19">
        <v>5</v>
      </c>
      <c r="D3437" s="19">
        <v>24</v>
      </c>
      <c r="E3437" s="19">
        <v>3</v>
      </c>
      <c r="F3437" s="40">
        <v>21954</v>
      </c>
      <c r="G3437" s="35">
        <f t="shared" si="53"/>
        <v>30660</v>
      </c>
      <c r="H3437" s="27">
        <v>9.9999999959999997</v>
      </c>
      <c r="I3437" s="28">
        <v>4709.1759999999995</v>
      </c>
      <c r="J3437" s="28">
        <f>H3437/(INDEX(Installed_Capacity!$H$6:$S$11,MATCH(Source_Data!B3437,Installed_Capacity!$G$6:$G$11,0),MATCH(Source_Data!C3437,Installed_Capacity!$H$5:$S$5,0)))</f>
        <v>3.3670033656565658E-2</v>
      </c>
      <c r="K3437" s="29">
        <f>I3437/(INDEX(Installed_Capacity!$H$15:$S$20,MATCH(Source_Data!B3437,Installed_Capacity!$G$15:$G$20,0),MATCH(Source_Data!C3437,Installed_Capacity!$H$14:$S$14,0)))</f>
        <v>0.59000105241529299</v>
      </c>
      <c r="L3437" s="21"/>
      <c r="M3437" s="2"/>
    </row>
    <row r="3438" spans="1:13" x14ac:dyDescent="0.25">
      <c r="A3438" s="17">
        <v>42879</v>
      </c>
      <c r="B3438" s="19">
        <v>2017</v>
      </c>
      <c r="C3438" s="19">
        <v>5</v>
      </c>
      <c r="D3438" s="19">
        <v>24</v>
      </c>
      <c r="E3438" s="19">
        <v>4</v>
      </c>
      <c r="F3438" s="40">
        <v>22186</v>
      </c>
      <c r="G3438" s="35">
        <f t="shared" si="53"/>
        <v>30660</v>
      </c>
      <c r="H3438" s="27">
        <v>57.000000010000001</v>
      </c>
      <c r="I3438" s="28">
        <v>4469.7261000000008</v>
      </c>
      <c r="J3438" s="28">
        <f>H3438/(INDEX(Installed_Capacity!$H$6:$S$11,MATCH(Source_Data!B3438,Installed_Capacity!$G$6:$G$11,0),MATCH(Source_Data!C3438,Installed_Capacity!$H$5:$S$5,0)))</f>
        <v>0.19191919195286194</v>
      </c>
      <c r="K3438" s="29">
        <f>I3438/(INDEX(Installed_Capacity!$H$15:$S$20,MATCH(Source_Data!B3438,Installed_Capacity!$G$15:$G$20,0),MATCH(Source_Data!C3438,Installed_Capacity!$H$14:$S$14,0)))</f>
        <v>0.56000096471401872</v>
      </c>
      <c r="L3438" s="21"/>
      <c r="M3438" s="2"/>
    </row>
    <row r="3439" spans="1:13" x14ac:dyDescent="0.25">
      <c r="A3439" s="17">
        <v>42879</v>
      </c>
      <c r="B3439" s="19">
        <v>2017</v>
      </c>
      <c r="C3439" s="19">
        <v>5</v>
      </c>
      <c r="D3439" s="19">
        <v>24</v>
      </c>
      <c r="E3439" s="19">
        <v>5</v>
      </c>
      <c r="F3439" s="40">
        <v>23248</v>
      </c>
      <c r="G3439" s="35">
        <f t="shared" si="53"/>
        <v>30660</v>
      </c>
      <c r="H3439" s="27">
        <v>115</v>
      </c>
      <c r="I3439" s="28">
        <v>2554.1331</v>
      </c>
      <c r="J3439" s="28">
        <f>H3439/(INDEX(Installed_Capacity!$H$6:$S$11,MATCH(Source_Data!B3439,Installed_Capacity!$G$6:$G$11,0),MATCH(Source_Data!C3439,Installed_Capacity!$H$5:$S$5,0)))</f>
        <v>0.38720538720538722</v>
      </c>
      <c r="K3439" s="29">
        <f>I3439/(INDEX(Installed_Capacity!$H$15:$S$20,MATCH(Source_Data!B3439,Installed_Capacity!$G$15:$G$20,0),MATCH(Source_Data!C3439,Installed_Capacity!$H$14:$S$14,0)))</f>
        <v>0.32000103988653961</v>
      </c>
      <c r="L3439" s="21"/>
      <c r="M3439" s="2"/>
    </row>
    <row r="3440" spans="1:13" x14ac:dyDescent="0.25">
      <c r="A3440" s="17">
        <v>42879</v>
      </c>
      <c r="B3440" s="19">
        <v>2017</v>
      </c>
      <c r="C3440" s="19">
        <v>5</v>
      </c>
      <c r="D3440" s="19">
        <v>24</v>
      </c>
      <c r="E3440" s="19">
        <v>6</v>
      </c>
      <c r="F3440" s="40">
        <v>24727</v>
      </c>
      <c r="G3440" s="35">
        <f t="shared" si="53"/>
        <v>30660</v>
      </c>
      <c r="H3440" s="27">
        <v>142</v>
      </c>
      <c r="I3440" s="28">
        <v>2793.5821000000001</v>
      </c>
      <c r="J3440" s="28">
        <f>H3440/(INDEX(Installed_Capacity!$H$6:$S$11,MATCH(Source_Data!B3440,Installed_Capacity!$G$6:$G$11,0),MATCH(Source_Data!C3440,Installed_Capacity!$H$5:$S$5,0)))</f>
        <v>0.4781144781144781</v>
      </c>
      <c r="K3440" s="29">
        <f>I3440/(INDEX(Installed_Capacity!$H$15:$S$20,MATCH(Source_Data!B3440,Installed_Capacity!$G$15:$G$20,0),MATCH(Source_Data!C3440,Installed_Capacity!$H$14:$S$14,0)))</f>
        <v>0.35000101482903262</v>
      </c>
      <c r="L3440" s="21"/>
      <c r="M3440" s="2"/>
    </row>
    <row r="3441" spans="1:13" x14ac:dyDescent="0.25">
      <c r="A3441" s="17">
        <v>42879</v>
      </c>
      <c r="B3441" s="19">
        <v>2017</v>
      </c>
      <c r="C3441" s="19">
        <v>5</v>
      </c>
      <c r="D3441" s="19">
        <v>24</v>
      </c>
      <c r="E3441" s="19">
        <v>7</v>
      </c>
      <c r="F3441" s="40">
        <v>26224</v>
      </c>
      <c r="G3441" s="35">
        <f t="shared" si="53"/>
        <v>30660</v>
      </c>
      <c r="H3441" s="27">
        <v>193.00000001000001</v>
      </c>
      <c r="I3441" s="28">
        <v>3591.7462</v>
      </c>
      <c r="J3441" s="28">
        <f>H3441/(INDEX(Installed_Capacity!$H$6:$S$11,MATCH(Source_Data!B3441,Installed_Capacity!$G$6:$G$11,0),MATCH(Source_Data!C3441,Installed_Capacity!$H$5:$S$5,0)))</f>
        <v>0.64983164986531994</v>
      </c>
      <c r="K3441" s="29">
        <f>I3441/(INDEX(Installed_Capacity!$H$15:$S$20,MATCH(Source_Data!B3441,Installed_Capacity!$G$15:$G$20,0),MATCH(Source_Data!C3441,Installed_Capacity!$H$14:$S$14,0)))</f>
        <v>0.45000102735778613</v>
      </c>
      <c r="L3441" s="21"/>
      <c r="M3441" s="2"/>
    </row>
    <row r="3442" spans="1:13" x14ac:dyDescent="0.25">
      <c r="A3442" s="17">
        <v>42879</v>
      </c>
      <c r="B3442" s="19">
        <v>2017</v>
      </c>
      <c r="C3442" s="19">
        <v>5</v>
      </c>
      <c r="D3442" s="19">
        <v>24</v>
      </c>
      <c r="E3442" s="19">
        <v>8</v>
      </c>
      <c r="F3442" s="40">
        <v>26797</v>
      </c>
      <c r="G3442" s="35">
        <f t="shared" si="53"/>
        <v>30660</v>
      </c>
      <c r="H3442" s="27">
        <v>289</v>
      </c>
      <c r="I3442" s="28">
        <v>3911.0120999999999</v>
      </c>
      <c r="J3442" s="28">
        <f>H3442/(INDEX(Installed_Capacity!$H$6:$S$11,MATCH(Source_Data!B3442,Installed_Capacity!$G$6:$G$11,0),MATCH(Source_Data!C3442,Installed_Capacity!$H$5:$S$5,0)))</f>
        <v>0.97306397306397308</v>
      </c>
      <c r="K3442" s="29">
        <f>I3442/(INDEX(Installed_Capacity!$H$15:$S$20,MATCH(Source_Data!B3442,Installed_Capacity!$G$15:$G$20,0),MATCH(Source_Data!C3442,Installed_Capacity!$H$14:$S$14,0)))</f>
        <v>0.49000106494404655</v>
      </c>
      <c r="L3442" s="21"/>
      <c r="M3442" s="2"/>
    </row>
    <row r="3443" spans="1:13" x14ac:dyDescent="0.25">
      <c r="A3443" s="17">
        <v>42879</v>
      </c>
      <c r="B3443" s="19">
        <v>2017</v>
      </c>
      <c r="C3443" s="19">
        <v>5</v>
      </c>
      <c r="D3443" s="19">
        <v>24</v>
      </c>
      <c r="E3443" s="19">
        <v>9</v>
      </c>
      <c r="F3443" s="40">
        <v>27379</v>
      </c>
      <c r="G3443" s="35">
        <f t="shared" si="53"/>
        <v>30660</v>
      </c>
      <c r="H3443" s="27">
        <v>294</v>
      </c>
      <c r="I3443" s="28">
        <v>3751.3780999999999</v>
      </c>
      <c r="J3443" s="28">
        <f>H3443/(INDEX(Installed_Capacity!$H$6:$S$11,MATCH(Source_Data!B3443,Installed_Capacity!$G$6:$G$11,0),MATCH(Source_Data!C3443,Installed_Capacity!$H$5:$S$5,0)))</f>
        <v>0.98989898989898994</v>
      </c>
      <c r="K3443" s="29">
        <f>I3443/(INDEX(Installed_Capacity!$H$15:$S$20,MATCH(Source_Data!B3443,Installed_Capacity!$G$15:$G$20,0),MATCH(Source_Data!C3443,Installed_Capacity!$H$14:$S$14,0)))</f>
        <v>0.47000091459900467</v>
      </c>
      <c r="L3443" s="21"/>
      <c r="M3443" s="2"/>
    </row>
    <row r="3444" spans="1:13" x14ac:dyDescent="0.25">
      <c r="A3444" s="17">
        <v>42879</v>
      </c>
      <c r="B3444" s="19">
        <v>2017</v>
      </c>
      <c r="C3444" s="19">
        <v>5</v>
      </c>
      <c r="D3444" s="19">
        <v>24</v>
      </c>
      <c r="E3444" s="19">
        <v>10</v>
      </c>
      <c r="F3444" s="40">
        <v>27949</v>
      </c>
      <c r="G3444" s="35">
        <f t="shared" si="53"/>
        <v>30660</v>
      </c>
      <c r="H3444" s="27">
        <v>294</v>
      </c>
      <c r="I3444" s="28">
        <v>4948.6242000000002</v>
      </c>
      <c r="J3444" s="28">
        <f>H3444/(INDEX(Installed_Capacity!$H$6:$S$11,MATCH(Source_Data!B3444,Installed_Capacity!$G$6:$G$11,0),MATCH(Source_Data!C3444,Installed_Capacity!$H$5:$S$5,0)))</f>
        <v>0.98989898989898994</v>
      </c>
      <c r="K3444" s="29">
        <f>I3444/(INDEX(Installed_Capacity!$H$15:$S$20,MATCH(Source_Data!B3444,Installed_Capacity!$G$15:$G$20,0),MATCH(Source_Data!C3444,Installed_Capacity!$H$14:$S$14,0)))</f>
        <v>0.62000092712775823</v>
      </c>
      <c r="L3444" s="21"/>
      <c r="M3444" s="2"/>
    </row>
    <row r="3445" spans="1:13" x14ac:dyDescent="0.25">
      <c r="A3445" s="17">
        <v>42879</v>
      </c>
      <c r="B3445" s="19">
        <v>2017</v>
      </c>
      <c r="C3445" s="19">
        <v>5</v>
      </c>
      <c r="D3445" s="19">
        <v>24</v>
      </c>
      <c r="E3445" s="19">
        <v>11</v>
      </c>
      <c r="F3445" s="40">
        <v>28413</v>
      </c>
      <c r="G3445" s="35">
        <f t="shared" si="53"/>
        <v>30660</v>
      </c>
      <c r="H3445" s="27">
        <v>263</v>
      </c>
      <c r="I3445" s="28">
        <v>6305.5034999999998</v>
      </c>
      <c r="J3445" s="28">
        <f>H3445/(INDEX(Installed_Capacity!$H$6:$S$11,MATCH(Source_Data!B3445,Installed_Capacity!$G$6:$G$11,0),MATCH(Source_Data!C3445,Installed_Capacity!$H$5:$S$5,0)))</f>
        <v>0.88552188552188549</v>
      </c>
      <c r="K3445" s="29">
        <f>I3445/(INDEX(Installed_Capacity!$H$15:$S$20,MATCH(Source_Data!B3445,Installed_Capacity!$G$15:$G$20,0),MATCH(Source_Data!C3445,Installed_Capacity!$H$14:$S$14,0)))</f>
        <v>0.79000098977152555</v>
      </c>
      <c r="L3445" s="21"/>
      <c r="M3445" s="2"/>
    </row>
    <row r="3446" spans="1:13" x14ac:dyDescent="0.25">
      <c r="A3446" s="17">
        <v>42879</v>
      </c>
      <c r="B3446" s="19">
        <v>2017</v>
      </c>
      <c r="C3446" s="19">
        <v>5</v>
      </c>
      <c r="D3446" s="19">
        <v>24</v>
      </c>
      <c r="E3446" s="19">
        <v>12</v>
      </c>
      <c r="F3446" s="40">
        <v>28731</v>
      </c>
      <c r="G3446" s="35">
        <f t="shared" si="53"/>
        <v>30660</v>
      </c>
      <c r="H3446" s="27">
        <v>170.00000001000001</v>
      </c>
      <c r="I3446" s="28">
        <v>6784.4004999999997</v>
      </c>
      <c r="J3446" s="28">
        <f>H3446/(INDEX(Installed_Capacity!$H$6:$S$11,MATCH(Source_Data!B3446,Installed_Capacity!$G$6:$G$11,0),MATCH(Source_Data!C3446,Installed_Capacity!$H$5:$S$5,0)))</f>
        <v>0.57239057242424241</v>
      </c>
      <c r="K3446" s="29">
        <f>I3446/(INDEX(Installed_Capacity!$H$15:$S$20,MATCH(Source_Data!B3446,Installed_Capacity!$G$15:$G$20,0),MATCH(Source_Data!C3446,Installed_Capacity!$H$14:$S$14,0)))</f>
        <v>0.85000081436897679</v>
      </c>
      <c r="L3446" s="21"/>
      <c r="M3446" s="2"/>
    </row>
    <row r="3447" spans="1:13" x14ac:dyDescent="0.25">
      <c r="A3447" s="17">
        <v>42879</v>
      </c>
      <c r="B3447" s="19">
        <v>2017</v>
      </c>
      <c r="C3447" s="19">
        <v>5</v>
      </c>
      <c r="D3447" s="19">
        <v>24</v>
      </c>
      <c r="E3447" s="19">
        <v>13</v>
      </c>
      <c r="F3447" s="40">
        <v>29303</v>
      </c>
      <c r="G3447" s="35">
        <f t="shared" si="53"/>
        <v>30660</v>
      </c>
      <c r="H3447" s="27">
        <v>44</v>
      </c>
      <c r="I3447" s="28">
        <v>7023.8525</v>
      </c>
      <c r="J3447" s="28">
        <f>H3447/(INDEX(Installed_Capacity!$H$6:$S$11,MATCH(Source_Data!B3447,Installed_Capacity!$G$6:$G$11,0),MATCH(Source_Data!C3447,Installed_Capacity!$H$5:$S$5,0)))</f>
        <v>0.14814814814814814</v>
      </c>
      <c r="K3447" s="29">
        <f>I3447/(INDEX(Installed_Capacity!$H$15:$S$20,MATCH(Source_Data!B3447,Installed_Capacity!$G$15:$G$20,0),MATCH(Source_Data!C3447,Installed_Capacity!$H$14:$S$14,0)))</f>
        <v>0.88000116517407445</v>
      </c>
      <c r="L3447" s="21"/>
      <c r="M3447" s="2"/>
    </row>
    <row r="3448" spans="1:13" x14ac:dyDescent="0.25">
      <c r="A3448" s="17">
        <v>42879</v>
      </c>
      <c r="B3448" s="19">
        <v>2017</v>
      </c>
      <c r="C3448" s="19">
        <v>5</v>
      </c>
      <c r="D3448" s="19">
        <v>24</v>
      </c>
      <c r="E3448" s="19">
        <v>14</v>
      </c>
      <c r="F3448" s="40">
        <v>29813</v>
      </c>
      <c r="G3448" s="35">
        <f t="shared" si="53"/>
        <v>30660</v>
      </c>
      <c r="H3448" s="27">
        <v>5.9999999959999997</v>
      </c>
      <c r="I3448" s="28">
        <v>7023.8525</v>
      </c>
      <c r="J3448" s="28">
        <f>H3448/(INDEX(Installed_Capacity!$H$6:$S$11,MATCH(Source_Data!B3448,Installed_Capacity!$G$6:$G$11,0),MATCH(Source_Data!C3448,Installed_Capacity!$H$5:$S$5,0)))</f>
        <v>2.0202020188552189E-2</v>
      </c>
      <c r="K3448" s="29">
        <f>I3448/(INDEX(Installed_Capacity!$H$15:$S$20,MATCH(Source_Data!B3448,Installed_Capacity!$G$15:$G$20,0),MATCH(Source_Data!C3448,Installed_Capacity!$H$14:$S$14,0)))</f>
        <v>0.88000116517407445</v>
      </c>
      <c r="L3448" s="21"/>
      <c r="M3448" s="2"/>
    </row>
    <row r="3449" spans="1:13" x14ac:dyDescent="0.25">
      <c r="A3449" s="17">
        <v>42879</v>
      </c>
      <c r="B3449" s="19">
        <v>2017</v>
      </c>
      <c r="C3449" s="19">
        <v>5</v>
      </c>
      <c r="D3449" s="19">
        <v>24</v>
      </c>
      <c r="E3449" s="19">
        <v>15</v>
      </c>
      <c r="F3449" s="40">
        <v>30269</v>
      </c>
      <c r="G3449" s="35">
        <f t="shared" si="53"/>
        <v>30660</v>
      </c>
      <c r="H3449" s="27">
        <v>0</v>
      </c>
      <c r="I3449" s="28">
        <v>7023.8525</v>
      </c>
      <c r="J3449" s="28">
        <f>H3449/(INDEX(Installed_Capacity!$H$6:$S$11,MATCH(Source_Data!B3449,Installed_Capacity!$G$6:$G$11,0),MATCH(Source_Data!C3449,Installed_Capacity!$H$5:$S$5,0)))</f>
        <v>0</v>
      </c>
      <c r="K3449" s="29">
        <f>I3449/(INDEX(Installed_Capacity!$H$15:$S$20,MATCH(Source_Data!B3449,Installed_Capacity!$G$15:$G$20,0),MATCH(Source_Data!C3449,Installed_Capacity!$H$14:$S$14,0)))</f>
        <v>0.88000116517407445</v>
      </c>
      <c r="L3449" s="21"/>
      <c r="M3449" s="2"/>
    </row>
    <row r="3450" spans="1:13" x14ac:dyDescent="0.25">
      <c r="A3450" s="17">
        <v>42879</v>
      </c>
      <c r="B3450" s="19">
        <v>2017</v>
      </c>
      <c r="C3450" s="19">
        <v>5</v>
      </c>
      <c r="D3450" s="19">
        <v>24</v>
      </c>
      <c r="E3450" s="19">
        <v>16</v>
      </c>
      <c r="F3450" s="40">
        <v>30503</v>
      </c>
      <c r="G3450" s="35">
        <f t="shared" si="53"/>
        <v>30660</v>
      </c>
      <c r="H3450" s="27">
        <v>0</v>
      </c>
      <c r="I3450" s="28">
        <v>7023.8525</v>
      </c>
      <c r="J3450" s="28">
        <f>H3450/(INDEX(Installed_Capacity!$H$6:$S$11,MATCH(Source_Data!B3450,Installed_Capacity!$G$6:$G$11,0),MATCH(Source_Data!C3450,Installed_Capacity!$H$5:$S$5,0)))</f>
        <v>0</v>
      </c>
      <c r="K3450" s="29">
        <f>I3450/(INDEX(Installed_Capacity!$H$15:$S$20,MATCH(Source_Data!B3450,Installed_Capacity!$G$15:$G$20,0),MATCH(Source_Data!C3450,Installed_Capacity!$H$14:$S$14,0)))</f>
        <v>0.88000116517407445</v>
      </c>
      <c r="L3450" s="21"/>
      <c r="M3450" s="2"/>
    </row>
    <row r="3451" spans="1:13" x14ac:dyDescent="0.25">
      <c r="A3451" s="17">
        <v>42879</v>
      </c>
      <c r="B3451" s="19">
        <v>2017</v>
      </c>
      <c r="C3451" s="19">
        <v>5</v>
      </c>
      <c r="D3451" s="19">
        <v>24</v>
      </c>
      <c r="E3451" s="19">
        <v>17</v>
      </c>
      <c r="F3451" s="40">
        <v>30660</v>
      </c>
      <c r="G3451" s="35">
        <f t="shared" si="53"/>
        <v>30660</v>
      </c>
      <c r="H3451" s="27">
        <v>0</v>
      </c>
      <c r="I3451" s="28">
        <v>6624.7695000000003</v>
      </c>
      <c r="J3451" s="28">
        <f>H3451/(INDEX(Installed_Capacity!$H$6:$S$11,MATCH(Source_Data!B3451,Installed_Capacity!$G$6:$G$11,0),MATCH(Source_Data!C3451,Installed_Capacity!$H$5:$S$5,0)))</f>
        <v>0</v>
      </c>
      <c r="K3451" s="29">
        <f>I3451/(INDEX(Installed_Capacity!$H$15:$S$20,MATCH(Source_Data!B3451,Installed_Capacity!$G$15:$G$20,0),MATCH(Source_Data!C3451,Installed_Capacity!$H$14:$S$14,0)))</f>
        <v>0.83000103988653962</v>
      </c>
      <c r="L3451" s="21"/>
      <c r="M3451" s="2"/>
    </row>
    <row r="3452" spans="1:13" x14ac:dyDescent="0.25">
      <c r="A3452" s="17">
        <v>42879</v>
      </c>
      <c r="B3452" s="19">
        <v>2017</v>
      </c>
      <c r="C3452" s="19">
        <v>5</v>
      </c>
      <c r="D3452" s="19">
        <v>24</v>
      </c>
      <c r="E3452" s="19">
        <v>18</v>
      </c>
      <c r="F3452" s="40">
        <v>30506</v>
      </c>
      <c r="G3452" s="35">
        <f t="shared" si="53"/>
        <v>30660</v>
      </c>
      <c r="H3452" s="27">
        <v>0</v>
      </c>
      <c r="I3452" s="28">
        <v>7023.8525</v>
      </c>
      <c r="J3452" s="28">
        <f>H3452/(INDEX(Installed_Capacity!$H$6:$S$11,MATCH(Source_Data!B3452,Installed_Capacity!$G$6:$G$11,0),MATCH(Source_Data!C3452,Installed_Capacity!$H$5:$S$5,0)))</f>
        <v>0</v>
      </c>
      <c r="K3452" s="29">
        <f>I3452/(INDEX(Installed_Capacity!$H$15:$S$20,MATCH(Source_Data!B3452,Installed_Capacity!$G$15:$G$20,0),MATCH(Source_Data!C3452,Installed_Capacity!$H$14:$S$14,0)))</f>
        <v>0.88000116517407445</v>
      </c>
      <c r="L3452" s="21"/>
      <c r="M3452" s="2"/>
    </row>
    <row r="3453" spans="1:13" x14ac:dyDescent="0.25">
      <c r="A3453" s="17">
        <v>42879</v>
      </c>
      <c r="B3453" s="19">
        <v>2017</v>
      </c>
      <c r="C3453" s="19">
        <v>5</v>
      </c>
      <c r="D3453" s="19">
        <v>24</v>
      </c>
      <c r="E3453" s="19">
        <v>19</v>
      </c>
      <c r="F3453" s="40">
        <v>30241</v>
      </c>
      <c r="G3453" s="35">
        <f t="shared" si="53"/>
        <v>30660</v>
      </c>
      <c r="H3453" s="27">
        <v>0</v>
      </c>
      <c r="I3453" s="28">
        <v>7023.8525</v>
      </c>
      <c r="J3453" s="28">
        <f>H3453/(INDEX(Installed_Capacity!$H$6:$S$11,MATCH(Source_Data!B3453,Installed_Capacity!$G$6:$G$11,0),MATCH(Source_Data!C3453,Installed_Capacity!$H$5:$S$5,0)))</f>
        <v>0</v>
      </c>
      <c r="K3453" s="29">
        <f>I3453/(INDEX(Installed_Capacity!$H$15:$S$20,MATCH(Source_Data!B3453,Installed_Capacity!$G$15:$G$20,0),MATCH(Source_Data!C3453,Installed_Capacity!$H$14:$S$14,0)))</f>
        <v>0.88000116517407445</v>
      </c>
      <c r="L3453" s="21"/>
      <c r="M3453" s="2"/>
    </row>
    <row r="3454" spans="1:13" x14ac:dyDescent="0.25">
      <c r="A3454" s="17">
        <v>42879</v>
      </c>
      <c r="B3454" s="19">
        <v>2017</v>
      </c>
      <c r="C3454" s="19">
        <v>5</v>
      </c>
      <c r="D3454" s="19">
        <v>24</v>
      </c>
      <c r="E3454" s="19">
        <v>20</v>
      </c>
      <c r="F3454" s="40">
        <v>30481</v>
      </c>
      <c r="G3454" s="35">
        <f t="shared" si="53"/>
        <v>30660</v>
      </c>
      <c r="H3454" s="27">
        <v>0</v>
      </c>
      <c r="I3454" s="28">
        <v>6944.035499999999</v>
      </c>
      <c r="J3454" s="28">
        <f>H3454/(INDEX(Installed_Capacity!$H$6:$S$11,MATCH(Source_Data!B3454,Installed_Capacity!$G$6:$G$11,0),MATCH(Source_Data!C3454,Installed_Capacity!$H$5:$S$5,0)))</f>
        <v>0</v>
      </c>
      <c r="K3454" s="29">
        <f>I3454/(INDEX(Installed_Capacity!$H$15:$S$20,MATCH(Source_Data!B3454,Installed_Capacity!$G$15:$G$20,0),MATCH(Source_Data!C3454,Installed_Capacity!$H$14:$S$14,0)))</f>
        <v>0.87000109000155346</v>
      </c>
      <c r="L3454" s="21"/>
      <c r="M3454" s="2"/>
    </row>
    <row r="3455" spans="1:13" x14ac:dyDescent="0.25">
      <c r="A3455" s="17">
        <v>42879</v>
      </c>
      <c r="B3455" s="19">
        <v>2017</v>
      </c>
      <c r="C3455" s="19">
        <v>5</v>
      </c>
      <c r="D3455" s="19">
        <v>24</v>
      </c>
      <c r="E3455" s="19">
        <v>21</v>
      </c>
      <c r="F3455" s="40">
        <v>29289</v>
      </c>
      <c r="G3455" s="35">
        <f t="shared" si="53"/>
        <v>30660</v>
      </c>
      <c r="H3455" s="27">
        <v>0</v>
      </c>
      <c r="I3455" s="28">
        <v>7023.8525</v>
      </c>
      <c r="J3455" s="28">
        <f>H3455/(INDEX(Installed_Capacity!$H$6:$S$11,MATCH(Source_Data!B3455,Installed_Capacity!$G$6:$G$11,0),MATCH(Source_Data!C3455,Installed_Capacity!$H$5:$S$5,0)))</f>
        <v>0</v>
      </c>
      <c r="K3455" s="29">
        <f>I3455/(INDEX(Installed_Capacity!$H$15:$S$20,MATCH(Source_Data!B3455,Installed_Capacity!$G$15:$G$20,0),MATCH(Source_Data!C3455,Installed_Capacity!$H$14:$S$14,0)))</f>
        <v>0.88000116517407445</v>
      </c>
      <c r="L3455" s="21"/>
      <c r="M3455" s="2"/>
    </row>
    <row r="3456" spans="1:13" x14ac:dyDescent="0.25">
      <c r="A3456" s="17">
        <v>42879</v>
      </c>
      <c r="B3456" s="19">
        <v>2017</v>
      </c>
      <c r="C3456" s="19">
        <v>5</v>
      </c>
      <c r="D3456" s="19">
        <v>24</v>
      </c>
      <c r="E3456" s="19">
        <v>22</v>
      </c>
      <c r="F3456" s="40">
        <v>26784</v>
      </c>
      <c r="G3456" s="35">
        <f t="shared" si="53"/>
        <v>30660</v>
      </c>
      <c r="H3456" s="27">
        <v>0</v>
      </c>
      <c r="I3456" s="28">
        <v>6465.1364999999996</v>
      </c>
      <c r="J3456" s="28">
        <f>H3456/(INDEX(Installed_Capacity!$H$6:$S$11,MATCH(Source_Data!B3456,Installed_Capacity!$G$6:$G$11,0),MATCH(Source_Data!C3456,Installed_Capacity!$H$5:$S$5,0)))</f>
        <v>0</v>
      </c>
      <c r="K3456" s="29">
        <f>I3456/(INDEX(Installed_Capacity!$H$15:$S$20,MATCH(Source_Data!B3456,Installed_Capacity!$G$15:$G$20,0),MATCH(Source_Data!C3456,Installed_Capacity!$H$14:$S$14,0)))</f>
        <v>0.81000101482903253</v>
      </c>
      <c r="L3456" s="21"/>
      <c r="M3456" s="2"/>
    </row>
    <row r="3457" spans="1:13" x14ac:dyDescent="0.25">
      <c r="A3457" s="17">
        <v>42879</v>
      </c>
      <c r="B3457" s="19">
        <v>2017</v>
      </c>
      <c r="C3457" s="19">
        <v>5</v>
      </c>
      <c r="D3457" s="19">
        <v>24</v>
      </c>
      <c r="E3457" s="19">
        <v>23</v>
      </c>
      <c r="F3457" s="40">
        <v>24684</v>
      </c>
      <c r="G3457" s="35">
        <f t="shared" si="53"/>
        <v>30660</v>
      </c>
      <c r="H3457" s="27">
        <v>0</v>
      </c>
      <c r="I3457" s="28">
        <v>6066.0555000000004</v>
      </c>
      <c r="J3457" s="28">
        <f>H3457/(INDEX(Installed_Capacity!$H$6:$S$11,MATCH(Source_Data!B3457,Installed_Capacity!$G$6:$G$11,0),MATCH(Source_Data!C3457,Installed_Capacity!$H$5:$S$5,0)))</f>
        <v>0</v>
      </c>
      <c r="K3457" s="29">
        <f>I3457/(INDEX(Installed_Capacity!$H$15:$S$20,MATCH(Source_Data!B3457,Installed_Capacity!$G$15:$G$20,0),MATCH(Source_Data!C3457,Installed_Capacity!$H$14:$S$14,0)))</f>
        <v>0.7600011401165675</v>
      </c>
      <c r="L3457" s="21"/>
      <c r="M3457" s="2"/>
    </row>
    <row r="3458" spans="1:13" x14ac:dyDescent="0.25">
      <c r="A3458" s="17">
        <v>42879</v>
      </c>
      <c r="B3458" s="19">
        <v>2017</v>
      </c>
      <c r="C3458" s="19">
        <v>5</v>
      </c>
      <c r="D3458" s="19">
        <v>24</v>
      </c>
      <c r="E3458" s="19">
        <v>24</v>
      </c>
      <c r="F3458" s="40">
        <v>23263</v>
      </c>
      <c r="G3458" s="35">
        <f t="shared" si="53"/>
        <v>30660</v>
      </c>
      <c r="H3458" s="27">
        <v>0</v>
      </c>
      <c r="I3458" s="28">
        <v>5347.7075000000004</v>
      </c>
      <c r="J3458" s="28">
        <f>H3458/(INDEX(Installed_Capacity!$H$6:$S$11,MATCH(Source_Data!B3458,Installed_Capacity!$G$6:$G$11,0),MATCH(Source_Data!C3458,Installed_Capacity!$H$5:$S$5,0)))</f>
        <v>0</v>
      </c>
      <c r="K3458" s="29">
        <f>I3458/(INDEX(Installed_Capacity!$H$15:$S$20,MATCH(Source_Data!B3458,Installed_Capacity!$G$15:$G$20,0),MATCH(Source_Data!C3458,Installed_Capacity!$H$14:$S$14,0)))</f>
        <v>0.67000109000155361</v>
      </c>
      <c r="L3458" s="21"/>
      <c r="M3458" s="2"/>
    </row>
    <row r="3459" spans="1:13" x14ac:dyDescent="0.25">
      <c r="A3459" s="17">
        <v>42880</v>
      </c>
      <c r="B3459" s="19">
        <v>2017</v>
      </c>
      <c r="C3459" s="19">
        <v>5</v>
      </c>
      <c r="D3459" s="19">
        <v>25</v>
      </c>
      <c r="E3459" s="19">
        <v>1</v>
      </c>
      <c r="F3459" s="40">
        <v>22147</v>
      </c>
      <c r="G3459" s="35">
        <f t="shared" ref="G3459:G3522" si="54">_xlfn.MAXIFS($F:$F,$B:$B,B3459,$C:$C,C3459,$D:$D,D3459)</f>
        <v>28839</v>
      </c>
      <c r="H3459" s="27">
        <v>0</v>
      </c>
      <c r="I3459" s="28">
        <v>4310.0942000000005</v>
      </c>
      <c r="J3459" s="28">
        <f>H3459/(INDEX(Installed_Capacity!$H$6:$S$11,MATCH(Source_Data!B3459,Installed_Capacity!$G$6:$G$11,0),MATCH(Source_Data!C3459,Installed_Capacity!$H$5:$S$5,0)))</f>
        <v>0</v>
      </c>
      <c r="K3459" s="29">
        <f>I3459/(INDEX(Installed_Capacity!$H$15:$S$20,MATCH(Source_Data!B3459,Installed_Capacity!$G$15:$G$20,0),MATCH(Source_Data!C3459,Installed_Capacity!$H$14:$S$14,0)))</f>
        <v>0.54000107747280013</v>
      </c>
      <c r="L3459" s="21"/>
      <c r="M3459" s="2"/>
    </row>
    <row r="3460" spans="1:13" x14ac:dyDescent="0.25">
      <c r="A3460" s="17">
        <v>42880</v>
      </c>
      <c r="B3460" s="19">
        <v>2017</v>
      </c>
      <c r="C3460" s="19">
        <v>5</v>
      </c>
      <c r="D3460" s="19">
        <v>25</v>
      </c>
      <c r="E3460" s="19">
        <v>2</v>
      </c>
      <c r="F3460" s="40">
        <v>21443</v>
      </c>
      <c r="G3460" s="35">
        <f t="shared" si="54"/>
        <v>28839</v>
      </c>
      <c r="H3460" s="27">
        <v>0</v>
      </c>
      <c r="I3460" s="28">
        <v>3352.2961000000005</v>
      </c>
      <c r="J3460" s="28">
        <f>H3460/(INDEX(Installed_Capacity!$H$6:$S$11,MATCH(Source_Data!B3460,Installed_Capacity!$G$6:$G$11,0),MATCH(Source_Data!C3460,Installed_Capacity!$H$5:$S$5,0)))</f>
        <v>0</v>
      </c>
      <c r="K3460" s="29">
        <f>I3460/(INDEX(Installed_Capacity!$H$15:$S$20,MATCH(Source_Data!B3460,Installed_Capacity!$G$15:$G$20,0),MATCH(Source_Data!C3460,Installed_Capacity!$H$14:$S$14,0)))</f>
        <v>0.42000091459900474</v>
      </c>
      <c r="L3460" s="21"/>
      <c r="M3460" s="2"/>
    </row>
    <row r="3461" spans="1:13" x14ac:dyDescent="0.25">
      <c r="A3461" s="17">
        <v>42880</v>
      </c>
      <c r="B3461" s="19">
        <v>2017</v>
      </c>
      <c r="C3461" s="19">
        <v>5</v>
      </c>
      <c r="D3461" s="19">
        <v>25</v>
      </c>
      <c r="E3461" s="19">
        <v>3</v>
      </c>
      <c r="F3461" s="40">
        <v>21145</v>
      </c>
      <c r="G3461" s="35">
        <f t="shared" si="54"/>
        <v>28839</v>
      </c>
      <c r="H3461" s="27">
        <v>0</v>
      </c>
      <c r="I3461" s="28">
        <v>2554.1331</v>
      </c>
      <c r="J3461" s="28">
        <f>H3461/(INDEX(Installed_Capacity!$H$6:$S$11,MATCH(Source_Data!B3461,Installed_Capacity!$G$6:$G$11,0),MATCH(Source_Data!C3461,Installed_Capacity!$H$5:$S$5,0)))</f>
        <v>0</v>
      </c>
      <c r="K3461" s="29">
        <f>I3461/(INDEX(Installed_Capacity!$H$15:$S$20,MATCH(Source_Data!B3461,Installed_Capacity!$G$15:$G$20,0),MATCH(Source_Data!C3461,Installed_Capacity!$H$14:$S$14,0)))</f>
        <v>0.32000103988653961</v>
      </c>
      <c r="L3461" s="21"/>
      <c r="M3461" s="2"/>
    </row>
    <row r="3462" spans="1:13" x14ac:dyDescent="0.25">
      <c r="A3462" s="17">
        <v>42880</v>
      </c>
      <c r="B3462" s="19">
        <v>2017</v>
      </c>
      <c r="C3462" s="19">
        <v>5</v>
      </c>
      <c r="D3462" s="19">
        <v>25</v>
      </c>
      <c r="E3462" s="19">
        <v>4</v>
      </c>
      <c r="F3462" s="40">
        <v>21412</v>
      </c>
      <c r="G3462" s="35">
        <f t="shared" si="54"/>
        <v>28839</v>
      </c>
      <c r="H3462" s="27">
        <v>0</v>
      </c>
      <c r="I3462" s="28">
        <v>2713.7661000000003</v>
      </c>
      <c r="J3462" s="28">
        <f>H3462/(INDEX(Installed_Capacity!$H$6:$S$11,MATCH(Source_Data!B3462,Installed_Capacity!$G$6:$G$11,0),MATCH(Source_Data!C3462,Installed_Capacity!$H$5:$S$5,0)))</f>
        <v>0</v>
      </c>
      <c r="K3462" s="29">
        <f>I3462/(INDEX(Installed_Capacity!$H$15:$S$20,MATCH(Source_Data!B3462,Installed_Capacity!$G$15:$G$20,0),MATCH(Source_Data!C3462,Installed_Capacity!$H$14:$S$14,0)))</f>
        <v>0.34000106494404658</v>
      </c>
      <c r="L3462" s="21"/>
      <c r="M3462" s="2"/>
    </row>
    <row r="3463" spans="1:13" x14ac:dyDescent="0.25">
      <c r="A3463" s="17">
        <v>42880</v>
      </c>
      <c r="B3463" s="19">
        <v>2017</v>
      </c>
      <c r="C3463" s="19">
        <v>5</v>
      </c>
      <c r="D3463" s="19">
        <v>25</v>
      </c>
      <c r="E3463" s="19">
        <v>5</v>
      </c>
      <c r="F3463" s="40">
        <v>22596</v>
      </c>
      <c r="G3463" s="35">
        <f t="shared" si="54"/>
        <v>28839</v>
      </c>
      <c r="H3463" s="27">
        <v>0</v>
      </c>
      <c r="I3463" s="28">
        <v>2155.0510999999997</v>
      </c>
      <c r="J3463" s="28">
        <f>H3463/(INDEX(Installed_Capacity!$H$6:$S$11,MATCH(Source_Data!B3463,Installed_Capacity!$G$6:$G$11,0),MATCH(Source_Data!C3463,Installed_Capacity!$H$5:$S$5,0)))</f>
        <v>0</v>
      </c>
      <c r="K3463" s="29">
        <f>I3463/(INDEX(Installed_Capacity!$H$15:$S$20,MATCH(Source_Data!B3463,Installed_Capacity!$G$15:$G$20,0),MATCH(Source_Data!C3463,Installed_Capacity!$H$14:$S$14,0)))</f>
        <v>0.27000103988653956</v>
      </c>
      <c r="L3463" s="21"/>
      <c r="M3463" s="2"/>
    </row>
    <row r="3464" spans="1:13" x14ac:dyDescent="0.25">
      <c r="A3464" s="17">
        <v>42880</v>
      </c>
      <c r="B3464" s="19">
        <v>2017</v>
      </c>
      <c r="C3464" s="19">
        <v>5</v>
      </c>
      <c r="D3464" s="19">
        <v>25</v>
      </c>
      <c r="E3464" s="19">
        <v>6</v>
      </c>
      <c r="F3464" s="40">
        <v>24099</v>
      </c>
      <c r="G3464" s="35">
        <f t="shared" si="54"/>
        <v>28839</v>
      </c>
      <c r="H3464" s="27">
        <v>0</v>
      </c>
      <c r="I3464" s="28">
        <v>957.80485999999996</v>
      </c>
      <c r="J3464" s="28">
        <f>H3464/(INDEX(Installed_Capacity!$H$6:$S$11,MATCH(Source_Data!B3464,Installed_Capacity!$G$6:$G$11,0),MATCH(Source_Data!C3464,Installed_Capacity!$H$5:$S$5,0)))</f>
        <v>0</v>
      </c>
      <c r="K3464" s="29">
        <f>I3464/(INDEX(Installed_Capacity!$H$15:$S$20,MATCH(Source_Data!B3464,Installed_Capacity!$G$15:$G$20,0),MATCH(Source_Data!C3464,Installed_Capacity!$H$14:$S$14,0)))</f>
        <v>0.12000100981753123</v>
      </c>
      <c r="L3464" s="21"/>
      <c r="M3464" s="2"/>
    </row>
    <row r="3465" spans="1:13" x14ac:dyDescent="0.25">
      <c r="A3465" s="17">
        <v>42880</v>
      </c>
      <c r="B3465" s="19">
        <v>2017</v>
      </c>
      <c r="C3465" s="19">
        <v>5</v>
      </c>
      <c r="D3465" s="19">
        <v>25</v>
      </c>
      <c r="E3465" s="19">
        <v>7</v>
      </c>
      <c r="F3465" s="40">
        <v>25408</v>
      </c>
      <c r="G3465" s="35">
        <f t="shared" si="54"/>
        <v>28839</v>
      </c>
      <c r="H3465" s="27">
        <v>0</v>
      </c>
      <c r="I3465" s="28">
        <v>399.08994999999999</v>
      </c>
      <c r="J3465" s="28">
        <f>H3465/(INDEX(Installed_Capacity!$H$6:$S$11,MATCH(Source_Data!B3465,Installed_Capacity!$G$6:$G$11,0),MATCH(Source_Data!C3465,Installed_Capacity!$H$5:$S$5,0)))</f>
        <v>0</v>
      </c>
      <c r="K3465" s="29">
        <f>I3465/(INDEX(Installed_Capacity!$H$15:$S$20,MATCH(Source_Data!B3465,Installed_Capacity!$G$15:$G$20,0),MATCH(Source_Data!C3465,Installed_Capacity!$H$14:$S$14,0)))</f>
        <v>5.0000996035902391E-2</v>
      </c>
      <c r="L3465" s="21"/>
      <c r="M3465" s="2"/>
    </row>
    <row r="3466" spans="1:13" x14ac:dyDescent="0.25">
      <c r="A3466" s="17">
        <v>42880</v>
      </c>
      <c r="B3466" s="19">
        <v>2017</v>
      </c>
      <c r="C3466" s="19">
        <v>5</v>
      </c>
      <c r="D3466" s="19">
        <v>25</v>
      </c>
      <c r="E3466" s="19">
        <v>8</v>
      </c>
      <c r="F3466" s="40">
        <v>25857</v>
      </c>
      <c r="G3466" s="35">
        <f t="shared" si="54"/>
        <v>28839</v>
      </c>
      <c r="H3466" s="27">
        <v>0</v>
      </c>
      <c r="I3466" s="28">
        <v>159.640749</v>
      </c>
      <c r="J3466" s="28">
        <f>H3466/(INDEX(Installed_Capacity!$H$6:$S$11,MATCH(Source_Data!B3466,Installed_Capacity!$G$6:$G$11,0),MATCH(Source_Data!C3466,Installed_Capacity!$H$5:$S$5,0)))</f>
        <v>0</v>
      </c>
      <c r="K3466" s="29">
        <f>I3466/(INDEX(Installed_Capacity!$H$15:$S$20,MATCH(Source_Data!B3466,Installed_Capacity!$G$15:$G$20,0),MATCH(Source_Data!C3466,Installed_Capacity!$H$14:$S$14,0)))</f>
        <v>2.0000995910614862E-2</v>
      </c>
      <c r="L3466" s="21"/>
      <c r="M3466" s="2"/>
    </row>
    <row r="3467" spans="1:13" x14ac:dyDescent="0.25">
      <c r="A3467" s="17">
        <v>42880</v>
      </c>
      <c r="B3467" s="19">
        <v>2017</v>
      </c>
      <c r="C3467" s="19">
        <v>5</v>
      </c>
      <c r="D3467" s="19">
        <v>25</v>
      </c>
      <c r="E3467" s="19">
        <v>9</v>
      </c>
      <c r="F3467" s="40">
        <v>26554</v>
      </c>
      <c r="G3467" s="35">
        <f t="shared" si="54"/>
        <v>28839</v>
      </c>
      <c r="H3467" s="27">
        <v>0</v>
      </c>
      <c r="I3467" s="28">
        <v>159.640749</v>
      </c>
      <c r="J3467" s="28">
        <f>H3467/(INDEX(Installed_Capacity!$H$6:$S$11,MATCH(Source_Data!B3467,Installed_Capacity!$G$6:$G$11,0),MATCH(Source_Data!C3467,Installed_Capacity!$H$5:$S$5,0)))</f>
        <v>0</v>
      </c>
      <c r="K3467" s="29">
        <f>I3467/(INDEX(Installed_Capacity!$H$15:$S$20,MATCH(Source_Data!B3467,Installed_Capacity!$G$15:$G$20,0),MATCH(Source_Data!C3467,Installed_Capacity!$H$14:$S$14,0)))</f>
        <v>2.0000995910614862E-2</v>
      </c>
      <c r="L3467" s="21"/>
      <c r="M3467" s="2"/>
    </row>
    <row r="3468" spans="1:13" x14ac:dyDescent="0.25">
      <c r="A3468" s="17">
        <v>42880</v>
      </c>
      <c r="B3468" s="19">
        <v>2017</v>
      </c>
      <c r="C3468" s="19">
        <v>5</v>
      </c>
      <c r="D3468" s="19">
        <v>25</v>
      </c>
      <c r="E3468" s="19">
        <v>10</v>
      </c>
      <c r="F3468" s="40">
        <v>26850</v>
      </c>
      <c r="G3468" s="35">
        <f t="shared" si="54"/>
        <v>28839</v>
      </c>
      <c r="H3468" s="27">
        <v>0</v>
      </c>
      <c r="I3468" s="28">
        <v>239.45715000000001</v>
      </c>
      <c r="J3468" s="28">
        <f>H3468/(INDEX(Installed_Capacity!$H$6:$S$11,MATCH(Source_Data!B3468,Installed_Capacity!$G$6:$G$11,0),MATCH(Source_Data!C3468,Installed_Capacity!$H$5:$S$5,0)))</f>
        <v>0</v>
      </c>
      <c r="K3468" s="29">
        <f>I3468/(INDEX(Installed_Capacity!$H$15:$S$20,MATCH(Source_Data!B3468,Installed_Capacity!$G$15:$G$20,0),MATCH(Source_Data!C3468,Installed_Capacity!$H$14:$S$14,0)))</f>
        <v>3.0000996035902398E-2</v>
      </c>
      <c r="L3468" s="21"/>
      <c r="M3468" s="2"/>
    </row>
    <row r="3469" spans="1:13" x14ac:dyDescent="0.25">
      <c r="A3469" s="17">
        <v>42880</v>
      </c>
      <c r="B3469" s="19">
        <v>2017</v>
      </c>
      <c r="C3469" s="19">
        <v>5</v>
      </c>
      <c r="D3469" s="19">
        <v>25</v>
      </c>
      <c r="E3469" s="19">
        <v>11</v>
      </c>
      <c r="F3469" s="40">
        <v>26684</v>
      </c>
      <c r="G3469" s="35">
        <f t="shared" si="54"/>
        <v>28839</v>
      </c>
      <c r="H3469" s="27">
        <v>0</v>
      </c>
      <c r="I3469" s="28">
        <v>399.08994999999999</v>
      </c>
      <c r="J3469" s="28">
        <f>H3469/(INDEX(Installed_Capacity!$H$6:$S$11,MATCH(Source_Data!B3469,Installed_Capacity!$G$6:$G$11,0),MATCH(Source_Data!C3469,Installed_Capacity!$H$5:$S$5,0)))</f>
        <v>0</v>
      </c>
      <c r="K3469" s="29">
        <f>I3469/(INDEX(Installed_Capacity!$H$15:$S$20,MATCH(Source_Data!B3469,Installed_Capacity!$G$15:$G$20,0),MATCH(Source_Data!C3469,Installed_Capacity!$H$14:$S$14,0)))</f>
        <v>5.0000996035902391E-2</v>
      </c>
      <c r="L3469" s="21"/>
      <c r="M3469" s="2"/>
    </row>
    <row r="3470" spans="1:13" x14ac:dyDescent="0.25">
      <c r="A3470" s="17">
        <v>42880</v>
      </c>
      <c r="B3470" s="19">
        <v>2017</v>
      </c>
      <c r="C3470" s="19">
        <v>5</v>
      </c>
      <c r="D3470" s="19">
        <v>25</v>
      </c>
      <c r="E3470" s="19">
        <v>12</v>
      </c>
      <c r="F3470" s="40">
        <v>26377</v>
      </c>
      <c r="G3470" s="35">
        <f t="shared" si="54"/>
        <v>28839</v>
      </c>
      <c r="H3470" s="27">
        <v>0</v>
      </c>
      <c r="I3470" s="28">
        <v>319.27364</v>
      </c>
      <c r="J3470" s="28">
        <f>H3470/(INDEX(Installed_Capacity!$H$6:$S$11,MATCH(Source_Data!B3470,Installed_Capacity!$G$6:$G$11,0),MATCH(Source_Data!C3470,Installed_Capacity!$H$5:$S$5,0)))</f>
        <v>0</v>
      </c>
      <c r="K3470" s="29">
        <f>I3470/(INDEX(Installed_Capacity!$H$15:$S$20,MATCH(Source_Data!B3470,Installed_Capacity!$G$15:$G$20,0),MATCH(Source_Data!C3470,Installed_Capacity!$H$14:$S$14,0)))</f>
        <v>4.0001007311780537E-2</v>
      </c>
      <c r="L3470" s="21"/>
      <c r="M3470" s="2"/>
    </row>
    <row r="3471" spans="1:13" x14ac:dyDescent="0.25">
      <c r="A3471" s="17">
        <v>42880</v>
      </c>
      <c r="B3471" s="19">
        <v>2017</v>
      </c>
      <c r="C3471" s="19">
        <v>5</v>
      </c>
      <c r="D3471" s="19">
        <v>25</v>
      </c>
      <c r="E3471" s="19">
        <v>13</v>
      </c>
      <c r="F3471" s="40">
        <v>26260</v>
      </c>
      <c r="G3471" s="35">
        <f t="shared" si="54"/>
        <v>28839</v>
      </c>
      <c r="H3471" s="27">
        <v>0</v>
      </c>
      <c r="I3471" s="28">
        <v>399.08994999999999</v>
      </c>
      <c r="J3471" s="28">
        <f>H3471/(INDEX(Installed_Capacity!$H$6:$S$11,MATCH(Source_Data!B3471,Installed_Capacity!$G$6:$G$11,0),MATCH(Source_Data!C3471,Installed_Capacity!$H$5:$S$5,0)))</f>
        <v>0</v>
      </c>
      <c r="K3471" s="29">
        <f>I3471/(INDEX(Installed_Capacity!$H$15:$S$20,MATCH(Source_Data!B3471,Installed_Capacity!$G$15:$G$20,0),MATCH(Source_Data!C3471,Installed_Capacity!$H$14:$S$14,0)))</f>
        <v>5.0000996035902391E-2</v>
      </c>
      <c r="L3471" s="21"/>
      <c r="M3471" s="2"/>
    </row>
    <row r="3472" spans="1:13" x14ac:dyDescent="0.25">
      <c r="A3472" s="17">
        <v>42880</v>
      </c>
      <c r="B3472" s="19">
        <v>2017</v>
      </c>
      <c r="C3472" s="19">
        <v>5</v>
      </c>
      <c r="D3472" s="19">
        <v>25</v>
      </c>
      <c r="E3472" s="19">
        <v>14</v>
      </c>
      <c r="F3472" s="40">
        <v>26462</v>
      </c>
      <c r="G3472" s="35">
        <f t="shared" si="54"/>
        <v>28839</v>
      </c>
      <c r="H3472" s="27">
        <v>0</v>
      </c>
      <c r="I3472" s="28">
        <v>558.72266000000002</v>
      </c>
      <c r="J3472" s="28">
        <f>H3472/(INDEX(Installed_Capacity!$H$6:$S$11,MATCH(Source_Data!B3472,Installed_Capacity!$G$6:$G$11,0),MATCH(Source_Data!C3472,Installed_Capacity!$H$5:$S$5,0)))</f>
        <v>0</v>
      </c>
      <c r="K3472" s="29">
        <f>I3472/(INDEX(Installed_Capacity!$H$15:$S$20,MATCH(Source_Data!B3472,Installed_Capacity!$G$15:$G$20,0),MATCH(Source_Data!C3472,Installed_Capacity!$H$14:$S$14,0)))</f>
        <v>7.0000984760024254E-2</v>
      </c>
      <c r="L3472" s="21"/>
      <c r="M3472" s="2"/>
    </row>
    <row r="3473" spans="1:13" x14ac:dyDescent="0.25">
      <c r="A3473" s="17">
        <v>42880</v>
      </c>
      <c r="B3473" s="19">
        <v>2017</v>
      </c>
      <c r="C3473" s="19">
        <v>5</v>
      </c>
      <c r="D3473" s="19">
        <v>25</v>
      </c>
      <c r="E3473" s="19">
        <v>15</v>
      </c>
      <c r="F3473" s="40">
        <v>26878</v>
      </c>
      <c r="G3473" s="35">
        <f t="shared" si="54"/>
        <v>28839</v>
      </c>
      <c r="H3473" s="27">
        <v>0</v>
      </c>
      <c r="I3473" s="28">
        <v>1197.25396</v>
      </c>
      <c r="J3473" s="28">
        <f>H3473/(INDEX(Installed_Capacity!$H$6:$S$11,MATCH(Source_Data!B3473,Installed_Capacity!$G$6:$G$11,0),MATCH(Source_Data!C3473,Installed_Capacity!$H$5:$S$5,0)))</f>
        <v>0</v>
      </c>
      <c r="K3473" s="29">
        <f>I3473/(INDEX(Installed_Capacity!$H$15:$S$20,MATCH(Source_Data!B3473,Installed_Capacity!$G$15:$G$20,0),MATCH(Source_Data!C3473,Installed_Capacity!$H$14:$S$14,0)))</f>
        <v>0.15000099728877775</v>
      </c>
      <c r="L3473" s="21"/>
      <c r="M3473" s="2"/>
    </row>
    <row r="3474" spans="1:13" x14ac:dyDescent="0.25">
      <c r="A3474" s="17">
        <v>42880</v>
      </c>
      <c r="B3474" s="19">
        <v>2017</v>
      </c>
      <c r="C3474" s="19">
        <v>5</v>
      </c>
      <c r="D3474" s="19">
        <v>25</v>
      </c>
      <c r="E3474" s="19">
        <v>16</v>
      </c>
      <c r="F3474" s="40">
        <v>27283</v>
      </c>
      <c r="G3474" s="35">
        <f t="shared" si="54"/>
        <v>28839</v>
      </c>
      <c r="H3474" s="27">
        <v>0</v>
      </c>
      <c r="I3474" s="28">
        <v>1676.1520599999999</v>
      </c>
      <c r="J3474" s="28">
        <f>H3474/(INDEX(Installed_Capacity!$H$6:$S$11,MATCH(Source_Data!B3474,Installed_Capacity!$G$6:$G$11,0),MATCH(Source_Data!C3474,Installed_Capacity!$H$5:$S$5,0)))</f>
        <v>0</v>
      </c>
      <c r="K3474" s="29">
        <f>I3474/(INDEX(Installed_Capacity!$H$15:$S$20,MATCH(Source_Data!B3474,Installed_Capacity!$G$15:$G$20,0),MATCH(Source_Data!C3474,Installed_Capacity!$H$14:$S$14,0)))</f>
        <v>0.21000095970251725</v>
      </c>
      <c r="L3474" s="21"/>
      <c r="M3474" s="2"/>
    </row>
    <row r="3475" spans="1:13" x14ac:dyDescent="0.25">
      <c r="A3475" s="17">
        <v>42880</v>
      </c>
      <c r="B3475" s="19">
        <v>2017</v>
      </c>
      <c r="C3475" s="19">
        <v>5</v>
      </c>
      <c r="D3475" s="19">
        <v>25</v>
      </c>
      <c r="E3475" s="19">
        <v>17</v>
      </c>
      <c r="F3475" s="40">
        <v>27233</v>
      </c>
      <c r="G3475" s="35">
        <f t="shared" si="54"/>
        <v>28839</v>
      </c>
      <c r="H3475" s="27">
        <v>0</v>
      </c>
      <c r="I3475" s="28">
        <v>2873.3981000000003</v>
      </c>
      <c r="J3475" s="28">
        <f>H3475/(INDEX(Installed_Capacity!$H$6:$S$11,MATCH(Source_Data!B3475,Installed_Capacity!$G$6:$G$11,0),MATCH(Source_Data!C3475,Installed_Capacity!$H$5:$S$5,0)))</f>
        <v>0</v>
      </c>
      <c r="K3475" s="29">
        <f>I3475/(INDEX(Installed_Capacity!$H$15:$S$20,MATCH(Source_Data!B3475,Installed_Capacity!$G$15:$G$20,0),MATCH(Source_Data!C3475,Installed_Capacity!$H$14:$S$14,0)))</f>
        <v>0.36000096471401871</v>
      </c>
      <c r="L3475" s="21"/>
      <c r="M3475" s="2"/>
    </row>
    <row r="3476" spans="1:13" x14ac:dyDescent="0.25">
      <c r="A3476" s="17">
        <v>42880</v>
      </c>
      <c r="B3476" s="19">
        <v>2017</v>
      </c>
      <c r="C3476" s="19">
        <v>5</v>
      </c>
      <c r="D3476" s="19">
        <v>25</v>
      </c>
      <c r="E3476" s="19">
        <v>18</v>
      </c>
      <c r="F3476" s="40">
        <v>27495</v>
      </c>
      <c r="G3476" s="35">
        <f t="shared" si="54"/>
        <v>28839</v>
      </c>
      <c r="H3476" s="27">
        <v>0</v>
      </c>
      <c r="I3476" s="28">
        <v>3432.1131</v>
      </c>
      <c r="J3476" s="28">
        <f>H3476/(INDEX(Installed_Capacity!$H$6:$S$11,MATCH(Source_Data!B3476,Installed_Capacity!$G$6:$G$11,0),MATCH(Source_Data!C3476,Installed_Capacity!$H$5:$S$5,0)))</f>
        <v>0</v>
      </c>
      <c r="K3476" s="29">
        <f>I3476/(INDEX(Installed_Capacity!$H$15:$S$20,MATCH(Source_Data!B3476,Installed_Capacity!$G$15:$G$20,0),MATCH(Source_Data!C3476,Installed_Capacity!$H$14:$S$14,0)))</f>
        <v>0.43000098977152562</v>
      </c>
      <c r="L3476" s="21"/>
      <c r="M3476" s="2"/>
    </row>
    <row r="3477" spans="1:13" x14ac:dyDescent="0.25">
      <c r="A3477" s="17">
        <v>42880</v>
      </c>
      <c r="B3477" s="19">
        <v>2017</v>
      </c>
      <c r="C3477" s="19">
        <v>5</v>
      </c>
      <c r="D3477" s="19">
        <v>25</v>
      </c>
      <c r="E3477" s="19">
        <v>19</v>
      </c>
      <c r="F3477" s="40">
        <v>28021</v>
      </c>
      <c r="G3477" s="35">
        <f t="shared" si="54"/>
        <v>28839</v>
      </c>
      <c r="H3477" s="27">
        <v>0</v>
      </c>
      <c r="I3477" s="28">
        <v>4868.8071</v>
      </c>
      <c r="J3477" s="28">
        <f>H3477/(INDEX(Installed_Capacity!$H$6:$S$11,MATCH(Source_Data!B3477,Installed_Capacity!$G$6:$G$11,0),MATCH(Source_Data!C3477,Installed_Capacity!$H$5:$S$5,0)))</f>
        <v>0</v>
      </c>
      <c r="K3477" s="29">
        <f>I3477/(INDEX(Installed_Capacity!$H$15:$S$20,MATCH(Source_Data!B3477,Installed_Capacity!$G$15:$G$20,0),MATCH(Source_Data!C3477,Installed_Capacity!$H$14:$S$14,0)))</f>
        <v>0.61000083942648375</v>
      </c>
      <c r="L3477" s="21"/>
      <c r="M3477" s="2"/>
    </row>
    <row r="3478" spans="1:13" x14ac:dyDescent="0.25">
      <c r="A3478" s="17">
        <v>42880</v>
      </c>
      <c r="B3478" s="19">
        <v>2017</v>
      </c>
      <c r="C3478" s="19">
        <v>5</v>
      </c>
      <c r="D3478" s="19">
        <v>25</v>
      </c>
      <c r="E3478" s="19">
        <v>20</v>
      </c>
      <c r="F3478" s="40">
        <v>28839</v>
      </c>
      <c r="G3478" s="35">
        <f t="shared" si="54"/>
        <v>28839</v>
      </c>
      <c r="H3478" s="27">
        <v>0</v>
      </c>
      <c r="I3478" s="28">
        <v>6145.8705</v>
      </c>
      <c r="J3478" s="28">
        <f>H3478/(INDEX(Installed_Capacity!$H$6:$S$11,MATCH(Source_Data!B3478,Installed_Capacity!$G$6:$G$11,0),MATCH(Source_Data!C3478,Installed_Capacity!$H$5:$S$5,0)))</f>
        <v>0</v>
      </c>
      <c r="K3478" s="29">
        <f>I3478/(INDEX(Installed_Capacity!$H$15:$S$20,MATCH(Source_Data!B3478,Installed_Capacity!$G$15:$G$20,0),MATCH(Source_Data!C3478,Installed_Capacity!$H$14:$S$14,0)))</f>
        <v>0.77000096471401869</v>
      </c>
      <c r="L3478" s="21"/>
      <c r="M3478" s="2"/>
    </row>
    <row r="3479" spans="1:13" x14ac:dyDescent="0.25">
      <c r="A3479" s="17">
        <v>42880</v>
      </c>
      <c r="B3479" s="19">
        <v>2017</v>
      </c>
      <c r="C3479" s="19">
        <v>5</v>
      </c>
      <c r="D3479" s="19">
        <v>25</v>
      </c>
      <c r="E3479" s="19">
        <v>21</v>
      </c>
      <c r="F3479" s="40">
        <v>27972</v>
      </c>
      <c r="G3479" s="35">
        <f t="shared" si="54"/>
        <v>28839</v>
      </c>
      <c r="H3479" s="27">
        <v>0</v>
      </c>
      <c r="I3479" s="28">
        <v>6225.6864999999998</v>
      </c>
      <c r="J3479" s="28">
        <f>H3479/(INDEX(Installed_Capacity!$H$6:$S$11,MATCH(Source_Data!B3479,Installed_Capacity!$G$6:$G$11,0),MATCH(Source_Data!C3479,Installed_Capacity!$H$5:$S$5,0)))</f>
        <v>0</v>
      </c>
      <c r="K3479" s="29">
        <f>I3479/(INDEX(Installed_Capacity!$H$15:$S$20,MATCH(Source_Data!B3479,Installed_Capacity!$G$15:$G$20,0),MATCH(Source_Data!C3479,Installed_Capacity!$H$14:$S$14,0)))</f>
        <v>0.78000091459900467</v>
      </c>
      <c r="L3479" s="21"/>
      <c r="M3479" s="2"/>
    </row>
    <row r="3480" spans="1:13" x14ac:dyDescent="0.25">
      <c r="A3480" s="17">
        <v>42880</v>
      </c>
      <c r="B3480" s="19">
        <v>2017</v>
      </c>
      <c r="C3480" s="19">
        <v>5</v>
      </c>
      <c r="D3480" s="19">
        <v>25</v>
      </c>
      <c r="E3480" s="19">
        <v>22</v>
      </c>
      <c r="F3480" s="40">
        <v>25972</v>
      </c>
      <c r="G3480" s="35">
        <f t="shared" si="54"/>
        <v>28839</v>
      </c>
      <c r="H3480" s="27">
        <v>0</v>
      </c>
      <c r="I3480" s="28">
        <v>6066.0555000000004</v>
      </c>
      <c r="J3480" s="28">
        <f>H3480/(INDEX(Installed_Capacity!$H$6:$S$11,MATCH(Source_Data!B3480,Installed_Capacity!$G$6:$G$11,0),MATCH(Source_Data!C3480,Installed_Capacity!$H$5:$S$5,0)))</f>
        <v>0</v>
      </c>
      <c r="K3480" s="29">
        <f>I3480/(INDEX(Installed_Capacity!$H$15:$S$20,MATCH(Source_Data!B3480,Installed_Capacity!$G$15:$G$20,0),MATCH(Source_Data!C3480,Installed_Capacity!$H$14:$S$14,0)))</f>
        <v>0.7600011401165675</v>
      </c>
      <c r="L3480" s="21"/>
      <c r="M3480" s="2"/>
    </row>
    <row r="3481" spans="1:13" x14ac:dyDescent="0.25">
      <c r="A3481" s="17">
        <v>42880</v>
      </c>
      <c r="B3481" s="19">
        <v>2017</v>
      </c>
      <c r="C3481" s="19">
        <v>5</v>
      </c>
      <c r="D3481" s="19">
        <v>25</v>
      </c>
      <c r="E3481" s="19">
        <v>23</v>
      </c>
      <c r="F3481" s="40">
        <v>23951</v>
      </c>
      <c r="G3481" s="35">
        <f t="shared" si="54"/>
        <v>28839</v>
      </c>
      <c r="H3481" s="27">
        <v>0</v>
      </c>
      <c r="I3481" s="28">
        <v>4788.9931000000006</v>
      </c>
      <c r="J3481" s="28">
        <f>H3481/(INDEX(Installed_Capacity!$H$6:$S$11,MATCH(Source_Data!B3481,Installed_Capacity!$G$6:$G$11,0),MATCH(Source_Data!C3481,Installed_Capacity!$H$5:$S$5,0)))</f>
        <v>0</v>
      </c>
      <c r="K3481" s="29">
        <f>I3481/(INDEX(Installed_Capacity!$H$15:$S$20,MATCH(Source_Data!B3481,Installed_Capacity!$G$15:$G$20,0),MATCH(Source_Data!C3481,Installed_Capacity!$H$14:$S$14,0)))</f>
        <v>0.60000114011656758</v>
      </c>
      <c r="L3481" s="21"/>
      <c r="M3481" s="2"/>
    </row>
    <row r="3482" spans="1:13" x14ac:dyDescent="0.25">
      <c r="A3482" s="17">
        <v>42880</v>
      </c>
      <c r="B3482" s="19">
        <v>2017</v>
      </c>
      <c r="C3482" s="19">
        <v>5</v>
      </c>
      <c r="D3482" s="19">
        <v>25</v>
      </c>
      <c r="E3482" s="19">
        <v>24</v>
      </c>
      <c r="F3482" s="40">
        <v>22508</v>
      </c>
      <c r="G3482" s="35">
        <f t="shared" si="54"/>
        <v>28839</v>
      </c>
      <c r="H3482" s="27">
        <v>0</v>
      </c>
      <c r="I3482" s="28">
        <v>3112.8481000000002</v>
      </c>
      <c r="J3482" s="28">
        <f>H3482/(INDEX(Installed_Capacity!$H$6:$S$11,MATCH(Source_Data!B3482,Installed_Capacity!$G$6:$G$11,0),MATCH(Source_Data!C3482,Installed_Capacity!$H$5:$S$5,0)))</f>
        <v>0</v>
      </c>
      <c r="K3482" s="29">
        <f>I3482/(INDEX(Installed_Capacity!$H$15:$S$20,MATCH(Source_Data!B3482,Installed_Capacity!$G$15:$G$20,0),MATCH(Source_Data!C3482,Installed_Capacity!$H$14:$S$14,0)))</f>
        <v>0.39000106494404657</v>
      </c>
      <c r="L3482" s="21"/>
      <c r="M3482" s="2"/>
    </row>
    <row r="3483" spans="1:13" x14ac:dyDescent="0.25">
      <c r="A3483" s="17">
        <v>42881</v>
      </c>
      <c r="B3483" s="19">
        <v>2017</v>
      </c>
      <c r="C3483" s="19">
        <v>5</v>
      </c>
      <c r="D3483" s="19">
        <v>26</v>
      </c>
      <c r="E3483" s="19">
        <v>1</v>
      </c>
      <c r="F3483" s="40">
        <v>21547</v>
      </c>
      <c r="G3483" s="35">
        <f t="shared" si="54"/>
        <v>27451</v>
      </c>
      <c r="H3483" s="27">
        <v>0</v>
      </c>
      <c r="I3483" s="28">
        <v>1277.0703599999999</v>
      </c>
      <c r="J3483" s="28">
        <f>H3483/(INDEX(Installed_Capacity!$H$6:$S$11,MATCH(Source_Data!B3483,Installed_Capacity!$G$6:$G$11,0),MATCH(Source_Data!C3483,Installed_Capacity!$H$5:$S$5,0)))</f>
        <v>0</v>
      </c>
      <c r="K3483" s="29">
        <f>I3483/(INDEX(Installed_Capacity!$H$15:$S$20,MATCH(Source_Data!B3483,Installed_Capacity!$G$15:$G$20,0),MATCH(Source_Data!C3483,Installed_Capacity!$H$14:$S$14,0)))</f>
        <v>0.16000099728877773</v>
      </c>
      <c r="L3483" s="21"/>
      <c r="M3483" s="2"/>
    </row>
    <row r="3484" spans="1:13" x14ac:dyDescent="0.25">
      <c r="A3484" s="17">
        <v>42881</v>
      </c>
      <c r="B3484" s="19">
        <v>2017</v>
      </c>
      <c r="C3484" s="19">
        <v>5</v>
      </c>
      <c r="D3484" s="19">
        <v>26</v>
      </c>
      <c r="E3484" s="19">
        <v>2</v>
      </c>
      <c r="F3484" s="40">
        <v>21059</v>
      </c>
      <c r="G3484" s="35">
        <f t="shared" si="54"/>
        <v>27451</v>
      </c>
      <c r="H3484" s="27">
        <v>0</v>
      </c>
      <c r="I3484" s="28">
        <v>399.08994999999999</v>
      </c>
      <c r="J3484" s="28">
        <f>H3484/(INDEX(Installed_Capacity!$H$6:$S$11,MATCH(Source_Data!B3484,Installed_Capacity!$G$6:$G$11,0),MATCH(Source_Data!C3484,Installed_Capacity!$H$5:$S$5,0)))</f>
        <v>0</v>
      </c>
      <c r="K3484" s="29">
        <f>I3484/(INDEX(Installed_Capacity!$H$15:$S$20,MATCH(Source_Data!B3484,Installed_Capacity!$G$15:$G$20,0),MATCH(Source_Data!C3484,Installed_Capacity!$H$14:$S$14,0)))</f>
        <v>5.0000996035902391E-2</v>
      </c>
      <c r="L3484" s="21"/>
      <c r="M3484" s="2"/>
    </row>
    <row r="3485" spans="1:13" x14ac:dyDescent="0.25">
      <c r="A3485" s="17">
        <v>42881</v>
      </c>
      <c r="B3485" s="19">
        <v>2017</v>
      </c>
      <c r="C3485" s="19">
        <v>5</v>
      </c>
      <c r="D3485" s="19">
        <v>26</v>
      </c>
      <c r="E3485" s="19">
        <v>3</v>
      </c>
      <c r="F3485" s="40">
        <v>20843</v>
      </c>
      <c r="G3485" s="35">
        <f t="shared" si="54"/>
        <v>27451</v>
      </c>
      <c r="H3485" s="27">
        <v>0</v>
      </c>
      <c r="I3485" s="28">
        <v>79.824378999999993</v>
      </c>
      <c r="J3485" s="28">
        <f>H3485/(INDEX(Installed_Capacity!$H$6:$S$11,MATCH(Source_Data!B3485,Installed_Capacity!$G$6:$G$11,0),MATCH(Source_Data!C3485,Installed_Capacity!$H$5:$S$5,0)))</f>
        <v>0</v>
      </c>
      <c r="K3485" s="29">
        <f>I3485/(INDEX(Installed_Capacity!$H$15:$S$20,MATCH(Source_Data!B3485,Installed_Capacity!$G$15:$G$20,0),MATCH(Source_Data!C3485,Installed_Capacity!$H$14:$S$14,0)))</f>
        <v>1.0000999669240907E-2</v>
      </c>
      <c r="L3485" s="21"/>
      <c r="M3485" s="2"/>
    </row>
    <row r="3486" spans="1:13" x14ac:dyDescent="0.25">
      <c r="A3486" s="17">
        <v>42881</v>
      </c>
      <c r="B3486" s="19">
        <v>2017</v>
      </c>
      <c r="C3486" s="19">
        <v>5</v>
      </c>
      <c r="D3486" s="19">
        <v>26</v>
      </c>
      <c r="E3486" s="19">
        <v>4</v>
      </c>
      <c r="F3486" s="40">
        <v>21212</v>
      </c>
      <c r="G3486" s="35">
        <f t="shared" si="54"/>
        <v>27451</v>
      </c>
      <c r="H3486" s="27">
        <v>0</v>
      </c>
      <c r="I3486" s="28">
        <v>79.824378999999993</v>
      </c>
      <c r="J3486" s="28">
        <f>H3486/(INDEX(Installed_Capacity!$H$6:$S$11,MATCH(Source_Data!B3486,Installed_Capacity!$G$6:$G$11,0),MATCH(Source_Data!C3486,Installed_Capacity!$H$5:$S$5,0)))</f>
        <v>0</v>
      </c>
      <c r="K3486" s="29">
        <f>I3486/(INDEX(Installed_Capacity!$H$15:$S$20,MATCH(Source_Data!B3486,Installed_Capacity!$G$15:$G$20,0),MATCH(Source_Data!C3486,Installed_Capacity!$H$14:$S$14,0)))</f>
        <v>1.0000999669240907E-2</v>
      </c>
      <c r="L3486" s="21"/>
      <c r="M3486" s="2"/>
    </row>
    <row r="3487" spans="1:13" x14ac:dyDescent="0.25">
      <c r="A3487" s="17">
        <v>42881</v>
      </c>
      <c r="B3487" s="19">
        <v>2017</v>
      </c>
      <c r="C3487" s="19">
        <v>5</v>
      </c>
      <c r="D3487" s="19">
        <v>26</v>
      </c>
      <c r="E3487" s="19">
        <v>5</v>
      </c>
      <c r="F3487" s="40">
        <v>22283</v>
      </c>
      <c r="G3487" s="35">
        <f t="shared" si="54"/>
        <v>27451</v>
      </c>
      <c r="H3487" s="27">
        <v>0</v>
      </c>
      <c r="I3487" s="28">
        <v>7.9816399999999999E-3</v>
      </c>
      <c r="J3487" s="28">
        <f>H3487/(INDEX(Installed_Capacity!$H$6:$S$11,MATCH(Source_Data!B3487,Installed_Capacity!$G$6:$G$11,0),MATCH(Source_Data!C3487,Installed_Capacity!$H$5:$S$5,0)))</f>
        <v>0</v>
      </c>
      <c r="K3487" s="29">
        <f>I3487/(INDEX(Installed_Capacity!$H$15:$S$20,MATCH(Source_Data!B3487,Installed_Capacity!$G$15:$G$20,0),MATCH(Source_Data!C3487,Installed_Capacity!$H$14:$S$14,0)))</f>
        <v>9.9999999999999995E-7</v>
      </c>
      <c r="L3487" s="21"/>
      <c r="M3487" s="2"/>
    </row>
    <row r="3488" spans="1:13" x14ac:dyDescent="0.25">
      <c r="A3488" s="17">
        <v>42881</v>
      </c>
      <c r="B3488" s="19">
        <v>2017</v>
      </c>
      <c r="C3488" s="19">
        <v>5</v>
      </c>
      <c r="D3488" s="19">
        <v>26</v>
      </c>
      <c r="E3488" s="19">
        <v>6</v>
      </c>
      <c r="F3488" s="40">
        <v>23683</v>
      </c>
      <c r="G3488" s="35">
        <f t="shared" si="54"/>
        <v>27451</v>
      </c>
      <c r="H3488" s="27">
        <v>0</v>
      </c>
      <c r="I3488" s="28">
        <v>79.824378999999993</v>
      </c>
      <c r="J3488" s="28">
        <f>H3488/(INDEX(Installed_Capacity!$H$6:$S$11,MATCH(Source_Data!B3488,Installed_Capacity!$G$6:$G$11,0),MATCH(Source_Data!C3488,Installed_Capacity!$H$5:$S$5,0)))</f>
        <v>0</v>
      </c>
      <c r="K3488" s="29">
        <f>I3488/(INDEX(Installed_Capacity!$H$15:$S$20,MATCH(Source_Data!B3488,Installed_Capacity!$G$15:$G$20,0),MATCH(Source_Data!C3488,Installed_Capacity!$H$14:$S$14,0)))</f>
        <v>1.0000999669240907E-2</v>
      </c>
      <c r="L3488" s="21"/>
      <c r="M3488" s="2"/>
    </row>
    <row r="3489" spans="1:13" x14ac:dyDescent="0.25">
      <c r="A3489" s="17">
        <v>42881</v>
      </c>
      <c r="B3489" s="19">
        <v>2017</v>
      </c>
      <c r="C3489" s="19">
        <v>5</v>
      </c>
      <c r="D3489" s="19">
        <v>26</v>
      </c>
      <c r="E3489" s="19">
        <v>7</v>
      </c>
      <c r="F3489" s="40">
        <v>25015</v>
      </c>
      <c r="G3489" s="35">
        <f t="shared" si="54"/>
        <v>27451</v>
      </c>
      <c r="H3489" s="27">
        <v>0</v>
      </c>
      <c r="I3489" s="28">
        <v>159.640749</v>
      </c>
      <c r="J3489" s="28">
        <f>H3489/(INDEX(Installed_Capacity!$H$6:$S$11,MATCH(Source_Data!B3489,Installed_Capacity!$G$6:$G$11,0),MATCH(Source_Data!C3489,Installed_Capacity!$H$5:$S$5,0)))</f>
        <v>0</v>
      </c>
      <c r="K3489" s="29">
        <f>I3489/(INDEX(Installed_Capacity!$H$15:$S$20,MATCH(Source_Data!B3489,Installed_Capacity!$G$15:$G$20,0),MATCH(Source_Data!C3489,Installed_Capacity!$H$14:$S$14,0)))</f>
        <v>2.0000995910614862E-2</v>
      </c>
      <c r="L3489" s="21"/>
      <c r="M3489" s="2"/>
    </row>
    <row r="3490" spans="1:13" x14ac:dyDescent="0.25">
      <c r="A3490" s="17">
        <v>42881</v>
      </c>
      <c r="B3490" s="19">
        <v>2017</v>
      </c>
      <c r="C3490" s="19">
        <v>5</v>
      </c>
      <c r="D3490" s="19">
        <v>26</v>
      </c>
      <c r="E3490" s="19">
        <v>8</v>
      </c>
      <c r="F3490" s="40">
        <v>25624</v>
      </c>
      <c r="G3490" s="35">
        <f t="shared" si="54"/>
        <v>27451</v>
      </c>
      <c r="H3490" s="27">
        <v>0</v>
      </c>
      <c r="I3490" s="28">
        <v>79.824378999999993</v>
      </c>
      <c r="J3490" s="28">
        <f>H3490/(INDEX(Installed_Capacity!$H$6:$S$11,MATCH(Source_Data!B3490,Installed_Capacity!$G$6:$G$11,0),MATCH(Source_Data!C3490,Installed_Capacity!$H$5:$S$5,0)))</f>
        <v>0</v>
      </c>
      <c r="K3490" s="29">
        <f>I3490/(INDEX(Installed_Capacity!$H$15:$S$20,MATCH(Source_Data!B3490,Installed_Capacity!$G$15:$G$20,0),MATCH(Source_Data!C3490,Installed_Capacity!$H$14:$S$14,0)))</f>
        <v>1.0000999669240907E-2</v>
      </c>
      <c r="L3490" s="21"/>
      <c r="M3490" s="2"/>
    </row>
    <row r="3491" spans="1:13" x14ac:dyDescent="0.25">
      <c r="A3491" s="17">
        <v>42881</v>
      </c>
      <c r="B3491" s="19">
        <v>2017</v>
      </c>
      <c r="C3491" s="19">
        <v>5</v>
      </c>
      <c r="D3491" s="19">
        <v>26</v>
      </c>
      <c r="E3491" s="19">
        <v>9</v>
      </c>
      <c r="F3491" s="40">
        <v>26477</v>
      </c>
      <c r="G3491" s="35">
        <f t="shared" si="54"/>
        <v>27451</v>
      </c>
      <c r="H3491" s="27">
        <v>0</v>
      </c>
      <c r="I3491" s="28">
        <v>79.824378999999993</v>
      </c>
      <c r="J3491" s="28">
        <f>H3491/(INDEX(Installed_Capacity!$H$6:$S$11,MATCH(Source_Data!B3491,Installed_Capacity!$G$6:$G$11,0),MATCH(Source_Data!C3491,Installed_Capacity!$H$5:$S$5,0)))</f>
        <v>0</v>
      </c>
      <c r="K3491" s="29">
        <f>I3491/(INDEX(Installed_Capacity!$H$15:$S$20,MATCH(Source_Data!B3491,Installed_Capacity!$G$15:$G$20,0),MATCH(Source_Data!C3491,Installed_Capacity!$H$14:$S$14,0)))</f>
        <v>1.0000999669240907E-2</v>
      </c>
      <c r="L3491" s="21"/>
      <c r="M3491" s="2"/>
    </row>
    <row r="3492" spans="1:13" x14ac:dyDescent="0.25">
      <c r="A3492" s="17">
        <v>42881</v>
      </c>
      <c r="B3492" s="19">
        <v>2017</v>
      </c>
      <c r="C3492" s="19">
        <v>5</v>
      </c>
      <c r="D3492" s="19">
        <v>26</v>
      </c>
      <c r="E3492" s="19">
        <v>10</v>
      </c>
      <c r="F3492" s="40">
        <v>26675</v>
      </c>
      <c r="G3492" s="35">
        <f t="shared" si="54"/>
        <v>27451</v>
      </c>
      <c r="H3492" s="27">
        <v>0</v>
      </c>
      <c r="I3492" s="28">
        <v>877.98834999999997</v>
      </c>
      <c r="J3492" s="28">
        <f>H3492/(INDEX(Installed_Capacity!$H$6:$S$11,MATCH(Source_Data!B3492,Installed_Capacity!$G$6:$G$11,0),MATCH(Source_Data!C3492,Installed_Capacity!$H$5:$S$5,0)))</f>
        <v>0</v>
      </c>
      <c r="K3492" s="29">
        <f>I3492/(INDEX(Installed_Capacity!$H$15:$S$20,MATCH(Source_Data!B3492,Installed_Capacity!$G$15:$G$20,0),MATCH(Source_Data!C3492,Installed_Capacity!$H$14:$S$14,0)))</f>
        <v>0.11000099603590238</v>
      </c>
      <c r="L3492" s="21"/>
      <c r="M3492" s="2"/>
    </row>
    <row r="3493" spans="1:13" x14ac:dyDescent="0.25">
      <c r="A3493" s="17">
        <v>42881</v>
      </c>
      <c r="B3493" s="19">
        <v>2017</v>
      </c>
      <c r="C3493" s="19">
        <v>5</v>
      </c>
      <c r="D3493" s="19">
        <v>26</v>
      </c>
      <c r="E3493" s="19">
        <v>11</v>
      </c>
      <c r="F3493" s="40">
        <v>26387</v>
      </c>
      <c r="G3493" s="35">
        <f t="shared" si="54"/>
        <v>27451</v>
      </c>
      <c r="H3493" s="27">
        <v>0</v>
      </c>
      <c r="I3493" s="28">
        <v>1995.4181000000001</v>
      </c>
      <c r="J3493" s="28">
        <f>H3493/(INDEX(Installed_Capacity!$H$6:$S$11,MATCH(Source_Data!B3493,Installed_Capacity!$G$6:$G$11,0),MATCH(Source_Data!C3493,Installed_Capacity!$H$5:$S$5,0)))</f>
        <v>0</v>
      </c>
      <c r="K3493" s="29">
        <f>I3493/(INDEX(Installed_Capacity!$H$15:$S$20,MATCH(Source_Data!B3493,Installed_Capacity!$G$15:$G$20,0),MATCH(Source_Data!C3493,Installed_Capacity!$H$14:$S$14,0)))</f>
        <v>0.25000101482903264</v>
      </c>
      <c r="L3493" s="21"/>
      <c r="M3493" s="2"/>
    </row>
    <row r="3494" spans="1:13" x14ac:dyDescent="0.25">
      <c r="A3494" s="17">
        <v>42881</v>
      </c>
      <c r="B3494" s="19">
        <v>2017</v>
      </c>
      <c r="C3494" s="19">
        <v>5</v>
      </c>
      <c r="D3494" s="19">
        <v>26</v>
      </c>
      <c r="E3494" s="19">
        <v>12</v>
      </c>
      <c r="F3494" s="40">
        <v>25909</v>
      </c>
      <c r="G3494" s="35">
        <f t="shared" si="54"/>
        <v>27451</v>
      </c>
      <c r="H3494" s="27">
        <v>0</v>
      </c>
      <c r="I3494" s="28">
        <v>3831.1959999999999</v>
      </c>
      <c r="J3494" s="28">
        <f>H3494/(INDEX(Installed_Capacity!$H$6:$S$11,MATCH(Source_Data!B3494,Installed_Capacity!$G$6:$G$11,0),MATCH(Source_Data!C3494,Installed_Capacity!$H$5:$S$5,0)))</f>
        <v>0</v>
      </c>
      <c r="K3494" s="29">
        <f>I3494/(INDEX(Installed_Capacity!$H$15:$S$20,MATCH(Source_Data!B3494,Installed_Capacity!$G$15:$G$20,0),MATCH(Source_Data!C3494,Installed_Capacity!$H$14:$S$14,0)))</f>
        <v>0.48000110253030703</v>
      </c>
      <c r="L3494" s="21"/>
      <c r="M3494" s="2"/>
    </row>
    <row r="3495" spans="1:13" x14ac:dyDescent="0.25">
      <c r="A3495" s="17">
        <v>42881</v>
      </c>
      <c r="B3495" s="19">
        <v>2017</v>
      </c>
      <c r="C3495" s="19">
        <v>5</v>
      </c>
      <c r="D3495" s="19">
        <v>26</v>
      </c>
      <c r="E3495" s="19">
        <v>13</v>
      </c>
      <c r="F3495" s="40">
        <v>25791</v>
      </c>
      <c r="G3495" s="35">
        <f t="shared" si="54"/>
        <v>27451</v>
      </c>
      <c r="H3495" s="27">
        <v>0</v>
      </c>
      <c r="I3495" s="28">
        <v>4070.6440999999995</v>
      </c>
      <c r="J3495" s="28">
        <f>H3495/(INDEX(Installed_Capacity!$H$6:$S$11,MATCH(Source_Data!B3495,Installed_Capacity!$G$6:$G$11,0),MATCH(Source_Data!C3495,Installed_Capacity!$H$5:$S$5,0)))</f>
        <v>0</v>
      </c>
      <c r="K3495" s="29">
        <f>I3495/(INDEX(Installed_Capacity!$H$15:$S$20,MATCH(Source_Data!B3495,Installed_Capacity!$G$15:$G$20,0),MATCH(Source_Data!C3495,Installed_Capacity!$H$14:$S$14,0)))</f>
        <v>0.51000096471401857</v>
      </c>
      <c r="L3495" s="21"/>
      <c r="M3495" s="2"/>
    </row>
    <row r="3496" spans="1:13" x14ac:dyDescent="0.25">
      <c r="A3496" s="17">
        <v>42881</v>
      </c>
      <c r="B3496" s="19">
        <v>2017</v>
      </c>
      <c r="C3496" s="19">
        <v>5</v>
      </c>
      <c r="D3496" s="19">
        <v>26</v>
      </c>
      <c r="E3496" s="19">
        <v>14</v>
      </c>
      <c r="F3496" s="40">
        <v>25651</v>
      </c>
      <c r="G3496" s="35">
        <f t="shared" si="54"/>
        <v>27451</v>
      </c>
      <c r="H3496" s="27">
        <v>0</v>
      </c>
      <c r="I3496" s="28">
        <v>6066.0555000000004</v>
      </c>
      <c r="J3496" s="28">
        <f>H3496/(INDEX(Installed_Capacity!$H$6:$S$11,MATCH(Source_Data!B3496,Installed_Capacity!$G$6:$G$11,0),MATCH(Source_Data!C3496,Installed_Capacity!$H$5:$S$5,0)))</f>
        <v>0</v>
      </c>
      <c r="K3496" s="29">
        <f>I3496/(INDEX(Installed_Capacity!$H$15:$S$20,MATCH(Source_Data!B3496,Installed_Capacity!$G$15:$G$20,0),MATCH(Source_Data!C3496,Installed_Capacity!$H$14:$S$14,0)))</f>
        <v>0.7600011401165675</v>
      </c>
      <c r="L3496" s="21"/>
      <c r="M3496" s="2"/>
    </row>
    <row r="3497" spans="1:13" x14ac:dyDescent="0.25">
      <c r="A3497" s="17">
        <v>42881</v>
      </c>
      <c r="B3497" s="19">
        <v>2017</v>
      </c>
      <c r="C3497" s="19">
        <v>5</v>
      </c>
      <c r="D3497" s="19">
        <v>26</v>
      </c>
      <c r="E3497" s="19">
        <v>15</v>
      </c>
      <c r="F3497" s="40">
        <v>25664</v>
      </c>
      <c r="G3497" s="35">
        <f t="shared" si="54"/>
        <v>27451</v>
      </c>
      <c r="H3497" s="27">
        <v>0</v>
      </c>
      <c r="I3497" s="28">
        <v>6544.9535000000005</v>
      </c>
      <c r="J3497" s="28">
        <f>H3497/(INDEX(Installed_Capacity!$H$6:$S$11,MATCH(Source_Data!B3497,Installed_Capacity!$G$6:$G$11,0),MATCH(Source_Data!C3497,Installed_Capacity!$H$5:$S$5,0)))</f>
        <v>0</v>
      </c>
      <c r="K3497" s="29">
        <f>I3497/(INDEX(Installed_Capacity!$H$15:$S$20,MATCH(Source_Data!B3497,Installed_Capacity!$G$15:$G$20,0),MATCH(Source_Data!C3497,Installed_Capacity!$H$14:$S$14,0)))</f>
        <v>0.82000109000155363</v>
      </c>
      <c r="L3497" s="21"/>
      <c r="M3497" s="2"/>
    </row>
    <row r="3498" spans="1:13" x14ac:dyDescent="0.25">
      <c r="A3498" s="17">
        <v>42881</v>
      </c>
      <c r="B3498" s="19">
        <v>2017</v>
      </c>
      <c r="C3498" s="19">
        <v>5</v>
      </c>
      <c r="D3498" s="19">
        <v>26</v>
      </c>
      <c r="E3498" s="19">
        <v>16</v>
      </c>
      <c r="F3498" s="40">
        <v>25916</v>
      </c>
      <c r="G3498" s="35">
        <f t="shared" si="54"/>
        <v>27451</v>
      </c>
      <c r="H3498" s="27">
        <v>0</v>
      </c>
      <c r="I3498" s="28">
        <v>6944.035499999999</v>
      </c>
      <c r="J3498" s="28">
        <f>H3498/(INDEX(Installed_Capacity!$H$6:$S$11,MATCH(Source_Data!B3498,Installed_Capacity!$G$6:$G$11,0),MATCH(Source_Data!C3498,Installed_Capacity!$H$5:$S$5,0)))</f>
        <v>0</v>
      </c>
      <c r="K3498" s="29">
        <f>I3498/(INDEX(Installed_Capacity!$H$15:$S$20,MATCH(Source_Data!B3498,Installed_Capacity!$G$15:$G$20,0),MATCH(Source_Data!C3498,Installed_Capacity!$H$14:$S$14,0)))</f>
        <v>0.87000109000155346</v>
      </c>
      <c r="L3498" s="21"/>
      <c r="M3498" s="2"/>
    </row>
    <row r="3499" spans="1:13" x14ac:dyDescent="0.25">
      <c r="A3499" s="17">
        <v>42881</v>
      </c>
      <c r="B3499" s="19">
        <v>2017</v>
      </c>
      <c r="C3499" s="19">
        <v>5</v>
      </c>
      <c r="D3499" s="19">
        <v>26</v>
      </c>
      <c r="E3499" s="19">
        <v>17</v>
      </c>
      <c r="F3499" s="40">
        <v>25974</v>
      </c>
      <c r="G3499" s="35">
        <f t="shared" si="54"/>
        <v>27451</v>
      </c>
      <c r="H3499" s="27">
        <v>0</v>
      </c>
      <c r="I3499" s="28">
        <v>7023.8525</v>
      </c>
      <c r="J3499" s="28">
        <f>H3499/(INDEX(Installed_Capacity!$H$6:$S$11,MATCH(Source_Data!B3499,Installed_Capacity!$G$6:$G$11,0),MATCH(Source_Data!C3499,Installed_Capacity!$H$5:$S$5,0)))</f>
        <v>0</v>
      </c>
      <c r="K3499" s="29">
        <f>I3499/(INDEX(Installed_Capacity!$H$15:$S$20,MATCH(Source_Data!B3499,Installed_Capacity!$G$15:$G$20,0),MATCH(Source_Data!C3499,Installed_Capacity!$H$14:$S$14,0)))</f>
        <v>0.88000116517407445</v>
      </c>
      <c r="L3499" s="21"/>
      <c r="M3499" s="2"/>
    </row>
    <row r="3500" spans="1:13" x14ac:dyDescent="0.25">
      <c r="A3500" s="17">
        <v>42881</v>
      </c>
      <c r="B3500" s="19">
        <v>2017</v>
      </c>
      <c r="C3500" s="19">
        <v>5</v>
      </c>
      <c r="D3500" s="19">
        <v>26</v>
      </c>
      <c r="E3500" s="19">
        <v>18</v>
      </c>
      <c r="F3500" s="40">
        <v>26068</v>
      </c>
      <c r="G3500" s="35">
        <f t="shared" si="54"/>
        <v>27451</v>
      </c>
      <c r="H3500" s="27">
        <v>0</v>
      </c>
      <c r="I3500" s="28">
        <v>7023.8525</v>
      </c>
      <c r="J3500" s="28">
        <f>H3500/(INDEX(Installed_Capacity!$H$6:$S$11,MATCH(Source_Data!B3500,Installed_Capacity!$G$6:$G$11,0),MATCH(Source_Data!C3500,Installed_Capacity!$H$5:$S$5,0)))</f>
        <v>0</v>
      </c>
      <c r="K3500" s="29">
        <f>I3500/(INDEX(Installed_Capacity!$H$15:$S$20,MATCH(Source_Data!B3500,Installed_Capacity!$G$15:$G$20,0),MATCH(Source_Data!C3500,Installed_Capacity!$H$14:$S$14,0)))</f>
        <v>0.88000116517407445</v>
      </c>
      <c r="L3500" s="21"/>
      <c r="M3500" s="2"/>
    </row>
    <row r="3501" spans="1:13" x14ac:dyDescent="0.25">
      <c r="A3501" s="17">
        <v>42881</v>
      </c>
      <c r="B3501" s="19">
        <v>2017</v>
      </c>
      <c r="C3501" s="19">
        <v>5</v>
      </c>
      <c r="D3501" s="19">
        <v>26</v>
      </c>
      <c r="E3501" s="19">
        <v>19</v>
      </c>
      <c r="F3501" s="40">
        <v>26641</v>
      </c>
      <c r="G3501" s="35">
        <f t="shared" si="54"/>
        <v>27451</v>
      </c>
      <c r="H3501" s="27">
        <v>0</v>
      </c>
      <c r="I3501" s="28">
        <v>7023.8525</v>
      </c>
      <c r="J3501" s="28">
        <f>H3501/(INDEX(Installed_Capacity!$H$6:$S$11,MATCH(Source_Data!B3501,Installed_Capacity!$G$6:$G$11,0),MATCH(Source_Data!C3501,Installed_Capacity!$H$5:$S$5,0)))</f>
        <v>0</v>
      </c>
      <c r="K3501" s="29">
        <f>I3501/(INDEX(Installed_Capacity!$H$15:$S$20,MATCH(Source_Data!B3501,Installed_Capacity!$G$15:$G$20,0),MATCH(Source_Data!C3501,Installed_Capacity!$H$14:$S$14,0)))</f>
        <v>0.88000116517407445</v>
      </c>
      <c r="L3501" s="21"/>
      <c r="M3501" s="2"/>
    </row>
    <row r="3502" spans="1:13" x14ac:dyDescent="0.25">
      <c r="A3502" s="17">
        <v>42881</v>
      </c>
      <c r="B3502" s="19">
        <v>2017</v>
      </c>
      <c r="C3502" s="19">
        <v>5</v>
      </c>
      <c r="D3502" s="19">
        <v>26</v>
      </c>
      <c r="E3502" s="19">
        <v>20</v>
      </c>
      <c r="F3502" s="40">
        <v>27451</v>
      </c>
      <c r="G3502" s="35">
        <f t="shared" si="54"/>
        <v>27451</v>
      </c>
      <c r="H3502" s="27">
        <v>0</v>
      </c>
      <c r="I3502" s="28">
        <v>6385.3205000000007</v>
      </c>
      <c r="J3502" s="28">
        <f>H3502/(INDEX(Installed_Capacity!$H$6:$S$11,MATCH(Source_Data!B3502,Installed_Capacity!$G$6:$G$11,0),MATCH(Source_Data!C3502,Installed_Capacity!$H$5:$S$5,0)))</f>
        <v>0</v>
      </c>
      <c r="K3502" s="29">
        <f>I3502/(INDEX(Installed_Capacity!$H$15:$S$20,MATCH(Source_Data!B3502,Installed_Capacity!$G$15:$G$20,0),MATCH(Source_Data!C3502,Installed_Capacity!$H$14:$S$14,0)))</f>
        <v>0.80000106494404666</v>
      </c>
      <c r="L3502" s="21"/>
      <c r="M3502" s="2"/>
    </row>
    <row r="3503" spans="1:13" x14ac:dyDescent="0.25">
      <c r="A3503" s="17">
        <v>42881</v>
      </c>
      <c r="B3503" s="19">
        <v>2017</v>
      </c>
      <c r="C3503" s="19">
        <v>5</v>
      </c>
      <c r="D3503" s="19">
        <v>26</v>
      </c>
      <c r="E3503" s="19">
        <v>21</v>
      </c>
      <c r="F3503" s="40">
        <v>26992</v>
      </c>
      <c r="G3503" s="35">
        <f t="shared" si="54"/>
        <v>27451</v>
      </c>
      <c r="H3503" s="27">
        <v>0</v>
      </c>
      <c r="I3503" s="28">
        <v>7023.8525</v>
      </c>
      <c r="J3503" s="28">
        <f>H3503/(INDEX(Installed_Capacity!$H$6:$S$11,MATCH(Source_Data!B3503,Installed_Capacity!$G$6:$G$11,0),MATCH(Source_Data!C3503,Installed_Capacity!$H$5:$S$5,0)))</f>
        <v>0</v>
      </c>
      <c r="K3503" s="29">
        <f>I3503/(INDEX(Installed_Capacity!$H$15:$S$20,MATCH(Source_Data!B3503,Installed_Capacity!$G$15:$G$20,0),MATCH(Source_Data!C3503,Installed_Capacity!$H$14:$S$14,0)))</f>
        <v>0.88000116517407445</v>
      </c>
      <c r="L3503" s="21"/>
      <c r="M3503" s="2"/>
    </row>
    <row r="3504" spans="1:13" x14ac:dyDescent="0.25">
      <c r="A3504" s="17">
        <v>42881</v>
      </c>
      <c r="B3504" s="19">
        <v>2017</v>
      </c>
      <c r="C3504" s="19">
        <v>5</v>
      </c>
      <c r="D3504" s="19">
        <v>26</v>
      </c>
      <c r="E3504" s="19">
        <v>22</v>
      </c>
      <c r="F3504" s="40">
        <v>25388</v>
      </c>
      <c r="G3504" s="35">
        <f t="shared" si="54"/>
        <v>27451</v>
      </c>
      <c r="H3504" s="27">
        <v>0</v>
      </c>
      <c r="I3504" s="28">
        <v>6864.2175000000007</v>
      </c>
      <c r="J3504" s="28">
        <f>H3504/(INDEX(Installed_Capacity!$H$6:$S$11,MATCH(Source_Data!B3504,Installed_Capacity!$G$6:$G$11,0),MATCH(Source_Data!C3504,Installed_Capacity!$H$5:$S$5,0)))</f>
        <v>0</v>
      </c>
      <c r="K3504" s="29">
        <f>I3504/(INDEX(Installed_Capacity!$H$15:$S$20,MATCH(Source_Data!B3504,Installed_Capacity!$G$15:$G$20,0),MATCH(Source_Data!C3504,Installed_Capacity!$H$14:$S$14,0)))</f>
        <v>0.86000088954149778</v>
      </c>
      <c r="L3504" s="21"/>
      <c r="M3504" s="2"/>
    </row>
    <row r="3505" spans="1:13" x14ac:dyDescent="0.25">
      <c r="A3505" s="17">
        <v>42881</v>
      </c>
      <c r="B3505" s="19">
        <v>2017</v>
      </c>
      <c r="C3505" s="19">
        <v>5</v>
      </c>
      <c r="D3505" s="19">
        <v>26</v>
      </c>
      <c r="E3505" s="19">
        <v>23</v>
      </c>
      <c r="F3505" s="40">
        <v>23569</v>
      </c>
      <c r="G3505" s="35">
        <f t="shared" si="54"/>
        <v>27451</v>
      </c>
      <c r="H3505" s="27">
        <v>0</v>
      </c>
      <c r="I3505" s="28">
        <v>6225.6864999999998</v>
      </c>
      <c r="J3505" s="28">
        <f>H3505/(INDEX(Installed_Capacity!$H$6:$S$11,MATCH(Source_Data!B3505,Installed_Capacity!$G$6:$G$11,0),MATCH(Source_Data!C3505,Installed_Capacity!$H$5:$S$5,0)))</f>
        <v>0</v>
      </c>
      <c r="K3505" s="29">
        <f>I3505/(INDEX(Installed_Capacity!$H$15:$S$20,MATCH(Source_Data!B3505,Installed_Capacity!$G$15:$G$20,0),MATCH(Source_Data!C3505,Installed_Capacity!$H$14:$S$14,0)))</f>
        <v>0.78000091459900467</v>
      </c>
      <c r="L3505" s="21"/>
      <c r="M3505" s="2"/>
    </row>
    <row r="3506" spans="1:13" x14ac:dyDescent="0.25">
      <c r="A3506" s="17">
        <v>42881</v>
      </c>
      <c r="B3506" s="19">
        <v>2017</v>
      </c>
      <c r="C3506" s="19">
        <v>5</v>
      </c>
      <c r="D3506" s="19">
        <v>26</v>
      </c>
      <c r="E3506" s="19">
        <v>24</v>
      </c>
      <c r="F3506" s="40">
        <v>22146</v>
      </c>
      <c r="G3506" s="35">
        <f t="shared" si="54"/>
        <v>27451</v>
      </c>
      <c r="H3506" s="27">
        <v>0</v>
      </c>
      <c r="I3506" s="28">
        <v>5587.1565000000001</v>
      </c>
      <c r="J3506" s="28">
        <f>H3506/(INDEX(Installed_Capacity!$H$6:$S$11,MATCH(Source_Data!B3506,Installed_Capacity!$G$6:$G$11,0),MATCH(Source_Data!C3506,Installed_Capacity!$H$5:$S$5,0)))</f>
        <v>0</v>
      </c>
      <c r="K3506" s="29">
        <f>I3506/(INDEX(Installed_Capacity!$H$15:$S$20,MATCH(Source_Data!B3506,Installed_Capacity!$G$15:$G$20,0),MATCH(Source_Data!C3506,Installed_Capacity!$H$14:$S$14,0)))</f>
        <v>0.70000106494404657</v>
      </c>
      <c r="L3506" s="21"/>
      <c r="M3506" s="2"/>
    </row>
    <row r="3507" spans="1:13" x14ac:dyDescent="0.25">
      <c r="A3507" s="17">
        <v>42882</v>
      </c>
      <c r="B3507" s="19">
        <v>2017</v>
      </c>
      <c r="C3507" s="19">
        <v>5</v>
      </c>
      <c r="D3507" s="19">
        <v>27</v>
      </c>
      <c r="E3507" s="19">
        <v>1</v>
      </c>
      <c r="F3507" s="40">
        <v>21069</v>
      </c>
      <c r="G3507" s="35">
        <f t="shared" si="54"/>
        <v>26230</v>
      </c>
      <c r="H3507" s="27">
        <v>0</v>
      </c>
      <c r="I3507" s="28">
        <v>5108.2585000000008</v>
      </c>
      <c r="J3507" s="28">
        <f>H3507/(INDEX(Installed_Capacity!$H$6:$S$11,MATCH(Source_Data!B3507,Installed_Capacity!$G$6:$G$11,0),MATCH(Source_Data!C3507,Installed_Capacity!$H$5:$S$5,0)))</f>
        <v>0</v>
      </c>
      <c r="K3507" s="29">
        <f>I3507/(INDEX(Installed_Capacity!$H$15:$S$20,MATCH(Source_Data!B3507,Installed_Capacity!$G$15:$G$20,0),MATCH(Source_Data!C3507,Installed_Capacity!$H$14:$S$14,0)))</f>
        <v>0.64000111505906065</v>
      </c>
      <c r="L3507" s="21"/>
      <c r="M3507" s="2"/>
    </row>
    <row r="3508" spans="1:13" x14ac:dyDescent="0.25">
      <c r="A3508" s="17">
        <v>42882</v>
      </c>
      <c r="B3508" s="19">
        <v>2017</v>
      </c>
      <c r="C3508" s="19">
        <v>5</v>
      </c>
      <c r="D3508" s="19">
        <v>27</v>
      </c>
      <c r="E3508" s="19">
        <v>2</v>
      </c>
      <c r="F3508" s="40">
        <v>20385</v>
      </c>
      <c r="G3508" s="35">
        <f t="shared" si="54"/>
        <v>26230</v>
      </c>
      <c r="H3508" s="27">
        <v>0</v>
      </c>
      <c r="I3508" s="28">
        <v>4310.0942000000005</v>
      </c>
      <c r="J3508" s="28">
        <f>H3508/(INDEX(Installed_Capacity!$H$6:$S$11,MATCH(Source_Data!B3508,Installed_Capacity!$G$6:$G$11,0),MATCH(Source_Data!C3508,Installed_Capacity!$H$5:$S$5,0)))</f>
        <v>0</v>
      </c>
      <c r="K3508" s="29">
        <f>I3508/(INDEX(Installed_Capacity!$H$15:$S$20,MATCH(Source_Data!B3508,Installed_Capacity!$G$15:$G$20,0),MATCH(Source_Data!C3508,Installed_Capacity!$H$14:$S$14,0)))</f>
        <v>0.54000107747280013</v>
      </c>
      <c r="L3508" s="21"/>
      <c r="M3508" s="2"/>
    </row>
    <row r="3509" spans="1:13" x14ac:dyDescent="0.25">
      <c r="A3509" s="17">
        <v>42882</v>
      </c>
      <c r="B3509" s="19">
        <v>2017</v>
      </c>
      <c r="C3509" s="19">
        <v>5</v>
      </c>
      <c r="D3509" s="19">
        <v>27</v>
      </c>
      <c r="E3509" s="19">
        <v>3</v>
      </c>
      <c r="F3509" s="40">
        <v>20103</v>
      </c>
      <c r="G3509" s="35">
        <f t="shared" si="54"/>
        <v>26230</v>
      </c>
      <c r="H3509" s="27">
        <v>0</v>
      </c>
      <c r="I3509" s="28">
        <v>3112.8481000000002</v>
      </c>
      <c r="J3509" s="28">
        <f>H3509/(INDEX(Installed_Capacity!$H$6:$S$11,MATCH(Source_Data!B3509,Installed_Capacity!$G$6:$G$11,0),MATCH(Source_Data!C3509,Installed_Capacity!$H$5:$S$5,0)))</f>
        <v>0</v>
      </c>
      <c r="K3509" s="29">
        <f>I3509/(INDEX(Installed_Capacity!$H$15:$S$20,MATCH(Source_Data!B3509,Installed_Capacity!$G$15:$G$20,0),MATCH(Source_Data!C3509,Installed_Capacity!$H$14:$S$14,0)))</f>
        <v>0.39000106494404657</v>
      </c>
      <c r="L3509" s="21"/>
      <c r="M3509" s="2"/>
    </row>
    <row r="3510" spans="1:13" x14ac:dyDescent="0.25">
      <c r="A3510" s="17">
        <v>42882</v>
      </c>
      <c r="B3510" s="19">
        <v>2017</v>
      </c>
      <c r="C3510" s="19">
        <v>5</v>
      </c>
      <c r="D3510" s="19">
        <v>27</v>
      </c>
      <c r="E3510" s="19">
        <v>4</v>
      </c>
      <c r="F3510" s="40">
        <v>20100</v>
      </c>
      <c r="G3510" s="35">
        <f t="shared" si="54"/>
        <v>26230</v>
      </c>
      <c r="H3510" s="27">
        <v>0</v>
      </c>
      <c r="I3510" s="28">
        <v>3112.8481000000002</v>
      </c>
      <c r="J3510" s="28">
        <f>H3510/(INDEX(Installed_Capacity!$H$6:$S$11,MATCH(Source_Data!B3510,Installed_Capacity!$G$6:$G$11,0),MATCH(Source_Data!C3510,Installed_Capacity!$H$5:$S$5,0)))</f>
        <v>0</v>
      </c>
      <c r="K3510" s="29">
        <f>I3510/(INDEX(Installed_Capacity!$H$15:$S$20,MATCH(Source_Data!B3510,Installed_Capacity!$G$15:$G$20,0),MATCH(Source_Data!C3510,Installed_Capacity!$H$14:$S$14,0)))</f>
        <v>0.39000106494404657</v>
      </c>
      <c r="L3510" s="21"/>
      <c r="M3510" s="2"/>
    </row>
    <row r="3511" spans="1:13" x14ac:dyDescent="0.25">
      <c r="A3511" s="17">
        <v>42882</v>
      </c>
      <c r="B3511" s="19">
        <v>2017</v>
      </c>
      <c r="C3511" s="19">
        <v>5</v>
      </c>
      <c r="D3511" s="19">
        <v>27</v>
      </c>
      <c r="E3511" s="19">
        <v>5</v>
      </c>
      <c r="F3511" s="40">
        <v>20389</v>
      </c>
      <c r="G3511" s="35">
        <f t="shared" si="54"/>
        <v>26230</v>
      </c>
      <c r="H3511" s="27">
        <v>0</v>
      </c>
      <c r="I3511" s="28">
        <v>4150.4611000000004</v>
      </c>
      <c r="J3511" s="28">
        <f>H3511/(INDEX(Installed_Capacity!$H$6:$S$11,MATCH(Source_Data!B3511,Installed_Capacity!$G$6:$G$11,0),MATCH(Source_Data!C3511,Installed_Capacity!$H$5:$S$5,0)))</f>
        <v>0</v>
      </c>
      <c r="K3511" s="29">
        <f>I3511/(INDEX(Installed_Capacity!$H$15:$S$20,MATCH(Source_Data!B3511,Installed_Capacity!$G$15:$G$20,0),MATCH(Source_Data!C3511,Installed_Capacity!$H$14:$S$14,0)))</f>
        <v>0.52000103988653967</v>
      </c>
      <c r="L3511" s="21"/>
      <c r="M3511" s="2"/>
    </row>
    <row r="3512" spans="1:13" x14ac:dyDescent="0.25">
      <c r="A3512" s="17">
        <v>42882</v>
      </c>
      <c r="B3512" s="19">
        <v>2017</v>
      </c>
      <c r="C3512" s="19">
        <v>5</v>
      </c>
      <c r="D3512" s="19">
        <v>27</v>
      </c>
      <c r="E3512" s="19">
        <v>6</v>
      </c>
      <c r="F3512" s="40">
        <v>20463</v>
      </c>
      <c r="G3512" s="35">
        <f t="shared" si="54"/>
        <v>26230</v>
      </c>
      <c r="H3512" s="27">
        <v>0</v>
      </c>
      <c r="I3512" s="28">
        <v>3112.8481000000002</v>
      </c>
      <c r="J3512" s="28">
        <f>H3512/(INDEX(Installed_Capacity!$H$6:$S$11,MATCH(Source_Data!B3512,Installed_Capacity!$G$6:$G$11,0),MATCH(Source_Data!C3512,Installed_Capacity!$H$5:$S$5,0)))</f>
        <v>0</v>
      </c>
      <c r="K3512" s="29">
        <f>I3512/(INDEX(Installed_Capacity!$H$15:$S$20,MATCH(Source_Data!B3512,Installed_Capacity!$G$15:$G$20,0),MATCH(Source_Data!C3512,Installed_Capacity!$H$14:$S$14,0)))</f>
        <v>0.39000106494404657</v>
      </c>
      <c r="L3512" s="21"/>
      <c r="M3512" s="2"/>
    </row>
    <row r="3513" spans="1:13" x14ac:dyDescent="0.25">
      <c r="A3513" s="17">
        <v>42882</v>
      </c>
      <c r="B3513" s="19">
        <v>2017</v>
      </c>
      <c r="C3513" s="19">
        <v>5</v>
      </c>
      <c r="D3513" s="19">
        <v>27</v>
      </c>
      <c r="E3513" s="19">
        <v>7</v>
      </c>
      <c r="F3513" s="40">
        <v>21089</v>
      </c>
      <c r="G3513" s="35">
        <f t="shared" si="54"/>
        <v>26230</v>
      </c>
      <c r="H3513" s="27">
        <v>0</v>
      </c>
      <c r="I3513" s="28">
        <v>1755.9691</v>
      </c>
      <c r="J3513" s="28">
        <f>H3513/(INDEX(Installed_Capacity!$H$6:$S$11,MATCH(Source_Data!B3513,Installed_Capacity!$G$6:$G$11,0),MATCH(Source_Data!C3513,Installed_Capacity!$H$5:$S$5,0)))</f>
        <v>0</v>
      </c>
      <c r="K3513" s="29">
        <f>I3513/(INDEX(Installed_Capacity!$H$15:$S$20,MATCH(Source_Data!B3513,Installed_Capacity!$G$15:$G$20,0),MATCH(Source_Data!C3513,Installed_Capacity!$H$14:$S$14,0)))</f>
        <v>0.2200010398865396</v>
      </c>
      <c r="L3513" s="21"/>
      <c r="M3513" s="2"/>
    </row>
    <row r="3514" spans="1:13" x14ac:dyDescent="0.25">
      <c r="A3514" s="17">
        <v>42882</v>
      </c>
      <c r="B3514" s="19">
        <v>2017</v>
      </c>
      <c r="C3514" s="19">
        <v>5</v>
      </c>
      <c r="D3514" s="19">
        <v>27</v>
      </c>
      <c r="E3514" s="19">
        <v>8</v>
      </c>
      <c r="F3514" s="40">
        <v>21839</v>
      </c>
      <c r="G3514" s="35">
        <f t="shared" si="54"/>
        <v>26230</v>
      </c>
      <c r="H3514" s="27">
        <v>0</v>
      </c>
      <c r="I3514" s="28">
        <v>957.80485999999996</v>
      </c>
      <c r="J3514" s="28">
        <f>H3514/(INDEX(Installed_Capacity!$H$6:$S$11,MATCH(Source_Data!B3514,Installed_Capacity!$G$6:$G$11,0),MATCH(Source_Data!C3514,Installed_Capacity!$H$5:$S$5,0)))</f>
        <v>0</v>
      </c>
      <c r="K3514" s="29">
        <f>I3514/(INDEX(Installed_Capacity!$H$15:$S$20,MATCH(Source_Data!B3514,Installed_Capacity!$G$15:$G$20,0),MATCH(Source_Data!C3514,Installed_Capacity!$H$14:$S$14,0)))</f>
        <v>0.12000100981753123</v>
      </c>
      <c r="L3514" s="21"/>
      <c r="M3514" s="2"/>
    </row>
    <row r="3515" spans="1:13" x14ac:dyDescent="0.25">
      <c r="A3515" s="17">
        <v>42882</v>
      </c>
      <c r="B3515" s="19">
        <v>2017</v>
      </c>
      <c r="C3515" s="19">
        <v>5</v>
      </c>
      <c r="D3515" s="19">
        <v>27</v>
      </c>
      <c r="E3515" s="19">
        <v>9</v>
      </c>
      <c r="F3515" s="40">
        <v>21946</v>
      </c>
      <c r="G3515" s="35">
        <f t="shared" si="54"/>
        <v>26230</v>
      </c>
      <c r="H3515" s="27">
        <v>0</v>
      </c>
      <c r="I3515" s="28">
        <v>877.98834999999997</v>
      </c>
      <c r="J3515" s="28">
        <f>H3515/(INDEX(Installed_Capacity!$H$6:$S$11,MATCH(Source_Data!B3515,Installed_Capacity!$G$6:$G$11,0),MATCH(Source_Data!C3515,Installed_Capacity!$H$5:$S$5,0)))</f>
        <v>0</v>
      </c>
      <c r="K3515" s="29">
        <f>I3515/(INDEX(Installed_Capacity!$H$15:$S$20,MATCH(Source_Data!B3515,Installed_Capacity!$G$15:$G$20,0),MATCH(Source_Data!C3515,Installed_Capacity!$H$14:$S$14,0)))</f>
        <v>0.11000099603590238</v>
      </c>
      <c r="L3515" s="21"/>
      <c r="M3515" s="2"/>
    </row>
    <row r="3516" spans="1:13" x14ac:dyDescent="0.25">
      <c r="A3516" s="17">
        <v>42882</v>
      </c>
      <c r="B3516" s="19">
        <v>2017</v>
      </c>
      <c r="C3516" s="19">
        <v>5</v>
      </c>
      <c r="D3516" s="19">
        <v>27</v>
      </c>
      <c r="E3516" s="19">
        <v>10</v>
      </c>
      <c r="F3516" s="40">
        <v>21836</v>
      </c>
      <c r="G3516" s="35">
        <f t="shared" si="54"/>
        <v>26230</v>
      </c>
      <c r="H3516" s="27">
        <v>0</v>
      </c>
      <c r="I3516" s="28">
        <v>798.17186000000004</v>
      </c>
      <c r="J3516" s="28">
        <f>H3516/(INDEX(Installed_Capacity!$H$6:$S$11,MATCH(Source_Data!B3516,Installed_Capacity!$G$6:$G$11,0),MATCH(Source_Data!C3516,Installed_Capacity!$H$5:$S$5,0)))</f>
        <v>0</v>
      </c>
      <c r="K3516" s="29">
        <f>I3516/(INDEX(Installed_Capacity!$H$15:$S$20,MATCH(Source_Data!B3516,Installed_Capacity!$G$15:$G$20,0),MATCH(Source_Data!C3516,Installed_Capacity!$H$14:$S$14,0)))</f>
        <v>0.10000098476002425</v>
      </c>
      <c r="L3516" s="21"/>
      <c r="M3516" s="2"/>
    </row>
    <row r="3517" spans="1:13" x14ac:dyDescent="0.25">
      <c r="A3517" s="17">
        <v>42882</v>
      </c>
      <c r="B3517" s="19">
        <v>2017</v>
      </c>
      <c r="C3517" s="19">
        <v>5</v>
      </c>
      <c r="D3517" s="19">
        <v>27</v>
      </c>
      <c r="E3517" s="19">
        <v>11</v>
      </c>
      <c r="F3517" s="40">
        <v>21593</v>
      </c>
      <c r="G3517" s="35">
        <f t="shared" si="54"/>
        <v>26230</v>
      </c>
      <c r="H3517" s="27">
        <v>0</v>
      </c>
      <c r="I3517" s="28">
        <v>798.17186000000004</v>
      </c>
      <c r="J3517" s="28">
        <f>H3517/(INDEX(Installed_Capacity!$H$6:$S$11,MATCH(Source_Data!B3517,Installed_Capacity!$G$6:$G$11,0),MATCH(Source_Data!C3517,Installed_Capacity!$H$5:$S$5,0)))</f>
        <v>0</v>
      </c>
      <c r="K3517" s="29">
        <f>I3517/(INDEX(Installed_Capacity!$H$15:$S$20,MATCH(Source_Data!B3517,Installed_Capacity!$G$15:$G$20,0),MATCH(Source_Data!C3517,Installed_Capacity!$H$14:$S$14,0)))</f>
        <v>0.10000098476002425</v>
      </c>
      <c r="L3517" s="21"/>
      <c r="M3517" s="2"/>
    </row>
    <row r="3518" spans="1:13" x14ac:dyDescent="0.25">
      <c r="A3518" s="17">
        <v>42882</v>
      </c>
      <c r="B3518" s="19">
        <v>2017</v>
      </c>
      <c r="C3518" s="19">
        <v>5</v>
      </c>
      <c r="D3518" s="19">
        <v>27</v>
      </c>
      <c r="E3518" s="19">
        <v>12</v>
      </c>
      <c r="F3518" s="40">
        <v>21520</v>
      </c>
      <c r="G3518" s="35">
        <f t="shared" si="54"/>
        <v>26230</v>
      </c>
      <c r="H3518" s="27">
        <v>0</v>
      </c>
      <c r="I3518" s="28">
        <v>877.98834999999997</v>
      </c>
      <c r="J3518" s="28">
        <f>H3518/(INDEX(Installed_Capacity!$H$6:$S$11,MATCH(Source_Data!B3518,Installed_Capacity!$G$6:$G$11,0),MATCH(Source_Data!C3518,Installed_Capacity!$H$5:$S$5,0)))</f>
        <v>0</v>
      </c>
      <c r="K3518" s="29">
        <f>I3518/(INDEX(Installed_Capacity!$H$15:$S$20,MATCH(Source_Data!B3518,Installed_Capacity!$G$15:$G$20,0),MATCH(Source_Data!C3518,Installed_Capacity!$H$14:$S$14,0)))</f>
        <v>0.11000099603590238</v>
      </c>
      <c r="L3518" s="21"/>
      <c r="M3518" s="2"/>
    </row>
    <row r="3519" spans="1:13" x14ac:dyDescent="0.25">
      <c r="A3519" s="17">
        <v>42882</v>
      </c>
      <c r="B3519" s="19">
        <v>2017</v>
      </c>
      <c r="C3519" s="19">
        <v>5</v>
      </c>
      <c r="D3519" s="19">
        <v>27</v>
      </c>
      <c r="E3519" s="19">
        <v>13</v>
      </c>
      <c r="F3519" s="40">
        <v>21678</v>
      </c>
      <c r="G3519" s="35">
        <f t="shared" si="54"/>
        <v>26230</v>
      </c>
      <c r="H3519" s="27">
        <v>0</v>
      </c>
      <c r="I3519" s="28">
        <v>877.98834999999997</v>
      </c>
      <c r="J3519" s="28">
        <f>H3519/(INDEX(Installed_Capacity!$H$6:$S$11,MATCH(Source_Data!B3519,Installed_Capacity!$G$6:$G$11,0),MATCH(Source_Data!C3519,Installed_Capacity!$H$5:$S$5,0)))</f>
        <v>0</v>
      </c>
      <c r="K3519" s="29">
        <f>I3519/(INDEX(Installed_Capacity!$H$15:$S$20,MATCH(Source_Data!B3519,Installed_Capacity!$G$15:$G$20,0),MATCH(Source_Data!C3519,Installed_Capacity!$H$14:$S$14,0)))</f>
        <v>0.11000099603590238</v>
      </c>
      <c r="L3519" s="21"/>
      <c r="M3519" s="2"/>
    </row>
    <row r="3520" spans="1:13" x14ac:dyDescent="0.25">
      <c r="A3520" s="17">
        <v>42882</v>
      </c>
      <c r="B3520" s="19">
        <v>2017</v>
      </c>
      <c r="C3520" s="19">
        <v>5</v>
      </c>
      <c r="D3520" s="19">
        <v>27</v>
      </c>
      <c r="E3520" s="19">
        <v>14</v>
      </c>
      <c r="F3520" s="40">
        <v>21972</v>
      </c>
      <c r="G3520" s="35">
        <f t="shared" si="54"/>
        <v>26230</v>
      </c>
      <c r="H3520" s="27">
        <v>0</v>
      </c>
      <c r="I3520" s="28">
        <v>957.80485999999996</v>
      </c>
      <c r="J3520" s="28">
        <f>H3520/(INDEX(Installed_Capacity!$H$6:$S$11,MATCH(Source_Data!B3520,Installed_Capacity!$G$6:$G$11,0),MATCH(Source_Data!C3520,Installed_Capacity!$H$5:$S$5,0)))</f>
        <v>0</v>
      </c>
      <c r="K3520" s="29">
        <f>I3520/(INDEX(Installed_Capacity!$H$15:$S$20,MATCH(Source_Data!B3520,Installed_Capacity!$G$15:$G$20,0),MATCH(Source_Data!C3520,Installed_Capacity!$H$14:$S$14,0)))</f>
        <v>0.12000100981753123</v>
      </c>
      <c r="L3520" s="21"/>
      <c r="M3520" s="2"/>
    </row>
    <row r="3521" spans="1:13" x14ac:dyDescent="0.25">
      <c r="A3521" s="17">
        <v>42882</v>
      </c>
      <c r="B3521" s="19">
        <v>2017</v>
      </c>
      <c r="C3521" s="19">
        <v>5</v>
      </c>
      <c r="D3521" s="19">
        <v>27</v>
      </c>
      <c r="E3521" s="19">
        <v>15</v>
      </c>
      <c r="F3521" s="40">
        <v>22628</v>
      </c>
      <c r="G3521" s="35">
        <f t="shared" si="54"/>
        <v>26230</v>
      </c>
      <c r="H3521" s="27">
        <v>0</v>
      </c>
      <c r="I3521" s="28">
        <v>1037.6212600000001</v>
      </c>
      <c r="J3521" s="28">
        <f>H3521/(INDEX(Installed_Capacity!$H$6:$S$11,MATCH(Source_Data!B3521,Installed_Capacity!$G$6:$G$11,0),MATCH(Source_Data!C3521,Installed_Capacity!$H$5:$S$5,0)))</f>
        <v>0</v>
      </c>
      <c r="K3521" s="29">
        <f>I3521/(INDEX(Installed_Capacity!$H$15:$S$20,MATCH(Source_Data!B3521,Installed_Capacity!$G$15:$G$20,0),MATCH(Source_Data!C3521,Installed_Capacity!$H$14:$S$14,0)))</f>
        <v>0.13000100981753124</v>
      </c>
      <c r="L3521" s="21"/>
      <c r="M3521" s="2"/>
    </row>
    <row r="3522" spans="1:13" x14ac:dyDescent="0.25">
      <c r="A3522" s="17">
        <v>42882</v>
      </c>
      <c r="B3522" s="19">
        <v>2017</v>
      </c>
      <c r="C3522" s="19">
        <v>5</v>
      </c>
      <c r="D3522" s="19">
        <v>27</v>
      </c>
      <c r="E3522" s="19">
        <v>16</v>
      </c>
      <c r="F3522" s="40">
        <v>23595</v>
      </c>
      <c r="G3522" s="35">
        <f t="shared" si="54"/>
        <v>26230</v>
      </c>
      <c r="H3522" s="27">
        <v>0</v>
      </c>
      <c r="I3522" s="28">
        <v>1277.0703599999999</v>
      </c>
      <c r="J3522" s="28">
        <f>H3522/(INDEX(Installed_Capacity!$H$6:$S$11,MATCH(Source_Data!B3522,Installed_Capacity!$G$6:$G$11,0),MATCH(Source_Data!C3522,Installed_Capacity!$H$5:$S$5,0)))</f>
        <v>0</v>
      </c>
      <c r="K3522" s="29">
        <f>I3522/(INDEX(Installed_Capacity!$H$15:$S$20,MATCH(Source_Data!B3522,Installed_Capacity!$G$15:$G$20,0),MATCH(Source_Data!C3522,Installed_Capacity!$H$14:$S$14,0)))</f>
        <v>0.16000099728877773</v>
      </c>
      <c r="L3522" s="21"/>
      <c r="M3522" s="2"/>
    </row>
    <row r="3523" spans="1:13" x14ac:dyDescent="0.25">
      <c r="A3523" s="17">
        <v>42882</v>
      </c>
      <c r="B3523" s="19">
        <v>2017</v>
      </c>
      <c r="C3523" s="19">
        <v>5</v>
      </c>
      <c r="D3523" s="19">
        <v>27</v>
      </c>
      <c r="E3523" s="19">
        <v>17</v>
      </c>
      <c r="F3523" s="40">
        <v>24545</v>
      </c>
      <c r="G3523" s="35">
        <f t="shared" ref="G3523:G3586" si="55">_xlfn.MAXIFS($F:$F,$B:$B,B3523,$C:$C,C3523,$D:$D,D3523)</f>
        <v>26230</v>
      </c>
      <c r="H3523" s="27">
        <v>0</v>
      </c>
      <c r="I3523" s="28">
        <v>1596.3360600000001</v>
      </c>
      <c r="J3523" s="28">
        <f>H3523/(INDEX(Installed_Capacity!$H$6:$S$11,MATCH(Source_Data!B3523,Installed_Capacity!$G$6:$G$11,0),MATCH(Source_Data!C3523,Installed_Capacity!$H$5:$S$5,0)))</f>
        <v>0</v>
      </c>
      <c r="K3523" s="29">
        <f>I3523/(INDEX(Installed_Capacity!$H$15:$S$20,MATCH(Source_Data!B3523,Installed_Capacity!$G$15:$G$20,0),MATCH(Source_Data!C3523,Installed_Capacity!$H$14:$S$14,0)))</f>
        <v>0.20000100981753124</v>
      </c>
      <c r="L3523" s="21"/>
      <c r="M3523" s="2"/>
    </row>
    <row r="3524" spans="1:13" x14ac:dyDescent="0.25">
      <c r="A3524" s="17">
        <v>42882</v>
      </c>
      <c r="B3524" s="19">
        <v>2017</v>
      </c>
      <c r="C3524" s="19">
        <v>5</v>
      </c>
      <c r="D3524" s="19">
        <v>27</v>
      </c>
      <c r="E3524" s="19">
        <v>18</v>
      </c>
      <c r="F3524" s="40">
        <v>25215</v>
      </c>
      <c r="G3524" s="35">
        <f t="shared" si="55"/>
        <v>26230</v>
      </c>
      <c r="H3524" s="27">
        <v>0</v>
      </c>
      <c r="I3524" s="28">
        <v>1755.9691</v>
      </c>
      <c r="J3524" s="28">
        <f>H3524/(INDEX(Installed_Capacity!$H$6:$S$11,MATCH(Source_Data!B3524,Installed_Capacity!$G$6:$G$11,0),MATCH(Source_Data!C3524,Installed_Capacity!$H$5:$S$5,0)))</f>
        <v>0</v>
      </c>
      <c r="K3524" s="29">
        <f>I3524/(INDEX(Installed_Capacity!$H$15:$S$20,MATCH(Source_Data!B3524,Installed_Capacity!$G$15:$G$20,0),MATCH(Source_Data!C3524,Installed_Capacity!$H$14:$S$14,0)))</f>
        <v>0.2200010398865396</v>
      </c>
      <c r="L3524" s="21"/>
      <c r="M3524" s="2"/>
    </row>
    <row r="3525" spans="1:13" x14ac:dyDescent="0.25">
      <c r="A3525" s="17">
        <v>42882</v>
      </c>
      <c r="B3525" s="19">
        <v>2017</v>
      </c>
      <c r="C3525" s="19">
        <v>5</v>
      </c>
      <c r="D3525" s="19">
        <v>27</v>
      </c>
      <c r="E3525" s="19">
        <v>19</v>
      </c>
      <c r="F3525" s="40">
        <v>25502</v>
      </c>
      <c r="G3525" s="35">
        <f t="shared" si="55"/>
        <v>26230</v>
      </c>
      <c r="H3525" s="27">
        <v>0</v>
      </c>
      <c r="I3525" s="28">
        <v>2873.3981000000003</v>
      </c>
      <c r="J3525" s="28">
        <f>H3525/(INDEX(Installed_Capacity!$H$6:$S$11,MATCH(Source_Data!B3525,Installed_Capacity!$G$6:$G$11,0),MATCH(Source_Data!C3525,Installed_Capacity!$H$5:$S$5,0)))</f>
        <v>0</v>
      </c>
      <c r="K3525" s="29">
        <f>I3525/(INDEX(Installed_Capacity!$H$15:$S$20,MATCH(Source_Data!B3525,Installed_Capacity!$G$15:$G$20,0),MATCH(Source_Data!C3525,Installed_Capacity!$H$14:$S$14,0)))</f>
        <v>0.36000096471401871</v>
      </c>
      <c r="L3525" s="21"/>
      <c r="M3525" s="2"/>
    </row>
    <row r="3526" spans="1:13" x14ac:dyDescent="0.25">
      <c r="A3526" s="17">
        <v>42882</v>
      </c>
      <c r="B3526" s="19">
        <v>2017</v>
      </c>
      <c r="C3526" s="19">
        <v>5</v>
      </c>
      <c r="D3526" s="19">
        <v>27</v>
      </c>
      <c r="E3526" s="19">
        <v>20</v>
      </c>
      <c r="F3526" s="40">
        <v>26230</v>
      </c>
      <c r="G3526" s="35">
        <f t="shared" si="55"/>
        <v>26230</v>
      </c>
      <c r="H3526" s="27">
        <v>0</v>
      </c>
      <c r="I3526" s="28">
        <v>5427.5244000000002</v>
      </c>
      <c r="J3526" s="28">
        <f>H3526/(INDEX(Installed_Capacity!$H$6:$S$11,MATCH(Source_Data!B3526,Installed_Capacity!$G$6:$G$11,0),MATCH(Source_Data!C3526,Installed_Capacity!$H$5:$S$5,0)))</f>
        <v>0</v>
      </c>
      <c r="K3526" s="29">
        <f>I3526/(INDEX(Installed_Capacity!$H$15:$S$20,MATCH(Source_Data!B3526,Installed_Capacity!$G$15:$G$20,0),MATCH(Source_Data!C3526,Installed_Capacity!$H$14:$S$14,0)))</f>
        <v>0.68000115264532102</v>
      </c>
      <c r="L3526" s="21"/>
      <c r="M3526" s="2"/>
    </row>
    <row r="3527" spans="1:13" x14ac:dyDescent="0.25">
      <c r="A3527" s="17">
        <v>42882</v>
      </c>
      <c r="B3527" s="19">
        <v>2017</v>
      </c>
      <c r="C3527" s="19">
        <v>5</v>
      </c>
      <c r="D3527" s="19">
        <v>27</v>
      </c>
      <c r="E3527" s="19">
        <v>21</v>
      </c>
      <c r="F3527" s="40">
        <v>25950</v>
      </c>
      <c r="G3527" s="35">
        <f t="shared" si="55"/>
        <v>26230</v>
      </c>
      <c r="H3527" s="27">
        <v>0</v>
      </c>
      <c r="I3527" s="28">
        <v>6066.0555000000004</v>
      </c>
      <c r="J3527" s="28">
        <f>H3527/(INDEX(Installed_Capacity!$H$6:$S$11,MATCH(Source_Data!B3527,Installed_Capacity!$G$6:$G$11,0),MATCH(Source_Data!C3527,Installed_Capacity!$H$5:$S$5,0)))</f>
        <v>0</v>
      </c>
      <c r="K3527" s="29">
        <f>I3527/(INDEX(Installed_Capacity!$H$15:$S$20,MATCH(Source_Data!B3527,Installed_Capacity!$G$15:$G$20,0),MATCH(Source_Data!C3527,Installed_Capacity!$H$14:$S$14,0)))</f>
        <v>0.7600011401165675</v>
      </c>
      <c r="L3527" s="21"/>
      <c r="M3527" s="2"/>
    </row>
    <row r="3528" spans="1:13" x14ac:dyDescent="0.25">
      <c r="A3528" s="17">
        <v>42882</v>
      </c>
      <c r="B3528" s="19">
        <v>2017</v>
      </c>
      <c r="C3528" s="19">
        <v>5</v>
      </c>
      <c r="D3528" s="19">
        <v>27</v>
      </c>
      <c r="E3528" s="19">
        <v>22</v>
      </c>
      <c r="F3528" s="40">
        <v>24464</v>
      </c>
      <c r="G3528" s="35">
        <f t="shared" si="55"/>
        <v>26230</v>
      </c>
      <c r="H3528" s="27">
        <v>0</v>
      </c>
      <c r="I3528" s="28">
        <v>5427.5244000000002</v>
      </c>
      <c r="J3528" s="28">
        <f>H3528/(INDEX(Installed_Capacity!$H$6:$S$11,MATCH(Source_Data!B3528,Installed_Capacity!$G$6:$G$11,0),MATCH(Source_Data!C3528,Installed_Capacity!$H$5:$S$5,0)))</f>
        <v>0</v>
      </c>
      <c r="K3528" s="29">
        <f>I3528/(INDEX(Installed_Capacity!$H$15:$S$20,MATCH(Source_Data!B3528,Installed_Capacity!$G$15:$G$20,0),MATCH(Source_Data!C3528,Installed_Capacity!$H$14:$S$14,0)))</f>
        <v>0.68000115264532102</v>
      </c>
      <c r="L3528" s="21"/>
      <c r="M3528" s="2"/>
    </row>
    <row r="3529" spans="1:13" x14ac:dyDescent="0.25">
      <c r="A3529" s="17">
        <v>42882</v>
      </c>
      <c r="B3529" s="19">
        <v>2017</v>
      </c>
      <c r="C3529" s="19">
        <v>5</v>
      </c>
      <c r="D3529" s="19">
        <v>27</v>
      </c>
      <c r="E3529" s="19">
        <v>23</v>
      </c>
      <c r="F3529" s="40">
        <v>22886</v>
      </c>
      <c r="G3529" s="35">
        <f t="shared" si="55"/>
        <v>26230</v>
      </c>
      <c r="H3529" s="27">
        <v>0</v>
      </c>
      <c r="I3529" s="28">
        <v>4629.3590000000004</v>
      </c>
      <c r="J3529" s="28">
        <f>H3529/(INDEX(Installed_Capacity!$H$6:$S$11,MATCH(Source_Data!B3529,Installed_Capacity!$G$6:$G$11,0),MATCH(Source_Data!C3529,Installed_Capacity!$H$5:$S$5,0)))</f>
        <v>0</v>
      </c>
      <c r="K3529" s="29">
        <f>I3529/(INDEX(Installed_Capacity!$H$15:$S$20,MATCH(Source_Data!B3529,Installed_Capacity!$G$15:$G$20,0),MATCH(Source_Data!C3529,Installed_Capacity!$H$14:$S$14,0)))</f>
        <v>0.58000097724277222</v>
      </c>
      <c r="L3529" s="21"/>
      <c r="M3529" s="2"/>
    </row>
    <row r="3530" spans="1:13" x14ac:dyDescent="0.25">
      <c r="A3530" s="17">
        <v>42882</v>
      </c>
      <c r="B3530" s="19">
        <v>2017</v>
      </c>
      <c r="C3530" s="19">
        <v>5</v>
      </c>
      <c r="D3530" s="19">
        <v>27</v>
      </c>
      <c r="E3530" s="19">
        <v>24</v>
      </c>
      <c r="F3530" s="40">
        <v>21758</v>
      </c>
      <c r="G3530" s="35">
        <f t="shared" si="55"/>
        <v>26230</v>
      </c>
      <c r="H3530" s="27">
        <v>0</v>
      </c>
      <c r="I3530" s="28">
        <v>3511.9301</v>
      </c>
      <c r="J3530" s="28">
        <f>H3530/(INDEX(Installed_Capacity!$H$6:$S$11,MATCH(Source_Data!B3530,Installed_Capacity!$G$6:$G$11,0),MATCH(Source_Data!C3530,Installed_Capacity!$H$5:$S$5,0)))</f>
        <v>0</v>
      </c>
      <c r="K3530" s="29">
        <f>I3530/(INDEX(Installed_Capacity!$H$15:$S$20,MATCH(Source_Data!B3530,Installed_Capacity!$G$15:$G$20,0),MATCH(Source_Data!C3530,Installed_Capacity!$H$14:$S$14,0)))</f>
        <v>0.44000106494404656</v>
      </c>
      <c r="L3530" s="21"/>
      <c r="M3530" s="2"/>
    </row>
    <row r="3531" spans="1:13" x14ac:dyDescent="0.25">
      <c r="A3531" s="17">
        <v>42883</v>
      </c>
      <c r="B3531" s="19">
        <v>2017</v>
      </c>
      <c r="C3531" s="19">
        <v>5</v>
      </c>
      <c r="D3531" s="19">
        <v>28</v>
      </c>
      <c r="E3531" s="19">
        <v>1</v>
      </c>
      <c r="F3531" s="40">
        <v>20930</v>
      </c>
      <c r="G3531" s="35">
        <f t="shared" si="55"/>
        <v>27107</v>
      </c>
      <c r="H3531" s="27">
        <v>0</v>
      </c>
      <c r="I3531" s="28">
        <v>1995.4181000000001</v>
      </c>
      <c r="J3531" s="28">
        <f>H3531/(INDEX(Installed_Capacity!$H$6:$S$11,MATCH(Source_Data!B3531,Installed_Capacity!$G$6:$G$11,0),MATCH(Source_Data!C3531,Installed_Capacity!$H$5:$S$5,0)))</f>
        <v>0</v>
      </c>
      <c r="K3531" s="29">
        <f>I3531/(INDEX(Installed_Capacity!$H$15:$S$20,MATCH(Source_Data!B3531,Installed_Capacity!$G$15:$G$20,0),MATCH(Source_Data!C3531,Installed_Capacity!$H$14:$S$14,0)))</f>
        <v>0.25000101482903264</v>
      </c>
      <c r="L3531" s="21"/>
      <c r="M3531" s="2"/>
    </row>
    <row r="3532" spans="1:13" x14ac:dyDescent="0.25">
      <c r="A3532" s="17">
        <v>42883</v>
      </c>
      <c r="B3532" s="19">
        <v>2017</v>
      </c>
      <c r="C3532" s="19">
        <v>5</v>
      </c>
      <c r="D3532" s="19">
        <v>28</v>
      </c>
      <c r="E3532" s="19">
        <v>2</v>
      </c>
      <c r="F3532" s="40">
        <v>20315</v>
      </c>
      <c r="G3532" s="35">
        <f t="shared" si="55"/>
        <v>27107</v>
      </c>
      <c r="H3532" s="27">
        <v>0</v>
      </c>
      <c r="I3532" s="28">
        <v>1037.6212600000001</v>
      </c>
      <c r="J3532" s="28">
        <f>H3532/(INDEX(Installed_Capacity!$H$6:$S$11,MATCH(Source_Data!B3532,Installed_Capacity!$G$6:$G$11,0),MATCH(Source_Data!C3532,Installed_Capacity!$H$5:$S$5,0)))</f>
        <v>0</v>
      </c>
      <c r="K3532" s="29">
        <f>I3532/(INDEX(Installed_Capacity!$H$15:$S$20,MATCH(Source_Data!B3532,Installed_Capacity!$G$15:$G$20,0),MATCH(Source_Data!C3532,Installed_Capacity!$H$14:$S$14,0)))</f>
        <v>0.13000100981753124</v>
      </c>
      <c r="L3532" s="21"/>
      <c r="M3532" s="2"/>
    </row>
    <row r="3533" spans="1:13" x14ac:dyDescent="0.25">
      <c r="A3533" s="17">
        <v>42883</v>
      </c>
      <c r="B3533" s="19">
        <v>2017</v>
      </c>
      <c r="C3533" s="19">
        <v>5</v>
      </c>
      <c r="D3533" s="19">
        <v>28</v>
      </c>
      <c r="E3533" s="19">
        <v>3</v>
      </c>
      <c r="F3533" s="40">
        <v>19908</v>
      </c>
      <c r="G3533" s="35">
        <f t="shared" si="55"/>
        <v>27107</v>
      </c>
      <c r="H3533" s="27">
        <v>0</v>
      </c>
      <c r="I3533" s="28">
        <v>399.08994999999999</v>
      </c>
      <c r="J3533" s="28">
        <f>H3533/(INDEX(Installed_Capacity!$H$6:$S$11,MATCH(Source_Data!B3533,Installed_Capacity!$G$6:$G$11,0),MATCH(Source_Data!C3533,Installed_Capacity!$H$5:$S$5,0)))</f>
        <v>0</v>
      </c>
      <c r="K3533" s="29">
        <f>I3533/(INDEX(Installed_Capacity!$H$15:$S$20,MATCH(Source_Data!B3533,Installed_Capacity!$G$15:$G$20,0),MATCH(Source_Data!C3533,Installed_Capacity!$H$14:$S$14,0)))</f>
        <v>5.0000996035902391E-2</v>
      </c>
      <c r="L3533" s="21"/>
      <c r="M3533" s="2"/>
    </row>
    <row r="3534" spans="1:13" x14ac:dyDescent="0.25">
      <c r="A3534" s="17">
        <v>42883</v>
      </c>
      <c r="B3534" s="19">
        <v>2017</v>
      </c>
      <c r="C3534" s="19">
        <v>5</v>
      </c>
      <c r="D3534" s="19">
        <v>28</v>
      </c>
      <c r="E3534" s="19">
        <v>4</v>
      </c>
      <c r="F3534" s="40">
        <v>19880</v>
      </c>
      <c r="G3534" s="35">
        <f t="shared" si="55"/>
        <v>27107</v>
      </c>
      <c r="H3534" s="27">
        <v>0</v>
      </c>
      <c r="I3534" s="28">
        <v>319.27364</v>
      </c>
      <c r="J3534" s="28">
        <f>H3534/(INDEX(Installed_Capacity!$H$6:$S$11,MATCH(Source_Data!B3534,Installed_Capacity!$G$6:$G$11,0),MATCH(Source_Data!C3534,Installed_Capacity!$H$5:$S$5,0)))</f>
        <v>0</v>
      </c>
      <c r="K3534" s="29">
        <f>I3534/(INDEX(Installed_Capacity!$H$15:$S$20,MATCH(Source_Data!B3534,Installed_Capacity!$G$15:$G$20,0),MATCH(Source_Data!C3534,Installed_Capacity!$H$14:$S$14,0)))</f>
        <v>4.0001007311780537E-2</v>
      </c>
      <c r="L3534" s="21"/>
      <c r="M3534" s="2"/>
    </row>
    <row r="3535" spans="1:13" x14ac:dyDescent="0.25">
      <c r="A3535" s="17">
        <v>42883</v>
      </c>
      <c r="B3535" s="19">
        <v>2017</v>
      </c>
      <c r="C3535" s="19">
        <v>5</v>
      </c>
      <c r="D3535" s="19">
        <v>28</v>
      </c>
      <c r="E3535" s="19">
        <v>5</v>
      </c>
      <c r="F3535" s="40">
        <v>19877</v>
      </c>
      <c r="G3535" s="35">
        <f t="shared" si="55"/>
        <v>27107</v>
      </c>
      <c r="H3535" s="27">
        <v>0</v>
      </c>
      <c r="I3535" s="28">
        <v>239.45715000000001</v>
      </c>
      <c r="J3535" s="28">
        <f>H3535/(INDEX(Installed_Capacity!$H$6:$S$11,MATCH(Source_Data!B3535,Installed_Capacity!$G$6:$G$11,0),MATCH(Source_Data!C3535,Installed_Capacity!$H$5:$S$5,0)))</f>
        <v>0</v>
      </c>
      <c r="K3535" s="29">
        <f>I3535/(INDEX(Installed_Capacity!$H$15:$S$20,MATCH(Source_Data!B3535,Installed_Capacity!$G$15:$G$20,0),MATCH(Source_Data!C3535,Installed_Capacity!$H$14:$S$14,0)))</f>
        <v>3.0000996035902398E-2</v>
      </c>
      <c r="L3535" s="21"/>
      <c r="M3535" s="2"/>
    </row>
    <row r="3536" spans="1:13" x14ac:dyDescent="0.25">
      <c r="A3536" s="17">
        <v>42883</v>
      </c>
      <c r="B3536" s="19">
        <v>2017</v>
      </c>
      <c r="C3536" s="19">
        <v>5</v>
      </c>
      <c r="D3536" s="19">
        <v>28</v>
      </c>
      <c r="E3536" s="19">
        <v>6</v>
      </c>
      <c r="F3536" s="40">
        <v>19552</v>
      </c>
      <c r="G3536" s="35">
        <f t="shared" si="55"/>
        <v>27107</v>
      </c>
      <c r="H3536" s="27">
        <v>0</v>
      </c>
      <c r="I3536" s="28">
        <v>79.824378999999993</v>
      </c>
      <c r="J3536" s="28">
        <f>H3536/(INDEX(Installed_Capacity!$H$6:$S$11,MATCH(Source_Data!B3536,Installed_Capacity!$G$6:$G$11,0),MATCH(Source_Data!C3536,Installed_Capacity!$H$5:$S$5,0)))</f>
        <v>0</v>
      </c>
      <c r="K3536" s="29">
        <f>I3536/(INDEX(Installed_Capacity!$H$15:$S$20,MATCH(Source_Data!B3536,Installed_Capacity!$G$15:$G$20,0),MATCH(Source_Data!C3536,Installed_Capacity!$H$14:$S$14,0)))</f>
        <v>1.0000999669240907E-2</v>
      </c>
      <c r="L3536" s="21"/>
      <c r="M3536" s="2"/>
    </row>
    <row r="3537" spans="1:13" x14ac:dyDescent="0.25">
      <c r="A3537" s="17">
        <v>42883</v>
      </c>
      <c r="B3537" s="19">
        <v>2017</v>
      </c>
      <c r="C3537" s="19">
        <v>5</v>
      </c>
      <c r="D3537" s="19">
        <v>28</v>
      </c>
      <c r="E3537" s="19">
        <v>7</v>
      </c>
      <c r="F3537" s="40">
        <v>19883</v>
      </c>
      <c r="G3537" s="35">
        <f t="shared" si="55"/>
        <v>27107</v>
      </c>
      <c r="H3537" s="27">
        <v>0</v>
      </c>
      <c r="I3537" s="28">
        <v>7.9816399999999999E-3</v>
      </c>
      <c r="J3537" s="28">
        <f>H3537/(INDEX(Installed_Capacity!$H$6:$S$11,MATCH(Source_Data!B3537,Installed_Capacity!$G$6:$G$11,0),MATCH(Source_Data!C3537,Installed_Capacity!$H$5:$S$5,0)))</f>
        <v>0</v>
      </c>
      <c r="K3537" s="29">
        <f>I3537/(INDEX(Installed_Capacity!$H$15:$S$20,MATCH(Source_Data!B3537,Installed_Capacity!$G$15:$G$20,0),MATCH(Source_Data!C3537,Installed_Capacity!$H$14:$S$14,0)))</f>
        <v>9.9999999999999995E-7</v>
      </c>
      <c r="L3537" s="21"/>
      <c r="M3537" s="2"/>
    </row>
    <row r="3538" spans="1:13" x14ac:dyDescent="0.25">
      <c r="A3538" s="17">
        <v>42883</v>
      </c>
      <c r="B3538" s="19">
        <v>2017</v>
      </c>
      <c r="C3538" s="19">
        <v>5</v>
      </c>
      <c r="D3538" s="19">
        <v>28</v>
      </c>
      <c r="E3538" s="19">
        <v>8</v>
      </c>
      <c r="F3538" s="40">
        <v>20401</v>
      </c>
      <c r="G3538" s="35">
        <f t="shared" si="55"/>
        <v>27107</v>
      </c>
      <c r="H3538" s="27">
        <v>0</v>
      </c>
      <c r="I3538" s="28">
        <v>7.9816399999999999E-3</v>
      </c>
      <c r="J3538" s="28">
        <f>H3538/(INDEX(Installed_Capacity!$H$6:$S$11,MATCH(Source_Data!B3538,Installed_Capacity!$G$6:$G$11,0),MATCH(Source_Data!C3538,Installed_Capacity!$H$5:$S$5,0)))</f>
        <v>0</v>
      </c>
      <c r="K3538" s="29">
        <f>I3538/(INDEX(Installed_Capacity!$H$15:$S$20,MATCH(Source_Data!B3538,Installed_Capacity!$G$15:$G$20,0),MATCH(Source_Data!C3538,Installed_Capacity!$H$14:$S$14,0)))</f>
        <v>9.9999999999999995E-7</v>
      </c>
      <c r="L3538" s="21"/>
      <c r="M3538" s="2"/>
    </row>
    <row r="3539" spans="1:13" x14ac:dyDescent="0.25">
      <c r="A3539" s="17">
        <v>42883</v>
      </c>
      <c r="B3539" s="19">
        <v>2017</v>
      </c>
      <c r="C3539" s="19">
        <v>5</v>
      </c>
      <c r="D3539" s="19">
        <v>28</v>
      </c>
      <c r="E3539" s="19">
        <v>9</v>
      </c>
      <c r="F3539" s="40">
        <v>20599</v>
      </c>
      <c r="G3539" s="35">
        <f t="shared" si="55"/>
        <v>27107</v>
      </c>
      <c r="H3539" s="27">
        <v>0</v>
      </c>
      <c r="I3539" s="28">
        <v>7.9816399999999999E-3</v>
      </c>
      <c r="J3539" s="28">
        <f>H3539/(INDEX(Installed_Capacity!$H$6:$S$11,MATCH(Source_Data!B3539,Installed_Capacity!$G$6:$G$11,0),MATCH(Source_Data!C3539,Installed_Capacity!$H$5:$S$5,0)))</f>
        <v>0</v>
      </c>
      <c r="K3539" s="29">
        <f>I3539/(INDEX(Installed_Capacity!$H$15:$S$20,MATCH(Source_Data!B3539,Installed_Capacity!$G$15:$G$20,0),MATCH(Source_Data!C3539,Installed_Capacity!$H$14:$S$14,0)))</f>
        <v>9.9999999999999995E-7</v>
      </c>
      <c r="L3539" s="21"/>
      <c r="M3539" s="2"/>
    </row>
    <row r="3540" spans="1:13" x14ac:dyDescent="0.25">
      <c r="A3540" s="17">
        <v>42883</v>
      </c>
      <c r="B3540" s="19">
        <v>2017</v>
      </c>
      <c r="C3540" s="19">
        <v>5</v>
      </c>
      <c r="D3540" s="19">
        <v>28</v>
      </c>
      <c r="E3540" s="19">
        <v>10</v>
      </c>
      <c r="F3540" s="40">
        <v>20798</v>
      </c>
      <c r="G3540" s="35">
        <f t="shared" si="55"/>
        <v>27107</v>
      </c>
      <c r="H3540" s="27">
        <v>0</v>
      </c>
      <c r="I3540" s="28">
        <v>7.9816399999999999E-3</v>
      </c>
      <c r="J3540" s="28">
        <f>H3540/(INDEX(Installed_Capacity!$H$6:$S$11,MATCH(Source_Data!B3540,Installed_Capacity!$G$6:$G$11,0),MATCH(Source_Data!C3540,Installed_Capacity!$H$5:$S$5,0)))</f>
        <v>0</v>
      </c>
      <c r="K3540" s="29">
        <f>I3540/(INDEX(Installed_Capacity!$H$15:$S$20,MATCH(Source_Data!B3540,Installed_Capacity!$G$15:$G$20,0),MATCH(Source_Data!C3540,Installed_Capacity!$H$14:$S$14,0)))</f>
        <v>9.9999999999999995E-7</v>
      </c>
      <c r="L3540" s="21"/>
      <c r="M3540" s="2"/>
    </row>
    <row r="3541" spans="1:13" x14ac:dyDescent="0.25">
      <c r="A3541" s="17">
        <v>42883</v>
      </c>
      <c r="B3541" s="19">
        <v>2017</v>
      </c>
      <c r="C3541" s="19">
        <v>5</v>
      </c>
      <c r="D3541" s="19">
        <v>28</v>
      </c>
      <c r="E3541" s="19">
        <v>11</v>
      </c>
      <c r="F3541" s="40">
        <v>21026</v>
      </c>
      <c r="G3541" s="35">
        <f t="shared" si="55"/>
        <v>27107</v>
      </c>
      <c r="H3541" s="27">
        <v>0</v>
      </c>
      <c r="I3541" s="28">
        <v>159.640749</v>
      </c>
      <c r="J3541" s="28">
        <f>H3541/(INDEX(Installed_Capacity!$H$6:$S$11,MATCH(Source_Data!B3541,Installed_Capacity!$G$6:$G$11,0),MATCH(Source_Data!C3541,Installed_Capacity!$H$5:$S$5,0)))</f>
        <v>0</v>
      </c>
      <c r="K3541" s="29">
        <f>I3541/(INDEX(Installed_Capacity!$H$15:$S$20,MATCH(Source_Data!B3541,Installed_Capacity!$G$15:$G$20,0),MATCH(Source_Data!C3541,Installed_Capacity!$H$14:$S$14,0)))</f>
        <v>2.0000995910614862E-2</v>
      </c>
      <c r="L3541" s="21"/>
      <c r="M3541" s="2"/>
    </row>
    <row r="3542" spans="1:13" x14ac:dyDescent="0.25">
      <c r="A3542" s="17">
        <v>42883</v>
      </c>
      <c r="B3542" s="19">
        <v>2017</v>
      </c>
      <c r="C3542" s="19">
        <v>5</v>
      </c>
      <c r="D3542" s="19">
        <v>28</v>
      </c>
      <c r="E3542" s="19">
        <v>12</v>
      </c>
      <c r="F3542" s="40">
        <v>21366</v>
      </c>
      <c r="G3542" s="35">
        <f t="shared" si="55"/>
        <v>27107</v>
      </c>
      <c r="H3542" s="27">
        <v>0</v>
      </c>
      <c r="I3542" s="28">
        <v>239.45715000000001</v>
      </c>
      <c r="J3542" s="28">
        <f>H3542/(INDEX(Installed_Capacity!$H$6:$S$11,MATCH(Source_Data!B3542,Installed_Capacity!$G$6:$G$11,0),MATCH(Source_Data!C3542,Installed_Capacity!$H$5:$S$5,0)))</f>
        <v>0</v>
      </c>
      <c r="K3542" s="29">
        <f>I3542/(INDEX(Installed_Capacity!$H$15:$S$20,MATCH(Source_Data!B3542,Installed_Capacity!$G$15:$G$20,0),MATCH(Source_Data!C3542,Installed_Capacity!$H$14:$S$14,0)))</f>
        <v>3.0000996035902398E-2</v>
      </c>
      <c r="L3542" s="21"/>
      <c r="M3542" s="2"/>
    </row>
    <row r="3543" spans="1:13" x14ac:dyDescent="0.25">
      <c r="A3543" s="17">
        <v>42883</v>
      </c>
      <c r="B3543" s="19">
        <v>2017</v>
      </c>
      <c r="C3543" s="19">
        <v>5</v>
      </c>
      <c r="D3543" s="19">
        <v>28</v>
      </c>
      <c r="E3543" s="19">
        <v>13</v>
      </c>
      <c r="F3543" s="40">
        <v>21874</v>
      </c>
      <c r="G3543" s="35">
        <f t="shared" si="55"/>
        <v>27107</v>
      </c>
      <c r="H3543" s="27">
        <v>0</v>
      </c>
      <c r="I3543" s="28">
        <v>399.08994999999999</v>
      </c>
      <c r="J3543" s="28">
        <f>H3543/(INDEX(Installed_Capacity!$H$6:$S$11,MATCH(Source_Data!B3543,Installed_Capacity!$G$6:$G$11,0),MATCH(Source_Data!C3543,Installed_Capacity!$H$5:$S$5,0)))</f>
        <v>0</v>
      </c>
      <c r="K3543" s="29">
        <f>I3543/(INDEX(Installed_Capacity!$H$15:$S$20,MATCH(Source_Data!B3543,Installed_Capacity!$G$15:$G$20,0),MATCH(Source_Data!C3543,Installed_Capacity!$H$14:$S$14,0)))</f>
        <v>5.0000996035902391E-2</v>
      </c>
      <c r="L3543" s="21"/>
      <c r="M3543" s="2"/>
    </row>
    <row r="3544" spans="1:13" x14ac:dyDescent="0.25">
      <c r="A3544" s="17">
        <v>42883</v>
      </c>
      <c r="B3544" s="19">
        <v>2017</v>
      </c>
      <c r="C3544" s="19">
        <v>5</v>
      </c>
      <c r="D3544" s="19">
        <v>28</v>
      </c>
      <c r="E3544" s="19">
        <v>14</v>
      </c>
      <c r="F3544" s="40">
        <v>22618</v>
      </c>
      <c r="G3544" s="35">
        <f t="shared" si="55"/>
        <v>27107</v>
      </c>
      <c r="H3544" s="27">
        <v>0</v>
      </c>
      <c r="I3544" s="28">
        <v>638.53915999999992</v>
      </c>
      <c r="J3544" s="28">
        <f>H3544/(INDEX(Installed_Capacity!$H$6:$S$11,MATCH(Source_Data!B3544,Installed_Capacity!$G$6:$G$11,0),MATCH(Source_Data!C3544,Installed_Capacity!$H$5:$S$5,0)))</f>
        <v>0</v>
      </c>
      <c r="K3544" s="29">
        <f>I3544/(INDEX(Installed_Capacity!$H$15:$S$20,MATCH(Source_Data!B3544,Installed_Capacity!$G$15:$G$20,0),MATCH(Source_Data!C3544,Installed_Capacity!$H$14:$S$14,0)))</f>
        <v>8.0000997288777728E-2</v>
      </c>
      <c r="L3544" s="21"/>
      <c r="M3544" s="2"/>
    </row>
    <row r="3545" spans="1:13" x14ac:dyDescent="0.25">
      <c r="A3545" s="17">
        <v>42883</v>
      </c>
      <c r="B3545" s="19">
        <v>2017</v>
      </c>
      <c r="C3545" s="19">
        <v>5</v>
      </c>
      <c r="D3545" s="19">
        <v>28</v>
      </c>
      <c r="E3545" s="19">
        <v>15</v>
      </c>
      <c r="F3545" s="40">
        <v>23561</v>
      </c>
      <c r="G3545" s="35">
        <f t="shared" si="55"/>
        <v>27107</v>
      </c>
      <c r="H3545" s="27">
        <v>0</v>
      </c>
      <c r="I3545" s="28">
        <v>1197.25396</v>
      </c>
      <c r="J3545" s="28">
        <f>H3545/(INDEX(Installed_Capacity!$H$6:$S$11,MATCH(Source_Data!B3545,Installed_Capacity!$G$6:$G$11,0),MATCH(Source_Data!C3545,Installed_Capacity!$H$5:$S$5,0)))</f>
        <v>0</v>
      </c>
      <c r="K3545" s="29">
        <f>I3545/(INDEX(Installed_Capacity!$H$15:$S$20,MATCH(Source_Data!B3545,Installed_Capacity!$G$15:$G$20,0),MATCH(Source_Data!C3545,Installed_Capacity!$H$14:$S$14,0)))</f>
        <v>0.15000099728877775</v>
      </c>
      <c r="L3545" s="21"/>
      <c r="M3545" s="2"/>
    </row>
    <row r="3546" spans="1:13" x14ac:dyDescent="0.25">
      <c r="A3546" s="17">
        <v>42883</v>
      </c>
      <c r="B3546" s="19">
        <v>2017</v>
      </c>
      <c r="C3546" s="19">
        <v>5</v>
      </c>
      <c r="D3546" s="19">
        <v>28</v>
      </c>
      <c r="E3546" s="19">
        <v>16</v>
      </c>
      <c r="F3546" s="40">
        <v>24882</v>
      </c>
      <c r="G3546" s="35">
        <f t="shared" si="55"/>
        <v>27107</v>
      </c>
      <c r="H3546" s="27">
        <v>0</v>
      </c>
      <c r="I3546" s="28">
        <v>2394.5002000000004</v>
      </c>
      <c r="J3546" s="28">
        <f>H3546/(INDEX(Installed_Capacity!$H$6:$S$11,MATCH(Source_Data!B3546,Installed_Capacity!$G$6:$G$11,0),MATCH(Source_Data!C3546,Installed_Capacity!$H$5:$S$5,0)))</f>
        <v>0</v>
      </c>
      <c r="K3546" s="29">
        <f>I3546/(INDEX(Installed_Capacity!$H$15:$S$20,MATCH(Source_Data!B3546,Installed_Capacity!$G$15:$G$20,0),MATCH(Source_Data!C3546,Installed_Capacity!$H$14:$S$14,0)))</f>
        <v>0.30000102735778617</v>
      </c>
      <c r="L3546" s="21"/>
      <c r="M3546" s="2"/>
    </row>
    <row r="3547" spans="1:13" x14ac:dyDescent="0.25">
      <c r="A3547" s="17">
        <v>42883</v>
      </c>
      <c r="B3547" s="19">
        <v>2017</v>
      </c>
      <c r="C3547" s="19">
        <v>5</v>
      </c>
      <c r="D3547" s="19">
        <v>28</v>
      </c>
      <c r="E3547" s="19">
        <v>17</v>
      </c>
      <c r="F3547" s="40">
        <v>25840</v>
      </c>
      <c r="G3547" s="35">
        <f t="shared" si="55"/>
        <v>27107</v>
      </c>
      <c r="H3547" s="27">
        <v>0</v>
      </c>
      <c r="I3547" s="28">
        <v>2075.2350999999999</v>
      </c>
      <c r="J3547" s="28">
        <f>H3547/(INDEX(Installed_Capacity!$H$6:$S$11,MATCH(Source_Data!B3547,Installed_Capacity!$G$6:$G$11,0),MATCH(Source_Data!C3547,Installed_Capacity!$H$5:$S$5,0)))</f>
        <v>0</v>
      </c>
      <c r="K3547" s="29">
        <f>I3547/(INDEX(Installed_Capacity!$H$15:$S$20,MATCH(Source_Data!B3547,Installed_Capacity!$G$15:$G$20,0),MATCH(Source_Data!C3547,Installed_Capacity!$H$14:$S$14,0)))</f>
        <v>0.26000109000155353</v>
      </c>
      <c r="L3547" s="21"/>
      <c r="M3547" s="2"/>
    </row>
    <row r="3548" spans="1:13" x14ac:dyDescent="0.25">
      <c r="A3548" s="17">
        <v>42883</v>
      </c>
      <c r="B3548" s="19">
        <v>2017</v>
      </c>
      <c r="C3548" s="19">
        <v>5</v>
      </c>
      <c r="D3548" s="19">
        <v>28</v>
      </c>
      <c r="E3548" s="19">
        <v>18</v>
      </c>
      <c r="F3548" s="40">
        <v>26344</v>
      </c>
      <c r="G3548" s="35">
        <f t="shared" si="55"/>
        <v>27107</v>
      </c>
      <c r="H3548" s="27">
        <v>0</v>
      </c>
      <c r="I3548" s="28">
        <v>2474.3161</v>
      </c>
      <c r="J3548" s="28">
        <f>H3548/(INDEX(Installed_Capacity!$H$6:$S$11,MATCH(Source_Data!B3548,Installed_Capacity!$G$6:$G$11,0),MATCH(Source_Data!C3548,Installed_Capacity!$H$5:$S$5,0)))</f>
        <v>0</v>
      </c>
      <c r="K3548" s="29">
        <f>I3548/(INDEX(Installed_Capacity!$H$15:$S$20,MATCH(Source_Data!B3548,Installed_Capacity!$G$15:$G$20,0),MATCH(Source_Data!C3548,Installed_Capacity!$H$14:$S$14,0)))</f>
        <v>0.31000096471401867</v>
      </c>
      <c r="L3548" s="21"/>
      <c r="M3548" s="2"/>
    </row>
    <row r="3549" spans="1:13" x14ac:dyDescent="0.25">
      <c r="A3549" s="17">
        <v>42883</v>
      </c>
      <c r="B3549" s="19">
        <v>2017</v>
      </c>
      <c r="C3549" s="19">
        <v>5</v>
      </c>
      <c r="D3549" s="19">
        <v>28</v>
      </c>
      <c r="E3549" s="19">
        <v>19</v>
      </c>
      <c r="F3549" s="40">
        <v>26572</v>
      </c>
      <c r="G3549" s="35">
        <f t="shared" si="55"/>
        <v>27107</v>
      </c>
      <c r="H3549" s="27">
        <v>0</v>
      </c>
      <c r="I3549" s="28">
        <v>4070.6440999999995</v>
      </c>
      <c r="J3549" s="28">
        <f>H3549/(INDEX(Installed_Capacity!$H$6:$S$11,MATCH(Source_Data!B3549,Installed_Capacity!$G$6:$G$11,0),MATCH(Source_Data!C3549,Installed_Capacity!$H$5:$S$5,0)))</f>
        <v>0</v>
      </c>
      <c r="K3549" s="29">
        <f>I3549/(INDEX(Installed_Capacity!$H$15:$S$20,MATCH(Source_Data!B3549,Installed_Capacity!$G$15:$G$20,0),MATCH(Source_Data!C3549,Installed_Capacity!$H$14:$S$14,0)))</f>
        <v>0.51000096471401857</v>
      </c>
      <c r="L3549" s="21"/>
      <c r="M3549" s="2"/>
    </row>
    <row r="3550" spans="1:13" x14ac:dyDescent="0.25">
      <c r="A3550" s="17">
        <v>42883</v>
      </c>
      <c r="B3550" s="19">
        <v>2017</v>
      </c>
      <c r="C3550" s="19">
        <v>5</v>
      </c>
      <c r="D3550" s="19">
        <v>28</v>
      </c>
      <c r="E3550" s="19">
        <v>20</v>
      </c>
      <c r="F3550" s="40">
        <v>27107</v>
      </c>
      <c r="G3550" s="35">
        <f t="shared" si="55"/>
        <v>27107</v>
      </c>
      <c r="H3550" s="27">
        <v>0</v>
      </c>
      <c r="I3550" s="28">
        <v>5267.8905000000004</v>
      </c>
      <c r="J3550" s="28">
        <f>H3550/(INDEX(Installed_Capacity!$H$6:$S$11,MATCH(Source_Data!B3550,Installed_Capacity!$G$6:$G$11,0),MATCH(Source_Data!C3550,Installed_Capacity!$H$5:$S$5,0)))</f>
        <v>0</v>
      </c>
      <c r="K3550" s="29">
        <f>I3550/(INDEX(Installed_Capacity!$H$15:$S$20,MATCH(Source_Data!B3550,Installed_Capacity!$G$15:$G$20,0),MATCH(Source_Data!C3550,Installed_Capacity!$H$14:$S$14,0)))</f>
        <v>0.66000101482903262</v>
      </c>
      <c r="L3550" s="21"/>
      <c r="M3550" s="2"/>
    </row>
    <row r="3551" spans="1:13" x14ac:dyDescent="0.25">
      <c r="A3551" s="17">
        <v>42883</v>
      </c>
      <c r="B3551" s="19">
        <v>2017</v>
      </c>
      <c r="C3551" s="19">
        <v>5</v>
      </c>
      <c r="D3551" s="19">
        <v>28</v>
      </c>
      <c r="E3551" s="19">
        <v>21</v>
      </c>
      <c r="F3551" s="40">
        <v>26450</v>
      </c>
      <c r="G3551" s="35">
        <f t="shared" si="55"/>
        <v>27107</v>
      </c>
      <c r="H3551" s="27">
        <v>0</v>
      </c>
      <c r="I3551" s="28">
        <v>5587.1565000000001</v>
      </c>
      <c r="J3551" s="28">
        <f>H3551/(INDEX(Installed_Capacity!$H$6:$S$11,MATCH(Source_Data!B3551,Installed_Capacity!$G$6:$G$11,0),MATCH(Source_Data!C3551,Installed_Capacity!$H$5:$S$5,0)))</f>
        <v>0</v>
      </c>
      <c r="K3551" s="29">
        <f>I3551/(INDEX(Installed_Capacity!$H$15:$S$20,MATCH(Source_Data!B3551,Installed_Capacity!$G$15:$G$20,0),MATCH(Source_Data!C3551,Installed_Capacity!$H$14:$S$14,0)))</f>
        <v>0.70000106494404657</v>
      </c>
      <c r="L3551" s="21"/>
      <c r="M3551" s="2"/>
    </row>
    <row r="3552" spans="1:13" x14ac:dyDescent="0.25">
      <c r="A3552" s="17">
        <v>42883</v>
      </c>
      <c r="B3552" s="19">
        <v>2017</v>
      </c>
      <c r="C3552" s="19">
        <v>5</v>
      </c>
      <c r="D3552" s="19">
        <v>28</v>
      </c>
      <c r="E3552" s="19">
        <v>22</v>
      </c>
      <c r="F3552" s="40">
        <v>24764</v>
      </c>
      <c r="G3552" s="35">
        <f t="shared" si="55"/>
        <v>27107</v>
      </c>
      <c r="H3552" s="27">
        <v>0</v>
      </c>
      <c r="I3552" s="28">
        <v>4629.3590000000004</v>
      </c>
      <c r="J3552" s="28">
        <f>H3552/(INDEX(Installed_Capacity!$H$6:$S$11,MATCH(Source_Data!B3552,Installed_Capacity!$G$6:$G$11,0),MATCH(Source_Data!C3552,Installed_Capacity!$H$5:$S$5,0)))</f>
        <v>0</v>
      </c>
      <c r="K3552" s="29">
        <f>I3552/(INDEX(Installed_Capacity!$H$15:$S$20,MATCH(Source_Data!B3552,Installed_Capacity!$G$15:$G$20,0),MATCH(Source_Data!C3552,Installed_Capacity!$H$14:$S$14,0)))</f>
        <v>0.58000097724277222</v>
      </c>
      <c r="L3552" s="21"/>
      <c r="M3552" s="2"/>
    </row>
    <row r="3553" spans="1:13" x14ac:dyDescent="0.25">
      <c r="A3553" s="17">
        <v>42883</v>
      </c>
      <c r="B3553" s="19">
        <v>2017</v>
      </c>
      <c r="C3553" s="19">
        <v>5</v>
      </c>
      <c r="D3553" s="19">
        <v>28</v>
      </c>
      <c r="E3553" s="19">
        <v>23</v>
      </c>
      <c r="F3553" s="40">
        <v>22950</v>
      </c>
      <c r="G3553" s="35">
        <f t="shared" si="55"/>
        <v>27107</v>
      </c>
      <c r="H3553" s="27">
        <v>0</v>
      </c>
      <c r="I3553" s="28">
        <v>3831.1959999999999</v>
      </c>
      <c r="J3553" s="28">
        <f>H3553/(INDEX(Installed_Capacity!$H$6:$S$11,MATCH(Source_Data!B3553,Installed_Capacity!$G$6:$G$11,0),MATCH(Source_Data!C3553,Installed_Capacity!$H$5:$S$5,0)))</f>
        <v>0</v>
      </c>
      <c r="K3553" s="29">
        <f>I3553/(INDEX(Installed_Capacity!$H$15:$S$20,MATCH(Source_Data!B3553,Installed_Capacity!$G$15:$G$20,0),MATCH(Source_Data!C3553,Installed_Capacity!$H$14:$S$14,0)))</f>
        <v>0.48000110253030703</v>
      </c>
      <c r="L3553" s="21"/>
      <c r="M3553" s="2"/>
    </row>
    <row r="3554" spans="1:13" x14ac:dyDescent="0.25">
      <c r="A3554" s="17">
        <v>42883</v>
      </c>
      <c r="B3554" s="19">
        <v>2017</v>
      </c>
      <c r="C3554" s="19">
        <v>5</v>
      </c>
      <c r="D3554" s="19">
        <v>28</v>
      </c>
      <c r="E3554" s="19">
        <v>24</v>
      </c>
      <c r="F3554" s="40">
        <v>21735</v>
      </c>
      <c r="G3554" s="35">
        <f t="shared" si="55"/>
        <v>27107</v>
      </c>
      <c r="H3554" s="27">
        <v>0</v>
      </c>
      <c r="I3554" s="28">
        <v>3432.1131</v>
      </c>
      <c r="J3554" s="28">
        <f>H3554/(INDEX(Installed_Capacity!$H$6:$S$11,MATCH(Source_Data!B3554,Installed_Capacity!$G$6:$G$11,0),MATCH(Source_Data!C3554,Installed_Capacity!$H$5:$S$5,0)))</f>
        <v>0</v>
      </c>
      <c r="K3554" s="29">
        <f>I3554/(INDEX(Installed_Capacity!$H$15:$S$20,MATCH(Source_Data!B3554,Installed_Capacity!$G$15:$G$20,0),MATCH(Source_Data!C3554,Installed_Capacity!$H$14:$S$14,0)))</f>
        <v>0.43000098977152562</v>
      </c>
      <c r="L3554" s="21"/>
      <c r="M3554" s="2"/>
    </row>
    <row r="3555" spans="1:13" x14ac:dyDescent="0.25">
      <c r="A3555" s="17">
        <v>42884</v>
      </c>
      <c r="B3555" s="19">
        <v>2017</v>
      </c>
      <c r="C3555" s="19">
        <v>5</v>
      </c>
      <c r="D3555" s="19">
        <v>29</v>
      </c>
      <c r="E3555" s="19">
        <v>1</v>
      </c>
      <c r="F3555" s="40">
        <v>20908</v>
      </c>
      <c r="G3555" s="35">
        <f t="shared" si="55"/>
        <v>28109</v>
      </c>
      <c r="H3555" s="27">
        <v>0</v>
      </c>
      <c r="I3555" s="28">
        <v>3591.7462</v>
      </c>
      <c r="J3555" s="28">
        <f>H3555/(INDEX(Installed_Capacity!$H$6:$S$11,MATCH(Source_Data!B3555,Installed_Capacity!$G$6:$G$11,0),MATCH(Source_Data!C3555,Installed_Capacity!$H$5:$S$5,0)))</f>
        <v>0</v>
      </c>
      <c r="K3555" s="29">
        <f>I3555/(INDEX(Installed_Capacity!$H$15:$S$20,MATCH(Source_Data!B3555,Installed_Capacity!$G$15:$G$20,0),MATCH(Source_Data!C3555,Installed_Capacity!$H$14:$S$14,0)))</f>
        <v>0.45000102735778613</v>
      </c>
      <c r="L3555" s="21"/>
      <c r="M3555" s="2"/>
    </row>
    <row r="3556" spans="1:13" x14ac:dyDescent="0.25">
      <c r="A3556" s="17">
        <v>42884</v>
      </c>
      <c r="B3556" s="19">
        <v>2017</v>
      </c>
      <c r="C3556" s="19">
        <v>5</v>
      </c>
      <c r="D3556" s="19">
        <v>29</v>
      </c>
      <c r="E3556" s="19">
        <v>2</v>
      </c>
      <c r="F3556" s="40">
        <v>20217</v>
      </c>
      <c r="G3556" s="35">
        <f t="shared" si="55"/>
        <v>28109</v>
      </c>
      <c r="H3556" s="27">
        <v>0</v>
      </c>
      <c r="I3556" s="28">
        <v>3831.1959999999999</v>
      </c>
      <c r="J3556" s="28">
        <f>H3556/(INDEX(Installed_Capacity!$H$6:$S$11,MATCH(Source_Data!B3556,Installed_Capacity!$G$6:$G$11,0),MATCH(Source_Data!C3556,Installed_Capacity!$H$5:$S$5,0)))</f>
        <v>0</v>
      </c>
      <c r="K3556" s="29">
        <f>I3556/(INDEX(Installed_Capacity!$H$15:$S$20,MATCH(Source_Data!B3556,Installed_Capacity!$G$15:$G$20,0),MATCH(Source_Data!C3556,Installed_Capacity!$H$14:$S$14,0)))</f>
        <v>0.48000110253030703</v>
      </c>
      <c r="L3556" s="21"/>
      <c r="M3556" s="2"/>
    </row>
    <row r="3557" spans="1:13" x14ac:dyDescent="0.25">
      <c r="A3557" s="17">
        <v>42884</v>
      </c>
      <c r="B3557" s="19">
        <v>2017</v>
      </c>
      <c r="C3557" s="19">
        <v>5</v>
      </c>
      <c r="D3557" s="19">
        <v>29</v>
      </c>
      <c r="E3557" s="19">
        <v>3</v>
      </c>
      <c r="F3557" s="40">
        <v>19845</v>
      </c>
      <c r="G3557" s="35">
        <f t="shared" si="55"/>
        <v>28109</v>
      </c>
      <c r="H3557" s="27">
        <v>0</v>
      </c>
      <c r="I3557" s="28">
        <v>3990.8280999999997</v>
      </c>
      <c r="J3557" s="28">
        <f>H3557/(INDEX(Installed_Capacity!$H$6:$S$11,MATCH(Source_Data!B3557,Installed_Capacity!$G$6:$G$11,0),MATCH(Source_Data!C3557,Installed_Capacity!$H$5:$S$5,0)))</f>
        <v>0</v>
      </c>
      <c r="K3557" s="29">
        <f>I3557/(INDEX(Installed_Capacity!$H$15:$S$20,MATCH(Source_Data!B3557,Installed_Capacity!$G$15:$G$20,0),MATCH(Source_Data!C3557,Installed_Capacity!$H$14:$S$14,0)))</f>
        <v>0.50000101482903259</v>
      </c>
      <c r="L3557" s="21"/>
      <c r="M3557" s="2"/>
    </row>
    <row r="3558" spans="1:13" x14ac:dyDescent="0.25">
      <c r="A3558" s="17">
        <v>42884</v>
      </c>
      <c r="B3558" s="19">
        <v>2017</v>
      </c>
      <c r="C3558" s="19">
        <v>5</v>
      </c>
      <c r="D3558" s="19">
        <v>29</v>
      </c>
      <c r="E3558" s="19">
        <v>4</v>
      </c>
      <c r="F3558" s="40">
        <v>19928</v>
      </c>
      <c r="G3558" s="35">
        <f t="shared" si="55"/>
        <v>28109</v>
      </c>
      <c r="H3558" s="27">
        <v>0</v>
      </c>
      <c r="I3558" s="28">
        <v>3112.8481000000002</v>
      </c>
      <c r="J3558" s="28">
        <f>H3558/(INDEX(Installed_Capacity!$H$6:$S$11,MATCH(Source_Data!B3558,Installed_Capacity!$G$6:$G$11,0),MATCH(Source_Data!C3558,Installed_Capacity!$H$5:$S$5,0)))</f>
        <v>0</v>
      </c>
      <c r="K3558" s="29">
        <f>I3558/(INDEX(Installed_Capacity!$H$15:$S$20,MATCH(Source_Data!B3558,Installed_Capacity!$G$15:$G$20,0),MATCH(Source_Data!C3558,Installed_Capacity!$H$14:$S$14,0)))</f>
        <v>0.39000106494404657</v>
      </c>
      <c r="L3558" s="21"/>
      <c r="M3558" s="2"/>
    </row>
    <row r="3559" spans="1:13" x14ac:dyDescent="0.25">
      <c r="A3559" s="17">
        <v>42884</v>
      </c>
      <c r="B3559" s="19">
        <v>2017</v>
      </c>
      <c r="C3559" s="19">
        <v>5</v>
      </c>
      <c r="D3559" s="19">
        <v>29</v>
      </c>
      <c r="E3559" s="19">
        <v>5</v>
      </c>
      <c r="F3559" s="40">
        <v>20304</v>
      </c>
      <c r="G3559" s="35">
        <f t="shared" si="55"/>
        <v>28109</v>
      </c>
      <c r="H3559" s="27">
        <v>0</v>
      </c>
      <c r="I3559" s="28">
        <v>3591.7462</v>
      </c>
      <c r="J3559" s="28">
        <f>H3559/(INDEX(Installed_Capacity!$H$6:$S$11,MATCH(Source_Data!B3559,Installed_Capacity!$G$6:$G$11,0),MATCH(Source_Data!C3559,Installed_Capacity!$H$5:$S$5,0)))</f>
        <v>0</v>
      </c>
      <c r="K3559" s="29">
        <f>I3559/(INDEX(Installed_Capacity!$H$15:$S$20,MATCH(Source_Data!B3559,Installed_Capacity!$G$15:$G$20,0),MATCH(Source_Data!C3559,Installed_Capacity!$H$14:$S$14,0)))</f>
        <v>0.45000102735778613</v>
      </c>
      <c r="L3559" s="21"/>
      <c r="M3559" s="2"/>
    </row>
    <row r="3560" spans="1:13" x14ac:dyDescent="0.25">
      <c r="A3560" s="17">
        <v>42884</v>
      </c>
      <c r="B3560" s="19">
        <v>2017</v>
      </c>
      <c r="C3560" s="19">
        <v>5</v>
      </c>
      <c r="D3560" s="19">
        <v>29</v>
      </c>
      <c r="E3560" s="19">
        <v>6</v>
      </c>
      <c r="F3560" s="40">
        <v>20411</v>
      </c>
      <c r="G3560" s="35">
        <f t="shared" si="55"/>
        <v>28109</v>
      </c>
      <c r="H3560" s="27">
        <v>0</v>
      </c>
      <c r="I3560" s="28">
        <v>4469.7261000000008</v>
      </c>
      <c r="J3560" s="28">
        <f>H3560/(INDEX(Installed_Capacity!$H$6:$S$11,MATCH(Source_Data!B3560,Installed_Capacity!$G$6:$G$11,0),MATCH(Source_Data!C3560,Installed_Capacity!$H$5:$S$5,0)))</f>
        <v>0</v>
      </c>
      <c r="K3560" s="29">
        <f>I3560/(INDEX(Installed_Capacity!$H$15:$S$20,MATCH(Source_Data!B3560,Installed_Capacity!$G$15:$G$20,0),MATCH(Source_Data!C3560,Installed_Capacity!$H$14:$S$14,0)))</f>
        <v>0.56000096471401872</v>
      </c>
      <c r="L3560" s="21"/>
      <c r="M3560" s="2"/>
    </row>
    <row r="3561" spans="1:13" x14ac:dyDescent="0.25">
      <c r="A3561" s="17">
        <v>42884</v>
      </c>
      <c r="B3561" s="19">
        <v>2017</v>
      </c>
      <c r="C3561" s="19">
        <v>5</v>
      </c>
      <c r="D3561" s="19">
        <v>29</v>
      </c>
      <c r="E3561" s="19">
        <v>7</v>
      </c>
      <c r="F3561" s="40">
        <v>20924</v>
      </c>
      <c r="G3561" s="35">
        <f t="shared" si="55"/>
        <v>28109</v>
      </c>
      <c r="H3561" s="27">
        <v>0</v>
      </c>
      <c r="I3561" s="28">
        <v>4788.9931000000006</v>
      </c>
      <c r="J3561" s="28">
        <f>H3561/(INDEX(Installed_Capacity!$H$6:$S$11,MATCH(Source_Data!B3561,Installed_Capacity!$G$6:$G$11,0),MATCH(Source_Data!C3561,Installed_Capacity!$H$5:$S$5,0)))</f>
        <v>0</v>
      </c>
      <c r="K3561" s="29">
        <f>I3561/(INDEX(Installed_Capacity!$H$15:$S$20,MATCH(Source_Data!B3561,Installed_Capacity!$G$15:$G$20,0),MATCH(Source_Data!C3561,Installed_Capacity!$H$14:$S$14,0)))</f>
        <v>0.60000114011656758</v>
      </c>
      <c r="L3561" s="21"/>
      <c r="M3561" s="2"/>
    </row>
    <row r="3562" spans="1:13" x14ac:dyDescent="0.25">
      <c r="A3562" s="17">
        <v>42884</v>
      </c>
      <c r="B3562" s="19">
        <v>2017</v>
      </c>
      <c r="C3562" s="19">
        <v>5</v>
      </c>
      <c r="D3562" s="19">
        <v>29</v>
      </c>
      <c r="E3562" s="19">
        <v>8</v>
      </c>
      <c r="F3562" s="40">
        <v>21567</v>
      </c>
      <c r="G3562" s="35">
        <f t="shared" si="55"/>
        <v>28109</v>
      </c>
      <c r="H3562" s="27">
        <v>0</v>
      </c>
      <c r="I3562" s="28">
        <v>5188.0744999999997</v>
      </c>
      <c r="J3562" s="28">
        <f>H3562/(INDEX(Installed_Capacity!$H$6:$S$11,MATCH(Source_Data!B3562,Installed_Capacity!$G$6:$G$11,0),MATCH(Source_Data!C3562,Installed_Capacity!$H$5:$S$5,0)))</f>
        <v>0</v>
      </c>
      <c r="K3562" s="29">
        <f>I3562/(INDEX(Installed_Capacity!$H$15:$S$20,MATCH(Source_Data!B3562,Installed_Capacity!$G$15:$G$20,0),MATCH(Source_Data!C3562,Installed_Capacity!$H$14:$S$14,0)))</f>
        <v>0.65000106494404652</v>
      </c>
      <c r="L3562" s="21"/>
      <c r="M3562" s="2"/>
    </row>
    <row r="3563" spans="1:13" x14ac:dyDescent="0.25">
      <c r="A3563" s="17">
        <v>42884</v>
      </c>
      <c r="B3563" s="19">
        <v>2017</v>
      </c>
      <c r="C3563" s="19">
        <v>5</v>
      </c>
      <c r="D3563" s="19">
        <v>29</v>
      </c>
      <c r="E3563" s="19">
        <v>9</v>
      </c>
      <c r="F3563" s="40">
        <v>22232</v>
      </c>
      <c r="G3563" s="35">
        <f t="shared" si="55"/>
        <v>28109</v>
      </c>
      <c r="H3563" s="27">
        <v>0</v>
      </c>
      <c r="I3563" s="28">
        <v>6145.8705</v>
      </c>
      <c r="J3563" s="28">
        <f>H3563/(INDEX(Installed_Capacity!$H$6:$S$11,MATCH(Source_Data!B3563,Installed_Capacity!$G$6:$G$11,0),MATCH(Source_Data!C3563,Installed_Capacity!$H$5:$S$5,0)))</f>
        <v>0</v>
      </c>
      <c r="K3563" s="29">
        <f>I3563/(INDEX(Installed_Capacity!$H$15:$S$20,MATCH(Source_Data!B3563,Installed_Capacity!$G$15:$G$20,0),MATCH(Source_Data!C3563,Installed_Capacity!$H$14:$S$14,0)))</f>
        <v>0.77000096471401869</v>
      </c>
      <c r="L3563" s="21"/>
      <c r="M3563" s="2"/>
    </row>
    <row r="3564" spans="1:13" x14ac:dyDescent="0.25">
      <c r="A3564" s="17">
        <v>42884</v>
      </c>
      <c r="B3564" s="19">
        <v>2017</v>
      </c>
      <c r="C3564" s="19">
        <v>5</v>
      </c>
      <c r="D3564" s="19">
        <v>29</v>
      </c>
      <c r="E3564" s="19">
        <v>10</v>
      </c>
      <c r="F3564" s="40">
        <v>22709</v>
      </c>
      <c r="G3564" s="35">
        <f t="shared" si="55"/>
        <v>28109</v>
      </c>
      <c r="H3564" s="27">
        <v>0</v>
      </c>
      <c r="I3564" s="28">
        <v>5826.6054999999997</v>
      </c>
      <c r="J3564" s="28">
        <f>H3564/(INDEX(Installed_Capacity!$H$6:$S$11,MATCH(Source_Data!B3564,Installed_Capacity!$G$6:$G$11,0),MATCH(Source_Data!C3564,Installed_Capacity!$H$5:$S$5,0)))</f>
        <v>0</v>
      </c>
      <c r="K3564" s="29">
        <f>I3564/(INDEX(Installed_Capacity!$H$15:$S$20,MATCH(Source_Data!B3564,Installed_Capacity!$G$15:$G$20,0),MATCH(Source_Data!C3564,Installed_Capacity!$H$14:$S$14,0)))</f>
        <v>0.73000103988653953</v>
      </c>
      <c r="L3564" s="21"/>
      <c r="M3564" s="2"/>
    </row>
    <row r="3565" spans="1:13" x14ac:dyDescent="0.25">
      <c r="A3565" s="17">
        <v>42884</v>
      </c>
      <c r="B3565" s="19">
        <v>2017</v>
      </c>
      <c r="C3565" s="19">
        <v>5</v>
      </c>
      <c r="D3565" s="19">
        <v>29</v>
      </c>
      <c r="E3565" s="19">
        <v>11</v>
      </c>
      <c r="F3565" s="40">
        <v>22924</v>
      </c>
      <c r="G3565" s="35">
        <f t="shared" si="55"/>
        <v>28109</v>
      </c>
      <c r="H3565" s="27">
        <v>0</v>
      </c>
      <c r="I3565" s="28">
        <v>5587.1565000000001</v>
      </c>
      <c r="J3565" s="28">
        <f>H3565/(INDEX(Installed_Capacity!$H$6:$S$11,MATCH(Source_Data!B3565,Installed_Capacity!$G$6:$G$11,0),MATCH(Source_Data!C3565,Installed_Capacity!$H$5:$S$5,0)))</f>
        <v>0</v>
      </c>
      <c r="K3565" s="29">
        <f>I3565/(INDEX(Installed_Capacity!$H$15:$S$20,MATCH(Source_Data!B3565,Installed_Capacity!$G$15:$G$20,0),MATCH(Source_Data!C3565,Installed_Capacity!$H$14:$S$14,0)))</f>
        <v>0.70000106494404657</v>
      </c>
      <c r="L3565" s="21"/>
      <c r="M3565" s="2"/>
    </row>
    <row r="3566" spans="1:13" x14ac:dyDescent="0.25">
      <c r="A3566" s="17">
        <v>42884</v>
      </c>
      <c r="B3566" s="19">
        <v>2017</v>
      </c>
      <c r="C3566" s="19">
        <v>5</v>
      </c>
      <c r="D3566" s="19">
        <v>29</v>
      </c>
      <c r="E3566" s="19">
        <v>12</v>
      </c>
      <c r="F3566" s="40">
        <v>23116</v>
      </c>
      <c r="G3566" s="35">
        <f t="shared" si="55"/>
        <v>28109</v>
      </c>
      <c r="H3566" s="27">
        <v>0</v>
      </c>
      <c r="I3566" s="28">
        <v>5986.2394999999997</v>
      </c>
      <c r="J3566" s="28">
        <f>H3566/(INDEX(Installed_Capacity!$H$6:$S$11,MATCH(Source_Data!B3566,Installed_Capacity!$G$6:$G$11,0),MATCH(Source_Data!C3566,Installed_Capacity!$H$5:$S$5,0)))</f>
        <v>0</v>
      </c>
      <c r="K3566" s="29">
        <f>I3566/(INDEX(Installed_Capacity!$H$15:$S$20,MATCH(Source_Data!B3566,Installed_Capacity!$G$15:$G$20,0),MATCH(Source_Data!C3566,Installed_Capacity!$H$14:$S$14,0)))</f>
        <v>0.7500011902315814</v>
      </c>
      <c r="L3566" s="21"/>
      <c r="M3566" s="2"/>
    </row>
    <row r="3567" spans="1:13" x14ac:dyDescent="0.25">
      <c r="A3567" s="17">
        <v>42884</v>
      </c>
      <c r="B3567" s="19">
        <v>2017</v>
      </c>
      <c r="C3567" s="19">
        <v>5</v>
      </c>
      <c r="D3567" s="19">
        <v>29</v>
      </c>
      <c r="E3567" s="19">
        <v>13</v>
      </c>
      <c r="F3567" s="40">
        <v>23693</v>
      </c>
      <c r="G3567" s="35">
        <f t="shared" si="55"/>
        <v>28109</v>
      </c>
      <c r="H3567" s="27">
        <v>0</v>
      </c>
      <c r="I3567" s="28">
        <v>5986.2394999999997</v>
      </c>
      <c r="J3567" s="28">
        <f>H3567/(INDEX(Installed_Capacity!$H$6:$S$11,MATCH(Source_Data!B3567,Installed_Capacity!$G$6:$G$11,0),MATCH(Source_Data!C3567,Installed_Capacity!$H$5:$S$5,0)))</f>
        <v>0</v>
      </c>
      <c r="K3567" s="29">
        <f>I3567/(INDEX(Installed_Capacity!$H$15:$S$20,MATCH(Source_Data!B3567,Installed_Capacity!$G$15:$G$20,0),MATCH(Source_Data!C3567,Installed_Capacity!$H$14:$S$14,0)))</f>
        <v>0.7500011902315814</v>
      </c>
      <c r="L3567" s="21"/>
      <c r="M3567" s="2"/>
    </row>
    <row r="3568" spans="1:13" x14ac:dyDescent="0.25">
      <c r="A3568" s="17">
        <v>42884</v>
      </c>
      <c r="B3568" s="19">
        <v>2017</v>
      </c>
      <c r="C3568" s="19">
        <v>5</v>
      </c>
      <c r="D3568" s="19">
        <v>29</v>
      </c>
      <c r="E3568" s="19">
        <v>14</v>
      </c>
      <c r="F3568" s="40">
        <v>24528</v>
      </c>
      <c r="G3568" s="35">
        <f t="shared" si="55"/>
        <v>28109</v>
      </c>
      <c r="H3568" s="27">
        <v>0</v>
      </c>
      <c r="I3568" s="28">
        <v>5986.2394999999997</v>
      </c>
      <c r="J3568" s="28">
        <f>H3568/(INDEX(Installed_Capacity!$H$6:$S$11,MATCH(Source_Data!B3568,Installed_Capacity!$G$6:$G$11,0),MATCH(Source_Data!C3568,Installed_Capacity!$H$5:$S$5,0)))</f>
        <v>0</v>
      </c>
      <c r="K3568" s="29">
        <f>I3568/(INDEX(Installed_Capacity!$H$15:$S$20,MATCH(Source_Data!B3568,Installed_Capacity!$G$15:$G$20,0),MATCH(Source_Data!C3568,Installed_Capacity!$H$14:$S$14,0)))</f>
        <v>0.7500011902315814</v>
      </c>
      <c r="L3568" s="21"/>
      <c r="M3568" s="2"/>
    </row>
    <row r="3569" spans="1:13" x14ac:dyDescent="0.25">
      <c r="A3569" s="17">
        <v>42884</v>
      </c>
      <c r="B3569" s="19">
        <v>2017</v>
      </c>
      <c r="C3569" s="19">
        <v>5</v>
      </c>
      <c r="D3569" s="19">
        <v>29</v>
      </c>
      <c r="E3569" s="19">
        <v>15</v>
      </c>
      <c r="F3569" s="40">
        <v>25018</v>
      </c>
      <c r="G3569" s="35">
        <f t="shared" si="55"/>
        <v>28109</v>
      </c>
      <c r="H3569" s="27">
        <v>0</v>
      </c>
      <c r="I3569" s="28">
        <v>6145.8705</v>
      </c>
      <c r="J3569" s="28">
        <f>H3569/(INDEX(Installed_Capacity!$H$6:$S$11,MATCH(Source_Data!B3569,Installed_Capacity!$G$6:$G$11,0),MATCH(Source_Data!C3569,Installed_Capacity!$H$5:$S$5,0)))</f>
        <v>0</v>
      </c>
      <c r="K3569" s="29">
        <f>I3569/(INDEX(Installed_Capacity!$H$15:$S$20,MATCH(Source_Data!B3569,Installed_Capacity!$G$15:$G$20,0),MATCH(Source_Data!C3569,Installed_Capacity!$H$14:$S$14,0)))</f>
        <v>0.77000096471401869</v>
      </c>
      <c r="L3569" s="21"/>
      <c r="M3569" s="2"/>
    </row>
    <row r="3570" spans="1:13" x14ac:dyDescent="0.25">
      <c r="A3570" s="17">
        <v>42884</v>
      </c>
      <c r="B3570" s="19">
        <v>2017</v>
      </c>
      <c r="C3570" s="19">
        <v>5</v>
      </c>
      <c r="D3570" s="19">
        <v>29</v>
      </c>
      <c r="E3570" s="19">
        <v>16</v>
      </c>
      <c r="F3570" s="40">
        <v>25794</v>
      </c>
      <c r="G3570" s="35">
        <f t="shared" si="55"/>
        <v>28109</v>
      </c>
      <c r="H3570" s="27">
        <v>0</v>
      </c>
      <c r="I3570" s="28">
        <v>5906.4214000000002</v>
      </c>
      <c r="J3570" s="28">
        <f>H3570/(INDEX(Installed_Capacity!$H$6:$S$11,MATCH(Source_Data!B3570,Installed_Capacity!$G$6:$G$11,0),MATCH(Source_Data!C3570,Installed_Capacity!$H$5:$S$5,0)))</f>
        <v>0</v>
      </c>
      <c r="K3570" s="29">
        <f>I3570/(INDEX(Installed_Capacity!$H$15:$S$20,MATCH(Source_Data!B3570,Installed_Capacity!$G$15:$G$20,0),MATCH(Source_Data!C3570,Installed_Capacity!$H$14:$S$14,0)))</f>
        <v>0.74000097724277214</v>
      </c>
      <c r="L3570" s="21"/>
      <c r="M3570" s="2"/>
    </row>
    <row r="3571" spans="1:13" x14ac:dyDescent="0.25">
      <c r="A3571" s="17">
        <v>42884</v>
      </c>
      <c r="B3571" s="19">
        <v>2017</v>
      </c>
      <c r="C3571" s="19">
        <v>5</v>
      </c>
      <c r="D3571" s="19">
        <v>29</v>
      </c>
      <c r="E3571" s="19">
        <v>17</v>
      </c>
      <c r="F3571" s="40">
        <v>26803</v>
      </c>
      <c r="G3571" s="35">
        <f t="shared" si="55"/>
        <v>28109</v>
      </c>
      <c r="H3571" s="27">
        <v>0.999999996</v>
      </c>
      <c r="I3571" s="28">
        <v>6864.2175000000007</v>
      </c>
      <c r="J3571" s="28">
        <f>H3571/(INDEX(Installed_Capacity!$H$6:$S$11,MATCH(Source_Data!B3571,Installed_Capacity!$G$6:$G$11,0),MATCH(Source_Data!C3571,Installed_Capacity!$H$5:$S$5,0)))</f>
        <v>3.3670033535353537E-3</v>
      </c>
      <c r="K3571" s="29">
        <f>I3571/(INDEX(Installed_Capacity!$H$15:$S$20,MATCH(Source_Data!B3571,Installed_Capacity!$G$15:$G$20,0),MATCH(Source_Data!C3571,Installed_Capacity!$H$14:$S$14,0)))</f>
        <v>0.86000088954149778</v>
      </c>
      <c r="L3571" s="21"/>
      <c r="M3571" s="2"/>
    </row>
    <row r="3572" spans="1:13" x14ac:dyDescent="0.25">
      <c r="A3572" s="17">
        <v>42884</v>
      </c>
      <c r="B3572" s="19">
        <v>2017</v>
      </c>
      <c r="C3572" s="19">
        <v>5</v>
      </c>
      <c r="D3572" s="19">
        <v>29</v>
      </c>
      <c r="E3572" s="19">
        <v>18</v>
      </c>
      <c r="F3572" s="40">
        <v>27302</v>
      </c>
      <c r="G3572" s="35">
        <f t="shared" si="55"/>
        <v>28109</v>
      </c>
      <c r="H3572" s="27">
        <v>3</v>
      </c>
      <c r="I3572" s="28">
        <v>7023.8525</v>
      </c>
      <c r="J3572" s="28">
        <f>H3572/(INDEX(Installed_Capacity!$H$6:$S$11,MATCH(Source_Data!B3572,Installed_Capacity!$G$6:$G$11,0),MATCH(Source_Data!C3572,Installed_Capacity!$H$5:$S$5,0)))</f>
        <v>1.0101010101010102E-2</v>
      </c>
      <c r="K3572" s="29">
        <f>I3572/(INDEX(Installed_Capacity!$H$15:$S$20,MATCH(Source_Data!B3572,Installed_Capacity!$G$15:$G$20,0),MATCH(Source_Data!C3572,Installed_Capacity!$H$14:$S$14,0)))</f>
        <v>0.88000116517407445</v>
      </c>
      <c r="L3572" s="21"/>
      <c r="M3572" s="2"/>
    </row>
    <row r="3573" spans="1:13" x14ac:dyDescent="0.25">
      <c r="A3573" s="17">
        <v>42884</v>
      </c>
      <c r="B3573" s="19">
        <v>2017</v>
      </c>
      <c r="C3573" s="19">
        <v>5</v>
      </c>
      <c r="D3573" s="19">
        <v>29</v>
      </c>
      <c r="E3573" s="19">
        <v>19</v>
      </c>
      <c r="F3573" s="40">
        <v>27461</v>
      </c>
      <c r="G3573" s="35">
        <f t="shared" si="55"/>
        <v>28109</v>
      </c>
      <c r="H3573" s="27">
        <v>47</v>
      </c>
      <c r="I3573" s="28">
        <v>6305.5034999999998</v>
      </c>
      <c r="J3573" s="28">
        <f>H3573/(INDEX(Installed_Capacity!$H$6:$S$11,MATCH(Source_Data!B3573,Installed_Capacity!$G$6:$G$11,0),MATCH(Source_Data!C3573,Installed_Capacity!$H$5:$S$5,0)))</f>
        <v>0.15824915824915825</v>
      </c>
      <c r="K3573" s="29">
        <f>I3573/(INDEX(Installed_Capacity!$H$15:$S$20,MATCH(Source_Data!B3573,Installed_Capacity!$G$15:$G$20,0),MATCH(Source_Data!C3573,Installed_Capacity!$H$14:$S$14,0)))</f>
        <v>0.79000098977152555</v>
      </c>
      <c r="L3573" s="21"/>
      <c r="M3573" s="2"/>
    </row>
    <row r="3574" spans="1:13" x14ac:dyDescent="0.25">
      <c r="A3574" s="17">
        <v>42884</v>
      </c>
      <c r="B3574" s="19">
        <v>2017</v>
      </c>
      <c r="C3574" s="19">
        <v>5</v>
      </c>
      <c r="D3574" s="19">
        <v>29</v>
      </c>
      <c r="E3574" s="19">
        <v>20</v>
      </c>
      <c r="F3574" s="40">
        <v>28109</v>
      </c>
      <c r="G3574" s="35">
        <f t="shared" si="55"/>
        <v>28109</v>
      </c>
      <c r="H3574" s="27">
        <v>28</v>
      </c>
      <c r="I3574" s="28">
        <v>4629.3590000000004</v>
      </c>
      <c r="J3574" s="28">
        <f>H3574/(INDEX(Installed_Capacity!$H$6:$S$11,MATCH(Source_Data!B3574,Installed_Capacity!$G$6:$G$11,0),MATCH(Source_Data!C3574,Installed_Capacity!$H$5:$S$5,0)))</f>
        <v>9.4276094276094277E-2</v>
      </c>
      <c r="K3574" s="29">
        <f>I3574/(INDEX(Installed_Capacity!$H$15:$S$20,MATCH(Source_Data!B3574,Installed_Capacity!$G$15:$G$20,0),MATCH(Source_Data!C3574,Installed_Capacity!$H$14:$S$14,0)))</f>
        <v>0.58000097724277222</v>
      </c>
      <c r="L3574" s="21"/>
      <c r="M3574" s="2"/>
    </row>
    <row r="3575" spans="1:13" x14ac:dyDescent="0.25">
      <c r="A3575" s="17">
        <v>42884</v>
      </c>
      <c r="B3575" s="19">
        <v>2017</v>
      </c>
      <c r="C3575" s="19">
        <v>5</v>
      </c>
      <c r="D3575" s="19">
        <v>29</v>
      </c>
      <c r="E3575" s="19">
        <v>21</v>
      </c>
      <c r="F3575" s="40">
        <v>27178</v>
      </c>
      <c r="G3575" s="35">
        <f t="shared" si="55"/>
        <v>28109</v>
      </c>
      <c r="H3575" s="27">
        <v>5.0000000010000001</v>
      </c>
      <c r="I3575" s="28">
        <v>3831.1959999999999</v>
      </c>
      <c r="J3575" s="28">
        <f>H3575/(INDEX(Installed_Capacity!$H$6:$S$11,MATCH(Source_Data!B3575,Installed_Capacity!$G$6:$G$11,0),MATCH(Source_Data!C3575,Installed_Capacity!$H$5:$S$5,0)))</f>
        <v>1.6835016838383839E-2</v>
      </c>
      <c r="K3575" s="29">
        <f>I3575/(INDEX(Installed_Capacity!$H$15:$S$20,MATCH(Source_Data!B3575,Installed_Capacity!$G$15:$G$20,0),MATCH(Source_Data!C3575,Installed_Capacity!$H$14:$S$14,0)))</f>
        <v>0.48000110253030703</v>
      </c>
      <c r="L3575" s="21"/>
      <c r="M3575" s="2"/>
    </row>
    <row r="3576" spans="1:13" x14ac:dyDescent="0.25">
      <c r="A3576" s="17">
        <v>42884</v>
      </c>
      <c r="B3576" s="19">
        <v>2017</v>
      </c>
      <c r="C3576" s="19">
        <v>5</v>
      </c>
      <c r="D3576" s="19">
        <v>29</v>
      </c>
      <c r="E3576" s="19">
        <v>22</v>
      </c>
      <c r="F3576" s="40">
        <v>24981</v>
      </c>
      <c r="G3576" s="35">
        <f t="shared" si="55"/>
        <v>28109</v>
      </c>
      <c r="H3576" s="27">
        <v>25</v>
      </c>
      <c r="I3576" s="28">
        <v>4549.5429999999997</v>
      </c>
      <c r="J3576" s="28">
        <f>H3576/(INDEX(Installed_Capacity!$H$6:$S$11,MATCH(Source_Data!B3576,Installed_Capacity!$G$6:$G$11,0),MATCH(Source_Data!C3576,Installed_Capacity!$H$5:$S$5,0)))</f>
        <v>8.4175084175084181E-2</v>
      </c>
      <c r="K3576" s="29">
        <f>I3576/(INDEX(Installed_Capacity!$H$15:$S$20,MATCH(Source_Data!B3576,Installed_Capacity!$G$15:$G$20,0),MATCH(Source_Data!C3576,Installed_Capacity!$H$14:$S$14,0)))</f>
        <v>0.57000102735778602</v>
      </c>
      <c r="L3576" s="21"/>
      <c r="M3576" s="2"/>
    </row>
    <row r="3577" spans="1:13" x14ac:dyDescent="0.25">
      <c r="A3577" s="17">
        <v>42884</v>
      </c>
      <c r="B3577" s="19">
        <v>2017</v>
      </c>
      <c r="C3577" s="19">
        <v>5</v>
      </c>
      <c r="D3577" s="19">
        <v>29</v>
      </c>
      <c r="E3577" s="19">
        <v>23</v>
      </c>
      <c r="F3577" s="40">
        <v>22968</v>
      </c>
      <c r="G3577" s="35">
        <f t="shared" si="55"/>
        <v>28109</v>
      </c>
      <c r="H3577" s="27">
        <v>16</v>
      </c>
      <c r="I3577" s="28">
        <v>4070.6440999999995</v>
      </c>
      <c r="J3577" s="28">
        <f>H3577/(INDEX(Installed_Capacity!$H$6:$S$11,MATCH(Source_Data!B3577,Installed_Capacity!$G$6:$G$11,0),MATCH(Source_Data!C3577,Installed_Capacity!$H$5:$S$5,0)))</f>
        <v>5.387205387205387E-2</v>
      </c>
      <c r="K3577" s="29">
        <f>I3577/(INDEX(Installed_Capacity!$H$15:$S$20,MATCH(Source_Data!B3577,Installed_Capacity!$G$15:$G$20,0),MATCH(Source_Data!C3577,Installed_Capacity!$H$14:$S$14,0)))</f>
        <v>0.51000096471401857</v>
      </c>
      <c r="L3577" s="21"/>
      <c r="M3577" s="2"/>
    </row>
    <row r="3578" spans="1:13" x14ac:dyDescent="0.25">
      <c r="A3578" s="17">
        <v>42884</v>
      </c>
      <c r="B3578" s="19">
        <v>2017</v>
      </c>
      <c r="C3578" s="19">
        <v>5</v>
      </c>
      <c r="D3578" s="19">
        <v>29</v>
      </c>
      <c r="E3578" s="19">
        <v>24</v>
      </c>
      <c r="F3578" s="40">
        <v>21627</v>
      </c>
      <c r="G3578" s="35">
        <f t="shared" si="55"/>
        <v>28109</v>
      </c>
      <c r="H3578" s="27">
        <v>0</v>
      </c>
      <c r="I3578" s="28">
        <v>3192.6641</v>
      </c>
      <c r="J3578" s="28">
        <f>H3578/(INDEX(Installed_Capacity!$H$6:$S$11,MATCH(Source_Data!B3578,Installed_Capacity!$G$6:$G$11,0),MATCH(Source_Data!C3578,Installed_Capacity!$H$5:$S$5,0)))</f>
        <v>0</v>
      </c>
      <c r="K3578" s="29">
        <f>I3578/(INDEX(Installed_Capacity!$H$15:$S$20,MATCH(Source_Data!B3578,Installed_Capacity!$G$15:$G$20,0),MATCH(Source_Data!C3578,Installed_Capacity!$H$14:$S$14,0)))</f>
        <v>0.40000101482903261</v>
      </c>
      <c r="L3578" s="21"/>
      <c r="M3578" s="2"/>
    </row>
    <row r="3579" spans="1:13" x14ac:dyDescent="0.25">
      <c r="A3579" s="17">
        <v>42885</v>
      </c>
      <c r="B3579" s="19">
        <v>2017</v>
      </c>
      <c r="C3579" s="19">
        <v>5</v>
      </c>
      <c r="D3579" s="19">
        <v>30</v>
      </c>
      <c r="E3579" s="19">
        <v>1</v>
      </c>
      <c r="F3579" s="40">
        <v>21037</v>
      </c>
      <c r="G3579" s="35">
        <f t="shared" si="55"/>
        <v>29463</v>
      </c>
      <c r="H3579" s="27">
        <v>1.0000000019999999</v>
      </c>
      <c r="I3579" s="28">
        <v>1835.7851000000001</v>
      </c>
      <c r="J3579" s="28">
        <f>H3579/(INDEX(Installed_Capacity!$H$6:$S$11,MATCH(Source_Data!B3579,Installed_Capacity!$G$6:$G$11,0),MATCH(Source_Data!C3579,Installed_Capacity!$H$5:$S$5,0)))</f>
        <v>3.3670033737373734E-3</v>
      </c>
      <c r="K3579" s="29">
        <f>I3579/(INDEX(Installed_Capacity!$H$15:$S$20,MATCH(Source_Data!B3579,Installed_Capacity!$G$15:$G$20,0),MATCH(Source_Data!C3579,Installed_Capacity!$H$14:$S$14,0)))</f>
        <v>0.23000098977152564</v>
      </c>
      <c r="L3579" s="21"/>
      <c r="M3579" s="2"/>
    </row>
    <row r="3580" spans="1:13" x14ac:dyDescent="0.25">
      <c r="A3580" s="17">
        <v>42885</v>
      </c>
      <c r="B3580" s="19">
        <v>2017</v>
      </c>
      <c r="C3580" s="19">
        <v>5</v>
      </c>
      <c r="D3580" s="19">
        <v>30</v>
      </c>
      <c r="E3580" s="19">
        <v>2</v>
      </c>
      <c r="F3580" s="40">
        <v>20582</v>
      </c>
      <c r="G3580" s="35">
        <f t="shared" si="55"/>
        <v>29463</v>
      </c>
      <c r="H3580" s="27">
        <v>2.0000000020000002</v>
      </c>
      <c r="I3580" s="28">
        <v>957.80485999999996</v>
      </c>
      <c r="J3580" s="28">
        <f>H3580/(INDEX(Installed_Capacity!$H$6:$S$11,MATCH(Source_Data!B3580,Installed_Capacity!$G$6:$G$11,0),MATCH(Source_Data!C3580,Installed_Capacity!$H$5:$S$5,0)))</f>
        <v>6.7340067407407412E-3</v>
      </c>
      <c r="K3580" s="29">
        <f>I3580/(INDEX(Installed_Capacity!$H$15:$S$20,MATCH(Source_Data!B3580,Installed_Capacity!$G$15:$G$20,0),MATCH(Source_Data!C3580,Installed_Capacity!$H$14:$S$14,0)))</f>
        <v>0.12000100981753123</v>
      </c>
      <c r="L3580" s="21"/>
      <c r="M3580" s="2"/>
    </row>
    <row r="3581" spans="1:13" x14ac:dyDescent="0.25">
      <c r="A3581" s="17">
        <v>42885</v>
      </c>
      <c r="B3581" s="19">
        <v>2017</v>
      </c>
      <c r="C3581" s="19">
        <v>5</v>
      </c>
      <c r="D3581" s="19">
        <v>30</v>
      </c>
      <c r="E3581" s="19">
        <v>3</v>
      </c>
      <c r="F3581" s="40">
        <v>20464</v>
      </c>
      <c r="G3581" s="35">
        <f t="shared" si="55"/>
        <v>29463</v>
      </c>
      <c r="H3581" s="27">
        <v>5.9999999979999998</v>
      </c>
      <c r="I3581" s="28">
        <v>478.90644000000003</v>
      </c>
      <c r="J3581" s="28">
        <f>H3581/(INDEX(Installed_Capacity!$H$6:$S$11,MATCH(Source_Data!B3581,Installed_Capacity!$G$6:$G$11,0),MATCH(Source_Data!C3581,Installed_Capacity!$H$5:$S$5,0)))</f>
        <v>2.0202020195286195E-2</v>
      </c>
      <c r="K3581" s="29">
        <f>I3581/(INDEX(Installed_Capacity!$H$15:$S$20,MATCH(Source_Data!B3581,Installed_Capacity!$G$15:$G$20,0),MATCH(Source_Data!C3581,Installed_Capacity!$H$14:$S$14,0)))</f>
        <v>6.0001007311780541E-2</v>
      </c>
      <c r="L3581" s="21"/>
      <c r="M3581" s="2"/>
    </row>
    <row r="3582" spans="1:13" x14ac:dyDescent="0.25">
      <c r="A3582" s="17">
        <v>42885</v>
      </c>
      <c r="B3582" s="19">
        <v>2017</v>
      </c>
      <c r="C3582" s="19">
        <v>5</v>
      </c>
      <c r="D3582" s="19">
        <v>30</v>
      </c>
      <c r="E3582" s="19">
        <v>4</v>
      </c>
      <c r="F3582" s="40">
        <v>20845</v>
      </c>
      <c r="G3582" s="35">
        <f t="shared" si="55"/>
        <v>29463</v>
      </c>
      <c r="H3582" s="27">
        <v>20.000000005</v>
      </c>
      <c r="I3582" s="28">
        <v>239.45715000000001</v>
      </c>
      <c r="J3582" s="28">
        <f>H3582/(INDEX(Installed_Capacity!$H$6:$S$11,MATCH(Source_Data!B3582,Installed_Capacity!$G$6:$G$11,0),MATCH(Source_Data!C3582,Installed_Capacity!$H$5:$S$5,0)))</f>
        <v>6.7340067356902358E-2</v>
      </c>
      <c r="K3582" s="29">
        <f>I3582/(INDEX(Installed_Capacity!$H$15:$S$20,MATCH(Source_Data!B3582,Installed_Capacity!$G$15:$G$20,0),MATCH(Source_Data!C3582,Installed_Capacity!$H$14:$S$14,0)))</f>
        <v>3.0000996035902398E-2</v>
      </c>
      <c r="L3582" s="21"/>
      <c r="M3582" s="2"/>
    </row>
    <row r="3583" spans="1:13" x14ac:dyDescent="0.25">
      <c r="A3583" s="17">
        <v>42885</v>
      </c>
      <c r="B3583" s="19">
        <v>2017</v>
      </c>
      <c r="C3583" s="19">
        <v>5</v>
      </c>
      <c r="D3583" s="19">
        <v>30</v>
      </c>
      <c r="E3583" s="19">
        <v>5</v>
      </c>
      <c r="F3583" s="40">
        <v>21844</v>
      </c>
      <c r="G3583" s="35">
        <f t="shared" si="55"/>
        <v>29463</v>
      </c>
      <c r="H3583" s="27">
        <v>1.999999995</v>
      </c>
      <c r="I3583" s="28">
        <v>79.824378999999993</v>
      </c>
      <c r="J3583" s="28">
        <f>H3583/(INDEX(Installed_Capacity!$H$6:$S$11,MATCH(Source_Data!B3583,Installed_Capacity!$G$6:$G$11,0),MATCH(Source_Data!C3583,Installed_Capacity!$H$5:$S$5,0)))</f>
        <v>6.7340067171717177E-3</v>
      </c>
      <c r="K3583" s="29">
        <f>I3583/(INDEX(Installed_Capacity!$H$15:$S$20,MATCH(Source_Data!B3583,Installed_Capacity!$G$15:$G$20,0),MATCH(Source_Data!C3583,Installed_Capacity!$H$14:$S$14,0)))</f>
        <v>1.0000999669240907E-2</v>
      </c>
      <c r="L3583" s="21"/>
      <c r="M3583" s="2"/>
    </row>
    <row r="3584" spans="1:13" x14ac:dyDescent="0.25">
      <c r="A3584" s="17">
        <v>42885</v>
      </c>
      <c r="B3584" s="19">
        <v>2017</v>
      </c>
      <c r="C3584" s="19">
        <v>5</v>
      </c>
      <c r="D3584" s="19">
        <v>30</v>
      </c>
      <c r="E3584" s="19">
        <v>6</v>
      </c>
      <c r="F3584" s="40">
        <v>23395</v>
      </c>
      <c r="G3584" s="35">
        <f t="shared" si="55"/>
        <v>29463</v>
      </c>
      <c r="H3584" s="27">
        <v>0</v>
      </c>
      <c r="I3584" s="28">
        <v>79.824378999999993</v>
      </c>
      <c r="J3584" s="28">
        <f>H3584/(INDEX(Installed_Capacity!$H$6:$S$11,MATCH(Source_Data!B3584,Installed_Capacity!$G$6:$G$11,0),MATCH(Source_Data!C3584,Installed_Capacity!$H$5:$S$5,0)))</f>
        <v>0</v>
      </c>
      <c r="K3584" s="29">
        <f>I3584/(INDEX(Installed_Capacity!$H$15:$S$20,MATCH(Source_Data!B3584,Installed_Capacity!$G$15:$G$20,0),MATCH(Source_Data!C3584,Installed_Capacity!$H$14:$S$14,0)))</f>
        <v>1.0000999669240907E-2</v>
      </c>
      <c r="L3584" s="21"/>
      <c r="M3584" s="2"/>
    </row>
    <row r="3585" spans="1:13" x14ac:dyDescent="0.25">
      <c r="A3585" s="17">
        <v>42885</v>
      </c>
      <c r="B3585" s="19">
        <v>2017</v>
      </c>
      <c r="C3585" s="19">
        <v>5</v>
      </c>
      <c r="D3585" s="19">
        <v>30</v>
      </c>
      <c r="E3585" s="19">
        <v>7</v>
      </c>
      <c r="F3585" s="40">
        <v>24973</v>
      </c>
      <c r="G3585" s="35">
        <f t="shared" si="55"/>
        <v>29463</v>
      </c>
      <c r="H3585" s="27">
        <v>0</v>
      </c>
      <c r="I3585" s="28">
        <v>79.824378999999993</v>
      </c>
      <c r="J3585" s="28">
        <f>H3585/(INDEX(Installed_Capacity!$H$6:$S$11,MATCH(Source_Data!B3585,Installed_Capacity!$G$6:$G$11,0),MATCH(Source_Data!C3585,Installed_Capacity!$H$5:$S$5,0)))</f>
        <v>0</v>
      </c>
      <c r="K3585" s="29">
        <f>I3585/(INDEX(Installed_Capacity!$H$15:$S$20,MATCH(Source_Data!B3585,Installed_Capacity!$G$15:$G$20,0),MATCH(Source_Data!C3585,Installed_Capacity!$H$14:$S$14,0)))</f>
        <v>1.0000999669240907E-2</v>
      </c>
      <c r="L3585" s="21"/>
      <c r="M3585" s="2"/>
    </row>
    <row r="3586" spans="1:13" x14ac:dyDescent="0.25">
      <c r="A3586" s="17">
        <v>42885</v>
      </c>
      <c r="B3586" s="19">
        <v>2017</v>
      </c>
      <c r="C3586" s="19">
        <v>5</v>
      </c>
      <c r="D3586" s="19">
        <v>30</v>
      </c>
      <c r="E3586" s="19">
        <v>8</v>
      </c>
      <c r="F3586" s="40">
        <v>25846</v>
      </c>
      <c r="G3586" s="35">
        <f t="shared" si="55"/>
        <v>29463</v>
      </c>
      <c r="H3586" s="27">
        <v>10.000000008000001</v>
      </c>
      <c r="I3586" s="28">
        <v>159.640749</v>
      </c>
      <c r="J3586" s="28">
        <f>H3586/(INDEX(Installed_Capacity!$H$6:$S$11,MATCH(Source_Data!B3586,Installed_Capacity!$G$6:$G$11,0),MATCH(Source_Data!C3586,Installed_Capacity!$H$5:$S$5,0)))</f>
        <v>3.3670033696969699E-2</v>
      </c>
      <c r="K3586" s="29">
        <f>I3586/(INDEX(Installed_Capacity!$H$15:$S$20,MATCH(Source_Data!B3586,Installed_Capacity!$G$15:$G$20,0),MATCH(Source_Data!C3586,Installed_Capacity!$H$14:$S$14,0)))</f>
        <v>2.0000995910614862E-2</v>
      </c>
      <c r="L3586" s="21"/>
      <c r="M3586" s="2"/>
    </row>
    <row r="3587" spans="1:13" x14ac:dyDescent="0.25">
      <c r="A3587" s="17">
        <v>42885</v>
      </c>
      <c r="B3587" s="19">
        <v>2017</v>
      </c>
      <c r="C3587" s="19">
        <v>5</v>
      </c>
      <c r="D3587" s="19">
        <v>30</v>
      </c>
      <c r="E3587" s="19">
        <v>9</v>
      </c>
      <c r="F3587" s="40">
        <v>26088</v>
      </c>
      <c r="G3587" s="35">
        <f t="shared" ref="G3587:G3650" si="56">_xlfn.MAXIFS($F:$F,$B:$B,B3587,$C:$C,C3587,$D:$D,D3587)</f>
        <v>29463</v>
      </c>
      <c r="H3587" s="27">
        <v>14.000000007000001</v>
      </c>
      <c r="I3587" s="28">
        <v>239.45715000000001</v>
      </c>
      <c r="J3587" s="28">
        <f>H3587/(INDEX(Installed_Capacity!$H$6:$S$11,MATCH(Source_Data!B3587,Installed_Capacity!$G$6:$G$11,0),MATCH(Source_Data!C3587,Installed_Capacity!$H$5:$S$5,0)))</f>
        <v>4.713804716161616E-2</v>
      </c>
      <c r="K3587" s="29">
        <f>I3587/(INDEX(Installed_Capacity!$H$15:$S$20,MATCH(Source_Data!B3587,Installed_Capacity!$G$15:$G$20,0),MATCH(Source_Data!C3587,Installed_Capacity!$H$14:$S$14,0)))</f>
        <v>3.0000996035902398E-2</v>
      </c>
      <c r="L3587" s="21"/>
      <c r="M3587" s="2"/>
    </row>
    <row r="3588" spans="1:13" x14ac:dyDescent="0.25">
      <c r="A3588" s="17">
        <v>42885</v>
      </c>
      <c r="B3588" s="19">
        <v>2017</v>
      </c>
      <c r="C3588" s="19">
        <v>5</v>
      </c>
      <c r="D3588" s="19">
        <v>30</v>
      </c>
      <c r="E3588" s="19">
        <v>10</v>
      </c>
      <c r="F3588" s="40">
        <v>26043</v>
      </c>
      <c r="G3588" s="35">
        <f t="shared" si="56"/>
        <v>29463</v>
      </c>
      <c r="H3588" s="27">
        <v>26</v>
      </c>
      <c r="I3588" s="28">
        <v>558.72266000000002</v>
      </c>
      <c r="J3588" s="28">
        <f>H3588/(INDEX(Installed_Capacity!$H$6:$S$11,MATCH(Source_Data!B3588,Installed_Capacity!$G$6:$G$11,0),MATCH(Source_Data!C3588,Installed_Capacity!$H$5:$S$5,0)))</f>
        <v>8.7542087542087546E-2</v>
      </c>
      <c r="K3588" s="29">
        <f>I3588/(INDEX(Installed_Capacity!$H$15:$S$20,MATCH(Source_Data!B3588,Installed_Capacity!$G$15:$G$20,0),MATCH(Source_Data!C3588,Installed_Capacity!$H$14:$S$14,0)))</f>
        <v>7.0000984760024254E-2</v>
      </c>
      <c r="L3588" s="21"/>
      <c r="M3588" s="2"/>
    </row>
    <row r="3589" spans="1:13" x14ac:dyDescent="0.25">
      <c r="A3589" s="17">
        <v>42885</v>
      </c>
      <c r="B3589" s="19">
        <v>2017</v>
      </c>
      <c r="C3589" s="19">
        <v>5</v>
      </c>
      <c r="D3589" s="19">
        <v>30</v>
      </c>
      <c r="E3589" s="19">
        <v>11</v>
      </c>
      <c r="F3589" s="40">
        <v>26058</v>
      </c>
      <c r="G3589" s="35">
        <f t="shared" si="56"/>
        <v>29463</v>
      </c>
      <c r="H3589" s="27">
        <v>35.000000010000001</v>
      </c>
      <c r="I3589" s="28">
        <v>1117.43786</v>
      </c>
      <c r="J3589" s="28">
        <f>H3589/(INDEX(Installed_Capacity!$H$6:$S$11,MATCH(Source_Data!B3589,Installed_Capacity!$G$6:$G$11,0),MATCH(Source_Data!C3589,Installed_Capacity!$H$5:$S$5,0)))</f>
        <v>0.11784511787878788</v>
      </c>
      <c r="K3589" s="29">
        <f>I3589/(INDEX(Installed_Capacity!$H$15:$S$20,MATCH(Source_Data!B3589,Installed_Capacity!$G$15:$G$20,0),MATCH(Source_Data!C3589,Installed_Capacity!$H$14:$S$14,0)))</f>
        <v>0.1400010348750382</v>
      </c>
      <c r="L3589" s="21"/>
      <c r="M3589" s="2"/>
    </row>
    <row r="3590" spans="1:13" x14ac:dyDescent="0.25">
      <c r="A3590" s="17">
        <v>42885</v>
      </c>
      <c r="B3590" s="19">
        <v>2017</v>
      </c>
      <c r="C3590" s="19">
        <v>5</v>
      </c>
      <c r="D3590" s="19">
        <v>30</v>
      </c>
      <c r="E3590" s="19">
        <v>12</v>
      </c>
      <c r="F3590" s="40">
        <v>26257</v>
      </c>
      <c r="G3590" s="35">
        <f t="shared" si="56"/>
        <v>29463</v>
      </c>
      <c r="H3590" s="27">
        <v>32</v>
      </c>
      <c r="I3590" s="28">
        <v>877.98834999999997</v>
      </c>
      <c r="J3590" s="28">
        <f>H3590/(INDEX(Installed_Capacity!$H$6:$S$11,MATCH(Source_Data!B3590,Installed_Capacity!$G$6:$G$11,0),MATCH(Source_Data!C3590,Installed_Capacity!$H$5:$S$5,0)))</f>
        <v>0.10774410774410774</v>
      </c>
      <c r="K3590" s="29">
        <f>I3590/(INDEX(Installed_Capacity!$H$15:$S$20,MATCH(Source_Data!B3590,Installed_Capacity!$G$15:$G$20,0),MATCH(Source_Data!C3590,Installed_Capacity!$H$14:$S$14,0)))</f>
        <v>0.11000099603590238</v>
      </c>
      <c r="L3590" s="21"/>
      <c r="M3590" s="2"/>
    </row>
    <row r="3591" spans="1:13" x14ac:dyDescent="0.25">
      <c r="A3591" s="17">
        <v>42885</v>
      </c>
      <c r="B3591" s="19">
        <v>2017</v>
      </c>
      <c r="C3591" s="19">
        <v>5</v>
      </c>
      <c r="D3591" s="19">
        <v>30</v>
      </c>
      <c r="E3591" s="19">
        <v>13</v>
      </c>
      <c r="F3591" s="40">
        <v>27008</v>
      </c>
      <c r="G3591" s="35">
        <f t="shared" si="56"/>
        <v>29463</v>
      </c>
      <c r="H3591" s="27">
        <v>20.000000004</v>
      </c>
      <c r="I3591" s="28">
        <v>1356.88705</v>
      </c>
      <c r="J3591" s="28">
        <f>H3591/(INDEX(Installed_Capacity!$H$6:$S$11,MATCH(Source_Data!B3591,Installed_Capacity!$G$6:$G$11,0),MATCH(Source_Data!C3591,Installed_Capacity!$H$5:$S$5,0)))</f>
        <v>6.7340067353535357E-2</v>
      </c>
      <c r="K3591" s="29">
        <f>I3591/(INDEX(Installed_Capacity!$H$15:$S$20,MATCH(Source_Data!B3591,Installed_Capacity!$G$15:$G$20,0),MATCH(Source_Data!C3591,Installed_Capacity!$H$14:$S$14,0)))</f>
        <v>0.17000103362216287</v>
      </c>
      <c r="L3591" s="21"/>
      <c r="M3591" s="2"/>
    </row>
    <row r="3592" spans="1:13" x14ac:dyDescent="0.25">
      <c r="A3592" s="17">
        <v>42885</v>
      </c>
      <c r="B3592" s="19">
        <v>2017</v>
      </c>
      <c r="C3592" s="19">
        <v>5</v>
      </c>
      <c r="D3592" s="19">
        <v>30</v>
      </c>
      <c r="E3592" s="19">
        <v>14</v>
      </c>
      <c r="F3592" s="40">
        <v>27364</v>
      </c>
      <c r="G3592" s="35">
        <f t="shared" si="56"/>
        <v>29463</v>
      </c>
      <c r="H3592" s="27">
        <v>20.999999998</v>
      </c>
      <c r="I3592" s="28">
        <v>4389.91</v>
      </c>
      <c r="J3592" s="28">
        <f>H3592/(INDEX(Installed_Capacity!$H$6:$S$11,MATCH(Source_Data!B3592,Installed_Capacity!$G$6:$G$11,0),MATCH(Source_Data!C3592,Installed_Capacity!$H$5:$S$5,0)))</f>
        <v>7.0707070700336702E-2</v>
      </c>
      <c r="K3592" s="29">
        <f>I3592/(INDEX(Installed_Capacity!$H$15:$S$20,MATCH(Source_Data!B3592,Installed_Capacity!$G$15:$G$20,0),MATCH(Source_Data!C3592,Installed_Capacity!$H$14:$S$14,0)))</f>
        <v>0.55000100230027915</v>
      </c>
      <c r="L3592" s="21"/>
      <c r="M3592" s="2"/>
    </row>
    <row r="3593" spans="1:13" x14ac:dyDescent="0.25">
      <c r="A3593" s="17">
        <v>42885</v>
      </c>
      <c r="B3593" s="19">
        <v>2017</v>
      </c>
      <c r="C3593" s="19">
        <v>5</v>
      </c>
      <c r="D3593" s="19">
        <v>30</v>
      </c>
      <c r="E3593" s="19">
        <v>15</v>
      </c>
      <c r="F3593" s="40">
        <v>27516</v>
      </c>
      <c r="G3593" s="35">
        <f t="shared" si="56"/>
        <v>29463</v>
      </c>
      <c r="H3593" s="27">
        <v>115.00000000999999</v>
      </c>
      <c r="I3593" s="28">
        <v>6066.0555000000004</v>
      </c>
      <c r="J3593" s="28">
        <f>H3593/(INDEX(Installed_Capacity!$H$6:$S$11,MATCH(Source_Data!B3593,Installed_Capacity!$G$6:$G$11,0),MATCH(Source_Data!C3593,Installed_Capacity!$H$5:$S$5,0)))</f>
        <v>0.38720538723905723</v>
      </c>
      <c r="K3593" s="29">
        <f>I3593/(INDEX(Installed_Capacity!$H$15:$S$20,MATCH(Source_Data!B3593,Installed_Capacity!$G$15:$G$20,0),MATCH(Source_Data!C3593,Installed_Capacity!$H$14:$S$14,0)))</f>
        <v>0.7600011401165675</v>
      </c>
      <c r="L3593" s="21"/>
      <c r="M3593" s="2"/>
    </row>
    <row r="3594" spans="1:13" x14ac:dyDescent="0.25">
      <c r="A3594" s="17">
        <v>42885</v>
      </c>
      <c r="B3594" s="19">
        <v>2017</v>
      </c>
      <c r="C3594" s="19">
        <v>5</v>
      </c>
      <c r="D3594" s="19">
        <v>30</v>
      </c>
      <c r="E3594" s="19">
        <v>16</v>
      </c>
      <c r="F3594" s="40">
        <v>28212</v>
      </c>
      <c r="G3594" s="35">
        <f t="shared" si="56"/>
        <v>29463</v>
      </c>
      <c r="H3594" s="27">
        <v>47</v>
      </c>
      <c r="I3594" s="28">
        <v>5986.2394999999997</v>
      </c>
      <c r="J3594" s="28">
        <f>H3594/(INDEX(Installed_Capacity!$H$6:$S$11,MATCH(Source_Data!B3594,Installed_Capacity!$G$6:$G$11,0),MATCH(Source_Data!C3594,Installed_Capacity!$H$5:$S$5,0)))</f>
        <v>0.15824915824915825</v>
      </c>
      <c r="K3594" s="29">
        <f>I3594/(INDEX(Installed_Capacity!$H$15:$S$20,MATCH(Source_Data!B3594,Installed_Capacity!$G$15:$G$20,0),MATCH(Source_Data!C3594,Installed_Capacity!$H$14:$S$14,0)))</f>
        <v>0.7500011902315814</v>
      </c>
      <c r="L3594" s="21"/>
      <c r="M3594" s="2"/>
    </row>
    <row r="3595" spans="1:13" x14ac:dyDescent="0.25">
      <c r="A3595" s="17">
        <v>42885</v>
      </c>
      <c r="B3595" s="19">
        <v>2017</v>
      </c>
      <c r="C3595" s="19">
        <v>5</v>
      </c>
      <c r="D3595" s="19">
        <v>30</v>
      </c>
      <c r="E3595" s="19">
        <v>17</v>
      </c>
      <c r="F3595" s="40">
        <v>28536</v>
      </c>
      <c r="G3595" s="35">
        <f t="shared" si="56"/>
        <v>29463</v>
      </c>
      <c r="H3595" s="27">
        <v>53</v>
      </c>
      <c r="I3595" s="28">
        <v>6145.8705</v>
      </c>
      <c r="J3595" s="28">
        <f>H3595/(INDEX(Installed_Capacity!$H$6:$S$11,MATCH(Source_Data!B3595,Installed_Capacity!$G$6:$G$11,0),MATCH(Source_Data!C3595,Installed_Capacity!$H$5:$S$5,0)))</f>
        <v>0.17845117845117844</v>
      </c>
      <c r="K3595" s="29">
        <f>I3595/(INDEX(Installed_Capacity!$H$15:$S$20,MATCH(Source_Data!B3595,Installed_Capacity!$G$15:$G$20,0),MATCH(Source_Data!C3595,Installed_Capacity!$H$14:$S$14,0)))</f>
        <v>0.77000096471401869</v>
      </c>
      <c r="L3595" s="21"/>
      <c r="M3595" s="2"/>
    </row>
    <row r="3596" spans="1:13" x14ac:dyDescent="0.25">
      <c r="A3596" s="17">
        <v>42885</v>
      </c>
      <c r="B3596" s="19">
        <v>2017</v>
      </c>
      <c r="C3596" s="19">
        <v>5</v>
      </c>
      <c r="D3596" s="19">
        <v>30</v>
      </c>
      <c r="E3596" s="19">
        <v>18</v>
      </c>
      <c r="F3596" s="40">
        <v>28742</v>
      </c>
      <c r="G3596" s="35">
        <f t="shared" si="56"/>
        <v>29463</v>
      </c>
      <c r="H3596" s="27">
        <v>49</v>
      </c>
      <c r="I3596" s="28">
        <v>6385.3205000000007</v>
      </c>
      <c r="J3596" s="28">
        <f>H3596/(INDEX(Installed_Capacity!$H$6:$S$11,MATCH(Source_Data!B3596,Installed_Capacity!$G$6:$G$11,0),MATCH(Source_Data!C3596,Installed_Capacity!$H$5:$S$5,0)))</f>
        <v>0.16498316498316498</v>
      </c>
      <c r="K3596" s="29">
        <f>I3596/(INDEX(Installed_Capacity!$H$15:$S$20,MATCH(Source_Data!B3596,Installed_Capacity!$G$15:$G$20,0),MATCH(Source_Data!C3596,Installed_Capacity!$H$14:$S$14,0)))</f>
        <v>0.80000106494404666</v>
      </c>
      <c r="L3596" s="21"/>
      <c r="M3596" s="2"/>
    </row>
    <row r="3597" spans="1:13" x14ac:dyDescent="0.25">
      <c r="A3597" s="17">
        <v>42885</v>
      </c>
      <c r="B3597" s="19">
        <v>2017</v>
      </c>
      <c r="C3597" s="19">
        <v>5</v>
      </c>
      <c r="D3597" s="19">
        <v>30</v>
      </c>
      <c r="E3597" s="19">
        <v>19</v>
      </c>
      <c r="F3597" s="40">
        <v>28863</v>
      </c>
      <c r="G3597" s="35">
        <f t="shared" si="56"/>
        <v>29463</v>
      </c>
      <c r="H3597" s="27">
        <v>117</v>
      </c>
      <c r="I3597" s="28">
        <v>6544.9535000000005</v>
      </c>
      <c r="J3597" s="28">
        <f>H3597/(INDEX(Installed_Capacity!$H$6:$S$11,MATCH(Source_Data!B3597,Installed_Capacity!$G$6:$G$11,0),MATCH(Source_Data!C3597,Installed_Capacity!$H$5:$S$5,0)))</f>
        <v>0.39393939393939392</v>
      </c>
      <c r="K3597" s="29">
        <f>I3597/(INDEX(Installed_Capacity!$H$15:$S$20,MATCH(Source_Data!B3597,Installed_Capacity!$G$15:$G$20,0),MATCH(Source_Data!C3597,Installed_Capacity!$H$14:$S$14,0)))</f>
        <v>0.82000109000155363</v>
      </c>
      <c r="L3597" s="21"/>
      <c r="M3597" s="2"/>
    </row>
    <row r="3598" spans="1:13" x14ac:dyDescent="0.25">
      <c r="A3598" s="17">
        <v>42885</v>
      </c>
      <c r="B3598" s="19">
        <v>2017</v>
      </c>
      <c r="C3598" s="19">
        <v>5</v>
      </c>
      <c r="D3598" s="19">
        <v>30</v>
      </c>
      <c r="E3598" s="19">
        <v>20</v>
      </c>
      <c r="F3598" s="40">
        <v>29463</v>
      </c>
      <c r="G3598" s="35">
        <f t="shared" si="56"/>
        <v>29463</v>
      </c>
      <c r="H3598" s="27">
        <v>161</v>
      </c>
      <c r="I3598" s="28">
        <v>5587.1565000000001</v>
      </c>
      <c r="J3598" s="28">
        <f>H3598/(INDEX(Installed_Capacity!$H$6:$S$11,MATCH(Source_Data!B3598,Installed_Capacity!$G$6:$G$11,0),MATCH(Source_Data!C3598,Installed_Capacity!$H$5:$S$5,0)))</f>
        <v>0.54208754208754206</v>
      </c>
      <c r="K3598" s="29">
        <f>I3598/(INDEX(Installed_Capacity!$H$15:$S$20,MATCH(Source_Data!B3598,Installed_Capacity!$G$15:$G$20,0),MATCH(Source_Data!C3598,Installed_Capacity!$H$14:$S$14,0)))</f>
        <v>0.70000106494404657</v>
      </c>
      <c r="L3598" s="21"/>
      <c r="M3598" s="2"/>
    </row>
    <row r="3599" spans="1:13" x14ac:dyDescent="0.25">
      <c r="A3599" s="17">
        <v>42885</v>
      </c>
      <c r="B3599" s="19">
        <v>2017</v>
      </c>
      <c r="C3599" s="19">
        <v>5</v>
      </c>
      <c r="D3599" s="19">
        <v>30</v>
      </c>
      <c r="E3599" s="19">
        <v>21</v>
      </c>
      <c r="F3599" s="40">
        <v>28390</v>
      </c>
      <c r="G3599" s="35">
        <f t="shared" si="56"/>
        <v>29463</v>
      </c>
      <c r="H3599" s="27">
        <v>60</v>
      </c>
      <c r="I3599" s="28">
        <v>6305.5034999999998</v>
      </c>
      <c r="J3599" s="28">
        <f>H3599/(INDEX(Installed_Capacity!$H$6:$S$11,MATCH(Source_Data!B3599,Installed_Capacity!$G$6:$G$11,0),MATCH(Source_Data!C3599,Installed_Capacity!$H$5:$S$5,0)))</f>
        <v>0.20202020202020202</v>
      </c>
      <c r="K3599" s="29">
        <f>I3599/(INDEX(Installed_Capacity!$H$15:$S$20,MATCH(Source_Data!B3599,Installed_Capacity!$G$15:$G$20,0),MATCH(Source_Data!C3599,Installed_Capacity!$H$14:$S$14,0)))</f>
        <v>0.79000098977152555</v>
      </c>
      <c r="L3599" s="21"/>
      <c r="M3599" s="2"/>
    </row>
    <row r="3600" spans="1:13" x14ac:dyDescent="0.25">
      <c r="A3600" s="17">
        <v>42885</v>
      </c>
      <c r="B3600" s="19">
        <v>2017</v>
      </c>
      <c r="C3600" s="19">
        <v>5</v>
      </c>
      <c r="D3600" s="19">
        <v>30</v>
      </c>
      <c r="E3600" s="19">
        <v>22</v>
      </c>
      <c r="F3600" s="40">
        <v>26074</v>
      </c>
      <c r="G3600" s="35">
        <f t="shared" si="56"/>
        <v>29463</v>
      </c>
      <c r="H3600" s="27">
        <v>83</v>
      </c>
      <c r="I3600" s="28">
        <v>6066.0555000000004</v>
      </c>
      <c r="J3600" s="28">
        <f>H3600/(INDEX(Installed_Capacity!$H$6:$S$11,MATCH(Source_Data!B3600,Installed_Capacity!$G$6:$G$11,0),MATCH(Source_Data!C3600,Installed_Capacity!$H$5:$S$5,0)))</f>
        <v>0.27946127946127947</v>
      </c>
      <c r="K3600" s="29">
        <f>I3600/(INDEX(Installed_Capacity!$H$15:$S$20,MATCH(Source_Data!B3600,Installed_Capacity!$G$15:$G$20,0),MATCH(Source_Data!C3600,Installed_Capacity!$H$14:$S$14,0)))</f>
        <v>0.7600011401165675</v>
      </c>
      <c r="L3600" s="21"/>
      <c r="M3600" s="2"/>
    </row>
    <row r="3601" spans="1:13" x14ac:dyDescent="0.25">
      <c r="A3601" s="17">
        <v>42885</v>
      </c>
      <c r="B3601" s="19">
        <v>2017</v>
      </c>
      <c r="C3601" s="19">
        <v>5</v>
      </c>
      <c r="D3601" s="19">
        <v>30</v>
      </c>
      <c r="E3601" s="19">
        <v>23</v>
      </c>
      <c r="F3601" s="40">
        <v>23930</v>
      </c>
      <c r="G3601" s="35">
        <f t="shared" si="56"/>
        <v>29463</v>
      </c>
      <c r="H3601" s="27">
        <v>16.999999996</v>
      </c>
      <c r="I3601" s="28">
        <v>5108.2585000000008</v>
      </c>
      <c r="J3601" s="28">
        <f>H3601/(INDEX(Installed_Capacity!$H$6:$S$11,MATCH(Source_Data!B3601,Installed_Capacity!$G$6:$G$11,0),MATCH(Source_Data!C3601,Installed_Capacity!$H$5:$S$5,0)))</f>
        <v>5.7239057225589224E-2</v>
      </c>
      <c r="K3601" s="29">
        <f>I3601/(INDEX(Installed_Capacity!$H$15:$S$20,MATCH(Source_Data!B3601,Installed_Capacity!$G$15:$G$20,0),MATCH(Source_Data!C3601,Installed_Capacity!$H$14:$S$14,0)))</f>
        <v>0.64000111505906065</v>
      </c>
      <c r="L3601" s="21"/>
      <c r="M3601" s="2"/>
    </row>
    <row r="3602" spans="1:13" x14ac:dyDescent="0.25">
      <c r="A3602" s="17">
        <v>42885</v>
      </c>
      <c r="B3602" s="19">
        <v>2017</v>
      </c>
      <c r="C3602" s="19">
        <v>5</v>
      </c>
      <c r="D3602" s="19">
        <v>30</v>
      </c>
      <c r="E3602" s="19">
        <v>24</v>
      </c>
      <c r="F3602" s="40">
        <v>22396</v>
      </c>
      <c r="G3602" s="35">
        <f t="shared" si="56"/>
        <v>29463</v>
      </c>
      <c r="H3602" s="27">
        <v>24.000000010000001</v>
      </c>
      <c r="I3602" s="28">
        <v>3432.1131</v>
      </c>
      <c r="J3602" s="28">
        <f>H3602/(INDEX(Installed_Capacity!$H$6:$S$11,MATCH(Source_Data!B3602,Installed_Capacity!$G$6:$G$11,0),MATCH(Source_Data!C3602,Installed_Capacity!$H$5:$S$5,0)))</f>
        <v>8.080808084175084E-2</v>
      </c>
      <c r="K3602" s="29">
        <f>I3602/(INDEX(Installed_Capacity!$H$15:$S$20,MATCH(Source_Data!B3602,Installed_Capacity!$G$15:$G$20,0),MATCH(Source_Data!C3602,Installed_Capacity!$H$14:$S$14,0)))</f>
        <v>0.43000098977152562</v>
      </c>
      <c r="L3602" s="21"/>
      <c r="M3602" s="2"/>
    </row>
    <row r="3603" spans="1:13" x14ac:dyDescent="0.25">
      <c r="A3603" s="17">
        <v>42886</v>
      </c>
      <c r="B3603" s="19">
        <v>2017</v>
      </c>
      <c r="C3603" s="19">
        <v>5</v>
      </c>
      <c r="D3603" s="19">
        <v>31</v>
      </c>
      <c r="E3603" s="19">
        <v>1</v>
      </c>
      <c r="F3603" s="40">
        <v>21623</v>
      </c>
      <c r="G3603" s="35">
        <f t="shared" si="56"/>
        <v>28617</v>
      </c>
      <c r="H3603" s="27">
        <v>17.000000002</v>
      </c>
      <c r="I3603" s="28">
        <v>1277.0703599999999</v>
      </c>
      <c r="J3603" s="28">
        <f>H3603/(INDEX(Installed_Capacity!$H$6:$S$11,MATCH(Source_Data!B3603,Installed_Capacity!$G$6:$G$11,0),MATCH(Source_Data!C3603,Installed_Capacity!$H$5:$S$5,0)))</f>
        <v>5.7239057245791244E-2</v>
      </c>
      <c r="K3603" s="29">
        <f>I3603/(INDEX(Installed_Capacity!$H$15:$S$20,MATCH(Source_Data!B3603,Installed_Capacity!$G$15:$G$20,0),MATCH(Source_Data!C3603,Installed_Capacity!$H$14:$S$14,0)))</f>
        <v>0.16000099728877773</v>
      </c>
      <c r="L3603" s="21"/>
      <c r="M3603" s="2"/>
    </row>
    <row r="3604" spans="1:13" x14ac:dyDescent="0.25">
      <c r="A3604" s="17">
        <v>42886</v>
      </c>
      <c r="B3604" s="19">
        <v>2017</v>
      </c>
      <c r="C3604" s="19">
        <v>5</v>
      </c>
      <c r="D3604" s="19">
        <v>31</v>
      </c>
      <c r="E3604" s="19">
        <v>2</v>
      </c>
      <c r="F3604" s="40">
        <v>21001</v>
      </c>
      <c r="G3604" s="35">
        <f t="shared" si="56"/>
        <v>28617</v>
      </c>
      <c r="H3604" s="27">
        <v>30</v>
      </c>
      <c r="I3604" s="28">
        <v>319.27364</v>
      </c>
      <c r="J3604" s="28">
        <f>H3604/(INDEX(Installed_Capacity!$H$6:$S$11,MATCH(Source_Data!B3604,Installed_Capacity!$G$6:$G$11,0),MATCH(Source_Data!C3604,Installed_Capacity!$H$5:$S$5,0)))</f>
        <v>0.10101010101010101</v>
      </c>
      <c r="K3604" s="29">
        <f>I3604/(INDEX(Installed_Capacity!$H$15:$S$20,MATCH(Source_Data!B3604,Installed_Capacity!$G$15:$G$20,0),MATCH(Source_Data!C3604,Installed_Capacity!$H$14:$S$14,0)))</f>
        <v>4.0001007311780537E-2</v>
      </c>
      <c r="L3604" s="21"/>
      <c r="M3604" s="2"/>
    </row>
    <row r="3605" spans="1:13" x14ac:dyDescent="0.25">
      <c r="A3605" s="17">
        <v>42886</v>
      </c>
      <c r="B3605" s="19">
        <v>2017</v>
      </c>
      <c r="C3605" s="19">
        <v>5</v>
      </c>
      <c r="D3605" s="19">
        <v>31</v>
      </c>
      <c r="E3605" s="19">
        <v>3</v>
      </c>
      <c r="F3605" s="40">
        <v>20732</v>
      </c>
      <c r="G3605" s="35">
        <f t="shared" si="56"/>
        <v>28617</v>
      </c>
      <c r="H3605" s="27">
        <v>36</v>
      </c>
      <c r="I3605" s="28">
        <v>79.824378999999993</v>
      </c>
      <c r="J3605" s="28">
        <f>H3605/(INDEX(Installed_Capacity!$H$6:$S$11,MATCH(Source_Data!B3605,Installed_Capacity!$G$6:$G$11,0),MATCH(Source_Data!C3605,Installed_Capacity!$H$5:$S$5,0)))</f>
        <v>0.12121212121212122</v>
      </c>
      <c r="K3605" s="29">
        <f>I3605/(INDEX(Installed_Capacity!$H$15:$S$20,MATCH(Source_Data!B3605,Installed_Capacity!$G$15:$G$20,0),MATCH(Source_Data!C3605,Installed_Capacity!$H$14:$S$14,0)))</f>
        <v>1.0000999669240907E-2</v>
      </c>
      <c r="L3605" s="21"/>
      <c r="M3605" s="2"/>
    </row>
    <row r="3606" spans="1:13" x14ac:dyDescent="0.25">
      <c r="A3606" s="17">
        <v>42886</v>
      </c>
      <c r="B3606" s="19">
        <v>2017</v>
      </c>
      <c r="C3606" s="19">
        <v>5</v>
      </c>
      <c r="D3606" s="19">
        <v>31</v>
      </c>
      <c r="E3606" s="19">
        <v>4</v>
      </c>
      <c r="F3606" s="40">
        <v>21046</v>
      </c>
      <c r="G3606" s="35">
        <f t="shared" si="56"/>
        <v>28617</v>
      </c>
      <c r="H3606" s="27">
        <v>23.000000003</v>
      </c>
      <c r="I3606" s="28">
        <v>7.9816399999999999E-3</v>
      </c>
      <c r="J3606" s="28">
        <f>H3606/(INDEX(Installed_Capacity!$H$6:$S$11,MATCH(Source_Data!B3606,Installed_Capacity!$G$6:$G$11,0),MATCH(Source_Data!C3606,Installed_Capacity!$H$5:$S$5,0)))</f>
        <v>7.7441077451178453E-2</v>
      </c>
      <c r="K3606" s="29">
        <f>I3606/(INDEX(Installed_Capacity!$H$15:$S$20,MATCH(Source_Data!B3606,Installed_Capacity!$G$15:$G$20,0),MATCH(Source_Data!C3606,Installed_Capacity!$H$14:$S$14,0)))</f>
        <v>9.9999999999999995E-7</v>
      </c>
      <c r="L3606" s="21"/>
      <c r="M3606" s="2"/>
    </row>
    <row r="3607" spans="1:13" x14ac:dyDescent="0.25">
      <c r="A3607" s="17">
        <v>42886</v>
      </c>
      <c r="B3607" s="19">
        <v>2017</v>
      </c>
      <c r="C3607" s="19">
        <v>5</v>
      </c>
      <c r="D3607" s="19">
        <v>31</v>
      </c>
      <c r="E3607" s="19">
        <v>5</v>
      </c>
      <c r="F3607" s="40">
        <v>22194</v>
      </c>
      <c r="G3607" s="35">
        <f t="shared" si="56"/>
        <v>28617</v>
      </c>
      <c r="H3607" s="27">
        <v>23.999999998</v>
      </c>
      <c r="I3607" s="28">
        <v>79.824378999999993</v>
      </c>
      <c r="J3607" s="28">
        <f>H3607/(INDEX(Installed_Capacity!$H$6:$S$11,MATCH(Source_Data!B3607,Installed_Capacity!$G$6:$G$11,0),MATCH(Source_Data!C3607,Installed_Capacity!$H$5:$S$5,0)))</f>
        <v>8.0808080801346799E-2</v>
      </c>
      <c r="K3607" s="29">
        <f>I3607/(INDEX(Installed_Capacity!$H$15:$S$20,MATCH(Source_Data!B3607,Installed_Capacity!$G$15:$G$20,0),MATCH(Source_Data!C3607,Installed_Capacity!$H$14:$S$14,0)))</f>
        <v>1.0000999669240907E-2</v>
      </c>
      <c r="L3607" s="21"/>
      <c r="M3607" s="2"/>
    </row>
    <row r="3608" spans="1:13" x14ac:dyDescent="0.25">
      <c r="A3608" s="17">
        <v>42886</v>
      </c>
      <c r="B3608" s="19">
        <v>2017</v>
      </c>
      <c r="C3608" s="19">
        <v>5</v>
      </c>
      <c r="D3608" s="19">
        <v>31</v>
      </c>
      <c r="E3608" s="19">
        <v>6</v>
      </c>
      <c r="F3608" s="40">
        <v>23354</v>
      </c>
      <c r="G3608" s="35">
        <f t="shared" si="56"/>
        <v>28617</v>
      </c>
      <c r="H3608" s="27">
        <v>32</v>
      </c>
      <c r="I3608" s="28">
        <v>79.824378999999993</v>
      </c>
      <c r="J3608" s="28">
        <f>H3608/(INDEX(Installed_Capacity!$H$6:$S$11,MATCH(Source_Data!B3608,Installed_Capacity!$G$6:$G$11,0),MATCH(Source_Data!C3608,Installed_Capacity!$H$5:$S$5,0)))</f>
        <v>0.10774410774410774</v>
      </c>
      <c r="K3608" s="29">
        <f>I3608/(INDEX(Installed_Capacity!$H$15:$S$20,MATCH(Source_Data!B3608,Installed_Capacity!$G$15:$G$20,0),MATCH(Source_Data!C3608,Installed_Capacity!$H$14:$S$14,0)))</f>
        <v>1.0000999669240907E-2</v>
      </c>
      <c r="L3608" s="21"/>
      <c r="M3608" s="2"/>
    </row>
    <row r="3609" spans="1:13" x14ac:dyDescent="0.25">
      <c r="A3609" s="17">
        <v>42886</v>
      </c>
      <c r="B3609" s="19">
        <v>2017</v>
      </c>
      <c r="C3609" s="19">
        <v>5</v>
      </c>
      <c r="D3609" s="19">
        <v>31</v>
      </c>
      <c r="E3609" s="19">
        <v>7</v>
      </c>
      <c r="F3609" s="40">
        <v>24526</v>
      </c>
      <c r="G3609" s="35">
        <f t="shared" si="56"/>
        <v>28617</v>
      </c>
      <c r="H3609" s="27">
        <v>87</v>
      </c>
      <c r="I3609" s="28">
        <v>7.9816399999999999E-3</v>
      </c>
      <c r="J3609" s="28">
        <f>H3609/(INDEX(Installed_Capacity!$H$6:$S$11,MATCH(Source_Data!B3609,Installed_Capacity!$G$6:$G$11,0),MATCH(Source_Data!C3609,Installed_Capacity!$H$5:$S$5,0)))</f>
        <v>0.29292929292929293</v>
      </c>
      <c r="K3609" s="29">
        <f>I3609/(INDEX(Installed_Capacity!$H$15:$S$20,MATCH(Source_Data!B3609,Installed_Capacity!$G$15:$G$20,0),MATCH(Source_Data!C3609,Installed_Capacity!$H$14:$S$14,0)))</f>
        <v>9.9999999999999995E-7</v>
      </c>
      <c r="L3609" s="21"/>
      <c r="M3609" s="2"/>
    </row>
    <row r="3610" spans="1:13" x14ac:dyDescent="0.25">
      <c r="A3610" s="17">
        <v>42886</v>
      </c>
      <c r="B3610" s="19">
        <v>2017</v>
      </c>
      <c r="C3610" s="19">
        <v>5</v>
      </c>
      <c r="D3610" s="19">
        <v>31</v>
      </c>
      <c r="E3610" s="19">
        <v>8</v>
      </c>
      <c r="F3610" s="40">
        <v>25399</v>
      </c>
      <c r="G3610" s="35">
        <f t="shared" si="56"/>
        <v>28617</v>
      </c>
      <c r="H3610" s="27">
        <v>76</v>
      </c>
      <c r="I3610" s="28">
        <v>7.9816399999999999E-3</v>
      </c>
      <c r="J3610" s="28">
        <f>H3610/(INDEX(Installed_Capacity!$H$6:$S$11,MATCH(Source_Data!B3610,Installed_Capacity!$G$6:$G$11,0),MATCH(Source_Data!C3610,Installed_Capacity!$H$5:$S$5,0)))</f>
        <v>0.25589225589225589</v>
      </c>
      <c r="K3610" s="29">
        <f>I3610/(INDEX(Installed_Capacity!$H$15:$S$20,MATCH(Source_Data!B3610,Installed_Capacity!$G$15:$G$20,0),MATCH(Source_Data!C3610,Installed_Capacity!$H$14:$S$14,0)))</f>
        <v>9.9999999999999995E-7</v>
      </c>
      <c r="L3610" s="21"/>
      <c r="M3610" s="2"/>
    </row>
    <row r="3611" spans="1:13" x14ac:dyDescent="0.25">
      <c r="A3611" s="17">
        <v>42886</v>
      </c>
      <c r="B3611" s="19">
        <v>2017</v>
      </c>
      <c r="C3611" s="19">
        <v>5</v>
      </c>
      <c r="D3611" s="19">
        <v>31</v>
      </c>
      <c r="E3611" s="19">
        <v>9</v>
      </c>
      <c r="F3611" s="40">
        <v>25981</v>
      </c>
      <c r="G3611" s="35">
        <f t="shared" si="56"/>
        <v>28617</v>
      </c>
      <c r="H3611" s="27">
        <v>65</v>
      </c>
      <c r="I3611" s="28">
        <v>7.9816399999999999E-3</v>
      </c>
      <c r="J3611" s="28">
        <f>H3611/(INDEX(Installed_Capacity!$H$6:$S$11,MATCH(Source_Data!B3611,Installed_Capacity!$G$6:$G$11,0),MATCH(Source_Data!C3611,Installed_Capacity!$H$5:$S$5,0)))</f>
        <v>0.21885521885521886</v>
      </c>
      <c r="K3611" s="29">
        <f>I3611/(INDEX(Installed_Capacity!$H$15:$S$20,MATCH(Source_Data!B3611,Installed_Capacity!$G$15:$G$20,0),MATCH(Source_Data!C3611,Installed_Capacity!$H$14:$S$14,0)))</f>
        <v>9.9999999999999995E-7</v>
      </c>
      <c r="L3611" s="21"/>
      <c r="M3611" s="2"/>
    </row>
    <row r="3612" spans="1:13" x14ac:dyDescent="0.25">
      <c r="A3612" s="17">
        <v>42886</v>
      </c>
      <c r="B3612" s="19">
        <v>2017</v>
      </c>
      <c r="C3612" s="19">
        <v>5</v>
      </c>
      <c r="D3612" s="19">
        <v>31</v>
      </c>
      <c r="E3612" s="19">
        <v>10</v>
      </c>
      <c r="F3612" s="40">
        <v>26015</v>
      </c>
      <c r="G3612" s="35">
        <f t="shared" si="56"/>
        <v>28617</v>
      </c>
      <c r="H3612" s="27">
        <v>45</v>
      </c>
      <c r="I3612" s="28">
        <v>79.824378999999993</v>
      </c>
      <c r="J3612" s="28">
        <f>H3612/(INDEX(Installed_Capacity!$H$6:$S$11,MATCH(Source_Data!B3612,Installed_Capacity!$G$6:$G$11,0),MATCH(Source_Data!C3612,Installed_Capacity!$H$5:$S$5,0)))</f>
        <v>0.15151515151515152</v>
      </c>
      <c r="K3612" s="29">
        <f>I3612/(INDEX(Installed_Capacity!$H$15:$S$20,MATCH(Source_Data!B3612,Installed_Capacity!$G$15:$G$20,0),MATCH(Source_Data!C3612,Installed_Capacity!$H$14:$S$14,0)))</f>
        <v>1.0000999669240907E-2</v>
      </c>
      <c r="L3612" s="21"/>
      <c r="M3612" s="2"/>
    </row>
    <row r="3613" spans="1:13" x14ac:dyDescent="0.25">
      <c r="A3613" s="17">
        <v>42886</v>
      </c>
      <c r="B3613" s="19">
        <v>2017</v>
      </c>
      <c r="C3613" s="19">
        <v>5</v>
      </c>
      <c r="D3613" s="19">
        <v>31</v>
      </c>
      <c r="E3613" s="19">
        <v>11</v>
      </c>
      <c r="F3613" s="40">
        <v>25960</v>
      </c>
      <c r="G3613" s="35">
        <f t="shared" si="56"/>
        <v>28617</v>
      </c>
      <c r="H3613" s="27">
        <v>64</v>
      </c>
      <c r="I3613" s="28">
        <v>7.9816399999999999E-3</v>
      </c>
      <c r="J3613" s="28">
        <f>H3613/(INDEX(Installed_Capacity!$H$6:$S$11,MATCH(Source_Data!B3613,Installed_Capacity!$G$6:$G$11,0),MATCH(Source_Data!C3613,Installed_Capacity!$H$5:$S$5,0)))</f>
        <v>0.21548821548821548</v>
      </c>
      <c r="K3613" s="29">
        <f>I3613/(INDEX(Installed_Capacity!$H$15:$S$20,MATCH(Source_Data!B3613,Installed_Capacity!$G$15:$G$20,0),MATCH(Source_Data!C3613,Installed_Capacity!$H$14:$S$14,0)))</f>
        <v>9.9999999999999995E-7</v>
      </c>
      <c r="L3613" s="21"/>
      <c r="M3613" s="2"/>
    </row>
    <row r="3614" spans="1:13" x14ac:dyDescent="0.25">
      <c r="A3614" s="17">
        <v>42886</v>
      </c>
      <c r="B3614" s="19">
        <v>2017</v>
      </c>
      <c r="C3614" s="19">
        <v>5</v>
      </c>
      <c r="D3614" s="19">
        <v>31</v>
      </c>
      <c r="E3614" s="19">
        <v>12</v>
      </c>
      <c r="F3614" s="40">
        <v>26113</v>
      </c>
      <c r="G3614" s="35">
        <f t="shared" si="56"/>
        <v>28617</v>
      </c>
      <c r="H3614" s="27">
        <v>81</v>
      </c>
      <c r="I3614" s="28">
        <v>79.824378999999993</v>
      </c>
      <c r="J3614" s="28">
        <f>H3614/(INDEX(Installed_Capacity!$H$6:$S$11,MATCH(Source_Data!B3614,Installed_Capacity!$G$6:$G$11,0),MATCH(Source_Data!C3614,Installed_Capacity!$H$5:$S$5,0)))</f>
        <v>0.27272727272727271</v>
      </c>
      <c r="K3614" s="29">
        <f>I3614/(INDEX(Installed_Capacity!$H$15:$S$20,MATCH(Source_Data!B3614,Installed_Capacity!$G$15:$G$20,0),MATCH(Source_Data!C3614,Installed_Capacity!$H$14:$S$14,0)))</f>
        <v>1.0000999669240907E-2</v>
      </c>
      <c r="L3614" s="21"/>
      <c r="M3614" s="2"/>
    </row>
    <row r="3615" spans="1:13" x14ac:dyDescent="0.25">
      <c r="A3615" s="17">
        <v>42886</v>
      </c>
      <c r="B3615" s="19">
        <v>2017</v>
      </c>
      <c r="C3615" s="19">
        <v>5</v>
      </c>
      <c r="D3615" s="19">
        <v>31</v>
      </c>
      <c r="E3615" s="19">
        <v>13</v>
      </c>
      <c r="F3615" s="40">
        <v>26228</v>
      </c>
      <c r="G3615" s="35">
        <f t="shared" si="56"/>
        <v>28617</v>
      </c>
      <c r="H3615" s="27">
        <v>120</v>
      </c>
      <c r="I3615" s="28">
        <v>79.824378999999993</v>
      </c>
      <c r="J3615" s="28">
        <f>H3615/(INDEX(Installed_Capacity!$H$6:$S$11,MATCH(Source_Data!B3615,Installed_Capacity!$G$6:$G$11,0),MATCH(Source_Data!C3615,Installed_Capacity!$H$5:$S$5,0)))</f>
        <v>0.40404040404040403</v>
      </c>
      <c r="K3615" s="29">
        <f>I3615/(INDEX(Installed_Capacity!$H$15:$S$20,MATCH(Source_Data!B3615,Installed_Capacity!$G$15:$G$20,0),MATCH(Source_Data!C3615,Installed_Capacity!$H$14:$S$14,0)))</f>
        <v>1.0000999669240907E-2</v>
      </c>
      <c r="L3615" s="21"/>
      <c r="M3615" s="2"/>
    </row>
    <row r="3616" spans="1:13" x14ac:dyDescent="0.25">
      <c r="A3616" s="17">
        <v>42886</v>
      </c>
      <c r="B3616" s="19">
        <v>2017</v>
      </c>
      <c r="C3616" s="19">
        <v>5</v>
      </c>
      <c r="D3616" s="19">
        <v>31</v>
      </c>
      <c r="E3616" s="19">
        <v>14</v>
      </c>
      <c r="F3616" s="40">
        <v>26464</v>
      </c>
      <c r="G3616" s="35">
        <f t="shared" si="56"/>
        <v>28617</v>
      </c>
      <c r="H3616" s="27">
        <v>125</v>
      </c>
      <c r="I3616" s="28">
        <v>79.824378999999993</v>
      </c>
      <c r="J3616" s="28">
        <f>H3616/(INDEX(Installed_Capacity!$H$6:$S$11,MATCH(Source_Data!B3616,Installed_Capacity!$G$6:$G$11,0),MATCH(Source_Data!C3616,Installed_Capacity!$H$5:$S$5,0)))</f>
        <v>0.4208754208754209</v>
      </c>
      <c r="K3616" s="29">
        <f>I3616/(INDEX(Installed_Capacity!$H$15:$S$20,MATCH(Source_Data!B3616,Installed_Capacity!$G$15:$G$20,0),MATCH(Source_Data!C3616,Installed_Capacity!$H$14:$S$14,0)))</f>
        <v>1.0000999669240907E-2</v>
      </c>
      <c r="L3616" s="21"/>
      <c r="M3616" s="2"/>
    </row>
    <row r="3617" spans="1:13" x14ac:dyDescent="0.25">
      <c r="A3617" s="17">
        <v>42886</v>
      </c>
      <c r="B3617" s="19">
        <v>2017</v>
      </c>
      <c r="C3617" s="19">
        <v>5</v>
      </c>
      <c r="D3617" s="19">
        <v>31</v>
      </c>
      <c r="E3617" s="19">
        <v>15</v>
      </c>
      <c r="F3617" s="40">
        <v>26460</v>
      </c>
      <c r="G3617" s="35">
        <f t="shared" si="56"/>
        <v>28617</v>
      </c>
      <c r="H3617" s="27">
        <v>108</v>
      </c>
      <c r="I3617" s="28">
        <v>159.640749</v>
      </c>
      <c r="J3617" s="28">
        <f>H3617/(INDEX(Installed_Capacity!$H$6:$S$11,MATCH(Source_Data!B3617,Installed_Capacity!$G$6:$G$11,0),MATCH(Source_Data!C3617,Installed_Capacity!$H$5:$S$5,0)))</f>
        <v>0.36363636363636365</v>
      </c>
      <c r="K3617" s="29">
        <f>I3617/(INDEX(Installed_Capacity!$H$15:$S$20,MATCH(Source_Data!B3617,Installed_Capacity!$G$15:$G$20,0),MATCH(Source_Data!C3617,Installed_Capacity!$H$14:$S$14,0)))</f>
        <v>2.0000995910614862E-2</v>
      </c>
      <c r="L3617" s="21"/>
      <c r="M3617" s="2"/>
    </row>
    <row r="3618" spans="1:13" x14ac:dyDescent="0.25">
      <c r="A3618" s="17">
        <v>42886</v>
      </c>
      <c r="B3618" s="19">
        <v>2017</v>
      </c>
      <c r="C3618" s="19">
        <v>5</v>
      </c>
      <c r="D3618" s="19">
        <v>31</v>
      </c>
      <c r="E3618" s="19">
        <v>16</v>
      </c>
      <c r="F3618" s="40">
        <v>26544</v>
      </c>
      <c r="G3618" s="35">
        <f t="shared" si="56"/>
        <v>28617</v>
      </c>
      <c r="H3618" s="27">
        <v>94</v>
      </c>
      <c r="I3618" s="28">
        <v>159.640749</v>
      </c>
      <c r="J3618" s="28">
        <f>H3618/(INDEX(Installed_Capacity!$H$6:$S$11,MATCH(Source_Data!B3618,Installed_Capacity!$G$6:$G$11,0),MATCH(Source_Data!C3618,Installed_Capacity!$H$5:$S$5,0)))</f>
        <v>0.3164983164983165</v>
      </c>
      <c r="K3618" s="29">
        <f>I3618/(INDEX(Installed_Capacity!$H$15:$S$20,MATCH(Source_Data!B3618,Installed_Capacity!$G$15:$G$20,0),MATCH(Source_Data!C3618,Installed_Capacity!$H$14:$S$14,0)))</f>
        <v>2.0000995910614862E-2</v>
      </c>
      <c r="L3618" s="21"/>
      <c r="M3618" s="2"/>
    </row>
    <row r="3619" spans="1:13" x14ac:dyDescent="0.25">
      <c r="A3619" s="17">
        <v>42886</v>
      </c>
      <c r="B3619" s="19">
        <v>2017</v>
      </c>
      <c r="C3619" s="19">
        <v>5</v>
      </c>
      <c r="D3619" s="19">
        <v>31</v>
      </c>
      <c r="E3619" s="19">
        <v>17</v>
      </c>
      <c r="F3619" s="40">
        <v>26700</v>
      </c>
      <c r="G3619" s="35">
        <f t="shared" si="56"/>
        <v>28617</v>
      </c>
      <c r="H3619" s="27">
        <v>109</v>
      </c>
      <c r="I3619" s="28">
        <v>239.45715000000001</v>
      </c>
      <c r="J3619" s="28">
        <f>H3619/(INDEX(Installed_Capacity!$H$6:$S$11,MATCH(Source_Data!B3619,Installed_Capacity!$G$6:$G$11,0),MATCH(Source_Data!C3619,Installed_Capacity!$H$5:$S$5,0)))</f>
        <v>0.367003367003367</v>
      </c>
      <c r="K3619" s="29">
        <f>I3619/(INDEX(Installed_Capacity!$H$15:$S$20,MATCH(Source_Data!B3619,Installed_Capacity!$G$15:$G$20,0),MATCH(Source_Data!C3619,Installed_Capacity!$H$14:$S$14,0)))</f>
        <v>3.0000996035902398E-2</v>
      </c>
      <c r="L3619" s="21"/>
      <c r="M3619" s="2"/>
    </row>
    <row r="3620" spans="1:13" x14ac:dyDescent="0.25">
      <c r="A3620" s="17">
        <v>42886</v>
      </c>
      <c r="B3620" s="19">
        <v>2017</v>
      </c>
      <c r="C3620" s="19">
        <v>5</v>
      </c>
      <c r="D3620" s="19">
        <v>31</v>
      </c>
      <c r="E3620" s="19">
        <v>18</v>
      </c>
      <c r="F3620" s="40">
        <v>27328</v>
      </c>
      <c r="G3620" s="35">
        <f t="shared" si="56"/>
        <v>28617</v>
      </c>
      <c r="H3620" s="27">
        <v>231</v>
      </c>
      <c r="I3620" s="28">
        <v>319.27364</v>
      </c>
      <c r="J3620" s="28">
        <f>H3620/(INDEX(Installed_Capacity!$H$6:$S$11,MATCH(Source_Data!B3620,Installed_Capacity!$G$6:$G$11,0),MATCH(Source_Data!C3620,Installed_Capacity!$H$5:$S$5,0)))</f>
        <v>0.77777777777777779</v>
      </c>
      <c r="K3620" s="29">
        <f>I3620/(INDEX(Installed_Capacity!$H$15:$S$20,MATCH(Source_Data!B3620,Installed_Capacity!$G$15:$G$20,0),MATCH(Source_Data!C3620,Installed_Capacity!$H$14:$S$14,0)))</f>
        <v>4.0001007311780537E-2</v>
      </c>
      <c r="L3620" s="21"/>
      <c r="M3620" s="2"/>
    </row>
    <row r="3621" spans="1:13" x14ac:dyDescent="0.25">
      <c r="A3621" s="17">
        <v>42886</v>
      </c>
      <c r="B3621" s="19">
        <v>2017</v>
      </c>
      <c r="C3621" s="19">
        <v>5</v>
      </c>
      <c r="D3621" s="19">
        <v>31</v>
      </c>
      <c r="E3621" s="19">
        <v>19</v>
      </c>
      <c r="F3621" s="40">
        <v>27784</v>
      </c>
      <c r="G3621" s="35">
        <f t="shared" si="56"/>
        <v>28617</v>
      </c>
      <c r="H3621" s="27">
        <v>275</v>
      </c>
      <c r="I3621" s="28">
        <v>558.72266000000002</v>
      </c>
      <c r="J3621" s="28">
        <f>H3621/(INDEX(Installed_Capacity!$H$6:$S$11,MATCH(Source_Data!B3621,Installed_Capacity!$G$6:$G$11,0),MATCH(Source_Data!C3621,Installed_Capacity!$H$5:$S$5,0)))</f>
        <v>0.92592592592592593</v>
      </c>
      <c r="K3621" s="29">
        <f>I3621/(INDEX(Installed_Capacity!$H$15:$S$20,MATCH(Source_Data!B3621,Installed_Capacity!$G$15:$G$20,0),MATCH(Source_Data!C3621,Installed_Capacity!$H$14:$S$14,0)))</f>
        <v>7.0000984760024254E-2</v>
      </c>
      <c r="L3621" s="21"/>
      <c r="M3621" s="2"/>
    </row>
    <row r="3622" spans="1:13" x14ac:dyDescent="0.25">
      <c r="A3622" s="17">
        <v>42886</v>
      </c>
      <c r="B3622" s="19">
        <v>2017</v>
      </c>
      <c r="C3622" s="19">
        <v>5</v>
      </c>
      <c r="D3622" s="19">
        <v>31</v>
      </c>
      <c r="E3622" s="19">
        <v>20</v>
      </c>
      <c r="F3622" s="40">
        <v>28617</v>
      </c>
      <c r="G3622" s="35">
        <f t="shared" si="56"/>
        <v>28617</v>
      </c>
      <c r="H3622" s="27">
        <v>193</v>
      </c>
      <c r="I3622" s="28">
        <v>558.72266000000002</v>
      </c>
      <c r="J3622" s="28">
        <f>H3622/(INDEX(Installed_Capacity!$H$6:$S$11,MATCH(Source_Data!B3622,Installed_Capacity!$G$6:$G$11,0),MATCH(Source_Data!C3622,Installed_Capacity!$H$5:$S$5,0)))</f>
        <v>0.64983164983164987</v>
      </c>
      <c r="K3622" s="29">
        <f>I3622/(INDEX(Installed_Capacity!$H$15:$S$20,MATCH(Source_Data!B3622,Installed_Capacity!$G$15:$G$20,0),MATCH(Source_Data!C3622,Installed_Capacity!$H$14:$S$14,0)))</f>
        <v>7.0000984760024254E-2</v>
      </c>
      <c r="L3622" s="21"/>
      <c r="M3622" s="2"/>
    </row>
    <row r="3623" spans="1:13" x14ac:dyDescent="0.25">
      <c r="A3623" s="17">
        <v>42886</v>
      </c>
      <c r="B3623" s="19">
        <v>2017</v>
      </c>
      <c r="C3623" s="19">
        <v>5</v>
      </c>
      <c r="D3623" s="19">
        <v>31</v>
      </c>
      <c r="E3623" s="19">
        <v>21</v>
      </c>
      <c r="F3623" s="40">
        <v>27832</v>
      </c>
      <c r="G3623" s="35">
        <f t="shared" si="56"/>
        <v>28617</v>
      </c>
      <c r="H3623" s="27">
        <v>181</v>
      </c>
      <c r="I3623" s="28">
        <v>798.17186000000004</v>
      </c>
      <c r="J3623" s="28">
        <f>H3623/(INDEX(Installed_Capacity!$H$6:$S$11,MATCH(Source_Data!B3623,Installed_Capacity!$G$6:$G$11,0),MATCH(Source_Data!C3623,Installed_Capacity!$H$5:$S$5,0)))</f>
        <v>0.60942760942760943</v>
      </c>
      <c r="K3623" s="29">
        <f>I3623/(INDEX(Installed_Capacity!$H$15:$S$20,MATCH(Source_Data!B3623,Installed_Capacity!$G$15:$G$20,0),MATCH(Source_Data!C3623,Installed_Capacity!$H$14:$S$14,0)))</f>
        <v>0.10000098476002425</v>
      </c>
      <c r="L3623" s="21"/>
      <c r="M3623" s="2"/>
    </row>
    <row r="3624" spans="1:13" x14ac:dyDescent="0.25">
      <c r="A3624" s="17">
        <v>42886</v>
      </c>
      <c r="B3624" s="19">
        <v>2017</v>
      </c>
      <c r="C3624" s="19">
        <v>5</v>
      </c>
      <c r="D3624" s="19">
        <v>31</v>
      </c>
      <c r="E3624" s="19">
        <v>22</v>
      </c>
      <c r="F3624" s="40">
        <v>25667</v>
      </c>
      <c r="G3624" s="35">
        <f t="shared" si="56"/>
        <v>28617</v>
      </c>
      <c r="H3624" s="27">
        <v>162</v>
      </c>
      <c r="I3624" s="28">
        <v>1596.3360600000001</v>
      </c>
      <c r="J3624" s="28">
        <f>H3624/(INDEX(Installed_Capacity!$H$6:$S$11,MATCH(Source_Data!B3624,Installed_Capacity!$G$6:$G$11,0),MATCH(Source_Data!C3624,Installed_Capacity!$H$5:$S$5,0)))</f>
        <v>0.54545454545454541</v>
      </c>
      <c r="K3624" s="29">
        <f>I3624/(INDEX(Installed_Capacity!$H$15:$S$20,MATCH(Source_Data!B3624,Installed_Capacity!$G$15:$G$20,0),MATCH(Source_Data!C3624,Installed_Capacity!$H$14:$S$14,0)))</f>
        <v>0.20000100981753124</v>
      </c>
      <c r="L3624" s="21"/>
      <c r="M3624" s="2"/>
    </row>
    <row r="3625" spans="1:13" x14ac:dyDescent="0.25">
      <c r="A3625" s="17">
        <v>42886</v>
      </c>
      <c r="B3625" s="19">
        <v>2017</v>
      </c>
      <c r="C3625" s="19">
        <v>5</v>
      </c>
      <c r="D3625" s="19">
        <v>31</v>
      </c>
      <c r="E3625" s="19">
        <v>23</v>
      </c>
      <c r="F3625" s="40">
        <v>23490</v>
      </c>
      <c r="G3625" s="35">
        <f t="shared" si="56"/>
        <v>28617</v>
      </c>
      <c r="H3625" s="27">
        <v>108</v>
      </c>
      <c r="I3625" s="28">
        <v>1516.5200599999998</v>
      </c>
      <c r="J3625" s="28">
        <f>H3625/(INDEX(Installed_Capacity!$H$6:$S$11,MATCH(Source_Data!B3625,Installed_Capacity!$G$6:$G$11,0),MATCH(Source_Data!C3625,Installed_Capacity!$H$5:$S$5,0)))</f>
        <v>0.36363636363636365</v>
      </c>
      <c r="K3625" s="29">
        <f>I3625/(INDEX(Installed_Capacity!$H$15:$S$20,MATCH(Source_Data!B3625,Installed_Capacity!$G$15:$G$20,0),MATCH(Source_Data!C3625,Installed_Capacity!$H$14:$S$14,0)))</f>
        <v>0.19000105993254515</v>
      </c>
      <c r="L3625" s="21"/>
      <c r="M3625" s="2"/>
    </row>
    <row r="3626" spans="1:13" x14ac:dyDescent="0.25">
      <c r="A3626" s="17">
        <v>42886</v>
      </c>
      <c r="B3626" s="19">
        <v>2017</v>
      </c>
      <c r="C3626" s="19">
        <v>5</v>
      </c>
      <c r="D3626" s="19">
        <v>31</v>
      </c>
      <c r="E3626" s="19">
        <v>24</v>
      </c>
      <c r="F3626" s="40">
        <v>22305</v>
      </c>
      <c r="G3626" s="35">
        <f t="shared" si="56"/>
        <v>28617</v>
      </c>
      <c r="H3626" s="27">
        <v>80</v>
      </c>
      <c r="I3626" s="28">
        <v>1755.9691</v>
      </c>
      <c r="J3626" s="28">
        <f>H3626/(INDEX(Installed_Capacity!$H$6:$S$11,MATCH(Source_Data!B3626,Installed_Capacity!$G$6:$G$11,0),MATCH(Source_Data!C3626,Installed_Capacity!$H$5:$S$5,0)))</f>
        <v>0.26936026936026936</v>
      </c>
      <c r="K3626" s="29">
        <f>I3626/(INDEX(Installed_Capacity!$H$15:$S$20,MATCH(Source_Data!B3626,Installed_Capacity!$G$15:$G$20,0),MATCH(Source_Data!C3626,Installed_Capacity!$H$14:$S$14,0)))</f>
        <v>0.2200010398865396</v>
      </c>
      <c r="L3626" s="21"/>
      <c r="M3626" s="2"/>
    </row>
    <row r="3627" spans="1:13" x14ac:dyDescent="0.25">
      <c r="A3627" s="17">
        <v>42887</v>
      </c>
      <c r="B3627" s="19">
        <v>2017</v>
      </c>
      <c r="C3627" s="19">
        <v>6</v>
      </c>
      <c r="D3627" s="19">
        <v>1</v>
      </c>
      <c r="E3627" s="19">
        <v>1</v>
      </c>
      <c r="F3627" s="40">
        <v>22010</v>
      </c>
      <c r="G3627" s="35">
        <f t="shared" si="56"/>
        <v>29730</v>
      </c>
      <c r="H3627" s="27">
        <v>96</v>
      </c>
      <c r="I3627" s="28">
        <v>2633.9491000000003</v>
      </c>
      <c r="J3627" s="28">
        <f>H3627/(INDEX(Installed_Capacity!$H$6:$S$11,MATCH(Source_Data!B3627,Installed_Capacity!$G$6:$G$11,0),MATCH(Source_Data!C3627,Installed_Capacity!$H$5:$S$5,0)))</f>
        <v>0.16134453781512606</v>
      </c>
      <c r="K3627" s="29">
        <f>I3627/(INDEX(Installed_Capacity!$H$15:$S$20,MATCH(Source_Data!B3627,Installed_Capacity!$G$15:$G$20,0),MATCH(Source_Data!C3627,Installed_Capacity!$H$14:$S$14,0)))</f>
        <v>0.3300009897715257</v>
      </c>
      <c r="L3627" s="21"/>
      <c r="M3627" s="2"/>
    </row>
    <row r="3628" spans="1:13" x14ac:dyDescent="0.25">
      <c r="A3628" s="17">
        <v>42887</v>
      </c>
      <c r="B3628" s="19">
        <v>2017</v>
      </c>
      <c r="C3628" s="19">
        <v>6</v>
      </c>
      <c r="D3628" s="19">
        <v>1</v>
      </c>
      <c r="E3628" s="19">
        <v>2</v>
      </c>
      <c r="F3628" s="40">
        <v>21418</v>
      </c>
      <c r="G3628" s="35">
        <f t="shared" si="56"/>
        <v>29730</v>
      </c>
      <c r="H3628" s="27">
        <v>74</v>
      </c>
      <c r="I3628" s="28">
        <v>3352.2961000000005</v>
      </c>
      <c r="J3628" s="28">
        <f>H3628/(INDEX(Installed_Capacity!$H$6:$S$11,MATCH(Source_Data!B3628,Installed_Capacity!$G$6:$G$11,0),MATCH(Source_Data!C3628,Installed_Capacity!$H$5:$S$5,0)))</f>
        <v>0.12436974789915967</v>
      </c>
      <c r="K3628" s="29">
        <f>I3628/(INDEX(Installed_Capacity!$H$15:$S$20,MATCH(Source_Data!B3628,Installed_Capacity!$G$15:$G$20,0),MATCH(Source_Data!C3628,Installed_Capacity!$H$14:$S$14,0)))</f>
        <v>0.42000091459900474</v>
      </c>
      <c r="L3628" s="21"/>
      <c r="M3628" s="2"/>
    </row>
    <row r="3629" spans="1:13" x14ac:dyDescent="0.25">
      <c r="A3629" s="17">
        <v>42887</v>
      </c>
      <c r="B3629" s="19">
        <v>2017</v>
      </c>
      <c r="C3629" s="19">
        <v>6</v>
      </c>
      <c r="D3629" s="19">
        <v>1</v>
      </c>
      <c r="E3629" s="19">
        <v>3</v>
      </c>
      <c r="F3629" s="40">
        <v>21257</v>
      </c>
      <c r="G3629" s="35">
        <f t="shared" si="56"/>
        <v>29730</v>
      </c>
      <c r="H3629" s="27">
        <v>57</v>
      </c>
      <c r="I3629" s="28">
        <v>3831.1959999999999</v>
      </c>
      <c r="J3629" s="28">
        <f>H3629/(INDEX(Installed_Capacity!$H$6:$S$11,MATCH(Source_Data!B3629,Installed_Capacity!$G$6:$G$11,0),MATCH(Source_Data!C3629,Installed_Capacity!$H$5:$S$5,0)))</f>
        <v>9.5798319327731099E-2</v>
      </c>
      <c r="K3629" s="29">
        <f>I3629/(INDEX(Installed_Capacity!$H$15:$S$20,MATCH(Source_Data!B3629,Installed_Capacity!$G$15:$G$20,0),MATCH(Source_Data!C3629,Installed_Capacity!$H$14:$S$14,0)))</f>
        <v>0.48000110253030703</v>
      </c>
      <c r="L3629" s="21"/>
      <c r="M3629" s="2"/>
    </row>
    <row r="3630" spans="1:13" x14ac:dyDescent="0.25">
      <c r="A3630" s="17">
        <v>42887</v>
      </c>
      <c r="B3630" s="19">
        <v>2017</v>
      </c>
      <c r="C3630" s="19">
        <v>6</v>
      </c>
      <c r="D3630" s="19">
        <v>1</v>
      </c>
      <c r="E3630" s="19">
        <v>4</v>
      </c>
      <c r="F3630" s="40">
        <v>21559</v>
      </c>
      <c r="G3630" s="35">
        <f t="shared" si="56"/>
        <v>29730</v>
      </c>
      <c r="H3630" s="27">
        <v>63</v>
      </c>
      <c r="I3630" s="28">
        <v>1755.9691</v>
      </c>
      <c r="J3630" s="28">
        <f>H3630/(INDEX(Installed_Capacity!$H$6:$S$11,MATCH(Source_Data!B3630,Installed_Capacity!$G$6:$G$11,0),MATCH(Source_Data!C3630,Installed_Capacity!$H$5:$S$5,0)))</f>
        <v>0.10588235294117647</v>
      </c>
      <c r="K3630" s="29">
        <f>I3630/(INDEX(Installed_Capacity!$H$15:$S$20,MATCH(Source_Data!B3630,Installed_Capacity!$G$15:$G$20,0),MATCH(Source_Data!C3630,Installed_Capacity!$H$14:$S$14,0)))</f>
        <v>0.2200010398865396</v>
      </c>
      <c r="L3630" s="21"/>
      <c r="M3630" s="2"/>
    </row>
    <row r="3631" spans="1:13" x14ac:dyDescent="0.25">
      <c r="A3631" s="17">
        <v>42887</v>
      </c>
      <c r="B3631" s="19">
        <v>2017</v>
      </c>
      <c r="C3631" s="19">
        <v>6</v>
      </c>
      <c r="D3631" s="19">
        <v>1</v>
      </c>
      <c r="E3631" s="19">
        <v>5</v>
      </c>
      <c r="F3631" s="40">
        <v>22557</v>
      </c>
      <c r="G3631" s="35">
        <f t="shared" si="56"/>
        <v>29730</v>
      </c>
      <c r="H3631" s="27">
        <v>77</v>
      </c>
      <c r="I3631" s="28">
        <v>558.72266000000002</v>
      </c>
      <c r="J3631" s="28">
        <f>H3631/(INDEX(Installed_Capacity!$H$6:$S$11,MATCH(Source_Data!B3631,Installed_Capacity!$G$6:$G$11,0),MATCH(Source_Data!C3631,Installed_Capacity!$H$5:$S$5,0)))</f>
        <v>0.12941176470588237</v>
      </c>
      <c r="K3631" s="29">
        <f>I3631/(INDEX(Installed_Capacity!$H$15:$S$20,MATCH(Source_Data!B3631,Installed_Capacity!$G$15:$G$20,0),MATCH(Source_Data!C3631,Installed_Capacity!$H$14:$S$14,0)))</f>
        <v>7.0000984760024254E-2</v>
      </c>
      <c r="L3631" s="21"/>
      <c r="M3631" s="2"/>
    </row>
    <row r="3632" spans="1:13" x14ac:dyDescent="0.25">
      <c r="A3632" s="17">
        <v>42887</v>
      </c>
      <c r="B3632" s="19">
        <v>2017</v>
      </c>
      <c r="C3632" s="19">
        <v>6</v>
      </c>
      <c r="D3632" s="19">
        <v>1</v>
      </c>
      <c r="E3632" s="19">
        <v>6</v>
      </c>
      <c r="F3632" s="40">
        <v>23900</v>
      </c>
      <c r="G3632" s="35">
        <f t="shared" si="56"/>
        <v>29730</v>
      </c>
      <c r="H3632" s="27">
        <v>41</v>
      </c>
      <c r="I3632" s="28">
        <v>239.45715000000001</v>
      </c>
      <c r="J3632" s="28">
        <f>H3632/(INDEX(Installed_Capacity!$H$6:$S$11,MATCH(Source_Data!B3632,Installed_Capacity!$G$6:$G$11,0),MATCH(Source_Data!C3632,Installed_Capacity!$H$5:$S$5,0)))</f>
        <v>6.8907563025210089E-2</v>
      </c>
      <c r="K3632" s="29">
        <f>I3632/(INDEX(Installed_Capacity!$H$15:$S$20,MATCH(Source_Data!B3632,Installed_Capacity!$G$15:$G$20,0),MATCH(Source_Data!C3632,Installed_Capacity!$H$14:$S$14,0)))</f>
        <v>3.0000996035902398E-2</v>
      </c>
      <c r="L3632" s="21"/>
      <c r="M3632" s="2"/>
    </row>
    <row r="3633" spans="1:13" x14ac:dyDescent="0.25">
      <c r="A3633" s="17">
        <v>42887</v>
      </c>
      <c r="B3633" s="19">
        <v>2017</v>
      </c>
      <c r="C3633" s="19">
        <v>6</v>
      </c>
      <c r="D3633" s="19">
        <v>1</v>
      </c>
      <c r="E3633" s="19">
        <v>7</v>
      </c>
      <c r="F3633" s="40">
        <v>25495</v>
      </c>
      <c r="G3633" s="35">
        <f t="shared" si="56"/>
        <v>29730</v>
      </c>
      <c r="H3633" s="27">
        <v>23</v>
      </c>
      <c r="I3633" s="28">
        <v>79.824378999999993</v>
      </c>
      <c r="J3633" s="28">
        <f>H3633/(INDEX(Installed_Capacity!$H$6:$S$11,MATCH(Source_Data!B3633,Installed_Capacity!$G$6:$G$11,0),MATCH(Source_Data!C3633,Installed_Capacity!$H$5:$S$5,0)))</f>
        <v>3.8655462184873951E-2</v>
      </c>
      <c r="K3633" s="29">
        <f>I3633/(INDEX(Installed_Capacity!$H$15:$S$20,MATCH(Source_Data!B3633,Installed_Capacity!$G$15:$G$20,0),MATCH(Source_Data!C3633,Installed_Capacity!$H$14:$S$14,0)))</f>
        <v>1.0000999669240907E-2</v>
      </c>
      <c r="L3633" s="21"/>
      <c r="M3633" s="2"/>
    </row>
    <row r="3634" spans="1:13" x14ac:dyDescent="0.25">
      <c r="A3634" s="17">
        <v>42887</v>
      </c>
      <c r="B3634" s="19">
        <v>2017</v>
      </c>
      <c r="C3634" s="19">
        <v>6</v>
      </c>
      <c r="D3634" s="19">
        <v>1</v>
      </c>
      <c r="E3634" s="19">
        <v>8</v>
      </c>
      <c r="F3634" s="40">
        <v>26002</v>
      </c>
      <c r="G3634" s="35">
        <f t="shared" si="56"/>
        <v>29730</v>
      </c>
      <c r="H3634" s="27">
        <v>37</v>
      </c>
      <c r="I3634" s="28">
        <v>7.9816399999999999E-3</v>
      </c>
      <c r="J3634" s="28">
        <f>H3634/(INDEX(Installed_Capacity!$H$6:$S$11,MATCH(Source_Data!B3634,Installed_Capacity!$G$6:$G$11,0),MATCH(Source_Data!C3634,Installed_Capacity!$H$5:$S$5,0)))</f>
        <v>6.2184873949579833E-2</v>
      </c>
      <c r="K3634" s="29">
        <f>I3634/(INDEX(Installed_Capacity!$H$15:$S$20,MATCH(Source_Data!B3634,Installed_Capacity!$G$15:$G$20,0),MATCH(Source_Data!C3634,Installed_Capacity!$H$14:$S$14,0)))</f>
        <v>9.9999999999999995E-7</v>
      </c>
      <c r="L3634" s="21"/>
      <c r="M3634" s="2"/>
    </row>
    <row r="3635" spans="1:13" x14ac:dyDescent="0.25">
      <c r="A3635" s="17">
        <v>42887</v>
      </c>
      <c r="B3635" s="19">
        <v>2017</v>
      </c>
      <c r="C3635" s="19">
        <v>6</v>
      </c>
      <c r="D3635" s="19">
        <v>1</v>
      </c>
      <c r="E3635" s="19">
        <v>9</v>
      </c>
      <c r="F3635" s="40">
        <v>26110</v>
      </c>
      <c r="G3635" s="35">
        <f t="shared" si="56"/>
        <v>29730</v>
      </c>
      <c r="H3635" s="27">
        <v>27.000000010000001</v>
      </c>
      <c r="I3635" s="28">
        <v>7.9816399999999999E-3</v>
      </c>
      <c r="J3635" s="28">
        <f>H3635/(INDEX(Installed_Capacity!$H$6:$S$11,MATCH(Source_Data!B3635,Installed_Capacity!$G$6:$G$11,0),MATCH(Source_Data!C3635,Installed_Capacity!$H$5:$S$5,0)))</f>
        <v>4.5378151277310923E-2</v>
      </c>
      <c r="K3635" s="29">
        <f>I3635/(INDEX(Installed_Capacity!$H$15:$S$20,MATCH(Source_Data!B3635,Installed_Capacity!$G$15:$G$20,0),MATCH(Source_Data!C3635,Installed_Capacity!$H$14:$S$14,0)))</f>
        <v>9.9999999999999995E-7</v>
      </c>
      <c r="L3635" s="21"/>
      <c r="M3635" s="2"/>
    </row>
    <row r="3636" spans="1:13" x14ac:dyDescent="0.25">
      <c r="A3636" s="17">
        <v>42887</v>
      </c>
      <c r="B3636" s="19">
        <v>2017</v>
      </c>
      <c r="C3636" s="19">
        <v>6</v>
      </c>
      <c r="D3636" s="19">
        <v>1</v>
      </c>
      <c r="E3636" s="19">
        <v>10</v>
      </c>
      <c r="F3636" s="40">
        <v>26219</v>
      </c>
      <c r="G3636" s="35">
        <f t="shared" si="56"/>
        <v>29730</v>
      </c>
      <c r="H3636" s="27">
        <v>27</v>
      </c>
      <c r="I3636" s="28">
        <v>7.9816399999999999E-3</v>
      </c>
      <c r="J3636" s="28">
        <f>H3636/(INDEX(Installed_Capacity!$H$6:$S$11,MATCH(Source_Data!B3636,Installed_Capacity!$G$6:$G$11,0),MATCH(Source_Data!C3636,Installed_Capacity!$H$5:$S$5,0)))</f>
        <v>4.53781512605042E-2</v>
      </c>
      <c r="K3636" s="29">
        <f>I3636/(INDEX(Installed_Capacity!$H$15:$S$20,MATCH(Source_Data!B3636,Installed_Capacity!$G$15:$G$20,0),MATCH(Source_Data!C3636,Installed_Capacity!$H$14:$S$14,0)))</f>
        <v>9.9999999999999995E-7</v>
      </c>
      <c r="L3636" s="21"/>
      <c r="M3636" s="2"/>
    </row>
    <row r="3637" spans="1:13" x14ac:dyDescent="0.25">
      <c r="A3637" s="17">
        <v>42887</v>
      </c>
      <c r="B3637" s="19">
        <v>2017</v>
      </c>
      <c r="C3637" s="19">
        <v>6</v>
      </c>
      <c r="D3637" s="19">
        <v>1</v>
      </c>
      <c r="E3637" s="19">
        <v>11</v>
      </c>
      <c r="F3637" s="40">
        <v>26320</v>
      </c>
      <c r="G3637" s="35">
        <f t="shared" si="56"/>
        <v>29730</v>
      </c>
      <c r="H3637" s="27">
        <v>22.999999996</v>
      </c>
      <c r="I3637" s="28">
        <v>79.824378999999993</v>
      </c>
      <c r="J3637" s="28">
        <f>H3637/(INDEX(Installed_Capacity!$H$6:$S$11,MATCH(Source_Data!B3637,Installed_Capacity!$G$6:$G$11,0),MATCH(Source_Data!C3637,Installed_Capacity!$H$5:$S$5,0)))</f>
        <v>3.8655462178151259E-2</v>
      </c>
      <c r="K3637" s="29">
        <f>I3637/(INDEX(Installed_Capacity!$H$15:$S$20,MATCH(Source_Data!B3637,Installed_Capacity!$G$15:$G$20,0),MATCH(Source_Data!C3637,Installed_Capacity!$H$14:$S$14,0)))</f>
        <v>1.0000999669240907E-2</v>
      </c>
      <c r="L3637" s="21"/>
      <c r="M3637" s="2"/>
    </row>
    <row r="3638" spans="1:13" x14ac:dyDescent="0.25">
      <c r="A3638" s="17">
        <v>42887</v>
      </c>
      <c r="B3638" s="19">
        <v>2017</v>
      </c>
      <c r="C3638" s="19">
        <v>6</v>
      </c>
      <c r="D3638" s="19">
        <v>1</v>
      </c>
      <c r="E3638" s="19">
        <v>12</v>
      </c>
      <c r="F3638" s="40">
        <v>26455</v>
      </c>
      <c r="G3638" s="35">
        <f t="shared" si="56"/>
        <v>29730</v>
      </c>
      <c r="H3638" s="27">
        <v>43</v>
      </c>
      <c r="I3638" s="28">
        <v>159.640749</v>
      </c>
      <c r="J3638" s="28">
        <f>H3638/(INDEX(Installed_Capacity!$H$6:$S$11,MATCH(Source_Data!B3638,Installed_Capacity!$G$6:$G$11,0),MATCH(Source_Data!C3638,Installed_Capacity!$H$5:$S$5,0)))</f>
        <v>7.2268907563025217E-2</v>
      </c>
      <c r="K3638" s="29">
        <f>I3638/(INDEX(Installed_Capacity!$H$15:$S$20,MATCH(Source_Data!B3638,Installed_Capacity!$G$15:$G$20,0),MATCH(Source_Data!C3638,Installed_Capacity!$H$14:$S$14,0)))</f>
        <v>2.0000995910614862E-2</v>
      </c>
      <c r="L3638" s="21"/>
      <c r="M3638" s="2"/>
    </row>
    <row r="3639" spans="1:13" x14ac:dyDescent="0.25">
      <c r="A3639" s="17">
        <v>42887</v>
      </c>
      <c r="B3639" s="19">
        <v>2017</v>
      </c>
      <c r="C3639" s="19">
        <v>6</v>
      </c>
      <c r="D3639" s="19">
        <v>1</v>
      </c>
      <c r="E3639" s="19">
        <v>13</v>
      </c>
      <c r="F3639" s="40">
        <v>26860</v>
      </c>
      <c r="G3639" s="35">
        <f t="shared" si="56"/>
        <v>29730</v>
      </c>
      <c r="H3639" s="27">
        <v>39</v>
      </c>
      <c r="I3639" s="28">
        <v>159.640749</v>
      </c>
      <c r="J3639" s="28">
        <f>H3639/(INDEX(Installed_Capacity!$H$6:$S$11,MATCH(Source_Data!B3639,Installed_Capacity!$G$6:$G$11,0),MATCH(Source_Data!C3639,Installed_Capacity!$H$5:$S$5,0)))</f>
        <v>6.5546218487394961E-2</v>
      </c>
      <c r="K3639" s="29">
        <f>I3639/(INDEX(Installed_Capacity!$H$15:$S$20,MATCH(Source_Data!B3639,Installed_Capacity!$G$15:$G$20,0),MATCH(Source_Data!C3639,Installed_Capacity!$H$14:$S$14,0)))</f>
        <v>2.0000995910614862E-2</v>
      </c>
      <c r="L3639" s="21"/>
      <c r="M3639" s="2"/>
    </row>
    <row r="3640" spans="1:13" x14ac:dyDescent="0.25">
      <c r="A3640" s="17">
        <v>42887</v>
      </c>
      <c r="B3640" s="19">
        <v>2017</v>
      </c>
      <c r="C3640" s="19">
        <v>6</v>
      </c>
      <c r="D3640" s="19">
        <v>1</v>
      </c>
      <c r="E3640" s="19">
        <v>14</v>
      </c>
      <c r="F3640" s="40">
        <v>27447</v>
      </c>
      <c r="G3640" s="35">
        <f t="shared" si="56"/>
        <v>29730</v>
      </c>
      <c r="H3640" s="27">
        <v>35.000000010000001</v>
      </c>
      <c r="I3640" s="28">
        <v>239.45715000000001</v>
      </c>
      <c r="J3640" s="28">
        <f>H3640/(INDEX(Installed_Capacity!$H$6:$S$11,MATCH(Source_Data!B3640,Installed_Capacity!$G$6:$G$11,0),MATCH(Source_Data!C3640,Installed_Capacity!$H$5:$S$5,0)))</f>
        <v>5.8823529428571428E-2</v>
      </c>
      <c r="K3640" s="29">
        <f>I3640/(INDEX(Installed_Capacity!$H$15:$S$20,MATCH(Source_Data!B3640,Installed_Capacity!$G$15:$G$20,0),MATCH(Source_Data!C3640,Installed_Capacity!$H$14:$S$14,0)))</f>
        <v>3.0000996035902398E-2</v>
      </c>
      <c r="L3640" s="21"/>
      <c r="M3640" s="2"/>
    </row>
    <row r="3641" spans="1:13" x14ac:dyDescent="0.25">
      <c r="A3641" s="17">
        <v>42887</v>
      </c>
      <c r="B3641" s="19">
        <v>2017</v>
      </c>
      <c r="C3641" s="19">
        <v>6</v>
      </c>
      <c r="D3641" s="19">
        <v>1</v>
      </c>
      <c r="E3641" s="19">
        <v>15</v>
      </c>
      <c r="F3641" s="40">
        <v>28236</v>
      </c>
      <c r="G3641" s="35">
        <f t="shared" si="56"/>
        <v>29730</v>
      </c>
      <c r="H3641" s="27">
        <v>27</v>
      </c>
      <c r="I3641" s="28">
        <v>319.27364</v>
      </c>
      <c r="J3641" s="28">
        <f>H3641/(INDEX(Installed_Capacity!$H$6:$S$11,MATCH(Source_Data!B3641,Installed_Capacity!$G$6:$G$11,0),MATCH(Source_Data!C3641,Installed_Capacity!$H$5:$S$5,0)))</f>
        <v>4.53781512605042E-2</v>
      </c>
      <c r="K3641" s="29">
        <f>I3641/(INDEX(Installed_Capacity!$H$15:$S$20,MATCH(Source_Data!B3641,Installed_Capacity!$G$15:$G$20,0),MATCH(Source_Data!C3641,Installed_Capacity!$H$14:$S$14,0)))</f>
        <v>4.0001007311780537E-2</v>
      </c>
      <c r="L3641" s="21"/>
      <c r="M3641" s="2"/>
    </row>
    <row r="3642" spans="1:13" x14ac:dyDescent="0.25">
      <c r="A3642" s="17">
        <v>42887</v>
      </c>
      <c r="B3642" s="19">
        <v>2017</v>
      </c>
      <c r="C3642" s="19">
        <v>6</v>
      </c>
      <c r="D3642" s="19">
        <v>1</v>
      </c>
      <c r="E3642" s="19">
        <v>16</v>
      </c>
      <c r="F3642" s="40">
        <v>28790</v>
      </c>
      <c r="G3642" s="35">
        <f t="shared" si="56"/>
        <v>29730</v>
      </c>
      <c r="H3642" s="27">
        <v>15.999999997</v>
      </c>
      <c r="I3642" s="28">
        <v>399.08994999999999</v>
      </c>
      <c r="J3642" s="28">
        <f>H3642/(INDEX(Installed_Capacity!$H$6:$S$11,MATCH(Source_Data!B3642,Installed_Capacity!$G$6:$G$11,0),MATCH(Source_Data!C3642,Installed_Capacity!$H$5:$S$5,0)))</f>
        <v>2.6890756297478991E-2</v>
      </c>
      <c r="K3642" s="29">
        <f>I3642/(INDEX(Installed_Capacity!$H$15:$S$20,MATCH(Source_Data!B3642,Installed_Capacity!$G$15:$G$20,0),MATCH(Source_Data!C3642,Installed_Capacity!$H$14:$S$14,0)))</f>
        <v>5.0000996035902391E-2</v>
      </c>
      <c r="L3642" s="21"/>
      <c r="M3642" s="2"/>
    </row>
    <row r="3643" spans="1:13" x14ac:dyDescent="0.25">
      <c r="A3643" s="17">
        <v>42887</v>
      </c>
      <c r="B3643" s="19">
        <v>2017</v>
      </c>
      <c r="C3643" s="19">
        <v>6</v>
      </c>
      <c r="D3643" s="19">
        <v>1</v>
      </c>
      <c r="E3643" s="19">
        <v>17</v>
      </c>
      <c r="F3643" s="40">
        <v>29102</v>
      </c>
      <c r="G3643" s="35">
        <f t="shared" si="56"/>
        <v>29730</v>
      </c>
      <c r="H3643" s="27">
        <v>14.000000002</v>
      </c>
      <c r="I3643" s="28">
        <v>638.53915999999992</v>
      </c>
      <c r="J3643" s="28">
        <f>H3643/(INDEX(Installed_Capacity!$H$6:$S$11,MATCH(Source_Data!B3643,Installed_Capacity!$G$6:$G$11,0),MATCH(Source_Data!C3643,Installed_Capacity!$H$5:$S$5,0)))</f>
        <v>2.3529411768067228E-2</v>
      </c>
      <c r="K3643" s="29">
        <f>I3643/(INDEX(Installed_Capacity!$H$15:$S$20,MATCH(Source_Data!B3643,Installed_Capacity!$G$15:$G$20,0),MATCH(Source_Data!C3643,Installed_Capacity!$H$14:$S$14,0)))</f>
        <v>8.0000997288777728E-2</v>
      </c>
      <c r="L3643" s="21"/>
      <c r="M3643" s="2"/>
    </row>
    <row r="3644" spans="1:13" x14ac:dyDescent="0.25">
      <c r="A3644" s="17">
        <v>42887</v>
      </c>
      <c r="B3644" s="19">
        <v>2017</v>
      </c>
      <c r="C3644" s="19">
        <v>6</v>
      </c>
      <c r="D3644" s="19">
        <v>1</v>
      </c>
      <c r="E3644" s="19">
        <v>18</v>
      </c>
      <c r="F3644" s="40">
        <v>29223</v>
      </c>
      <c r="G3644" s="35">
        <f t="shared" si="56"/>
        <v>29730</v>
      </c>
      <c r="H3644" s="27">
        <v>60</v>
      </c>
      <c r="I3644" s="28">
        <v>638.53915999999992</v>
      </c>
      <c r="J3644" s="28">
        <f>H3644/(INDEX(Installed_Capacity!$H$6:$S$11,MATCH(Source_Data!B3644,Installed_Capacity!$G$6:$G$11,0),MATCH(Source_Data!C3644,Installed_Capacity!$H$5:$S$5,0)))</f>
        <v>0.10084033613445378</v>
      </c>
      <c r="K3644" s="29">
        <f>I3644/(INDEX(Installed_Capacity!$H$15:$S$20,MATCH(Source_Data!B3644,Installed_Capacity!$G$15:$G$20,0),MATCH(Source_Data!C3644,Installed_Capacity!$H$14:$S$14,0)))</f>
        <v>8.0000997288777728E-2</v>
      </c>
      <c r="L3644" s="21"/>
      <c r="M3644" s="2"/>
    </row>
    <row r="3645" spans="1:13" x14ac:dyDescent="0.25">
      <c r="A3645" s="17">
        <v>42887</v>
      </c>
      <c r="B3645" s="19">
        <v>2017</v>
      </c>
      <c r="C3645" s="19">
        <v>6</v>
      </c>
      <c r="D3645" s="19">
        <v>1</v>
      </c>
      <c r="E3645" s="19">
        <v>19</v>
      </c>
      <c r="F3645" s="40">
        <v>29322</v>
      </c>
      <c r="G3645" s="35">
        <f t="shared" si="56"/>
        <v>29730</v>
      </c>
      <c r="H3645" s="27">
        <v>169</v>
      </c>
      <c r="I3645" s="28">
        <v>718.35565999999994</v>
      </c>
      <c r="J3645" s="28">
        <f>H3645/(INDEX(Installed_Capacity!$H$6:$S$11,MATCH(Source_Data!B3645,Installed_Capacity!$G$6:$G$11,0),MATCH(Source_Data!C3645,Installed_Capacity!$H$5:$S$5,0)))</f>
        <v>0.28403361344537814</v>
      </c>
      <c r="K3645" s="29">
        <f>I3645/(INDEX(Installed_Capacity!$H$15:$S$20,MATCH(Source_Data!B3645,Installed_Capacity!$G$15:$G$20,0),MATCH(Source_Data!C3645,Installed_Capacity!$H$14:$S$14,0)))</f>
        <v>9.000100981753123E-2</v>
      </c>
      <c r="L3645" s="21"/>
      <c r="M3645" s="2"/>
    </row>
    <row r="3646" spans="1:13" x14ac:dyDescent="0.25">
      <c r="A3646" s="17">
        <v>42887</v>
      </c>
      <c r="B3646" s="19">
        <v>2017</v>
      </c>
      <c r="C3646" s="19">
        <v>6</v>
      </c>
      <c r="D3646" s="19">
        <v>1</v>
      </c>
      <c r="E3646" s="19">
        <v>20</v>
      </c>
      <c r="F3646" s="40">
        <v>29730</v>
      </c>
      <c r="G3646" s="35">
        <f t="shared" si="56"/>
        <v>29730</v>
      </c>
      <c r="H3646" s="27">
        <v>178</v>
      </c>
      <c r="I3646" s="28">
        <v>2314.6831000000002</v>
      </c>
      <c r="J3646" s="28">
        <f>H3646/(INDEX(Installed_Capacity!$H$6:$S$11,MATCH(Source_Data!B3646,Installed_Capacity!$G$6:$G$11,0),MATCH(Source_Data!C3646,Installed_Capacity!$H$5:$S$5,0)))</f>
        <v>0.29915966386554621</v>
      </c>
      <c r="K3646" s="29">
        <f>I3646/(INDEX(Installed_Capacity!$H$15:$S$20,MATCH(Source_Data!B3646,Installed_Capacity!$G$15:$G$20,0),MATCH(Source_Data!C3646,Installed_Capacity!$H$14:$S$14,0)))</f>
        <v>0.29000093965651169</v>
      </c>
      <c r="L3646" s="21"/>
      <c r="M3646" s="2"/>
    </row>
    <row r="3647" spans="1:13" x14ac:dyDescent="0.25">
      <c r="A3647" s="17">
        <v>42887</v>
      </c>
      <c r="B3647" s="19">
        <v>2017</v>
      </c>
      <c r="C3647" s="19">
        <v>6</v>
      </c>
      <c r="D3647" s="19">
        <v>1</v>
      </c>
      <c r="E3647" s="19">
        <v>21</v>
      </c>
      <c r="F3647" s="40">
        <v>28936</v>
      </c>
      <c r="G3647" s="35">
        <f t="shared" si="56"/>
        <v>29730</v>
      </c>
      <c r="H3647" s="27">
        <v>59</v>
      </c>
      <c r="I3647" s="28">
        <v>4868.8071</v>
      </c>
      <c r="J3647" s="28">
        <f>H3647/(INDEX(Installed_Capacity!$H$6:$S$11,MATCH(Source_Data!B3647,Installed_Capacity!$G$6:$G$11,0),MATCH(Source_Data!C3647,Installed_Capacity!$H$5:$S$5,0)))</f>
        <v>9.9159663865546213E-2</v>
      </c>
      <c r="K3647" s="29">
        <f>I3647/(INDEX(Installed_Capacity!$H$15:$S$20,MATCH(Source_Data!B3647,Installed_Capacity!$G$15:$G$20,0),MATCH(Source_Data!C3647,Installed_Capacity!$H$14:$S$14,0)))</f>
        <v>0.61000083942648375</v>
      </c>
      <c r="L3647" s="21"/>
      <c r="M3647" s="2"/>
    </row>
    <row r="3648" spans="1:13" x14ac:dyDescent="0.25">
      <c r="A3648" s="17">
        <v>42887</v>
      </c>
      <c r="B3648" s="19">
        <v>2017</v>
      </c>
      <c r="C3648" s="19">
        <v>6</v>
      </c>
      <c r="D3648" s="19">
        <v>1</v>
      </c>
      <c r="E3648" s="19">
        <v>22</v>
      </c>
      <c r="F3648" s="40">
        <v>26656</v>
      </c>
      <c r="G3648" s="35">
        <f t="shared" si="56"/>
        <v>29730</v>
      </c>
      <c r="H3648" s="27">
        <v>146</v>
      </c>
      <c r="I3648" s="28">
        <v>4230.277</v>
      </c>
      <c r="J3648" s="28">
        <f>H3648/(INDEX(Installed_Capacity!$H$6:$S$11,MATCH(Source_Data!B3648,Installed_Capacity!$G$6:$G$11,0),MATCH(Source_Data!C3648,Installed_Capacity!$H$5:$S$5,0)))</f>
        <v>0.24537815126050419</v>
      </c>
      <c r="K3648" s="29">
        <f>I3648/(INDEX(Installed_Capacity!$H$15:$S$20,MATCH(Source_Data!B3648,Installed_Capacity!$G$15:$G$20,0),MATCH(Source_Data!C3648,Installed_Capacity!$H$14:$S$14,0)))</f>
        <v>0.53000097724277218</v>
      </c>
      <c r="L3648" s="21"/>
      <c r="M3648" s="2"/>
    </row>
    <row r="3649" spans="1:13" x14ac:dyDescent="0.25">
      <c r="A3649" s="17">
        <v>42887</v>
      </c>
      <c r="B3649" s="19">
        <v>2017</v>
      </c>
      <c r="C3649" s="19">
        <v>6</v>
      </c>
      <c r="D3649" s="19">
        <v>1</v>
      </c>
      <c r="E3649" s="19">
        <v>23</v>
      </c>
      <c r="F3649" s="40">
        <v>24434</v>
      </c>
      <c r="G3649" s="35">
        <f t="shared" si="56"/>
        <v>29730</v>
      </c>
      <c r="H3649" s="27">
        <v>135.00000001000001</v>
      </c>
      <c r="I3649" s="28">
        <v>3432.1131</v>
      </c>
      <c r="J3649" s="28">
        <f>H3649/(INDEX(Installed_Capacity!$H$6:$S$11,MATCH(Source_Data!B3649,Installed_Capacity!$G$6:$G$11,0),MATCH(Source_Data!C3649,Installed_Capacity!$H$5:$S$5,0)))</f>
        <v>0.22689075631932776</v>
      </c>
      <c r="K3649" s="29">
        <f>I3649/(INDEX(Installed_Capacity!$H$15:$S$20,MATCH(Source_Data!B3649,Installed_Capacity!$G$15:$G$20,0),MATCH(Source_Data!C3649,Installed_Capacity!$H$14:$S$14,0)))</f>
        <v>0.43000098977152562</v>
      </c>
      <c r="L3649" s="21"/>
      <c r="M3649" s="2"/>
    </row>
    <row r="3650" spans="1:13" x14ac:dyDescent="0.25">
      <c r="A3650" s="17">
        <v>42887</v>
      </c>
      <c r="B3650" s="19">
        <v>2017</v>
      </c>
      <c r="C3650" s="19">
        <v>6</v>
      </c>
      <c r="D3650" s="19">
        <v>1</v>
      </c>
      <c r="E3650" s="19">
        <v>24</v>
      </c>
      <c r="F3650" s="40">
        <v>23320</v>
      </c>
      <c r="G3650" s="35">
        <f t="shared" si="56"/>
        <v>29730</v>
      </c>
      <c r="H3650" s="27">
        <v>173</v>
      </c>
      <c r="I3650" s="28">
        <v>2234.8670999999999</v>
      </c>
      <c r="J3650" s="28">
        <f>H3650/(INDEX(Installed_Capacity!$H$6:$S$11,MATCH(Source_Data!B3650,Installed_Capacity!$G$6:$G$11,0),MATCH(Source_Data!C3650,Installed_Capacity!$H$5:$S$5,0)))</f>
        <v>0.29075630252100843</v>
      </c>
      <c r="K3650" s="29">
        <f>I3650/(INDEX(Installed_Capacity!$H$15:$S$20,MATCH(Source_Data!B3650,Installed_Capacity!$G$15:$G$20,0),MATCH(Source_Data!C3650,Installed_Capacity!$H$14:$S$14,0)))</f>
        <v>0.28000098977152565</v>
      </c>
      <c r="L3650" s="21"/>
      <c r="M3650" s="2"/>
    </row>
    <row r="3651" spans="1:13" x14ac:dyDescent="0.25">
      <c r="A3651" s="17">
        <v>42888</v>
      </c>
      <c r="B3651" s="19">
        <v>2017</v>
      </c>
      <c r="C3651" s="19">
        <v>6</v>
      </c>
      <c r="D3651" s="19">
        <v>2</v>
      </c>
      <c r="E3651" s="19">
        <v>1</v>
      </c>
      <c r="F3651" s="40">
        <v>22733</v>
      </c>
      <c r="G3651" s="35">
        <f t="shared" ref="G3651:G3714" si="57">_xlfn.MAXIFS($F:$F,$B:$B,B3651,$C:$C,C3651,$D:$D,D3651)</f>
        <v>32464</v>
      </c>
      <c r="H3651" s="27">
        <v>130</v>
      </c>
      <c r="I3651" s="28">
        <v>957.80485999999996</v>
      </c>
      <c r="J3651" s="28">
        <f>H3651/(INDEX(Installed_Capacity!$H$6:$S$11,MATCH(Source_Data!B3651,Installed_Capacity!$G$6:$G$11,0),MATCH(Source_Data!C3651,Installed_Capacity!$H$5:$S$5,0)))</f>
        <v>0.21848739495798319</v>
      </c>
      <c r="K3651" s="29">
        <f>I3651/(INDEX(Installed_Capacity!$H$15:$S$20,MATCH(Source_Data!B3651,Installed_Capacity!$G$15:$G$20,0),MATCH(Source_Data!C3651,Installed_Capacity!$H$14:$S$14,0)))</f>
        <v>0.12000100981753123</v>
      </c>
      <c r="L3651" s="21"/>
      <c r="M3651" s="2"/>
    </row>
    <row r="3652" spans="1:13" x14ac:dyDescent="0.25">
      <c r="A3652" s="17">
        <v>42888</v>
      </c>
      <c r="B3652" s="19">
        <v>2017</v>
      </c>
      <c r="C3652" s="19">
        <v>6</v>
      </c>
      <c r="D3652" s="19">
        <v>2</v>
      </c>
      <c r="E3652" s="19">
        <v>2</v>
      </c>
      <c r="F3652" s="40">
        <v>22123</v>
      </c>
      <c r="G3652" s="35">
        <f t="shared" si="57"/>
        <v>32464</v>
      </c>
      <c r="H3652" s="27">
        <v>88</v>
      </c>
      <c r="I3652" s="28">
        <v>319.27364</v>
      </c>
      <c r="J3652" s="28">
        <f>H3652/(INDEX(Installed_Capacity!$H$6:$S$11,MATCH(Source_Data!B3652,Installed_Capacity!$G$6:$G$11,0),MATCH(Source_Data!C3652,Installed_Capacity!$H$5:$S$5,0)))</f>
        <v>0.14789915966386555</v>
      </c>
      <c r="K3652" s="29">
        <f>I3652/(INDEX(Installed_Capacity!$H$15:$S$20,MATCH(Source_Data!B3652,Installed_Capacity!$G$15:$G$20,0),MATCH(Source_Data!C3652,Installed_Capacity!$H$14:$S$14,0)))</f>
        <v>4.0001007311780537E-2</v>
      </c>
      <c r="L3652" s="21"/>
      <c r="M3652" s="2"/>
    </row>
    <row r="3653" spans="1:13" x14ac:dyDescent="0.25">
      <c r="A3653" s="17">
        <v>42888</v>
      </c>
      <c r="B3653" s="19">
        <v>2017</v>
      </c>
      <c r="C3653" s="19">
        <v>6</v>
      </c>
      <c r="D3653" s="19">
        <v>2</v>
      </c>
      <c r="E3653" s="19">
        <v>3</v>
      </c>
      <c r="F3653" s="40">
        <v>21814</v>
      </c>
      <c r="G3653" s="35">
        <f t="shared" si="57"/>
        <v>32464</v>
      </c>
      <c r="H3653" s="27">
        <v>116</v>
      </c>
      <c r="I3653" s="28">
        <v>79.824378999999993</v>
      </c>
      <c r="J3653" s="28">
        <f>H3653/(INDEX(Installed_Capacity!$H$6:$S$11,MATCH(Source_Data!B3653,Installed_Capacity!$G$6:$G$11,0),MATCH(Source_Data!C3653,Installed_Capacity!$H$5:$S$5,0)))</f>
        <v>0.19495798319327731</v>
      </c>
      <c r="K3653" s="29">
        <f>I3653/(INDEX(Installed_Capacity!$H$15:$S$20,MATCH(Source_Data!B3653,Installed_Capacity!$G$15:$G$20,0),MATCH(Source_Data!C3653,Installed_Capacity!$H$14:$S$14,0)))</f>
        <v>1.0000999669240907E-2</v>
      </c>
      <c r="L3653" s="21"/>
      <c r="M3653" s="2"/>
    </row>
    <row r="3654" spans="1:13" x14ac:dyDescent="0.25">
      <c r="A3654" s="17">
        <v>42888</v>
      </c>
      <c r="B3654" s="19">
        <v>2017</v>
      </c>
      <c r="C3654" s="19">
        <v>6</v>
      </c>
      <c r="D3654" s="19">
        <v>2</v>
      </c>
      <c r="E3654" s="19">
        <v>4</v>
      </c>
      <c r="F3654" s="40">
        <v>21933</v>
      </c>
      <c r="G3654" s="35">
        <f t="shared" si="57"/>
        <v>32464</v>
      </c>
      <c r="H3654" s="27">
        <v>104</v>
      </c>
      <c r="I3654" s="28">
        <v>399.08994999999999</v>
      </c>
      <c r="J3654" s="28">
        <f>H3654/(INDEX(Installed_Capacity!$H$6:$S$11,MATCH(Source_Data!B3654,Installed_Capacity!$G$6:$G$11,0),MATCH(Source_Data!C3654,Installed_Capacity!$H$5:$S$5,0)))</f>
        <v>0.17478991596638654</v>
      </c>
      <c r="K3654" s="29">
        <f>I3654/(INDEX(Installed_Capacity!$H$15:$S$20,MATCH(Source_Data!B3654,Installed_Capacity!$G$15:$G$20,0),MATCH(Source_Data!C3654,Installed_Capacity!$H$14:$S$14,0)))</f>
        <v>5.0000996035902391E-2</v>
      </c>
      <c r="L3654" s="21"/>
      <c r="M3654" s="2"/>
    </row>
    <row r="3655" spans="1:13" x14ac:dyDescent="0.25">
      <c r="A3655" s="17">
        <v>42888</v>
      </c>
      <c r="B3655" s="19">
        <v>2017</v>
      </c>
      <c r="C3655" s="19">
        <v>6</v>
      </c>
      <c r="D3655" s="19">
        <v>2</v>
      </c>
      <c r="E3655" s="19">
        <v>5</v>
      </c>
      <c r="F3655" s="40">
        <v>22562</v>
      </c>
      <c r="G3655" s="35">
        <f t="shared" si="57"/>
        <v>32464</v>
      </c>
      <c r="H3655" s="27">
        <v>13.000000010999999</v>
      </c>
      <c r="I3655" s="28">
        <v>239.45715000000001</v>
      </c>
      <c r="J3655" s="28">
        <f>H3655/(INDEX(Installed_Capacity!$H$6:$S$11,MATCH(Source_Data!B3655,Installed_Capacity!$G$6:$G$11,0),MATCH(Source_Data!C3655,Installed_Capacity!$H$5:$S$5,0)))</f>
        <v>2.1848739514285714E-2</v>
      </c>
      <c r="K3655" s="29">
        <f>I3655/(INDEX(Installed_Capacity!$H$15:$S$20,MATCH(Source_Data!B3655,Installed_Capacity!$G$15:$G$20,0),MATCH(Source_Data!C3655,Installed_Capacity!$H$14:$S$14,0)))</f>
        <v>3.0000996035902398E-2</v>
      </c>
      <c r="L3655" s="21"/>
      <c r="M3655" s="2"/>
    </row>
    <row r="3656" spans="1:13" x14ac:dyDescent="0.25">
      <c r="A3656" s="17">
        <v>42888</v>
      </c>
      <c r="B3656" s="19">
        <v>2017</v>
      </c>
      <c r="C3656" s="19">
        <v>6</v>
      </c>
      <c r="D3656" s="19">
        <v>2</v>
      </c>
      <c r="E3656" s="19">
        <v>6</v>
      </c>
      <c r="F3656" s="40">
        <v>23884</v>
      </c>
      <c r="G3656" s="35">
        <f t="shared" si="57"/>
        <v>32464</v>
      </c>
      <c r="H3656" s="27">
        <v>13.000000006</v>
      </c>
      <c r="I3656" s="28">
        <v>319.27364</v>
      </c>
      <c r="J3656" s="28">
        <f>H3656/(INDEX(Installed_Capacity!$H$6:$S$11,MATCH(Source_Data!B3656,Installed_Capacity!$G$6:$G$11,0),MATCH(Source_Data!C3656,Installed_Capacity!$H$5:$S$5,0)))</f>
        <v>2.1848739505882352E-2</v>
      </c>
      <c r="K3656" s="29">
        <f>I3656/(INDEX(Installed_Capacity!$H$15:$S$20,MATCH(Source_Data!B3656,Installed_Capacity!$G$15:$G$20,0),MATCH(Source_Data!C3656,Installed_Capacity!$H$14:$S$14,0)))</f>
        <v>4.0001007311780537E-2</v>
      </c>
      <c r="L3656" s="21"/>
      <c r="M3656" s="2"/>
    </row>
    <row r="3657" spans="1:13" x14ac:dyDescent="0.25">
      <c r="A3657" s="17">
        <v>42888</v>
      </c>
      <c r="B3657" s="19">
        <v>2017</v>
      </c>
      <c r="C3657" s="19">
        <v>6</v>
      </c>
      <c r="D3657" s="19">
        <v>2</v>
      </c>
      <c r="E3657" s="19">
        <v>7</v>
      </c>
      <c r="F3657" s="40">
        <v>25463</v>
      </c>
      <c r="G3657" s="35">
        <f t="shared" si="57"/>
        <v>32464</v>
      </c>
      <c r="H3657" s="27">
        <v>23.999999998</v>
      </c>
      <c r="I3657" s="28">
        <v>79.824378999999993</v>
      </c>
      <c r="J3657" s="28">
        <f>H3657/(INDEX(Installed_Capacity!$H$6:$S$11,MATCH(Source_Data!B3657,Installed_Capacity!$G$6:$G$11,0),MATCH(Source_Data!C3657,Installed_Capacity!$H$5:$S$5,0)))</f>
        <v>4.0336134450420169E-2</v>
      </c>
      <c r="K3657" s="29">
        <f>I3657/(INDEX(Installed_Capacity!$H$15:$S$20,MATCH(Source_Data!B3657,Installed_Capacity!$G$15:$G$20,0),MATCH(Source_Data!C3657,Installed_Capacity!$H$14:$S$14,0)))</f>
        <v>1.0000999669240907E-2</v>
      </c>
      <c r="L3657" s="21"/>
      <c r="M3657" s="2"/>
    </row>
    <row r="3658" spans="1:13" x14ac:dyDescent="0.25">
      <c r="A3658" s="17">
        <v>42888</v>
      </c>
      <c r="B3658" s="19">
        <v>2017</v>
      </c>
      <c r="C3658" s="19">
        <v>6</v>
      </c>
      <c r="D3658" s="19">
        <v>2</v>
      </c>
      <c r="E3658" s="19">
        <v>8</v>
      </c>
      <c r="F3658" s="40">
        <v>26409</v>
      </c>
      <c r="G3658" s="35">
        <f t="shared" si="57"/>
        <v>32464</v>
      </c>
      <c r="H3658" s="27">
        <v>0</v>
      </c>
      <c r="I3658" s="28">
        <v>79.824378999999993</v>
      </c>
      <c r="J3658" s="28">
        <f>H3658/(INDEX(Installed_Capacity!$H$6:$S$11,MATCH(Source_Data!B3658,Installed_Capacity!$G$6:$G$11,0),MATCH(Source_Data!C3658,Installed_Capacity!$H$5:$S$5,0)))</f>
        <v>0</v>
      </c>
      <c r="K3658" s="29">
        <f>I3658/(INDEX(Installed_Capacity!$H$15:$S$20,MATCH(Source_Data!B3658,Installed_Capacity!$G$15:$G$20,0),MATCH(Source_Data!C3658,Installed_Capacity!$H$14:$S$14,0)))</f>
        <v>1.0000999669240907E-2</v>
      </c>
      <c r="L3658" s="21"/>
      <c r="M3658" s="2"/>
    </row>
    <row r="3659" spans="1:13" x14ac:dyDescent="0.25">
      <c r="A3659" s="17">
        <v>42888</v>
      </c>
      <c r="B3659" s="19">
        <v>2017</v>
      </c>
      <c r="C3659" s="19">
        <v>6</v>
      </c>
      <c r="D3659" s="19">
        <v>2</v>
      </c>
      <c r="E3659" s="19">
        <v>9</v>
      </c>
      <c r="F3659" s="40">
        <v>26810</v>
      </c>
      <c r="G3659" s="35">
        <f t="shared" si="57"/>
        <v>32464</v>
      </c>
      <c r="H3659" s="27">
        <v>0</v>
      </c>
      <c r="I3659" s="28">
        <v>79.824378999999993</v>
      </c>
      <c r="J3659" s="28">
        <f>H3659/(INDEX(Installed_Capacity!$H$6:$S$11,MATCH(Source_Data!B3659,Installed_Capacity!$G$6:$G$11,0),MATCH(Source_Data!C3659,Installed_Capacity!$H$5:$S$5,0)))</f>
        <v>0</v>
      </c>
      <c r="K3659" s="29">
        <f>I3659/(INDEX(Installed_Capacity!$H$15:$S$20,MATCH(Source_Data!B3659,Installed_Capacity!$G$15:$G$20,0),MATCH(Source_Data!C3659,Installed_Capacity!$H$14:$S$14,0)))</f>
        <v>1.0000999669240907E-2</v>
      </c>
      <c r="L3659" s="21"/>
      <c r="M3659" s="2"/>
    </row>
    <row r="3660" spans="1:13" x14ac:dyDescent="0.25">
      <c r="A3660" s="17">
        <v>42888</v>
      </c>
      <c r="B3660" s="19">
        <v>2017</v>
      </c>
      <c r="C3660" s="19">
        <v>6</v>
      </c>
      <c r="D3660" s="19">
        <v>2</v>
      </c>
      <c r="E3660" s="19">
        <v>10</v>
      </c>
      <c r="F3660" s="40">
        <v>27389</v>
      </c>
      <c r="G3660" s="35">
        <f t="shared" si="57"/>
        <v>32464</v>
      </c>
      <c r="H3660" s="27">
        <v>0</v>
      </c>
      <c r="I3660" s="28">
        <v>159.640749</v>
      </c>
      <c r="J3660" s="28">
        <f>H3660/(INDEX(Installed_Capacity!$H$6:$S$11,MATCH(Source_Data!B3660,Installed_Capacity!$G$6:$G$11,0),MATCH(Source_Data!C3660,Installed_Capacity!$H$5:$S$5,0)))</f>
        <v>0</v>
      </c>
      <c r="K3660" s="29">
        <f>I3660/(INDEX(Installed_Capacity!$H$15:$S$20,MATCH(Source_Data!B3660,Installed_Capacity!$G$15:$G$20,0),MATCH(Source_Data!C3660,Installed_Capacity!$H$14:$S$14,0)))</f>
        <v>2.0000995910614862E-2</v>
      </c>
      <c r="L3660" s="21"/>
      <c r="M3660" s="2"/>
    </row>
    <row r="3661" spans="1:13" x14ac:dyDescent="0.25">
      <c r="A3661" s="17">
        <v>42888</v>
      </c>
      <c r="B3661" s="19">
        <v>2017</v>
      </c>
      <c r="C3661" s="19">
        <v>6</v>
      </c>
      <c r="D3661" s="19">
        <v>2</v>
      </c>
      <c r="E3661" s="19">
        <v>11</v>
      </c>
      <c r="F3661" s="40">
        <v>27702</v>
      </c>
      <c r="G3661" s="35">
        <f t="shared" si="57"/>
        <v>32464</v>
      </c>
      <c r="H3661" s="27">
        <v>3</v>
      </c>
      <c r="I3661" s="28">
        <v>319.27364</v>
      </c>
      <c r="J3661" s="28">
        <f>H3661/(INDEX(Installed_Capacity!$H$6:$S$11,MATCH(Source_Data!B3661,Installed_Capacity!$G$6:$G$11,0),MATCH(Source_Data!C3661,Installed_Capacity!$H$5:$S$5,0)))</f>
        <v>5.0420168067226894E-3</v>
      </c>
      <c r="K3661" s="29">
        <f>I3661/(INDEX(Installed_Capacity!$H$15:$S$20,MATCH(Source_Data!B3661,Installed_Capacity!$G$15:$G$20,0),MATCH(Source_Data!C3661,Installed_Capacity!$H$14:$S$14,0)))</f>
        <v>4.0001007311780537E-2</v>
      </c>
      <c r="L3661" s="21"/>
      <c r="M3661" s="2"/>
    </row>
    <row r="3662" spans="1:13" x14ac:dyDescent="0.25">
      <c r="A3662" s="17">
        <v>42888</v>
      </c>
      <c r="B3662" s="19">
        <v>2017</v>
      </c>
      <c r="C3662" s="19">
        <v>6</v>
      </c>
      <c r="D3662" s="19">
        <v>2</v>
      </c>
      <c r="E3662" s="19">
        <v>12</v>
      </c>
      <c r="F3662" s="40">
        <v>28172</v>
      </c>
      <c r="G3662" s="35">
        <f t="shared" si="57"/>
        <v>32464</v>
      </c>
      <c r="H3662" s="27">
        <v>9.9999999979999998</v>
      </c>
      <c r="I3662" s="28">
        <v>638.53915999999992</v>
      </c>
      <c r="J3662" s="28">
        <f>H3662/(INDEX(Installed_Capacity!$H$6:$S$11,MATCH(Source_Data!B3662,Installed_Capacity!$G$6:$G$11,0),MATCH(Source_Data!C3662,Installed_Capacity!$H$5:$S$5,0)))</f>
        <v>1.6806722685714287E-2</v>
      </c>
      <c r="K3662" s="29">
        <f>I3662/(INDEX(Installed_Capacity!$H$15:$S$20,MATCH(Source_Data!B3662,Installed_Capacity!$G$15:$G$20,0),MATCH(Source_Data!C3662,Installed_Capacity!$H$14:$S$14,0)))</f>
        <v>8.0000997288777728E-2</v>
      </c>
      <c r="L3662" s="21"/>
      <c r="M3662" s="2"/>
    </row>
    <row r="3663" spans="1:13" x14ac:dyDescent="0.25">
      <c r="A3663" s="17">
        <v>42888</v>
      </c>
      <c r="B3663" s="19">
        <v>2017</v>
      </c>
      <c r="C3663" s="19">
        <v>6</v>
      </c>
      <c r="D3663" s="19">
        <v>2</v>
      </c>
      <c r="E3663" s="19">
        <v>13</v>
      </c>
      <c r="F3663" s="40">
        <v>29121</v>
      </c>
      <c r="G3663" s="35">
        <f t="shared" si="57"/>
        <v>32464</v>
      </c>
      <c r="H3663" s="27">
        <v>10.999999998</v>
      </c>
      <c r="I3663" s="28">
        <v>638.53915999999992</v>
      </c>
      <c r="J3663" s="28">
        <f>H3663/(INDEX(Installed_Capacity!$H$6:$S$11,MATCH(Source_Data!B3663,Installed_Capacity!$G$6:$G$11,0),MATCH(Source_Data!C3663,Installed_Capacity!$H$5:$S$5,0)))</f>
        <v>1.8487394954621848E-2</v>
      </c>
      <c r="K3663" s="29">
        <f>I3663/(INDEX(Installed_Capacity!$H$15:$S$20,MATCH(Source_Data!B3663,Installed_Capacity!$G$15:$G$20,0),MATCH(Source_Data!C3663,Installed_Capacity!$H$14:$S$14,0)))</f>
        <v>8.0000997288777728E-2</v>
      </c>
      <c r="L3663" s="21"/>
      <c r="M3663" s="2"/>
    </row>
    <row r="3664" spans="1:13" x14ac:dyDescent="0.25">
      <c r="A3664" s="17">
        <v>42888</v>
      </c>
      <c r="B3664" s="19">
        <v>2017</v>
      </c>
      <c r="C3664" s="19">
        <v>6</v>
      </c>
      <c r="D3664" s="19">
        <v>2</v>
      </c>
      <c r="E3664" s="19">
        <v>14</v>
      </c>
      <c r="F3664" s="40">
        <v>30079</v>
      </c>
      <c r="G3664" s="35">
        <f t="shared" si="57"/>
        <v>32464</v>
      </c>
      <c r="H3664" s="27">
        <v>16.000000008000001</v>
      </c>
      <c r="I3664" s="28">
        <v>718.35565999999994</v>
      </c>
      <c r="J3664" s="28">
        <f>H3664/(INDEX(Installed_Capacity!$H$6:$S$11,MATCH(Source_Data!B3664,Installed_Capacity!$G$6:$G$11,0),MATCH(Source_Data!C3664,Installed_Capacity!$H$5:$S$5,0)))</f>
        <v>2.6890756315966387E-2</v>
      </c>
      <c r="K3664" s="29">
        <f>I3664/(INDEX(Installed_Capacity!$H$15:$S$20,MATCH(Source_Data!B3664,Installed_Capacity!$G$15:$G$20,0),MATCH(Source_Data!C3664,Installed_Capacity!$H$14:$S$14,0)))</f>
        <v>9.000100981753123E-2</v>
      </c>
      <c r="L3664" s="21"/>
      <c r="M3664" s="2"/>
    </row>
    <row r="3665" spans="1:13" x14ac:dyDescent="0.25">
      <c r="A3665" s="17">
        <v>42888</v>
      </c>
      <c r="B3665" s="19">
        <v>2017</v>
      </c>
      <c r="C3665" s="19">
        <v>6</v>
      </c>
      <c r="D3665" s="19">
        <v>2</v>
      </c>
      <c r="E3665" s="19">
        <v>15</v>
      </c>
      <c r="F3665" s="40">
        <v>31180</v>
      </c>
      <c r="G3665" s="35">
        <f t="shared" si="57"/>
        <v>32464</v>
      </c>
      <c r="H3665" s="27">
        <v>71</v>
      </c>
      <c r="I3665" s="28">
        <v>798.17186000000004</v>
      </c>
      <c r="J3665" s="28">
        <f>H3665/(INDEX(Installed_Capacity!$H$6:$S$11,MATCH(Source_Data!B3665,Installed_Capacity!$G$6:$G$11,0),MATCH(Source_Data!C3665,Installed_Capacity!$H$5:$S$5,0)))</f>
        <v>0.11932773109243698</v>
      </c>
      <c r="K3665" s="29">
        <f>I3665/(INDEX(Installed_Capacity!$H$15:$S$20,MATCH(Source_Data!B3665,Installed_Capacity!$G$15:$G$20,0),MATCH(Source_Data!C3665,Installed_Capacity!$H$14:$S$14,0)))</f>
        <v>0.10000098476002425</v>
      </c>
      <c r="L3665" s="21"/>
      <c r="M3665" s="2"/>
    </row>
    <row r="3666" spans="1:13" x14ac:dyDescent="0.25">
      <c r="A3666" s="17">
        <v>42888</v>
      </c>
      <c r="B3666" s="19">
        <v>2017</v>
      </c>
      <c r="C3666" s="19">
        <v>6</v>
      </c>
      <c r="D3666" s="19">
        <v>2</v>
      </c>
      <c r="E3666" s="19">
        <v>16</v>
      </c>
      <c r="F3666" s="40">
        <v>32018</v>
      </c>
      <c r="G3666" s="35">
        <f t="shared" si="57"/>
        <v>32464</v>
      </c>
      <c r="H3666" s="27">
        <v>113</v>
      </c>
      <c r="I3666" s="28">
        <v>798.17186000000004</v>
      </c>
      <c r="J3666" s="28">
        <f>H3666/(INDEX(Installed_Capacity!$H$6:$S$11,MATCH(Source_Data!B3666,Installed_Capacity!$G$6:$G$11,0),MATCH(Source_Data!C3666,Installed_Capacity!$H$5:$S$5,0)))</f>
        <v>0.18991596638655461</v>
      </c>
      <c r="K3666" s="29">
        <f>I3666/(INDEX(Installed_Capacity!$H$15:$S$20,MATCH(Source_Data!B3666,Installed_Capacity!$G$15:$G$20,0),MATCH(Source_Data!C3666,Installed_Capacity!$H$14:$S$14,0)))</f>
        <v>0.10000098476002425</v>
      </c>
      <c r="L3666" s="21"/>
      <c r="M3666" s="2"/>
    </row>
    <row r="3667" spans="1:13" x14ac:dyDescent="0.25">
      <c r="A3667" s="17">
        <v>42888</v>
      </c>
      <c r="B3667" s="19">
        <v>2017</v>
      </c>
      <c r="C3667" s="19">
        <v>6</v>
      </c>
      <c r="D3667" s="19">
        <v>2</v>
      </c>
      <c r="E3667" s="19">
        <v>17</v>
      </c>
      <c r="F3667" s="40">
        <v>32464</v>
      </c>
      <c r="G3667" s="35">
        <f t="shared" si="57"/>
        <v>32464</v>
      </c>
      <c r="H3667" s="27">
        <v>139</v>
      </c>
      <c r="I3667" s="28">
        <v>798.17186000000004</v>
      </c>
      <c r="J3667" s="28">
        <f>H3667/(INDEX(Installed_Capacity!$H$6:$S$11,MATCH(Source_Data!B3667,Installed_Capacity!$G$6:$G$11,0),MATCH(Source_Data!C3667,Installed_Capacity!$H$5:$S$5,0)))</f>
        <v>0.23361344537815126</v>
      </c>
      <c r="K3667" s="29">
        <f>I3667/(INDEX(Installed_Capacity!$H$15:$S$20,MATCH(Source_Data!B3667,Installed_Capacity!$G$15:$G$20,0),MATCH(Source_Data!C3667,Installed_Capacity!$H$14:$S$14,0)))</f>
        <v>0.10000098476002425</v>
      </c>
      <c r="L3667" s="21"/>
      <c r="M3667" s="2"/>
    </row>
    <row r="3668" spans="1:13" x14ac:dyDescent="0.25">
      <c r="A3668" s="17">
        <v>42888</v>
      </c>
      <c r="B3668" s="19">
        <v>2017</v>
      </c>
      <c r="C3668" s="19">
        <v>6</v>
      </c>
      <c r="D3668" s="19">
        <v>2</v>
      </c>
      <c r="E3668" s="19">
        <v>18</v>
      </c>
      <c r="F3668" s="40">
        <v>32270</v>
      </c>
      <c r="G3668" s="35">
        <f t="shared" si="57"/>
        <v>32464</v>
      </c>
      <c r="H3668" s="27">
        <v>203</v>
      </c>
      <c r="I3668" s="28">
        <v>798.17186000000004</v>
      </c>
      <c r="J3668" s="28">
        <f>H3668/(INDEX(Installed_Capacity!$H$6:$S$11,MATCH(Source_Data!B3668,Installed_Capacity!$G$6:$G$11,0),MATCH(Source_Data!C3668,Installed_Capacity!$H$5:$S$5,0)))</f>
        <v>0.3411764705882353</v>
      </c>
      <c r="K3668" s="29">
        <f>I3668/(INDEX(Installed_Capacity!$H$15:$S$20,MATCH(Source_Data!B3668,Installed_Capacity!$G$15:$G$20,0),MATCH(Source_Data!C3668,Installed_Capacity!$H$14:$S$14,0)))</f>
        <v>0.10000098476002425</v>
      </c>
      <c r="L3668" s="21"/>
      <c r="M3668" s="2"/>
    </row>
    <row r="3669" spans="1:13" x14ac:dyDescent="0.25">
      <c r="A3669" s="17">
        <v>42888</v>
      </c>
      <c r="B3669" s="19">
        <v>2017</v>
      </c>
      <c r="C3669" s="19">
        <v>6</v>
      </c>
      <c r="D3669" s="19">
        <v>2</v>
      </c>
      <c r="E3669" s="19">
        <v>19</v>
      </c>
      <c r="F3669" s="40">
        <v>31743</v>
      </c>
      <c r="G3669" s="35">
        <f t="shared" si="57"/>
        <v>32464</v>
      </c>
      <c r="H3669" s="27">
        <v>101.00000000999999</v>
      </c>
      <c r="I3669" s="28">
        <v>1117.43786</v>
      </c>
      <c r="J3669" s="28">
        <f>H3669/(INDEX(Installed_Capacity!$H$6:$S$11,MATCH(Source_Data!B3669,Installed_Capacity!$G$6:$G$11,0),MATCH(Source_Data!C3669,Installed_Capacity!$H$5:$S$5,0)))</f>
        <v>0.16974789917647057</v>
      </c>
      <c r="K3669" s="29">
        <f>I3669/(INDEX(Installed_Capacity!$H$15:$S$20,MATCH(Source_Data!B3669,Installed_Capacity!$G$15:$G$20,0),MATCH(Source_Data!C3669,Installed_Capacity!$H$14:$S$14,0)))</f>
        <v>0.1400010348750382</v>
      </c>
      <c r="L3669" s="21"/>
      <c r="M3669" s="2"/>
    </row>
    <row r="3670" spans="1:13" x14ac:dyDescent="0.25">
      <c r="A3670" s="17">
        <v>42888</v>
      </c>
      <c r="B3670" s="19">
        <v>2017</v>
      </c>
      <c r="C3670" s="19">
        <v>6</v>
      </c>
      <c r="D3670" s="19">
        <v>2</v>
      </c>
      <c r="E3670" s="19">
        <v>20</v>
      </c>
      <c r="F3670" s="40">
        <v>31644</v>
      </c>
      <c r="G3670" s="35">
        <f t="shared" si="57"/>
        <v>32464</v>
      </c>
      <c r="H3670" s="27">
        <v>90</v>
      </c>
      <c r="I3670" s="28">
        <v>1436.7030699999998</v>
      </c>
      <c r="J3670" s="28">
        <f>H3670/(INDEX(Installed_Capacity!$H$6:$S$11,MATCH(Source_Data!B3670,Installed_Capacity!$G$6:$G$11,0),MATCH(Source_Data!C3670,Installed_Capacity!$H$5:$S$5,0)))</f>
        <v>0.15126050420168066</v>
      </c>
      <c r="K3670" s="29">
        <f>I3670/(INDEX(Installed_Capacity!$H$15:$S$20,MATCH(Source_Data!B3670,Installed_Capacity!$G$15:$G$20,0),MATCH(Source_Data!C3670,Installed_Capacity!$H$14:$S$14,0)))</f>
        <v>0.18000098601289957</v>
      </c>
      <c r="L3670" s="21"/>
      <c r="M3670" s="2"/>
    </row>
    <row r="3671" spans="1:13" x14ac:dyDescent="0.25">
      <c r="A3671" s="17">
        <v>42888</v>
      </c>
      <c r="B3671" s="19">
        <v>2017</v>
      </c>
      <c r="C3671" s="19">
        <v>6</v>
      </c>
      <c r="D3671" s="19">
        <v>2</v>
      </c>
      <c r="E3671" s="19">
        <v>21</v>
      </c>
      <c r="F3671" s="40">
        <v>30558</v>
      </c>
      <c r="G3671" s="35">
        <f t="shared" si="57"/>
        <v>32464</v>
      </c>
      <c r="H3671" s="27">
        <v>76.000000009999994</v>
      </c>
      <c r="I3671" s="28">
        <v>1835.7851000000001</v>
      </c>
      <c r="J3671" s="28">
        <f>H3671/(INDEX(Installed_Capacity!$H$6:$S$11,MATCH(Source_Data!B3671,Installed_Capacity!$G$6:$G$11,0),MATCH(Source_Data!C3671,Installed_Capacity!$H$5:$S$5,0)))</f>
        <v>0.1277310924537815</v>
      </c>
      <c r="K3671" s="29">
        <f>I3671/(INDEX(Installed_Capacity!$H$15:$S$20,MATCH(Source_Data!B3671,Installed_Capacity!$G$15:$G$20,0),MATCH(Source_Data!C3671,Installed_Capacity!$H$14:$S$14,0)))</f>
        <v>0.23000098977152564</v>
      </c>
      <c r="L3671" s="21"/>
      <c r="M3671" s="2"/>
    </row>
    <row r="3672" spans="1:13" x14ac:dyDescent="0.25">
      <c r="A3672" s="17">
        <v>42888</v>
      </c>
      <c r="B3672" s="19">
        <v>2017</v>
      </c>
      <c r="C3672" s="19">
        <v>6</v>
      </c>
      <c r="D3672" s="19">
        <v>2</v>
      </c>
      <c r="E3672" s="19">
        <v>22</v>
      </c>
      <c r="F3672" s="40">
        <v>28365</v>
      </c>
      <c r="G3672" s="35">
        <f t="shared" si="57"/>
        <v>32464</v>
      </c>
      <c r="H3672" s="27">
        <v>10.999999999</v>
      </c>
      <c r="I3672" s="28">
        <v>877.98834999999997</v>
      </c>
      <c r="J3672" s="28">
        <f>H3672/(INDEX(Installed_Capacity!$H$6:$S$11,MATCH(Source_Data!B3672,Installed_Capacity!$G$6:$G$11,0),MATCH(Source_Data!C3672,Installed_Capacity!$H$5:$S$5,0)))</f>
        <v>1.8487394956302521E-2</v>
      </c>
      <c r="K3672" s="29">
        <f>I3672/(INDEX(Installed_Capacity!$H$15:$S$20,MATCH(Source_Data!B3672,Installed_Capacity!$G$15:$G$20,0),MATCH(Source_Data!C3672,Installed_Capacity!$H$14:$S$14,0)))</f>
        <v>0.11000099603590238</v>
      </c>
      <c r="L3672" s="21"/>
      <c r="M3672" s="2"/>
    </row>
    <row r="3673" spans="1:13" x14ac:dyDescent="0.25">
      <c r="A3673" s="17">
        <v>42888</v>
      </c>
      <c r="B3673" s="19">
        <v>2017</v>
      </c>
      <c r="C3673" s="19">
        <v>6</v>
      </c>
      <c r="D3673" s="19">
        <v>2</v>
      </c>
      <c r="E3673" s="19">
        <v>23</v>
      </c>
      <c r="F3673" s="40">
        <v>25954</v>
      </c>
      <c r="G3673" s="35">
        <f t="shared" si="57"/>
        <v>32464</v>
      </c>
      <c r="H3673" s="27">
        <v>6.9999999959999997</v>
      </c>
      <c r="I3673" s="28">
        <v>1676.1520599999999</v>
      </c>
      <c r="J3673" s="28">
        <f>H3673/(INDEX(Installed_Capacity!$H$6:$S$11,MATCH(Source_Data!B3673,Installed_Capacity!$G$6:$G$11,0),MATCH(Source_Data!C3673,Installed_Capacity!$H$5:$S$5,0)))</f>
        <v>1.1764705875630251E-2</v>
      </c>
      <c r="K3673" s="29">
        <f>I3673/(INDEX(Installed_Capacity!$H$15:$S$20,MATCH(Source_Data!B3673,Installed_Capacity!$G$15:$G$20,0),MATCH(Source_Data!C3673,Installed_Capacity!$H$14:$S$14,0)))</f>
        <v>0.21000095970251725</v>
      </c>
      <c r="L3673" s="21"/>
      <c r="M3673" s="2"/>
    </row>
    <row r="3674" spans="1:13" x14ac:dyDescent="0.25">
      <c r="A3674" s="17">
        <v>42888</v>
      </c>
      <c r="B3674" s="19">
        <v>2017</v>
      </c>
      <c r="C3674" s="19">
        <v>6</v>
      </c>
      <c r="D3674" s="19">
        <v>2</v>
      </c>
      <c r="E3674" s="19">
        <v>24</v>
      </c>
      <c r="F3674" s="40">
        <v>24123</v>
      </c>
      <c r="G3674" s="35">
        <f t="shared" si="57"/>
        <v>32464</v>
      </c>
      <c r="H3674" s="27">
        <v>0</v>
      </c>
      <c r="I3674" s="28">
        <v>2713.7661000000003</v>
      </c>
      <c r="J3674" s="28">
        <f>H3674/(INDEX(Installed_Capacity!$H$6:$S$11,MATCH(Source_Data!B3674,Installed_Capacity!$G$6:$G$11,0),MATCH(Source_Data!C3674,Installed_Capacity!$H$5:$S$5,0)))</f>
        <v>0</v>
      </c>
      <c r="K3674" s="29">
        <f>I3674/(INDEX(Installed_Capacity!$H$15:$S$20,MATCH(Source_Data!B3674,Installed_Capacity!$G$15:$G$20,0),MATCH(Source_Data!C3674,Installed_Capacity!$H$14:$S$14,0)))</f>
        <v>0.34000106494404658</v>
      </c>
      <c r="L3674" s="21"/>
      <c r="M3674" s="2"/>
    </row>
    <row r="3675" spans="1:13" x14ac:dyDescent="0.25">
      <c r="A3675" s="17">
        <v>42889</v>
      </c>
      <c r="B3675" s="19">
        <v>2017</v>
      </c>
      <c r="C3675" s="19">
        <v>6</v>
      </c>
      <c r="D3675" s="19">
        <v>3</v>
      </c>
      <c r="E3675" s="19">
        <v>1</v>
      </c>
      <c r="F3675" s="40">
        <v>22909</v>
      </c>
      <c r="G3675" s="35">
        <f t="shared" si="57"/>
        <v>30677</v>
      </c>
      <c r="H3675" s="27">
        <v>0</v>
      </c>
      <c r="I3675" s="28">
        <v>3831.1959999999999</v>
      </c>
      <c r="J3675" s="28">
        <f>H3675/(INDEX(Installed_Capacity!$H$6:$S$11,MATCH(Source_Data!B3675,Installed_Capacity!$G$6:$G$11,0),MATCH(Source_Data!C3675,Installed_Capacity!$H$5:$S$5,0)))</f>
        <v>0</v>
      </c>
      <c r="K3675" s="29">
        <f>I3675/(INDEX(Installed_Capacity!$H$15:$S$20,MATCH(Source_Data!B3675,Installed_Capacity!$G$15:$G$20,0),MATCH(Source_Data!C3675,Installed_Capacity!$H$14:$S$14,0)))</f>
        <v>0.48000110253030703</v>
      </c>
      <c r="L3675" s="21"/>
      <c r="M3675" s="2"/>
    </row>
    <row r="3676" spans="1:13" x14ac:dyDescent="0.25">
      <c r="A3676" s="17">
        <v>42889</v>
      </c>
      <c r="B3676" s="19">
        <v>2017</v>
      </c>
      <c r="C3676" s="19">
        <v>6</v>
      </c>
      <c r="D3676" s="19">
        <v>3</v>
      </c>
      <c r="E3676" s="19">
        <v>2</v>
      </c>
      <c r="F3676" s="40">
        <v>22096</v>
      </c>
      <c r="G3676" s="35">
        <f t="shared" si="57"/>
        <v>30677</v>
      </c>
      <c r="H3676" s="27">
        <v>0</v>
      </c>
      <c r="I3676" s="28">
        <v>4469.7261000000008</v>
      </c>
      <c r="J3676" s="28">
        <f>H3676/(INDEX(Installed_Capacity!$H$6:$S$11,MATCH(Source_Data!B3676,Installed_Capacity!$G$6:$G$11,0),MATCH(Source_Data!C3676,Installed_Capacity!$H$5:$S$5,0)))</f>
        <v>0</v>
      </c>
      <c r="K3676" s="29">
        <f>I3676/(INDEX(Installed_Capacity!$H$15:$S$20,MATCH(Source_Data!B3676,Installed_Capacity!$G$15:$G$20,0),MATCH(Source_Data!C3676,Installed_Capacity!$H$14:$S$14,0)))</f>
        <v>0.56000096471401872</v>
      </c>
      <c r="L3676" s="21"/>
      <c r="M3676" s="2"/>
    </row>
    <row r="3677" spans="1:13" x14ac:dyDescent="0.25">
      <c r="A3677" s="17">
        <v>42889</v>
      </c>
      <c r="B3677" s="19">
        <v>2017</v>
      </c>
      <c r="C3677" s="19">
        <v>6</v>
      </c>
      <c r="D3677" s="19">
        <v>3</v>
      </c>
      <c r="E3677" s="19">
        <v>3</v>
      </c>
      <c r="F3677" s="40">
        <v>21595</v>
      </c>
      <c r="G3677" s="35">
        <f t="shared" si="57"/>
        <v>30677</v>
      </c>
      <c r="H3677" s="27">
        <v>0</v>
      </c>
      <c r="I3677" s="28">
        <v>4868.8071</v>
      </c>
      <c r="J3677" s="28">
        <f>H3677/(INDEX(Installed_Capacity!$H$6:$S$11,MATCH(Source_Data!B3677,Installed_Capacity!$G$6:$G$11,0),MATCH(Source_Data!C3677,Installed_Capacity!$H$5:$S$5,0)))</f>
        <v>0</v>
      </c>
      <c r="K3677" s="29">
        <f>I3677/(INDEX(Installed_Capacity!$H$15:$S$20,MATCH(Source_Data!B3677,Installed_Capacity!$G$15:$G$20,0),MATCH(Source_Data!C3677,Installed_Capacity!$H$14:$S$14,0)))</f>
        <v>0.61000083942648375</v>
      </c>
      <c r="L3677" s="21"/>
      <c r="M3677" s="2"/>
    </row>
    <row r="3678" spans="1:13" x14ac:dyDescent="0.25">
      <c r="A3678" s="17">
        <v>42889</v>
      </c>
      <c r="B3678" s="19">
        <v>2017</v>
      </c>
      <c r="C3678" s="19">
        <v>6</v>
      </c>
      <c r="D3678" s="19">
        <v>3</v>
      </c>
      <c r="E3678" s="19">
        <v>4</v>
      </c>
      <c r="F3678" s="40">
        <v>21499</v>
      </c>
      <c r="G3678" s="35">
        <f t="shared" si="57"/>
        <v>30677</v>
      </c>
      <c r="H3678" s="27">
        <v>0.999999996</v>
      </c>
      <c r="I3678" s="28">
        <v>5108.2585000000008</v>
      </c>
      <c r="J3678" s="28">
        <f>H3678/(INDEX(Installed_Capacity!$H$6:$S$11,MATCH(Source_Data!B3678,Installed_Capacity!$G$6:$G$11,0),MATCH(Source_Data!C3678,Installed_Capacity!$H$5:$S$5,0)))</f>
        <v>1.6806722621848739E-3</v>
      </c>
      <c r="K3678" s="29">
        <f>I3678/(INDEX(Installed_Capacity!$H$15:$S$20,MATCH(Source_Data!B3678,Installed_Capacity!$G$15:$G$20,0),MATCH(Source_Data!C3678,Installed_Capacity!$H$14:$S$14,0)))</f>
        <v>0.64000111505906065</v>
      </c>
      <c r="L3678" s="21"/>
      <c r="M3678" s="2"/>
    </row>
    <row r="3679" spans="1:13" x14ac:dyDescent="0.25">
      <c r="A3679" s="17">
        <v>42889</v>
      </c>
      <c r="B3679" s="19">
        <v>2017</v>
      </c>
      <c r="C3679" s="19">
        <v>6</v>
      </c>
      <c r="D3679" s="19">
        <v>3</v>
      </c>
      <c r="E3679" s="19">
        <v>5</v>
      </c>
      <c r="F3679" s="40">
        <v>21721</v>
      </c>
      <c r="G3679" s="35">
        <f t="shared" si="57"/>
        <v>30677</v>
      </c>
      <c r="H3679" s="27">
        <v>0</v>
      </c>
      <c r="I3679" s="28">
        <v>5347.7075000000004</v>
      </c>
      <c r="J3679" s="28">
        <f>H3679/(INDEX(Installed_Capacity!$H$6:$S$11,MATCH(Source_Data!B3679,Installed_Capacity!$G$6:$G$11,0),MATCH(Source_Data!C3679,Installed_Capacity!$H$5:$S$5,0)))</f>
        <v>0</v>
      </c>
      <c r="K3679" s="29">
        <f>I3679/(INDEX(Installed_Capacity!$H$15:$S$20,MATCH(Source_Data!B3679,Installed_Capacity!$G$15:$G$20,0),MATCH(Source_Data!C3679,Installed_Capacity!$H$14:$S$14,0)))</f>
        <v>0.67000109000155361</v>
      </c>
      <c r="L3679" s="21"/>
      <c r="M3679" s="2"/>
    </row>
    <row r="3680" spans="1:13" x14ac:dyDescent="0.25">
      <c r="A3680" s="17">
        <v>42889</v>
      </c>
      <c r="B3680" s="19">
        <v>2017</v>
      </c>
      <c r="C3680" s="19">
        <v>6</v>
      </c>
      <c r="D3680" s="19">
        <v>3</v>
      </c>
      <c r="E3680" s="19">
        <v>6</v>
      </c>
      <c r="F3680" s="40">
        <v>21944</v>
      </c>
      <c r="G3680" s="35">
        <f t="shared" si="57"/>
        <v>30677</v>
      </c>
      <c r="H3680" s="27">
        <v>0</v>
      </c>
      <c r="I3680" s="28">
        <v>5906.4214000000002</v>
      </c>
      <c r="J3680" s="28">
        <f>H3680/(INDEX(Installed_Capacity!$H$6:$S$11,MATCH(Source_Data!B3680,Installed_Capacity!$G$6:$G$11,0),MATCH(Source_Data!C3680,Installed_Capacity!$H$5:$S$5,0)))</f>
        <v>0</v>
      </c>
      <c r="K3680" s="29">
        <f>I3680/(INDEX(Installed_Capacity!$H$15:$S$20,MATCH(Source_Data!B3680,Installed_Capacity!$G$15:$G$20,0),MATCH(Source_Data!C3680,Installed_Capacity!$H$14:$S$14,0)))</f>
        <v>0.74000097724277214</v>
      </c>
      <c r="L3680" s="21"/>
      <c r="M3680" s="2"/>
    </row>
    <row r="3681" spans="1:13" x14ac:dyDescent="0.25">
      <c r="A3681" s="17">
        <v>42889</v>
      </c>
      <c r="B3681" s="19">
        <v>2017</v>
      </c>
      <c r="C3681" s="19">
        <v>6</v>
      </c>
      <c r="D3681" s="19">
        <v>3</v>
      </c>
      <c r="E3681" s="19">
        <v>7</v>
      </c>
      <c r="F3681" s="40">
        <v>22839</v>
      </c>
      <c r="G3681" s="35">
        <f t="shared" si="57"/>
        <v>30677</v>
      </c>
      <c r="H3681" s="27">
        <v>9.9999999959999997</v>
      </c>
      <c r="I3681" s="28">
        <v>5666.9735000000001</v>
      </c>
      <c r="J3681" s="28">
        <f>H3681/(INDEX(Installed_Capacity!$H$6:$S$11,MATCH(Source_Data!B3681,Installed_Capacity!$G$6:$G$11,0),MATCH(Source_Data!C3681,Installed_Capacity!$H$5:$S$5,0)))</f>
        <v>1.6806722682352941E-2</v>
      </c>
      <c r="K3681" s="29">
        <f>I3681/(INDEX(Installed_Capacity!$H$15:$S$20,MATCH(Source_Data!B3681,Installed_Capacity!$G$15:$G$20,0),MATCH(Source_Data!C3681,Installed_Capacity!$H$14:$S$14,0)))</f>
        <v>0.71000114011656745</v>
      </c>
      <c r="L3681" s="21"/>
      <c r="M3681" s="2"/>
    </row>
    <row r="3682" spans="1:13" x14ac:dyDescent="0.25">
      <c r="A3682" s="17">
        <v>42889</v>
      </c>
      <c r="B3682" s="19">
        <v>2017</v>
      </c>
      <c r="C3682" s="19">
        <v>6</v>
      </c>
      <c r="D3682" s="19">
        <v>3</v>
      </c>
      <c r="E3682" s="19">
        <v>8</v>
      </c>
      <c r="F3682" s="40">
        <v>23539</v>
      </c>
      <c r="G3682" s="35">
        <f t="shared" si="57"/>
        <v>30677</v>
      </c>
      <c r="H3682" s="27">
        <v>21.000000010000001</v>
      </c>
      <c r="I3682" s="28">
        <v>5906.4214000000002</v>
      </c>
      <c r="J3682" s="28">
        <f>H3682/(INDEX(Installed_Capacity!$H$6:$S$11,MATCH(Source_Data!B3682,Installed_Capacity!$G$6:$G$11,0),MATCH(Source_Data!C3682,Installed_Capacity!$H$5:$S$5,0)))</f>
        <v>3.5294117663865546E-2</v>
      </c>
      <c r="K3682" s="29">
        <f>I3682/(INDEX(Installed_Capacity!$H$15:$S$20,MATCH(Source_Data!B3682,Installed_Capacity!$G$15:$G$20,0),MATCH(Source_Data!C3682,Installed_Capacity!$H$14:$S$14,0)))</f>
        <v>0.74000097724277214</v>
      </c>
      <c r="L3682" s="21"/>
      <c r="M3682" s="2"/>
    </row>
    <row r="3683" spans="1:13" x14ac:dyDescent="0.25">
      <c r="A3683" s="17">
        <v>42889</v>
      </c>
      <c r="B3683" s="19">
        <v>2017</v>
      </c>
      <c r="C3683" s="19">
        <v>6</v>
      </c>
      <c r="D3683" s="19">
        <v>3</v>
      </c>
      <c r="E3683" s="19">
        <v>9</v>
      </c>
      <c r="F3683" s="40">
        <v>24301</v>
      </c>
      <c r="G3683" s="35">
        <f t="shared" si="57"/>
        <v>30677</v>
      </c>
      <c r="H3683" s="27">
        <v>13.999999996</v>
      </c>
      <c r="I3683" s="28">
        <v>6145.8705</v>
      </c>
      <c r="J3683" s="28">
        <f>H3683/(INDEX(Installed_Capacity!$H$6:$S$11,MATCH(Source_Data!B3683,Installed_Capacity!$G$6:$G$11,0),MATCH(Source_Data!C3683,Installed_Capacity!$H$5:$S$5,0)))</f>
        <v>2.3529411757983194E-2</v>
      </c>
      <c r="K3683" s="29">
        <f>I3683/(INDEX(Installed_Capacity!$H$15:$S$20,MATCH(Source_Data!B3683,Installed_Capacity!$G$15:$G$20,0),MATCH(Source_Data!C3683,Installed_Capacity!$H$14:$S$14,0)))</f>
        <v>0.77000096471401869</v>
      </c>
      <c r="L3683" s="21"/>
      <c r="M3683" s="2"/>
    </row>
    <row r="3684" spans="1:13" x14ac:dyDescent="0.25">
      <c r="A3684" s="17">
        <v>42889</v>
      </c>
      <c r="B3684" s="19">
        <v>2017</v>
      </c>
      <c r="C3684" s="19">
        <v>6</v>
      </c>
      <c r="D3684" s="19">
        <v>3</v>
      </c>
      <c r="E3684" s="19">
        <v>10</v>
      </c>
      <c r="F3684" s="40">
        <v>25170</v>
      </c>
      <c r="G3684" s="35">
        <f t="shared" si="57"/>
        <v>30677</v>
      </c>
      <c r="H3684" s="27">
        <v>16.000000003</v>
      </c>
      <c r="I3684" s="28">
        <v>5986.2394999999997</v>
      </c>
      <c r="J3684" s="28">
        <f>H3684/(INDEX(Installed_Capacity!$H$6:$S$11,MATCH(Source_Data!B3684,Installed_Capacity!$G$6:$G$11,0),MATCH(Source_Data!C3684,Installed_Capacity!$H$5:$S$5,0)))</f>
        <v>2.6890756307563025E-2</v>
      </c>
      <c r="K3684" s="29">
        <f>I3684/(INDEX(Installed_Capacity!$H$15:$S$20,MATCH(Source_Data!B3684,Installed_Capacity!$G$15:$G$20,0),MATCH(Source_Data!C3684,Installed_Capacity!$H$14:$S$14,0)))</f>
        <v>0.7500011902315814</v>
      </c>
      <c r="L3684" s="21"/>
      <c r="M3684" s="2"/>
    </row>
    <row r="3685" spans="1:13" x14ac:dyDescent="0.25">
      <c r="A3685" s="17">
        <v>42889</v>
      </c>
      <c r="B3685" s="19">
        <v>2017</v>
      </c>
      <c r="C3685" s="19">
        <v>6</v>
      </c>
      <c r="D3685" s="19">
        <v>3</v>
      </c>
      <c r="E3685" s="19">
        <v>11</v>
      </c>
      <c r="F3685" s="40">
        <v>25996</v>
      </c>
      <c r="G3685" s="35">
        <f t="shared" si="57"/>
        <v>30677</v>
      </c>
      <c r="H3685" s="27">
        <v>16.000000008000001</v>
      </c>
      <c r="I3685" s="28">
        <v>6465.1364999999996</v>
      </c>
      <c r="J3685" s="28">
        <f>H3685/(INDEX(Installed_Capacity!$H$6:$S$11,MATCH(Source_Data!B3685,Installed_Capacity!$G$6:$G$11,0),MATCH(Source_Data!C3685,Installed_Capacity!$H$5:$S$5,0)))</f>
        <v>2.6890756315966387E-2</v>
      </c>
      <c r="K3685" s="29">
        <f>I3685/(INDEX(Installed_Capacity!$H$15:$S$20,MATCH(Source_Data!B3685,Installed_Capacity!$G$15:$G$20,0),MATCH(Source_Data!C3685,Installed_Capacity!$H$14:$S$14,0)))</f>
        <v>0.81000101482903253</v>
      </c>
      <c r="L3685" s="21"/>
      <c r="M3685" s="2"/>
    </row>
    <row r="3686" spans="1:13" x14ac:dyDescent="0.25">
      <c r="A3686" s="17">
        <v>42889</v>
      </c>
      <c r="B3686" s="19">
        <v>2017</v>
      </c>
      <c r="C3686" s="19">
        <v>6</v>
      </c>
      <c r="D3686" s="19">
        <v>3</v>
      </c>
      <c r="E3686" s="19">
        <v>12</v>
      </c>
      <c r="F3686" s="40">
        <v>26849</v>
      </c>
      <c r="G3686" s="35">
        <f t="shared" si="57"/>
        <v>30677</v>
      </c>
      <c r="H3686" s="27">
        <v>5.0000000079999998</v>
      </c>
      <c r="I3686" s="28">
        <v>6864.2175000000007</v>
      </c>
      <c r="J3686" s="28">
        <f>H3686/(INDEX(Installed_Capacity!$H$6:$S$11,MATCH(Source_Data!B3686,Installed_Capacity!$G$6:$G$11,0),MATCH(Source_Data!C3686,Installed_Capacity!$H$5:$S$5,0)))</f>
        <v>8.4033613579831933E-3</v>
      </c>
      <c r="K3686" s="29">
        <f>I3686/(INDEX(Installed_Capacity!$H$15:$S$20,MATCH(Source_Data!B3686,Installed_Capacity!$G$15:$G$20,0),MATCH(Source_Data!C3686,Installed_Capacity!$H$14:$S$14,0)))</f>
        <v>0.86000088954149778</v>
      </c>
      <c r="L3686" s="21"/>
      <c r="M3686" s="2"/>
    </row>
    <row r="3687" spans="1:13" x14ac:dyDescent="0.25">
      <c r="A3687" s="17">
        <v>42889</v>
      </c>
      <c r="B3687" s="19">
        <v>2017</v>
      </c>
      <c r="C3687" s="19">
        <v>6</v>
      </c>
      <c r="D3687" s="19">
        <v>3</v>
      </c>
      <c r="E3687" s="19">
        <v>13</v>
      </c>
      <c r="F3687" s="40">
        <v>27649</v>
      </c>
      <c r="G3687" s="35">
        <f t="shared" si="57"/>
        <v>30677</v>
      </c>
      <c r="H3687" s="27">
        <v>20.999999999</v>
      </c>
      <c r="I3687" s="28">
        <v>6385.3205000000007</v>
      </c>
      <c r="J3687" s="28">
        <f>H3687/(INDEX(Installed_Capacity!$H$6:$S$11,MATCH(Source_Data!B3687,Installed_Capacity!$G$6:$G$11,0),MATCH(Source_Data!C3687,Installed_Capacity!$H$5:$S$5,0)))</f>
        <v>3.5294117645378154E-2</v>
      </c>
      <c r="K3687" s="29">
        <f>I3687/(INDEX(Installed_Capacity!$H$15:$S$20,MATCH(Source_Data!B3687,Installed_Capacity!$G$15:$G$20,0),MATCH(Source_Data!C3687,Installed_Capacity!$H$14:$S$14,0)))</f>
        <v>0.80000106494404666</v>
      </c>
      <c r="L3687" s="21"/>
      <c r="M3687" s="2"/>
    </row>
    <row r="3688" spans="1:13" x14ac:dyDescent="0.25">
      <c r="A3688" s="17">
        <v>42889</v>
      </c>
      <c r="B3688" s="19">
        <v>2017</v>
      </c>
      <c r="C3688" s="19">
        <v>6</v>
      </c>
      <c r="D3688" s="19">
        <v>3</v>
      </c>
      <c r="E3688" s="19">
        <v>14</v>
      </c>
      <c r="F3688" s="40">
        <v>28186</v>
      </c>
      <c r="G3688" s="35">
        <f t="shared" si="57"/>
        <v>30677</v>
      </c>
      <c r="H3688" s="27">
        <v>66</v>
      </c>
      <c r="I3688" s="28">
        <v>6864.2175000000007</v>
      </c>
      <c r="J3688" s="28">
        <f>H3688/(INDEX(Installed_Capacity!$H$6:$S$11,MATCH(Source_Data!B3688,Installed_Capacity!$G$6:$G$11,0),MATCH(Source_Data!C3688,Installed_Capacity!$H$5:$S$5,0)))</f>
        <v>0.11092436974789915</v>
      </c>
      <c r="K3688" s="29">
        <f>I3688/(INDEX(Installed_Capacity!$H$15:$S$20,MATCH(Source_Data!B3688,Installed_Capacity!$G$15:$G$20,0),MATCH(Source_Data!C3688,Installed_Capacity!$H$14:$S$14,0)))</f>
        <v>0.86000088954149778</v>
      </c>
      <c r="L3688" s="21"/>
      <c r="M3688" s="2"/>
    </row>
    <row r="3689" spans="1:13" x14ac:dyDescent="0.25">
      <c r="A3689" s="17">
        <v>42889</v>
      </c>
      <c r="B3689" s="19">
        <v>2017</v>
      </c>
      <c r="C3689" s="19">
        <v>6</v>
      </c>
      <c r="D3689" s="19">
        <v>3</v>
      </c>
      <c r="E3689" s="19">
        <v>15</v>
      </c>
      <c r="F3689" s="40">
        <v>28819</v>
      </c>
      <c r="G3689" s="35">
        <f t="shared" si="57"/>
        <v>30677</v>
      </c>
      <c r="H3689" s="27">
        <v>60</v>
      </c>
      <c r="I3689" s="28">
        <v>6864.2175000000007</v>
      </c>
      <c r="J3689" s="28">
        <f>H3689/(INDEX(Installed_Capacity!$H$6:$S$11,MATCH(Source_Data!B3689,Installed_Capacity!$G$6:$G$11,0),MATCH(Source_Data!C3689,Installed_Capacity!$H$5:$S$5,0)))</f>
        <v>0.10084033613445378</v>
      </c>
      <c r="K3689" s="29">
        <f>I3689/(INDEX(Installed_Capacity!$H$15:$S$20,MATCH(Source_Data!B3689,Installed_Capacity!$G$15:$G$20,0),MATCH(Source_Data!C3689,Installed_Capacity!$H$14:$S$14,0)))</f>
        <v>0.86000088954149778</v>
      </c>
      <c r="L3689" s="21"/>
      <c r="M3689" s="2"/>
    </row>
    <row r="3690" spans="1:13" x14ac:dyDescent="0.25">
      <c r="A3690" s="17">
        <v>42889</v>
      </c>
      <c r="B3690" s="19">
        <v>2017</v>
      </c>
      <c r="C3690" s="19">
        <v>6</v>
      </c>
      <c r="D3690" s="19">
        <v>3</v>
      </c>
      <c r="E3690" s="19">
        <v>16</v>
      </c>
      <c r="F3690" s="40">
        <v>29848</v>
      </c>
      <c r="G3690" s="35">
        <f t="shared" si="57"/>
        <v>30677</v>
      </c>
      <c r="H3690" s="27">
        <v>55</v>
      </c>
      <c r="I3690" s="28">
        <v>6624.7695000000003</v>
      </c>
      <c r="J3690" s="28">
        <f>H3690/(INDEX(Installed_Capacity!$H$6:$S$11,MATCH(Source_Data!B3690,Installed_Capacity!$G$6:$G$11,0),MATCH(Source_Data!C3690,Installed_Capacity!$H$5:$S$5,0)))</f>
        <v>9.2436974789915971E-2</v>
      </c>
      <c r="K3690" s="29">
        <f>I3690/(INDEX(Installed_Capacity!$H$15:$S$20,MATCH(Source_Data!B3690,Installed_Capacity!$G$15:$G$20,0),MATCH(Source_Data!C3690,Installed_Capacity!$H$14:$S$14,0)))</f>
        <v>0.83000103988653962</v>
      </c>
      <c r="L3690" s="21"/>
      <c r="M3690" s="2"/>
    </row>
    <row r="3691" spans="1:13" x14ac:dyDescent="0.25">
      <c r="A3691" s="17">
        <v>42889</v>
      </c>
      <c r="B3691" s="19">
        <v>2017</v>
      </c>
      <c r="C3691" s="19">
        <v>6</v>
      </c>
      <c r="D3691" s="19">
        <v>3</v>
      </c>
      <c r="E3691" s="19">
        <v>17</v>
      </c>
      <c r="F3691" s="40">
        <v>30576</v>
      </c>
      <c r="G3691" s="35">
        <f t="shared" si="57"/>
        <v>30677</v>
      </c>
      <c r="H3691" s="27">
        <v>25</v>
      </c>
      <c r="I3691" s="28">
        <v>6305.5034999999998</v>
      </c>
      <c r="J3691" s="28">
        <f>H3691/(INDEX(Installed_Capacity!$H$6:$S$11,MATCH(Source_Data!B3691,Installed_Capacity!$G$6:$G$11,0),MATCH(Source_Data!C3691,Installed_Capacity!$H$5:$S$5,0)))</f>
        <v>4.2016806722689079E-2</v>
      </c>
      <c r="K3691" s="29">
        <f>I3691/(INDEX(Installed_Capacity!$H$15:$S$20,MATCH(Source_Data!B3691,Installed_Capacity!$G$15:$G$20,0),MATCH(Source_Data!C3691,Installed_Capacity!$H$14:$S$14,0)))</f>
        <v>0.79000098977152555</v>
      </c>
      <c r="L3691" s="21"/>
      <c r="M3691" s="2"/>
    </row>
    <row r="3692" spans="1:13" x14ac:dyDescent="0.25">
      <c r="A3692" s="17">
        <v>42889</v>
      </c>
      <c r="B3692" s="19">
        <v>2017</v>
      </c>
      <c r="C3692" s="19">
        <v>6</v>
      </c>
      <c r="D3692" s="19">
        <v>3</v>
      </c>
      <c r="E3692" s="19">
        <v>18</v>
      </c>
      <c r="F3692" s="40">
        <v>30677</v>
      </c>
      <c r="G3692" s="35">
        <f t="shared" si="57"/>
        <v>30677</v>
      </c>
      <c r="H3692" s="27">
        <v>2.000000005</v>
      </c>
      <c r="I3692" s="28">
        <v>6784.4004999999997</v>
      </c>
      <c r="J3692" s="28">
        <f>H3692/(INDEX(Installed_Capacity!$H$6:$S$11,MATCH(Source_Data!B3692,Installed_Capacity!$G$6:$G$11,0),MATCH(Source_Data!C3692,Installed_Capacity!$H$5:$S$5,0)))</f>
        <v>3.3613445462184872E-3</v>
      </c>
      <c r="K3692" s="29">
        <f>I3692/(INDEX(Installed_Capacity!$H$15:$S$20,MATCH(Source_Data!B3692,Installed_Capacity!$G$15:$G$20,0),MATCH(Source_Data!C3692,Installed_Capacity!$H$14:$S$14,0)))</f>
        <v>0.85000081436897679</v>
      </c>
      <c r="L3692" s="21"/>
      <c r="M3692" s="2"/>
    </row>
    <row r="3693" spans="1:13" x14ac:dyDescent="0.25">
      <c r="A3693" s="17">
        <v>42889</v>
      </c>
      <c r="B3693" s="19">
        <v>2017</v>
      </c>
      <c r="C3693" s="19">
        <v>6</v>
      </c>
      <c r="D3693" s="19">
        <v>3</v>
      </c>
      <c r="E3693" s="19">
        <v>19</v>
      </c>
      <c r="F3693" s="40">
        <v>30439</v>
      </c>
      <c r="G3693" s="35">
        <f t="shared" si="57"/>
        <v>30677</v>
      </c>
      <c r="H3693" s="27">
        <v>0</v>
      </c>
      <c r="I3693" s="28">
        <v>5906.4214000000002</v>
      </c>
      <c r="J3693" s="28">
        <f>H3693/(INDEX(Installed_Capacity!$H$6:$S$11,MATCH(Source_Data!B3693,Installed_Capacity!$G$6:$G$11,0),MATCH(Source_Data!C3693,Installed_Capacity!$H$5:$S$5,0)))</f>
        <v>0</v>
      </c>
      <c r="K3693" s="29">
        <f>I3693/(INDEX(Installed_Capacity!$H$15:$S$20,MATCH(Source_Data!B3693,Installed_Capacity!$G$15:$G$20,0),MATCH(Source_Data!C3693,Installed_Capacity!$H$14:$S$14,0)))</f>
        <v>0.74000097724277214</v>
      </c>
      <c r="L3693" s="21"/>
      <c r="M3693" s="2"/>
    </row>
    <row r="3694" spans="1:13" x14ac:dyDescent="0.25">
      <c r="A3694" s="17">
        <v>42889</v>
      </c>
      <c r="B3694" s="19">
        <v>2017</v>
      </c>
      <c r="C3694" s="19">
        <v>6</v>
      </c>
      <c r="D3694" s="19">
        <v>3</v>
      </c>
      <c r="E3694" s="19">
        <v>20</v>
      </c>
      <c r="F3694" s="40">
        <v>30357</v>
      </c>
      <c r="G3694" s="35">
        <f t="shared" si="57"/>
        <v>30677</v>
      </c>
      <c r="H3694" s="27">
        <v>29</v>
      </c>
      <c r="I3694" s="28">
        <v>6385.3205000000007</v>
      </c>
      <c r="J3694" s="28">
        <f>H3694/(INDEX(Installed_Capacity!$H$6:$S$11,MATCH(Source_Data!B3694,Installed_Capacity!$G$6:$G$11,0),MATCH(Source_Data!C3694,Installed_Capacity!$H$5:$S$5,0)))</f>
        <v>4.8739495798319328E-2</v>
      </c>
      <c r="K3694" s="29">
        <f>I3694/(INDEX(Installed_Capacity!$H$15:$S$20,MATCH(Source_Data!B3694,Installed_Capacity!$G$15:$G$20,0),MATCH(Source_Data!C3694,Installed_Capacity!$H$14:$S$14,0)))</f>
        <v>0.80000106494404666</v>
      </c>
      <c r="L3694" s="21"/>
      <c r="M3694" s="2"/>
    </row>
    <row r="3695" spans="1:13" x14ac:dyDescent="0.25">
      <c r="A3695" s="17">
        <v>42889</v>
      </c>
      <c r="B3695" s="19">
        <v>2017</v>
      </c>
      <c r="C3695" s="19">
        <v>6</v>
      </c>
      <c r="D3695" s="19">
        <v>3</v>
      </c>
      <c r="E3695" s="19">
        <v>21</v>
      </c>
      <c r="F3695" s="40">
        <v>29432</v>
      </c>
      <c r="G3695" s="35">
        <f t="shared" si="57"/>
        <v>30677</v>
      </c>
      <c r="H3695" s="27">
        <v>11.000000001</v>
      </c>
      <c r="I3695" s="28">
        <v>6944.035499999999</v>
      </c>
      <c r="J3695" s="28">
        <f>H3695/(INDEX(Installed_Capacity!$H$6:$S$11,MATCH(Source_Data!B3695,Installed_Capacity!$G$6:$G$11,0),MATCH(Source_Data!C3695,Installed_Capacity!$H$5:$S$5,0)))</f>
        <v>1.8487394959663866E-2</v>
      </c>
      <c r="K3695" s="29">
        <f>I3695/(INDEX(Installed_Capacity!$H$15:$S$20,MATCH(Source_Data!B3695,Installed_Capacity!$G$15:$G$20,0),MATCH(Source_Data!C3695,Installed_Capacity!$H$14:$S$14,0)))</f>
        <v>0.87000109000155346</v>
      </c>
      <c r="L3695" s="21"/>
      <c r="M3695" s="2"/>
    </row>
    <row r="3696" spans="1:13" x14ac:dyDescent="0.25">
      <c r="A3696" s="17">
        <v>42889</v>
      </c>
      <c r="B3696" s="19">
        <v>2017</v>
      </c>
      <c r="C3696" s="19">
        <v>6</v>
      </c>
      <c r="D3696" s="19">
        <v>3</v>
      </c>
      <c r="E3696" s="19">
        <v>22</v>
      </c>
      <c r="F3696" s="40">
        <v>27456</v>
      </c>
      <c r="G3696" s="35">
        <f t="shared" si="57"/>
        <v>30677</v>
      </c>
      <c r="H3696" s="27">
        <v>0</v>
      </c>
      <c r="I3696" s="28">
        <v>6864.2175000000007</v>
      </c>
      <c r="J3696" s="28">
        <f>H3696/(INDEX(Installed_Capacity!$H$6:$S$11,MATCH(Source_Data!B3696,Installed_Capacity!$G$6:$G$11,0),MATCH(Source_Data!C3696,Installed_Capacity!$H$5:$S$5,0)))</f>
        <v>0</v>
      </c>
      <c r="K3696" s="29">
        <f>I3696/(INDEX(Installed_Capacity!$H$15:$S$20,MATCH(Source_Data!B3696,Installed_Capacity!$G$15:$G$20,0),MATCH(Source_Data!C3696,Installed_Capacity!$H$14:$S$14,0)))</f>
        <v>0.86000088954149778</v>
      </c>
      <c r="L3696" s="21"/>
      <c r="M3696" s="2"/>
    </row>
    <row r="3697" spans="1:13" x14ac:dyDescent="0.25">
      <c r="A3697" s="17">
        <v>42889</v>
      </c>
      <c r="B3697" s="19">
        <v>2017</v>
      </c>
      <c r="C3697" s="19">
        <v>6</v>
      </c>
      <c r="D3697" s="19">
        <v>3</v>
      </c>
      <c r="E3697" s="19">
        <v>23</v>
      </c>
      <c r="F3697" s="40">
        <v>25289</v>
      </c>
      <c r="G3697" s="35">
        <f t="shared" si="57"/>
        <v>30677</v>
      </c>
      <c r="H3697" s="27">
        <v>0</v>
      </c>
      <c r="I3697" s="28">
        <v>6385.3205000000007</v>
      </c>
      <c r="J3697" s="28">
        <f>H3697/(INDEX(Installed_Capacity!$H$6:$S$11,MATCH(Source_Data!B3697,Installed_Capacity!$G$6:$G$11,0),MATCH(Source_Data!C3697,Installed_Capacity!$H$5:$S$5,0)))</f>
        <v>0</v>
      </c>
      <c r="K3697" s="29">
        <f>I3697/(INDEX(Installed_Capacity!$H$15:$S$20,MATCH(Source_Data!B3697,Installed_Capacity!$G$15:$G$20,0),MATCH(Source_Data!C3697,Installed_Capacity!$H$14:$S$14,0)))</f>
        <v>0.80000106494404666</v>
      </c>
      <c r="L3697" s="21"/>
      <c r="M3697" s="2"/>
    </row>
    <row r="3698" spans="1:13" x14ac:dyDescent="0.25">
      <c r="A3698" s="17">
        <v>42889</v>
      </c>
      <c r="B3698" s="19">
        <v>2017</v>
      </c>
      <c r="C3698" s="19">
        <v>6</v>
      </c>
      <c r="D3698" s="19">
        <v>3</v>
      </c>
      <c r="E3698" s="19">
        <v>24</v>
      </c>
      <c r="F3698" s="40">
        <v>23644</v>
      </c>
      <c r="G3698" s="35">
        <f t="shared" si="57"/>
        <v>30677</v>
      </c>
      <c r="H3698" s="27">
        <v>0</v>
      </c>
      <c r="I3698" s="28">
        <v>5666.9735000000001</v>
      </c>
      <c r="J3698" s="28">
        <f>H3698/(INDEX(Installed_Capacity!$H$6:$S$11,MATCH(Source_Data!B3698,Installed_Capacity!$G$6:$G$11,0),MATCH(Source_Data!C3698,Installed_Capacity!$H$5:$S$5,0)))</f>
        <v>0</v>
      </c>
      <c r="K3698" s="29">
        <f>I3698/(INDEX(Installed_Capacity!$H$15:$S$20,MATCH(Source_Data!B3698,Installed_Capacity!$G$15:$G$20,0),MATCH(Source_Data!C3698,Installed_Capacity!$H$14:$S$14,0)))</f>
        <v>0.71000114011656745</v>
      </c>
      <c r="L3698" s="21"/>
      <c r="M3698" s="2"/>
    </row>
    <row r="3699" spans="1:13" x14ac:dyDescent="0.25">
      <c r="A3699" s="17">
        <v>42890</v>
      </c>
      <c r="B3699" s="19">
        <v>2017</v>
      </c>
      <c r="C3699" s="19">
        <v>6</v>
      </c>
      <c r="D3699" s="19">
        <v>4</v>
      </c>
      <c r="E3699" s="19">
        <v>1</v>
      </c>
      <c r="F3699" s="40">
        <v>22386</v>
      </c>
      <c r="G3699" s="35">
        <f t="shared" si="57"/>
        <v>29877</v>
      </c>
      <c r="H3699" s="27">
        <v>11.000000004</v>
      </c>
      <c r="I3699" s="28">
        <v>4389.91</v>
      </c>
      <c r="J3699" s="28">
        <f>H3699/(INDEX(Installed_Capacity!$H$6:$S$11,MATCH(Source_Data!B3699,Installed_Capacity!$G$6:$G$11,0),MATCH(Source_Data!C3699,Installed_Capacity!$H$5:$S$5,0)))</f>
        <v>1.8487394964705882E-2</v>
      </c>
      <c r="K3699" s="29">
        <f>I3699/(INDEX(Installed_Capacity!$H$15:$S$20,MATCH(Source_Data!B3699,Installed_Capacity!$G$15:$G$20,0),MATCH(Source_Data!C3699,Installed_Capacity!$H$14:$S$14,0)))</f>
        <v>0.55000100230027915</v>
      </c>
      <c r="L3699" s="21"/>
      <c r="M3699" s="2"/>
    </row>
    <row r="3700" spans="1:13" x14ac:dyDescent="0.25">
      <c r="A3700" s="17">
        <v>42890</v>
      </c>
      <c r="B3700" s="19">
        <v>2017</v>
      </c>
      <c r="C3700" s="19">
        <v>6</v>
      </c>
      <c r="D3700" s="19">
        <v>4</v>
      </c>
      <c r="E3700" s="19">
        <v>2</v>
      </c>
      <c r="F3700" s="40">
        <v>21508</v>
      </c>
      <c r="G3700" s="35">
        <f t="shared" si="57"/>
        <v>29877</v>
      </c>
      <c r="H3700" s="27">
        <v>12.999999996</v>
      </c>
      <c r="I3700" s="28">
        <v>3192.6641</v>
      </c>
      <c r="J3700" s="28">
        <f>H3700/(INDEX(Installed_Capacity!$H$6:$S$11,MATCH(Source_Data!B3700,Installed_Capacity!$G$6:$G$11,0),MATCH(Source_Data!C3700,Installed_Capacity!$H$5:$S$5,0)))</f>
        <v>2.184873948907563E-2</v>
      </c>
      <c r="K3700" s="29">
        <f>I3700/(INDEX(Installed_Capacity!$H$15:$S$20,MATCH(Source_Data!B3700,Installed_Capacity!$G$15:$G$20,0),MATCH(Source_Data!C3700,Installed_Capacity!$H$14:$S$14,0)))</f>
        <v>0.40000101482903261</v>
      </c>
      <c r="L3700" s="21"/>
      <c r="M3700" s="2"/>
    </row>
    <row r="3701" spans="1:13" x14ac:dyDescent="0.25">
      <c r="A3701" s="17">
        <v>42890</v>
      </c>
      <c r="B3701" s="19">
        <v>2017</v>
      </c>
      <c r="C3701" s="19">
        <v>6</v>
      </c>
      <c r="D3701" s="19">
        <v>4</v>
      </c>
      <c r="E3701" s="19">
        <v>3</v>
      </c>
      <c r="F3701" s="40">
        <v>21026</v>
      </c>
      <c r="G3701" s="35">
        <f t="shared" si="57"/>
        <v>29877</v>
      </c>
      <c r="H3701" s="27">
        <v>8.0000000030000002</v>
      </c>
      <c r="I3701" s="28">
        <v>2155.0510999999997</v>
      </c>
      <c r="J3701" s="28">
        <f>H3701/(INDEX(Installed_Capacity!$H$6:$S$11,MATCH(Source_Data!B3701,Installed_Capacity!$G$6:$G$11,0),MATCH(Source_Data!C3701,Installed_Capacity!$H$5:$S$5,0)))</f>
        <v>1.3445378156302522E-2</v>
      </c>
      <c r="K3701" s="29">
        <f>I3701/(INDEX(Installed_Capacity!$H$15:$S$20,MATCH(Source_Data!B3701,Installed_Capacity!$G$15:$G$20,0),MATCH(Source_Data!C3701,Installed_Capacity!$H$14:$S$14,0)))</f>
        <v>0.27000103988653956</v>
      </c>
      <c r="L3701" s="21"/>
      <c r="M3701" s="2"/>
    </row>
    <row r="3702" spans="1:13" x14ac:dyDescent="0.25">
      <c r="A3702" s="17">
        <v>42890</v>
      </c>
      <c r="B3702" s="19">
        <v>2017</v>
      </c>
      <c r="C3702" s="19">
        <v>6</v>
      </c>
      <c r="D3702" s="19">
        <v>4</v>
      </c>
      <c r="E3702" s="19">
        <v>4</v>
      </c>
      <c r="F3702" s="40">
        <v>20902</v>
      </c>
      <c r="G3702" s="35">
        <f t="shared" si="57"/>
        <v>29877</v>
      </c>
      <c r="H3702" s="27">
        <v>18.999999997</v>
      </c>
      <c r="I3702" s="28">
        <v>1197.25396</v>
      </c>
      <c r="J3702" s="28">
        <f>H3702/(INDEX(Installed_Capacity!$H$6:$S$11,MATCH(Source_Data!B3702,Installed_Capacity!$G$6:$G$11,0),MATCH(Source_Data!C3702,Installed_Capacity!$H$5:$S$5,0)))</f>
        <v>3.193277310420168E-2</v>
      </c>
      <c r="K3702" s="29">
        <f>I3702/(INDEX(Installed_Capacity!$H$15:$S$20,MATCH(Source_Data!B3702,Installed_Capacity!$G$15:$G$20,0),MATCH(Source_Data!C3702,Installed_Capacity!$H$14:$S$14,0)))</f>
        <v>0.15000099728877775</v>
      </c>
      <c r="L3702" s="21"/>
      <c r="M3702" s="2"/>
    </row>
    <row r="3703" spans="1:13" x14ac:dyDescent="0.25">
      <c r="A3703" s="17">
        <v>42890</v>
      </c>
      <c r="B3703" s="19">
        <v>2017</v>
      </c>
      <c r="C3703" s="19">
        <v>6</v>
      </c>
      <c r="D3703" s="19">
        <v>4</v>
      </c>
      <c r="E3703" s="19">
        <v>5</v>
      </c>
      <c r="F3703" s="40">
        <v>20821</v>
      </c>
      <c r="G3703" s="35">
        <f t="shared" si="57"/>
        <v>29877</v>
      </c>
      <c r="H3703" s="27">
        <v>50</v>
      </c>
      <c r="I3703" s="28">
        <v>239.45715000000001</v>
      </c>
      <c r="J3703" s="28">
        <f>H3703/(INDEX(Installed_Capacity!$H$6:$S$11,MATCH(Source_Data!B3703,Installed_Capacity!$G$6:$G$11,0),MATCH(Source_Data!C3703,Installed_Capacity!$H$5:$S$5,0)))</f>
        <v>8.4033613445378158E-2</v>
      </c>
      <c r="K3703" s="29">
        <f>I3703/(INDEX(Installed_Capacity!$H$15:$S$20,MATCH(Source_Data!B3703,Installed_Capacity!$G$15:$G$20,0),MATCH(Source_Data!C3703,Installed_Capacity!$H$14:$S$14,0)))</f>
        <v>3.0000996035902398E-2</v>
      </c>
      <c r="L3703" s="21"/>
      <c r="M3703" s="2"/>
    </row>
    <row r="3704" spans="1:13" x14ac:dyDescent="0.25">
      <c r="A3704" s="17">
        <v>42890</v>
      </c>
      <c r="B3704" s="19">
        <v>2017</v>
      </c>
      <c r="C3704" s="19">
        <v>6</v>
      </c>
      <c r="D3704" s="19">
        <v>4</v>
      </c>
      <c r="E3704" s="19">
        <v>6</v>
      </c>
      <c r="F3704" s="40">
        <v>20527</v>
      </c>
      <c r="G3704" s="35">
        <f t="shared" si="57"/>
        <v>29877</v>
      </c>
      <c r="H3704" s="27">
        <v>81</v>
      </c>
      <c r="I3704" s="28">
        <v>79.824378999999993</v>
      </c>
      <c r="J3704" s="28">
        <f>H3704/(INDEX(Installed_Capacity!$H$6:$S$11,MATCH(Source_Data!B3704,Installed_Capacity!$G$6:$G$11,0),MATCH(Source_Data!C3704,Installed_Capacity!$H$5:$S$5,0)))</f>
        <v>0.13613445378151259</v>
      </c>
      <c r="K3704" s="29">
        <f>I3704/(INDEX(Installed_Capacity!$H$15:$S$20,MATCH(Source_Data!B3704,Installed_Capacity!$G$15:$G$20,0),MATCH(Source_Data!C3704,Installed_Capacity!$H$14:$S$14,0)))</f>
        <v>1.0000999669240907E-2</v>
      </c>
      <c r="L3704" s="21"/>
      <c r="M3704" s="2"/>
    </row>
    <row r="3705" spans="1:13" x14ac:dyDescent="0.25">
      <c r="A3705" s="17">
        <v>42890</v>
      </c>
      <c r="B3705" s="19">
        <v>2017</v>
      </c>
      <c r="C3705" s="19">
        <v>6</v>
      </c>
      <c r="D3705" s="19">
        <v>4</v>
      </c>
      <c r="E3705" s="19">
        <v>7</v>
      </c>
      <c r="F3705" s="40">
        <v>21293</v>
      </c>
      <c r="G3705" s="35">
        <f t="shared" si="57"/>
        <v>29877</v>
      </c>
      <c r="H3705" s="27">
        <v>77</v>
      </c>
      <c r="I3705" s="28">
        <v>7.9816399999999999E-3</v>
      </c>
      <c r="J3705" s="28">
        <f>H3705/(INDEX(Installed_Capacity!$H$6:$S$11,MATCH(Source_Data!B3705,Installed_Capacity!$G$6:$G$11,0),MATCH(Source_Data!C3705,Installed_Capacity!$H$5:$S$5,0)))</f>
        <v>0.12941176470588237</v>
      </c>
      <c r="K3705" s="29">
        <f>I3705/(INDEX(Installed_Capacity!$H$15:$S$20,MATCH(Source_Data!B3705,Installed_Capacity!$G$15:$G$20,0),MATCH(Source_Data!C3705,Installed_Capacity!$H$14:$S$14,0)))</f>
        <v>9.9999999999999995E-7</v>
      </c>
      <c r="L3705" s="21"/>
      <c r="M3705" s="2"/>
    </row>
    <row r="3706" spans="1:13" x14ac:dyDescent="0.25">
      <c r="A3706" s="17">
        <v>42890</v>
      </c>
      <c r="B3706" s="19">
        <v>2017</v>
      </c>
      <c r="C3706" s="19">
        <v>6</v>
      </c>
      <c r="D3706" s="19">
        <v>4</v>
      </c>
      <c r="E3706" s="19">
        <v>8</v>
      </c>
      <c r="F3706" s="40">
        <v>22132</v>
      </c>
      <c r="G3706" s="35">
        <f t="shared" si="57"/>
        <v>29877</v>
      </c>
      <c r="H3706" s="27">
        <v>60</v>
      </c>
      <c r="I3706" s="28">
        <v>7.9816399999999999E-3</v>
      </c>
      <c r="J3706" s="28">
        <f>H3706/(INDEX(Installed_Capacity!$H$6:$S$11,MATCH(Source_Data!B3706,Installed_Capacity!$G$6:$G$11,0),MATCH(Source_Data!C3706,Installed_Capacity!$H$5:$S$5,0)))</f>
        <v>0.10084033613445378</v>
      </c>
      <c r="K3706" s="29">
        <f>I3706/(INDEX(Installed_Capacity!$H$15:$S$20,MATCH(Source_Data!B3706,Installed_Capacity!$G$15:$G$20,0),MATCH(Source_Data!C3706,Installed_Capacity!$H$14:$S$14,0)))</f>
        <v>9.9999999999999995E-7</v>
      </c>
      <c r="L3706" s="21"/>
      <c r="M3706" s="2"/>
    </row>
    <row r="3707" spans="1:13" x14ac:dyDescent="0.25">
      <c r="A3707" s="17">
        <v>42890</v>
      </c>
      <c r="B3707" s="19">
        <v>2017</v>
      </c>
      <c r="C3707" s="19">
        <v>6</v>
      </c>
      <c r="D3707" s="19">
        <v>4</v>
      </c>
      <c r="E3707" s="19">
        <v>9</v>
      </c>
      <c r="F3707" s="40">
        <v>22679</v>
      </c>
      <c r="G3707" s="35">
        <f t="shared" si="57"/>
        <v>29877</v>
      </c>
      <c r="H3707" s="27">
        <v>20</v>
      </c>
      <c r="I3707" s="28">
        <v>7.9816399999999999E-3</v>
      </c>
      <c r="J3707" s="28">
        <f>H3707/(INDEX(Installed_Capacity!$H$6:$S$11,MATCH(Source_Data!B3707,Installed_Capacity!$G$6:$G$11,0),MATCH(Source_Data!C3707,Installed_Capacity!$H$5:$S$5,0)))</f>
        <v>3.3613445378151259E-2</v>
      </c>
      <c r="K3707" s="29">
        <f>I3707/(INDEX(Installed_Capacity!$H$15:$S$20,MATCH(Source_Data!B3707,Installed_Capacity!$G$15:$G$20,0),MATCH(Source_Data!C3707,Installed_Capacity!$H$14:$S$14,0)))</f>
        <v>9.9999999999999995E-7</v>
      </c>
      <c r="L3707" s="21"/>
      <c r="M3707" s="2"/>
    </row>
    <row r="3708" spans="1:13" x14ac:dyDescent="0.25">
      <c r="A3708" s="17">
        <v>42890</v>
      </c>
      <c r="B3708" s="19">
        <v>2017</v>
      </c>
      <c r="C3708" s="19">
        <v>6</v>
      </c>
      <c r="D3708" s="19">
        <v>4</v>
      </c>
      <c r="E3708" s="19">
        <v>10</v>
      </c>
      <c r="F3708" s="40">
        <v>23190</v>
      </c>
      <c r="G3708" s="35">
        <f t="shared" si="57"/>
        <v>29877</v>
      </c>
      <c r="H3708" s="27">
        <v>171</v>
      </c>
      <c r="I3708" s="28">
        <v>7.9816399999999999E-3</v>
      </c>
      <c r="J3708" s="28">
        <f>H3708/(INDEX(Installed_Capacity!$H$6:$S$11,MATCH(Source_Data!B3708,Installed_Capacity!$G$6:$G$11,0),MATCH(Source_Data!C3708,Installed_Capacity!$H$5:$S$5,0)))</f>
        <v>0.28739495798319326</v>
      </c>
      <c r="K3708" s="29">
        <f>I3708/(INDEX(Installed_Capacity!$H$15:$S$20,MATCH(Source_Data!B3708,Installed_Capacity!$G$15:$G$20,0),MATCH(Source_Data!C3708,Installed_Capacity!$H$14:$S$14,0)))</f>
        <v>9.9999999999999995E-7</v>
      </c>
      <c r="L3708" s="21"/>
      <c r="M3708" s="2"/>
    </row>
    <row r="3709" spans="1:13" x14ac:dyDescent="0.25">
      <c r="A3709" s="17">
        <v>42890</v>
      </c>
      <c r="B3709" s="19">
        <v>2017</v>
      </c>
      <c r="C3709" s="19">
        <v>6</v>
      </c>
      <c r="D3709" s="19">
        <v>4</v>
      </c>
      <c r="E3709" s="19">
        <v>11</v>
      </c>
      <c r="F3709" s="40">
        <v>23604</v>
      </c>
      <c r="G3709" s="35">
        <f t="shared" si="57"/>
        <v>29877</v>
      </c>
      <c r="H3709" s="27">
        <v>159</v>
      </c>
      <c r="I3709" s="28">
        <v>79.824378999999993</v>
      </c>
      <c r="J3709" s="28">
        <f>H3709/(INDEX(Installed_Capacity!$H$6:$S$11,MATCH(Source_Data!B3709,Installed_Capacity!$G$6:$G$11,0),MATCH(Source_Data!C3709,Installed_Capacity!$H$5:$S$5,0)))</f>
        <v>0.26722689075630252</v>
      </c>
      <c r="K3709" s="29">
        <f>I3709/(INDEX(Installed_Capacity!$H$15:$S$20,MATCH(Source_Data!B3709,Installed_Capacity!$G$15:$G$20,0),MATCH(Source_Data!C3709,Installed_Capacity!$H$14:$S$14,0)))</f>
        <v>1.0000999669240907E-2</v>
      </c>
      <c r="L3709" s="21"/>
      <c r="M3709" s="2"/>
    </row>
    <row r="3710" spans="1:13" x14ac:dyDescent="0.25">
      <c r="A3710" s="17">
        <v>42890</v>
      </c>
      <c r="B3710" s="19">
        <v>2017</v>
      </c>
      <c r="C3710" s="19">
        <v>6</v>
      </c>
      <c r="D3710" s="19">
        <v>4</v>
      </c>
      <c r="E3710" s="19">
        <v>12</v>
      </c>
      <c r="F3710" s="40">
        <v>24306</v>
      </c>
      <c r="G3710" s="35">
        <f t="shared" si="57"/>
        <v>29877</v>
      </c>
      <c r="H3710" s="27">
        <v>155</v>
      </c>
      <c r="I3710" s="28">
        <v>79.824378999999993</v>
      </c>
      <c r="J3710" s="28">
        <f>H3710/(INDEX(Installed_Capacity!$H$6:$S$11,MATCH(Source_Data!B3710,Installed_Capacity!$G$6:$G$11,0),MATCH(Source_Data!C3710,Installed_Capacity!$H$5:$S$5,0)))</f>
        <v>0.26050420168067229</v>
      </c>
      <c r="K3710" s="29">
        <f>I3710/(INDEX(Installed_Capacity!$H$15:$S$20,MATCH(Source_Data!B3710,Installed_Capacity!$G$15:$G$20,0),MATCH(Source_Data!C3710,Installed_Capacity!$H$14:$S$14,0)))</f>
        <v>1.0000999669240907E-2</v>
      </c>
      <c r="L3710" s="21"/>
      <c r="M3710" s="2"/>
    </row>
    <row r="3711" spans="1:13" x14ac:dyDescent="0.25">
      <c r="A3711" s="17">
        <v>42890</v>
      </c>
      <c r="B3711" s="19">
        <v>2017</v>
      </c>
      <c r="C3711" s="19">
        <v>6</v>
      </c>
      <c r="D3711" s="19">
        <v>4</v>
      </c>
      <c r="E3711" s="19">
        <v>13</v>
      </c>
      <c r="F3711" s="40">
        <v>25246</v>
      </c>
      <c r="G3711" s="35">
        <f t="shared" si="57"/>
        <v>29877</v>
      </c>
      <c r="H3711" s="27">
        <v>111</v>
      </c>
      <c r="I3711" s="28">
        <v>79.824378999999993</v>
      </c>
      <c r="J3711" s="28">
        <f>H3711/(INDEX(Installed_Capacity!$H$6:$S$11,MATCH(Source_Data!B3711,Installed_Capacity!$G$6:$G$11,0),MATCH(Source_Data!C3711,Installed_Capacity!$H$5:$S$5,0)))</f>
        <v>0.1865546218487395</v>
      </c>
      <c r="K3711" s="29">
        <f>I3711/(INDEX(Installed_Capacity!$H$15:$S$20,MATCH(Source_Data!B3711,Installed_Capacity!$G$15:$G$20,0),MATCH(Source_Data!C3711,Installed_Capacity!$H$14:$S$14,0)))</f>
        <v>1.0000999669240907E-2</v>
      </c>
      <c r="L3711" s="21"/>
      <c r="M3711" s="2"/>
    </row>
    <row r="3712" spans="1:13" x14ac:dyDescent="0.25">
      <c r="A3712" s="17">
        <v>42890</v>
      </c>
      <c r="B3712" s="19">
        <v>2017</v>
      </c>
      <c r="C3712" s="19">
        <v>6</v>
      </c>
      <c r="D3712" s="19">
        <v>4</v>
      </c>
      <c r="E3712" s="19">
        <v>14</v>
      </c>
      <c r="F3712" s="40">
        <v>26440</v>
      </c>
      <c r="G3712" s="35">
        <f t="shared" si="57"/>
        <v>29877</v>
      </c>
      <c r="H3712" s="27">
        <v>95</v>
      </c>
      <c r="I3712" s="28">
        <v>159.640749</v>
      </c>
      <c r="J3712" s="28">
        <f>H3712/(INDEX(Installed_Capacity!$H$6:$S$11,MATCH(Source_Data!B3712,Installed_Capacity!$G$6:$G$11,0),MATCH(Source_Data!C3712,Installed_Capacity!$H$5:$S$5,0)))</f>
        <v>0.15966386554621848</v>
      </c>
      <c r="K3712" s="29">
        <f>I3712/(INDEX(Installed_Capacity!$H$15:$S$20,MATCH(Source_Data!B3712,Installed_Capacity!$G$15:$G$20,0),MATCH(Source_Data!C3712,Installed_Capacity!$H$14:$S$14,0)))</f>
        <v>2.0000995910614862E-2</v>
      </c>
      <c r="L3712" s="21"/>
      <c r="M3712" s="2"/>
    </row>
    <row r="3713" spans="1:13" x14ac:dyDescent="0.25">
      <c r="A3713" s="17">
        <v>42890</v>
      </c>
      <c r="B3713" s="19">
        <v>2017</v>
      </c>
      <c r="C3713" s="19">
        <v>6</v>
      </c>
      <c r="D3713" s="19">
        <v>4</v>
      </c>
      <c r="E3713" s="19">
        <v>15</v>
      </c>
      <c r="F3713" s="40">
        <v>27593</v>
      </c>
      <c r="G3713" s="35">
        <f t="shared" si="57"/>
        <v>29877</v>
      </c>
      <c r="H3713" s="27">
        <v>103.00000000999999</v>
      </c>
      <c r="I3713" s="28">
        <v>159.640749</v>
      </c>
      <c r="J3713" s="28">
        <f>H3713/(INDEX(Installed_Capacity!$H$6:$S$11,MATCH(Source_Data!B3713,Installed_Capacity!$G$6:$G$11,0),MATCH(Source_Data!C3713,Installed_Capacity!$H$5:$S$5,0)))</f>
        <v>0.17310924371428571</v>
      </c>
      <c r="K3713" s="29">
        <f>I3713/(INDEX(Installed_Capacity!$H$15:$S$20,MATCH(Source_Data!B3713,Installed_Capacity!$G$15:$G$20,0),MATCH(Source_Data!C3713,Installed_Capacity!$H$14:$S$14,0)))</f>
        <v>2.0000995910614862E-2</v>
      </c>
      <c r="L3713" s="21"/>
      <c r="M3713" s="2"/>
    </row>
    <row r="3714" spans="1:13" x14ac:dyDescent="0.25">
      <c r="A3714" s="17">
        <v>42890</v>
      </c>
      <c r="B3714" s="19">
        <v>2017</v>
      </c>
      <c r="C3714" s="19">
        <v>6</v>
      </c>
      <c r="D3714" s="19">
        <v>4</v>
      </c>
      <c r="E3714" s="19">
        <v>16</v>
      </c>
      <c r="F3714" s="40">
        <v>28771</v>
      </c>
      <c r="G3714" s="35">
        <f t="shared" si="57"/>
        <v>29877</v>
      </c>
      <c r="H3714" s="27">
        <v>99</v>
      </c>
      <c r="I3714" s="28">
        <v>79.824378999999993</v>
      </c>
      <c r="J3714" s="28">
        <f>H3714/(INDEX(Installed_Capacity!$H$6:$S$11,MATCH(Source_Data!B3714,Installed_Capacity!$G$6:$G$11,0),MATCH(Source_Data!C3714,Installed_Capacity!$H$5:$S$5,0)))</f>
        <v>0.16638655462184873</v>
      </c>
      <c r="K3714" s="29">
        <f>I3714/(INDEX(Installed_Capacity!$H$15:$S$20,MATCH(Source_Data!B3714,Installed_Capacity!$G$15:$G$20,0),MATCH(Source_Data!C3714,Installed_Capacity!$H$14:$S$14,0)))</f>
        <v>1.0000999669240907E-2</v>
      </c>
      <c r="L3714" s="21"/>
      <c r="M3714" s="2"/>
    </row>
    <row r="3715" spans="1:13" x14ac:dyDescent="0.25">
      <c r="A3715" s="17">
        <v>42890</v>
      </c>
      <c r="B3715" s="19">
        <v>2017</v>
      </c>
      <c r="C3715" s="19">
        <v>6</v>
      </c>
      <c r="D3715" s="19">
        <v>4</v>
      </c>
      <c r="E3715" s="19">
        <v>17</v>
      </c>
      <c r="F3715" s="40">
        <v>29585</v>
      </c>
      <c r="G3715" s="35">
        <f t="shared" ref="G3715:G3778" si="58">_xlfn.MAXIFS($F:$F,$B:$B,B3715,$C:$C,C3715,$D:$D,D3715)</f>
        <v>29877</v>
      </c>
      <c r="H3715" s="27">
        <v>96</v>
      </c>
      <c r="I3715" s="28">
        <v>159.640749</v>
      </c>
      <c r="J3715" s="28">
        <f>H3715/(INDEX(Installed_Capacity!$H$6:$S$11,MATCH(Source_Data!B3715,Installed_Capacity!$G$6:$G$11,0),MATCH(Source_Data!C3715,Installed_Capacity!$H$5:$S$5,0)))</f>
        <v>0.16134453781512606</v>
      </c>
      <c r="K3715" s="29">
        <f>I3715/(INDEX(Installed_Capacity!$H$15:$S$20,MATCH(Source_Data!B3715,Installed_Capacity!$G$15:$G$20,0),MATCH(Source_Data!C3715,Installed_Capacity!$H$14:$S$14,0)))</f>
        <v>2.0000995910614862E-2</v>
      </c>
      <c r="L3715" s="21"/>
      <c r="M3715" s="2"/>
    </row>
    <row r="3716" spans="1:13" x14ac:dyDescent="0.25">
      <c r="A3716" s="17">
        <v>42890</v>
      </c>
      <c r="B3716" s="19">
        <v>2017</v>
      </c>
      <c r="C3716" s="19">
        <v>6</v>
      </c>
      <c r="D3716" s="19">
        <v>4</v>
      </c>
      <c r="E3716" s="19">
        <v>18</v>
      </c>
      <c r="F3716" s="40">
        <v>29877</v>
      </c>
      <c r="G3716" s="35">
        <f t="shared" si="58"/>
        <v>29877</v>
      </c>
      <c r="H3716" s="27">
        <v>93</v>
      </c>
      <c r="I3716" s="28">
        <v>159.640749</v>
      </c>
      <c r="J3716" s="28">
        <f>H3716/(INDEX(Installed_Capacity!$H$6:$S$11,MATCH(Source_Data!B3716,Installed_Capacity!$G$6:$G$11,0),MATCH(Source_Data!C3716,Installed_Capacity!$H$5:$S$5,0)))</f>
        <v>0.15630252100840336</v>
      </c>
      <c r="K3716" s="29">
        <f>I3716/(INDEX(Installed_Capacity!$H$15:$S$20,MATCH(Source_Data!B3716,Installed_Capacity!$G$15:$G$20,0),MATCH(Source_Data!C3716,Installed_Capacity!$H$14:$S$14,0)))</f>
        <v>2.0000995910614862E-2</v>
      </c>
      <c r="L3716" s="21"/>
      <c r="M3716" s="2"/>
    </row>
    <row r="3717" spans="1:13" x14ac:dyDescent="0.25">
      <c r="A3717" s="17">
        <v>42890</v>
      </c>
      <c r="B3717" s="19">
        <v>2017</v>
      </c>
      <c r="C3717" s="19">
        <v>6</v>
      </c>
      <c r="D3717" s="19">
        <v>4</v>
      </c>
      <c r="E3717" s="19">
        <v>19</v>
      </c>
      <c r="F3717" s="40">
        <v>29566</v>
      </c>
      <c r="G3717" s="35">
        <f t="shared" si="58"/>
        <v>29877</v>
      </c>
      <c r="H3717" s="27">
        <v>94</v>
      </c>
      <c r="I3717" s="28">
        <v>319.27364</v>
      </c>
      <c r="J3717" s="28">
        <f>H3717/(INDEX(Installed_Capacity!$H$6:$S$11,MATCH(Source_Data!B3717,Installed_Capacity!$G$6:$G$11,0),MATCH(Source_Data!C3717,Installed_Capacity!$H$5:$S$5,0)))</f>
        <v>0.15798319327731092</v>
      </c>
      <c r="K3717" s="29">
        <f>I3717/(INDEX(Installed_Capacity!$H$15:$S$20,MATCH(Source_Data!B3717,Installed_Capacity!$G$15:$G$20,0),MATCH(Source_Data!C3717,Installed_Capacity!$H$14:$S$14,0)))</f>
        <v>4.0001007311780537E-2</v>
      </c>
      <c r="L3717" s="21"/>
      <c r="M3717" s="2"/>
    </row>
    <row r="3718" spans="1:13" x14ac:dyDescent="0.25">
      <c r="A3718" s="17">
        <v>42890</v>
      </c>
      <c r="B3718" s="19">
        <v>2017</v>
      </c>
      <c r="C3718" s="19">
        <v>6</v>
      </c>
      <c r="D3718" s="19">
        <v>4</v>
      </c>
      <c r="E3718" s="19">
        <v>20</v>
      </c>
      <c r="F3718" s="40">
        <v>29697</v>
      </c>
      <c r="G3718" s="35">
        <f t="shared" si="58"/>
        <v>29877</v>
      </c>
      <c r="H3718" s="27">
        <v>134</v>
      </c>
      <c r="I3718" s="28">
        <v>718.35565999999994</v>
      </c>
      <c r="J3718" s="28">
        <f>H3718/(INDEX(Installed_Capacity!$H$6:$S$11,MATCH(Source_Data!B3718,Installed_Capacity!$G$6:$G$11,0),MATCH(Source_Data!C3718,Installed_Capacity!$H$5:$S$5,0)))</f>
        <v>0.22521008403361345</v>
      </c>
      <c r="K3718" s="29">
        <f>I3718/(INDEX(Installed_Capacity!$H$15:$S$20,MATCH(Source_Data!B3718,Installed_Capacity!$G$15:$G$20,0),MATCH(Source_Data!C3718,Installed_Capacity!$H$14:$S$14,0)))</f>
        <v>9.000100981753123E-2</v>
      </c>
      <c r="L3718" s="21"/>
      <c r="M3718" s="2"/>
    </row>
    <row r="3719" spans="1:13" x14ac:dyDescent="0.25">
      <c r="A3719" s="17">
        <v>42890</v>
      </c>
      <c r="B3719" s="19">
        <v>2017</v>
      </c>
      <c r="C3719" s="19">
        <v>6</v>
      </c>
      <c r="D3719" s="19">
        <v>4</v>
      </c>
      <c r="E3719" s="19">
        <v>21</v>
      </c>
      <c r="F3719" s="40">
        <v>28837</v>
      </c>
      <c r="G3719" s="35">
        <f t="shared" si="58"/>
        <v>29877</v>
      </c>
      <c r="H3719" s="27">
        <v>102.00000000999999</v>
      </c>
      <c r="I3719" s="28">
        <v>1277.0703599999999</v>
      </c>
      <c r="J3719" s="28">
        <f>H3719/(INDEX(Installed_Capacity!$H$6:$S$11,MATCH(Source_Data!B3719,Installed_Capacity!$G$6:$G$11,0),MATCH(Source_Data!C3719,Installed_Capacity!$H$5:$S$5,0)))</f>
        <v>0.17142857144537815</v>
      </c>
      <c r="K3719" s="29">
        <f>I3719/(INDEX(Installed_Capacity!$H$15:$S$20,MATCH(Source_Data!B3719,Installed_Capacity!$G$15:$G$20,0),MATCH(Source_Data!C3719,Installed_Capacity!$H$14:$S$14,0)))</f>
        <v>0.16000099728877773</v>
      </c>
      <c r="L3719" s="21"/>
      <c r="M3719" s="2"/>
    </row>
    <row r="3720" spans="1:13" x14ac:dyDescent="0.25">
      <c r="A3720" s="17">
        <v>42890</v>
      </c>
      <c r="B3720" s="19">
        <v>2017</v>
      </c>
      <c r="C3720" s="19">
        <v>6</v>
      </c>
      <c r="D3720" s="19">
        <v>4</v>
      </c>
      <c r="E3720" s="19">
        <v>22</v>
      </c>
      <c r="F3720" s="40">
        <v>26516</v>
      </c>
      <c r="G3720" s="35">
        <f t="shared" si="58"/>
        <v>29877</v>
      </c>
      <c r="H3720" s="27">
        <v>73</v>
      </c>
      <c r="I3720" s="28">
        <v>1277.0703599999999</v>
      </c>
      <c r="J3720" s="28">
        <f>H3720/(INDEX(Installed_Capacity!$H$6:$S$11,MATCH(Source_Data!B3720,Installed_Capacity!$G$6:$G$11,0),MATCH(Source_Data!C3720,Installed_Capacity!$H$5:$S$5,0)))</f>
        <v>0.1226890756302521</v>
      </c>
      <c r="K3720" s="29">
        <f>I3720/(INDEX(Installed_Capacity!$H$15:$S$20,MATCH(Source_Data!B3720,Installed_Capacity!$G$15:$G$20,0),MATCH(Source_Data!C3720,Installed_Capacity!$H$14:$S$14,0)))</f>
        <v>0.16000099728877773</v>
      </c>
      <c r="L3720" s="21"/>
      <c r="M3720" s="2"/>
    </row>
    <row r="3721" spans="1:13" x14ac:dyDescent="0.25">
      <c r="A3721" s="17">
        <v>42890</v>
      </c>
      <c r="B3721" s="19">
        <v>2017</v>
      </c>
      <c r="C3721" s="19">
        <v>6</v>
      </c>
      <c r="D3721" s="19">
        <v>4</v>
      </c>
      <c r="E3721" s="19">
        <v>23</v>
      </c>
      <c r="F3721" s="40">
        <v>24143</v>
      </c>
      <c r="G3721" s="35">
        <f t="shared" si="58"/>
        <v>29877</v>
      </c>
      <c r="H3721" s="27">
        <v>64</v>
      </c>
      <c r="I3721" s="28">
        <v>638.53915999999992</v>
      </c>
      <c r="J3721" s="28">
        <f>H3721/(INDEX(Installed_Capacity!$H$6:$S$11,MATCH(Source_Data!B3721,Installed_Capacity!$G$6:$G$11,0),MATCH(Source_Data!C3721,Installed_Capacity!$H$5:$S$5,0)))</f>
        <v>0.10756302521008404</v>
      </c>
      <c r="K3721" s="29">
        <f>I3721/(INDEX(Installed_Capacity!$H$15:$S$20,MATCH(Source_Data!B3721,Installed_Capacity!$G$15:$G$20,0),MATCH(Source_Data!C3721,Installed_Capacity!$H$14:$S$14,0)))</f>
        <v>8.0000997288777728E-2</v>
      </c>
      <c r="L3721" s="21"/>
      <c r="M3721" s="2"/>
    </row>
    <row r="3722" spans="1:13" x14ac:dyDescent="0.25">
      <c r="A3722" s="17">
        <v>42890</v>
      </c>
      <c r="B3722" s="19">
        <v>2017</v>
      </c>
      <c r="C3722" s="19">
        <v>6</v>
      </c>
      <c r="D3722" s="19">
        <v>4</v>
      </c>
      <c r="E3722" s="19">
        <v>24</v>
      </c>
      <c r="F3722" s="40">
        <v>22535</v>
      </c>
      <c r="G3722" s="35">
        <f t="shared" si="58"/>
        <v>29877</v>
      </c>
      <c r="H3722" s="27">
        <v>25.999999996</v>
      </c>
      <c r="I3722" s="28">
        <v>399.08994999999999</v>
      </c>
      <c r="J3722" s="28">
        <f>H3722/(INDEX(Installed_Capacity!$H$6:$S$11,MATCH(Source_Data!B3722,Installed_Capacity!$G$6:$G$11,0),MATCH(Source_Data!C3722,Installed_Capacity!$H$5:$S$5,0)))</f>
        <v>4.3697478984873951E-2</v>
      </c>
      <c r="K3722" s="29">
        <f>I3722/(INDEX(Installed_Capacity!$H$15:$S$20,MATCH(Source_Data!B3722,Installed_Capacity!$G$15:$G$20,0),MATCH(Source_Data!C3722,Installed_Capacity!$H$14:$S$14,0)))</f>
        <v>5.0000996035902391E-2</v>
      </c>
      <c r="L3722" s="21"/>
      <c r="M3722" s="2"/>
    </row>
    <row r="3723" spans="1:13" x14ac:dyDescent="0.25">
      <c r="A3723" s="17">
        <v>42891</v>
      </c>
      <c r="B3723" s="19">
        <v>2017</v>
      </c>
      <c r="C3723" s="19">
        <v>6</v>
      </c>
      <c r="D3723" s="19">
        <v>5</v>
      </c>
      <c r="E3723" s="19">
        <v>1</v>
      </c>
      <c r="F3723" s="40">
        <v>21561</v>
      </c>
      <c r="G3723" s="35">
        <f t="shared" si="58"/>
        <v>32856</v>
      </c>
      <c r="H3723" s="27">
        <v>0.999999996</v>
      </c>
      <c r="I3723" s="28">
        <v>478.90644000000003</v>
      </c>
      <c r="J3723" s="28">
        <f>H3723/(INDEX(Installed_Capacity!$H$6:$S$11,MATCH(Source_Data!B3723,Installed_Capacity!$G$6:$G$11,0),MATCH(Source_Data!C3723,Installed_Capacity!$H$5:$S$5,0)))</f>
        <v>1.6806722621848739E-3</v>
      </c>
      <c r="K3723" s="29">
        <f>I3723/(INDEX(Installed_Capacity!$H$15:$S$20,MATCH(Source_Data!B3723,Installed_Capacity!$G$15:$G$20,0),MATCH(Source_Data!C3723,Installed_Capacity!$H$14:$S$14,0)))</f>
        <v>6.0001007311780541E-2</v>
      </c>
      <c r="L3723" s="21"/>
      <c r="M3723" s="2"/>
    </row>
    <row r="3724" spans="1:13" x14ac:dyDescent="0.25">
      <c r="A3724" s="17">
        <v>42891</v>
      </c>
      <c r="B3724" s="19">
        <v>2017</v>
      </c>
      <c r="C3724" s="19">
        <v>6</v>
      </c>
      <c r="D3724" s="19">
        <v>5</v>
      </c>
      <c r="E3724" s="19">
        <v>2</v>
      </c>
      <c r="F3724" s="40">
        <v>21014</v>
      </c>
      <c r="G3724" s="35">
        <f t="shared" si="58"/>
        <v>32856</v>
      </c>
      <c r="H3724" s="27">
        <v>0</v>
      </c>
      <c r="I3724" s="28">
        <v>558.72266000000002</v>
      </c>
      <c r="J3724" s="28">
        <f>H3724/(INDEX(Installed_Capacity!$H$6:$S$11,MATCH(Source_Data!B3724,Installed_Capacity!$G$6:$G$11,0),MATCH(Source_Data!C3724,Installed_Capacity!$H$5:$S$5,0)))</f>
        <v>0</v>
      </c>
      <c r="K3724" s="29">
        <f>I3724/(INDEX(Installed_Capacity!$H$15:$S$20,MATCH(Source_Data!B3724,Installed_Capacity!$G$15:$G$20,0),MATCH(Source_Data!C3724,Installed_Capacity!$H$14:$S$14,0)))</f>
        <v>7.0000984760024254E-2</v>
      </c>
      <c r="L3724" s="21"/>
      <c r="M3724" s="2"/>
    </row>
    <row r="3725" spans="1:13" x14ac:dyDescent="0.25">
      <c r="A3725" s="17">
        <v>42891</v>
      </c>
      <c r="B3725" s="19">
        <v>2017</v>
      </c>
      <c r="C3725" s="19">
        <v>6</v>
      </c>
      <c r="D3725" s="19">
        <v>5</v>
      </c>
      <c r="E3725" s="19">
        <v>3</v>
      </c>
      <c r="F3725" s="40">
        <v>20822</v>
      </c>
      <c r="G3725" s="35">
        <f t="shared" si="58"/>
        <v>32856</v>
      </c>
      <c r="H3725" s="27">
        <v>0</v>
      </c>
      <c r="I3725" s="28">
        <v>638.53915999999992</v>
      </c>
      <c r="J3725" s="28">
        <f>H3725/(INDEX(Installed_Capacity!$H$6:$S$11,MATCH(Source_Data!B3725,Installed_Capacity!$G$6:$G$11,0),MATCH(Source_Data!C3725,Installed_Capacity!$H$5:$S$5,0)))</f>
        <v>0</v>
      </c>
      <c r="K3725" s="29">
        <f>I3725/(INDEX(Installed_Capacity!$H$15:$S$20,MATCH(Source_Data!B3725,Installed_Capacity!$G$15:$G$20,0),MATCH(Source_Data!C3725,Installed_Capacity!$H$14:$S$14,0)))</f>
        <v>8.0000997288777728E-2</v>
      </c>
      <c r="L3725" s="21"/>
      <c r="M3725" s="2"/>
    </row>
    <row r="3726" spans="1:13" x14ac:dyDescent="0.25">
      <c r="A3726" s="17">
        <v>42891</v>
      </c>
      <c r="B3726" s="19">
        <v>2017</v>
      </c>
      <c r="C3726" s="19">
        <v>6</v>
      </c>
      <c r="D3726" s="19">
        <v>5</v>
      </c>
      <c r="E3726" s="19">
        <v>4</v>
      </c>
      <c r="F3726" s="40">
        <v>21762</v>
      </c>
      <c r="G3726" s="35">
        <f t="shared" si="58"/>
        <v>32856</v>
      </c>
      <c r="H3726" s="27">
        <v>0</v>
      </c>
      <c r="I3726" s="28">
        <v>1037.6212600000001</v>
      </c>
      <c r="J3726" s="28">
        <f>H3726/(INDEX(Installed_Capacity!$H$6:$S$11,MATCH(Source_Data!B3726,Installed_Capacity!$G$6:$G$11,0),MATCH(Source_Data!C3726,Installed_Capacity!$H$5:$S$5,0)))</f>
        <v>0</v>
      </c>
      <c r="K3726" s="29">
        <f>I3726/(INDEX(Installed_Capacity!$H$15:$S$20,MATCH(Source_Data!B3726,Installed_Capacity!$G$15:$G$20,0),MATCH(Source_Data!C3726,Installed_Capacity!$H$14:$S$14,0)))</f>
        <v>0.13000100981753124</v>
      </c>
      <c r="L3726" s="21"/>
      <c r="M3726" s="2"/>
    </row>
    <row r="3727" spans="1:13" x14ac:dyDescent="0.25">
      <c r="A3727" s="17">
        <v>42891</v>
      </c>
      <c r="B3727" s="19">
        <v>2017</v>
      </c>
      <c r="C3727" s="19">
        <v>6</v>
      </c>
      <c r="D3727" s="19">
        <v>5</v>
      </c>
      <c r="E3727" s="19">
        <v>5</v>
      </c>
      <c r="F3727" s="40">
        <v>23030</v>
      </c>
      <c r="G3727" s="35">
        <f t="shared" si="58"/>
        <v>32856</v>
      </c>
      <c r="H3727" s="27">
        <v>4.9999999920000002</v>
      </c>
      <c r="I3727" s="28">
        <v>1835.7851000000001</v>
      </c>
      <c r="J3727" s="28">
        <f>H3727/(INDEX(Installed_Capacity!$H$6:$S$11,MATCH(Source_Data!B3727,Installed_Capacity!$G$6:$G$11,0),MATCH(Source_Data!C3727,Installed_Capacity!$H$5:$S$5,0)))</f>
        <v>8.403361331092438E-3</v>
      </c>
      <c r="K3727" s="29">
        <f>I3727/(INDEX(Installed_Capacity!$H$15:$S$20,MATCH(Source_Data!B3727,Installed_Capacity!$G$15:$G$20,0),MATCH(Source_Data!C3727,Installed_Capacity!$H$14:$S$14,0)))</f>
        <v>0.23000098977152564</v>
      </c>
      <c r="L3727" s="21"/>
      <c r="M3727" s="2"/>
    </row>
    <row r="3728" spans="1:13" x14ac:dyDescent="0.25">
      <c r="A3728" s="17">
        <v>42891</v>
      </c>
      <c r="B3728" s="19">
        <v>2017</v>
      </c>
      <c r="C3728" s="19">
        <v>6</v>
      </c>
      <c r="D3728" s="19">
        <v>5</v>
      </c>
      <c r="E3728" s="19">
        <v>6</v>
      </c>
      <c r="F3728" s="40">
        <v>24410</v>
      </c>
      <c r="G3728" s="35">
        <f t="shared" si="58"/>
        <v>32856</v>
      </c>
      <c r="H3728" s="27">
        <v>2.000000005</v>
      </c>
      <c r="I3728" s="28">
        <v>2075.2350999999999</v>
      </c>
      <c r="J3728" s="28">
        <f>H3728/(INDEX(Installed_Capacity!$H$6:$S$11,MATCH(Source_Data!B3728,Installed_Capacity!$G$6:$G$11,0),MATCH(Source_Data!C3728,Installed_Capacity!$H$5:$S$5,0)))</f>
        <v>3.3613445462184872E-3</v>
      </c>
      <c r="K3728" s="29">
        <f>I3728/(INDEX(Installed_Capacity!$H$15:$S$20,MATCH(Source_Data!B3728,Installed_Capacity!$G$15:$G$20,0),MATCH(Source_Data!C3728,Installed_Capacity!$H$14:$S$14,0)))</f>
        <v>0.26000109000155353</v>
      </c>
      <c r="L3728" s="21"/>
      <c r="M3728" s="2"/>
    </row>
    <row r="3729" spans="1:13" x14ac:dyDescent="0.25">
      <c r="A3729" s="17">
        <v>42891</v>
      </c>
      <c r="B3729" s="19">
        <v>2017</v>
      </c>
      <c r="C3729" s="19">
        <v>6</v>
      </c>
      <c r="D3729" s="19">
        <v>5</v>
      </c>
      <c r="E3729" s="19">
        <v>7</v>
      </c>
      <c r="F3729" s="40">
        <v>25993</v>
      </c>
      <c r="G3729" s="35">
        <f t="shared" si="58"/>
        <v>32856</v>
      </c>
      <c r="H3729" s="27">
        <v>0</v>
      </c>
      <c r="I3729" s="28">
        <v>2873.3981000000003</v>
      </c>
      <c r="J3729" s="28">
        <f>H3729/(INDEX(Installed_Capacity!$H$6:$S$11,MATCH(Source_Data!B3729,Installed_Capacity!$G$6:$G$11,0),MATCH(Source_Data!C3729,Installed_Capacity!$H$5:$S$5,0)))</f>
        <v>0</v>
      </c>
      <c r="K3729" s="29">
        <f>I3729/(INDEX(Installed_Capacity!$H$15:$S$20,MATCH(Source_Data!B3729,Installed_Capacity!$G$15:$G$20,0),MATCH(Source_Data!C3729,Installed_Capacity!$H$14:$S$14,0)))</f>
        <v>0.36000096471401871</v>
      </c>
      <c r="L3729" s="21"/>
      <c r="M3729" s="2"/>
    </row>
    <row r="3730" spans="1:13" x14ac:dyDescent="0.25">
      <c r="A3730" s="17">
        <v>42891</v>
      </c>
      <c r="B3730" s="19">
        <v>2017</v>
      </c>
      <c r="C3730" s="19">
        <v>6</v>
      </c>
      <c r="D3730" s="19">
        <v>5</v>
      </c>
      <c r="E3730" s="19">
        <v>8</v>
      </c>
      <c r="F3730" s="40">
        <v>26666</v>
      </c>
      <c r="G3730" s="35">
        <f t="shared" si="58"/>
        <v>32856</v>
      </c>
      <c r="H3730" s="27">
        <v>9.0000000020000002</v>
      </c>
      <c r="I3730" s="28">
        <v>1835.7851000000001</v>
      </c>
      <c r="J3730" s="28">
        <f>H3730/(INDEX(Installed_Capacity!$H$6:$S$11,MATCH(Source_Data!B3730,Installed_Capacity!$G$6:$G$11,0),MATCH(Source_Data!C3730,Installed_Capacity!$H$5:$S$5,0)))</f>
        <v>1.5126050423529411E-2</v>
      </c>
      <c r="K3730" s="29">
        <f>I3730/(INDEX(Installed_Capacity!$H$15:$S$20,MATCH(Source_Data!B3730,Installed_Capacity!$G$15:$G$20,0),MATCH(Source_Data!C3730,Installed_Capacity!$H$14:$S$14,0)))</f>
        <v>0.23000098977152564</v>
      </c>
      <c r="L3730" s="21"/>
      <c r="M3730" s="2"/>
    </row>
    <row r="3731" spans="1:13" x14ac:dyDescent="0.25">
      <c r="A3731" s="17">
        <v>42891</v>
      </c>
      <c r="B3731" s="19">
        <v>2017</v>
      </c>
      <c r="C3731" s="19">
        <v>6</v>
      </c>
      <c r="D3731" s="19">
        <v>5</v>
      </c>
      <c r="E3731" s="19">
        <v>9</v>
      </c>
      <c r="F3731" s="40">
        <v>26874</v>
      </c>
      <c r="G3731" s="35">
        <f t="shared" si="58"/>
        <v>32856</v>
      </c>
      <c r="H3731" s="27">
        <v>15.000000005</v>
      </c>
      <c r="I3731" s="28">
        <v>1117.43786</v>
      </c>
      <c r="J3731" s="28">
        <f>H3731/(INDEX(Installed_Capacity!$H$6:$S$11,MATCH(Source_Data!B3731,Installed_Capacity!$G$6:$G$11,0),MATCH(Source_Data!C3731,Installed_Capacity!$H$5:$S$5,0)))</f>
        <v>2.5210084042016807E-2</v>
      </c>
      <c r="K3731" s="29">
        <f>I3731/(INDEX(Installed_Capacity!$H$15:$S$20,MATCH(Source_Data!B3731,Installed_Capacity!$G$15:$G$20,0),MATCH(Source_Data!C3731,Installed_Capacity!$H$14:$S$14,0)))</f>
        <v>0.1400010348750382</v>
      </c>
      <c r="L3731" s="21"/>
      <c r="M3731" s="2"/>
    </row>
    <row r="3732" spans="1:13" x14ac:dyDescent="0.25">
      <c r="A3732" s="17">
        <v>42891</v>
      </c>
      <c r="B3732" s="19">
        <v>2017</v>
      </c>
      <c r="C3732" s="19">
        <v>6</v>
      </c>
      <c r="D3732" s="19">
        <v>5</v>
      </c>
      <c r="E3732" s="19">
        <v>10</v>
      </c>
      <c r="F3732" s="40">
        <v>27641</v>
      </c>
      <c r="G3732" s="35">
        <f t="shared" si="58"/>
        <v>32856</v>
      </c>
      <c r="H3732" s="27">
        <v>20.000000005</v>
      </c>
      <c r="I3732" s="28">
        <v>399.08994999999999</v>
      </c>
      <c r="J3732" s="28">
        <f>H3732/(INDEX(Installed_Capacity!$H$6:$S$11,MATCH(Source_Data!B3732,Installed_Capacity!$G$6:$G$11,0),MATCH(Source_Data!C3732,Installed_Capacity!$H$5:$S$5,0)))</f>
        <v>3.361344538655462E-2</v>
      </c>
      <c r="K3732" s="29">
        <f>I3732/(INDEX(Installed_Capacity!$H$15:$S$20,MATCH(Source_Data!B3732,Installed_Capacity!$G$15:$G$20,0),MATCH(Source_Data!C3732,Installed_Capacity!$H$14:$S$14,0)))</f>
        <v>5.0000996035902391E-2</v>
      </c>
      <c r="L3732" s="21"/>
      <c r="M3732" s="2"/>
    </row>
    <row r="3733" spans="1:13" x14ac:dyDescent="0.25">
      <c r="A3733" s="17">
        <v>42891</v>
      </c>
      <c r="B3733" s="19">
        <v>2017</v>
      </c>
      <c r="C3733" s="19">
        <v>6</v>
      </c>
      <c r="D3733" s="19">
        <v>5</v>
      </c>
      <c r="E3733" s="19">
        <v>11</v>
      </c>
      <c r="F3733" s="40">
        <v>28316</v>
      </c>
      <c r="G3733" s="35">
        <f t="shared" si="58"/>
        <v>32856</v>
      </c>
      <c r="H3733" s="27">
        <v>31</v>
      </c>
      <c r="I3733" s="28">
        <v>239.45715000000001</v>
      </c>
      <c r="J3733" s="28">
        <f>H3733/(INDEX(Installed_Capacity!$H$6:$S$11,MATCH(Source_Data!B3733,Installed_Capacity!$G$6:$G$11,0),MATCH(Source_Data!C3733,Installed_Capacity!$H$5:$S$5,0)))</f>
        <v>5.2100840336134456E-2</v>
      </c>
      <c r="K3733" s="29">
        <f>I3733/(INDEX(Installed_Capacity!$H$15:$S$20,MATCH(Source_Data!B3733,Installed_Capacity!$G$15:$G$20,0),MATCH(Source_Data!C3733,Installed_Capacity!$H$14:$S$14,0)))</f>
        <v>3.0000996035902398E-2</v>
      </c>
      <c r="L3733" s="21"/>
      <c r="M3733" s="2"/>
    </row>
    <row r="3734" spans="1:13" x14ac:dyDescent="0.25">
      <c r="A3734" s="17">
        <v>42891</v>
      </c>
      <c r="B3734" s="19">
        <v>2017</v>
      </c>
      <c r="C3734" s="19">
        <v>6</v>
      </c>
      <c r="D3734" s="19">
        <v>5</v>
      </c>
      <c r="E3734" s="19">
        <v>12</v>
      </c>
      <c r="F3734" s="40">
        <v>28799</v>
      </c>
      <c r="G3734" s="35">
        <f t="shared" si="58"/>
        <v>32856</v>
      </c>
      <c r="H3734" s="27">
        <v>29</v>
      </c>
      <c r="I3734" s="28">
        <v>239.45715000000001</v>
      </c>
      <c r="J3734" s="28">
        <f>H3734/(INDEX(Installed_Capacity!$H$6:$S$11,MATCH(Source_Data!B3734,Installed_Capacity!$G$6:$G$11,0),MATCH(Source_Data!C3734,Installed_Capacity!$H$5:$S$5,0)))</f>
        <v>4.8739495798319328E-2</v>
      </c>
      <c r="K3734" s="29">
        <f>I3734/(INDEX(Installed_Capacity!$H$15:$S$20,MATCH(Source_Data!B3734,Installed_Capacity!$G$15:$G$20,0),MATCH(Source_Data!C3734,Installed_Capacity!$H$14:$S$14,0)))</f>
        <v>3.0000996035902398E-2</v>
      </c>
      <c r="L3734" s="21"/>
      <c r="M3734" s="2"/>
    </row>
    <row r="3735" spans="1:13" x14ac:dyDescent="0.25">
      <c r="A3735" s="17">
        <v>42891</v>
      </c>
      <c r="B3735" s="19">
        <v>2017</v>
      </c>
      <c r="C3735" s="19">
        <v>6</v>
      </c>
      <c r="D3735" s="19">
        <v>5</v>
      </c>
      <c r="E3735" s="19">
        <v>13</v>
      </c>
      <c r="F3735" s="40">
        <v>29578</v>
      </c>
      <c r="G3735" s="35">
        <f t="shared" si="58"/>
        <v>32856</v>
      </c>
      <c r="H3735" s="27">
        <v>29</v>
      </c>
      <c r="I3735" s="28">
        <v>239.45715000000001</v>
      </c>
      <c r="J3735" s="28">
        <f>H3735/(INDEX(Installed_Capacity!$H$6:$S$11,MATCH(Source_Data!B3735,Installed_Capacity!$G$6:$G$11,0),MATCH(Source_Data!C3735,Installed_Capacity!$H$5:$S$5,0)))</f>
        <v>4.8739495798319328E-2</v>
      </c>
      <c r="K3735" s="29">
        <f>I3735/(INDEX(Installed_Capacity!$H$15:$S$20,MATCH(Source_Data!B3735,Installed_Capacity!$G$15:$G$20,0),MATCH(Source_Data!C3735,Installed_Capacity!$H$14:$S$14,0)))</f>
        <v>3.0000996035902398E-2</v>
      </c>
      <c r="L3735" s="21"/>
      <c r="M3735" s="2"/>
    </row>
    <row r="3736" spans="1:13" x14ac:dyDescent="0.25">
      <c r="A3736" s="17">
        <v>42891</v>
      </c>
      <c r="B3736" s="19">
        <v>2017</v>
      </c>
      <c r="C3736" s="19">
        <v>6</v>
      </c>
      <c r="D3736" s="19">
        <v>5</v>
      </c>
      <c r="E3736" s="19">
        <v>14</v>
      </c>
      <c r="F3736" s="40">
        <v>30205</v>
      </c>
      <c r="G3736" s="35">
        <f t="shared" si="58"/>
        <v>32856</v>
      </c>
      <c r="H3736" s="27">
        <v>29</v>
      </c>
      <c r="I3736" s="28">
        <v>239.45715000000001</v>
      </c>
      <c r="J3736" s="28">
        <f>H3736/(INDEX(Installed_Capacity!$H$6:$S$11,MATCH(Source_Data!B3736,Installed_Capacity!$G$6:$G$11,0),MATCH(Source_Data!C3736,Installed_Capacity!$H$5:$S$5,0)))</f>
        <v>4.8739495798319328E-2</v>
      </c>
      <c r="K3736" s="29">
        <f>I3736/(INDEX(Installed_Capacity!$H$15:$S$20,MATCH(Source_Data!B3736,Installed_Capacity!$G$15:$G$20,0),MATCH(Source_Data!C3736,Installed_Capacity!$H$14:$S$14,0)))</f>
        <v>3.0000996035902398E-2</v>
      </c>
      <c r="L3736" s="21"/>
      <c r="M3736" s="2"/>
    </row>
    <row r="3737" spans="1:13" x14ac:dyDescent="0.25">
      <c r="A3737" s="17">
        <v>42891</v>
      </c>
      <c r="B3737" s="19">
        <v>2017</v>
      </c>
      <c r="C3737" s="19">
        <v>6</v>
      </c>
      <c r="D3737" s="19">
        <v>5</v>
      </c>
      <c r="E3737" s="19">
        <v>15</v>
      </c>
      <c r="F3737" s="40">
        <v>31194</v>
      </c>
      <c r="G3737" s="35">
        <f t="shared" si="58"/>
        <v>32856</v>
      </c>
      <c r="H3737" s="27">
        <v>31.000000010000001</v>
      </c>
      <c r="I3737" s="28">
        <v>239.45715000000001</v>
      </c>
      <c r="J3737" s="28">
        <f>H3737/(INDEX(Installed_Capacity!$H$6:$S$11,MATCH(Source_Data!B3737,Installed_Capacity!$G$6:$G$11,0),MATCH(Source_Data!C3737,Installed_Capacity!$H$5:$S$5,0)))</f>
        <v>5.2100840352941179E-2</v>
      </c>
      <c r="K3737" s="29">
        <f>I3737/(INDEX(Installed_Capacity!$H$15:$S$20,MATCH(Source_Data!B3737,Installed_Capacity!$G$15:$G$20,0),MATCH(Source_Data!C3737,Installed_Capacity!$H$14:$S$14,0)))</f>
        <v>3.0000996035902398E-2</v>
      </c>
      <c r="L3737" s="21"/>
      <c r="M3737" s="2"/>
    </row>
    <row r="3738" spans="1:13" x14ac:dyDescent="0.25">
      <c r="A3738" s="17">
        <v>42891</v>
      </c>
      <c r="B3738" s="19">
        <v>2017</v>
      </c>
      <c r="C3738" s="19">
        <v>6</v>
      </c>
      <c r="D3738" s="19">
        <v>5</v>
      </c>
      <c r="E3738" s="19">
        <v>16</v>
      </c>
      <c r="F3738" s="40">
        <v>32153</v>
      </c>
      <c r="G3738" s="35">
        <f t="shared" si="58"/>
        <v>32856</v>
      </c>
      <c r="H3738" s="27">
        <v>32</v>
      </c>
      <c r="I3738" s="28">
        <v>239.45715000000001</v>
      </c>
      <c r="J3738" s="28">
        <f>H3738/(INDEX(Installed_Capacity!$H$6:$S$11,MATCH(Source_Data!B3738,Installed_Capacity!$G$6:$G$11,0),MATCH(Source_Data!C3738,Installed_Capacity!$H$5:$S$5,0)))</f>
        <v>5.378151260504202E-2</v>
      </c>
      <c r="K3738" s="29">
        <f>I3738/(INDEX(Installed_Capacity!$H$15:$S$20,MATCH(Source_Data!B3738,Installed_Capacity!$G$15:$G$20,0),MATCH(Source_Data!C3738,Installed_Capacity!$H$14:$S$14,0)))</f>
        <v>3.0000996035902398E-2</v>
      </c>
      <c r="L3738" s="21"/>
      <c r="M3738" s="2"/>
    </row>
    <row r="3739" spans="1:13" x14ac:dyDescent="0.25">
      <c r="A3739" s="17">
        <v>42891</v>
      </c>
      <c r="B3739" s="19">
        <v>2017</v>
      </c>
      <c r="C3739" s="19">
        <v>6</v>
      </c>
      <c r="D3739" s="19">
        <v>5</v>
      </c>
      <c r="E3739" s="19">
        <v>17</v>
      </c>
      <c r="F3739" s="40">
        <v>32763</v>
      </c>
      <c r="G3739" s="35">
        <f t="shared" si="58"/>
        <v>32856</v>
      </c>
      <c r="H3739" s="27">
        <v>27</v>
      </c>
      <c r="I3739" s="28">
        <v>159.640749</v>
      </c>
      <c r="J3739" s="28">
        <f>H3739/(INDEX(Installed_Capacity!$H$6:$S$11,MATCH(Source_Data!B3739,Installed_Capacity!$G$6:$G$11,0),MATCH(Source_Data!C3739,Installed_Capacity!$H$5:$S$5,0)))</f>
        <v>4.53781512605042E-2</v>
      </c>
      <c r="K3739" s="29">
        <f>I3739/(INDEX(Installed_Capacity!$H$15:$S$20,MATCH(Source_Data!B3739,Installed_Capacity!$G$15:$G$20,0),MATCH(Source_Data!C3739,Installed_Capacity!$H$14:$S$14,0)))</f>
        <v>2.0000995910614862E-2</v>
      </c>
      <c r="L3739" s="21"/>
      <c r="M3739" s="2"/>
    </row>
    <row r="3740" spans="1:13" x14ac:dyDescent="0.25">
      <c r="A3740" s="17">
        <v>42891</v>
      </c>
      <c r="B3740" s="19">
        <v>2017</v>
      </c>
      <c r="C3740" s="19">
        <v>6</v>
      </c>
      <c r="D3740" s="19">
        <v>5</v>
      </c>
      <c r="E3740" s="19">
        <v>18</v>
      </c>
      <c r="F3740" s="40">
        <v>32856</v>
      </c>
      <c r="G3740" s="35">
        <f t="shared" si="58"/>
        <v>32856</v>
      </c>
      <c r="H3740" s="27">
        <v>40</v>
      </c>
      <c r="I3740" s="28">
        <v>319.27364</v>
      </c>
      <c r="J3740" s="28">
        <f>H3740/(INDEX(Installed_Capacity!$H$6:$S$11,MATCH(Source_Data!B3740,Installed_Capacity!$G$6:$G$11,0),MATCH(Source_Data!C3740,Installed_Capacity!$H$5:$S$5,0)))</f>
        <v>6.7226890756302518E-2</v>
      </c>
      <c r="K3740" s="29">
        <f>I3740/(INDEX(Installed_Capacity!$H$15:$S$20,MATCH(Source_Data!B3740,Installed_Capacity!$G$15:$G$20,0),MATCH(Source_Data!C3740,Installed_Capacity!$H$14:$S$14,0)))</f>
        <v>4.0001007311780537E-2</v>
      </c>
      <c r="L3740" s="21"/>
      <c r="M3740" s="2"/>
    </row>
    <row r="3741" spans="1:13" x14ac:dyDescent="0.25">
      <c r="A3741" s="17">
        <v>42891</v>
      </c>
      <c r="B3741" s="19">
        <v>2017</v>
      </c>
      <c r="C3741" s="19">
        <v>6</v>
      </c>
      <c r="D3741" s="19">
        <v>5</v>
      </c>
      <c r="E3741" s="19">
        <v>19</v>
      </c>
      <c r="F3741" s="40">
        <v>32559</v>
      </c>
      <c r="G3741" s="35">
        <f t="shared" si="58"/>
        <v>32856</v>
      </c>
      <c r="H3741" s="27">
        <v>74</v>
      </c>
      <c r="I3741" s="28">
        <v>319.27364</v>
      </c>
      <c r="J3741" s="28">
        <f>H3741/(INDEX(Installed_Capacity!$H$6:$S$11,MATCH(Source_Data!B3741,Installed_Capacity!$G$6:$G$11,0),MATCH(Source_Data!C3741,Installed_Capacity!$H$5:$S$5,0)))</f>
        <v>0.12436974789915967</v>
      </c>
      <c r="K3741" s="29">
        <f>I3741/(INDEX(Installed_Capacity!$H$15:$S$20,MATCH(Source_Data!B3741,Installed_Capacity!$G$15:$G$20,0),MATCH(Source_Data!C3741,Installed_Capacity!$H$14:$S$14,0)))</f>
        <v>4.0001007311780537E-2</v>
      </c>
      <c r="L3741" s="21"/>
      <c r="M3741" s="2"/>
    </row>
    <row r="3742" spans="1:13" x14ac:dyDescent="0.25">
      <c r="A3742" s="17">
        <v>42891</v>
      </c>
      <c r="B3742" s="19">
        <v>2017</v>
      </c>
      <c r="C3742" s="19">
        <v>6</v>
      </c>
      <c r="D3742" s="19">
        <v>5</v>
      </c>
      <c r="E3742" s="19">
        <v>20</v>
      </c>
      <c r="F3742" s="40">
        <v>32379</v>
      </c>
      <c r="G3742" s="35">
        <f t="shared" si="58"/>
        <v>32856</v>
      </c>
      <c r="H3742" s="27">
        <v>129.00000001000001</v>
      </c>
      <c r="I3742" s="28">
        <v>478.90644000000003</v>
      </c>
      <c r="J3742" s="28">
        <f>H3742/(INDEX(Installed_Capacity!$H$6:$S$11,MATCH(Source_Data!B3742,Installed_Capacity!$G$6:$G$11,0),MATCH(Source_Data!C3742,Installed_Capacity!$H$5:$S$5,0)))</f>
        <v>0.21680672270588236</v>
      </c>
      <c r="K3742" s="29">
        <f>I3742/(INDEX(Installed_Capacity!$H$15:$S$20,MATCH(Source_Data!B3742,Installed_Capacity!$G$15:$G$20,0),MATCH(Source_Data!C3742,Installed_Capacity!$H$14:$S$14,0)))</f>
        <v>6.0001007311780541E-2</v>
      </c>
      <c r="L3742" s="21"/>
      <c r="M3742" s="2"/>
    </row>
    <row r="3743" spans="1:13" x14ac:dyDescent="0.25">
      <c r="A3743" s="17">
        <v>42891</v>
      </c>
      <c r="B3743" s="19">
        <v>2017</v>
      </c>
      <c r="C3743" s="19">
        <v>6</v>
      </c>
      <c r="D3743" s="19">
        <v>5</v>
      </c>
      <c r="E3743" s="19">
        <v>21</v>
      </c>
      <c r="F3743" s="40">
        <v>31004</v>
      </c>
      <c r="G3743" s="35">
        <f t="shared" si="58"/>
        <v>32856</v>
      </c>
      <c r="H3743" s="27">
        <v>55</v>
      </c>
      <c r="I3743" s="28">
        <v>798.17186000000004</v>
      </c>
      <c r="J3743" s="28">
        <f>H3743/(INDEX(Installed_Capacity!$H$6:$S$11,MATCH(Source_Data!B3743,Installed_Capacity!$G$6:$G$11,0),MATCH(Source_Data!C3743,Installed_Capacity!$H$5:$S$5,0)))</f>
        <v>9.2436974789915971E-2</v>
      </c>
      <c r="K3743" s="29">
        <f>I3743/(INDEX(Installed_Capacity!$H$15:$S$20,MATCH(Source_Data!B3743,Installed_Capacity!$G$15:$G$20,0),MATCH(Source_Data!C3743,Installed_Capacity!$H$14:$S$14,0)))</f>
        <v>0.10000098476002425</v>
      </c>
      <c r="L3743" s="21"/>
      <c r="M3743" s="2"/>
    </row>
    <row r="3744" spans="1:13" x14ac:dyDescent="0.25">
      <c r="A3744" s="17">
        <v>42891</v>
      </c>
      <c r="B3744" s="19">
        <v>2017</v>
      </c>
      <c r="C3744" s="19">
        <v>6</v>
      </c>
      <c r="D3744" s="19">
        <v>5</v>
      </c>
      <c r="E3744" s="19">
        <v>22</v>
      </c>
      <c r="F3744" s="40">
        <v>28365</v>
      </c>
      <c r="G3744" s="35">
        <f t="shared" si="58"/>
        <v>32856</v>
      </c>
      <c r="H3744" s="27">
        <v>0.99999999900000003</v>
      </c>
      <c r="I3744" s="28">
        <v>957.80485999999996</v>
      </c>
      <c r="J3744" s="28">
        <f>H3744/(INDEX(Installed_Capacity!$H$6:$S$11,MATCH(Source_Data!B3744,Installed_Capacity!$G$6:$G$11,0),MATCH(Source_Data!C3744,Installed_Capacity!$H$5:$S$5,0)))</f>
        <v>1.6806722672268908E-3</v>
      </c>
      <c r="K3744" s="29">
        <f>I3744/(INDEX(Installed_Capacity!$H$15:$S$20,MATCH(Source_Data!B3744,Installed_Capacity!$G$15:$G$20,0),MATCH(Source_Data!C3744,Installed_Capacity!$H$14:$S$14,0)))</f>
        <v>0.12000100981753123</v>
      </c>
      <c r="L3744" s="21"/>
      <c r="M3744" s="2"/>
    </row>
    <row r="3745" spans="1:13" x14ac:dyDescent="0.25">
      <c r="A3745" s="17">
        <v>42891</v>
      </c>
      <c r="B3745" s="19">
        <v>2017</v>
      </c>
      <c r="C3745" s="19">
        <v>6</v>
      </c>
      <c r="D3745" s="19">
        <v>5</v>
      </c>
      <c r="E3745" s="19">
        <v>23</v>
      </c>
      <c r="F3745" s="40">
        <v>25844</v>
      </c>
      <c r="G3745" s="35">
        <f t="shared" si="58"/>
        <v>32856</v>
      </c>
      <c r="H3745" s="27">
        <v>116</v>
      </c>
      <c r="I3745" s="28">
        <v>638.53915999999992</v>
      </c>
      <c r="J3745" s="28">
        <f>H3745/(INDEX(Installed_Capacity!$H$6:$S$11,MATCH(Source_Data!B3745,Installed_Capacity!$G$6:$G$11,0),MATCH(Source_Data!C3745,Installed_Capacity!$H$5:$S$5,0)))</f>
        <v>0.19495798319327731</v>
      </c>
      <c r="K3745" s="29">
        <f>I3745/(INDEX(Installed_Capacity!$H$15:$S$20,MATCH(Source_Data!B3745,Installed_Capacity!$G$15:$G$20,0),MATCH(Source_Data!C3745,Installed_Capacity!$H$14:$S$14,0)))</f>
        <v>8.0000997288777728E-2</v>
      </c>
      <c r="L3745" s="21"/>
      <c r="M3745" s="2"/>
    </row>
    <row r="3746" spans="1:13" x14ac:dyDescent="0.25">
      <c r="A3746" s="17">
        <v>42891</v>
      </c>
      <c r="B3746" s="19">
        <v>2017</v>
      </c>
      <c r="C3746" s="19">
        <v>6</v>
      </c>
      <c r="D3746" s="19">
        <v>5</v>
      </c>
      <c r="E3746" s="19">
        <v>24</v>
      </c>
      <c r="F3746" s="40">
        <v>23955</v>
      </c>
      <c r="G3746" s="35">
        <f t="shared" si="58"/>
        <v>32856</v>
      </c>
      <c r="H3746" s="27">
        <v>121</v>
      </c>
      <c r="I3746" s="28">
        <v>718.35565999999994</v>
      </c>
      <c r="J3746" s="28">
        <f>H3746/(INDEX(Installed_Capacity!$H$6:$S$11,MATCH(Source_Data!B3746,Installed_Capacity!$G$6:$G$11,0),MATCH(Source_Data!C3746,Installed_Capacity!$H$5:$S$5,0)))</f>
        <v>0.20336134453781513</v>
      </c>
      <c r="K3746" s="29">
        <f>I3746/(INDEX(Installed_Capacity!$H$15:$S$20,MATCH(Source_Data!B3746,Installed_Capacity!$G$15:$G$20,0),MATCH(Source_Data!C3746,Installed_Capacity!$H$14:$S$14,0)))</f>
        <v>9.000100981753123E-2</v>
      </c>
      <c r="L3746" s="21"/>
      <c r="M3746" s="2"/>
    </row>
    <row r="3747" spans="1:13" x14ac:dyDescent="0.25">
      <c r="A3747" s="17">
        <v>42892</v>
      </c>
      <c r="B3747" s="19">
        <v>2017</v>
      </c>
      <c r="C3747" s="19">
        <v>6</v>
      </c>
      <c r="D3747" s="19">
        <v>6</v>
      </c>
      <c r="E3747" s="19">
        <v>1</v>
      </c>
      <c r="F3747" s="40">
        <v>22811</v>
      </c>
      <c r="G3747" s="35">
        <f t="shared" si="58"/>
        <v>31721</v>
      </c>
      <c r="H3747" s="27">
        <v>62</v>
      </c>
      <c r="I3747" s="28">
        <v>1277.0703599999999</v>
      </c>
      <c r="J3747" s="28">
        <f>H3747/(INDEX(Installed_Capacity!$H$6:$S$11,MATCH(Source_Data!B3747,Installed_Capacity!$G$6:$G$11,0),MATCH(Source_Data!C3747,Installed_Capacity!$H$5:$S$5,0)))</f>
        <v>0.10420168067226891</v>
      </c>
      <c r="K3747" s="29">
        <f>I3747/(INDEX(Installed_Capacity!$H$15:$S$20,MATCH(Source_Data!B3747,Installed_Capacity!$G$15:$G$20,0),MATCH(Source_Data!C3747,Installed_Capacity!$H$14:$S$14,0)))</f>
        <v>0.16000099728877773</v>
      </c>
      <c r="L3747" s="21"/>
      <c r="M3747" s="2"/>
    </row>
    <row r="3748" spans="1:13" x14ac:dyDescent="0.25">
      <c r="A3748" s="17">
        <v>42892</v>
      </c>
      <c r="B3748" s="19">
        <v>2017</v>
      </c>
      <c r="C3748" s="19">
        <v>6</v>
      </c>
      <c r="D3748" s="19">
        <v>6</v>
      </c>
      <c r="E3748" s="19">
        <v>2</v>
      </c>
      <c r="F3748" s="40">
        <v>22042</v>
      </c>
      <c r="G3748" s="35">
        <f t="shared" si="58"/>
        <v>31721</v>
      </c>
      <c r="H3748" s="27">
        <v>30</v>
      </c>
      <c r="I3748" s="28">
        <v>1755.9691</v>
      </c>
      <c r="J3748" s="28">
        <f>H3748/(INDEX(Installed_Capacity!$H$6:$S$11,MATCH(Source_Data!B3748,Installed_Capacity!$G$6:$G$11,0),MATCH(Source_Data!C3748,Installed_Capacity!$H$5:$S$5,0)))</f>
        <v>5.0420168067226892E-2</v>
      </c>
      <c r="K3748" s="29">
        <f>I3748/(INDEX(Installed_Capacity!$H$15:$S$20,MATCH(Source_Data!B3748,Installed_Capacity!$G$15:$G$20,0),MATCH(Source_Data!C3748,Installed_Capacity!$H$14:$S$14,0)))</f>
        <v>0.2200010398865396</v>
      </c>
      <c r="L3748" s="21"/>
      <c r="M3748" s="2"/>
    </row>
    <row r="3749" spans="1:13" x14ac:dyDescent="0.25">
      <c r="A3749" s="17">
        <v>42892</v>
      </c>
      <c r="B3749" s="19">
        <v>2017</v>
      </c>
      <c r="C3749" s="19">
        <v>6</v>
      </c>
      <c r="D3749" s="19">
        <v>6</v>
      </c>
      <c r="E3749" s="19">
        <v>3</v>
      </c>
      <c r="F3749" s="40">
        <v>21730</v>
      </c>
      <c r="G3749" s="35">
        <f t="shared" si="58"/>
        <v>31721</v>
      </c>
      <c r="H3749" s="27">
        <v>41.000000010000001</v>
      </c>
      <c r="I3749" s="28">
        <v>1915.6011000000001</v>
      </c>
      <c r="J3749" s="28">
        <f>H3749/(INDEX(Installed_Capacity!$H$6:$S$11,MATCH(Source_Data!B3749,Installed_Capacity!$G$6:$G$11,0),MATCH(Source_Data!C3749,Installed_Capacity!$H$5:$S$5,0)))</f>
        <v>6.8907563042016812E-2</v>
      </c>
      <c r="K3749" s="29">
        <f>I3749/(INDEX(Installed_Capacity!$H$15:$S$20,MATCH(Source_Data!B3749,Installed_Capacity!$G$15:$G$20,0),MATCH(Source_Data!C3749,Installed_Capacity!$H$14:$S$14,0)))</f>
        <v>0.2400009396565117</v>
      </c>
      <c r="L3749" s="21"/>
      <c r="M3749" s="2"/>
    </row>
    <row r="3750" spans="1:13" x14ac:dyDescent="0.25">
      <c r="A3750" s="17">
        <v>42892</v>
      </c>
      <c r="B3750" s="19">
        <v>2017</v>
      </c>
      <c r="C3750" s="19">
        <v>6</v>
      </c>
      <c r="D3750" s="19">
        <v>6</v>
      </c>
      <c r="E3750" s="19">
        <v>4</v>
      </c>
      <c r="F3750" s="40">
        <v>22063</v>
      </c>
      <c r="G3750" s="35">
        <f t="shared" si="58"/>
        <v>31721</v>
      </c>
      <c r="H3750" s="27">
        <v>30</v>
      </c>
      <c r="I3750" s="28">
        <v>798.17186000000004</v>
      </c>
      <c r="J3750" s="28">
        <f>H3750/(INDEX(Installed_Capacity!$H$6:$S$11,MATCH(Source_Data!B3750,Installed_Capacity!$G$6:$G$11,0),MATCH(Source_Data!C3750,Installed_Capacity!$H$5:$S$5,0)))</f>
        <v>5.0420168067226892E-2</v>
      </c>
      <c r="K3750" s="29">
        <f>I3750/(INDEX(Installed_Capacity!$H$15:$S$20,MATCH(Source_Data!B3750,Installed_Capacity!$G$15:$G$20,0),MATCH(Source_Data!C3750,Installed_Capacity!$H$14:$S$14,0)))</f>
        <v>0.10000098476002425</v>
      </c>
      <c r="L3750" s="21"/>
      <c r="M3750" s="2"/>
    </row>
    <row r="3751" spans="1:13" x14ac:dyDescent="0.25">
      <c r="A3751" s="17">
        <v>42892</v>
      </c>
      <c r="B3751" s="19">
        <v>2017</v>
      </c>
      <c r="C3751" s="19">
        <v>6</v>
      </c>
      <c r="D3751" s="19">
        <v>6</v>
      </c>
      <c r="E3751" s="19">
        <v>5</v>
      </c>
      <c r="F3751" s="40">
        <v>23100</v>
      </c>
      <c r="G3751" s="35">
        <f t="shared" si="58"/>
        <v>31721</v>
      </c>
      <c r="H3751" s="27">
        <v>9.9999999979999998</v>
      </c>
      <c r="I3751" s="28">
        <v>478.90644000000003</v>
      </c>
      <c r="J3751" s="28">
        <f>H3751/(INDEX(Installed_Capacity!$H$6:$S$11,MATCH(Source_Data!B3751,Installed_Capacity!$G$6:$G$11,0),MATCH(Source_Data!C3751,Installed_Capacity!$H$5:$S$5,0)))</f>
        <v>1.6806722685714287E-2</v>
      </c>
      <c r="K3751" s="29">
        <f>I3751/(INDEX(Installed_Capacity!$H$15:$S$20,MATCH(Source_Data!B3751,Installed_Capacity!$G$15:$G$20,0),MATCH(Source_Data!C3751,Installed_Capacity!$H$14:$S$14,0)))</f>
        <v>6.0001007311780541E-2</v>
      </c>
      <c r="L3751" s="21"/>
      <c r="M3751" s="2"/>
    </row>
    <row r="3752" spans="1:13" x14ac:dyDescent="0.25">
      <c r="A3752" s="17">
        <v>42892</v>
      </c>
      <c r="B3752" s="19">
        <v>2017</v>
      </c>
      <c r="C3752" s="19">
        <v>6</v>
      </c>
      <c r="D3752" s="19">
        <v>6</v>
      </c>
      <c r="E3752" s="19">
        <v>6</v>
      </c>
      <c r="F3752" s="40">
        <v>24616</v>
      </c>
      <c r="G3752" s="35">
        <f t="shared" si="58"/>
        <v>31721</v>
      </c>
      <c r="H3752" s="27">
        <v>7.0000000079999998</v>
      </c>
      <c r="I3752" s="28">
        <v>558.72266000000002</v>
      </c>
      <c r="J3752" s="28">
        <f>H3752/(INDEX(Installed_Capacity!$H$6:$S$11,MATCH(Source_Data!B3752,Installed_Capacity!$G$6:$G$11,0),MATCH(Source_Data!C3752,Installed_Capacity!$H$5:$S$5,0)))</f>
        <v>1.176470589579832E-2</v>
      </c>
      <c r="K3752" s="29">
        <f>I3752/(INDEX(Installed_Capacity!$H$15:$S$20,MATCH(Source_Data!B3752,Installed_Capacity!$G$15:$G$20,0),MATCH(Source_Data!C3752,Installed_Capacity!$H$14:$S$14,0)))</f>
        <v>7.0000984760024254E-2</v>
      </c>
      <c r="L3752" s="21"/>
      <c r="M3752" s="2"/>
    </row>
    <row r="3753" spans="1:13" x14ac:dyDescent="0.25">
      <c r="A3753" s="17">
        <v>42892</v>
      </c>
      <c r="B3753" s="19">
        <v>2017</v>
      </c>
      <c r="C3753" s="19">
        <v>6</v>
      </c>
      <c r="D3753" s="19">
        <v>6</v>
      </c>
      <c r="E3753" s="19">
        <v>7</v>
      </c>
      <c r="F3753" s="40">
        <v>26089</v>
      </c>
      <c r="G3753" s="35">
        <f t="shared" si="58"/>
        <v>31721</v>
      </c>
      <c r="H3753" s="27">
        <v>3.9999999979999998</v>
      </c>
      <c r="I3753" s="28">
        <v>638.53915999999992</v>
      </c>
      <c r="J3753" s="28">
        <f>H3753/(INDEX(Installed_Capacity!$H$6:$S$11,MATCH(Source_Data!B3753,Installed_Capacity!$G$6:$G$11,0),MATCH(Source_Data!C3753,Installed_Capacity!$H$5:$S$5,0)))</f>
        <v>6.7226890722689074E-3</v>
      </c>
      <c r="K3753" s="29">
        <f>I3753/(INDEX(Installed_Capacity!$H$15:$S$20,MATCH(Source_Data!B3753,Installed_Capacity!$G$15:$G$20,0),MATCH(Source_Data!C3753,Installed_Capacity!$H$14:$S$14,0)))</f>
        <v>8.0000997288777728E-2</v>
      </c>
      <c r="L3753" s="21"/>
      <c r="M3753" s="2"/>
    </row>
    <row r="3754" spans="1:13" x14ac:dyDescent="0.25">
      <c r="A3754" s="17">
        <v>42892</v>
      </c>
      <c r="B3754" s="19">
        <v>2017</v>
      </c>
      <c r="C3754" s="19">
        <v>6</v>
      </c>
      <c r="D3754" s="19">
        <v>6</v>
      </c>
      <c r="E3754" s="19">
        <v>8</v>
      </c>
      <c r="F3754" s="40">
        <v>26826</v>
      </c>
      <c r="G3754" s="35">
        <f t="shared" si="58"/>
        <v>31721</v>
      </c>
      <c r="H3754" s="27">
        <v>0</v>
      </c>
      <c r="I3754" s="28">
        <v>399.08994999999999</v>
      </c>
      <c r="J3754" s="28">
        <f>H3754/(INDEX(Installed_Capacity!$H$6:$S$11,MATCH(Source_Data!B3754,Installed_Capacity!$G$6:$G$11,0),MATCH(Source_Data!C3754,Installed_Capacity!$H$5:$S$5,0)))</f>
        <v>0</v>
      </c>
      <c r="K3754" s="29">
        <f>I3754/(INDEX(Installed_Capacity!$H$15:$S$20,MATCH(Source_Data!B3754,Installed_Capacity!$G$15:$G$20,0),MATCH(Source_Data!C3754,Installed_Capacity!$H$14:$S$14,0)))</f>
        <v>5.0000996035902391E-2</v>
      </c>
      <c r="L3754" s="21"/>
      <c r="M3754" s="2"/>
    </row>
    <row r="3755" spans="1:13" x14ac:dyDescent="0.25">
      <c r="A3755" s="17">
        <v>42892</v>
      </c>
      <c r="B3755" s="19">
        <v>2017</v>
      </c>
      <c r="C3755" s="19">
        <v>6</v>
      </c>
      <c r="D3755" s="19">
        <v>6</v>
      </c>
      <c r="E3755" s="19">
        <v>9</v>
      </c>
      <c r="F3755" s="40">
        <v>27607</v>
      </c>
      <c r="G3755" s="35">
        <f t="shared" si="58"/>
        <v>31721</v>
      </c>
      <c r="H3755" s="27">
        <v>0</v>
      </c>
      <c r="I3755" s="28">
        <v>478.90644000000003</v>
      </c>
      <c r="J3755" s="28">
        <f>H3755/(INDEX(Installed_Capacity!$H$6:$S$11,MATCH(Source_Data!B3755,Installed_Capacity!$G$6:$G$11,0),MATCH(Source_Data!C3755,Installed_Capacity!$H$5:$S$5,0)))</f>
        <v>0</v>
      </c>
      <c r="K3755" s="29">
        <f>I3755/(INDEX(Installed_Capacity!$H$15:$S$20,MATCH(Source_Data!B3755,Installed_Capacity!$G$15:$G$20,0),MATCH(Source_Data!C3755,Installed_Capacity!$H$14:$S$14,0)))</f>
        <v>6.0001007311780541E-2</v>
      </c>
      <c r="L3755" s="21"/>
      <c r="M3755" s="2"/>
    </row>
    <row r="3756" spans="1:13" x14ac:dyDescent="0.25">
      <c r="A3756" s="17">
        <v>42892</v>
      </c>
      <c r="B3756" s="19">
        <v>2017</v>
      </c>
      <c r="C3756" s="19">
        <v>6</v>
      </c>
      <c r="D3756" s="19">
        <v>6</v>
      </c>
      <c r="E3756" s="19">
        <v>10</v>
      </c>
      <c r="F3756" s="40">
        <v>28049</v>
      </c>
      <c r="G3756" s="35">
        <f t="shared" si="58"/>
        <v>31721</v>
      </c>
      <c r="H3756" s="27">
        <v>0</v>
      </c>
      <c r="I3756" s="28">
        <v>478.90644000000003</v>
      </c>
      <c r="J3756" s="28">
        <f>H3756/(INDEX(Installed_Capacity!$H$6:$S$11,MATCH(Source_Data!B3756,Installed_Capacity!$G$6:$G$11,0),MATCH(Source_Data!C3756,Installed_Capacity!$H$5:$S$5,0)))</f>
        <v>0</v>
      </c>
      <c r="K3756" s="29">
        <f>I3756/(INDEX(Installed_Capacity!$H$15:$S$20,MATCH(Source_Data!B3756,Installed_Capacity!$G$15:$G$20,0),MATCH(Source_Data!C3756,Installed_Capacity!$H$14:$S$14,0)))</f>
        <v>6.0001007311780541E-2</v>
      </c>
      <c r="L3756" s="21"/>
      <c r="M3756" s="2"/>
    </row>
    <row r="3757" spans="1:13" x14ac:dyDescent="0.25">
      <c r="A3757" s="17">
        <v>42892</v>
      </c>
      <c r="B3757" s="19">
        <v>2017</v>
      </c>
      <c r="C3757" s="19">
        <v>6</v>
      </c>
      <c r="D3757" s="19">
        <v>6</v>
      </c>
      <c r="E3757" s="19">
        <v>11</v>
      </c>
      <c r="F3757" s="40">
        <v>28119</v>
      </c>
      <c r="G3757" s="35">
        <f t="shared" si="58"/>
        <v>31721</v>
      </c>
      <c r="H3757" s="27">
        <v>0</v>
      </c>
      <c r="I3757" s="28">
        <v>239.45715000000001</v>
      </c>
      <c r="J3757" s="28">
        <f>H3757/(INDEX(Installed_Capacity!$H$6:$S$11,MATCH(Source_Data!B3757,Installed_Capacity!$G$6:$G$11,0),MATCH(Source_Data!C3757,Installed_Capacity!$H$5:$S$5,0)))</f>
        <v>0</v>
      </c>
      <c r="K3757" s="29">
        <f>I3757/(INDEX(Installed_Capacity!$H$15:$S$20,MATCH(Source_Data!B3757,Installed_Capacity!$G$15:$G$20,0),MATCH(Source_Data!C3757,Installed_Capacity!$H$14:$S$14,0)))</f>
        <v>3.0000996035902398E-2</v>
      </c>
      <c r="L3757" s="21"/>
      <c r="M3757" s="2"/>
    </row>
    <row r="3758" spans="1:13" x14ac:dyDescent="0.25">
      <c r="A3758" s="17">
        <v>42892</v>
      </c>
      <c r="B3758" s="19">
        <v>2017</v>
      </c>
      <c r="C3758" s="19">
        <v>6</v>
      </c>
      <c r="D3758" s="19">
        <v>6</v>
      </c>
      <c r="E3758" s="19">
        <v>12</v>
      </c>
      <c r="F3758" s="40">
        <v>28383</v>
      </c>
      <c r="G3758" s="35">
        <f t="shared" si="58"/>
        <v>31721</v>
      </c>
      <c r="H3758" s="27">
        <v>0.999999996</v>
      </c>
      <c r="I3758" s="28">
        <v>399.08994999999999</v>
      </c>
      <c r="J3758" s="28">
        <f>H3758/(INDEX(Installed_Capacity!$H$6:$S$11,MATCH(Source_Data!B3758,Installed_Capacity!$G$6:$G$11,0),MATCH(Source_Data!C3758,Installed_Capacity!$H$5:$S$5,0)))</f>
        <v>1.6806722621848739E-3</v>
      </c>
      <c r="K3758" s="29">
        <f>I3758/(INDEX(Installed_Capacity!$H$15:$S$20,MATCH(Source_Data!B3758,Installed_Capacity!$G$15:$G$20,0),MATCH(Source_Data!C3758,Installed_Capacity!$H$14:$S$14,0)))</f>
        <v>5.0000996035902391E-2</v>
      </c>
      <c r="L3758" s="21"/>
      <c r="M3758" s="2"/>
    </row>
    <row r="3759" spans="1:13" x14ac:dyDescent="0.25">
      <c r="A3759" s="17">
        <v>42892</v>
      </c>
      <c r="B3759" s="19">
        <v>2017</v>
      </c>
      <c r="C3759" s="19">
        <v>6</v>
      </c>
      <c r="D3759" s="19">
        <v>6</v>
      </c>
      <c r="E3759" s="19">
        <v>13</v>
      </c>
      <c r="F3759" s="40">
        <v>29088</v>
      </c>
      <c r="G3759" s="35">
        <f t="shared" si="58"/>
        <v>31721</v>
      </c>
      <c r="H3759" s="27">
        <v>3</v>
      </c>
      <c r="I3759" s="28">
        <v>1037.6212600000001</v>
      </c>
      <c r="J3759" s="28">
        <f>H3759/(INDEX(Installed_Capacity!$H$6:$S$11,MATCH(Source_Data!B3759,Installed_Capacity!$G$6:$G$11,0),MATCH(Source_Data!C3759,Installed_Capacity!$H$5:$S$5,0)))</f>
        <v>5.0420168067226894E-3</v>
      </c>
      <c r="K3759" s="29">
        <f>I3759/(INDEX(Installed_Capacity!$H$15:$S$20,MATCH(Source_Data!B3759,Installed_Capacity!$G$15:$G$20,0),MATCH(Source_Data!C3759,Installed_Capacity!$H$14:$S$14,0)))</f>
        <v>0.13000100981753124</v>
      </c>
      <c r="L3759" s="21"/>
      <c r="M3759" s="2"/>
    </row>
    <row r="3760" spans="1:13" x14ac:dyDescent="0.25">
      <c r="A3760" s="17">
        <v>42892</v>
      </c>
      <c r="B3760" s="19">
        <v>2017</v>
      </c>
      <c r="C3760" s="19">
        <v>6</v>
      </c>
      <c r="D3760" s="19">
        <v>6</v>
      </c>
      <c r="E3760" s="19">
        <v>14</v>
      </c>
      <c r="F3760" s="40">
        <v>30175</v>
      </c>
      <c r="G3760" s="35">
        <f t="shared" si="58"/>
        <v>31721</v>
      </c>
      <c r="H3760" s="27">
        <v>3.9999999939999999</v>
      </c>
      <c r="I3760" s="28">
        <v>957.80485999999996</v>
      </c>
      <c r="J3760" s="28">
        <f>H3760/(INDEX(Installed_Capacity!$H$6:$S$11,MATCH(Source_Data!B3760,Installed_Capacity!$G$6:$G$11,0),MATCH(Source_Data!C3760,Installed_Capacity!$H$5:$S$5,0)))</f>
        <v>6.7226890655462182E-3</v>
      </c>
      <c r="K3760" s="29">
        <f>I3760/(INDEX(Installed_Capacity!$H$15:$S$20,MATCH(Source_Data!B3760,Installed_Capacity!$G$15:$G$20,0),MATCH(Source_Data!C3760,Installed_Capacity!$H$14:$S$14,0)))</f>
        <v>0.12000100981753123</v>
      </c>
      <c r="L3760" s="21"/>
      <c r="M3760" s="2"/>
    </row>
    <row r="3761" spans="1:13" x14ac:dyDescent="0.25">
      <c r="A3761" s="17">
        <v>42892</v>
      </c>
      <c r="B3761" s="19">
        <v>2017</v>
      </c>
      <c r="C3761" s="19">
        <v>6</v>
      </c>
      <c r="D3761" s="19">
        <v>6</v>
      </c>
      <c r="E3761" s="19">
        <v>15</v>
      </c>
      <c r="F3761" s="40">
        <v>30902</v>
      </c>
      <c r="G3761" s="35">
        <f t="shared" si="58"/>
        <v>31721</v>
      </c>
      <c r="H3761" s="27">
        <v>12.000000007000001</v>
      </c>
      <c r="I3761" s="28">
        <v>478.90644000000003</v>
      </c>
      <c r="J3761" s="28">
        <f>H3761/(INDEX(Installed_Capacity!$H$6:$S$11,MATCH(Source_Data!B3761,Installed_Capacity!$G$6:$G$11,0),MATCH(Source_Data!C3761,Installed_Capacity!$H$5:$S$5,0)))</f>
        <v>2.0168067238655465E-2</v>
      </c>
      <c r="K3761" s="29">
        <f>I3761/(INDEX(Installed_Capacity!$H$15:$S$20,MATCH(Source_Data!B3761,Installed_Capacity!$G$15:$G$20,0),MATCH(Source_Data!C3761,Installed_Capacity!$H$14:$S$14,0)))</f>
        <v>6.0001007311780541E-2</v>
      </c>
      <c r="L3761" s="21"/>
      <c r="M3761" s="2"/>
    </row>
    <row r="3762" spans="1:13" x14ac:dyDescent="0.25">
      <c r="A3762" s="17">
        <v>42892</v>
      </c>
      <c r="B3762" s="19">
        <v>2017</v>
      </c>
      <c r="C3762" s="19">
        <v>6</v>
      </c>
      <c r="D3762" s="19">
        <v>6</v>
      </c>
      <c r="E3762" s="19">
        <v>16</v>
      </c>
      <c r="F3762" s="40">
        <v>31296</v>
      </c>
      <c r="G3762" s="35">
        <f t="shared" si="58"/>
        <v>31721</v>
      </c>
      <c r="H3762" s="27">
        <v>16.999999998</v>
      </c>
      <c r="I3762" s="28">
        <v>1037.6212600000001</v>
      </c>
      <c r="J3762" s="28">
        <f>H3762/(INDEX(Installed_Capacity!$H$6:$S$11,MATCH(Source_Data!B3762,Installed_Capacity!$G$6:$G$11,0),MATCH(Source_Data!C3762,Installed_Capacity!$H$5:$S$5,0)))</f>
        <v>2.8571428568067228E-2</v>
      </c>
      <c r="K3762" s="29">
        <f>I3762/(INDEX(Installed_Capacity!$H$15:$S$20,MATCH(Source_Data!B3762,Installed_Capacity!$G$15:$G$20,0),MATCH(Source_Data!C3762,Installed_Capacity!$H$14:$S$14,0)))</f>
        <v>0.13000100981753124</v>
      </c>
      <c r="L3762" s="21"/>
      <c r="M3762" s="2"/>
    </row>
    <row r="3763" spans="1:13" x14ac:dyDescent="0.25">
      <c r="A3763" s="17">
        <v>42892</v>
      </c>
      <c r="B3763" s="19">
        <v>2017</v>
      </c>
      <c r="C3763" s="19">
        <v>6</v>
      </c>
      <c r="D3763" s="19">
        <v>6</v>
      </c>
      <c r="E3763" s="19">
        <v>17</v>
      </c>
      <c r="F3763" s="40">
        <v>31705</v>
      </c>
      <c r="G3763" s="35">
        <f t="shared" si="58"/>
        <v>31721</v>
      </c>
      <c r="H3763" s="27">
        <v>30</v>
      </c>
      <c r="I3763" s="28">
        <v>399.08994999999999</v>
      </c>
      <c r="J3763" s="28">
        <f>H3763/(INDEX(Installed_Capacity!$H$6:$S$11,MATCH(Source_Data!B3763,Installed_Capacity!$G$6:$G$11,0),MATCH(Source_Data!C3763,Installed_Capacity!$H$5:$S$5,0)))</f>
        <v>5.0420168067226892E-2</v>
      </c>
      <c r="K3763" s="29">
        <f>I3763/(INDEX(Installed_Capacity!$H$15:$S$20,MATCH(Source_Data!B3763,Installed_Capacity!$G$15:$G$20,0),MATCH(Source_Data!C3763,Installed_Capacity!$H$14:$S$14,0)))</f>
        <v>5.0000996035902391E-2</v>
      </c>
      <c r="L3763" s="21"/>
      <c r="M3763" s="2"/>
    </row>
    <row r="3764" spans="1:13" x14ac:dyDescent="0.25">
      <c r="A3764" s="17">
        <v>42892</v>
      </c>
      <c r="B3764" s="19">
        <v>2017</v>
      </c>
      <c r="C3764" s="19">
        <v>6</v>
      </c>
      <c r="D3764" s="19">
        <v>6</v>
      </c>
      <c r="E3764" s="19">
        <v>18</v>
      </c>
      <c r="F3764" s="40">
        <v>31721</v>
      </c>
      <c r="G3764" s="35">
        <f t="shared" si="58"/>
        <v>31721</v>
      </c>
      <c r="H3764" s="27">
        <v>43</v>
      </c>
      <c r="I3764" s="28">
        <v>957.80485999999996</v>
      </c>
      <c r="J3764" s="28">
        <f>H3764/(INDEX(Installed_Capacity!$H$6:$S$11,MATCH(Source_Data!B3764,Installed_Capacity!$G$6:$G$11,0),MATCH(Source_Data!C3764,Installed_Capacity!$H$5:$S$5,0)))</f>
        <v>7.2268907563025217E-2</v>
      </c>
      <c r="K3764" s="29">
        <f>I3764/(INDEX(Installed_Capacity!$H$15:$S$20,MATCH(Source_Data!B3764,Installed_Capacity!$G$15:$G$20,0),MATCH(Source_Data!C3764,Installed_Capacity!$H$14:$S$14,0)))</f>
        <v>0.12000100981753123</v>
      </c>
      <c r="L3764" s="21"/>
      <c r="M3764" s="2"/>
    </row>
    <row r="3765" spans="1:13" x14ac:dyDescent="0.25">
      <c r="A3765" s="17">
        <v>42892</v>
      </c>
      <c r="B3765" s="19">
        <v>2017</v>
      </c>
      <c r="C3765" s="19">
        <v>6</v>
      </c>
      <c r="D3765" s="19">
        <v>6</v>
      </c>
      <c r="E3765" s="19">
        <v>19</v>
      </c>
      <c r="F3765" s="40">
        <v>31483</v>
      </c>
      <c r="G3765" s="35">
        <f t="shared" si="58"/>
        <v>31721</v>
      </c>
      <c r="H3765" s="27">
        <v>97.000000009999994</v>
      </c>
      <c r="I3765" s="28">
        <v>957.80485999999996</v>
      </c>
      <c r="J3765" s="28">
        <f>H3765/(INDEX(Installed_Capacity!$H$6:$S$11,MATCH(Source_Data!B3765,Installed_Capacity!$G$6:$G$11,0),MATCH(Source_Data!C3765,Installed_Capacity!$H$5:$S$5,0)))</f>
        <v>0.16302521010084031</v>
      </c>
      <c r="K3765" s="29">
        <f>I3765/(INDEX(Installed_Capacity!$H$15:$S$20,MATCH(Source_Data!B3765,Installed_Capacity!$G$15:$G$20,0),MATCH(Source_Data!C3765,Installed_Capacity!$H$14:$S$14,0)))</f>
        <v>0.12000100981753123</v>
      </c>
      <c r="L3765" s="21"/>
      <c r="M3765" s="2"/>
    </row>
    <row r="3766" spans="1:13" x14ac:dyDescent="0.25">
      <c r="A3766" s="17">
        <v>42892</v>
      </c>
      <c r="B3766" s="19">
        <v>2017</v>
      </c>
      <c r="C3766" s="19">
        <v>6</v>
      </c>
      <c r="D3766" s="19">
        <v>6</v>
      </c>
      <c r="E3766" s="19">
        <v>20</v>
      </c>
      <c r="F3766" s="40">
        <v>31544</v>
      </c>
      <c r="G3766" s="35">
        <f t="shared" si="58"/>
        <v>31721</v>
      </c>
      <c r="H3766" s="27">
        <v>264</v>
      </c>
      <c r="I3766" s="28">
        <v>3112.8481000000002</v>
      </c>
      <c r="J3766" s="28">
        <f>H3766/(INDEX(Installed_Capacity!$H$6:$S$11,MATCH(Source_Data!B3766,Installed_Capacity!$G$6:$G$11,0),MATCH(Source_Data!C3766,Installed_Capacity!$H$5:$S$5,0)))</f>
        <v>0.44369747899159662</v>
      </c>
      <c r="K3766" s="29">
        <f>I3766/(INDEX(Installed_Capacity!$H$15:$S$20,MATCH(Source_Data!B3766,Installed_Capacity!$G$15:$G$20,0),MATCH(Source_Data!C3766,Installed_Capacity!$H$14:$S$14,0)))</f>
        <v>0.39000106494404657</v>
      </c>
      <c r="L3766" s="21"/>
      <c r="M3766" s="2"/>
    </row>
    <row r="3767" spans="1:13" x14ac:dyDescent="0.25">
      <c r="A3767" s="17">
        <v>42892</v>
      </c>
      <c r="B3767" s="19">
        <v>2017</v>
      </c>
      <c r="C3767" s="19">
        <v>6</v>
      </c>
      <c r="D3767" s="19">
        <v>6</v>
      </c>
      <c r="E3767" s="19">
        <v>21</v>
      </c>
      <c r="F3767" s="40">
        <v>30421</v>
      </c>
      <c r="G3767" s="35">
        <f t="shared" si="58"/>
        <v>31721</v>
      </c>
      <c r="H3767" s="27">
        <v>156.00000001000001</v>
      </c>
      <c r="I3767" s="28">
        <v>4310.0942000000005</v>
      </c>
      <c r="J3767" s="28">
        <f>H3767/(INDEX(Installed_Capacity!$H$6:$S$11,MATCH(Source_Data!B3767,Installed_Capacity!$G$6:$G$11,0),MATCH(Source_Data!C3767,Installed_Capacity!$H$5:$S$5,0)))</f>
        <v>0.26218487396638657</v>
      </c>
      <c r="K3767" s="29">
        <f>I3767/(INDEX(Installed_Capacity!$H$15:$S$20,MATCH(Source_Data!B3767,Installed_Capacity!$G$15:$G$20,0),MATCH(Source_Data!C3767,Installed_Capacity!$H$14:$S$14,0)))</f>
        <v>0.54000107747280013</v>
      </c>
      <c r="L3767" s="21"/>
      <c r="M3767" s="2"/>
    </row>
    <row r="3768" spans="1:13" x14ac:dyDescent="0.25">
      <c r="A3768" s="17">
        <v>42892</v>
      </c>
      <c r="B3768" s="19">
        <v>2017</v>
      </c>
      <c r="C3768" s="19">
        <v>6</v>
      </c>
      <c r="D3768" s="19">
        <v>6</v>
      </c>
      <c r="E3768" s="19">
        <v>22</v>
      </c>
      <c r="F3768" s="40">
        <v>28001</v>
      </c>
      <c r="G3768" s="35">
        <f t="shared" si="58"/>
        <v>31721</v>
      </c>
      <c r="H3768" s="27">
        <v>67.000000009999994</v>
      </c>
      <c r="I3768" s="28">
        <v>1356.88705</v>
      </c>
      <c r="J3768" s="28">
        <f>H3768/(INDEX(Installed_Capacity!$H$6:$S$11,MATCH(Source_Data!B3768,Installed_Capacity!$G$6:$G$11,0),MATCH(Source_Data!C3768,Installed_Capacity!$H$5:$S$5,0)))</f>
        <v>0.11260504203361343</v>
      </c>
      <c r="K3768" s="29">
        <f>I3768/(INDEX(Installed_Capacity!$H$15:$S$20,MATCH(Source_Data!B3768,Installed_Capacity!$G$15:$G$20,0),MATCH(Source_Data!C3768,Installed_Capacity!$H$14:$S$14,0)))</f>
        <v>0.17000103362216287</v>
      </c>
      <c r="L3768" s="21"/>
      <c r="M3768" s="2"/>
    </row>
    <row r="3769" spans="1:13" x14ac:dyDescent="0.25">
      <c r="A3769" s="17">
        <v>42892</v>
      </c>
      <c r="B3769" s="19">
        <v>2017</v>
      </c>
      <c r="C3769" s="19">
        <v>6</v>
      </c>
      <c r="D3769" s="19">
        <v>6</v>
      </c>
      <c r="E3769" s="19">
        <v>23</v>
      </c>
      <c r="F3769" s="40">
        <v>25558</v>
      </c>
      <c r="G3769" s="35">
        <f t="shared" si="58"/>
        <v>31721</v>
      </c>
      <c r="H3769" s="27">
        <v>76</v>
      </c>
      <c r="I3769" s="28">
        <v>3112.8481000000002</v>
      </c>
      <c r="J3769" s="28">
        <f>H3769/(INDEX(Installed_Capacity!$H$6:$S$11,MATCH(Source_Data!B3769,Installed_Capacity!$G$6:$G$11,0),MATCH(Source_Data!C3769,Installed_Capacity!$H$5:$S$5,0)))</f>
        <v>0.12773109243697478</v>
      </c>
      <c r="K3769" s="29">
        <f>I3769/(INDEX(Installed_Capacity!$H$15:$S$20,MATCH(Source_Data!B3769,Installed_Capacity!$G$15:$G$20,0),MATCH(Source_Data!C3769,Installed_Capacity!$H$14:$S$14,0)))</f>
        <v>0.39000106494404657</v>
      </c>
      <c r="L3769" s="21"/>
      <c r="M3769" s="2"/>
    </row>
    <row r="3770" spans="1:13" x14ac:dyDescent="0.25">
      <c r="A3770" s="17">
        <v>42892</v>
      </c>
      <c r="B3770" s="19">
        <v>2017</v>
      </c>
      <c r="C3770" s="19">
        <v>6</v>
      </c>
      <c r="D3770" s="19">
        <v>6</v>
      </c>
      <c r="E3770" s="19">
        <v>24</v>
      </c>
      <c r="F3770" s="40">
        <v>24037</v>
      </c>
      <c r="G3770" s="35">
        <f t="shared" si="58"/>
        <v>31721</v>
      </c>
      <c r="H3770" s="27">
        <v>126</v>
      </c>
      <c r="I3770" s="28">
        <v>4070.6440999999995</v>
      </c>
      <c r="J3770" s="28">
        <f>H3770/(INDEX(Installed_Capacity!$H$6:$S$11,MATCH(Source_Data!B3770,Installed_Capacity!$G$6:$G$11,0),MATCH(Source_Data!C3770,Installed_Capacity!$H$5:$S$5,0)))</f>
        <v>0.21176470588235294</v>
      </c>
      <c r="K3770" s="29">
        <f>I3770/(INDEX(Installed_Capacity!$H$15:$S$20,MATCH(Source_Data!B3770,Installed_Capacity!$G$15:$G$20,0),MATCH(Source_Data!C3770,Installed_Capacity!$H$14:$S$14,0)))</f>
        <v>0.51000096471401857</v>
      </c>
      <c r="L3770" s="21"/>
      <c r="M3770" s="2"/>
    </row>
    <row r="3771" spans="1:13" x14ac:dyDescent="0.25">
      <c r="A3771" s="17">
        <v>42893</v>
      </c>
      <c r="B3771" s="19">
        <v>2017</v>
      </c>
      <c r="C3771" s="19">
        <v>6</v>
      </c>
      <c r="D3771" s="19">
        <v>7</v>
      </c>
      <c r="E3771" s="19">
        <v>1</v>
      </c>
      <c r="F3771" s="40">
        <v>23159</v>
      </c>
      <c r="G3771" s="35">
        <f t="shared" si="58"/>
        <v>30785</v>
      </c>
      <c r="H3771" s="27">
        <v>16.999999995</v>
      </c>
      <c r="I3771" s="28">
        <v>4150.4611000000004</v>
      </c>
      <c r="J3771" s="28">
        <f>H3771/(INDEX(Installed_Capacity!$H$6:$S$11,MATCH(Source_Data!B3771,Installed_Capacity!$G$6:$G$11,0),MATCH(Source_Data!C3771,Installed_Capacity!$H$5:$S$5,0)))</f>
        <v>2.8571428563025209E-2</v>
      </c>
      <c r="K3771" s="29">
        <f>I3771/(INDEX(Installed_Capacity!$H$15:$S$20,MATCH(Source_Data!B3771,Installed_Capacity!$G$15:$G$20,0),MATCH(Source_Data!C3771,Installed_Capacity!$H$14:$S$14,0)))</f>
        <v>0.52000103988653967</v>
      </c>
      <c r="L3771" s="21"/>
      <c r="M3771" s="2"/>
    </row>
    <row r="3772" spans="1:13" x14ac:dyDescent="0.25">
      <c r="A3772" s="17">
        <v>42893</v>
      </c>
      <c r="B3772" s="19">
        <v>2017</v>
      </c>
      <c r="C3772" s="19">
        <v>6</v>
      </c>
      <c r="D3772" s="19">
        <v>7</v>
      </c>
      <c r="E3772" s="19">
        <v>2</v>
      </c>
      <c r="F3772" s="40">
        <v>22695</v>
      </c>
      <c r="G3772" s="35">
        <f t="shared" si="58"/>
        <v>30785</v>
      </c>
      <c r="H3772" s="27">
        <v>48.000000010000001</v>
      </c>
      <c r="I3772" s="28">
        <v>3831.1959999999999</v>
      </c>
      <c r="J3772" s="28">
        <f>H3772/(INDEX(Installed_Capacity!$H$6:$S$11,MATCH(Source_Data!B3772,Installed_Capacity!$G$6:$G$11,0),MATCH(Source_Data!C3772,Installed_Capacity!$H$5:$S$5,0)))</f>
        <v>8.0672268924369753E-2</v>
      </c>
      <c r="K3772" s="29">
        <f>I3772/(INDEX(Installed_Capacity!$H$15:$S$20,MATCH(Source_Data!B3772,Installed_Capacity!$G$15:$G$20,0),MATCH(Source_Data!C3772,Installed_Capacity!$H$14:$S$14,0)))</f>
        <v>0.48000110253030703</v>
      </c>
      <c r="L3772" s="21"/>
      <c r="M3772" s="2"/>
    </row>
    <row r="3773" spans="1:13" x14ac:dyDescent="0.25">
      <c r="A3773" s="17">
        <v>42893</v>
      </c>
      <c r="B3773" s="19">
        <v>2017</v>
      </c>
      <c r="C3773" s="19">
        <v>6</v>
      </c>
      <c r="D3773" s="19">
        <v>7</v>
      </c>
      <c r="E3773" s="19">
        <v>3</v>
      </c>
      <c r="F3773" s="40">
        <v>22539</v>
      </c>
      <c r="G3773" s="35">
        <f t="shared" si="58"/>
        <v>30785</v>
      </c>
      <c r="H3773" s="27">
        <v>85</v>
      </c>
      <c r="I3773" s="28">
        <v>3511.9301</v>
      </c>
      <c r="J3773" s="28">
        <f>H3773/(INDEX(Installed_Capacity!$H$6:$S$11,MATCH(Source_Data!B3773,Installed_Capacity!$G$6:$G$11,0),MATCH(Source_Data!C3773,Installed_Capacity!$H$5:$S$5,0)))</f>
        <v>0.14285714285714285</v>
      </c>
      <c r="K3773" s="29">
        <f>I3773/(INDEX(Installed_Capacity!$H$15:$S$20,MATCH(Source_Data!B3773,Installed_Capacity!$G$15:$G$20,0),MATCH(Source_Data!C3773,Installed_Capacity!$H$14:$S$14,0)))</f>
        <v>0.44000106494404656</v>
      </c>
      <c r="L3773" s="21"/>
      <c r="M3773" s="2"/>
    </row>
    <row r="3774" spans="1:13" x14ac:dyDescent="0.25">
      <c r="A3774" s="17">
        <v>42893</v>
      </c>
      <c r="B3774" s="19">
        <v>2017</v>
      </c>
      <c r="C3774" s="19">
        <v>6</v>
      </c>
      <c r="D3774" s="19">
        <v>7</v>
      </c>
      <c r="E3774" s="19">
        <v>4</v>
      </c>
      <c r="F3774" s="40">
        <v>22529</v>
      </c>
      <c r="G3774" s="35">
        <f t="shared" si="58"/>
        <v>30785</v>
      </c>
      <c r="H3774" s="27">
        <v>70</v>
      </c>
      <c r="I3774" s="28">
        <v>2314.6831000000002</v>
      </c>
      <c r="J3774" s="28">
        <f>H3774/(INDEX(Installed_Capacity!$H$6:$S$11,MATCH(Source_Data!B3774,Installed_Capacity!$G$6:$G$11,0),MATCH(Source_Data!C3774,Installed_Capacity!$H$5:$S$5,0)))</f>
        <v>0.11764705882352941</v>
      </c>
      <c r="K3774" s="29">
        <f>I3774/(INDEX(Installed_Capacity!$H$15:$S$20,MATCH(Source_Data!B3774,Installed_Capacity!$G$15:$G$20,0),MATCH(Source_Data!C3774,Installed_Capacity!$H$14:$S$14,0)))</f>
        <v>0.29000093965651169</v>
      </c>
      <c r="L3774" s="21"/>
      <c r="M3774" s="2"/>
    </row>
    <row r="3775" spans="1:13" x14ac:dyDescent="0.25">
      <c r="A3775" s="17">
        <v>42893</v>
      </c>
      <c r="B3775" s="19">
        <v>2017</v>
      </c>
      <c r="C3775" s="19">
        <v>6</v>
      </c>
      <c r="D3775" s="19">
        <v>7</v>
      </c>
      <c r="E3775" s="19">
        <v>5</v>
      </c>
      <c r="F3775" s="40">
        <v>22965</v>
      </c>
      <c r="G3775" s="35">
        <f t="shared" si="58"/>
        <v>30785</v>
      </c>
      <c r="H3775" s="27">
        <v>110.00000000999999</v>
      </c>
      <c r="I3775" s="28">
        <v>1356.88705</v>
      </c>
      <c r="J3775" s="28">
        <f>H3775/(INDEX(Installed_Capacity!$H$6:$S$11,MATCH(Source_Data!B3775,Installed_Capacity!$G$6:$G$11,0),MATCH(Source_Data!C3775,Installed_Capacity!$H$5:$S$5,0)))</f>
        <v>0.18487394959663864</v>
      </c>
      <c r="K3775" s="29">
        <f>I3775/(INDEX(Installed_Capacity!$H$15:$S$20,MATCH(Source_Data!B3775,Installed_Capacity!$G$15:$G$20,0),MATCH(Source_Data!C3775,Installed_Capacity!$H$14:$S$14,0)))</f>
        <v>0.17000103362216287</v>
      </c>
      <c r="L3775" s="21"/>
      <c r="M3775" s="2"/>
    </row>
    <row r="3776" spans="1:13" x14ac:dyDescent="0.25">
      <c r="A3776" s="17">
        <v>42893</v>
      </c>
      <c r="B3776" s="19">
        <v>2017</v>
      </c>
      <c r="C3776" s="19">
        <v>6</v>
      </c>
      <c r="D3776" s="19">
        <v>7</v>
      </c>
      <c r="E3776" s="19">
        <v>6</v>
      </c>
      <c r="F3776" s="40">
        <v>24056</v>
      </c>
      <c r="G3776" s="35">
        <f t="shared" si="58"/>
        <v>30785</v>
      </c>
      <c r="H3776" s="27">
        <v>114.00000000999999</v>
      </c>
      <c r="I3776" s="28">
        <v>1037.6212600000001</v>
      </c>
      <c r="J3776" s="28">
        <f>H3776/(INDEX(Installed_Capacity!$H$6:$S$11,MATCH(Source_Data!B3776,Installed_Capacity!$G$6:$G$11,0),MATCH(Source_Data!C3776,Installed_Capacity!$H$5:$S$5,0)))</f>
        <v>0.19159663867226889</v>
      </c>
      <c r="K3776" s="29">
        <f>I3776/(INDEX(Installed_Capacity!$H$15:$S$20,MATCH(Source_Data!B3776,Installed_Capacity!$G$15:$G$20,0),MATCH(Source_Data!C3776,Installed_Capacity!$H$14:$S$14,0)))</f>
        <v>0.13000100981753124</v>
      </c>
      <c r="L3776" s="21"/>
      <c r="M3776" s="2"/>
    </row>
    <row r="3777" spans="1:13" x14ac:dyDescent="0.25">
      <c r="A3777" s="17">
        <v>42893</v>
      </c>
      <c r="B3777" s="19">
        <v>2017</v>
      </c>
      <c r="C3777" s="19">
        <v>6</v>
      </c>
      <c r="D3777" s="19">
        <v>7</v>
      </c>
      <c r="E3777" s="19">
        <v>7</v>
      </c>
      <c r="F3777" s="40">
        <v>25518</v>
      </c>
      <c r="G3777" s="35">
        <f t="shared" si="58"/>
        <v>30785</v>
      </c>
      <c r="H3777" s="27">
        <v>37</v>
      </c>
      <c r="I3777" s="28">
        <v>877.98834999999997</v>
      </c>
      <c r="J3777" s="28">
        <f>H3777/(INDEX(Installed_Capacity!$H$6:$S$11,MATCH(Source_Data!B3777,Installed_Capacity!$G$6:$G$11,0),MATCH(Source_Data!C3777,Installed_Capacity!$H$5:$S$5,0)))</f>
        <v>6.2184873949579833E-2</v>
      </c>
      <c r="K3777" s="29">
        <f>I3777/(INDEX(Installed_Capacity!$H$15:$S$20,MATCH(Source_Data!B3777,Installed_Capacity!$G$15:$G$20,0),MATCH(Source_Data!C3777,Installed_Capacity!$H$14:$S$14,0)))</f>
        <v>0.11000099603590238</v>
      </c>
      <c r="L3777" s="21"/>
      <c r="M3777" s="2"/>
    </row>
    <row r="3778" spans="1:13" x14ac:dyDescent="0.25">
      <c r="A3778" s="17">
        <v>42893</v>
      </c>
      <c r="B3778" s="19">
        <v>2017</v>
      </c>
      <c r="C3778" s="19">
        <v>6</v>
      </c>
      <c r="D3778" s="19">
        <v>7</v>
      </c>
      <c r="E3778" s="19">
        <v>8</v>
      </c>
      <c r="F3778" s="40">
        <v>26350</v>
      </c>
      <c r="G3778" s="35">
        <f t="shared" si="58"/>
        <v>30785</v>
      </c>
      <c r="H3778" s="27">
        <v>23</v>
      </c>
      <c r="I3778" s="28">
        <v>877.98834999999997</v>
      </c>
      <c r="J3778" s="28">
        <f>H3778/(INDEX(Installed_Capacity!$H$6:$S$11,MATCH(Source_Data!B3778,Installed_Capacity!$G$6:$G$11,0),MATCH(Source_Data!C3778,Installed_Capacity!$H$5:$S$5,0)))</f>
        <v>3.8655462184873951E-2</v>
      </c>
      <c r="K3778" s="29">
        <f>I3778/(INDEX(Installed_Capacity!$H$15:$S$20,MATCH(Source_Data!B3778,Installed_Capacity!$G$15:$G$20,0),MATCH(Source_Data!C3778,Installed_Capacity!$H$14:$S$14,0)))</f>
        <v>0.11000099603590238</v>
      </c>
      <c r="L3778" s="21"/>
      <c r="M3778" s="2"/>
    </row>
    <row r="3779" spans="1:13" x14ac:dyDescent="0.25">
      <c r="A3779" s="17">
        <v>42893</v>
      </c>
      <c r="B3779" s="19">
        <v>2017</v>
      </c>
      <c r="C3779" s="19">
        <v>6</v>
      </c>
      <c r="D3779" s="19">
        <v>7</v>
      </c>
      <c r="E3779" s="19">
        <v>9</v>
      </c>
      <c r="F3779" s="40">
        <v>26760</v>
      </c>
      <c r="G3779" s="35">
        <f t="shared" ref="G3779:G3842" si="59">_xlfn.MAXIFS($F:$F,$B:$B,B3779,$C:$C,C3779,$D:$D,D3779)</f>
        <v>30785</v>
      </c>
      <c r="H3779" s="27">
        <v>9.9999999979999998</v>
      </c>
      <c r="I3779" s="28">
        <v>558.72266000000002</v>
      </c>
      <c r="J3779" s="28">
        <f>H3779/(INDEX(Installed_Capacity!$H$6:$S$11,MATCH(Source_Data!B3779,Installed_Capacity!$G$6:$G$11,0),MATCH(Source_Data!C3779,Installed_Capacity!$H$5:$S$5,0)))</f>
        <v>1.6806722685714287E-2</v>
      </c>
      <c r="K3779" s="29">
        <f>I3779/(INDEX(Installed_Capacity!$H$15:$S$20,MATCH(Source_Data!B3779,Installed_Capacity!$G$15:$G$20,0),MATCH(Source_Data!C3779,Installed_Capacity!$H$14:$S$14,0)))</f>
        <v>7.0000984760024254E-2</v>
      </c>
      <c r="L3779" s="21"/>
      <c r="M3779" s="2"/>
    </row>
    <row r="3780" spans="1:13" x14ac:dyDescent="0.25">
      <c r="A3780" s="17">
        <v>42893</v>
      </c>
      <c r="B3780" s="19">
        <v>2017</v>
      </c>
      <c r="C3780" s="19">
        <v>6</v>
      </c>
      <c r="D3780" s="19">
        <v>7</v>
      </c>
      <c r="E3780" s="19">
        <v>10</v>
      </c>
      <c r="F3780" s="40">
        <v>27404</v>
      </c>
      <c r="G3780" s="35">
        <f t="shared" si="59"/>
        <v>30785</v>
      </c>
      <c r="H3780" s="27">
        <v>0</v>
      </c>
      <c r="I3780" s="28">
        <v>478.90644000000003</v>
      </c>
      <c r="J3780" s="28">
        <f>H3780/(INDEX(Installed_Capacity!$H$6:$S$11,MATCH(Source_Data!B3780,Installed_Capacity!$G$6:$G$11,0),MATCH(Source_Data!C3780,Installed_Capacity!$H$5:$S$5,0)))</f>
        <v>0</v>
      </c>
      <c r="K3780" s="29">
        <f>I3780/(INDEX(Installed_Capacity!$H$15:$S$20,MATCH(Source_Data!B3780,Installed_Capacity!$G$15:$G$20,0),MATCH(Source_Data!C3780,Installed_Capacity!$H$14:$S$14,0)))</f>
        <v>6.0001007311780541E-2</v>
      </c>
      <c r="L3780" s="21"/>
      <c r="M3780" s="2"/>
    </row>
    <row r="3781" spans="1:13" x14ac:dyDescent="0.25">
      <c r="A3781" s="17">
        <v>42893</v>
      </c>
      <c r="B3781" s="19">
        <v>2017</v>
      </c>
      <c r="C3781" s="19">
        <v>6</v>
      </c>
      <c r="D3781" s="19">
        <v>7</v>
      </c>
      <c r="E3781" s="19">
        <v>11</v>
      </c>
      <c r="F3781" s="40">
        <v>27746</v>
      </c>
      <c r="G3781" s="35">
        <f t="shared" si="59"/>
        <v>30785</v>
      </c>
      <c r="H3781" s="27">
        <v>0</v>
      </c>
      <c r="I3781" s="28">
        <v>239.45715000000001</v>
      </c>
      <c r="J3781" s="28">
        <f>H3781/(INDEX(Installed_Capacity!$H$6:$S$11,MATCH(Source_Data!B3781,Installed_Capacity!$G$6:$G$11,0),MATCH(Source_Data!C3781,Installed_Capacity!$H$5:$S$5,0)))</f>
        <v>0</v>
      </c>
      <c r="K3781" s="29">
        <f>I3781/(INDEX(Installed_Capacity!$H$15:$S$20,MATCH(Source_Data!B3781,Installed_Capacity!$G$15:$G$20,0),MATCH(Source_Data!C3781,Installed_Capacity!$H$14:$S$14,0)))</f>
        <v>3.0000996035902398E-2</v>
      </c>
      <c r="L3781" s="21"/>
      <c r="M3781" s="2"/>
    </row>
    <row r="3782" spans="1:13" x14ac:dyDescent="0.25">
      <c r="A3782" s="17">
        <v>42893</v>
      </c>
      <c r="B3782" s="19">
        <v>2017</v>
      </c>
      <c r="C3782" s="19">
        <v>6</v>
      </c>
      <c r="D3782" s="19">
        <v>7</v>
      </c>
      <c r="E3782" s="19">
        <v>12</v>
      </c>
      <c r="F3782" s="40">
        <v>27935</v>
      </c>
      <c r="G3782" s="35">
        <f t="shared" si="59"/>
        <v>30785</v>
      </c>
      <c r="H3782" s="27">
        <v>0</v>
      </c>
      <c r="I3782" s="28">
        <v>478.90644000000003</v>
      </c>
      <c r="J3782" s="28">
        <f>H3782/(INDEX(Installed_Capacity!$H$6:$S$11,MATCH(Source_Data!B3782,Installed_Capacity!$G$6:$G$11,0),MATCH(Source_Data!C3782,Installed_Capacity!$H$5:$S$5,0)))</f>
        <v>0</v>
      </c>
      <c r="K3782" s="29">
        <f>I3782/(INDEX(Installed_Capacity!$H$15:$S$20,MATCH(Source_Data!B3782,Installed_Capacity!$G$15:$G$20,0),MATCH(Source_Data!C3782,Installed_Capacity!$H$14:$S$14,0)))</f>
        <v>6.0001007311780541E-2</v>
      </c>
      <c r="L3782" s="21"/>
      <c r="M3782" s="2"/>
    </row>
    <row r="3783" spans="1:13" x14ac:dyDescent="0.25">
      <c r="A3783" s="17">
        <v>42893</v>
      </c>
      <c r="B3783" s="19">
        <v>2017</v>
      </c>
      <c r="C3783" s="19">
        <v>6</v>
      </c>
      <c r="D3783" s="19">
        <v>7</v>
      </c>
      <c r="E3783" s="19">
        <v>13</v>
      </c>
      <c r="F3783" s="40">
        <v>28611</v>
      </c>
      <c r="G3783" s="35">
        <f t="shared" si="59"/>
        <v>30785</v>
      </c>
      <c r="H3783" s="27">
        <v>0.999999996</v>
      </c>
      <c r="I3783" s="28">
        <v>478.90644000000003</v>
      </c>
      <c r="J3783" s="28">
        <f>H3783/(INDEX(Installed_Capacity!$H$6:$S$11,MATCH(Source_Data!B3783,Installed_Capacity!$G$6:$G$11,0),MATCH(Source_Data!C3783,Installed_Capacity!$H$5:$S$5,0)))</f>
        <v>1.6806722621848739E-3</v>
      </c>
      <c r="K3783" s="29">
        <f>I3783/(INDEX(Installed_Capacity!$H$15:$S$20,MATCH(Source_Data!B3783,Installed_Capacity!$G$15:$G$20,0),MATCH(Source_Data!C3783,Installed_Capacity!$H$14:$S$14,0)))</f>
        <v>6.0001007311780541E-2</v>
      </c>
      <c r="L3783" s="21"/>
      <c r="M3783" s="2"/>
    </row>
    <row r="3784" spans="1:13" x14ac:dyDescent="0.25">
      <c r="A3784" s="17">
        <v>42893</v>
      </c>
      <c r="B3784" s="19">
        <v>2017</v>
      </c>
      <c r="C3784" s="19">
        <v>6</v>
      </c>
      <c r="D3784" s="19">
        <v>7</v>
      </c>
      <c r="E3784" s="19">
        <v>14</v>
      </c>
      <c r="F3784" s="40">
        <v>29291</v>
      </c>
      <c r="G3784" s="35">
        <f t="shared" si="59"/>
        <v>30785</v>
      </c>
      <c r="H3784" s="27">
        <v>3.0000000020000002</v>
      </c>
      <c r="I3784" s="28">
        <v>1995.4181000000001</v>
      </c>
      <c r="J3784" s="28">
        <f>H3784/(INDEX(Installed_Capacity!$H$6:$S$11,MATCH(Source_Data!B3784,Installed_Capacity!$G$6:$G$11,0),MATCH(Source_Data!C3784,Installed_Capacity!$H$5:$S$5,0)))</f>
        <v>5.0420168100840336E-3</v>
      </c>
      <c r="K3784" s="29">
        <f>I3784/(INDEX(Installed_Capacity!$H$15:$S$20,MATCH(Source_Data!B3784,Installed_Capacity!$G$15:$G$20,0),MATCH(Source_Data!C3784,Installed_Capacity!$H$14:$S$14,0)))</f>
        <v>0.25000101482903264</v>
      </c>
      <c r="L3784" s="21"/>
      <c r="M3784" s="2"/>
    </row>
    <row r="3785" spans="1:13" x14ac:dyDescent="0.25">
      <c r="A3785" s="17">
        <v>42893</v>
      </c>
      <c r="B3785" s="19">
        <v>2017</v>
      </c>
      <c r="C3785" s="19">
        <v>6</v>
      </c>
      <c r="D3785" s="19">
        <v>7</v>
      </c>
      <c r="E3785" s="19">
        <v>15</v>
      </c>
      <c r="F3785" s="40">
        <v>29985</v>
      </c>
      <c r="G3785" s="35">
        <f t="shared" si="59"/>
        <v>30785</v>
      </c>
      <c r="H3785" s="27">
        <v>0</v>
      </c>
      <c r="I3785" s="28">
        <v>3352.2961000000005</v>
      </c>
      <c r="J3785" s="28">
        <f>H3785/(INDEX(Installed_Capacity!$H$6:$S$11,MATCH(Source_Data!B3785,Installed_Capacity!$G$6:$G$11,0),MATCH(Source_Data!C3785,Installed_Capacity!$H$5:$S$5,0)))</f>
        <v>0</v>
      </c>
      <c r="K3785" s="29">
        <f>I3785/(INDEX(Installed_Capacity!$H$15:$S$20,MATCH(Source_Data!B3785,Installed_Capacity!$G$15:$G$20,0),MATCH(Source_Data!C3785,Installed_Capacity!$H$14:$S$14,0)))</f>
        <v>0.42000091459900474</v>
      </c>
      <c r="L3785" s="21"/>
      <c r="M3785" s="2"/>
    </row>
    <row r="3786" spans="1:13" x14ac:dyDescent="0.25">
      <c r="A3786" s="17">
        <v>42893</v>
      </c>
      <c r="B3786" s="19">
        <v>2017</v>
      </c>
      <c r="C3786" s="19">
        <v>6</v>
      </c>
      <c r="D3786" s="19">
        <v>7</v>
      </c>
      <c r="E3786" s="19">
        <v>16</v>
      </c>
      <c r="F3786" s="40">
        <v>30381</v>
      </c>
      <c r="G3786" s="35">
        <f t="shared" si="59"/>
        <v>30785</v>
      </c>
      <c r="H3786" s="27">
        <v>0</v>
      </c>
      <c r="I3786" s="28">
        <v>3112.8481000000002</v>
      </c>
      <c r="J3786" s="28">
        <f>H3786/(INDEX(Installed_Capacity!$H$6:$S$11,MATCH(Source_Data!B3786,Installed_Capacity!$G$6:$G$11,0),MATCH(Source_Data!C3786,Installed_Capacity!$H$5:$S$5,0)))</f>
        <v>0</v>
      </c>
      <c r="K3786" s="29">
        <f>I3786/(INDEX(Installed_Capacity!$H$15:$S$20,MATCH(Source_Data!B3786,Installed_Capacity!$G$15:$G$20,0),MATCH(Source_Data!C3786,Installed_Capacity!$H$14:$S$14,0)))</f>
        <v>0.39000106494404657</v>
      </c>
      <c r="L3786" s="21"/>
      <c r="M3786" s="2"/>
    </row>
    <row r="3787" spans="1:13" x14ac:dyDescent="0.25">
      <c r="A3787" s="17">
        <v>42893</v>
      </c>
      <c r="B3787" s="19">
        <v>2017</v>
      </c>
      <c r="C3787" s="19">
        <v>6</v>
      </c>
      <c r="D3787" s="19">
        <v>7</v>
      </c>
      <c r="E3787" s="19">
        <v>17</v>
      </c>
      <c r="F3787" s="40">
        <v>30674</v>
      </c>
      <c r="G3787" s="35">
        <f t="shared" si="59"/>
        <v>30785</v>
      </c>
      <c r="H3787" s="27">
        <v>0</v>
      </c>
      <c r="I3787" s="28">
        <v>4868.8071</v>
      </c>
      <c r="J3787" s="28">
        <f>H3787/(INDEX(Installed_Capacity!$H$6:$S$11,MATCH(Source_Data!B3787,Installed_Capacity!$G$6:$G$11,0),MATCH(Source_Data!C3787,Installed_Capacity!$H$5:$S$5,0)))</f>
        <v>0</v>
      </c>
      <c r="K3787" s="29">
        <f>I3787/(INDEX(Installed_Capacity!$H$15:$S$20,MATCH(Source_Data!B3787,Installed_Capacity!$G$15:$G$20,0),MATCH(Source_Data!C3787,Installed_Capacity!$H$14:$S$14,0)))</f>
        <v>0.61000083942648375</v>
      </c>
      <c r="L3787" s="21"/>
      <c r="M3787" s="2"/>
    </row>
    <row r="3788" spans="1:13" x14ac:dyDescent="0.25">
      <c r="A3788" s="17">
        <v>42893</v>
      </c>
      <c r="B3788" s="19">
        <v>2017</v>
      </c>
      <c r="C3788" s="19">
        <v>6</v>
      </c>
      <c r="D3788" s="19">
        <v>7</v>
      </c>
      <c r="E3788" s="19">
        <v>18</v>
      </c>
      <c r="F3788" s="40">
        <v>30670</v>
      </c>
      <c r="G3788" s="35">
        <f t="shared" si="59"/>
        <v>30785</v>
      </c>
      <c r="H3788" s="27">
        <v>1.999999992</v>
      </c>
      <c r="I3788" s="28">
        <v>4709.1759999999995</v>
      </c>
      <c r="J3788" s="28">
        <f>H3788/(INDEX(Installed_Capacity!$H$6:$S$11,MATCH(Source_Data!B3788,Installed_Capacity!$G$6:$G$11,0),MATCH(Source_Data!C3788,Installed_Capacity!$H$5:$S$5,0)))</f>
        <v>3.3613445243697478E-3</v>
      </c>
      <c r="K3788" s="29">
        <f>I3788/(INDEX(Installed_Capacity!$H$15:$S$20,MATCH(Source_Data!B3788,Installed_Capacity!$G$15:$G$20,0),MATCH(Source_Data!C3788,Installed_Capacity!$H$14:$S$14,0)))</f>
        <v>0.59000105241529299</v>
      </c>
      <c r="L3788" s="21"/>
      <c r="M3788" s="2"/>
    </row>
    <row r="3789" spans="1:13" x14ac:dyDescent="0.25">
      <c r="A3789" s="17">
        <v>42893</v>
      </c>
      <c r="B3789" s="19">
        <v>2017</v>
      </c>
      <c r="C3789" s="19">
        <v>6</v>
      </c>
      <c r="D3789" s="19">
        <v>7</v>
      </c>
      <c r="E3789" s="19">
        <v>19</v>
      </c>
      <c r="F3789" s="40">
        <v>30604</v>
      </c>
      <c r="G3789" s="35">
        <f t="shared" si="59"/>
        <v>30785</v>
      </c>
      <c r="H3789" s="27">
        <v>0</v>
      </c>
      <c r="I3789" s="28">
        <v>4150.4611000000004</v>
      </c>
      <c r="J3789" s="28">
        <f>H3789/(INDEX(Installed_Capacity!$H$6:$S$11,MATCH(Source_Data!B3789,Installed_Capacity!$G$6:$G$11,0),MATCH(Source_Data!C3789,Installed_Capacity!$H$5:$S$5,0)))</f>
        <v>0</v>
      </c>
      <c r="K3789" s="29">
        <f>I3789/(INDEX(Installed_Capacity!$H$15:$S$20,MATCH(Source_Data!B3789,Installed_Capacity!$G$15:$G$20,0),MATCH(Source_Data!C3789,Installed_Capacity!$H$14:$S$14,0)))</f>
        <v>0.52000103988653967</v>
      </c>
      <c r="L3789" s="21"/>
      <c r="M3789" s="2"/>
    </row>
    <row r="3790" spans="1:13" x14ac:dyDescent="0.25">
      <c r="A3790" s="17">
        <v>42893</v>
      </c>
      <c r="B3790" s="19">
        <v>2017</v>
      </c>
      <c r="C3790" s="19">
        <v>6</v>
      </c>
      <c r="D3790" s="19">
        <v>7</v>
      </c>
      <c r="E3790" s="19">
        <v>20</v>
      </c>
      <c r="F3790" s="40">
        <v>30785</v>
      </c>
      <c r="G3790" s="35">
        <f t="shared" si="59"/>
        <v>30785</v>
      </c>
      <c r="H3790" s="27">
        <v>19</v>
      </c>
      <c r="I3790" s="28">
        <v>3671.5630999999998</v>
      </c>
      <c r="J3790" s="28">
        <f>H3790/(INDEX(Installed_Capacity!$H$6:$S$11,MATCH(Source_Data!B3790,Installed_Capacity!$G$6:$G$11,0),MATCH(Source_Data!C3790,Installed_Capacity!$H$5:$S$5,0)))</f>
        <v>3.1932773109243695E-2</v>
      </c>
      <c r="K3790" s="29">
        <f>I3790/(INDEX(Installed_Capacity!$H$15:$S$20,MATCH(Source_Data!B3790,Installed_Capacity!$G$15:$G$20,0),MATCH(Source_Data!C3790,Installed_Capacity!$H$14:$S$14,0)))</f>
        <v>0.46000109000155354</v>
      </c>
      <c r="L3790" s="21"/>
      <c r="M3790" s="2"/>
    </row>
    <row r="3791" spans="1:13" x14ac:dyDescent="0.25">
      <c r="A3791" s="17">
        <v>42893</v>
      </c>
      <c r="B3791" s="19">
        <v>2017</v>
      </c>
      <c r="C3791" s="19">
        <v>6</v>
      </c>
      <c r="D3791" s="19">
        <v>7</v>
      </c>
      <c r="E3791" s="19">
        <v>21</v>
      </c>
      <c r="F3791" s="40">
        <v>29803</v>
      </c>
      <c r="G3791" s="35">
        <f t="shared" si="59"/>
        <v>30785</v>
      </c>
      <c r="H3791" s="27">
        <v>192</v>
      </c>
      <c r="I3791" s="28">
        <v>3352.2961000000005</v>
      </c>
      <c r="J3791" s="28">
        <f>H3791/(INDEX(Installed_Capacity!$H$6:$S$11,MATCH(Source_Data!B3791,Installed_Capacity!$G$6:$G$11,0),MATCH(Source_Data!C3791,Installed_Capacity!$H$5:$S$5,0)))</f>
        <v>0.32268907563025212</v>
      </c>
      <c r="K3791" s="29">
        <f>I3791/(INDEX(Installed_Capacity!$H$15:$S$20,MATCH(Source_Data!B3791,Installed_Capacity!$G$15:$G$20,0),MATCH(Source_Data!C3791,Installed_Capacity!$H$14:$S$14,0)))</f>
        <v>0.42000091459900474</v>
      </c>
      <c r="L3791" s="21"/>
      <c r="M3791" s="2"/>
    </row>
    <row r="3792" spans="1:13" x14ac:dyDescent="0.25">
      <c r="A3792" s="17">
        <v>42893</v>
      </c>
      <c r="B3792" s="19">
        <v>2017</v>
      </c>
      <c r="C3792" s="19">
        <v>6</v>
      </c>
      <c r="D3792" s="19">
        <v>7</v>
      </c>
      <c r="E3792" s="19">
        <v>22</v>
      </c>
      <c r="F3792" s="40">
        <v>27490</v>
      </c>
      <c r="G3792" s="35">
        <f t="shared" si="59"/>
        <v>30785</v>
      </c>
      <c r="H3792" s="27">
        <v>261</v>
      </c>
      <c r="I3792" s="28">
        <v>4948.6242000000002</v>
      </c>
      <c r="J3792" s="28">
        <f>H3792/(INDEX(Installed_Capacity!$H$6:$S$11,MATCH(Source_Data!B3792,Installed_Capacity!$G$6:$G$11,0),MATCH(Source_Data!C3792,Installed_Capacity!$H$5:$S$5,0)))</f>
        <v>0.43865546218487395</v>
      </c>
      <c r="K3792" s="29">
        <f>I3792/(INDEX(Installed_Capacity!$H$15:$S$20,MATCH(Source_Data!B3792,Installed_Capacity!$G$15:$G$20,0),MATCH(Source_Data!C3792,Installed_Capacity!$H$14:$S$14,0)))</f>
        <v>0.62000092712775823</v>
      </c>
      <c r="L3792" s="21"/>
      <c r="M3792" s="2"/>
    </row>
    <row r="3793" spans="1:13" x14ac:dyDescent="0.25">
      <c r="A3793" s="17">
        <v>42893</v>
      </c>
      <c r="B3793" s="19">
        <v>2017</v>
      </c>
      <c r="C3793" s="19">
        <v>6</v>
      </c>
      <c r="D3793" s="19">
        <v>7</v>
      </c>
      <c r="E3793" s="19">
        <v>23</v>
      </c>
      <c r="F3793" s="40">
        <v>25215</v>
      </c>
      <c r="G3793" s="35">
        <f t="shared" si="59"/>
        <v>30785</v>
      </c>
      <c r="H3793" s="27">
        <v>228</v>
      </c>
      <c r="I3793" s="28">
        <v>4868.8071</v>
      </c>
      <c r="J3793" s="28">
        <f>H3793/(INDEX(Installed_Capacity!$H$6:$S$11,MATCH(Source_Data!B3793,Installed_Capacity!$G$6:$G$11,0),MATCH(Source_Data!C3793,Installed_Capacity!$H$5:$S$5,0)))</f>
        <v>0.3831932773109244</v>
      </c>
      <c r="K3793" s="29">
        <f>I3793/(INDEX(Installed_Capacity!$H$15:$S$20,MATCH(Source_Data!B3793,Installed_Capacity!$G$15:$G$20,0),MATCH(Source_Data!C3793,Installed_Capacity!$H$14:$S$14,0)))</f>
        <v>0.61000083942648375</v>
      </c>
      <c r="L3793" s="21"/>
      <c r="M3793" s="2"/>
    </row>
    <row r="3794" spans="1:13" x14ac:dyDescent="0.25">
      <c r="A3794" s="17">
        <v>42893</v>
      </c>
      <c r="B3794" s="19">
        <v>2017</v>
      </c>
      <c r="C3794" s="19">
        <v>6</v>
      </c>
      <c r="D3794" s="19">
        <v>7</v>
      </c>
      <c r="E3794" s="19">
        <v>24</v>
      </c>
      <c r="F3794" s="40">
        <v>23645</v>
      </c>
      <c r="G3794" s="35">
        <f t="shared" si="59"/>
        <v>30785</v>
      </c>
      <c r="H3794" s="27">
        <v>54</v>
      </c>
      <c r="I3794" s="28">
        <v>4868.8071</v>
      </c>
      <c r="J3794" s="28">
        <f>H3794/(INDEX(Installed_Capacity!$H$6:$S$11,MATCH(Source_Data!B3794,Installed_Capacity!$G$6:$G$11,0),MATCH(Source_Data!C3794,Installed_Capacity!$H$5:$S$5,0)))</f>
        <v>9.07563025210084E-2</v>
      </c>
      <c r="K3794" s="29">
        <f>I3794/(INDEX(Installed_Capacity!$H$15:$S$20,MATCH(Source_Data!B3794,Installed_Capacity!$G$15:$G$20,0),MATCH(Source_Data!C3794,Installed_Capacity!$H$14:$S$14,0)))</f>
        <v>0.61000083942648375</v>
      </c>
      <c r="L3794" s="21"/>
      <c r="M3794" s="2"/>
    </row>
    <row r="3795" spans="1:13" x14ac:dyDescent="0.25">
      <c r="A3795" s="17">
        <v>42894</v>
      </c>
      <c r="B3795" s="19">
        <v>2017</v>
      </c>
      <c r="C3795" s="19">
        <v>6</v>
      </c>
      <c r="D3795" s="19">
        <v>8</v>
      </c>
      <c r="E3795" s="19">
        <v>1</v>
      </c>
      <c r="F3795" s="40">
        <v>22677</v>
      </c>
      <c r="G3795" s="35">
        <f t="shared" si="59"/>
        <v>30011</v>
      </c>
      <c r="H3795" s="27">
        <v>17.999999999</v>
      </c>
      <c r="I3795" s="28">
        <v>4788.9931000000006</v>
      </c>
      <c r="J3795" s="28">
        <f>H3795/(INDEX(Installed_Capacity!$H$6:$S$11,MATCH(Source_Data!B3795,Installed_Capacity!$G$6:$G$11,0),MATCH(Source_Data!C3795,Installed_Capacity!$H$5:$S$5,0)))</f>
        <v>3.0252100838655462E-2</v>
      </c>
      <c r="K3795" s="29">
        <f>I3795/(INDEX(Installed_Capacity!$H$15:$S$20,MATCH(Source_Data!B3795,Installed_Capacity!$G$15:$G$20,0),MATCH(Source_Data!C3795,Installed_Capacity!$H$14:$S$14,0)))</f>
        <v>0.60000114011656758</v>
      </c>
      <c r="L3795" s="21"/>
      <c r="M3795" s="2"/>
    </row>
    <row r="3796" spans="1:13" x14ac:dyDescent="0.25">
      <c r="A3796" s="17">
        <v>42894</v>
      </c>
      <c r="B3796" s="19">
        <v>2017</v>
      </c>
      <c r="C3796" s="19">
        <v>6</v>
      </c>
      <c r="D3796" s="19">
        <v>8</v>
      </c>
      <c r="E3796" s="19">
        <v>2</v>
      </c>
      <c r="F3796" s="40">
        <v>21948</v>
      </c>
      <c r="G3796" s="35">
        <f t="shared" si="59"/>
        <v>30011</v>
      </c>
      <c r="H3796" s="27">
        <v>17.000000004</v>
      </c>
      <c r="I3796" s="28">
        <v>4310.0942000000005</v>
      </c>
      <c r="J3796" s="28">
        <f>H3796/(INDEX(Installed_Capacity!$H$6:$S$11,MATCH(Source_Data!B3796,Installed_Capacity!$G$6:$G$11,0),MATCH(Source_Data!C3796,Installed_Capacity!$H$5:$S$5,0)))</f>
        <v>2.8571428578151262E-2</v>
      </c>
      <c r="K3796" s="29">
        <f>I3796/(INDEX(Installed_Capacity!$H$15:$S$20,MATCH(Source_Data!B3796,Installed_Capacity!$G$15:$G$20,0),MATCH(Source_Data!C3796,Installed_Capacity!$H$14:$S$14,0)))</f>
        <v>0.54000107747280013</v>
      </c>
      <c r="L3796" s="21"/>
      <c r="M3796" s="2"/>
    </row>
    <row r="3797" spans="1:13" x14ac:dyDescent="0.25">
      <c r="A3797" s="17">
        <v>42894</v>
      </c>
      <c r="B3797" s="19">
        <v>2017</v>
      </c>
      <c r="C3797" s="19">
        <v>6</v>
      </c>
      <c r="D3797" s="19">
        <v>8</v>
      </c>
      <c r="E3797" s="19">
        <v>3</v>
      </c>
      <c r="F3797" s="40">
        <v>21723</v>
      </c>
      <c r="G3797" s="35">
        <f t="shared" si="59"/>
        <v>30011</v>
      </c>
      <c r="H3797" s="27">
        <v>49</v>
      </c>
      <c r="I3797" s="28">
        <v>3352.2961000000005</v>
      </c>
      <c r="J3797" s="28">
        <f>H3797/(INDEX(Installed_Capacity!$H$6:$S$11,MATCH(Source_Data!B3797,Installed_Capacity!$G$6:$G$11,0),MATCH(Source_Data!C3797,Installed_Capacity!$H$5:$S$5,0)))</f>
        <v>8.2352941176470587E-2</v>
      </c>
      <c r="K3797" s="29">
        <f>I3797/(INDEX(Installed_Capacity!$H$15:$S$20,MATCH(Source_Data!B3797,Installed_Capacity!$G$15:$G$20,0),MATCH(Source_Data!C3797,Installed_Capacity!$H$14:$S$14,0)))</f>
        <v>0.42000091459900474</v>
      </c>
      <c r="L3797" s="21"/>
      <c r="M3797" s="2"/>
    </row>
    <row r="3798" spans="1:13" x14ac:dyDescent="0.25">
      <c r="A3798" s="17">
        <v>42894</v>
      </c>
      <c r="B3798" s="19">
        <v>2017</v>
      </c>
      <c r="C3798" s="19">
        <v>6</v>
      </c>
      <c r="D3798" s="19">
        <v>8</v>
      </c>
      <c r="E3798" s="19">
        <v>4</v>
      </c>
      <c r="F3798" s="40">
        <v>22163</v>
      </c>
      <c r="G3798" s="35">
        <f t="shared" si="59"/>
        <v>30011</v>
      </c>
      <c r="H3798" s="27">
        <v>76.000000009999994</v>
      </c>
      <c r="I3798" s="28">
        <v>2793.5821000000001</v>
      </c>
      <c r="J3798" s="28">
        <f>H3798/(INDEX(Installed_Capacity!$H$6:$S$11,MATCH(Source_Data!B3798,Installed_Capacity!$G$6:$G$11,0),MATCH(Source_Data!C3798,Installed_Capacity!$H$5:$S$5,0)))</f>
        <v>0.1277310924537815</v>
      </c>
      <c r="K3798" s="29">
        <f>I3798/(INDEX(Installed_Capacity!$H$15:$S$20,MATCH(Source_Data!B3798,Installed_Capacity!$G$15:$G$20,0),MATCH(Source_Data!C3798,Installed_Capacity!$H$14:$S$14,0)))</f>
        <v>0.35000101482903262</v>
      </c>
      <c r="L3798" s="21"/>
      <c r="M3798" s="2"/>
    </row>
    <row r="3799" spans="1:13" x14ac:dyDescent="0.25">
      <c r="A3799" s="17">
        <v>42894</v>
      </c>
      <c r="B3799" s="19">
        <v>2017</v>
      </c>
      <c r="C3799" s="19">
        <v>6</v>
      </c>
      <c r="D3799" s="19">
        <v>8</v>
      </c>
      <c r="E3799" s="19">
        <v>5</v>
      </c>
      <c r="F3799" s="40">
        <v>23012</v>
      </c>
      <c r="G3799" s="35">
        <f t="shared" si="59"/>
        <v>30011</v>
      </c>
      <c r="H3799" s="27">
        <v>80</v>
      </c>
      <c r="I3799" s="28">
        <v>877.98834999999997</v>
      </c>
      <c r="J3799" s="28">
        <f>H3799/(INDEX(Installed_Capacity!$H$6:$S$11,MATCH(Source_Data!B3799,Installed_Capacity!$G$6:$G$11,0),MATCH(Source_Data!C3799,Installed_Capacity!$H$5:$S$5,0)))</f>
        <v>0.13445378151260504</v>
      </c>
      <c r="K3799" s="29">
        <f>I3799/(INDEX(Installed_Capacity!$H$15:$S$20,MATCH(Source_Data!B3799,Installed_Capacity!$G$15:$G$20,0),MATCH(Source_Data!C3799,Installed_Capacity!$H$14:$S$14,0)))</f>
        <v>0.11000099603590238</v>
      </c>
      <c r="L3799" s="21"/>
      <c r="M3799" s="2"/>
    </row>
    <row r="3800" spans="1:13" x14ac:dyDescent="0.25">
      <c r="A3800" s="17">
        <v>42894</v>
      </c>
      <c r="B3800" s="19">
        <v>2017</v>
      </c>
      <c r="C3800" s="19">
        <v>6</v>
      </c>
      <c r="D3800" s="19">
        <v>8</v>
      </c>
      <c r="E3800" s="19">
        <v>6</v>
      </c>
      <c r="F3800" s="40">
        <v>24513</v>
      </c>
      <c r="G3800" s="35">
        <f t="shared" si="59"/>
        <v>30011</v>
      </c>
      <c r="H3800" s="27">
        <v>89</v>
      </c>
      <c r="I3800" s="28">
        <v>1037.6212600000001</v>
      </c>
      <c r="J3800" s="28">
        <f>H3800/(INDEX(Installed_Capacity!$H$6:$S$11,MATCH(Source_Data!B3800,Installed_Capacity!$G$6:$G$11,0),MATCH(Source_Data!C3800,Installed_Capacity!$H$5:$S$5,0)))</f>
        <v>0.14957983193277311</v>
      </c>
      <c r="K3800" s="29">
        <f>I3800/(INDEX(Installed_Capacity!$H$15:$S$20,MATCH(Source_Data!B3800,Installed_Capacity!$G$15:$G$20,0),MATCH(Source_Data!C3800,Installed_Capacity!$H$14:$S$14,0)))</f>
        <v>0.13000100981753124</v>
      </c>
      <c r="L3800" s="21"/>
      <c r="M3800" s="2"/>
    </row>
    <row r="3801" spans="1:13" x14ac:dyDescent="0.25">
      <c r="A3801" s="17">
        <v>42894</v>
      </c>
      <c r="B3801" s="19">
        <v>2017</v>
      </c>
      <c r="C3801" s="19">
        <v>6</v>
      </c>
      <c r="D3801" s="19">
        <v>8</v>
      </c>
      <c r="E3801" s="19">
        <v>7</v>
      </c>
      <c r="F3801" s="40">
        <v>26064</v>
      </c>
      <c r="G3801" s="35">
        <f t="shared" si="59"/>
        <v>30011</v>
      </c>
      <c r="H3801" s="27">
        <v>86.000000009999994</v>
      </c>
      <c r="I3801" s="28">
        <v>319.27364</v>
      </c>
      <c r="J3801" s="28">
        <f>H3801/(INDEX(Installed_Capacity!$H$6:$S$11,MATCH(Source_Data!B3801,Installed_Capacity!$G$6:$G$11,0),MATCH(Source_Data!C3801,Installed_Capacity!$H$5:$S$5,0)))</f>
        <v>0.14453781514285713</v>
      </c>
      <c r="K3801" s="29">
        <f>I3801/(INDEX(Installed_Capacity!$H$15:$S$20,MATCH(Source_Data!B3801,Installed_Capacity!$G$15:$G$20,0),MATCH(Source_Data!C3801,Installed_Capacity!$H$14:$S$14,0)))</f>
        <v>4.0001007311780537E-2</v>
      </c>
      <c r="L3801" s="21"/>
      <c r="M3801" s="2"/>
    </row>
    <row r="3802" spans="1:13" x14ac:dyDescent="0.25">
      <c r="A3802" s="17">
        <v>42894</v>
      </c>
      <c r="B3802" s="19">
        <v>2017</v>
      </c>
      <c r="C3802" s="19">
        <v>6</v>
      </c>
      <c r="D3802" s="19">
        <v>8</v>
      </c>
      <c r="E3802" s="19">
        <v>8</v>
      </c>
      <c r="F3802" s="40">
        <v>26691</v>
      </c>
      <c r="G3802" s="35">
        <f t="shared" si="59"/>
        <v>30011</v>
      </c>
      <c r="H3802" s="27">
        <v>27.999999997</v>
      </c>
      <c r="I3802" s="28">
        <v>478.90644000000003</v>
      </c>
      <c r="J3802" s="28">
        <f>H3802/(INDEX(Installed_Capacity!$H$6:$S$11,MATCH(Source_Data!B3802,Installed_Capacity!$G$6:$G$11,0),MATCH(Source_Data!C3802,Installed_Capacity!$H$5:$S$5,0)))</f>
        <v>4.7058823524369749E-2</v>
      </c>
      <c r="K3802" s="29">
        <f>I3802/(INDEX(Installed_Capacity!$H$15:$S$20,MATCH(Source_Data!B3802,Installed_Capacity!$G$15:$G$20,0),MATCH(Source_Data!C3802,Installed_Capacity!$H$14:$S$14,0)))</f>
        <v>6.0001007311780541E-2</v>
      </c>
      <c r="L3802" s="21"/>
      <c r="M3802" s="2"/>
    </row>
    <row r="3803" spans="1:13" x14ac:dyDescent="0.25">
      <c r="A3803" s="17">
        <v>42894</v>
      </c>
      <c r="B3803" s="19">
        <v>2017</v>
      </c>
      <c r="C3803" s="19">
        <v>6</v>
      </c>
      <c r="D3803" s="19">
        <v>8</v>
      </c>
      <c r="E3803" s="19">
        <v>9</v>
      </c>
      <c r="F3803" s="40">
        <v>27103</v>
      </c>
      <c r="G3803" s="35">
        <f t="shared" si="59"/>
        <v>30011</v>
      </c>
      <c r="H3803" s="27">
        <v>36.000000010000001</v>
      </c>
      <c r="I3803" s="28">
        <v>239.45715000000001</v>
      </c>
      <c r="J3803" s="28">
        <f>H3803/(INDEX(Installed_Capacity!$H$6:$S$11,MATCH(Source_Data!B3803,Installed_Capacity!$G$6:$G$11,0),MATCH(Source_Data!C3803,Installed_Capacity!$H$5:$S$5,0)))</f>
        <v>6.0504201697478992E-2</v>
      </c>
      <c r="K3803" s="29">
        <f>I3803/(INDEX(Installed_Capacity!$H$15:$S$20,MATCH(Source_Data!B3803,Installed_Capacity!$G$15:$G$20,0),MATCH(Source_Data!C3803,Installed_Capacity!$H$14:$S$14,0)))</f>
        <v>3.0000996035902398E-2</v>
      </c>
      <c r="L3803" s="21"/>
      <c r="M3803" s="2"/>
    </row>
    <row r="3804" spans="1:13" x14ac:dyDescent="0.25">
      <c r="A3804" s="17">
        <v>42894</v>
      </c>
      <c r="B3804" s="19">
        <v>2017</v>
      </c>
      <c r="C3804" s="19">
        <v>6</v>
      </c>
      <c r="D3804" s="19">
        <v>8</v>
      </c>
      <c r="E3804" s="19">
        <v>10</v>
      </c>
      <c r="F3804" s="40">
        <v>27774</v>
      </c>
      <c r="G3804" s="35">
        <f t="shared" si="59"/>
        <v>30011</v>
      </c>
      <c r="H3804" s="27">
        <v>51</v>
      </c>
      <c r="I3804" s="28">
        <v>319.27364</v>
      </c>
      <c r="J3804" s="28">
        <f>H3804/(INDEX(Installed_Capacity!$H$6:$S$11,MATCH(Source_Data!B3804,Installed_Capacity!$G$6:$G$11,0),MATCH(Source_Data!C3804,Installed_Capacity!$H$5:$S$5,0)))</f>
        <v>8.5714285714285715E-2</v>
      </c>
      <c r="K3804" s="29">
        <f>I3804/(INDEX(Installed_Capacity!$H$15:$S$20,MATCH(Source_Data!B3804,Installed_Capacity!$G$15:$G$20,0),MATCH(Source_Data!C3804,Installed_Capacity!$H$14:$S$14,0)))</f>
        <v>4.0001007311780537E-2</v>
      </c>
      <c r="L3804" s="21"/>
      <c r="M3804" s="2"/>
    </row>
    <row r="3805" spans="1:13" x14ac:dyDescent="0.25">
      <c r="A3805" s="17">
        <v>42894</v>
      </c>
      <c r="B3805" s="19">
        <v>2017</v>
      </c>
      <c r="C3805" s="19">
        <v>6</v>
      </c>
      <c r="D3805" s="19">
        <v>8</v>
      </c>
      <c r="E3805" s="19">
        <v>11</v>
      </c>
      <c r="F3805" s="40">
        <v>27880</v>
      </c>
      <c r="G3805" s="35">
        <f t="shared" si="59"/>
        <v>30011</v>
      </c>
      <c r="H3805" s="27">
        <v>63</v>
      </c>
      <c r="I3805" s="28">
        <v>239.45715000000001</v>
      </c>
      <c r="J3805" s="28">
        <f>H3805/(INDEX(Installed_Capacity!$H$6:$S$11,MATCH(Source_Data!B3805,Installed_Capacity!$G$6:$G$11,0),MATCH(Source_Data!C3805,Installed_Capacity!$H$5:$S$5,0)))</f>
        <v>0.10588235294117647</v>
      </c>
      <c r="K3805" s="29">
        <f>I3805/(INDEX(Installed_Capacity!$H$15:$S$20,MATCH(Source_Data!B3805,Installed_Capacity!$G$15:$G$20,0),MATCH(Source_Data!C3805,Installed_Capacity!$H$14:$S$14,0)))</f>
        <v>3.0000996035902398E-2</v>
      </c>
      <c r="L3805" s="21"/>
      <c r="M3805" s="2"/>
    </row>
    <row r="3806" spans="1:13" x14ac:dyDescent="0.25">
      <c r="A3806" s="17">
        <v>42894</v>
      </c>
      <c r="B3806" s="19">
        <v>2017</v>
      </c>
      <c r="C3806" s="19">
        <v>6</v>
      </c>
      <c r="D3806" s="19">
        <v>8</v>
      </c>
      <c r="E3806" s="19">
        <v>12</v>
      </c>
      <c r="F3806" s="40">
        <v>27516</v>
      </c>
      <c r="G3806" s="35">
        <f t="shared" si="59"/>
        <v>30011</v>
      </c>
      <c r="H3806" s="27">
        <v>47.000000020000002</v>
      </c>
      <c r="I3806" s="28">
        <v>239.45715000000001</v>
      </c>
      <c r="J3806" s="28">
        <f>H3806/(INDEX(Installed_Capacity!$H$6:$S$11,MATCH(Source_Data!B3806,Installed_Capacity!$G$6:$G$11,0),MATCH(Source_Data!C3806,Installed_Capacity!$H$5:$S$5,0)))</f>
        <v>7.8991596672268904E-2</v>
      </c>
      <c r="K3806" s="29">
        <f>I3806/(INDEX(Installed_Capacity!$H$15:$S$20,MATCH(Source_Data!B3806,Installed_Capacity!$G$15:$G$20,0),MATCH(Source_Data!C3806,Installed_Capacity!$H$14:$S$14,0)))</f>
        <v>3.0000996035902398E-2</v>
      </c>
      <c r="L3806" s="21"/>
      <c r="M3806" s="2"/>
    </row>
    <row r="3807" spans="1:13" x14ac:dyDescent="0.25">
      <c r="A3807" s="17">
        <v>42894</v>
      </c>
      <c r="B3807" s="19">
        <v>2017</v>
      </c>
      <c r="C3807" s="19">
        <v>6</v>
      </c>
      <c r="D3807" s="19">
        <v>8</v>
      </c>
      <c r="E3807" s="19">
        <v>13</v>
      </c>
      <c r="F3807" s="40">
        <v>27805</v>
      </c>
      <c r="G3807" s="35">
        <f t="shared" si="59"/>
        <v>30011</v>
      </c>
      <c r="H3807" s="27">
        <v>51</v>
      </c>
      <c r="I3807" s="28">
        <v>399.08994999999999</v>
      </c>
      <c r="J3807" s="28">
        <f>H3807/(INDEX(Installed_Capacity!$H$6:$S$11,MATCH(Source_Data!B3807,Installed_Capacity!$G$6:$G$11,0),MATCH(Source_Data!C3807,Installed_Capacity!$H$5:$S$5,0)))</f>
        <v>8.5714285714285715E-2</v>
      </c>
      <c r="K3807" s="29">
        <f>I3807/(INDEX(Installed_Capacity!$H$15:$S$20,MATCH(Source_Data!B3807,Installed_Capacity!$G$15:$G$20,0),MATCH(Source_Data!C3807,Installed_Capacity!$H$14:$S$14,0)))</f>
        <v>5.0000996035902391E-2</v>
      </c>
      <c r="L3807" s="21"/>
      <c r="M3807" s="2"/>
    </row>
    <row r="3808" spans="1:13" x14ac:dyDescent="0.25">
      <c r="A3808" s="17">
        <v>42894</v>
      </c>
      <c r="B3808" s="19">
        <v>2017</v>
      </c>
      <c r="C3808" s="19">
        <v>6</v>
      </c>
      <c r="D3808" s="19">
        <v>8</v>
      </c>
      <c r="E3808" s="19">
        <v>14</v>
      </c>
      <c r="F3808" s="40">
        <v>28197</v>
      </c>
      <c r="G3808" s="35">
        <f t="shared" si="59"/>
        <v>30011</v>
      </c>
      <c r="H3808" s="27">
        <v>38</v>
      </c>
      <c r="I3808" s="28">
        <v>558.72266000000002</v>
      </c>
      <c r="J3808" s="28">
        <f>H3808/(INDEX(Installed_Capacity!$H$6:$S$11,MATCH(Source_Data!B3808,Installed_Capacity!$G$6:$G$11,0),MATCH(Source_Data!C3808,Installed_Capacity!$H$5:$S$5,0)))</f>
        <v>6.386554621848739E-2</v>
      </c>
      <c r="K3808" s="29">
        <f>I3808/(INDEX(Installed_Capacity!$H$15:$S$20,MATCH(Source_Data!B3808,Installed_Capacity!$G$15:$G$20,0),MATCH(Source_Data!C3808,Installed_Capacity!$H$14:$S$14,0)))</f>
        <v>7.0000984760024254E-2</v>
      </c>
      <c r="L3808" s="21"/>
      <c r="M3808" s="2"/>
    </row>
    <row r="3809" spans="1:13" x14ac:dyDescent="0.25">
      <c r="A3809" s="17">
        <v>42894</v>
      </c>
      <c r="B3809" s="19">
        <v>2017</v>
      </c>
      <c r="C3809" s="19">
        <v>6</v>
      </c>
      <c r="D3809" s="19">
        <v>8</v>
      </c>
      <c r="E3809" s="19">
        <v>15</v>
      </c>
      <c r="F3809" s="40">
        <v>28731</v>
      </c>
      <c r="G3809" s="35">
        <f t="shared" si="59"/>
        <v>30011</v>
      </c>
      <c r="H3809" s="27">
        <v>28</v>
      </c>
      <c r="I3809" s="28">
        <v>1676.1520599999999</v>
      </c>
      <c r="J3809" s="28">
        <f>H3809/(INDEX(Installed_Capacity!$H$6:$S$11,MATCH(Source_Data!B3809,Installed_Capacity!$G$6:$G$11,0),MATCH(Source_Data!C3809,Installed_Capacity!$H$5:$S$5,0)))</f>
        <v>4.7058823529411764E-2</v>
      </c>
      <c r="K3809" s="29">
        <f>I3809/(INDEX(Installed_Capacity!$H$15:$S$20,MATCH(Source_Data!B3809,Installed_Capacity!$G$15:$G$20,0),MATCH(Source_Data!C3809,Installed_Capacity!$H$14:$S$14,0)))</f>
        <v>0.21000095970251725</v>
      </c>
      <c r="L3809" s="21"/>
      <c r="M3809" s="2"/>
    </row>
    <row r="3810" spans="1:13" x14ac:dyDescent="0.25">
      <c r="A3810" s="17">
        <v>42894</v>
      </c>
      <c r="B3810" s="19">
        <v>2017</v>
      </c>
      <c r="C3810" s="19">
        <v>6</v>
      </c>
      <c r="D3810" s="19">
        <v>8</v>
      </c>
      <c r="E3810" s="19">
        <v>16</v>
      </c>
      <c r="F3810" s="40">
        <v>28995</v>
      </c>
      <c r="G3810" s="35">
        <f t="shared" si="59"/>
        <v>30011</v>
      </c>
      <c r="H3810" s="27">
        <v>17.000000001</v>
      </c>
      <c r="I3810" s="28">
        <v>239.45715000000001</v>
      </c>
      <c r="J3810" s="28">
        <f>H3810/(INDEX(Installed_Capacity!$H$6:$S$11,MATCH(Source_Data!B3810,Installed_Capacity!$G$6:$G$11,0),MATCH(Source_Data!C3810,Installed_Capacity!$H$5:$S$5,0)))</f>
        <v>2.8571428573109243E-2</v>
      </c>
      <c r="K3810" s="29">
        <f>I3810/(INDEX(Installed_Capacity!$H$15:$S$20,MATCH(Source_Data!B3810,Installed_Capacity!$G$15:$G$20,0),MATCH(Source_Data!C3810,Installed_Capacity!$H$14:$S$14,0)))</f>
        <v>3.0000996035902398E-2</v>
      </c>
      <c r="L3810" s="21"/>
      <c r="M3810" s="2"/>
    </row>
    <row r="3811" spans="1:13" x14ac:dyDescent="0.25">
      <c r="A3811" s="17">
        <v>42894</v>
      </c>
      <c r="B3811" s="19">
        <v>2017</v>
      </c>
      <c r="C3811" s="19">
        <v>6</v>
      </c>
      <c r="D3811" s="19">
        <v>8</v>
      </c>
      <c r="E3811" s="19">
        <v>17</v>
      </c>
      <c r="F3811" s="40">
        <v>29223</v>
      </c>
      <c r="G3811" s="35">
        <f t="shared" si="59"/>
        <v>30011</v>
      </c>
      <c r="H3811" s="27">
        <v>19.999999996</v>
      </c>
      <c r="I3811" s="28">
        <v>1596.3360600000001</v>
      </c>
      <c r="J3811" s="28">
        <f>H3811/(INDEX(Installed_Capacity!$H$6:$S$11,MATCH(Source_Data!B3811,Installed_Capacity!$G$6:$G$11,0),MATCH(Source_Data!C3811,Installed_Capacity!$H$5:$S$5,0)))</f>
        <v>3.3613445371428574E-2</v>
      </c>
      <c r="K3811" s="29">
        <f>I3811/(INDEX(Installed_Capacity!$H$15:$S$20,MATCH(Source_Data!B3811,Installed_Capacity!$G$15:$G$20,0),MATCH(Source_Data!C3811,Installed_Capacity!$H$14:$S$14,0)))</f>
        <v>0.20000100981753124</v>
      </c>
      <c r="L3811" s="21"/>
      <c r="M3811" s="2"/>
    </row>
    <row r="3812" spans="1:13" x14ac:dyDescent="0.25">
      <c r="A3812" s="17">
        <v>42894</v>
      </c>
      <c r="B3812" s="19">
        <v>2017</v>
      </c>
      <c r="C3812" s="19">
        <v>6</v>
      </c>
      <c r="D3812" s="19">
        <v>8</v>
      </c>
      <c r="E3812" s="19">
        <v>18</v>
      </c>
      <c r="F3812" s="40">
        <v>29324</v>
      </c>
      <c r="G3812" s="35">
        <f t="shared" si="59"/>
        <v>30011</v>
      </c>
      <c r="H3812" s="27">
        <v>155</v>
      </c>
      <c r="I3812" s="28">
        <v>718.35565999999994</v>
      </c>
      <c r="J3812" s="28">
        <f>H3812/(INDEX(Installed_Capacity!$H$6:$S$11,MATCH(Source_Data!B3812,Installed_Capacity!$G$6:$G$11,0),MATCH(Source_Data!C3812,Installed_Capacity!$H$5:$S$5,0)))</f>
        <v>0.26050420168067229</v>
      </c>
      <c r="K3812" s="29">
        <f>I3812/(INDEX(Installed_Capacity!$H$15:$S$20,MATCH(Source_Data!B3812,Installed_Capacity!$G$15:$G$20,0),MATCH(Source_Data!C3812,Installed_Capacity!$H$14:$S$14,0)))</f>
        <v>9.000100981753123E-2</v>
      </c>
      <c r="L3812" s="21"/>
      <c r="M3812" s="2"/>
    </row>
    <row r="3813" spans="1:13" x14ac:dyDescent="0.25">
      <c r="A3813" s="17">
        <v>42894</v>
      </c>
      <c r="B3813" s="19">
        <v>2017</v>
      </c>
      <c r="C3813" s="19">
        <v>6</v>
      </c>
      <c r="D3813" s="19">
        <v>8</v>
      </c>
      <c r="E3813" s="19">
        <v>19</v>
      </c>
      <c r="F3813" s="40">
        <v>29435</v>
      </c>
      <c r="G3813" s="35">
        <f t="shared" si="59"/>
        <v>30011</v>
      </c>
      <c r="H3813" s="27">
        <v>165</v>
      </c>
      <c r="I3813" s="28">
        <v>1516.5200599999998</v>
      </c>
      <c r="J3813" s="28">
        <f>H3813/(INDEX(Installed_Capacity!$H$6:$S$11,MATCH(Source_Data!B3813,Installed_Capacity!$G$6:$G$11,0),MATCH(Source_Data!C3813,Installed_Capacity!$H$5:$S$5,0)))</f>
        <v>0.27731092436974791</v>
      </c>
      <c r="K3813" s="29">
        <f>I3813/(INDEX(Installed_Capacity!$H$15:$S$20,MATCH(Source_Data!B3813,Installed_Capacity!$G$15:$G$20,0),MATCH(Source_Data!C3813,Installed_Capacity!$H$14:$S$14,0)))</f>
        <v>0.19000105993254515</v>
      </c>
      <c r="L3813" s="21"/>
      <c r="M3813" s="2"/>
    </row>
    <row r="3814" spans="1:13" x14ac:dyDescent="0.25">
      <c r="A3814" s="17">
        <v>42894</v>
      </c>
      <c r="B3814" s="19">
        <v>2017</v>
      </c>
      <c r="C3814" s="19">
        <v>6</v>
      </c>
      <c r="D3814" s="19">
        <v>8</v>
      </c>
      <c r="E3814" s="19">
        <v>20</v>
      </c>
      <c r="F3814" s="40">
        <v>30011</v>
      </c>
      <c r="G3814" s="35">
        <f t="shared" si="59"/>
        <v>30011</v>
      </c>
      <c r="H3814" s="27">
        <v>208</v>
      </c>
      <c r="I3814" s="28">
        <v>2793.5821000000001</v>
      </c>
      <c r="J3814" s="28">
        <f>H3814/(INDEX(Installed_Capacity!$H$6:$S$11,MATCH(Source_Data!B3814,Installed_Capacity!$G$6:$G$11,0),MATCH(Source_Data!C3814,Installed_Capacity!$H$5:$S$5,0)))</f>
        <v>0.34957983193277309</v>
      </c>
      <c r="K3814" s="29">
        <f>I3814/(INDEX(Installed_Capacity!$H$15:$S$20,MATCH(Source_Data!B3814,Installed_Capacity!$G$15:$G$20,0),MATCH(Source_Data!C3814,Installed_Capacity!$H$14:$S$14,0)))</f>
        <v>0.35000101482903262</v>
      </c>
      <c r="L3814" s="21"/>
      <c r="M3814" s="2"/>
    </row>
    <row r="3815" spans="1:13" x14ac:dyDescent="0.25">
      <c r="A3815" s="17">
        <v>42894</v>
      </c>
      <c r="B3815" s="19">
        <v>2017</v>
      </c>
      <c r="C3815" s="19">
        <v>6</v>
      </c>
      <c r="D3815" s="19">
        <v>8</v>
      </c>
      <c r="E3815" s="19">
        <v>21</v>
      </c>
      <c r="F3815" s="40">
        <v>29294</v>
      </c>
      <c r="G3815" s="35">
        <f t="shared" si="59"/>
        <v>30011</v>
      </c>
      <c r="H3815" s="27">
        <v>127</v>
      </c>
      <c r="I3815" s="28">
        <v>5188.0744999999997</v>
      </c>
      <c r="J3815" s="28">
        <f>H3815/(INDEX(Installed_Capacity!$H$6:$S$11,MATCH(Source_Data!B3815,Installed_Capacity!$G$6:$G$11,0),MATCH(Source_Data!C3815,Installed_Capacity!$H$5:$S$5,0)))</f>
        <v>0.2134453781512605</v>
      </c>
      <c r="K3815" s="29">
        <f>I3815/(INDEX(Installed_Capacity!$H$15:$S$20,MATCH(Source_Data!B3815,Installed_Capacity!$G$15:$G$20,0),MATCH(Source_Data!C3815,Installed_Capacity!$H$14:$S$14,0)))</f>
        <v>0.65000106494404652</v>
      </c>
      <c r="L3815" s="21"/>
      <c r="M3815" s="2"/>
    </row>
    <row r="3816" spans="1:13" x14ac:dyDescent="0.25">
      <c r="A3816" s="17">
        <v>42894</v>
      </c>
      <c r="B3816" s="19">
        <v>2017</v>
      </c>
      <c r="C3816" s="19">
        <v>6</v>
      </c>
      <c r="D3816" s="19">
        <v>8</v>
      </c>
      <c r="E3816" s="19">
        <v>22</v>
      </c>
      <c r="F3816" s="40">
        <v>27142</v>
      </c>
      <c r="G3816" s="35">
        <f t="shared" si="59"/>
        <v>30011</v>
      </c>
      <c r="H3816" s="27">
        <v>31</v>
      </c>
      <c r="I3816" s="28">
        <v>3990.8280999999997</v>
      </c>
      <c r="J3816" s="28">
        <f>H3816/(INDEX(Installed_Capacity!$H$6:$S$11,MATCH(Source_Data!B3816,Installed_Capacity!$G$6:$G$11,0),MATCH(Source_Data!C3816,Installed_Capacity!$H$5:$S$5,0)))</f>
        <v>5.2100840336134456E-2</v>
      </c>
      <c r="K3816" s="29">
        <f>I3816/(INDEX(Installed_Capacity!$H$15:$S$20,MATCH(Source_Data!B3816,Installed_Capacity!$G$15:$G$20,0),MATCH(Source_Data!C3816,Installed_Capacity!$H$14:$S$14,0)))</f>
        <v>0.50000101482903259</v>
      </c>
      <c r="L3816" s="21"/>
      <c r="M3816" s="2"/>
    </row>
    <row r="3817" spans="1:13" x14ac:dyDescent="0.25">
      <c r="A3817" s="17">
        <v>42894</v>
      </c>
      <c r="B3817" s="19">
        <v>2017</v>
      </c>
      <c r="C3817" s="19">
        <v>6</v>
      </c>
      <c r="D3817" s="19">
        <v>8</v>
      </c>
      <c r="E3817" s="19">
        <v>23</v>
      </c>
      <c r="F3817" s="40">
        <v>24918</v>
      </c>
      <c r="G3817" s="35">
        <f t="shared" si="59"/>
        <v>30011</v>
      </c>
      <c r="H3817" s="27">
        <v>131</v>
      </c>
      <c r="I3817" s="28">
        <v>4150.4611000000004</v>
      </c>
      <c r="J3817" s="28">
        <f>H3817/(INDEX(Installed_Capacity!$H$6:$S$11,MATCH(Source_Data!B3817,Installed_Capacity!$G$6:$G$11,0),MATCH(Source_Data!C3817,Installed_Capacity!$H$5:$S$5,0)))</f>
        <v>0.22016806722689075</v>
      </c>
      <c r="K3817" s="29">
        <f>I3817/(INDEX(Installed_Capacity!$H$15:$S$20,MATCH(Source_Data!B3817,Installed_Capacity!$G$15:$G$20,0),MATCH(Source_Data!C3817,Installed_Capacity!$H$14:$S$14,0)))</f>
        <v>0.52000103988653967</v>
      </c>
      <c r="L3817" s="21"/>
      <c r="M3817" s="2"/>
    </row>
    <row r="3818" spans="1:13" x14ac:dyDescent="0.25">
      <c r="A3818" s="17">
        <v>42894</v>
      </c>
      <c r="B3818" s="19">
        <v>2017</v>
      </c>
      <c r="C3818" s="19">
        <v>6</v>
      </c>
      <c r="D3818" s="19">
        <v>8</v>
      </c>
      <c r="E3818" s="19">
        <v>24</v>
      </c>
      <c r="F3818" s="40">
        <v>23318</v>
      </c>
      <c r="G3818" s="35">
        <f t="shared" si="59"/>
        <v>30011</v>
      </c>
      <c r="H3818" s="27">
        <v>109</v>
      </c>
      <c r="I3818" s="28">
        <v>4150.4611000000004</v>
      </c>
      <c r="J3818" s="28">
        <f>H3818/(INDEX(Installed_Capacity!$H$6:$S$11,MATCH(Source_Data!B3818,Installed_Capacity!$G$6:$G$11,0),MATCH(Source_Data!C3818,Installed_Capacity!$H$5:$S$5,0)))</f>
        <v>0.18319327731092436</v>
      </c>
      <c r="K3818" s="29">
        <f>I3818/(INDEX(Installed_Capacity!$H$15:$S$20,MATCH(Source_Data!B3818,Installed_Capacity!$G$15:$G$20,0),MATCH(Source_Data!C3818,Installed_Capacity!$H$14:$S$14,0)))</f>
        <v>0.52000103988653967</v>
      </c>
      <c r="L3818" s="21"/>
      <c r="M3818" s="2"/>
    </row>
    <row r="3819" spans="1:13" x14ac:dyDescent="0.25">
      <c r="A3819" s="17">
        <v>42895</v>
      </c>
      <c r="B3819" s="19">
        <v>2017</v>
      </c>
      <c r="C3819" s="19">
        <v>6</v>
      </c>
      <c r="D3819" s="19">
        <v>9</v>
      </c>
      <c r="E3819" s="19">
        <v>1</v>
      </c>
      <c r="F3819" s="40">
        <v>22373</v>
      </c>
      <c r="G3819" s="35">
        <f t="shared" si="59"/>
        <v>29308</v>
      </c>
      <c r="H3819" s="27">
        <v>62</v>
      </c>
      <c r="I3819" s="28">
        <v>3591.7462</v>
      </c>
      <c r="J3819" s="28">
        <f>H3819/(INDEX(Installed_Capacity!$H$6:$S$11,MATCH(Source_Data!B3819,Installed_Capacity!$G$6:$G$11,0),MATCH(Source_Data!C3819,Installed_Capacity!$H$5:$S$5,0)))</f>
        <v>0.10420168067226891</v>
      </c>
      <c r="K3819" s="29">
        <f>I3819/(INDEX(Installed_Capacity!$H$15:$S$20,MATCH(Source_Data!B3819,Installed_Capacity!$G$15:$G$20,0),MATCH(Source_Data!C3819,Installed_Capacity!$H$14:$S$14,0)))</f>
        <v>0.45000102735778613</v>
      </c>
      <c r="L3819" s="21"/>
      <c r="M3819" s="2"/>
    </row>
    <row r="3820" spans="1:13" x14ac:dyDescent="0.25">
      <c r="A3820" s="17">
        <v>42895</v>
      </c>
      <c r="B3820" s="19">
        <v>2017</v>
      </c>
      <c r="C3820" s="19">
        <v>6</v>
      </c>
      <c r="D3820" s="19">
        <v>9</v>
      </c>
      <c r="E3820" s="19">
        <v>2</v>
      </c>
      <c r="F3820" s="40">
        <v>21720</v>
      </c>
      <c r="G3820" s="35">
        <f t="shared" si="59"/>
        <v>29308</v>
      </c>
      <c r="H3820" s="27">
        <v>31</v>
      </c>
      <c r="I3820" s="28">
        <v>2314.6831000000002</v>
      </c>
      <c r="J3820" s="28">
        <f>H3820/(INDEX(Installed_Capacity!$H$6:$S$11,MATCH(Source_Data!B3820,Installed_Capacity!$G$6:$G$11,0),MATCH(Source_Data!C3820,Installed_Capacity!$H$5:$S$5,0)))</f>
        <v>5.2100840336134456E-2</v>
      </c>
      <c r="K3820" s="29">
        <f>I3820/(INDEX(Installed_Capacity!$H$15:$S$20,MATCH(Source_Data!B3820,Installed_Capacity!$G$15:$G$20,0),MATCH(Source_Data!C3820,Installed_Capacity!$H$14:$S$14,0)))</f>
        <v>0.29000093965651169</v>
      </c>
      <c r="L3820" s="21"/>
      <c r="M3820" s="2"/>
    </row>
    <row r="3821" spans="1:13" x14ac:dyDescent="0.25">
      <c r="A3821" s="17">
        <v>42895</v>
      </c>
      <c r="B3821" s="19">
        <v>2017</v>
      </c>
      <c r="C3821" s="19">
        <v>6</v>
      </c>
      <c r="D3821" s="19">
        <v>9</v>
      </c>
      <c r="E3821" s="19">
        <v>3</v>
      </c>
      <c r="F3821" s="40">
        <v>21501</v>
      </c>
      <c r="G3821" s="35">
        <f t="shared" si="59"/>
        <v>29308</v>
      </c>
      <c r="H3821" s="27">
        <v>36</v>
      </c>
      <c r="I3821" s="28">
        <v>798.17186000000004</v>
      </c>
      <c r="J3821" s="28">
        <f>H3821/(INDEX(Installed_Capacity!$H$6:$S$11,MATCH(Source_Data!B3821,Installed_Capacity!$G$6:$G$11,0),MATCH(Source_Data!C3821,Installed_Capacity!$H$5:$S$5,0)))</f>
        <v>6.0504201680672269E-2</v>
      </c>
      <c r="K3821" s="29">
        <f>I3821/(INDEX(Installed_Capacity!$H$15:$S$20,MATCH(Source_Data!B3821,Installed_Capacity!$G$15:$G$20,0),MATCH(Source_Data!C3821,Installed_Capacity!$H$14:$S$14,0)))</f>
        <v>0.10000098476002425</v>
      </c>
      <c r="L3821" s="21"/>
      <c r="M3821" s="2"/>
    </row>
    <row r="3822" spans="1:13" x14ac:dyDescent="0.25">
      <c r="A3822" s="17">
        <v>42895</v>
      </c>
      <c r="B3822" s="19">
        <v>2017</v>
      </c>
      <c r="C3822" s="19">
        <v>6</v>
      </c>
      <c r="D3822" s="19">
        <v>9</v>
      </c>
      <c r="E3822" s="19">
        <v>4</v>
      </c>
      <c r="F3822" s="40">
        <v>21872</v>
      </c>
      <c r="G3822" s="35">
        <f t="shared" si="59"/>
        <v>29308</v>
      </c>
      <c r="H3822" s="27">
        <v>83</v>
      </c>
      <c r="I3822" s="28">
        <v>239.45715000000001</v>
      </c>
      <c r="J3822" s="28">
        <f>H3822/(INDEX(Installed_Capacity!$H$6:$S$11,MATCH(Source_Data!B3822,Installed_Capacity!$G$6:$G$11,0),MATCH(Source_Data!C3822,Installed_Capacity!$H$5:$S$5,0)))</f>
        <v>0.13949579831932774</v>
      </c>
      <c r="K3822" s="29">
        <f>I3822/(INDEX(Installed_Capacity!$H$15:$S$20,MATCH(Source_Data!B3822,Installed_Capacity!$G$15:$G$20,0),MATCH(Source_Data!C3822,Installed_Capacity!$H$14:$S$14,0)))</f>
        <v>3.0000996035902398E-2</v>
      </c>
      <c r="L3822" s="21"/>
      <c r="M3822" s="2"/>
    </row>
    <row r="3823" spans="1:13" x14ac:dyDescent="0.25">
      <c r="A3823" s="17">
        <v>42895</v>
      </c>
      <c r="B3823" s="19">
        <v>2017</v>
      </c>
      <c r="C3823" s="19">
        <v>6</v>
      </c>
      <c r="D3823" s="19">
        <v>9</v>
      </c>
      <c r="E3823" s="19">
        <v>5</v>
      </c>
      <c r="F3823" s="40">
        <v>22893</v>
      </c>
      <c r="G3823" s="35">
        <f t="shared" si="59"/>
        <v>29308</v>
      </c>
      <c r="H3823" s="27">
        <v>160</v>
      </c>
      <c r="I3823" s="28">
        <v>159.640749</v>
      </c>
      <c r="J3823" s="28">
        <f>H3823/(INDEX(Installed_Capacity!$H$6:$S$11,MATCH(Source_Data!B3823,Installed_Capacity!$G$6:$G$11,0),MATCH(Source_Data!C3823,Installed_Capacity!$H$5:$S$5,0)))</f>
        <v>0.26890756302521007</v>
      </c>
      <c r="K3823" s="29">
        <f>I3823/(INDEX(Installed_Capacity!$H$15:$S$20,MATCH(Source_Data!B3823,Installed_Capacity!$G$15:$G$20,0),MATCH(Source_Data!C3823,Installed_Capacity!$H$14:$S$14,0)))</f>
        <v>2.0000995910614862E-2</v>
      </c>
      <c r="L3823" s="21"/>
      <c r="M3823" s="2"/>
    </row>
    <row r="3824" spans="1:13" x14ac:dyDescent="0.25">
      <c r="A3824" s="17">
        <v>42895</v>
      </c>
      <c r="B3824" s="19">
        <v>2017</v>
      </c>
      <c r="C3824" s="19">
        <v>6</v>
      </c>
      <c r="D3824" s="19">
        <v>9</v>
      </c>
      <c r="E3824" s="19">
        <v>6</v>
      </c>
      <c r="F3824" s="40">
        <v>24104</v>
      </c>
      <c r="G3824" s="35">
        <f t="shared" si="59"/>
        <v>29308</v>
      </c>
      <c r="H3824" s="27">
        <v>139</v>
      </c>
      <c r="I3824" s="28">
        <v>239.45715000000001</v>
      </c>
      <c r="J3824" s="28">
        <f>H3824/(INDEX(Installed_Capacity!$H$6:$S$11,MATCH(Source_Data!B3824,Installed_Capacity!$G$6:$G$11,0),MATCH(Source_Data!C3824,Installed_Capacity!$H$5:$S$5,0)))</f>
        <v>0.23361344537815126</v>
      </c>
      <c r="K3824" s="29">
        <f>I3824/(INDEX(Installed_Capacity!$H$15:$S$20,MATCH(Source_Data!B3824,Installed_Capacity!$G$15:$G$20,0),MATCH(Source_Data!C3824,Installed_Capacity!$H$14:$S$14,0)))</f>
        <v>3.0000996035902398E-2</v>
      </c>
      <c r="L3824" s="21"/>
      <c r="M3824" s="2"/>
    </row>
    <row r="3825" spans="1:13" x14ac:dyDescent="0.25">
      <c r="A3825" s="17">
        <v>42895</v>
      </c>
      <c r="B3825" s="19">
        <v>2017</v>
      </c>
      <c r="C3825" s="19">
        <v>6</v>
      </c>
      <c r="D3825" s="19">
        <v>9</v>
      </c>
      <c r="E3825" s="19">
        <v>7</v>
      </c>
      <c r="F3825" s="40">
        <v>25399</v>
      </c>
      <c r="G3825" s="35">
        <f t="shared" si="59"/>
        <v>29308</v>
      </c>
      <c r="H3825" s="27">
        <v>62</v>
      </c>
      <c r="I3825" s="28">
        <v>159.640749</v>
      </c>
      <c r="J3825" s="28">
        <f>H3825/(INDEX(Installed_Capacity!$H$6:$S$11,MATCH(Source_Data!B3825,Installed_Capacity!$G$6:$G$11,0),MATCH(Source_Data!C3825,Installed_Capacity!$H$5:$S$5,0)))</f>
        <v>0.10420168067226891</v>
      </c>
      <c r="K3825" s="29">
        <f>I3825/(INDEX(Installed_Capacity!$H$15:$S$20,MATCH(Source_Data!B3825,Installed_Capacity!$G$15:$G$20,0),MATCH(Source_Data!C3825,Installed_Capacity!$H$14:$S$14,0)))</f>
        <v>2.0000995910614862E-2</v>
      </c>
      <c r="L3825" s="21"/>
      <c r="M3825" s="2"/>
    </row>
    <row r="3826" spans="1:13" x14ac:dyDescent="0.25">
      <c r="A3826" s="17">
        <v>42895</v>
      </c>
      <c r="B3826" s="19">
        <v>2017</v>
      </c>
      <c r="C3826" s="19">
        <v>6</v>
      </c>
      <c r="D3826" s="19">
        <v>9</v>
      </c>
      <c r="E3826" s="19">
        <v>8</v>
      </c>
      <c r="F3826" s="40">
        <v>26193</v>
      </c>
      <c r="G3826" s="35">
        <f t="shared" si="59"/>
        <v>29308</v>
      </c>
      <c r="H3826" s="27">
        <v>70</v>
      </c>
      <c r="I3826" s="28">
        <v>7.9816399999999999E-3</v>
      </c>
      <c r="J3826" s="28">
        <f>H3826/(INDEX(Installed_Capacity!$H$6:$S$11,MATCH(Source_Data!B3826,Installed_Capacity!$G$6:$G$11,0),MATCH(Source_Data!C3826,Installed_Capacity!$H$5:$S$5,0)))</f>
        <v>0.11764705882352941</v>
      </c>
      <c r="K3826" s="29">
        <f>I3826/(INDEX(Installed_Capacity!$H$15:$S$20,MATCH(Source_Data!B3826,Installed_Capacity!$G$15:$G$20,0),MATCH(Source_Data!C3826,Installed_Capacity!$H$14:$S$14,0)))</f>
        <v>9.9999999999999995E-7</v>
      </c>
      <c r="L3826" s="21"/>
      <c r="M3826" s="2"/>
    </row>
    <row r="3827" spans="1:13" x14ac:dyDescent="0.25">
      <c r="A3827" s="17">
        <v>42895</v>
      </c>
      <c r="B3827" s="19">
        <v>2017</v>
      </c>
      <c r="C3827" s="19">
        <v>6</v>
      </c>
      <c r="D3827" s="19">
        <v>9</v>
      </c>
      <c r="E3827" s="19">
        <v>9</v>
      </c>
      <c r="F3827" s="40">
        <v>26521</v>
      </c>
      <c r="G3827" s="35">
        <f t="shared" si="59"/>
        <v>29308</v>
      </c>
      <c r="H3827" s="27">
        <v>107</v>
      </c>
      <c r="I3827" s="28">
        <v>7.9816399999999999E-3</v>
      </c>
      <c r="J3827" s="28">
        <f>H3827/(INDEX(Installed_Capacity!$H$6:$S$11,MATCH(Source_Data!B3827,Installed_Capacity!$G$6:$G$11,0),MATCH(Source_Data!C3827,Installed_Capacity!$H$5:$S$5,0)))</f>
        <v>0.17983193277310924</v>
      </c>
      <c r="K3827" s="29">
        <f>I3827/(INDEX(Installed_Capacity!$H$15:$S$20,MATCH(Source_Data!B3827,Installed_Capacity!$G$15:$G$20,0),MATCH(Source_Data!C3827,Installed_Capacity!$H$14:$S$14,0)))</f>
        <v>9.9999999999999995E-7</v>
      </c>
      <c r="L3827" s="21"/>
      <c r="M3827" s="2"/>
    </row>
    <row r="3828" spans="1:13" x14ac:dyDescent="0.25">
      <c r="A3828" s="17">
        <v>42895</v>
      </c>
      <c r="B3828" s="19">
        <v>2017</v>
      </c>
      <c r="C3828" s="19">
        <v>6</v>
      </c>
      <c r="D3828" s="19">
        <v>9</v>
      </c>
      <c r="E3828" s="19">
        <v>10</v>
      </c>
      <c r="F3828" s="40">
        <v>26710</v>
      </c>
      <c r="G3828" s="35">
        <f t="shared" si="59"/>
        <v>29308</v>
      </c>
      <c r="H3828" s="27">
        <v>103</v>
      </c>
      <c r="I3828" s="28">
        <v>7.9816399999999999E-3</v>
      </c>
      <c r="J3828" s="28">
        <f>H3828/(INDEX(Installed_Capacity!$H$6:$S$11,MATCH(Source_Data!B3828,Installed_Capacity!$G$6:$G$11,0),MATCH(Source_Data!C3828,Installed_Capacity!$H$5:$S$5,0)))</f>
        <v>0.17310924369747899</v>
      </c>
      <c r="K3828" s="29">
        <f>I3828/(INDEX(Installed_Capacity!$H$15:$S$20,MATCH(Source_Data!B3828,Installed_Capacity!$G$15:$G$20,0),MATCH(Source_Data!C3828,Installed_Capacity!$H$14:$S$14,0)))</f>
        <v>9.9999999999999995E-7</v>
      </c>
      <c r="L3828" s="21"/>
      <c r="M3828" s="2"/>
    </row>
    <row r="3829" spans="1:13" x14ac:dyDescent="0.25">
      <c r="A3829" s="17">
        <v>42895</v>
      </c>
      <c r="B3829" s="19">
        <v>2017</v>
      </c>
      <c r="C3829" s="19">
        <v>6</v>
      </c>
      <c r="D3829" s="19">
        <v>9</v>
      </c>
      <c r="E3829" s="19">
        <v>11</v>
      </c>
      <c r="F3829" s="40">
        <v>26807</v>
      </c>
      <c r="G3829" s="35">
        <f t="shared" si="59"/>
        <v>29308</v>
      </c>
      <c r="H3829" s="27">
        <v>55</v>
      </c>
      <c r="I3829" s="28">
        <v>79.824378999999993</v>
      </c>
      <c r="J3829" s="28">
        <f>H3829/(INDEX(Installed_Capacity!$H$6:$S$11,MATCH(Source_Data!B3829,Installed_Capacity!$G$6:$G$11,0),MATCH(Source_Data!C3829,Installed_Capacity!$H$5:$S$5,0)))</f>
        <v>9.2436974789915971E-2</v>
      </c>
      <c r="K3829" s="29">
        <f>I3829/(INDEX(Installed_Capacity!$H$15:$S$20,MATCH(Source_Data!B3829,Installed_Capacity!$G$15:$G$20,0),MATCH(Source_Data!C3829,Installed_Capacity!$H$14:$S$14,0)))</f>
        <v>1.0000999669240907E-2</v>
      </c>
      <c r="L3829" s="21"/>
      <c r="M3829" s="2"/>
    </row>
    <row r="3830" spans="1:13" x14ac:dyDescent="0.25">
      <c r="A3830" s="17">
        <v>42895</v>
      </c>
      <c r="B3830" s="19">
        <v>2017</v>
      </c>
      <c r="C3830" s="19">
        <v>6</v>
      </c>
      <c r="D3830" s="19">
        <v>9</v>
      </c>
      <c r="E3830" s="19">
        <v>12</v>
      </c>
      <c r="F3830" s="40">
        <v>26895</v>
      </c>
      <c r="G3830" s="35">
        <f t="shared" si="59"/>
        <v>29308</v>
      </c>
      <c r="H3830" s="27">
        <v>41</v>
      </c>
      <c r="I3830" s="28">
        <v>79.824378999999993</v>
      </c>
      <c r="J3830" s="28">
        <f>H3830/(INDEX(Installed_Capacity!$H$6:$S$11,MATCH(Source_Data!B3830,Installed_Capacity!$G$6:$G$11,0),MATCH(Source_Data!C3830,Installed_Capacity!$H$5:$S$5,0)))</f>
        <v>6.8907563025210089E-2</v>
      </c>
      <c r="K3830" s="29">
        <f>I3830/(INDEX(Installed_Capacity!$H$15:$S$20,MATCH(Source_Data!B3830,Installed_Capacity!$G$15:$G$20,0),MATCH(Source_Data!C3830,Installed_Capacity!$H$14:$S$14,0)))</f>
        <v>1.0000999669240907E-2</v>
      </c>
      <c r="L3830" s="21"/>
      <c r="M3830" s="2"/>
    </row>
    <row r="3831" spans="1:13" x14ac:dyDescent="0.25">
      <c r="A3831" s="17">
        <v>42895</v>
      </c>
      <c r="B3831" s="19">
        <v>2017</v>
      </c>
      <c r="C3831" s="19">
        <v>6</v>
      </c>
      <c r="D3831" s="19">
        <v>9</v>
      </c>
      <c r="E3831" s="19">
        <v>13</v>
      </c>
      <c r="F3831" s="40">
        <v>27333</v>
      </c>
      <c r="G3831" s="35">
        <f t="shared" si="59"/>
        <v>29308</v>
      </c>
      <c r="H3831" s="27">
        <v>23.999999995</v>
      </c>
      <c r="I3831" s="28">
        <v>159.640749</v>
      </c>
      <c r="J3831" s="28">
        <f>H3831/(INDEX(Installed_Capacity!$H$6:$S$11,MATCH(Source_Data!B3831,Installed_Capacity!$G$6:$G$11,0),MATCH(Source_Data!C3831,Installed_Capacity!$H$5:$S$5,0)))</f>
        <v>4.0336134445378154E-2</v>
      </c>
      <c r="K3831" s="29">
        <f>I3831/(INDEX(Installed_Capacity!$H$15:$S$20,MATCH(Source_Data!B3831,Installed_Capacity!$G$15:$G$20,0),MATCH(Source_Data!C3831,Installed_Capacity!$H$14:$S$14,0)))</f>
        <v>2.0000995910614862E-2</v>
      </c>
      <c r="L3831" s="21"/>
      <c r="M3831" s="2"/>
    </row>
    <row r="3832" spans="1:13" x14ac:dyDescent="0.25">
      <c r="A3832" s="17">
        <v>42895</v>
      </c>
      <c r="B3832" s="19">
        <v>2017</v>
      </c>
      <c r="C3832" s="19">
        <v>6</v>
      </c>
      <c r="D3832" s="19">
        <v>9</v>
      </c>
      <c r="E3832" s="19">
        <v>14</v>
      </c>
      <c r="F3832" s="40">
        <v>27735</v>
      </c>
      <c r="G3832" s="35">
        <f t="shared" si="59"/>
        <v>29308</v>
      </c>
      <c r="H3832" s="27">
        <v>25.999999997</v>
      </c>
      <c r="I3832" s="28">
        <v>159.640749</v>
      </c>
      <c r="J3832" s="28">
        <f>H3832/(INDEX(Installed_Capacity!$H$6:$S$11,MATCH(Source_Data!B3832,Installed_Capacity!$G$6:$G$11,0),MATCH(Source_Data!C3832,Installed_Capacity!$H$5:$S$5,0)))</f>
        <v>4.3697478986554621E-2</v>
      </c>
      <c r="K3832" s="29">
        <f>I3832/(INDEX(Installed_Capacity!$H$15:$S$20,MATCH(Source_Data!B3832,Installed_Capacity!$G$15:$G$20,0),MATCH(Source_Data!C3832,Installed_Capacity!$H$14:$S$14,0)))</f>
        <v>2.0000995910614862E-2</v>
      </c>
      <c r="L3832" s="21"/>
      <c r="M3832" s="2"/>
    </row>
    <row r="3833" spans="1:13" x14ac:dyDescent="0.25">
      <c r="A3833" s="17">
        <v>42895</v>
      </c>
      <c r="B3833" s="19">
        <v>2017</v>
      </c>
      <c r="C3833" s="19">
        <v>6</v>
      </c>
      <c r="D3833" s="19">
        <v>9</v>
      </c>
      <c r="E3833" s="19">
        <v>15</v>
      </c>
      <c r="F3833" s="40">
        <v>28154</v>
      </c>
      <c r="G3833" s="35">
        <f t="shared" si="59"/>
        <v>29308</v>
      </c>
      <c r="H3833" s="27">
        <v>19.999999996</v>
      </c>
      <c r="I3833" s="28">
        <v>159.640749</v>
      </c>
      <c r="J3833" s="28">
        <f>H3833/(INDEX(Installed_Capacity!$H$6:$S$11,MATCH(Source_Data!B3833,Installed_Capacity!$G$6:$G$11,0),MATCH(Source_Data!C3833,Installed_Capacity!$H$5:$S$5,0)))</f>
        <v>3.3613445371428574E-2</v>
      </c>
      <c r="K3833" s="29">
        <f>I3833/(INDEX(Installed_Capacity!$H$15:$S$20,MATCH(Source_Data!B3833,Installed_Capacity!$G$15:$G$20,0),MATCH(Source_Data!C3833,Installed_Capacity!$H$14:$S$14,0)))</f>
        <v>2.0000995910614862E-2</v>
      </c>
      <c r="L3833" s="21"/>
      <c r="M3833" s="2"/>
    </row>
    <row r="3834" spans="1:13" x14ac:dyDescent="0.25">
      <c r="A3834" s="17">
        <v>42895</v>
      </c>
      <c r="B3834" s="19">
        <v>2017</v>
      </c>
      <c r="C3834" s="19">
        <v>6</v>
      </c>
      <c r="D3834" s="19">
        <v>9</v>
      </c>
      <c r="E3834" s="19">
        <v>16</v>
      </c>
      <c r="F3834" s="40">
        <v>28636</v>
      </c>
      <c r="G3834" s="35">
        <f t="shared" si="59"/>
        <v>29308</v>
      </c>
      <c r="H3834" s="27">
        <v>14.999999998</v>
      </c>
      <c r="I3834" s="28">
        <v>638.53915999999992</v>
      </c>
      <c r="J3834" s="28">
        <f>H3834/(INDEX(Installed_Capacity!$H$6:$S$11,MATCH(Source_Data!B3834,Installed_Capacity!$G$6:$G$11,0),MATCH(Source_Data!C3834,Installed_Capacity!$H$5:$S$5,0)))</f>
        <v>2.52100840302521E-2</v>
      </c>
      <c r="K3834" s="29">
        <f>I3834/(INDEX(Installed_Capacity!$H$15:$S$20,MATCH(Source_Data!B3834,Installed_Capacity!$G$15:$G$20,0),MATCH(Source_Data!C3834,Installed_Capacity!$H$14:$S$14,0)))</f>
        <v>8.0000997288777728E-2</v>
      </c>
      <c r="L3834" s="21"/>
      <c r="M3834" s="2"/>
    </row>
    <row r="3835" spans="1:13" x14ac:dyDescent="0.25">
      <c r="A3835" s="17">
        <v>42895</v>
      </c>
      <c r="B3835" s="19">
        <v>2017</v>
      </c>
      <c r="C3835" s="19">
        <v>6</v>
      </c>
      <c r="D3835" s="19">
        <v>9</v>
      </c>
      <c r="E3835" s="19">
        <v>17</v>
      </c>
      <c r="F3835" s="40">
        <v>28871</v>
      </c>
      <c r="G3835" s="35">
        <f t="shared" si="59"/>
        <v>29308</v>
      </c>
      <c r="H3835" s="27">
        <v>14.000000003</v>
      </c>
      <c r="I3835" s="28">
        <v>1356.88705</v>
      </c>
      <c r="J3835" s="28">
        <f>H3835/(INDEX(Installed_Capacity!$H$6:$S$11,MATCH(Source_Data!B3835,Installed_Capacity!$G$6:$G$11,0),MATCH(Source_Data!C3835,Installed_Capacity!$H$5:$S$5,0)))</f>
        <v>2.3529411769747901E-2</v>
      </c>
      <c r="K3835" s="29">
        <f>I3835/(INDEX(Installed_Capacity!$H$15:$S$20,MATCH(Source_Data!B3835,Installed_Capacity!$G$15:$G$20,0),MATCH(Source_Data!C3835,Installed_Capacity!$H$14:$S$14,0)))</f>
        <v>0.17000103362216287</v>
      </c>
      <c r="L3835" s="21"/>
      <c r="M3835" s="2"/>
    </row>
    <row r="3836" spans="1:13" x14ac:dyDescent="0.25">
      <c r="A3836" s="17">
        <v>42895</v>
      </c>
      <c r="B3836" s="19">
        <v>2017</v>
      </c>
      <c r="C3836" s="19">
        <v>6</v>
      </c>
      <c r="D3836" s="19">
        <v>9</v>
      </c>
      <c r="E3836" s="19">
        <v>18</v>
      </c>
      <c r="F3836" s="40">
        <v>29095</v>
      </c>
      <c r="G3836" s="35">
        <f t="shared" si="59"/>
        <v>29308</v>
      </c>
      <c r="H3836" s="27">
        <v>114</v>
      </c>
      <c r="I3836" s="28">
        <v>3033.0311000000002</v>
      </c>
      <c r="J3836" s="28">
        <f>H3836/(INDEX(Installed_Capacity!$H$6:$S$11,MATCH(Source_Data!B3836,Installed_Capacity!$G$6:$G$11,0),MATCH(Source_Data!C3836,Installed_Capacity!$H$5:$S$5,0)))</f>
        <v>0.1915966386554622</v>
      </c>
      <c r="K3836" s="29">
        <f>I3836/(INDEX(Installed_Capacity!$H$15:$S$20,MATCH(Source_Data!B3836,Installed_Capacity!$G$15:$G$20,0),MATCH(Source_Data!C3836,Installed_Capacity!$H$14:$S$14,0)))</f>
        <v>0.38000098977152563</v>
      </c>
      <c r="L3836" s="21"/>
      <c r="M3836" s="2"/>
    </row>
    <row r="3837" spans="1:13" x14ac:dyDescent="0.25">
      <c r="A3837" s="17">
        <v>42895</v>
      </c>
      <c r="B3837" s="19">
        <v>2017</v>
      </c>
      <c r="C3837" s="19">
        <v>6</v>
      </c>
      <c r="D3837" s="19">
        <v>9</v>
      </c>
      <c r="E3837" s="19">
        <v>19</v>
      </c>
      <c r="F3837" s="40">
        <v>29000</v>
      </c>
      <c r="G3837" s="35">
        <f t="shared" si="59"/>
        <v>29308</v>
      </c>
      <c r="H3837" s="27">
        <v>256</v>
      </c>
      <c r="I3837" s="28">
        <v>2394.5002000000004</v>
      </c>
      <c r="J3837" s="28">
        <f>H3837/(INDEX(Installed_Capacity!$H$6:$S$11,MATCH(Source_Data!B3837,Installed_Capacity!$G$6:$G$11,0),MATCH(Source_Data!C3837,Installed_Capacity!$H$5:$S$5,0)))</f>
        <v>0.43025210084033616</v>
      </c>
      <c r="K3837" s="29">
        <f>I3837/(INDEX(Installed_Capacity!$H$15:$S$20,MATCH(Source_Data!B3837,Installed_Capacity!$G$15:$G$20,0),MATCH(Source_Data!C3837,Installed_Capacity!$H$14:$S$14,0)))</f>
        <v>0.30000102735778617</v>
      </c>
      <c r="L3837" s="21"/>
      <c r="M3837" s="2"/>
    </row>
    <row r="3838" spans="1:13" x14ac:dyDescent="0.25">
      <c r="A3838" s="17">
        <v>42895</v>
      </c>
      <c r="B3838" s="19">
        <v>2017</v>
      </c>
      <c r="C3838" s="19">
        <v>6</v>
      </c>
      <c r="D3838" s="19">
        <v>9</v>
      </c>
      <c r="E3838" s="19">
        <v>20</v>
      </c>
      <c r="F3838" s="40">
        <v>29308</v>
      </c>
      <c r="G3838" s="35">
        <f t="shared" si="59"/>
        <v>29308</v>
      </c>
      <c r="H3838" s="27">
        <v>270</v>
      </c>
      <c r="I3838" s="28">
        <v>4230.277</v>
      </c>
      <c r="J3838" s="28">
        <f>H3838/(INDEX(Installed_Capacity!$H$6:$S$11,MATCH(Source_Data!B3838,Installed_Capacity!$G$6:$G$11,0),MATCH(Source_Data!C3838,Installed_Capacity!$H$5:$S$5,0)))</f>
        <v>0.45378151260504201</v>
      </c>
      <c r="K3838" s="29">
        <f>I3838/(INDEX(Installed_Capacity!$H$15:$S$20,MATCH(Source_Data!B3838,Installed_Capacity!$G$15:$G$20,0),MATCH(Source_Data!C3838,Installed_Capacity!$H$14:$S$14,0)))</f>
        <v>0.53000097724277218</v>
      </c>
      <c r="L3838" s="21"/>
      <c r="M3838" s="2"/>
    </row>
    <row r="3839" spans="1:13" x14ac:dyDescent="0.25">
      <c r="A3839" s="17">
        <v>42895</v>
      </c>
      <c r="B3839" s="19">
        <v>2017</v>
      </c>
      <c r="C3839" s="19">
        <v>6</v>
      </c>
      <c r="D3839" s="19">
        <v>9</v>
      </c>
      <c r="E3839" s="19">
        <v>21</v>
      </c>
      <c r="F3839" s="40">
        <v>28800</v>
      </c>
      <c r="G3839" s="35">
        <f t="shared" si="59"/>
        <v>29308</v>
      </c>
      <c r="H3839" s="27">
        <v>279</v>
      </c>
      <c r="I3839" s="28">
        <v>4788.9931000000006</v>
      </c>
      <c r="J3839" s="28">
        <f>H3839/(INDEX(Installed_Capacity!$H$6:$S$11,MATCH(Source_Data!B3839,Installed_Capacity!$G$6:$G$11,0),MATCH(Source_Data!C3839,Installed_Capacity!$H$5:$S$5,0)))</f>
        <v>0.46890756302521008</v>
      </c>
      <c r="K3839" s="29">
        <f>I3839/(INDEX(Installed_Capacity!$H$15:$S$20,MATCH(Source_Data!B3839,Installed_Capacity!$G$15:$G$20,0),MATCH(Source_Data!C3839,Installed_Capacity!$H$14:$S$14,0)))</f>
        <v>0.60000114011656758</v>
      </c>
      <c r="L3839" s="21"/>
      <c r="M3839" s="2"/>
    </row>
    <row r="3840" spans="1:13" x14ac:dyDescent="0.25">
      <c r="A3840" s="17">
        <v>42895</v>
      </c>
      <c r="B3840" s="19">
        <v>2017</v>
      </c>
      <c r="C3840" s="19">
        <v>6</v>
      </c>
      <c r="D3840" s="19">
        <v>9</v>
      </c>
      <c r="E3840" s="19">
        <v>22</v>
      </c>
      <c r="F3840" s="40">
        <v>27036</v>
      </c>
      <c r="G3840" s="35">
        <f t="shared" si="59"/>
        <v>29308</v>
      </c>
      <c r="H3840" s="27">
        <v>293</v>
      </c>
      <c r="I3840" s="28">
        <v>3751.3780999999999</v>
      </c>
      <c r="J3840" s="28">
        <f>H3840/(INDEX(Installed_Capacity!$H$6:$S$11,MATCH(Source_Data!B3840,Installed_Capacity!$G$6:$G$11,0),MATCH(Source_Data!C3840,Installed_Capacity!$H$5:$S$5,0)))</f>
        <v>0.49243697478991599</v>
      </c>
      <c r="K3840" s="29">
        <f>I3840/(INDEX(Installed_Capacity!$H$15:$S$20,MATCH(Source_Data!B3840,Installed_Capacity!$G$15:$G$20,0),MATCH(Source_Data!C3840,Installed_Capacity!$H$14:$S$14,0)))</f>
        <v>0.47000091459900467</v>
      </c>
      <c r="L3840" s="21"/>
      <c r="M3840" s="2"/>
    </row>
    <row r="3841" spans="1:13" x14ac:dyDescent="0.25">
      <c r="A3841" s="17">
        <v>42895</v>
      </c>
      <c r="B3841" s="19">
        <v>2017</v>
      </c>
      <c r="C3841" s="19">
        <v>6</v>
      </c>
      <c r="D3841" s="19">
        <v>9</v>
      </c>
      <c r="E3841" s="19">
        <v>23</v>
      </c>
      <c r="F3841" s="40">
        <v>24980</v>
      </c>
      <c r="G3841" s="35">
        <f t="shared" si="59"/>
        <v>29308</v>
      </c>
      <c r="H3841" s="27">
        <v>294</v>
      </c>
      <c r="I3841" s="28">
        <v>2873.3981000000003</v>
      </c>
      <c r="J3841" s="28">
        <f>H3841/(INDEX(Installed_Capacity!$H$6:$S$11,MATCH(Source_Data!B3841,Installed_Capacity!$G$6:$G$11,0),MATCH(Source_Data!C3841,Installed_Capacity!$H$5:$S$5,0)))</f>
        <v>0.49411764705882355</v>
      </c>
      <c r="K3841" s="29">
        <f>I3841/(INDEX(Installed_Capacity!$H$15:$S$20,MATCH(Source_Data!B3841,Installed_Capacity!$G$15:$G$20,0),MATCH(Source_Data!C3841,Installed_Capacity!$H$14:$S$14,0)))</f>
        <v>0.36000096471401871</v>
      </c>
      <c r="L3841" s="21"/>
      <c r="M3841" s="2"/>
    </row>
    <row r="3842" spans="1:13" x14ac:dyDescent="0.25">
      <c r="A3842" s="17">
        <v>42895</v>
      </c>
      <c r="B3842" s="19">
        <v>2017</v>
      </c>
      <c r="C3842" s="19">
        <v>6</v>
      </c>
      <c r="D3842" s="19">
        <v>9</v>
      </c>
      <c r="E3842" s="19">
        <v>24</v>
      </c>
      <c r="F3842" s="40">
        <v>23264</v>
      </c>
      <c r="G3842" s="35">
        <f t="shared" si="59"/>
        <v>29308</v>
      </c>
      <c r="H3842" s="27">
        <v>293</v>
      </c>
      <c r="I3842" s="28">
        <v>1915.6011000000001</v>
      </c>
      <c r="J3842" s="28">
        <f>H3842/(INDEX(Installed_Capacity!$H$6:$S$11,MATCH(Source_Data!B3842,Installed_Capacity!$G$6:$G$11,0),MATCH(Source_Data!C3842,Installed_Capacity!$H$5:$S$5,0)))</f>
        <v>0.49243697478991599</v>
      </c>
      <c r="K3842" s="29">
        <f>I3842/(INDEX(Installed_Capacity!$H$15:$S$20,MATCH(Source_Data!B3842,Installed_Capacity!$G$15:$G$20,0),MATCH(Source_Data!C3842,Installed_Capacity!$H$14:$S$14,0)))</f>
        <v>0.2400009396565117</v>
      </c>
      <c r="L3842" s="21"/>
      <c r="M3842" s="2"/>
    </row>
    <row r="3843" spans="1:13" x14ac:dyDescent="0.25">
      <c r="A3843" s="17">
        <v>42896</v>
      </c>
      <c r="B3843" s="19">
        <v>2017</v>
      </c>
      <c r="C3843" s="19">
        <v>6</v>
      </c>
      <c r="D3843" s="19">
        <v>10</v>
      </c>
      <c r="E3843" s="19">
        <v>1</v>
      </c>
      <c r="F3843" s="40">
        <v>22201</v>
      </c>
      <c r="G3843" s="35">
        <f t="shared" ref="G3843:G3906" si="60">_xlfn.MAXIFS($F:$F,$B:$B,B3843,$C:$C,C3843,$D:$D,D3843)</f>
        <v>26542</v>
      </c>
      <c r="H3843" s="27">
        <v>288</v>
      </c>
      <c r="I3843" s="28">
        <v>957.80485999999996</v>
      </c>
      <c r="J3843" s="28">
        <f>H3843/(INDEX(Installed_Capacity!$H$6:$S$11,MATCH(Source_Data!B3843,Installed_Capacity!$G$6:$G$11,0),MATCH(Source_Data!C3843,Installed_Capacity!$H$5:$S$5,0)))</f>
        <v>0.48403361344537815</v>
      </c>
      <c r="K3843" s="29">
        <f>I3843/(INDEX(Installed_Capacity!$H$15:$S$20,MATCH(Source_Data!B3843,Installed_Capacity!$G$15:$G$20,0),MATCH(Source_Data!C3843,Installed_Capacity!$H$14:$S$14,0)))</f>
        <v>0.12000100981753123</v>
      </c>
      <c r="L3843" s="21"/>
      <c r="M3843" s="2"/>
    </row>
    <row r="3844" spans="1:13" x14ac:dyDescent="0.25">
      <c r="A3844" s="17">
        <v>42896</v>
      </c>
      <c r="B3844" s="19">
        <v>2017</v>
      </c>
      <c r="C3844" s="19">
        <v>6</v>
      </c>
      <c r="D3844" s="19">
        <v>10</v>
      </c>
      <c r="E3844" s="19">
        <v>2</v>
      </c>
      <c r="F3844" s="40">
        <v>21520</v>
      </c>
      <c r="G3844" s="35">
        <f t="shared" si="60"/>
        <v>26542</v>
      </c>
      <c r="H3844" s="27">
        <v>274</v>
      </c>
      <c r="I3844" s="28">
        <v>478.90644000000003</v>
      </c>
      <c r="J3844" s="28">
        <f>H3844/(INDEX(Installed_Capacity!$H$6:$S$11,MATCH(Source_Data!B3844,Installed_Capacity!$G$6:$G$11,0),MATCH(Source_Data!C3844,Installed_Capacity!$H$5:$S$5,0)))</f>
        <v>0.46050420168067224</v>
      </c>
      <c r="K3844" s="29">
        <f>I3844/(INDEX(Installed_Capacity!$H$15:$S$20,MATCH(Source_Data!B3844,Installed_Capacity!$G$15:$G$20,0),MATCH(Source_Data!C3844,Installed_Capacity!$H$14:$S$14,0)))</f>
        <v>6.0001007311780541E-2</v>
      </c>
      <c r="L3844" s="21"/>
      <c r="M3844" s="2"/>
    </row>
    <row r="3845" spans="1:13" x14ac:dyDescent="0.25">
      <c r="A3845" s="17">
        <v>42896</v>
      </c>
      <c r="B3845" s="19">
        <v>2017</v>
      </c>
      <c r="C3845" s="19">
        <v>6</v>
      </c>
      <c r="D3845" s="19">
        <v>10</v>
      </c>
      <c r="E3845" s="19">
        <v>3</v>
      </c>
      <c r="F3845" s="40">
        <v>21098</v>
      </c>
      <c r="G3845" s="35">
        <f t="shared" si="60"/>
        <v>26542</v>
      </c>
      <c r="H3845" s="27">
        <v>261</v>
      </c>
      <c r="I3845" s="28">
        <v>319.27364</v>
      </c>
      <c r="J3845" s="28">
        <f>H3845/(INDEX(Installed_Capacity!$H$6:$S$11,MATCH(Source_Data!B3845,Installed_Capacity!$G$6:$G$11,0),MATCH(Source_Data!C3845,Installed_Capacity!$H$5:$S$5,0)))</f>
        <v>0.43865546218487395</v>
      </c>
      <c r="K3845" s="29">
        <f>I3845/(INDEX(Installed_Capacity!$H$15:$S$20,MATCH(Source_Data!B3845,Installed_Capacity!$G$15:$G$20,0),MATCH(Source_Data!C3845,Installed_Capacity!$H$14:$S$14,0)))</f>
        <v>4.0001007311780537E-2</v>
      </c>
      <c r="L3845" s="21"/>
      <c r="M3845" s="2"/>
    </row>
    <row r="3846" spans="1:13" x14ac:dyDescent="0.25">
      <c r="A3846" s="17">
        <v>42896</v>
      </c>
      <c r="B3846" s="19">
        <v>2017</v>
      </c>
      <c r="C3846" s="19">
        <v>6</v>
      </c>
      <c r="D3846" s="19">
        <v>10</v>
      </c>
      <c r="E3846" s="19">
        <v>4</v>
      </c>
      <c r="F3846" s="40">
        <v>21129</v>
      </c>
      <c r="G3846" s="35">
        <f t="shared" si="60"/>
        <v>26542</v>
      </c>
      <c r="H3846" s="27">
        <v>225</v>
      </c>
      <c r="I3846" s="28">
        <v>319.27364</v>
      </c>
      <c r="J3846" s="28">
        <f>H3846/(INDEX(Installed_Capacity!$H$6:$S$11,MATCH(Source_Data!B3846,Installed_Capacity!$G$6:$G$11,0),MATCH(Source_Data!C3846,Installed_Capacity!$H$5:$S$5,0)))</f>
        <v>0.37815126050420167</v>
      </c>
      <c r="K3846" s="29">
        <f>I3846/(INDEX(Installed_Capacity!$H$15:$S$20,MATCH(Source_Data!B3846,Installed_Capacity!$G$15:$G$20,0),MATCH(Source_Data!C3846,Installed_Capacity!$H$14:$S$14,0)))</f>
        <v>4.0001007311780537E-2</v>
      </c>
      <c r="L3846" s="21"/>
      <c r="M3846" s="2"/>
    </row>
    <row r="3847" spans="1:13" x14ac:dyDescent="0.25">
      <c r="A3847" s="17">
        <v>42896</v>
      </c>
      <c r="B3847" s="19">
        <v>2017</v>
      </c>
      <c r="C3847" s="19">
        <v>6</v>
      </c>
      <c r="D3847" s="19">
        <v>10</v>
      </c>
      <c r="E3847" s="19">
        <v>5</v>
      </c>
      <c r="F3847" s="40">
        <v>21381</v>
      </c>
      <c r="G3847" s="35">
        <f t="shared" si="60"/>
        <v>26542</v>
      </c>
      <c r="H3847" s="27">
        <v>181</v>
      </c>
      <c r="I3847" s="28">
        <v>239.45715000000001</v>
      </c>
      <c r="J3847" s="28">
        <f>H3847/(INDEX(Installed_Capacity!$H$6:$S$11,MATCH(Source_Data!B3847,Installed_Capacity!$G$6:$G$11,0),MATCH(Source_Data!C3847,Installed_Capacity!$H$5:$S$5,0)))</f>
        <v>0.30420168067226888</v>
      </c>
      <c r="K3847" s="29">
        <f>I3847/(INDEX(Installed_Capacity!$H$15:$S$20,MATCH(Source_Data!B3847,Installed_Capacity!$G$15:$G$20,0),MATCH(Source_Data!C3847,Installed_Capacity!$H$14:$S$14,0)))</f>
        <v>3.0000996035902398E-2</v>
      </c>
      <c r="L3847" s="21"/>
      <c r="M3847" s="2"/>
    </row>
    <row r="3848" spans="1:13" x14ac:dyDescent="0.25">
      <c r="A3848" s="17">
        <v>42896</v>
      </c>
      <c r="B3848" s="19">
        <v>2017</v>
      </c>
      <c r="C3848" s="19">
        <v>6</v>
      </c>
      <c r="D3848" s="19">
        <v>10</v>
      </c>
      <c r="E3848" s="19">
        <v>6</v>
      </c>
      <c r="F3848" s="40">
        <v>21511</v>
      </c>
      <c r="G3848" s="35">
        <f t="shared" si="60"/>
        <v>26542</v>
      </c>
      <c r="H3848" s="27">
        <v>146</v>
      </c>
      <c r="I3848" s="28">
        <v>239.45715000000001</v>
      </c>
      <c r="J3848" s="28">
        <f>H3848/(INDEX(Installed_Capacity!$H$6:$S$11,MATCH(Source_Data!B3848,Installed_Capacity!$G$6:$G$11,0),MATCH(Source_Data!C3848,Installed_Capacity!$H$5:$S$5,0)))</f>
        <v>0.24537815126050419</v>
      </c>
      <c r="K3848" s="29">
        <f>I3848/(INDEX(Installed_Capacity!$H$15:$S$20,MATCH(Source_Data!B3848,Installed_Capacity!$G$15:$G$20,0),MATCH(Source_Data!C3848,Installed_Capacity!$H$14:$S$14,0)))</f>
        <v>3.0000996035902398E-2</v>
      </c>
      <c r="L3848" s="21"/>
      <c r="M3848" s="2"/>
    </row>
    <row r="3849" spans="1:13" x14ac:dyDescent="0.25">
      <c r="A3849" s="17">
        <v>42896</v>
      </c>
      <c r="B3849" s="19">
        <v>2017</v>
      </c>
      <c r="C3849" s="19">
        <v>6</v>
      </c>
      <c r="D3849" s="19">
        <v>10</v>
      </c>
      <c r="E3849" s="19">
        <v>7</v>
      </c>
      <c r="F3849" s="40">
        <v>22130</v>
      </c>
      <c r="G3849" s="35">
        <f t="shared" si="60"/>
        <v>26542</v>
      </c>
      <c r="H3849" s="27">
        <v>91</v>
      </c>
      <c r="I3849" s="28">
        <v>79.824378999999993</v>
      </c>
      <c r="J3849" s="28">
        <f>H3849/(INDEX(Installed_Capacity!$H$6:$S$11,MATCH(Source_Data!B3849,Installed_Capacity!$G$6:$G$11,0),MATCH(Source_Data!C3849,Installed_Capacity!$H$5:$S$5,0)))</f>
        <v>0.15294117647058825</v>
      </c>
      <c r="K3849" s="29">
        <f>I3849/(INDEX(Installed_Capacity!$H$15:$S$20,MATCH(Source_Data!B3849,Installed_Capacity!$G$15:$G$20,0),MATCH(Source_Data!C3849,Installed_Capacity!$H$14:$S$14,0)))</f>
        <v>1.0000999669240907E-2</v>
      </c>
      <c r="L3849" s="21"/>
      <c r="M3849" s="2"/>
    </row>
    <row r="3850" spans="1:13" x14ac:dyDescent="0.25">
      <c r="A3850" s="17">
        <v>42896</v>
      </c>
      <c r="B3850" s="19">
        <v>2017</v>
      </c>
      <c r="C3850" s="19">
        <v>6</v>
      </c>
      <c r="D3850" s="19">
        <v>10</v>
      </c>
      <c r="E3850" s="19">
        <v>8</v>
      </c>
      <c r="F3850" s="40">
        <v>22929</v>
      </c>
      <c r="G3850" s="35">
        <f t="shared" si="60"/>
        <v>26542</v>
      </c>
      <c r="H3850" s="27">
        <v>91.000000013999994</v>
      </c>
      <c r="I3850" s="28">
        <v>79.824378999999993</v>
      </c>
      <c r="J3850" s="28">
        <f>H3850/(INDEX(Installed_Capacity!$H$6:$S$11,MATCH(Source_Data!B3850,Installed_Capacity!$G$6:$G$11,0),MATCH(Source_Data!C3850,Installed_Capacity!$H$5:$S$5,0)))</f>
        <v>0.15294117649411765</v>
      </c>
      <c r="K3850" s="29">
        <f>I3850/(INDEX(Installed_Capacity!$H$15:$S$20,MATCH(Source_Data!B3850,Installed_Capacity!$G$15:$G$20,0),MATCH(Source_Data!C3850,Installed_Capacity!$H$14:$S$14,0)))</f>
        <v>1.0000999669240907E-2</v>
      </c>
      <c r="L3850" s="21"/>
      <c r="M3850" s="2"/>
    </row>
    <row r="3851" spans="1:13" x14ac:dyDescent="0.25">
      <c r="A3851" s="17">
        <v>42896</v>
      </c>
      <c r="B3851" s="19">
        <v>2017</v>
      </c>
      <c r="C3851" s="19">
        <v>6</v>
      </c>
      <c r="D3851" s="19">
        <v>10</v>
      </c>
      <c r="E3851" s="19">
        <v>9</v>
      </c>
      <c r="F3851" s="40">
        <v>23316</v>
      </c>
      <c r="G3851" s="35">
        <f t="shared" si="60"/>
        <v>26542</v>
      </c>
      <c r="H3851" s="27">
        <v>65.000000004</v>
      </c>
      <c r="I3851" s="28">
        <v>478.90644000000003</v>
      </c>
      <c r="J3851" s="28">
        <f>H3851/(INDEX(Installed_Capacity!$H$6:$S$11,MATCH(Source_Data!B3851,Installed_Capacity!$G$6:$G$11,0),MATCH(Source_Data!C3851,Installed_Capacity!$H$5:$S$5,0)))</f>
        <v>0.10924369748571429</v>
      </c>
      <c r="K3851" s="29">
        <f>I3851/(INDEX(Installed_Capacity!$H$15:$S$20,MATCH(Source_Data!B3851,Installed_Capacity!$G$15:$G$20,0),MATCH(Source_Data!C3851,Installed_Capacity!$H$14:$S$14,0)))</f>
        <v>6.0001007311780541E-2</v>
      </c>
      <c r="L3851" s="21"/>
      <c r="M3851" s="2"/>
    </row>
    <row r="3852" spans="1:13" x14ac:dyDescent="0.25">
      <c r="A3852" s="17">
        <v>42896</v>
      </c>
      <c r="B3852" s="19">
        <v>2017</v>
      </c>
      <c r="C3852" s="19">
        <v>6</v>
      </c>
      <c r="D3852" s="19">
        <v>10</v>
      </c>
      <c r="E3852" s="19">
        <v>10</v>
      </c>
      <c r="F3852" s="40">
        <v>23541</v>
      </c>
      <c r="G3852" s="35">
        <f t="shared" si="60"/>
        <v>26542</v>
      </c>
      <c r="H3852" s="27">
        <v>108</v>
      </c>
      <c r="I3852" s="28">
        <v>1277.0703599999999</v>
      </c>
      <c r="J3852" s="28">
        <f>H3852/(INDEX(Installed_Capacity!$H$6:$S$11,MATCH(Source_Data!B3852,Installed_Capacity!$G$6:$G$11,0),MATCH(Source_Data!C3852,Installed_Capacity!$H$5:$S$5,0)))</f>
        <v>0.1815126050420168</v>
      </c>
      <c r="K3852" s="29">
        <f>I3852/(INDEX(Installed_Capacity!$H$15:$S$20,MATCH(Source_Data!B3852,Installed_Capacity!$G$15:$G$20,0),MATCH(Source_Data!C3852,Installed_Capacity!$H$14:$S$14,0)))</f>
        <v>0.16000099728877773</v>
      </c>
      <c r="L3852" s="21"/>
      <c r="M3852" s="2"/>
    </row>
    <row r="3853" spans="1:13" x14ac:dyDescent="0.25">
      <c r="A3853" s="17">
        <v>42896</v>
      </c>
      <c r="B3853" s="19">
        <v>2017</v>
      </c>
      <c r="C3853" s="19">
        <v>6</v>
      </c>
      <c r="D3853" s="19">
        <v>10</v>
      </c>
      <c r="E3853" s="19">
        <v>11</v>
      </c>
      <c r="F3853" s="40">
        <v>23585</v>
      </c>
      <c r="G3853" s="35">
        <f t="shared" si="60"/>
        <v>26542</v>
      </c>
      <c r="H3853" s="27">
        <v>133.99999999600001</v>
      </c>
      <c r="I3853" s="28">
        <v>638.53915999999992</v>
      </c>
      <c r="J3853" s="28">
        <f>H3853/(INDEX(Installed_Capacity!$H$6:$S$11,MATCH(Source_Data!B3853,Installed_Capacity!$G$6:$G$11,0),MATCH(Source_Data!C3853,Installed_Capacity!$H$5:$S$5,0)))</f>
        <v>0.22521008402689077</v>
      </c>
      <c r="K3853" s="29">
        <f>I3853/(INDEX(Installed_Capacity!$H$15:$S$20,MATCH(Source_Data!B3853,Installed_Capacity!$G$15:$G$20,0),MATCH(Source_Data!C3853,Installed_Capacity!$H$14:$S$14,0)))</f>
        <v>8.0000997288777728E-2</v>
      </c>
      <c r="L3853" s="21"/>
      <c r="M3853" s="2"/>
    </row>
    <row r="3854" spans="1:13" x14ac:dyDescent="0.25">
      <c r="A3854" s="17">
        <v>42896</v>
      </c>
      <c r="B3854" s="19">
        <v>2017</v>
      </c>
      <c r="C3854" s="19">
        <v>6</v>
      </c>
      <c r="D3854" s="19">
        <v>10</v>
      </c>
      <c r="E3854" s="19">
        <v>12</v>
      </c>
      <c r="F3854" s="40">
        <v>23399</v>
      </c>
      <c r="G3854" s="35">
        <f t="shared" si="60"/>
        <v>26542</v>
      </c>
      <c r="H3854" s="27">
        <v>175.00000000399999</v>
      </c>
      <c r="I3854" s="28">
        <v>1117.43786</v>
      </c>
      <c r="J3854" s="28">
        <f>H3854/(INDEX(Installed_Capacity!$H$6:$S$11,MATCH(Source_Data!B3854,Installed_Capacity!$G$6:$G$11,0),MATCH(Source_Data!C3854,Installed_Capacity!$H$5:$S$5,0)))</f>
        <v>0.29411764706554622</v>
      </c>
      <c r="K3854" s="29">
        <f>I3854/(INDEX(Installed_Capacity!$H$15:$S$20,MATCH(Source_Data!B3854,Installed_Capacity!$G$15:$G$20,0),MATCH(Source_Data!C3854,Installed_Capacity!$H$14:$S$14,0)))</f>
        <v>0.1400010348750382</v>
      </c>
      <c r="L3854" s="21"/>
      <c r="M3854" s="2"/>
    </row>
    <row r="3855" spans="1:13" x14ac:dyDescent="0.25">
      <c r="A3855" s="17">
        <v>42896</v>
      </c>
      <c r="B3855" s="19">
        <v>2017</v>
      </c>
      <c r="C3855" s="19">
        <v>6</v>
      </c>
      <c r="D3855" s="19">
        <v>10</v>
      </c>
      <c r="E3855" s="19">
        <v>13</v>
      </c>
      <c r="F3855" s="40">
        <v>23203</v>
      </c>
      <c r="G3855" s="35">
        <f t="shared" si="60"/>
        <v>26542</v>
      </c>
      <c r="H3855" s="27">
        <v>207</v>
      </c>
      <c r="I3855" s="28">
        <v>3192.6641</v>
      </c>
      <c r="J3855" s="28">
        <f>H3855/(INDEX(Installed_Capacity!$H$6:$S$11,MATCH(Source_Data!B3855,Installed_Capacity!$G$6:$G$11,0),MATCH(Source_Data!C3855,Installed_Capacity!$H$5:$S$5,0)))</f>
        <v>0.34789915966386553</v>
      </c>
      <c r="K3855" s="29">
        <f>I3855/(INDEX(Installed_Capacity!$H$15:$S$20,MATCH(Source_Data!B3855,Installed_Capacity!$G$15:$G$20,0),MATCH(Source_Data!C3855,Installed_Capacity!$H$14:$S$14,0)))</f>
        <v>0.40000101482903261</v>
      </c>
      <c r="L3855" s="21"/>
      <c r="M3855" s="2"/>
    </row>
    <row r="3856" spans="1:13" x14ac:dyDescent="0.25">
      <c r="A3856" s="17">
        <v>42896</v>
      </c>
      <c r="B3856" s="19">
        <v>2017</v>
      </c>
      <c r="C3856" s="19">
        <v>6</v>
      </c>
      <c r="D3856" s="19">
        <v>10</v>
      </c>
      <c r="E3856" s="19">
        <v>14</v>
      </c>
      <c r="F3856" s="40">
        <v>22722</v>
      </c>
      <c r="G3856" s="35">
        <f t="shared" si="60"/>
        <v>26542</v>
      </c>
      <c r="H3856" s="27">
        <v>209.99999999600001</v>
      </c>
      <c r="I3856" s="28">
        <v>4070.6440999999995</v>
      </c>
      <c r="J3856" s="28">
        <f>H3856/(INDEX(Installed_Capacity!$H$6:$S$11,MATCH(Source_Data!B3856,Installed_Capacity!$G$6:$G$11,0),MATCH(Source_Data!C3856,Installed_Capacity!$H$5:$S$5,0)))</f>
        <v>0.35294117646386558</v>
      </c>
      <c r="K3856" s="29">
        <f>I3856/(INDEX(Installed_Capacity!$H$15:$S$20,MATCH(Source_Data!B3856,Installed_Capacity!$G$15:$G$20,0),MATCH(Source_Data!C3856,Installed_Capacity!$H$14:$S$14,0)))</f>
        <v>0.51000096471401857</v>
      </c>
      <c r="L3856" s="21"/>
      <c r="M3856" s="2"/>
    </row>
    <row r="3857" spans="1:13" x14ac:dyDescent="0.25">
      <c r="A3857" s="17">
        <v>42896</v>
      </c>
      <c r="B3857" s="19">
        <v>2017</v>
      </c>
      <c r="C3857" s="19">
        <v>6</v>
      </c>
      <c r="D3857" s="19">
        <v>10</v>
      </c>
      <c r="E3857" s="19">
        <v>15</v>
      </c>
      <c r="F3857" s="40">
        <v>22942</v>
      </c>
      <c r="G3857" s="35">
        <f t="shared" si="60"/>
        <v>26542</v>
      </c>
      <c r="H3857" s="27">
        <v>184.00000000399999</v>
      </c>
      <c r="I3857" s="28">
        <v>5347.7075000000004</v>
      </c>
      <c r="J3857" s="28">
        <f>H3857/(INDEX(Installed_Capacity!$H$6:$S$11,MATCH(Source_Data!B3857,Installed_Capacity!$G$6:$G$11,0),MATCH(Source_Data!C3857,Installed_Capacity!$H$5:$S$5,0)))</f>
        <v>0.30924369748571429</v>
      </c>
      <c r="K3857" s="29">
        <f>I3857/(INDEX(Installed_Capacity!$H$15:$S$20,MATCH(Source_Data!B3857,Installed_Capacity!$G$15:$G$20,0),MATCH(Source_Data!C3857,Installed_Capacity!$H$14:$S$14,0)))</f>
        <v>0.67000109000155361</v>
      </c>
      <c r="L3857" s="21"/>
      <c r="M3857" s="2"/>
    </row>
    <row r="3858" spans="1:13" x14ac:dyDescent="0.25">
      <c r="A3858" s="17">
        <v>42896</v>
      </c>
      <c r="B3858" s="19">
        <v>2017</v>
      </c>
      <c r="C3858" s="19">
        <v>6</v>
      </c>
      <c r="D3858" s="19">
        <v>10</v>
      </c>
      <c r="E3858" s="19">
        <v>16</v>
      </c>
      <c r="F3858" s="40">
        <v>23500</v>
      </c>
      <c r="G3858" s="35">
        <f t="shared" si="60"/>
        <v>26542</v>
      </c>
      <c r="H3858" s="27">
        <v>228</v>
      </c>
      <c r="I3858" s="28">
        <v>6385.3205000000007</v>
      </c>
      <c r="J3858" s="28">
        <f>H3858/(INDEX(Installed_Capacity!$H$6:$S$11,MATCH(Source_Data!B3858,Installed_Capacity!$G$6:$G$11,0),MATCH(Source_Data!C3858,Installed_Capacity!$H$5:$S$5,0)))</f>
        <v>0.3831932773109244</v>
      </c>
      <c r="K3858" s="29">
        <f>I3858/(INDEX(Installed_Capacity!$H$15:$S$20,MATCH(Source_Data!B3858,Installed_Capacity!$G$15:$G$20,0),MATCH(Source_Data!C3858,Installed_Capacity!$H$14:$S$14,0)))</f>
        <v>0.80000106494404666</v>
      </c>
      <c r="L3858" s="21"/>
      <c r="M3858" s="2"/>
    </row>
    <row r="3859" spans="1:13" x14ac:dyDescent="0.25">
      <c r="A3859" s="17">
        <v>42896</v>
      </c>
      <c r="B3859" s="19">
        <v>2017</v>
      </c>
      <c r="C3859" s="19">
        <v>6</v>
      </c>
      <c r="D3859" s="19">
        <v>10</v>
      </c>
      <c r="E3859" s="19">
        <v>17</v>
      </c>
      <c r="F3859" s="40">
        <v>24204</v>
      </c>
      <c r="G3859" s="35">
        <f t="shared" si="60"/>
        <v>26542</v>
      </c>
      <c r="H3859" s="27">
        <v>231</v>
      </c>
      <c r="I3859" s="28">
        <v>6465.1364999999996</v>
      </c>
      <c r="J3859" s="28">
        <f>H3859/(INDEX(Installed_Capacity!$H$6:$S$11,MATCH(Source_Data!B3859,Installed_Capacity!$G$6:$G$11,0),MATCH(Source_Data!C3859,Installed_Capacity!$H$5:$S$5,0)))</f>
        <v>0.38823529411764707</v>
      </c>
      <c r="K3859" s="29">
        <f>I3859/(INDEX(Installed_Capacity!$H$15:$S$20,MATCH(Source_Data!B3859,Installed_Capacity!$G$15:$G$20,0),MATCH(Source_Data!C3859,Installed_Capacity!$H$14:$S$14,0)))</f>
        <v>0.81000101482903253</v>
      </c>
      <c r="L3859" s="21"/>
      <c r="M3859" s="2"/>
    </row>
    <row r="3860" spans="1:13" x14ac:dyDescent="0.25">
      <c r="A3860" s="17">
        <v>42896</v>
      </c>
      <c r="B3860" s="19">
        <v>2017</v>
      </c>
      <c r="C3860" s="19">
        <v>6</v>
      </c>
      <c r="D3860" s="19">
        <v>10</v>
      </c>
      <c r="E3860" s="19">
        <v>18</v>
      </c>
      <c r="F3860" s="40">
        <v>25038</v>
      </c>
      <c r="G3860" s="35">
        <f t="shared" si="60"/>
        <v>26542</v>
      </c>
      <c r="H3860" s="27">
        <v>237</v>
      </c>
      <c r="I3860" s="28">
        <v>7023.8525</v>
      </c>
      <c r="J3860" s="28">
        <f>H3860/(INDEX(Installed_Capacity!$H$6:$S$11,MATCH(Source_Data!B3860,Installed_Capacity!$G$6:$G$11,0),MATCH(Source_Data!C3860,Installed_Capacity!$H$5:$S$5,0)))</f>
        <v>0.39831932773109241</v>
      </c>
      <c r="K3860" s="29">
        <f>I3860/(INDEX(Installed_Capacity!$H$15:$S$20,MATCH(Source_Data!B3860,Installed_Capacity!$G$15:$G$20,0),MATCH(Source_Data!C3860,Installed_Capacity!$H$14:$S$14,0)))</f>
        <v>0.88000116517407445</v>
      </c>
      <c r="L3860" s="21"/>
      <c r="M3860" s="2"/>
    </row>
    <row r="3861" spans="1:13" x14ac:dyDescent="0.25">
      <c r="A3861" s="17">
        <v>42896</v>
      </c>
      <c r="B3861" s="19">
        <v>2017</v>
      </c>
      <c r="C3861" s="19">
        <v>6</v>
      </c>
      <c r="D3861" s="19">
        <v>10</v>
      </c>
      <c r="E3861" s="19">
        <v>19</v>
      </c>
      <c r="F3861" s="40">
        <v>25645</v>
      </c>
      <c r="G3861" s="35">
        <f t="shared" si="60"/>
        <v>26542</v>
      </c>
      <c r="H3861" s="27">
        <v>237</v>
      </c>
      <c r="I3861" s="28">
        <v>6145.8705</v>
      </c>
      <c r="J3861" s="28">
        <f>H3861/(INDEX(Installed_Capacity!$H$6:$S$11,MATCH(Source_Data!B3861,Installed_Capacity!$G$6:$G$11,0),MATCH(Source_Data!C3861,Installed_Capacity!$H$5:$S$5,0)))</f>
        <v>0.39831932773109241</v>
      </c>
      <c r="K3861" s="29">
        <f>I3861/(INDEX(Installed_Capacity!$H$15:$S$20,MATCH(Source_Data!B3861,Installed_Capacity!$G$15:$G$20,0),MATCH(Source_Data!C3861,Installed_Capacity!$H$14:$S$14,0)))</f>
        <v>0.77000096471401869</v>
      </c>
      <c r="L3861" s="21"/>
      <c r="M3861" s="2"/>
    </row>
    <row r="3862" spans="1:13" x14ac:dyDescent="0.25">
      <c r="A3862" s="17">
        <v>42896</v>
      </c>
      <c r="B3862" s="19">
        <v>2017</v>
      </c>
      <c r="C3862" s="19">
        <v>6</v>
      </c>
      <c r="D3862" s="19">
        <v>10</v>
      </c>
      <c r="E3862" s="19">
        <v>20</v>
      </c>
      <c r="F3862" s="40">
        <v>26542</v>
      </c>
      <c r="G3862" s="35">
        <f t="shared" si="60"/>
        <v>26542</v>
      </c>
      <c r="H3862" s="27">
        <v>265</v>
      </c>
      <c r="I3862" s="28">
        <v>5587.1565000000001</v>
      </c>
      <c r="J3862" s="28">
        <f>H3862/(INDEX(Installed_Capacity!$H$6:$S$11,MATCH(Source_Data!B3862,Installed_Capacity!$G$6:$G$11,0),MATCH(Source_Data!C3862,Installed_Capacity!$H$5:$S$5,0)))</f>
        <v>0.44537815126050423</v>
      </c>
      <c r="K3862" s="29">
        <f>I3862/(INDEX(Installed_Capacity!$H$15:$S$20,MATCH(Source_Data!B3862,Installed_Capacity!$G$15:$G$20,0),MATCH(Source_Data!C3862,Installed_Capacity!$H$14:$S$14,0)))</f>
        <v>0.70000106494404657</v>
      </c>
      <c r="L3862" s="21"/>
      <c r="M3862" s="2"/>
    </row>
    <row r="3863" spans="1:13" x14ac:dyDescent="0.25">
      <c r="A3863" s="17">
        <v>42896</v>
      </c>
      <c r="B3863" s="19">
        <v>2017</v>
      </c>
      <c r="C3863" s="19">
        <v>6</v>
      </c>
      <c r="D3863" s="19">
        <v>10</v>
      </c>
      <c r="E3863" s="19">
        <v>21</v>
      </c>
      <c r="F3863" s="40">
        <v>26356</v>
      </c>
      <c r="G3863" s="35">
        <f t="shared" si="60"/>
        <v>26542</v>
      </c>
      <c r="H3863" s="27">
        <v>276</v>
      </c>
      <c r="I3863" s="28">
        <v>6385.3205000000007</v>
      </c>
      <c r="J3863" s="28">
        <f>H3863/(INDEX(Installed_Capacity!$H$6:$S$11,MATCH(Source_Data!B3863,Installed_Capacity!$G$6:$G$11,0),MATCH(Source_Data!C3863,Installed_Capacity!$H$5:$S$5,0)))</f>
        <v>0.46386554621848741</v>
      </c>
      <c r="K3863" s="29">
        <f>I3863/(INDEX(Installed_Capacity!$H$15:$S$20,MATCH(Source_Data!B3863,Installed_Capacity!$G$15:$G$20,0),MATCH(Source_Data!C3863,Installed_Capacity!$H$14:$S$14,0)))</f>
        <v>0.80000106494404666</v>
      </c>
      <c r="L3863" s="21"/>
      <c r="M3863" s="2"/>
    </row>
    <row r="3864" spans="1:13" x14ac:dyDescent="0.25">
      <c r="A3864" s="17">
        <v>42896</v>
      </c>
      <c r="B3864" s="19">
        <v>2017</v>
      </c>
      <c r="C3864" s="19">
        <v>6</v>
      </c>
      <c r="D3864" s="19">
        <v>10</v>
      </c>
      <c r="E3864" s="19">
        <v>22</v>
      </c>
      <c r="F3864" s="40">
        <v>24974</v>
      </c>
      <c r="G3864" s="35">
        <f t="shared" si="60"/>
        <v>26542</v>
      </c>
      <c r="H3864" s="27">
        <v>278</v>
      </c>
      <c r="I3864" s="28">
        <v>6305.5034999999998</v>
      </c>
      <c r="J3864" s="28">
        <f>H3864/(INDEX(Installed_Capacity!$H$6:$S$11,MATCH(Source_Data!B3864,Installed_Capacity!$G$6:$G$11,0),MATCH(Source_Data!C3864,Installed_Capacity!$H$5:$S$5,0)))</f>
        <v>0.46722689075630253</v>
      </c>
      <c r="K3864" s="29">
        <f>I3864/(INDEX(Installed_Capacity!$H$15:$S$20,MATCH(Source_Data!B3864,Installed_Capacity!$G$15:$G$20,0),MATCH(Source_Data!C3864,Installed_Capacity!$H$14:$S$14,0)))</f>
        <v>0.79000098977152555</v>
      </c>
      <c r="L3864" s="21"/>
      <c r="M3864" s="2"/>
    </row>
    <row r="3865" spans="1:13" x14ac:dyDescent="0.25">
      <c r="A3865" s="17">
        <v>42896</v>
      </c>
      <c r="B3865" s="19">
        <v>2017</v>
      </c>
      <c r="C3865" s="19">
        <v>6</v>
      </c>
      <c r="D3865" s="19">
        <v>10</v>
      </c>
      <c r="E3865" s="19">
        <v>23</v>
      </c>
      <c r="F3865" s="40">
        <v>23399</v>
      </c>
      <c r="G3865" s="35">
        <f t="shared" si="60"/>
        <v>26542</v>
      </c>
      <c r="H3865" s="27">
        <v>272</v>
      </c>
      <c r="I3865" s="28">
        <v>5746.7894999999999</v>
      </c>
      <c r="J3865" s="28">
        <f>H3865/(INDEX(Installed_Capacity!$H$6:$S$11,MATCH(Source_Data!B3865,Installed_Capacity!$G$6:$G$11,0),MATCH(Source_Data!C3865,Installed_Capacity!$H$5:$S$5,0)))</f>
        <v>0.45714285714285713</v>
      </c>
      <c r="K3865" s="29">
        <f>I3865/(INDEX(Installed_Capacity!$H$15:$S$20,MATCH(Source_Data!B3865,Installed_Capacity!$G$15:$G$20,0),MATCH(Source_Data!C3865,Installed_Capacity!$H$14:$S$14,0)))</f>
        <v>0.72000109000155355</v>
      </c>
      <c r="L3865" s="21"/>
      <c r="M3865" s="2"/>
    </row>
    <row r="3866" spans="1:13" x14ac:dyDescent="0.25">
      <c r="A3866" s="17">
        <v>42896</v>
      </c>
      <c r="B3866" s="19">
        <v>2017</v>
      </c>
      <c r="C3866" s="19">
        <v>6</v>
      </c>
      <c r="D3866" s="19">
        <v>10</v>
      </c>
      <c r="E3866" s="19">
        <v>24</v>
      </c>
      <c r="F3866" s="40">
        <v>21997</v>
      </c>
      <c r="G3866" s="35">
        <f t="shared" si="60"/>
        <v>26542</v>
      </c>
      <c r="H3866" s="27">
        <v>267</v>
      </c>
      <c r="I3866" s="28">
        <v>5188.0744999999997</v>
      </c>
      <c r="J3866" s="28">
        <f>H3866/(INDEX(Installed_Capacity!$H$6:$S$11,MATCH(Source_Data!B3866,Installed_Capacity!$G$6:$G$11,0),MATCH(Source_Data!C3866,Installed_Capacity!$H$5:$S$5,0)))</f>
        <v>0.44873949579831934</v>
      </c>
      <c r="K3866" s="29">
        <f>I3866/(INDEX(Installed_Capacity!$H$15:$S$20,MATCH(Source_Data!B3866,Installed_Capacity!$G$15:$G$20,0),MATCH(Source_Data!C3866,Installed_Capacity!$H$14:$S$14,0)))</f>
        <v>0.65000106494404652</v>
      </c>
      <c r="L3866" s="21"/>
      <c r="M3866" s="2"/>
    </row>
    <row r="3867" spans="1:13" x14ac:dyDescent="0.25">
      <c r="A3867" s="17">
        <v>42897</v>
      </c>
      <c r="B3867" s="19">
        <v>2017</v>
      </c>
      <c r="C3867" s="19">
        <v>6</v>
      </c>
      <c r="D3867" s="19">
        <v>11</v>
      </c>
      <c r="E3867" s="19">
        <v>1</v>
      </c>
      <c r="F3867" s="40">
        <v>21011</v>
      </c>
      <c r="G3867" s="35">
        <f t="shared" si="60"/>
        <v>26000</v>
      </c>
      <c r="H3867" s="27">
        <v>272</v>
      </c>
      <c r="I3867" s="28">
        <v>4469.7261000000008</v>
      </c>
      <c r="J3867" s="28">
        <f>H3867/(INDEX(Installed_Capacity!$H$6:$S$11,MATCH(Source_Data!B3867,Installed_Capacity!$G$6:$G$11,0),MATCH(Source_Data!C3867,Installed_Capacity!$H$5:$S$5,0)))</f>
        <v>0.45714285714285713</v>
      </c>
      <c r="K3867" s="29">
        <f>I3867/(INDEX(Installed_Capacity!$H$15:$S$20,MATCH(Source_Data!B3867,Installed_Capacity!$G$15:$G$20,0),MATCH(Source_Data!C3867,Installed_Capacity!$H$14:$S$14,0)))</f>
        <v>0.56000096471401872</v>
      </c>
      <c r="L3867" s="21"/>
      <c r="M3867" s="2"/>
    </row>
    <row r="3868" spans="1:13" x14ac:dyDescent="0.25">
      <c r="A3868" s="17">
        <v>42897</v>
      </c>
      <c r="B3868" s="19">
        <v>2017</v>
      </c>
      <c r="C3868" s="19">
        <v>6</v>
      </c>
      <c r="D3868" s="19">
        <v>11</v>
      </c>
      <c r="E3868" s="19">
        <v>2</v>
      </c>
      <c r="F3868" s="40">
        <v>20318</v>
      </c>
      <c r="G3868" s="35">
        <f t="shared" si="60"/>
        <v>26000</v>
      </c>
      <c r="H3868" s="27">
        <v>266</v>
      </c>
      <c r="I3868" s="28">
        <v>3831.1959999999999</v>
      </c>
      <c r="J3868" s="28">
        <f>H3868/(INDEX(Installed_Capacity!$H$6:$S$11,MATCH(Source_Data!B3868,Installed_Capacity!$G$6:$G$11,0),MATCH(Source_Data!C3868,Installed_Capacity!$H$5:$S$5,0)))</f>
        <v>0.44705882352941179</v>
      </c>
      <c r="K3868" s="29">
        <f>I3868/(INDEX(Installed_Capacity!$H$15:$S$20,MATCH(Source_Data!B3868,Installed_Capacity!$G$15:$G$20,0),MATCH(Source_Data!C3868,Installed_Capacity!$H$14:$S$14,0)))</f>
        <v>0.48000110253030703</v>
      </c>
      <c r="L3868" s="21"/>
      <c r="M3868" s="2"/>
    </row>
    <row r="3869" spans="1:13" x14ac:dyDescent="0.25">
      <c r="A3869" s="17">
        <v>42897</v>
      </c>
      <c r="B3869" s="19">
        <v>2017</v>
      </c>
      <c r="C3869" s="19">
        <v>6</v>
      </c>
      <c r="D3869" s="19">
        <v>11</v>
      </c>
      <c r="E3869" s="19">
        <v>3</v>
      </c>
      <c r="F3869" s="40">
        <v>19908</v>
      </c>
      <c r="G3869" s="35">
        <f t="shared" si="60"/>
        <v>26000</v>
      </c>
      <c r="H3869" s="27">
        <v>259</v>
      </c>
      <c r="I3869" s="28">
        <v>3112.8481000000002</v>
      </c>
      <c r="J3869" s="28">
        <f>H3869/(INDEX(Installed_Capacity!$H$6:$S$11,MATCH(Source_Data!B3869,Installed_Capacity!$G$6:$G$11,0),MATCH(Source_Data!C3869,Installed_Capacity!$H$5:$S$5,0)))</f>
        <v>0.43529411764705883</v>
      </c>
      <c r="K3869" s="29">
        <f>I3869/(INDEX(Installed_Capacity!$H$15:$S$20,MATCH(Source_Data!B3869,Installed_Capacity!$G$15:$G$20,0),MATCH(Source_Data!C3869,Installed_Capacity!$H$14:$S$14,0)))</f>
        <v>0.39000106494404657</v>
      </c>
      <c r="L3869" s="21"/>
      <c r="M3869" s="2"/>
    </row>
    <row r="3870" spans="1:13" x14ac:dyDescent="0.25">
      <c r="A3870" s="17">
        <v>42897</v>
      </c>
      <c r="B3870" s="19">
        <v>2017</v>
      </c>
      <c r="C3870" s="19">
        <v>6</v>
      </c>
      <c r="D3870" s="19">
        <v>11</v>
      </c>
      <c r="E3870" s="19">
        <v>4</v>
      </c>
      <c r="F3870" s="40">
        <v>19811</v>
      </c>
      <c r="G3870" s="35">
        <f t="shared" si="60"/>
        <v>26000</v>
      </c>
      <c r="H3870" s="27">
        <v>241</v>
      </c>
      <c r="I3870" s="28">
        <v>3033.0311000000002</v>
      </c>
      <c r="J3870" s="28">
        <f>H3870/(INDEX(Installed_Capacity!$H$6:$S$11,MATCH(Source_Data!B3870,Installed_Capacity!$G$6:$G$11,0),MATCH(Source_Data!C3870,Installed_Capacity!$H$5:$S$5,0)))</f>
        <v>0.40504201680672269</v>
      </c>
      <c r="K3870" s="29">
        <f>I3870/(INDEX(Installed_Capacity!$H$15:$S$20,MATCH(Source_Data!B3870,Installed_Capacity!$G$15:$G$20,0),MATCH(Source_Data!C3870,Installed_Capacity!$H$14:$S$14,0)))</f>
        <v>0.38000098977152563</v>
      </c>
      <c r="L3870" s="21"/>
      <c r="M3870" s="2"/>
    </row>
    <row r="3871" spans="1:13" x14ac:dyDescent="0.25">
      <c r="A3871" s="17">
        <v>42897</v>
      </c>
      <c r="B3871" s="19">
        <v>2017</v>
      </c>
      <c r="C3871" s="19">
        <v>6</v>
      </c>
      <c r="D3871" s="19">
        <v>11</v>
      </c>
      <c r="E3871" s="19">
        <v>5</v>
      </c>
      <c r="F3871" s="40">
        <v>19887</v>
      </c>
      <c r="G3871" s="35">
        <f t="shared" si="60"/>
        <v>26000</v>
      </c>
      <c r="H3871" s="27">
        <v>239</v>
      </c>
      <c r="I3871" s="28">
        <v>3432.1131</v>
      </c>
      <c r="J3871" s="28">
        <f>H3871/(INDEX(Installed_Capacity!$H$6:$S$11,MATCH(Source_Data!B3871,Installed_Capacity!$G$6:$G$11,0),MATCH(Source_Data!C3871,Installed_Capacity!$H$5:$S$5,0)))</f>
        <v>0.40168067226890758</v>
      </c>
      <c r="K3871" s="29">
        <f>I3871/(INDEX(Installed_Capacity!$H$15:$S$20,MATCH(Source_Data!B3871,Installed_Capacity!$G$15:$G$20,0),MATCH(Source_Data!C3871,Installed_Capacity!$H$14:$S$14,0)))</f>
        <v>0.43000098977152562</v>
      </c>
      <c r="L3871" s="21"/>
      <c r="M3871" s="2"/>
    </row>
    <row r="3872" spans="1:13" x14ac:dyDescent="0.25">
      <c r="A3872" s="17">
        <v>42897</v>
      </c>
      <c r="B3872" s="19">
        <v>2017</v>
      </c>
      <c r="C3872" s="19">
        <v>6</v>
      </c>
      <c r="D3872" s="19">
        <v>11</v>
      </c>
      <c r="E3872" s="19">
        <v>6</v>
      </c>
      <c r="F3872" s="40">
        <v>20026</v>
      </c>
      <c r="G3872" s="35">
        <f t="shared" si="60"/>
        <v>26000</v>
      </c>
      <c r="H3872" s="27">
        <v>175</v>
      </c>
      <c r="I3872" s="28">
        <v>2953.2141000000001</v>
      </c>
      <c r="J3872" s="28">
        <f>H3872/(INDEX(Installed_Capacity!$H$6:$S$11,MATCH(Source_Data!B3872,Installed_Capacity!$G$6:$G$11,0),MATCH(Source_Data!C3872,Installed_Capacity!$H$5:$S$5,0)))</f>
        <v>0.29411764705882354</v>
      </c>
      <c r="K3872" s="29">
        <f>I3872/(INDEX(Installed_Capacity!$H$15:$S$20,MATCH(Source_Data!B3872,Installed_Capacity!$G$15:$G$20,0),MATCH(Source_Data!C3872,Installed_Capacity!$H$14:$S$14,0)))</f>
        <v>0.37000091459900469</v>
      </c>
      <c r="L3872" s="21"/>
      <c r="M3872" s="2"/>
    </row>
    <row r="3873" spans="1:13" x14ac:dyDescent="0.25">
      <c r="A3873" s="17">
        <v>42897</v>
      </c>
      <c r="B3873" s="19">
        <v>2017</v>
      </c>
      <c r="C3873" s="19">
        <v>6</v>
      </c>
      <c r="D3873" s="19">
        <v>11</v>
      </c>
      <c r="E3873" s="19">
        <v>7</v>
      </c>
      <c r="F3873" s="40">
        <v>20315</v>
      </c>
      <c r="G3873" s="35">
        <f t="shared" si="60"/>
        <v>26000</v>
      </c>
      <c r="H3873" s="27">
        <v>155</v>
      </c>
      <c r="I3873" s="28">
        <v>2713.7661000000003</v>
      </c>
      <c r="J3873" s="28">
        <f>H3873/(INDEX(Installed_Capacity!$H$6:$S$11,MATCH(Source_Data!B3873,Installed_Capacity!$G$6:$G$11,0),MATCH(Source_Data!C3873,Installed_Capacity!$H$5:$S$5,0)))</f>
        <v>0.26050420168067229</v>
      </c>
      <c r="K3873" s="29">
        <f>I3873/(INDEX(Installed_Capacity!$H$15:$S$20,MATCH(Source_Data!B3873,Installed_Capacity!$G$15:$G$20,0),MATCH(Source_Data!C3873,Installed_Capacity!$H$14:$S$14,0)))</f>
        <v>0.34000106494404658</v>
      </c>
      <c r="L3873" s="21"/>
      <c r="M3873" s="2"/>
    </row>
    <row r="3874" spans="1:13" x14ac:dyDescent="0.25">
      <c r="A3874" s="17">
        <v>42897</v>
      </c>
      <c r="B3874" s="19">
        <v>2017</v>
      </c>
      <c r="C3874" s="19">
        <v>6</v>
      </c>
      <c r="D3874" s="19">
        <v>11</v>
      </c>
      <c r="E3874" s="19">
        <v>8</v>
      </c>
      <c r="F3874" s="40">
        <v>20761</v>
      </c>
      <c r="G3874" s="35">
        <f t="shared" si="60"/>
        <v>26000</v>
      </c>
      <c r="H3874" s="27">
        <v>122</v>
      </c>
      <c r="I3874" s="28">
        <v>3033.0311000000002</v>
      </c>
      <c r="J3874" s="28">
        <f>H3874/(INDEX(Installed_Capacity!$H$6:$S$11,MATCH(Source_Data!B3874,Installed_Capacity!$G$6:$G$11,0),MATCH(Source_Data!C3874,Installed_Capacity!$H$5:$S$5,0)))</f>
        <v>0.20504201680672268</v>
      </c>
      <c r="K3874" s="29">
        <f>I3874/(INDEX(Installed_Capacity!$H$15:$S$20,MATCH(Source_Data!B3874,Installed_Capacity!$G$15:$G$20,0),MATCH(Source_Data!C3874,Installed_Capacity!$H$14:$S$14,0)))</f>
        <v>0.38000098977152563</v>
      </c>
      <c r="L3874" s="21"/>
      <c r="M3874" s="2"/>
    </row>
    <row r="3875" spans="1:13" x14ac:dyDescent="0.25">
      <c r="A3875" s="17">
        <v>42897</v>
      </c>
      <c r="B3875" s="19">
        <v>2017</v>
      </c>
      <c r="C3875" s="19">
        <v>6</v>
      </c>
      <c r="D3875" s="19">
        <v>11</v>
      </c>
      <c r="E3875" s="19">
        <v>9</v>
      </c>
      <c r="F3875" s="40">
        <v>21183</v>
      </c>
      <c r="G3875" s="35">
        <f t="shared" si="60"/>
        <v>26000</v>
      </c>
      <c r="H3875" s="27">
        <v>123.00000000999999</v>
      </c>
      <c r="I3875" s="28">
        <v>2554.1331</v>
      </c>
      <c r="J3875" s="28">
        <f>H3875/(INDEX(Installed_Capacity!$H$6:$S$11,MATCH(Source_Data!B3875,Installed_Capacity!$G$6:$G$11,0),MATCH(Source_Data!C3875,Installed_Capacity!$H$5:$S$5,0)))</f>
        <v>0.20672268909243696</v>
      </c>
      <c r="K3875" s="29">
        <f>I3875/(INDEX(Installed_Capacity!$H$15:$S$20,MATCH(Source_Data!B3875,Installed_Capacity!$G$15:$G$20,0),MATCH(Source_Data!C3875,Installed_Capacity!$H$14:$S$14,0)))</f>
        <v>0.32000103988653961</v>
      </c>
      <c r="L3875" s="21"/>
      <c r="M3875" s="2"/>
    </row>
    <row r="3876" spans="1:13" x14ac:dyDescent="0.25">
      <c r="A3876" s="17">
        <v>42897</v>
      </c>
      <c r="B3876" s="19">
        <v>2017</v>
      </c>
      <c r="C3876" s="19">
        <v>6</v>
      </c>
      <c r="D3876" s="19">
        <v>11</v>
      </c>
      <c r="E3876" s="19">
        <v>10</v>
      </c>
      <c r="F3876" s="40">
        <v>21400</v>
      </c>
      <c r="G3876" s="35">
        <f t="shared" si="60"/>
        <v>26000</v>
      </c>
      <c r="H3876" s="27">
        <v>132</v>
      </c>
      <c r="I3876" s="28">
        <v>1835.7851000000001</v>
      </c>
      <c r="J3876" s="28">
        <f>H3876/(INDEX(Installed_Capacity!$H$6:$S$11,MATCH(Source_Data!B3876,Installed_Capacity!$G$6:$G$11,0),MATCH(Source_Data!C3876,Installed_Capacity!$H$5:$S$5,0)))</f>
        <v>0.22184873949579831</v>
      </c>
      <c r="K3876" s="29">
        <f>I3876/(INDEX(Installed_Capacity!$H$15:$S$20,MATCH(Source_Data!B3876,Installed_Capacity!$G$15:$G$20,0),MATCH(Source_Data!C3876,Installed_Capacity!$H$14:$S$14,0)))</f>
        <v>0.23000098977152564</v>
      </c>
      <c r="L3876" s="21"/>
      <c r="M3876" s="2"/>
    </row>
    <row r="3877" spans="1:13" x14ac:dyDescent="0.25">
      <c r="A3877" s="17">
        <v>42897</v>
      </c>
      <c r="B3877" s="19">
        <v>2017</v>
      </c>
      <c r="C3877" s="19">
        <v>6</v>
      </c>
      <c r="D3877" s="19">
        <v>11</v>
      </c>
      <c r="E3877" s="19">
        <v>11</v>
      </c>
      <c r="F3877" s="40">
        <v>21392</v>
      </c>
      <c r="G3877" s="35">
        <f t="shared" si="60"/>
        <v>26000</v>
      </c>
      <c r="H3877" s="27">
        <v>91.000000009999994</v>
      </c>
      <c r="I3877" s="28">
        <v>2234.8670999999999</v>
      </c>
      <c r="J3877" s="28">
        <f>H3877/(INDEX(Installed_Capacity!$H$6:$S$11,MATCH(Source_Data!B3877,Installed_Capacity!$G$6:$G$11,0),MATCH(Source_Data!C3877,Installed_Capacity!$H$5:$S$5,0)))</f>
        <v>0.15294117648739494</v>
      </c>
      <c r="K3877" s="29">
        <f>I3877/(INDEX(Installed_Capacity!$H$15:$S$20,MATCH(Source_Data!B3877,Installed_Capacity!$G$15:$G$20,0),MATCH(Source_Data!C3877,Installed_Capacity!$H$14:$S$14,0)))</f>
        <v>0.28000098977152565</v>
      </c>
      <c r="L3877" s="21"/>
      <c r="M3877" s="2"/>
    </row>
    <row r="3878" spans="1:13" x14ac:dyDescent="0.25">
      <c r="A3878" s="17">
        <v>42897</v>
      </c>
      <c r="B3878" s="19">
        <v>2017</v>
      </c>
      <c r="C3878" s="19">
        <v>6</v>
      </c>
      <c r="D3878" s="19">
        <v>11</v>
      </c>
      <c r="E3878" s="19">
        <v>12</v>
      </c>
      <c r="F3878" s="40">
        <v>20897</v>
      </c>
      <c r="G3878" s="35">
        <f t="shared" si="60"/>
        <v>26000</v>
      </c>
      <c r="H3878" s="27">
        <v>166</v>
      </c>
      <c r="I3878" s="28">
        <v>1277.0703599999999</v>
      </c>
      <c r="J3878" s="28">
        <f>H3878/(INDEX(Installed_Capacity!$H$6:$S$11,MATCH(Source_Data!B3878,Installed_Capacity!$G$6:$G$11,0),MATCH(Source_Data!C3878,Installed_Capacity!$H$5:$S$5,0)))</f>
        <v>0.27899159663865547</v>
      </c>
      <c r="K3878" s="29">
        <f>I3878/(INDEX(Installed_Capacity!$H$15:$S$20,MATCH(Source_Data!B3878,Installed_Capacity!$G$15:$G$20,0),MATCH(Source_Data!C3878,Installed_Capacity!$H$14:$S$14,0)))</f>
        <v>0.16000099728877773</v>
      </c>
      <c r="L3878" s="21"/>
      <c r="M3878" s="2"/>
    </row>
    <row r="3879" spans="1:13" x14ac:dyDescent="0.25">
      <c r="A3879" s="17">
        <v>42897</v>
      </c>
      <c r="B3879" s="19">
        <v>2017</v>
      </c>
      <c r="C3879" s="19">
        <v>6</v>
      </c>
      <c r="D3879" s="19">
        <v>11</v>
      </c>
      <c r="E3879" s="19">
        <v>13</v>
      </c>
      <c r="F3879" s="40">
        <v>20763</v>
      </c>
      <c r="G3879" s="35">
        <f t="shared" si="60"/>
        <v>26000</v>
      </c>
      <c r="H3879" s="27">
        <v>233</v>
      </c>
      <c r="I3879" s="28">
        <v>4070.6440999999995</v>
      </c>
      <c r="J3879" s="28">
        <f>H3879/(INDEX(Installed_Capacity!$H$6:$S$11,MATCH(Source_Data!B3879,Installed_Capacity!$G$6:$G$11,0),MATCH(Source_Data!C3879,Installed_Capacity!$H$5:$S$5,0)))</f>
        <v>0.39159663865546218</v>
      </c>
      <c r="K3879" s="29">
        <f>I3879/(INDEX(Installed_Capacity!$H$15:$S$20,MATCH(Source_Data!B3879,Installed_Capacity!$G$15:$G$20,0),MATCH(Source_Data!C3879,Installed_Capacity!$H$14:$S$14,0)))</f>
        <v>0.51000096471401857</v>
      </c>
      <c r="L3879" s="21"/>
      <c r="M3879" s="2"/>
    </row>
    <row r="3880" spans="1:13" x14ac:dyDescent="0.25">
      <c r="A3880" s="17">
        <v>42897</v>
      </c>
      <c r="B3880" s="19">
        <v>2017</v>
      </c>
      <c r="C3880" s="19">
        <v>6</v>
      </c>
      <c r="D3880" s="19">
        <v>11</v>
      </c>
      <c r="E3880" s="19">
        <v>14</v>
      </c>
      <c r="F3880" s="40">
        <v>20659</v>
      </c>
      <c r="G3880" s="35">
        <f t="shared" si="60"/>
        <v>26000</v>
      </c>
      <c r="H3880" s="27">
        <v>255</v>
      </c>
      <c r="I3880" s="28">
        <v>558.72266000000002</v>
      </c>
      <c r="J3880" s="28">
        <f>H3880/(INDEX(Installed_Capacity!$H$6:$S$11,MATCH(Source_Data!B3880,Installed_Capacity!$G$6:$G$11,0),MATCH(Source_Data!C3880,Installed_Capacity!$H$5:$S$5,0)))</f>
        <v>0.42857142857142855</v>
      </c>
      <c r="K3880" s="29">
        <f>I3880/(INDEX(Installed_Capacity!$H$15:$S$20,MATCH(Source_Data!B3880,Installed_Capacity!$G$15:$G$20,0),MATCH(Source_Data!C3880,Installed_Capacity!$H$14:$S$14,0)))</f>
        <v>7.0000984760024254E-2</v>
      </c>
      <c r="L3880" s="21"/>
      <c r="M3880" s="2"/>
    </row>
    <row r="3881" spans="1:13" x14ac:dyDescent="0.25">
      <c r="A3881" s="17">
        <v>42897</v>
      </c>
      <c r="B3881" s="19">
        <v>2017</v>
      </c>
      <c r="C3881" s="19">
        <v>6</v>
      </c>
      <c r="D3881" s="19">
        <v>11</v>
      </c>
      <c r="E3881" s="19">
        <v>15</v>
      </c>
      <c r="F3881" s="40">
        <v>21095</v>
      </c>
      <c r="G3881" s="35">
        <f t="shared" si="60"/>
        <v>26000</v>
      </c>
      <c r="H3881" s="27">
        <v>280</v>
      </c>
      <c r="I3881" s="28">
        <v>2953.2141000000001</v>
      </c>
      <c r="J3881" s="28">
        <f>H3881/(INDEX(Installed_Capacity!$H$6:$S$11,MATCH(Source_Data!B3881,Installed_Capacity!$G$6:$G$11,0),MATCH(Source_Data!C3881,Installed_Capacity!$H$5:$S$5,0)))</f>
        <v>0.47058823529411764</v>
      </c>
      <c r="K3881" s="29">
        <f>I3881/(INDEX(Installed_Capacity!$H$15:$S$20,MATCH(Source_Data!B3881,Installed_Capacity!$G$15:$G$20,0),MATCH(Source_Data!C3881,Installed_Capacity!$H$14:$S$14,0)))</f>
        <v>0.37000091459900469</v>
      </c>
      <c r="L3881" s="21"/>
      <c r="M3881" s="2"/>
    </row>
    <row r="3882" spans="1:13" x14ac:dyDescent="0.25">
      <c r="A3882" s="17">
        <v>42897</v>
      </c>
      <c r="B3882" s="19">
        <v>2017</v>
      </c>
      <c r="C3882" s="19">
        <v>6</v>
      </c>
      <c r="D3882" s="19">
        <v>11</v>
      </c>
      <c r="E3882" s="19">
        <v>16</v>
      </c>
      <c r="F3882" s="40">
        <v>22004</v>
      </c>
      <c r="G3882" s="35">
        <f t="shared" si="60"/>
        <v>26000</v>
      </c>
      <c r="H3882" s="27">
        <v>275</v>
      </c>
      <c r="I3882" s="28">
        <v>2394.5002000000004</v>
      </c>
      <c r="J3882" s="28">
        <f>H3882/(INDEX(Installed_Capacity!$H$6:$S$11,MATCH(Source_Data!B3882,Installed_Capacity!$G$6:$G$11,0),MATCH(Source_Data!C3882,Installed_Capacity!$H$5:$S$5,0)))</f>
        <v>0.46218487394957986</v>
      </c>
      <c r="K3882" s="29">
        <f>I3882/(INDEX(Installed_Capacity!$H$15:$S$20,MATCH(Source_Data!B3882,Installed_Capacity!$G$15:$G$20,0),MATCH(Source_Data!C3882,Installed_Capacity!$H$14:$S$14,0)))</f>
        <v>0.30000102735778617</v>
      </c>
      <c r="L3882" s="21"/>
      <c r="M3882" s="2"/>
    </row>
    <row r="3883" spans="1:13" x14ac:dyDescent="0.25">
      <c r="A3883" s="17">
        <v>42897</v>
      </c>
      <c r="B3883" s="19">
        <v>2017</v>
      </c>
      <c r="C3883" s="19">
        <v>6</v>
      </c>
      <c r="D3883" s="19">
        <v>11</v>
      </c>
      <c r="E3883" s="19">
        <v>17</v>
      </c>
      <c r="F3883" s="40">
        <v>23107</v>
      </c>
      <c r="G3883" s="35">
        <f t="shared" si="60"/>
        <v>26000</v>
      </c>
      <c r="H3883" s="27">
        <v>263</v>
      </c>
      <c r="I3883" s="28">
        <v>3990.8280999999997</v>
      </c>
      <c r="J3883" s="28">
        <f>H3883/(INDEX(Installed_Capacity!$H$6:$S$11,MATCH(Source_Data!B3883,Installed_Capacity!$G$6:$G$11,0),MATCH(Source_Data!C3883,Installed_Capacity!$H$5:$S$5,0)))</f>
        <v>0.44201680672268906</v>
      </c>
      <c r="K3883" s="29">
        <f>I3883/(INDEX(Installed_Capacity!$H$15:$S$20,MATCH(Source_Data!B3883,Installed_Capacity!$G$15:$G$20,0),MATCH(Source_Data!C3883,Installed_Capacity!$H$14:$S$14,0)))</f>
        <v>0.50000101482903259</v>
      </c>
      <c r="L3883" s="21"/>
      <c r="M3883" s="2"/>
    </row>
    <row r="3884" spans="1:13" x14ac:dyDescent="0.25">
      <c r="A3884" s="17">
        <v>42897</v>
      </c>
      <c r="B3884" s="19">
        <v>2017</v>
      </c>
      <c r="C3884" s="19">
        <v>6</v>
      </c>
      <c r="D3884" s="19">
        <v>11</v>
      </c>
      <c r="E3884" s="19">
        <v>18</v>
      </c>
      <c r="F3884" s="40">
        <v>24150</v>
      </c>
      <c r="G3884" s="35">
        <f t="shared" si="60"/>
        <v>26000</v>
      </c>
      <c r="H3884" s="27">
        <v>274</v>
      </c>
      <c r="I3884" s="28">
        <v>3192.6641</v>
      </c>
      <c r="J3884" s="28">
        <f>H3884/(INDEX(Installed_Capacity!$H$6:$S$11,MATCH(Source_Data!B3884,Installed_Capacity!$G$6:$G$11,0),MATCH(Source_Data!C3884,Installed_Capacity!$H$5:$S$5,0)))</f>
        <v>0.46050420168067224</v>
      </c>
      <c r="K3884" s="29">
        <f>I3884/(INDEX(Installed_Capacity!$H$15:$S$20,MATCH(Source_Data!B3884,Installed_Capacity!$G$15:$G$20,0),MATCH(Source_Data!C3884,Installed_Capacity!$H$14:$S$14,0)))</f>
        <v>0.40000101482903261</v>
      </c>
      <c r="L3884" s="21"/>
      <c r="M3884" s="2"/>
    </row>
    <row r="3885" spans="1:13" x14ac:dyDescent="0.25">
      <c r="A3885" s="17">
        <v>42897</v>
      </c>
      <c r="B3885" s="19">
        <v>2017</v>
      </c>
      <c r="C3885" s="19">
        <v>6</v>
      </c>
      <c r="D3885" s="19">
        <v>11</v>
      </c>
      <c r="E3885" s="19">
        <v>19</v>
      </c>
      <c r="F3885" s="40">
        <v>24901</v>
      </c>
      <c r="G3885" s="35">
        <f t="shared" si="60"/>
        <v>26000</v>
      </c>
      <c r="H3885" s="27">
        <v>271</v>
      </c>
      <c r="I3885" s="28">
        <v>4150.4611000000004</v>
      </c>
      <c r="J3885" s="28">
        <f>H3885/(INDEX(Installed_Capacity!$H$6:$S$11,MATCH(Source_Data!B3885,Installed_Capacity!$G$6:$G$11,0),MATCH(Source_Data!C3885,Installed_Capacity!$H$5:$S$5,0)))</f>
        <v>0.45546218487394957</v>
      </c>
      <c r="K3885" s="29">
        <f>I3885/(INDEX(Installed_Capacity!$H$15:$S$20,MATCH(Source_Data!B3885,Installed_Capacity!$G$15:$G$20,0),MATCH(Source_Data!C3885,Installed_Capacity!$H$14:$S$14,0)))</f>
        <v>0.52000103988653967</v>
      </c>
      <c r="L3885" s="21"/>
      <c r="M3885" s="2"/>
    </row>
    <row r="3886" spans="1:13" x14ac:dyDescent="0.25">
      <c r="A3886" s="17">
        <v>42897</v>
      </c>
      <c r="B3886" s="19">
        <v>2017</v>
      </c>
      <c r="C3886" s="19">
        <v>6</v>
      </c>
      <c r="D3886" s="19">
        <v>11</v>
      </c>
      <c r="E3886" s="19">
        <v>20</v>
      </c>
      <c r="F3886" s="40">
        <v>26000</v>
      </c>
      <c r="G3886" s="35">
        <f t="shared" si="60"/>
        <v>26000</v>
      </c>
      <c r="H3886" s="27">
        <v>273</v>
      </c>
      <c r="I3886" s="28">
        <v>5188.0744999999997</v>
      </c>
      <c r="J3886" s="28">
        <f>H3886/(INDEX(Installed_Capacity!$H$6:$S$11,MATCH(Source_Data!B3886,Installed_Capacity!$G$6:$G$11,0),MATCH(Source_Data!C3886,Installed_Capacity!$H$5:$S$5,0)))</f>
        <v>0.45882352941176469</v>
      </c>
      <c r="K3886" s="29">
        <f>I3886/(INDEX(Installed_Capacity!$H$15:$S$20,MATCH(Source_Data!B3886,Installed_Capacity!$G$15:$G$20,0),MATCH(Source_Data!C3886,Installed_Capacity!$H$14:$S$14,0)))</f>
        <v>0.65000106494404652</v>
      </c>
      <c r="L3886" s="21"/>
      <c r="M3886" s="2"/>
    </row>
    <row r="3887" spans="1:13" x14ac:dyDescent="0.25">
      <c r="A3887" s="17">
        <v>42897</v>
      </c>
      <c r="B3887" s="19">
        <v>2017</v>
      </c>
      <c r="C3887" s="19">
        <v>6</v>
      </c>
      <c r="D3887" s="19">
        <v>11</v>
      </c>
      <c r="E3887" s="19">
        <v>21</v>
      </c>
      <c r="F3887" s="40">
        <v>25726</v>
      </c>
      <c r="G3887" s="35">
        <f t="shared" si="60"/>
        <v>26000</v>
      </c>
      <c r="H3887" s="27">
        <v>273</v>
      </c>
      <c r="I3887" s="28">
        <v>4389.91</v>
      </c>
      <c r="J3887" s="28">
        <f>H3887/(INDEX(Installed_Capacity!$H$6:$S$11,MATCH(Source_Data!B3887,Installed_Capacity!$G$6:$G$11,0),MATCH(Source_Data!C3887,Installed_Capacity!$H$5:$S$5,0)))</f>
        <v>0.45882352941176469</v>
      </c>
      <c r="K3887" s="29">
        <f>I3887/(INDEX(Installed_Capacity!$H$15:$S$20,MATCH(Source_Data!B3887,Installed_Capacity!$G$15:$G$20,0),MATCH(Source_Data!C3887,Installed_Capacity!$H$14:$S$14,0)))</f>
        <v>0.55000100230027915</v>
      </c>
      <c r="L3887" s="21"/>
      <c r="M3887" s="2"/>
    </row>
    <row r="3888" spans="1:13" x14ac:dyDescent="0.25">
      <c r="A3888" s="17">
        <v>42897</v>
      </c>
      <c r="B3888" s="19">
        <v>2017</v>
      </c>
      <c r="C3888" s="19">
        <v>6</v>
      </c>
      <c r="D3888" s="19">
        <v>11</v>
      </c>
      <c r="E3888" s="19">
        <v>22</v>
      </c>
      <c r="F3888" s="40">
        <v>24081</v>
      </c>
      <c r="G3888" s="35">
        <f t="shared" si="60"/>
        <v>26000</v>
      </c>
      <c r="H3888" s="27">
        <v>273</v>
      </c>
      <c r="I3888" s="28">
        <v>3192.6641</v>
      </c>
      <c r="J3888" s="28">
        <f>H3888/(INDEX(Installed_Capacity!$H$6:$S$11,MATCH(Source_Data!B3888,Installed_Capacity!$G$6:$G$11,0),MATCH(Source_Data!C3888,Installed_Capacity!$H$5:$S$5,0)))</f>
        <v>0.45882352941176469</v>
      </c>
      <c r="K3888" s="29">
        <f>I3888/(INDEX(Installed_Capacity!$H$15:$S$20,MATCH(Source_Data!B3888,Installed_Capacity!$G$15:$G$20,0),MATCH(Source_Data!C3888,Installed_Capacity!$H$14:$S$14,0)))</f>
        <v>0.40000101482903261</v>
      </c>
      <c r="L3888" s="21"/>
      <c r="M3888" s="2"/>
    </row>
    <row r="3889" spans="1:13" x14ac:dyDescent="0.25">
      <c r="A3889" s="17">
        <v>42897</v>
      </c>
      <c r="B3889" s="19">
        <v>2017</v>
      </c>
      <c r="C3889" s="19">
        <v>6</v>
      </c>
      <c r="D3889" s="19">
        <v>11</v>
      </c>
      <c r="E3889" s="19">
        <v>23</v>
      </c>
      <c r="F3889" s="40">
        <v>22267</v>
      </c>
      <c r="G3889" s="35">
        <f t="shared" si="60"/>
        <v>26000</v>
      </c>
      <c r="H3889" s="27">
        <v>263</v>
      </c>
      <c r="I3889" s="28">
        <v>3033.0311000000002</v>
      </c>
      <c r="J3889" s="28">
        <f>H3889/(INDEX(Installed_Capacity!$H$6:$S$11,MATCH(Source_Data!B3889,Installed_Capacity!$G$6:$G$11,0),MATCH(Source_Data!C3889,Installed_Capacity!$H$5:$S$5,0)))</f>
        <v>0.44201680672268906</v>
      </c>
      <c r="K3889" s="29">
        <f>I3889/(INDEX(Installed_Capacity!$H$15:$S$20,MATCH(Source_Data!B3889,Installed_Capacity!$G$15:$G$20,0),MATCH(Source_Data!C3889,Installed_Capacity!$H$14:$S$14,0)))</f>
        <v>0.38000098977152563</v>
      </c>
      <c r="L3889" s="21"/>
      <c r="M3889" s="2"/>
    </row>
    <row r="3890" spans="1:13" x14ac:dyDescent="0.25">
      <c r="A3890" s="17">
        <v>42897</v>
      </c>
      <c r="B3890" s="19">
        <v>2017</v>
      </c>
      <c r="C3890" s="19">
        <v>6</v>
      </c>
      <c r="D3890" s="19">
        <v>11</v>
      </c>
      <c r="E3890" s="19">
        <v>24</v>
      </c>
      <c r="F3890" s="40">
        <v>21080</v>
      </c>
      <c r="G3890" s="35">
        <f t="shared" si="60"/>
        <v>26000</v>
      </c>
      <c r="H3890" s="27">
        <v>248</v>
      </c>
      <c r="I3890" s="28">
        <v>3112.8481000000002</v>
      </c>
      <c r="J3890" s="28">
        <f>H3890/(INDEX(Installed_Capacity!$H$6:$S$11,MATCH(Source_Data!B3890,Installed_Capacity!$G$6:$G$11,0),MATCH(Source_Data!C3890,Installed_Capacity!$H$5:$S$5,0)))</f>
        <v>0.41680672268907565</v>
      </c>
      <c r="K3890" s="29">
        <f>I3890/(INDEX(Installed_Capacity!$H$15:$S$20,MATCH(Source_Data!B3890,Installed_Capacity!$G$15:$G$20,0),MATCH(Source_Data!C3890,Installed_Capacity!$H$14:$S$14,0)))</f>
        <v>0.39000106494404657</v>
      </c>
      <c r="L3890" s="21"/>
      <c r="M3890" s="2"/>
    </row>
    <row r="3891" spans="1:13" x14ac:dyDescent="0.25">
      <c r="A3891" s="17">
        <v>42898</v>
      </c>
      <c r="B3891" s="19">
        <v>2017</v>
      </c>
      <c r="C3891" s="19">
        <v>6</v>
      </c>
      <c r="D3891" s="19">
        <v>12</v>
      </c>
      <c r="E3891" s="19">
        <v>1</v>
      </c>
      <c r="F3891" s="40">
        <v>20392</v>
      </c>
      <c r="G3891" s="35">
        <f t="shared" si="60"/>
        <v>28373</v>
      </c>
      <c r="H3891" s="27">
        <v>205</v>
      </c>
      <c r="I3891" s="28">
        <v>3511.9301</v>
      </c>
      <c r="J3891" s="28">
        <f>H3891/(INDEX(Installed_Capacity!$H$6:$S$11,MATCH(Source_Data!B3891,Installed_Capacity!$G$6:$G$11,0),MATCH(Source_Data!C3891,Installed_Capacity!$H$5:$S$5,0)))</f>
        <v>0.34453781512605042</v>
      </c>
      <c r="K3891" s="29">
        <f>I3891/(INDEX(Installed_Capacity!$H$15:$S$20,MATCH(Source_Data!B3891,Installed_Capacity!$G$15:$G$20,0),MATCH(Source_Data!C3891,Installed_Capacity!$H$14:$S$14,0)))</f>
        <v>0.44000106494404656</v>
      </c>
      <c r="L3891" s="21"/>
      <c r="M3891" s="2"/>
    </row>
    <row r="3892" spans="1:13" x14ac:dyDescent="0.25">
      <c r="A3892" s="17">
        <v>42898</v>
      </c>
      <c r="B3892" s="19">
        <v>2017</v>
      </c>
      <c r="C3892" s="19">
        <v>6</v>
      </c>
      <c r="D3892" s="19">
        <v>12</v>
      </c>
      <c r="E3892" s="19">
        <v>2</v>
      </c>
      <c r="F3892" s="40">
        <v>19952</v>
      </c>
      <c r="G3892" s="35">
        <f t="shared" si="60"/>
        <v>28373</v>
      </c>
      <c r="H3892" s="27">
        <v>175</v>
      </c>
      <c r="I3892" s="28">
        <v>3511.9301</v>
      </c>
      <c r="J3892" s="28">
        <f>H3892/(INDEX(Installed_Capacity!$H$6:$S$11,MATCH(Source_Data!B3892,Installed_Capacity!$G$6:$G$11,0),MATCH(Source_Data!C3892,Installed_Capacity!$H$5:$S$5,0)))</f>
        <v>0.29411764705882354</v>
      </c>
      <c r="K3892" s="29">
        <f>I3892/(INDEX(Installed_Capacity!$H$15:$S$20,MATCH(Source_Data!B3892,Installed_Capacity!$G$15:$G$20,0),MATCH(Source_Data!C3892,Installed_Capacity!$H$14:$S$14,0)))</f>
        <v>0.44000106494404656</v>
      </c>
      <c r="L3892" s="21"/>
      <c r="M3892" s="2"/>
    </row>
    <row r="3893" spans="1:13" x14ac:dyDescent="0.25">
      <c r="A3893" s="17">
        <v>42898</v>
      </c>
      <c r="B3893" s="19">
        <v>2017</v>
      </c>
      <c r="C3893" s="19">
        <v>6</v>
      </c>
      <c r="D3893" s="19">
        <v>12</v>
      </c>
      <c r="E3893" s="19">
        <v>3</v>
      </c>
      <c r="F3893" s="40">
        <v>19880</v>
      </c>
      <c r="G3893" s="35">
        <f t="shared" si="60"/>
        <v>28373</v>
      </c>
      <c r="H3893" s="27">
        <v>206</v>
      </c>
      <c r="I3893" s="28">
        <v>3112.8481000000002</v>
      </c>
      <c r="J3893" s="28">
        <f>H3893/(INDEX(Installed_Capacity!$H$6:$S$11,MATCH(Source_Data!B3893,Installed_Capacity!$G$6:$G$11,0),MATCH(Source_Data!C3893,Installed_Capacity!$H$5:$S$5,0)))</f>
        <v>0.34621848739495797</v>
      </c>
      <c r="K3893" s="29">
        <f>I3893/(INDEX(Installed_Capacity!$H$15:$S$20,MATCH(Source_Data!B3893,Installed_Capacity!$G$15:$G$20,0),MATCH(Source_Data!C3893,Installed_Capacity!$H$14:$S$14,0)))</f>
        <v>0.39000106494404657</v>
      </c>
      <c r="L3893" s="21"/>
      <c r="M3893" s="2"/>
    </row>
    <row r="3894" spans="1:13" x14ac:dyDescent="0.25">
      <c r="A3894" s="17">
        <v>42898</v>
      </c>
      <c r="B3894" s="19">
        <v>2017</v>
      </c>
      <c r="C3894" s="19">
        <v>6</v>
      </c>
      <c r="D3894" s="19">
        <v>12</v>
      </c>
      <c r="E3894" s="19">
        <v>4</v>
      </c>
      <c r="F3894" s="40">
        <v>20433</v>
      </c>
      <c r="G3894" s="35">
        <f t="shared" si="60"/>
        <v>28373</v>
      </c>
      <c r="H3894" s="27">
        <v>232</v>
      </c>
      <c r="I3894" s="28">
        <v>3033.0311000000002</v>
      </c>
      <c r="J3894" s="28">
        <f>H3894/(INDEX(Installed_Capacity!$H$6:$S$11,MATCH(Source_Data!B3894,Installed_Capacity!$G$6:$G$11,0),MATCH(Source_Data!C3894,Installed_Capacity!$H$5:$S$5,0)))</f>
        <v>0.38991596638655462</v>
      </c>
      <c r="K3894" s="29">
        <f>I3894/(INDEX(Installed_Capacity!$H$15:$S$20,MATCH(Source_Data!B3894,Installed_Capacity!$G$15:$G$20,0),MATCH(Source_Data!C3894,Installed_Capacity!$H$14:$S$14,0)))</f>
        <v>0.38000098977152563</v>
      </c>
      <c r="L3894" s="21"/>
      <c r="M3894" s="2"/>
    </row>
    <row r="3895" spans="1:13" x14ac:dyDescent="0.25">
      <c r="A3895" s="17">
        <v>42898</v>
      </c>
      <c r="B3895" s="19">
        <v>2017</v>
      </c>
      <c r="C3895" s="19">
        <v>6</v>
      </c>
      <c r="D3895" s="19">
        <v>12</v>
      </c>
      <c r="E3895" s="19">
        <v>5</v>
      </c>
      <c r="F3895" s="40">
        <v>21413</v>
      </c>
      <c r="G3895" s="35">
        <f t="shared" si="60"/>
        <v>28373</v>
      </c>
      <c r="H3895" s="27">
        <v>255</v>
      </c>
      <c r="I3895" s="28">
        <v>3432.1131</v>
      </c>
      <c r="J3895" s="28">
        <f>H3895/(INDEX(Installed_Capacity!$H$6:$S$11,MATCH(Source_Data!B3895,Installed_Capacity!$G$6:$G$11,0),MATCH(Source_Data!C3895,Installed_Capacity!$H$5:$S$5,0)))</f>
        <v>0.42857142857142855</v>
      </c>
      <c r="K3895" s="29">
        <f>I3895/(INDEX(Installed_Capacity!$H$15:$S$20,MATCH(Source_Data!B3895,Installed_Capacity!$G$15:$G$20,0),MATCH(Source_Data!C3895,Installed_Capacity!$H$14:$S$14,0)))</f>
        <v>0.43000098977152562</v>
      </c>
      <c r="L3895" s="21"/>
      <c r="M3895" s="2"/>
    </row>
    <row r="3896" spans="1:13" x14ac:dyDescent="0.25">
      <c r="A3896" s="17">
        <v>42898</v>
      </c>
      <c r="B3896" s="19">
        <v>2017</v>
      </c>
      <c r="C3896" s="19">
        <v>6</v>
      </c>
      <c r="D3896" s="19">
        <v>12</v>
      </c>
      <c r="E3896" s="19">
        <v>6</v>
      </c>
      <c r="F3896" s="40">
        <v>22654</v>
      </c>
      <c r="G3896" s="35">
        <f t="shared" si="60"/>
        <v>28373</v>
      </c>
      <c r="H3896" s="27">
        <v>170.00000001000001</v>
      </c>
      <c r="I3896" s="28">
        <v>2953.2141000000001</v>
      </c>
      <c r="J3896" s="28">
        <f>H3896/(INDEX(Installed_Capacity!$H$6:$S$11,MATCH(Source_Data!B3896,Installed_Capacity!$G$6:$G$11,0),MATCH(Source_Data!C3896,Installed_Capacity!$H$5:$S$5,0)))</f>
        <v>0.28571428573109248</v>
      </c>
      <c r="K3896" s="29">
        <f>I3896/(INDEX(Installed_Capacity!$H$15:$S$20,MATCH(Source_Data!B3896,Installed_Capacity!$G$15:$G$20,0),MATCH(Source_Data!C3896,Installed_Capacity!$H$14:$S$14,0)))</f>
        <v>0.37000091459900469</v>
      </c>
      <c r="L3896" s="21"/>
      <c r="M3896" s="2"/>
    </row>
    <row r="3897" spans="1:13" x14ac:dyDescent="0.25">
      <c r="A3897" s="17">
        <v>42898</v>
      </c>
      <c r="B3897" s="19">
        <v>2017</v>
      </c>
      <c r="C3897" s="19">
        <v>6</v>
      </c>
      <c r="D3897" s="19">
        <v>12</v>
      </c>
      <c r="E3897" s="19">
        <v>7</v>
      </c>
      <c r="F3897" s="40">
        <v>23893</v>
      </c>
      <c r="G3897" s="35">
        <f t="shared" si="60"/>
        <v>28373</v>
      </c>
      <c r="H3897" s="27">
        <v>122</v>
      </c>
      <c r="I3897" s="28">
        <v>2713.7661000000003</v>
      </c>
      <c r="J3897" s="28">
        <f>H3897/(INDEX(Installed_Capacity!$H$6:$S$11,MATCH(Source_Data!B3897,Installed_Capacity!$G$6:$G$11,0),MATCH(Source_Data!C3897,Installed_Capacity!$H$5:$S$5,0)))</f>
        <v>0.20504201680672268</v>
      </c>
      <c r="K3897" s="29">
        <f>I3897/(INDEX(Installed_Capacity!$H$15:$S$20,MATCH(Source_Data!B3897,Installed_Capacity!$G$15:$G$20,0),MATCH(Source_Data!C3897,Installed_Capacity!$H$14:$S$14,0)))</f>
        <v>0.34000106494404658</v>
      </c>
      <c r="L3897" s="21"/>
      <c r="M3897" s="2"/>
    </row>
    <row r="3898" spans="1:13" x14ac:dyDescent="0.25">
      <c r="A3898" s="17">
        <v>42898</v>
      </c>
      <c r="B3898" s="19">
        <v>2017</v>
      </c>
      <c r="C3898" s="19">
        <v>6</v>
      </c>
      <c r="D3898" s="19">
        <v>12</v>
      </c>
      <c r="E3898" s="19">
        <v>8</v>
      </c>
      <c r="F3898" s="40">
        <v>24553</v>
      </c>
      <c r="G3898" s="35">
        <f t="shared" si="60"/>
        <v>28373</v>
      </c>
      <c r="H3898" s="27">
        <v>105.999999996</v>
      </c>
      <c r="I3898" s="28">
        <v>3033.0311000000002</v>
      </c>
      <c r="J3898" s="28">
        <f>H3898/(INDEX(Installed_Capacity!$H$6:$S$11,MATCH(Source_Data!B3898,Installed_Capacity!$G$6:$G$11,0),MATCH(Source_Data!C3898,Installed_Capacity!$H$5:$S$5,0)))</f>
        <v>0.17815126049747898</v>
      </c>
      <c r="K3898" s="29">
        <f>I3898/(INDEX(Installed_Capacity!$H$15:$S$20,MATCH(Source_Data!B3898,Installed_Capacity!$G$15:$G$20,0),MATCH(Source_Data!C3898,Installed_Capacity!$H$14:$S$14,0)))</f>
        <v>0.38000098977152563</v>
      </c>
      <c r="L3898" s="21"/>
      <c r="M3898" s="2"/>
    </row>
    <row r="3899" spans="1:13" x14ac:dyDescent="0.25">
      <c r="A3899" s="17">
        <v>42898</v>
      </c>
      <c r="B3899" s="19">
        <v>2017</v>
      </c>
      <c r="C3899" s="19">
        <v>6</v>
      </c>
      <c r="D3899" s="19">
        <v>12</v>
      </c>
      <c r="E3899" s="19">
        <v>9</v>
      </c>
      <c r="F3899" s="40">
        <v>25128</v>
      </c>
      <c r="G3899" s="35">
        <f t="shared" si="60"/>
        <v>28373</v>
      </c>
      <c r="H3899" s="27">
        <v>132.99999999600001</v>
      </c>
      <c r="I3899" s="28">
        <v>2554.1331</v>
      </c>
      <c r="J3899" s="28">
        <f>H3899/(INDEX(Installed_Capacity!$H$6:$S$11,MATCH(Source_Data!B3899,Installed_Capacity!$G$6:$G$11,0),MATCH(Source_Data!C3899,Installed_Capacity!$H$5:$S$5,0)))</f>
        <v>0.22352941175798322</v>
      </c>
      <c r="K3899" s="29">
        <f>I3899/(INDEX(Installed_Capacity!$H$15:$S$20,MATCH(Source_Data!B3899,Installed_Capacity!$G$15:$G$20,0),MATCH(Source_Data!C3899,Installed_Capacity!$H$14:$S$14,0)))</f>
        <v>0.32000103988653961</v>
      </c>
      <c r="L3899" s="21"/>
      <c r="M3899" s="2"/>
    </row>
    <row r="3900" spans="1:13" x14ac:dyDescent="0.25">
      <c r="A3900" s="17">
        <v>42898</v>
      </c>
      <c r="B3900" s="19">
        <v>2017</v>
      </c>
      <c r="C3900" s="19">
        <v>6</v>
      </c>
      <c r="D3900" s="19">
        <v>12</v>
      </c>
      <c r="E3900" s="19">
        <v>10</v>
      </c>
      <c r="F3900" s="40">
        <v>25406</v>
      </c>
      <c r="G3900" s="35">
        <f t="shared" si="60"/>
        <v>28373</v>
      </c>
      <c r="H3900" s="27">
        <v>132</v>
      </c>
      <c r="I3900" s="28">
        <v>1835.7851000000001</v>
      </c>
      <c r="J3900" s="28">
        <f>H3900/(INDEX(Installed_Capacity!$H$6:$S$11,MATCH(Source_Data!B3900,Installed_Capacity!$G$6:$G$11,0),MATCH(Source_Data!C3900,Installed_Capacity!$H$5:$S$5,0)))</f>
        <v>0.22184873949579831</v>
      </c>
      <c r="K3900" s="29">
        <f>I3900/(INDEX(Installed_Capacity!$H$15:$S$20,MATCH(Source_Data!B3900,Installed_Capacity!$G$15:$G$20,0),MATCH(Source_Data!C3900,Installed_Capacity!$H$14:$S$14,0)))</f>
        <v>0.23000098977152564</v>
      </c>
      <c r="L3900" s="21"/>
      <c r="M3900" s="2"/>
    </row>
    <row r="3901" spans="1:13" x14ac:dyDescent="0.25">
      <c r="A3901" s="17">
        <v>42898</v>
      </c>
      <c r="B3901" s="19">
        <v>2017</v>
      </c>
      <c r="C3901" s="19">
        <v>6</v>
      </c>
      <c r="D3901" s="19">
        <v>12</v>
      </c>
      <c r="E3901" s="19">
        <v>11</v>
      </c>
      <c r="F3901" s="40">
        <v>25230</v>
      </c>
      <c r="G3901" s="35">
        <f t="shared" si="60"/>
        <v>28373</v>
      </c>
      <c r="H3901" s="27">
        <v>154.00000000399999</v>
      </c>
      <c r="I3901" s="28">
        <v>2234.8670999999999</v>
      </c>
      <c r="J3901" s="28">
        <f>H3901/(INDEX(Installed_Capacity!$H$6:$S$11,MATCH(Source_Data!B3901,Installed_Capacity!$G$6:$G$11,0),MATCH(Source_Data!C3901,Installed_Capacity!$H$5:$S$5,0)))</f>
        <v>0.25882352941848735</v>
      </c>
      <c r="K3901" s="29">
        <f>I3901/(INDEX(Installed_Capacity!$H$15:$S$20,MATCH(Source_Data!B3901,Installed_Capacity!$G$15:$G$20,0),MATCH(Source_Data!C3901,Installed_Capacity!$H$14:$S$14,0)))</f>
        <v>0.28000098977152565</v>
      </c>
      <c r="L3901" s="21"/>
      <c r="M3901" s="2"/>
    </row>
    <row r="3902" spans="1:13" x14ac:dyDescent="0.25">
      <c r="A3902" s="17">
        <v>42898</v>
      </c>
      <c r="B3902" s="19">
        <v>2017</v>
      </c>
      <c r="C3902" s="19">
        <v>6</v>
      </c>
      <c r="D3902" s="19">
        <v>12</v>
      </c>
      <c r="E3902" s="19">
        <v>12</v>
      </c>
      <c r="F3902" s="40">
        <v>25340</v>
      </c>
      <c r="G3902" s="35">
        <f t="shared" si="60"/>
        <v>28373</v>
      </c>
      <c r="H3902" s="27">
        <v>231.99999999600001</v>
      </c>
      <c r="I3902" s="28">
        <v>1277.0703599999999</v>
      </c>
      <c r="J3902" s="28">
        <f>H3902/(INDEX(Installed_Capacity!$H$6:$S$11,MATCH(Source_Data!B3902,Installed_Capacity!$G$6:$G$11,0),MATCH(Source_Data!C3902,Installed_Capacity!$H$5:$S$5,0)))</f>
        <v>0.38991596637983195</v>
      </c>
      <c r="K3902" s="29">
        <f>I3902/(INDEX(Installed_Capacity!$H$15:$S$20,MATCH(Source_Data!B3902,Installed_Capacity!$G$15:$G$20,0),MATCH(Source_Data!C3902,Installed_Capacity!$H$14:$S$14,0)))</f>
        <v>0.16000099728877773</v>
      </c>
      <c r="L3902" s="21"/>
      <c r="M3902" s="2"/>
    </row>
    <row r="3903" spans="1:13" x14ac:dyDescent="0.25">
      <c r="A3903" s="17">
        <v>42898</v>
      </c>
      <c r="B3903" s="19">
        <v>2017</v>
      </c>
      <c r="C3903" s="19">
        <v>6</v>
      </c>
      <c r="D3903" s="19">
        <v>12</v>
      </c>
      <c r="E3903" s="19">
        <v>13</v>
      </c>
      <c r="F3903" s="40">
        <v>25503</v>
      </c>
      <c r="G3903" s="35">
        <f t="shared" si="60"/>
        <v>28373</v>
      </c>
      <c r="H3903" s="27">
        <v>297.00000000199998</v>
      </c>
      <c r="I3903" s="28">
        <v>4070.6440999999995</v>
      </c>
      <c r="J3903" s="28">
        <f>H3903/(INDEX(Installed_Capacity!$H$6:$S$11,MATCH(Source_Data!B3903,Installed_Capacity!$G$6:$G$11,0),MATCH(Source_Data!C3903,Installed_Capacity!$H$5:$S$5,0)))</f>
        <v>0.49915966386890753</v>
      </c>
      <c r="K3903" s="29">
        <f>I3903/(INDEX(Installed_Capacity!$H$15:$S$20,MATCH(Source_Data!B3903,Installed_Capacity!$G$15:$G$20,0),MATCH(Source_Data!C3903,Installed_Capacity!$H$14:$S$14,0)))</f>
        <v>0.51000096471401857</v>
      </c>
      <c r="L3903" s="21"/>
      <c r="M3903" s="2"/>
    </row>
    <row r="3904" spans="1:13" x14ac:dyDescent="0.25">
      <c r="A3904" s="17">
        <v>42898</v>
      </c>
      <c r="B3904" s="19">
        <v>2017</v>
      </c>
      <c r="C3904" s="19">
        <v>6</v>
      </c>
      <c r="D3904" s="19">
        <v>12</v>
      </c>
      <c r="E3904" s="19">
        <v>14</v>
      </c>
      <c r="F3904" s="40">
        <v>25723</v>
      </c>
      <c r="G3904" s="35">
        <f t="shared" si="60"/>
        <v>28373</v>
      </c>
      <c r="H3904" s="27">
        <v>291.99999999699997</v>
      </c>
      <c r="I3904" s="28">
        <v>558.72266000000002</v>
      </c>
      <c r="J3904" s="28">
        <f>H3904/(INDEX(Installed_Capacity!$H$6:$S$11,MATCH(Source_Data!B3904,Installed_Capacity!$G$6:$G$11,0),MATCH(Source_Data!C3904,Installed_Capacity!$H$5:$S$5,0)))</f>
        <v>0.49075630251596636</v>
      </c>
      <c r="K3904" s="29">
        <f>I3904/(INDEX(Installed_Capacity!$H$15:$S$20,MATCH(Source_Data!B3904,Installed_Capacity!$G$15:$G$20,0),MATCH(Source_Data!C3904,Installed_Capacity!$H$14:$S$14,0)))</f>
        <v>7.0000984760024254E-2</v>
      </c>
      <c r="L3904" s="21"/>
      <c r="M3904" s="2"/>
    </row>
    <row r="3905" spans="1:13" x14ac:dyDescent="0.25">
      <c r="A3905" s="17">
        <v>42898</v>
      </c>
      <c r="B3905" s="19">
        <v>2017</v>
      </c>
      <c r="C3905" s="19">
        <v>6</v>
      </c>
      <c r="D3905" s="19">
        <v>12</v>
      </c>
      <c r="E3905" s="19">
        <v>15</v>
      </c>
      <c r="F3905" s="40">
        <v>26116</v>
      </c>
      <c r="G3905" s="35">
        <f t="shared" si="60"/>
        <v>28373</v>
      </c>
      <c r="H3905" s="27">
        <v>295.99999999800002</v>
      </c>
      <c r="I3905" s="28">
        <v>2953.2141000000001</v>
      </c>
      <c r="J3905" s="28">
        <f>H3905/(INDEX(Installed_Capacity!$H$6:$S$11,MATCH(Source_Data!B3905,Installed_Capacity!$G$6:$G$11,0),MATCH(Source_Data!C3905,Installed_Capacity!$H$5:$S$5,0)))</f>
        <v>0.49747899159327735</v>
      </c>
      <c r="K3905" s="29">
        <f>I3905/(INDEX(Installed_Capacity!$H$15:$S$20,MATCH(Source_Data!B3905,Installed_Capacity!$G$15:$G$20,0),MATCH(Source_Data!C3905,Installed_Capacity!$H$14:$S$14,0)))</f>
        <v>0.37000091459900469</v>
      </c>
      <c r="L3905" s="21"/>
      <c r="M3905" s="2"/>
    </row>
    <row r="3906" spans="1:13" x14ac:dyDescent="0.25">
      <c r="A3906" s="17">
        <v>42898</v>
      </c>
      <c r="B3906" s="19">
        <v>2017</v>
      </c>
      <c r="C3906" s="19">
        <v>6</v>
      </c>
      <c r="D3906" s="19">
        <v>12</v>
      </c>
      <c r="E3906" s="19">
        <v>16</v>
      </c>
      <c r="F3906" s="40">
        <v>26561</v>
      </c>
      <c r="G3906" s="35">
        <f t="shared" si="60"/>
        <v>28373</v>
      </c>
      <c r="H3906" s="27">
        <v>283</v>
      </c>
      <c r="I3906" s="28">
        <v>2394.5002000000004</v>
      </c>
      <c r="J3906" s="28">
        <f>H3906/(INDEX(Installed_Capacity!$H$6:$S$11,MATCH(Source_Data!B3906,Installed_Capacity!$G$6:$G$11,0),MATCH(Source_Data!C3906,Installed_Capacity!$H$5:$S$5,0)))</f>
        <v>0.47563025210084031</v>
      </c>
      <c r="K3906" s="29">
        <f>I3906/(INDEX(Installed_Capacity!$H$15:$S$20,MATCH(Source_Data!B3906,Installed_Capacity!$G$15:$G$20,0),MATCH(Source_Data!C3906,Installed_Capacity!$H$14:$S$14,0)))</f>
        <v>0.30000102735778617</v>
      </c>
      <c r="L3906" s="21"/>
      <c r="M3906" s="2"/>
    </row>
    <row r="3907" spans="1:13" x14ac:dyDescent="0.25">
      <c r="A3907" s="17">
        <v>42898</v>
      </c>
      <c r="B3907" s="19">
        <v>2017</v>
      </c>
      <c r="C3907" s="19">
        <v>6</v>
      </c>
      <c r="D3907" s="19">
        <v>12</v>
      </c>
      <c r="E3907" s="19">
        <v>17</v>
      </c>
      <c r="F3907" s="40">
        <v>26947</v>
      </c>
      <c r="G3907" s="35">
        <f t="shared" ref="G3907:G3970" si="61">_xlfn.MAXIFS($F:$F,$B:$B,B3907,$C:$C,C3907,$D:$D,D3907)</f>
        <v>28373</v>
      </c>
      <c r="H3907" s="27">
        <v>283</v>
      </c>
      <c r="I3907" s="28">
        <v>3990.8280999999997</v>
      </c>
      <c r="J3907" s="28">
        <f>H3907/(INDEX(Installed_Capacity!$H$6:$S$11,MATCH(Source_Data!B3907,Installed_Capacity!$G$6:$G$11,0),MATCH(Source_Data!C3907,Installed_Capacity!$H$5:$S$5,0)))</f>
        <v>0.47563025210084031</v>
      </c>
      <c r="K3907" s="29">
        <f>I3907/(INDEX(Installed_Capacity!$H$15:$S$20,MATCH(Source_Data!B3907,Installed_Capacity!$G$15:$G$20,0),MATCH(Source_Data!C3907,Installed_Capacity!$H$14:$S$14,0)))</f>
        <v>0.50000101482903259</v>
      </c>
      <c r="L3907" s="21"/>
      <c r="M3907" s="2"/>
    </row>
    <row r="3908" spans="1:13" x14ac:dyDescent="0.25">
      <c r="A3908" s="17">
        <v>42898</v>
      </c>
      <c r="B3908" s="19">
        <v>2017</v>
      </c>
      <c r="C3908" s="19">
        <v>6</v>
      </c>
      <c r="D3908" s="19">
        <v>12</v>
      </c>
      <c r="E3908" s="19">
        <v>18</v>
      </c>
      <c r="F3908" s="40">
        <v>27354</v>
      </c>
      <c r="G3908" s="35">
        <f t="shared" si="61"/>
        <v>28373</v>
      </c>
      <c r="H3908" s="27">
        <v>279</v>
      </c>
      <c r="I3908" s="28">
        <v>3192.6641</v>
      </c>
      <c r="J3908" s="28">
        <f>H3908/(INDEX(Installed_Capacity!$H$6:$S$11,MATCH(Source_Data!B3908,Installed_Capacity!$G$6:$G$11,0),MATCH(Source_Data!C3908,Installed_Capacity!$H$5:$S$5,0)))</f>
        <v>0.46890756302521008</v>
      </c>
      <c r="K3908" s="29">
        <f>I3908/(INDEX(Installed_Capacity!$H$15:$S$20,MATCH(Source_Data!B3908,Installed_Capacity!$G$15:$G$20,0),MATCH(Source_Data!C3908,Installed_Capacity!$H$14:$S$14,0)))</f>
        <v>0.40000101482903261</v>
      </c>
      <c r="L3908" s="21"/>
      <c r="M3908" s="2"/>
    </row>
    <row r="3909" spans="1:13" x14ac:dyDescent="0.25">
      <c r="A3909" s="17">
        <v>42898</v>
      </c>
      <c r="B3909" s="19">
        <v>2017</v>
      </c>
      <c r="C3909" s="19">
        <v>6</v>
      </c>
      <c r="D3909" s="19">
        <v>12</v>
      </c>
      <c r="E3909" s="19">
        <v>19</v>
      </c>
      <c r="F3909" s="40">
        <v>27695</v>
      </c>
      <c r="G3909" s="35">
        <f t="shared" si="61"/>
        <v>28373</v>
      </c>
      <c r="H3909" s="27">
        <v>271</v>
      </c>
      <c r="I3909" s="28">
        <v>4150.4611000000004</v>
      </c>
      <c r="J3909" s="28">
        <f>H3909/(INDEX(Installed_Capacity!$H$6:$S$11,MATCH(Source_Data!B3909,Installed_Capacity!$G$6:$G$11,0),MATCH(Source_Data!C3909,Installed_Capacity!$H$5:$S$5,0)))</f>
        <v>0.45546218487394957</v>
      </c>
      <c r="K3909" s="29">
        <f>I3909/(INDEX(Installed_Capacity!$H$15:$S$20,MATCH(Source_Data!B3909,Installed_Capacity!$G$15:$G$20,0),MATCH(Source_Data!C3909,Installed_Capacity!$H$14:$S$14,0)))</f>
        <v>0.52000103988653967</v>
      </c>
      <c r="L3909" s="21"/>
      <c r="M3909" s="2"/>
    </row>
    <row r="3910" spans="1:13" x14ac:dyDescent="0.25">
      <c r="A3910" s="17">
        <v>42898</v>
      </c>
      <c r="B3910" s="19">
        <v>2017</v>
      </c>
      <c r="C3910" s="19">
        <v>6</v>
      </c>
      <c r="D3910" s="19">
        <v>12</v>
      </c>
      <c r="E3910" s="19">
        <v>20</v>
      </c>
      <c r="F3910" s="40">
        <v>28373</v>
      </c>
      <c r="G3910" s="35">
        <f t="shared" si="61"/>
        <v>28373</v>
      </c>
      <c r="H3910" s="27">
        <v>271</v>
      </c>
      <c r="I3910" s="28">
        <v>5188.0744999999997</v>
      </c>
      <c r="J3910" s="28">
        <f>H3910/(INDEX(Installed_Capacity!$H$6:$S$11,MATCH(Source_Data!B3910,Installed_Capacity!$G$6:$G$11,0),MATCH(Source_Data!C3910,Installed_Capacity!$H$5:$S$5,0)))</f>
        <v>0.45546218487394957</v>
      </c>
      <c r="K3910" s="29">
        <f>I3910/(INDEX(Installed_Capacity!$H$15:$S$20,MATCH(Source_Data!B3910,Installed_Capacity!$G$15:$G$20,0),MATCH(Source_Data!C3910,Installed_Capacity!$H$14:$S$14,0)))</f>
        <v>0.65000106494404652</v>
      </c>
      <c r="L3910" s="21"/>
      <c r="M3910" s="2"/>
    </row>
    <row r="3911" spans="1:13" x14ac:dyDescent="0.25">
      <c r="A3911" s="17">
        <v>42898</v>
      </c>
      <c r="B3911" s="19">
        <v>2017</v>
      </c>
      <c r="C3911" s="19">
        <v>6</v>
      </c>
      <c r="D3911" s="19">
        <v>12</v>
      </c>
      <c r="E3911" s="19">
        <v>21</v>
      </c>
      <c r="F3911" s="40">
        <v>28079</v>
      </c>
      <c r="G3911" s="35">
        <f t="shared" si="61"/>
        <v>28373</v>
      </c>
      <c r="H3911" s="27">
        <v>279</v>
      </c>
      <c r="I3911" s="28">
        <v>4389.91</v>
      </c>
      <c r="J3911" s="28">
        <f>H3911/(INDEX(Installed_Capacity!$H$6:$S$11,MATCH(Source_Data!B3911,Installed_Capacity!$G$6:$G$11,0),MATCH(Source_Data!C3911,Installed_Capacity!$H$5:$S$5,0)))</f>
        <v>0.46890756302521008</v>
      </c>
      <c r="K3911" s="29">
        <f>I3911/(INDEX(Installed_Capacity!$H$15:$S$20,MATCH(Source_Data!B3911,Installed_Capacity!$G$15:$G$20,0),MATCH(Source_Data!C3911,Installed_Capacity!$H$14:$S$14,0)))</f>
        <v>0.55000100230027915</v>
      </c>
      <c r="L3911" s="21"/>
      <c r="M3911" s="2"/>
    </row>
    <row r="3912" spans="1:13" x14ac:dyDescent="0.25">
      <c r="A3912" s="17">
        <v>42898</v>
      </c>
      <c r="B3912" s="19">
        <v>2017</v>
      </c>
      <c r="C3912" s="19">
        <v>6</v>
      </c>
      <c r="D3912" s="19">
        <v>12</v>
      </c>
      <c r="E3912" s="19">
        <v>22</v>
      </c>
      <c r="F3912" s="40">
        <v>26027</v>
      </c>
      <c r="G3912" s="35">
        <f t="shared" si="61"/>
        <v>28373</v>
      </c>
      <c r="H3912" s="27">
        <v>273</v>
      </c>
      <c r="I3912" s="28">
        <v>3192.6641</v>
      </c>
      <c r="J3912" s="28">
        <f>H3912/(INDEX(Installed_Capacity!$H$6:$S$11,MATCH(Source_Data!B3912,Installed_Capacity!$G$6:$G$11,0),MATCH(Source_Data!C3912,Installed_Capacity!$H$5:$S$5,0)))</f>
        <v>0.45882352941176469</v>
      </c>
      <c r="K3912" s="29">
        <f>I3912/(INDEX(Installed_Capacity!$H$15:$S$20,MATCH(Source_Data!B3912,Installed_Capacity!$G$15:$G$20,0),MATCH(Source_Data!C3912,Installed_Capacity!$H$14:$S$14,0)))</f>
        <v>0.40000101482903261</v>
      </c>
      <c r="L3912" s="21"/>
      <c r="M3912" s="2"/>
    </row>
    <row r="3913" spans="1:13" x14ac:dyDescent="0.25">
      <c r="A3913" s="17">
        <v>42898</v>
      </c>
      <c r="B3913" s="19">
        <v>2017</v>
      </c>
      <c r="C3913" s="19">
        <v>6</v>
      </c>
      <c r="D3913" s="19">
        <v>12</v>
      </c>
      <c r="E3913" s="19">
        <v>23</v>
      </c>
      <c r="F3913" s="40">
        <v>23956</v>
      </c>
      <c r="G3913" s="35">
        <f t="shared" si="61"/>
        <v>28373</v>
      </c>
      <c r="H3913" s="27">
        <v>253</v>
      </c>
      <c r="I3913" s="28">
        <v>2394.5002000000004</v>
      </c>
      <c r="J3913" s="28">
        <f>H3913/(INDEX(Installed_Capacity!$H$6:$S$11,MATCH(Source_Data!B3913,Installed_Capacity!$G$6:$G$11,0),MATCH(Source_Data!C3913,Installed_Capacity!$H$5:$S$5,0)))</f>
        <v>0.42521008403361343</v>
      </c>
      <c r="K3913" s="29">
        <f>I3913/(INDEX(Installed_Capacity!$H$15:$S$20,MATCH(Source_Data!B3913,Installed_Capacity!$G$15:$G$20,0),MATCH(Source_Data!C3913,Installed_Capacity!$H$14:$S$14,0)))</f>
        <v>0.30000102735778617</v>
      </c>
      <c r="L3913" s="21"/>
      <c r="M3913" s="2"/>
    </row>
    <row r="3914" spans="1:13" x14ac:dyDescent="0.25">
      <c r="A3914" s="17">
        <v>42898</v>
      </c>
      <c r="B3914" s="19">
        <v>2017</v>
      </c>
      <c r="C3914" s="19">
        <v>6</v>
      </c>
      <c r="D3914" s="19">
        <v>12</v>
      </c>
      <c r="E3914" s="19">
        <v>24</v>
      </c>
      <c r="F3914" s="40">
        <v>22608</v>
      </c>
      <c r="G3914" s="35">
        <f t="shared" si="61"/>
        <v>28373</v>
      </c>
      <c r="H3914" s="27">
        <v>221</v>
      </c>
      <c r="I3914" s="28">
        <v>1436.7030699999998</v>
      </c>
      <c r="J3914" s="28">
        <f>H3914/(INDEX(Installed_Capacity!$H$6:$S$11,MATCH(Source_Data!B3914,Installed_Capacity!$G$6:$G$11,0),MATCH(Source_Data!C3914,Installed_Capacity!$H$5:$S$5,0)))</f>
        <v>0.37142857142857144</v>
      </c>
      <c r="K3914" s="29">
        <f>I3914/(INDEX(Installed_Capacity!$H$15:$S$20,MATCH(Source_Data!B3914,Installed_Capacity!$G$15:$G$20,0),MATCH(Source_Data!C3914,Installed_Capacity!$H$14:$S$14,0)))</f>
        <v>0.18000098601289957</v>
      </c>
      <c r="L3914" s="21"/>
      <c r="M3914" s="2"/>
    </row>
    <row r="3915" spans="1:13" x14ac:dyDescent="0.25">
      <c r="A3915" s="17">
        <v>42899</v>
      </c>
      <c r="B3915" s="19">
        <v>2017</v>
      </c>
      <c r="C3915" s="19">
        <v>6</v>
      </c>
      <c r="D3915" s="19">
        <v>13</v>
      </c>
      <c r="E3915" s="19">
        <v>1</v>
      </c>
      <c r="F3915" s="40">
        <v>21692</v>
      </c>
      <c r="G3915" s="35">
        <f t="shared" si="61"/>
        <v>30415</v>
      </c>
      <c r="H3915" s="27">
        <v>277</v>
      </c>
      <c r="I3915" s="28">
        <v>558.72266000000002</v>
      </c>
      <c r="J3915" s="28">
        <f>H3915/(INDEX(Installed_Capacity!$H$6:$S$11,MATCH(Source_Data!B3915,Installed_Capacity!$G$6:$G$11,0),MATCH(Source_Data!C3915,Installed_Capacity!$H$5:$S$5,0)))</f>
        <v>0.46554621848739497</v>
      </c>
      <c r="K3915" s="29">
        <f>I3915/(INDEX(Installed_Capacity!$H$15:$S$20,MATCH(Source_Data!B3915,Installed_Capacity!$G$15:$G$20,0),MATCH(Source_Data!C3915,Installed_Capacity!$H$14:$S$14,0)))</f>
        <v>7.0000984760024254E-2</v>
      </c>
      <c r="L3915" s="21"/>
      <c r="M3915" s="2"/>
    </row>
    <row r="3916" spans="1:13" x14ac:dyDescent="0.25">
      <c r="A3916" s="17">
        <v>42899</v>
      </c>
      <c r="B3916" s="19">
        <v>2017</v>
      </c>
      <c r="C3916" s="19">
        <v>6</v>
      </c>
      <c r="D3916" s="19">
        <v>13</v>
      </c>
      <c r="E3916" s="19">
        <v>2</v>
      </c>
      <c r="F3916" s="40">
        <v>21102</v>
      </c>
      <c r="G3916" s="35">
        <f t="shared" si="61"/>
        <v>30415</v>
      </c>
      <c r="H3916" s="27">
        <v>261</v>
      </c>
      <c r="I3916" s="28">
        <v>239.45715000000001</v>
      </c>
      <c r="J3916" s="28">
        <f>H3916/(INDEX(Installed_Capacity!$H$6:$S$11,MATCH(Source_Data!B3916,Installed_Capacity!$G$6:$G$11,0),MATCH(Source_Data!C3916,Installed_Capacity!$H$5:$S$5,0)))</f>
        <v>0.43865546218487395</v>
      </c>
      <c r="K3916" s="29">
        <f>I3916/(INDEX(Installed_Capacity!$H$15:$S$20,MATCH(Source_Data!B3916,Installed_Capacity!$G$15:$G$20,0),MATCH(Source_Data!C3916,Installed_Capacity!$H$14:$S$14,0)))</f>
        <v>3.0000996035902398E-2</v>
      </c>
      <c r="L3916" s="21"/>
      <c r="M3916" s="2"/>
    </row>
    <row r="3917" spans="1:13" x14ac:dyDescent="0.25">
      <c r="A3917" s="17">
        <v>42899</v>
      </c>
      <c r="B3917" s="19">
        <v>2017</v>
      </c>
      <c r="C3917" s="19">
        <v>6</v>
      </c>
      <c r="D3917" s="19">
        <v>13</v>
      </c>
      <c r="E3917" s="19">
        <v>3</v>
      </c>
      <c r="F3917" s="40">
        <v>20884</v>
      </c>
      <c r="G3917" s="35">
        <f t="shared" si="61"/>
        <v>30415</v>
      </c>
      <c r="H3917" s="27">
        <v>258</v>
      </c>
      <c r="I3917" s="28">
        <v>7.9816399999999999E-3</v>
      </c>
      <c r="J3917" s="28">
        <f>H3917/(INDEX(Installed_Capacity!$H$6:$S$11,MATCH(Source_Data!B3917,Installed_Capacity!$G$6:$G$11,0),MATCH(Source_Data!C3917,Installed_Capacity!$H$5:$S$5,0)))</f>
        <v>0.43361344537815127</v>
      </c>
      <c r="K3917" s="29">
        <f>I3917/(INDEX(Installed_Capacity!$H$15:$S$20,MATCH(Source_Data!B3917,Installed_Capacity!$G$15:$G$20,0),MATCH(Source_Data!C3917,Installed_Capacity!$H$14:$S$14,0)))</f>
        <v>9.9999999999999995E-7</v>
      </c>
      <c r="L3917" s="21"/>
      <c r="M3917" s="2"/>
    </row>
    <row r="3918" spans="1:13" x14ac:dyDescent="0.25">
      <c r="A3918" s="17">
        <v>42899</v>
      </c>
      <c r="B3918" s="19">
        <v>2017</v>
      </c>
      <c r="C3918" s="19">
        <v>6</v>
      </c>
      <c r="D3918" s="19">
        <v>13</v>
      </c>
      <c r="E3918" s="19">
        <v>4</v>
      </c>
      <c r="F3918" s="40">
        <v>21242</v>
      </c>
      <c r="G3918" s="35">
        <f t="shared" si="61"/>
        <v>30415</v>
      </c>
      <c r="H3918" s="27">
        <v>263</v>
      </c>
      <c r="I3918" s="28">
        <v>7.9816399999999999E-3</v>
      </c>
      <c r="J3918" s="28">
        <f>H3918/(INDEX(Installed_Capacity!$H$6:$S$11,MATCH(Source_Data!B3918,Installed_Capacity!$G$6:$G$11,0),MATCH(Source_Data!C3918,Installed_Capacity!$H$5:$S$5,0)))</f>
        <v>0.44201680672268906</v>
      </c>
      <c r="K3918" s="29">
        <f>I3918/(INDEX(Installed_Capacity!$H$15:$S$20,MATCH(Source_Data!B3918,Installed_Capacity!$G$15:$G$20,0),MATCH(Source_Data!C3918,Installed_Capacity!$H$14:$S$14,0)))</f>
        <v>9.9999999999999995E-7</v>
      </c>
      <c r="L3918" s="21"/>
      <c r="M3918" s="2"/>
    </row>
    <row r="3919" spans="1:13" x14ac:dyDescent="0.25">
      <c r="A3919" s="17">
        <v>42899</v>
      </c>
      <c r="B3919" s="19">
        <v>2017</v>
      </c>
      <c r="C3919" s="19">
        <v>6</v>
      </c>
      <c r="D3919" s="19">
        <v>13</v>
      </c>
      <c r="E3919" s="19">
        <v>5</v>
      </c>
      <c r="F3919" s="40">
        <v>22234</v>
      </c>
      <c r="G3919" s="35">
        <f t="shared" si="61"/>
        <v>30415</v>
      </c>
      <c r="H3919" s="27">
        <v>261</v>
      </c>
      <c r="I3919" s="28">
        <v>7.9816399999999999E-3</v>
      </c>
      <c r="J3919" s="28">
        <f>H3919/(INDEX(Installed_Capacity!$H$6:$S$11,MATCH(Source_Data!B3919,Installed_Capacity!$G$6:$G$11,0),MATCH(Source_Data!C3919,Installed_Capacity!$H$5:$S$5,0)))</f>
        <v>0.43865546218487395</v>
      </c>
      <c r="K3919" s="29">
        <f>I3919/(INDEX(Installed_Capacity!$H$15:$S$20,MATCH(Source_Data!B3919,Installed_Capacity!$G$15:$G$20,0),MATCH(Source_Data!C3919,Installed_Capacity!$H$14:$S$14,0)))</f>
        <v>9.9999999999999995E-7</v>
      </c>
      <c r="L3919" s="21"/>
      <c r="M3919" s="2"/>
    </row>
    <row r="3920" spans="1:13" x14ac:dyDescent="0.25">
      <c r="A3920" s="17">
        <v>42899</v>
      </c>
      <c r="B3920" s="19">
        <v>2017</v>
      </c>
      <c r="C3920" s="19">
        <v>6</v>
      </c>
      <c r="D3920" s="19">
        <v>13</v>
      </c>
      <c r="E3920" s="19">
        <v>6</v>
      </c>
      <c r="F3920" s="40">
        <v>23316</v>
      </c>
      <c r="G3920" s="35">
        <f t="shared" si="61"/>
        <v>30415</v>
      </c>
      <c r="H3920" s="27">
        <v>130</v>
      </c>
      <c r="I3920" s="28">
        <v>7.9816399999999999E-3</v>
      </c>
      <c r="J3920" s="28">
        <f>H3920/(INDEX(Installed_Capacity!$H$6:$S$11,MATCH(Source_Data!B3920,Installed_Capacity!$G$6:$G$11,0),MATCH(Source_Data!C3920,Installed_Capacity!$H$5:$S$5,0)))</f>
        <v>0.21848739495798319</v>
      </c>
      <c r="K3920" s="29">
        <f>I3920/(INDEX(Installed_Capacity!$H$15:$S$20,MATCH(Source_Data!B3920,Installed_Capacity!$G$15:$G$20,0),MATCH(Source_Data!C3920,Installed_Capacity!$H$14:$S$14,0)))</f>
        <v>9.9999999999999995E-7</v>
      </c>
      <c r="L3920" s="21"/>
      <c r="M3920" s="2"/>
    </row>
    <row r="3921" spans="1:13" x14ac:dyDescent="0.25">
      <c r="A3921" s="17">
        <v>42899</v>
      </c>
      <c r="B3921" s="19">
        <v>2017</v>
      </c>
      <c r="C3921" s="19">
        <v>6</v>
      </c>
      <c r="D3921" s="19">
        <v>13</v>
      </c>
      <c r="E3921" s="19">
        <v>7</v>
      </c>
      <c r="F3921" s="40">
        <v>24441</v>
      </c>
      <c r="G3921" s="35">
        <f t="shared" si="61"/>
        <v>30415</v>
      </c>
      <c r="H3921" s="27">
        <v>82</v>
      </c>
      <c r="I3921" s="28">
        <v>7.9816399999999999E-3</v>
      </c>
      <c r="J3921" s="28">
        <f>H3921/(INDEX(Installed_Capacity!$H$6:$S$11,MATCH(Source_Data!B3921,Installed_Capacity!$G$6:$G$11,0),MATCH(Source_Data!C3921,Installed_Capacity!$H$5:$S$5,0)))</f>
        <v>0.13781512605042018</v>
      </c>
      <c r="K3921" s="29">
        <f>I3921/(INDEX(Installed_Capacity!$H$15:$S$20,MATCH(Source_Data!B3921,Installed_Capacity!$G$15:$G$20,0),MATCH(Source_Data!C3921,Installed_Capacity!$H$14:$S$14,0)))</f>
        <v>9.9999999999999995E-7</v>
      </c>
      <c r="L3921" s="21"/>
      <c r="M3921" s="2"/>
    </row>
    <row r="3922" spans="1:13" x14ac:dyDescent="0.25">
      <c r="A3922" s="17">
        <v>42899</v>
      </c>
      <c r="B3922" s="19">
        <v>2017</v>
      </c>
      <c r="C3922" s="19">
        <v>6</v>
      </c>
      <c r="D3922" s="19">
        <v>13</v>
      </c>
      <c r="E3922" s="19">
        <v>8</v>
      </c>
      <c r="F3922" s="40">
        <v>24956</v>
      </c>
      <c r="G3922" s="35">
        <f t="shared" si="61"/>
        <v>30415</v>
      </c>
      <c r="H3922" s="27">
        <v>96</v>
      </c>
      <c r="I3922" s="28">
        <v>7.9816399999999999E-3</v>
      </c>
      <c r="J3922" s="28">
        <f>H3922/(INDEX(Installed_Capacity!$H$6:$S$11,MATCH(Source_Data!B3922,Installed_Capacity!$G$6:$G$11,0),MATCH(Source_Data!C3922,Installed_Capacity!$H$5:$S$5,0)))</f>
        <v>0.16134453781512606</v>
      </c>
      <c r="K3922" s="29">
        <f>I3922/(INDEX(Installed_Capacity!$H$15:$S$20,MATCH(Source_Data!B3922,Installed_Capacity!$G$15:$G$20,0),MATCH(Source_Data!C3922,Installed_Capacity!$H$14:$S$14,0)))</f>
        <v>9.9999999999999995E-7</v>
      </c>
      <c r="L3922" s="21"/>
      <c r="M3922" s="2"/>
    </row>
    <row r="3923" spans="1:13" x14ac:dyDescent="0.25">
      <c r="A3923" s="17">
        <v>42899</v>
      </c>
      <c r="B3923" s="19">
        <v>2017</v>
      </c>
      <c r="C3923" s="19">
        <v>6</v>
      </c>
      <c r="D3923" s="19">
        <v>13</v>
      </c>
      <c r="E3923" s="19">
        <v>9</v>
      </c>
      <c r="F3923" s="40">
        <v>25182</v>
      </c>
      <c r="G3923" s="35">
        <f t="shared" si="61"/>
        <v>30415</v>
      </c>
      <c r="H3923" s="27">
        <v>69</v>
      </c>
      <c r="I3923" s="28">
        <v>7.9816399999999999E-3</v>
      </c>
      <c r="J3923" s="28">
        <f>H3923/(INDEX(Installed_Capacity!$H$6:$S$11,MATCH(Source_Data!B3923,Installed_Capacity!$G$6:$G$11,0),MATCH(Source_Data!C3923,Installed_Capacity!$H$5:$S$5,0)))</f>
        <v>0.11596638655462185</v>
      </c>
      <c r="K3923" s="29">
        <f>I3923/(INDEX(Installed_Capacity!$H$15:$S$20,MATCH(Source_Data!B3923,Installed_Capacity!$G$15:$G$20,0),MATCH(Source_Data!C3923,Installed_Capacity!$H$14:$S$14,0)))</f>
        <v>9.9999999999999995E-7</v>
      </c>
      <c r="L3923" s="21"/>
      <c r="M3923" s="2"/>
    </row>
    <row r="3924" spans="1:13" x14ac:dyDescent="0.25">
      <c r="A3924" s="17">
        <v>42899</v>
      </c>
      <c r="B3924" s="19">
        <v>2017</v>
      </c>
      <c r="C3924" s="19">
        <v>6</v>
      </c>
      <c r="D3924" s="19">
        <v>13</v>
      </c>
      <c r="E3924" s="19">
        <v>10</v>
      </c>
      <c r="F3924" s="40">
        <v>25380</v>
      </c>
      <c r="G3924" s="35">
        <f t="shared" si="61"/>
        <v>30415</v>
      </c>
      <c r="H3924" s="27">
        <v>54.000000010000001</v>
      </c>
      <c r="I3924" s="28">
        <v>7.9816399999999999E-3</v>
      </c>
      <c r="J3924" s="28">
        <f>H3924/(INDEX(Installed_Capacity!$H$6:$S$11,MATCH(Source_Data!B3924,Installed_Capacity!$G$6:$G$11,0),MATCH(Source_Data!C3924,Installed_Capacity!$H$5:$S$5,0)))</f>
        <v>9.0756302537815123E-2</v>
      </c>
      <c r="K3924" s="29">
        <f>I3924/(INDEX(Installed_Capacity!$H$15:$S$20,MATCH(Source_Data!B3924,Installed_Capacity!$G$15:$G$20,0),MATCH(Source_Data!C3924,Installed_Capacity!$H$14:$S$14,0)))</f>
        <v>9.9999999999999995E-7</v>
      </c>
      <c r="L3924" s="21"/>
      <c r="M3924" s="2"/>
    </row>
    <row r="3925" spans="1:13" x14ac:dyDescent="0.25">
      <c r="A3925" s="17">
        <v>42899</v>
      </c>
      <c r="B3925" s="19">
        <v>2017</v>
      </c>
      <c r="C3925" s="19">
        <v>6</v>
      </c>
      <c r="D3925" s="19">
        <v>13</v>
      </c>
      <c r="E3925" s="19">
        <v>11</v>
      </c>
      <c r="F3925" s="40">
        <v>25535</v>
      </c>
      <c r="G3925" s="35">
        <f t="shared" si="61"/>
        <v>30415</v>
      </c>
      <c r="H3925" s="27">
        <v>104.999999997</v>
      </c>
      <c r="I3925" s="28">
        <v>79.824378999999993</v>
      </c>
      <c r="J3925" s="28">
        <f>H3925/(INDEX(Installed_Capacity!$H$6:$S$11,MATCH(Source_Data!B3925,Installed_Capacity!$G$6:$G$11,0),MATCH(Source_Data!C3925,Installed_Capacity!$H$5:$S$5,0)))</f>
        <v>0.17647058823025211</v>
      </c>
      <c r="K3925" s="29">
        <f>I3925/(INDEX(Installed_Capacity!$H$15:$S$20,MATCH(Source_Data!B3925,Installed_Capacity!$G$15:$G$20,0),MATCH(Source_Data!C3925,Installed_Capacity!$H$14:$S$14,0)))</f>
        <v>1.0000999669240907E-2</v>
      </c>
      <c r="L3925" s="21"/>
      <c r="M3925" s="2"/>
    </row>
    <row r="3926" spans="1:13" x14ac:dyDescent="0.25">
      <c r="A3926" s="17">
        <v>42899</v>
      </c>
      <c r="B3926" s="19">
        <v>2017</v>
      </c>
      <c r="C3926" s="19">
        <v>6</v>
      </c>
      <c r="D3926" s="19">
        <v>13</v>
      </c>
      <c r="E3926" s="19">
        <v>12</v>
      </c>
      <c r="F3926" s="40">
        <v>25701</v>
      </c>
      <c r="G3926" s="35">
        <f t="shared" si="61"/>
        <v>30415</v>
      </c>
      <c r="H3926" s="27">
        <v>163.00000000399999</v>
      </c>
      <c r="I3926" s="28">
        <v>79.824378999999993</v>
      </c>
      <c r="J3926" s="28">
        <f>H3926/(INDEX(Installed_Capacity!$H$6:$S$11,MATCH(Source_Data!B3926,Installed_Capacity!$G$6:$G$11,0),MATCH(Source_Data!C3926,Installed_Capacity!$H$5:$S$5,0)))</f>
        <v>0.27394957983865542</v>
      </c>
      <c r="K3926" s="29">
        <f>I3926/(INDEX(Installed_Capacity!$H$15:$S$20,MATCH(Source_Data!B3926,Installed_Capacity!$G$15:$G$20,0),MATCH(Source_Data!C3926,Installed_Capacity!$H$14:$S$14,0)))</f>
        <v>1.0000999669240907E-2</v>
      </c>
      <c r="L3926" s="21"/>
      <c r="M3926" s="2"/>
    </row>
    <row r="3927" spans="1:13" x14ac:dyDescent="0.25">
      <c r="A3927" s="17">
        <v>42899</v>
      </c>
      <c r="B3927" s="19">
        <v>2017</v>
      </c>
      <c r="C3927" s="19">
        <v>6</v>
      </c>
      <c r="D3927" s="19">
        <v>13</v>
      </c>
      <c r="E3927" s="19">
        <v>13</v>
      </c>
      <c r="F3927" s="40">
        <v>26397</v>
      </c>
      <c r="G3927" s="35">
        <f t="shared" si="61"/>
        <v>30415</v>
      </c>
      <c r="H3927" s="27">
        <v>238</v>
      </c>
      <c r="I3927" s="28">
        <v>79.824378999999993</v>
      </c>
      <c r="J3927" s="28">
        <f>H3927/(INDEX(Installed_Capacity!$H$6:$S$11,MATCH(Source_Data!B3927,Installed_Capacity!$G$6:$G$11,0),MATCH(Source_Data!C3927,Installed_Capacity!$H$5:$S$5,0)))</f>
        <v>0.4</v>
      </c>
      <c r="K3927" s="29">
        <f>I3927/(INDEX(Installed_Capacity!$H$15:$S$20,MATCH(Source_Data!B3927,Installed_Capacity!$G$15:$G$20,0),MATCH(Source_Data!C3927,Installed_Capacity!$H$14:$S$14,0)))</f>
        <v>1.0000999669240907E-2</v>
      </c>
      <c r="L3927" s="21"/>
      <c r="M3927" s="2"/>
    </row>
    <row r="3928" spans="1:13" x14ac:dyDescent="0.25">
      <c r="A3928" s="17">
        <v>42899</v>
      </c>
      <c r="B3928" s="19">
        <v>2017</v>
      </c>
      <c r="C3928" s="19">
        <v>6</v>
      </c>
      <c r="D3928" s="19">
        <v>13</v>
      </c>
      <c r="E3928" s="19">
        <v>14</v>
      </c>
      <c r="F3928" s="40">
        <v>27096</v>
      </c>
      <c r="G3928" s="35">
        <f t="shared" si="61"/>
        <v>30415</v>
      </c>
      <c r="H3928" s="27">
        <v>255.99999999900001</v>
      </c>
      <c r="I3928" s="28">
        <v>79.824378999999993</v>
      </c>
      <c r="J3928" s="28">
        <f>H3928/(INDEX(Installed_Capacity!$H$6:$S$11,MATCH(Source_Data!B3928,Installed_Capacity!$G$6:$G$11,0),MATCH(Source_Data!C3928,Installed_Capacity!$H$5:$S$5,0)))</f>
        <v>0.4302521008386555</v>
      </c>
      <c r="K3928" s="29">
        <f>I3928/(INDEX(Installed_Capacity!$H$15:$S$20,MATCH(Source_Data!B3928,Installed_Capacity!$G$15:$G$20,0),MATCH(Source_Data!C3928,Installed_Capacity!$H$14:$S$14,0)))</f>
        <v>1.0000999669240907E-2</v>
      </c>
      <c r="L3928" s="21"/>
      <c r="M3928" s="2"/>
    </row>
    <row r="3929" spans="1:13" x14ac:dyDescent="0.25">
      <c r="A3929" s="17">
        <v>42899</v>
      </c>
      <c r="B3929" s="19">
        <v>2017</v>
      </c>
      <c r="C3929" s="19">
        <v>6</v>
      </c>
      <c r="D3929" s="19">
        <v>13</v>
      </c>
      <c r="E3929" s="19">
        <v>15</v>
      </c>
      <c r="F3929" s="40">
        <v>28000</v>
      </c>
      <c r="G3929" s="35">
        <f t="shared" si="61"/>
        <v>30415</v>
      </c>
      <c r="H3929" s="27">
        <v>293.00000000199998</v>
      </c>
      <c r="I3929" s="28">
        <v>79.824378999999993</v>
      </c>
      <c r="J3929" s="28">
        <f>H3929/(INDEX(Installed_Capacity!$H$6:$S$11,MATCH(Source_Data!B3929,Installed_Capacity!$G$6:$G$11,0),MATCH(Source_Data!C3929,Installed_Capacity!$H$5:$S$5,0)))</f>
        <v>0.49243697479327725</v>
      </c>
      <c r="K3929" s="29">
        <f>I3929/(INDEX(Installed_Capacity!$H$15:$S$20,MATCH(Source_Data!B3929,Installed_Capacity!$G$15:$G$20,0),MATCH(Source_Data!C3929,Installed_Capacity!$H$14:$S$14,0)))</f>
        <v>1.0000999669240907E-2</v>
      </c>
      <c r="L3929" s="21"/>
      <c r="M3929" s="2"/>
    </row>
    <row r="3930" spans="1:13" x14ac:dyDescent="0.25">
      <c r="A3930" s="17">
        <v>42899</v>
      </c>
      <c r="B3930" s="19">
        <v>2017</v>
      </c>
      <c r="C3930" s="19">
        <v>6</v>
      </c>
      <c r="D3930" s="19">
        <v>13</v>
      </c>
      <c r="E3930" s="19">
        <v>16</v>
      </c>
      <c r="F3930" s="40">
        <v>28825</v>
      </c>
      <c r="G3930" s="35">
        <f t="shared" si="61"/>
        <v>30415</v>
      </c>
      <c r="H3930" s="27">
        <v>274.99999999900001</v>
      </c>
      <c r="I3930" s="28">
        <v>399.08994999999999</v>
      </c>
      <c r="J3930" s="28">
        <f>H3930/(INDEX(Installed_Capacity!$H$6:$S$11,MATCH(Source_Data!B3930,Installed_Capacity!$G$6:$G$11,0),MATCH(Source_Data!C3930,Installed_Capacity!$H$5:$S$5,0)))</f>
        <v>0.4621848739478992</v>
      </c>
      <c r="K3930" s="29">
        <f>I3930/(INDEX(Installed_Capacity!$H$15:$S$20,MATCH(Source_Data!B3930,Installed_Capacity!$G$15:$G$20,0),MATCH(Source_Data!C3930,Installed_Capacity!$H$14:$S$14,0)))</f>
        <v>5.0000996035902391E-2</v>
      </c>
      <c r="L3930" s="21"/>
      <c r="M3930" s="2"/>
    </row>
    <row r="3931" spans="1:13" x14ac:dyDescent="0.25">
      <c r="A3931" s="17">
        <v>42899</v>
      </c>
      <c r="B3931" s="19">
        <v>2017</v>
      </c>
      <c r="C3931" s="19">
        <v>6</v>
      </c>
      <c r="D3931" s="19">
        <v>13</v>
      </c>
      <c r="E3931" s="19">
        <v>17</v>
      </c>
      <c r="F3931" s="40">
        <v>29472</v>
      </c>
      <c r="G3931" s="35">
        <f t="shared" si="61"/>
        <v>30415</v>
      </c>
      <c r="H3931" s="27">
        <v>250</v>
      </c>
      <c r="I3931" s="28">
        <v>798.17186000000004</v>
      </c>
      <c r="J3931" s="28">
        <f>H3931/(INDEX(Installed_Capacity!$H$6:$S$11,MATCH(Source_Data!B3931,Installed_Capacity!$G$6:$G$11,0),MATCH(Source_Data!C3931,Installed_Capacity!$H$5:$S$5,0)))</f>
        <v>0.42016806722689076</v>
      </c>
      <c r="K3931" s="29">
        <f>I3931/(INDEX(Installed_Capacity!$H$15:$S$20,MATCH(Source_Data!B3931,Installed_Capacity!$G$15:$G$20,0),MATCH(Source_Data!C3931,Installed_Capacity!$H$14:$S$14,0)))</f>
        <v>0.10000098476002425</v>
      </c>
      <c r="L3931" s="21"/>
      <c r="M3931" s="2"/>
    </row>
    <row r="3932" spans="1:13" x14ac:dyDescent="0.25">
      <c r="A3932" s="17">
        <v>42899</v>
      </c>
      <c r="B3932" s="19">
        <v>2017</v>
      </c>
      <c r="C3932" s="19">
        <v>6</v>
      </c>
      <c r="D3932" s="19">
        <v>13</v>
      </c>
      <c r="E3932" s="19">
        <v>18</v>
      </c>
      <c r="F3932" s="40">
        <v>29944</v>
      </c>
      <c r="G3932" s="35">
        <f t="shared" si="61"/>
        <v>30415</v>
      </c>
      <c r="H3932" s="27">
        <v>236.99999999900001</v>
      </c>
      <c r="I3932" s="28">
        <v>3990.8280999999997</v>
      </c>
      <c r="J3932" s="28">
        <f>H3932/(INDEX(Installed_Capacity!$H$6:$S$11,MATCH(Source_Data!B3932,Installed_Capacity!$G$6:$G$11,0),MATCH(Source_Data!C3932,Installed_Capacity!$H$5:$S$5,0)))</f>
        <v>0.39831932772941181</v>
      </c>
      <c r="K3932" s="29">
        <f>I3932/(INDEX(Installed_Capacity!$H$15:$S$20,MATCH(Source_Data!B3932,Installed_Capacity!$G$15:$G$20,0),MATCH(Source_Data!C3932,Installed_Capacity!$H$14:$S$14,0)))</f>
        <v>0.50000101482903259</v>
      </c>
      <c r="L3932" s="21"/>
      <c r="M3932" s="2"/>
    </row>
    <row r="3933" spans="1:13" x14ac:dyDescent="0.25">
      <c r="A3933" s="17">
        <v>42899</v>
      </c>
      <c r="B3933" s="19">
        <v>2017</v>
      </c>
      <c r="C3933" s="19">
        <v>6</v>
      </c>
      <c r="D3933" s="19">
        <v>13</v>
      </c>
      <c r="E3933" s="19">
        <v>19</v>
      </c>
      <c r="F3933" s="40">
        <v>30062</v>
      </c>
      <c r="G3933" s="35">
        <f t="shared" si="61"/>
        <v>30415</v>
      </c>
      <c r="H3933" s="27">
        <v>289.99999999599999</v>
      </c>
      <c r="I3933" s="28">
        <v>5267.8905000000004</v>
      </c>
      <c r="J3933" s="28">
        <f>H3933/(INDEX(Installed_Capacity!$H$6:$S$11,MATCH(Source_Data!B3933,Installed_Capacity!$G$6:$G$11,0),MATCH(Source_Data!C3933,Installed_Capacity!$H$5:$S$5,0)))</f>
        <v>0.48739495797647059</v>
      </c>
      <c r="K3933" s="29">
        <f>I3933/(INDEX(Installed_Capacity!$H$15:$S$20,MATCH(Source_Data!B3933,Installed_Capacity!$G$15:$G$20,0),MATCH(Source_Data!C3933,Installed_Capacity!$H$14:$S$14,0)))</f>
        <v>0.66000101482903262</v>
      </c>
      <c r="L3933" s="21"/>
      <c r="M3933" s="2"/>
    </row>
    <row r="3934" spans="1:13" x14ac:dyDescent="0.25">
      <c r="A3934" s="17">
        <v>42899</v>
      </c>
      <c r="B3934" s="19">
        <v>2017</v>
      </c>
      <c r="C3934" s="19">
        <v>6</v>
      </c>
      <c r="D3934" s="19">
        <v>13</v>
      </c>
      <c r="E3934" s="19">
        <v>20</v>
      </c>
      <c r="F3934" s="40">
        <v>30415</v>
      </c>
      <c r="G3934" s="35">
        <f t="shared" si="61"/>
        <v>30415</v>
      </c>
      <c r="H3934" s="27">
        <v>280.999999995</v>
      </c>
      <c r="I3934" s="28">
        <v>6544.9535000000005</v>
      </c>
      <c r="J3934" s="28">
        <f>H3934/(INDEX(Installed_Capacity!$H$6:$S$11,MATCH(Source_Data!B3934,Installed_Capacity!$G$6:$G$11,0),MATCH(Source_Data!C3934,Installed_Capacity!$H$5:$S$5,0)))</f>
        <v>0.47226890755462186</v>
      </c>
      <c r="K3934" s="29">
        <f>I3934/(INDEX(Installed_Capacity!$H$15:$S$20,MATCH(Source_Data!B3934,Installed_Capacity!$G$15:$G$20,0),MATCH(Source_Data!C3934,Installed_Capacity!$H$14:$S$14,0)))</f>
        <v>0.82000109000155363</v>
      </c>
      <c r="L3934" s="21"/>
      <c r="M3934" s="2"/>
    </row>
    <row r="3935" spans="1:13" x14ac:dyDescent="0.25">
      <c r="A3935" s="17">
        <v>42899</v>
      </c>
      <c r="B3935" s="19">
        <v>2017</v>
      </c>
      <c r="C3935" s="19">
        <v>6</v>
      </c>
      <c r="D3935" s="19">
        <v>13</v>
      </c>
      <c r="E3935" s="19">
        <v>21</v>
      </c>
      <c r="F3935" s="40">
        <v>29695</v>
      </c>
      <c r="G3935" s="35">
        <f t="shared" si="61"/>
        <v>30415</v>
      </c>
      <c r="H3935" s="27">
        <v>286</v>
      </c>
      <c r="I3935" s="28">
        <v>6784.4004999999997</v>
      </c>
      <c r="J3935" s="28">
        <f>H3935/(INDEX(Installed_Capacity!$H$6:$S$11,MATCH(Source_Data!B3935,Installed_Capacity!$G$6:$G$11,0),MATCH(Source_Data!C3935,Installed_Capacity!$H$5:$S$5,0)))</f>
        <v>0.48067226890756304</v>
      </c>
      <c r="K3935" s="29">
        <f>I3935/(INDEX(Installed_Capacity!$H$15:$S$20,MATCH(Source_Data!B3935,Installed_Capacity!$G$15:$G$20,0),MATCH(Source_Data!C3935,Installed_Capacity!$H$14:$S$14,0)))</f>
        <v>0.85000081436897679</v>
      </c>
      <c r="L3935" s="21"/>
      <c r="M3935" s="2"/>
    </row>
    <row r="3936" spans="1:13" x14ac:dyDescent="0.25">
      <c r="A3936" s="17">
        <v>42899</v>
      </c>
      <c r="B3936" s="19">
        <v>2017</v>
      </c>
      <c r="C3936" s="19">
        <v>6</v>
      </c>
      <c r="D3936" s="19">
        <v>13</v>
      </c>
      <c r="E3936" s="19">
        <v>22</v>
      </c>
      <c r="F3936" s="40">
        <v>27382</v>
      </c>
      <c r="G3936" s="35">
        <f t="shared" si="61"/>
        <v>30415</v>
      </c>
      <c r="H3936" s="27">
        <v>293</v>
      </c>
      <c r="I3936" s="28">
        <v>6784.4004999999997</v>
      </c>
      <c r="J3936" s="28">
        <f>H3936/(INDEX(Installed_Capacity!$H$6:$S$11,MATCH(Source_Data!B3936,Installed_Capacity!$G$6:$G$11,0),MATCH(Source_Data!C3936,Installed_Capacity!$H$5:$S$5,0)))</f>
        <v>0.49243697478991599</v>
      </c>
      <c r="K3936" s="29">
        <f>I3936/(INDEX(Installed_Capacity!$H$15:$S$20,MATCH(Source_Data!B3936,Installed_Capacity!$G$15:$G$20,0),MATCH(Source_Data!C3936,Installed_Capacity!$H$14:$S$14,0)))</f>
        <v>0.85000081436897679</v>
      </c>
      <c r="L3936" s="21"/>
      <c r="M3936" s="2"/>
    </row>
    <row r="3937" spans="1:13" x14ac:dyDescent="0.25">
      <c r="A3937" s="17">
        <v>42899</v>
      </c>
      <c r="B3937" s="19">
        <v>2017</v>
      </c>
      <c r="C3937" s="19">
        <v>6</v>
      </c>
      <c r="D3937" s="19">
        <v>13</v>
      </c>
      <c r="E3937" s="19">
        <v>23</v>
      </c>
      <c r="F3937" s="40">
        <v>25179</v>
      </c>
      <c r="G3937" s="35">
        <f t="shared" si="61"/>
        <v>30415</v>
      </c>
      <c r="H3937" s="27">
        <v>292</v>
      </c>
      <c r="I3937" s="28">
        <v>6145.8705</v>
      </c>
      <c r="J3937" s="28">
        <f>H3937/(INDEX(Installed_Capacity!$H$6:$S$11,MATCH(Source_Data!B3937,Installed_Capacity!$G$6:$G$11,0),MATCH(Source_Data!C3937,Installed_Capacity!$H$5:$S$5,0)))</f>
        <v>0.49075630252100838</v>
      </c>
      <c r="K3937" s="29">
        <f>I3937/(INDEX(Installed_Capacity!$H$15:$S$20,MATCH(Source_Data!B3937,Installed_Capacity!$G$15:$G$20,0),MATCH(Source_Data!C3937,Installed_Capacity!$H$14:$S$14,0)))</f>
        <v>0.77000096471401869</v>
      </c>
      <c r="L3937" s="21"/>
      <c r="M3937" s="2"/>
    </row>
    <row r="3938" spans="1:13" x14ac:dyDescent="0.25">
      <c r="A3938" s="17">
        <v>42899</v>
      </c>
      <c r="B3938" s="19">
        <v>2017</v>
      </c>
      <c r="C3938" s="19">
        <v>6</v>
      </c>
      <c r="D3938" s="19">
        <v>13</v>
      </c>
      <c r="E3938" s="19">
        <v>24</v>
      </c>
      <c r="F3938" s="40">
        <v>23412</v>
      </c>
      <c r="G3938" s="35">
        <f t="shared" si="61"/>
        <v>30415</v>
      </c>
      <c r="H3938" s="27">
        <v>293</v>
      </c>
      <c r="I3938" s="28">
        <v>4788.9931000000006</v>
      </c>
      <c r="J3938" s="28">
        <f>H3938/(INDEX(Installed_Capacity!$H$6:$S$11,MATCH(Source_Data!B3938,Installed_Capacity!$G$6:$G$11,0),MATCH(Source_Data!C3938,Installed_Capacity!$H$5:$S$5,0)))</f>
        <v>0.49243697478991599</v>
      </c>
      <c r="K3938" s="29">
        <f>I3938/(INDEX(Installed_Capacity!$H$15:$S$20,MATCH(Source_Data!B3938,Installed_Capacity!$G$15:$G$20,0),MATCH(Source_Data!C3938,Installed_Capacity!$H$14:$S$14,0)))</f>
        <v>0.60000114011656758</v>
      </c>
      <c r="L3938" s="21"/>
      <c r="M3938" s="2"/>
    </row>
    <row r="3939" spans="1:13" x14ac:dyDescent="0.25">
      <c r="A3939" s="17">
        <v>42900</v>
      </c>
      <c r="B3939" s="19">
        <v>2017</v>
      </c>
      <c r="C3939" s="19">
        <v>6</v>
      </c>
      <c r="D3939" s="19">
        <v>14</v>
      </c>
      <c r="E3939" s="19">
        <v>1</v>
      </c>
      <c r="F3939" s="40">
        <v>22392</v>
      </c>
      <c r="G3939" s="35">
        <f t="shared" si="61"/>
        <v>33796</v>
      </c>
      <c r="H3939" s="27">
        <v>250</v>
      </c>
      <c r="I3939" s="28">
        <v>1995.4181000000001</v>
      </c>
      <c r="J3939" s="28">
        <f>H3939/(INDEX(Installed_Capacity!$H$6:$S$11,MATCH(Source_Data!B3939,Installed_Capacity!$G$6:$G$11,0),MATCH(Source_Data!C3939,Installed_Capacity!$H$5:$S$5,0)))</f>
        <v>0.42016806722689076</v>
      </c>
      <c r="K3939" s="29">
        <f>I3939/(INDEX(Installed_Capacity!$H$15:$S$20,MATCH(Source_Data!B3939,Installed_Capacity!$G$15:$G$20,0),MATCH(Source_Data!C3939,Installed_Capacity!$H$14:$S$14,0)))</f>
        <v>0.25000101482903264</v>
      </c>
      <c r="L3939" s="21"/>
      <c r="M3939" s="2"/>
    </row>
    <row r="3940" spans="1:13" x14ac:dyDescent="0.25">
      <c r="A3940" s="17">
        <v>42900</v>
      </c>
      <c r="B3940" s="19">
        <v>2017</v>
      </c>
      <c r="C3940" s="19">
        <v>6</v>
      </c>
      <c r="D3940" s="19">
        <v>14</v>
      </c>
      <c r="E3940" s="19">
        <v>2</v>
      </c>
      <c r="F3940" s="40">
        <v>21661</v>
      </c>
      <c r="G3940" s="35">
        <f t="shared" si="61"/>
        <v>33796</v>
      </c>
      <c r="H3940" s="27">
        <v>187</v>
      </c>
      <c r="I3940" s="28">
        <v>478.90644000000003</v>
      </c>
      <c r="J3940" s="28">
        <f>H3940/(INDEX(Installed_Capacity!$H$6:$S$11,MATCH(Source_Data!B3940,Installed_Capacity!$G$6:$G$11,0),MATCH(Source_Data!C3940,Installed_Capacity!$H$5:$S$5,0)))</f>
        <v>0.31428571428571428</v>
      </c>
      <c r="K3940" s="29">
        <f>I3940/(INDEX(Installed_Capacity!$H$15:$S$20,MATCH(Source_Data!B3940,Installed_Capacity!$G$15:$G$20,0),MATCH(Source_Data!C3940,Installed_Capacity!$H$14:$S$14,0)))</f>
        <v>6.0001007311780541E-2</v>
      </c>
      <c r="L3940" s="21"/>
      <c r="M3940" s="2"/>
    </row>
    <row r="3941" spans="1:13" x14ac:dyDescent="0.25">
      <c r="A3941" s="17">
        <v>42900</v>
      </c>
      <c r="B3941" s="19">
        <v>2017</v>
      </c>
      <c r="C3941" s="19">
        <v>6</v>
      </c>
      <c r="D3941" s="19">
        <v>14</v>
      </c>
      <c r="E3941" s="19">
        <v>3</v>
      </c>
      <c r="F3941" s="40">
        <v>21396</v>
      </c>
      <c r="G3941" s="35">
        <f t="shared" si="61"/>
        <v>33796</v>
      </c>
      <c r="H3941" s="27">
        <v>66.000000009999994</v>
      </c>
      <c r="I3941" s="28">
        <v>7.9816399999999999E-3</v>
      </c>
      <c r="J3941" s="28">
        <f>H3941/(INDEX(Installed_Capacity!$H$6:$S$11,MATCH(Source_Data!B3941,Installed_Capacity!$G$6:$G$11,0),MATCH(Source_Data!C3941,Installed_Capacity!$H$5:$S$5,0)))</f>
        <v>0.11092436976470588</v>
      </c>
      <c r="K3941" s="29">
        <f>I3941/(INDEX(Installed_Capacity!$H$15:$S$20,MATCH(Source_Data!B3941,Installed_Capacity!$G$15:$G$20,0),MATCH(Source_Data!C3941,Installed_Capacity!$H$14:$S$14,0)))</f>
        <v>9.9999999999999995E-7</v>
      </c>
      <c r="L3941" s="21"/>
      <c r="M3941" s="2"/>
    </row>
    <row r="3942" spans="1:13" x14ac:dyDescent="0.25">
      <c r="A3942" s="17">
        <v>42900</v>
      </c>
      <c r="B3942" s="19">
        <v>2017</v>
      </c>
      <c r="C3942" s="19">
        <v>6</v>
      </c>
      <c r="D3942" s="19">
        <v>14</v>
      </c>
      <c r="E3942" s="19">
        <v>4</v>
      </c>
      <c r="F3942" s="40">
        <v>21702</v>
      </c>
      <c r="G3942" s="35">
        <f t="shared" si="61"/>
        <v>33796</v>
      </c>
      <c r="H3942" s="27">
        <v>0.99999999900000003</v>
      </c>
      <c r="I3942" s="28">
        <v>7.9816399999999999E-3</v>
      </c>
      <c r="J3942" s="28">
        <f>H3942/(INDEX(Installed_Capacity!$H$6:$S$11,MATCH(Source_Data!B3942,Installed_Capacity!$G$6:$G$11,0),MATCH(Source_Data!C3942,Installed_Capacity!$H$5:$S$5,0)))</f>
        <v>1.6806722672268908E-3</v>
      </c>
      <c r="K3942" s="29">
        <f>I3942/(INDEX(Installed_Capacity!$H$15:$S$20,MATCH(Source_Data!B3942,Installed_Capacity!$G$15:$G$20,0),MATCH(Source_Data!C3942,Installed_Capacity!$H$14:$S$14,0)))</f>
        <v>9.9999999999999995E-7</v>
      </c>
      <c r="L3942" s="21"/>
      <c r="M3942" s="2"/>
    </row>
    <row r="3943" spans="1:13" x14ac:dyDescent="0.25">
      <c r="A3943" s="17">
        <v>42900</v>
      </c>
      <c r="B3943" s="19">
        <v>2017</v>
      </c>
      <c r="C3943" s="19">
        <v>6</v>
      </c>
      <c r="D3943" s="19">
        <v>14</v>
      </c>
      <c r="E3943" s="19">
        <v>5</v>
      </c>
      <c r="F3943" s="40">
        <v>22602</v>
      </c>
      <c r="G3943" s="35">
        <f t="shared" si="61"/>
        <v>33796</v>
      </c>
      <c r="H3943" s="27">
        <v>0</v>
      </c>
      <c r="I3943" s="28">
        <v>79.824378999999993</v>
      </c>
      <c r="J3943" s="28">
        <f>H3943/(INDEX(Installed_Capacity!$H$6:$S$11,MATCH(Source_Data!B3943,Installed_Capacity!$G$6:$G$11,0),MATCH(Source_Data!C3943,Installed_Capacity!$H$5:$S$5,0)))</f>
        <v>0</v>
      </c>
      <c r="K3943" s="29">
        <f>I3943/(INDEX(Installed_Capacity!$H$15:$S$20,MATCH(Source_Data!B3943,Installed_Capacity!$G$15:$G$20,0),MATCH(Source_Data!C3943,Installed_Capacity!$H$14:$S$14,0)))</f>
        <v>1.0000999669240907E-2</v>
      </c>
      <c r="L3943" s="21"/>
      <c r="M3943" s="2"/>
    </row>
    <row r="3944" spans="1:13" x14ac:dyDescent="0.25">
      <c r="A3944" s="17">
        <v>42900</v>
      </c>
      <c r="B3944" s="19">
        <v>2017</v>
      </c>
      <c r="C3944" s="19">
        <v>6</v>
      </c>
      <c r="D3944" s="19">
        <v>14</v>
      </c>
      <c r="E3944" s="19">
        <v>6</v>
      </c>
      <c r="F3944" s="40">
        <v>23769</v>
      </c>
      <c r="G3944" s="35">
        <f t="shared" si="61"/>
        <v>33796</v>
      </c>
      <c r="H3944" s="27">
        <v>0</v>
      </c>
      <c r="I3944" s="28">
        <v>79.824378999999993</v>
      </c>
      <c r="J3944" s="28">
        <f>H3944/(INDEX(Installed_Capacity!$H$6:$S$11,MATCH(Source_Data!B3944,Installed_Capacity!$G$6:$G$11,0),MATCH(Source_Data!C3944,Installed_Capacity!$H$5:$S$5,0)))</f>
        <v>0</v>
      </c>
      <c r="K3944" s="29">
        <f>I3944/(INDEX(Installed_Capacity!$H$15:$S$20,MATCH(Source_Data!B3944,Installed_Capacity!$G$15:$G$20,0),MATCH(Source_Data!C3944,Installed_Capacity!$H$14:$S$14,0)))</f>
        <v>1.0000999669240907E-2</v>
      </c>
      <c r="L3944" s="21"/>
      <c r="M3944" s="2"/>
    </row>
    <row r="3945" spans="1:13" x14ac:dyDescent="0.25">
      <c r="A3945" s="17">
        <v>42900</v>
      </c>
      <c r="B3945" s="19">
        <v>2017</v>
      </c>
      <c r="C3945" s="19">
        <v>6</v>
      </c>
      <c r="D3945" s="19">
        <v>14</v>
      </c>
      <c r="E3945" s="19">
        <v>7</v>
      </c>
      <c r="F3945" s="40">
        <v>25109</v>
      </c>
      <c r="G3945" s="35">
        <f t="shared" si="61"/>
        <v>33796</v>
      </c>
      <c r="H3945" s="27">
        <v>17.999999996</v>
      </c>
      <c r="I3945" s="28">
        <v>79.824378999999993</v>
      </c>
      <c r="J3945" s="28">
        <f>H3945/(INDEX(Installed_Capacity!$H$6:$S$11,MATCH(Source_Data!B3945,Installed_Capacity!$G$6:$G$11,0),MATCH(Source_Data!C3945,Installed_Capacity!$H$5:$S$5,0)))</f>
        <v>3.0252100833613446E-2</v>
      </c>
      <c r="K3945" s="29">
        <f>I3945/(INDEX(Installed_Capacity!$H$15:$S$20,MATCH(Source_Data!B3945,Installed_Capacity!$G$15:$G$20,0),MATCH(Source_Data!C3945,Installed_Capacity!$H$14:$S$14,0)))</f>
        <v>1.0000999669240907E-2</v>
      </c>
      <c r="L3945" s="21"/>
      <c r="M3945" s="2"/>
    </row>
    <row r="3946" spans="1:13" x14ac:dyDescent="0.25">
      <c r="A3946" s="17">
        <v>42900</v>
      </c>
      <c r="B3946" s="19">
        <v>2017</v>
      </c>
      <c r="C3946" s="19">
        <v>6</v>
      </c>
      <c r="D3946" s="19">
        <v>14</v>
      </c>
      <c r="E3946" s="19">
        <v>8</v>
      </c>
      <c r="F3946" s="40">
        <v>25730</v>
      </c>
      <c r="G3946" s="35">
        <f t="shared" si="61"/>
        <v>33796</v>
      </c>
      <c r="H3946" s="27">
        <v>89</v>
      </c>
      <c r="I3946" s="28">
        <v>7.9816399999999999E-3</v>
      </c>
      <c r="J3946" s="28">
        <f>H3946/(INDEX(Installed_Capacity!$H$6:$S$11,MATCH(Source_Data!B3946,Installed_Capacity!$G$6:$G$11,0),MATCH(Source_Data!C3946,Installed_Capacity!$H$5:$S$5,0)))</f>
        <v>0.14957983193277311</v>
      </c>
      <c r="K3946" s="29">
        <f>I3946/(INDEX(Installed_Capacity!$H$15:$S$20,MATCH(Source_Data!B3946,Installed_Capacity!$G$15:$G$20,0),MATCH(Source_Data!C3946,Installed_Capacity!$H$14:$S$14,0)))</f>
        <v>9.9999999999999995E-7</v>
      </c>
      <c r="L3946" s="21"/>
      <c r="M3946" s="2"/>
    </row>
    <row r="3947" spans="1:13" x14ac:dyDescent="0.25">
      <c r="A3947" s="17">
        <v>42900</v>
      </c>
      <c r="B3947" s="19">
        <v>2017</v>
      </c>
      <c r="C3947" s="19">
        <v>6</v>
      </c>
      <c r="D3947" s="19">
        <v>14</v>
      </c>
      <c r="E3947" s="19">
        <v>9</v>
      </c>
      <c r="F3947" s="40">
        <v>26386</v>
      </c>
      <c r="G3947" s="35">
        <f t="shared" si="61"/>
        <v>33796</v>
      </c>
      <c r="H3947" s="27">
        <v>82</v>
      </c>
      <c r="I3947" s="28">
        <v>79.824378999999993</v>
      </c>
      <c r="J3947" s="28">
        <f>H3947/(INDEX(Installed_Capacity!$H$6:$S$11,MATCH(Source_Data!B3947,Installed_Capacity!$G$6:$G$11,0),MATCH(Source_Data!C3947,Installed_Capacity!$H$5:$S$5,0)))</f>
        <v>0.13781512605042018</v>
      </c>
      <c r="K3947" s="29">
        <f>I3947/(INDEX(Installed_Capacity!$H$15:$S$20,MATCH(Source_Data!B3947,Installed_Capacity!$G$15:$G$20,0),MATCH(Source_Data!C3947,Installed_Capacity!$H$14:$S$14,0)))</f>
        <v>1.0000999669240907E-2</v>
      </c>
      <c r="L3947" s="21"/>
      <c r="M3947" s="2"/>
    </row>
    <row r="3948" spans="1:13" x14ac:dyDescent="0.25">
      <c r="A3948" s="17">
        <v>42900</v>
      </c>
      <c r="B3948" s="19">
        <v>2017</v>
      </c>
      <c r="C3948" s="19">
        <v>6</v>
      </c>
      <c r="D3948" s="19">
        <v>14</v>
      </c>
      <c r="E3948" s="19">
        <v>10</v>
      </c>
      <c r="F3948" s="40">
        <v>27074</v>
      </c>
      <c r="G3948" s="35">
        <f t="shared" si="61"/>
        <v>33796</v>
      </c>
      <c r="H3948" s="27">
        <v>48</v>
      </c>
      <c r="I3948" s="28">
        <v>239.45715000000001</v>
      </c>
      <c r="J3948" s="28">
        <f>H3948/(INDEX(Installed_Capacity!$H$6:$S$11,MATCH(Source_Data!B3948,Installed_Capacity!$G$6:$G$11,0),MATCH(Source_Data!C3948,Installed_Capacity!$H$5:$S$5,0)))</f>
        <v>8.067226890756303E-2</v>
      </c>
      <c r="K3948" s="29">
        <f>I3948/(INDEX(Installed_Capacity!$H$15:$S$20,MATCH(Source_Data!B3948,Installed_Capacity!$G$15:$G$20,0),MATCH(Source_Data!C3948,Installed_Capacity!$H$14:$S$14,0)))</f>
        <v>3.0000996035902398E-2</v>
      </c>
      <c r="L3948" s="21"/>
      <c r="M3948" s="2"/>
    </row>
    <row r="3949" spans="1:13" x14ac:dyDescent="0.25">
      <c r="A3949" s="17">
        <v>42900</v>
      </c>
      <c r="B3949" s="19">
        <v>2017</v>
      </c>
      <c r="C3949" s="19">
        <v>6</v>
      </c>
      <c r="D3949" s="19">
        <v>14</v>
      </c>
      <c r="E3949" s="19">
        <v>11</v>
      </c>
      <c r="F3949" s="40">
        <v>27721</v>
      </c>
      <c r="G3949" s="35">
        <f t="shared" si="61"/>
        <v>33796</v>
      </c>
      <c r="H3949" s="27">
        <v>1.999999995</v>
      </c>
      <c r="I3949" s="28">
        <v>478.90644000000003</v>
      </c>
      <c r="J3949" s="28">
        <f>H3949/(INDEX(Installed_Capacity!$H$6:$S$11,MATCH(Source_Data!B3949,Installed_Capacity!$G$6:$G$11,0),MATCH(Source_Data!C3949,Installed_Capacity!$H$5:$S$5,0)))</f>
        <v>3.3613445294117649E-3</v>
      </c>
      <c r="K3949" s="29">
        <f>I3949/(INDEX(Installed_Capacity!$H$15:$S$20,MATCH(Source_Data!B3949,Installed_Capacity!$G$15:$G$20,0),MATCH(Source_Data!C3949,Installed_Capacity!$H$14:$S$14,0)))</f>
        <v>6.0001007311780541E-2</v>
      </c>
      <c r="L3949" s="21"/>
      <c r="M3949" s="2"/>
    </row>
    <row r="3950" spans="1:13" x14ac:dyDescent="0.25">
      <c r="A3950" s="17">
        <v>42900</v>
      </c>
      <c r="B3950" s="19">
        <v>2017</v>
      </c>
      <c r="C3950" s="19">
        <v>6</v>
      </c>
      <c r="D3950" s="19">
        <v>14</v>
      </c>
      <c r="E3950" s="19">
        <v>12</v>
      </c>
      <c r="F3950" s="40">
        <v>28370</v>
      </c>
      <c r="G3950" s="35">
        <f t="shared" si="61"/>
        <v>33796</v>
      </c>
      <c r="H3950" s="27">
        <v>0</v>
      </c>
      <c r="I3950" s="28">
        <v>399.08994999999999</v>
      </c>
      <c r="J3950" s="28">
        <f>H3950/(INDEX(Installed_Capacity!$H$6:$S$11,MATCH(Source_Data!B3950,Installed_Capacity!$G$6:$G$11,0),MATCH(Source_Data!C3950,Installed_Capacity!$H$5:$S$5,0)))</f>
        <v>0</v>
      </c>
      <c r="K3950" s="29">
        <f>I3950/(INDEX(Installed_Capacity!$H$15:$S$20,MATCH(Source_Data!B3950,Installed_Capacity!$G$15:$G$20,0),MATCH(Source_Data!C3950,Installed_Capacity!$H$14:$S$14,0)))</f>
        <v>5.0000996035902391E-2</v>
      </c>
      <c r="L3950" s="21"/>
      <c r="M3950" s="2"/>
    </row>
    <row r="3951" spans="1:13" x14ac:dyDescent="0.25">
      <c r="A3951" s="17">
        <v>42900</v>
      </c>
      <c r="B3951" s="19">
        <v>2017</v>
      </c>
      <c r="C3951" s="19">
        <v>6</v>
      </c>
      <c r="D3951" s="19">
        <v>14</v>
      </c>
      <c r="E3951" s="19">
        <v>13</v>
      </c>
      <c r="F3951" s="40">
        <v>29636</v>
      </c>
      <c r="G3951" s="35">
        <f t="shared" si="61"/>
        <v>33796</v>
      </c>
      <c r="H3951" s="27">
        <v>0</v>
      </c>
      <c r="I3951" s="28">
        <v>638.53915999999992</v>
      </c>
      <c r="J3951" s="28">
        <f>H3951/(INDEX(Installed_Capacity!$H$6:$S$11,MATCH(Source_Data!B3951,Installed_Capacity!$G$6:$G$11,0),MATCH(Source_Data!C3951,Installed_Capacity!$H$5:$S$5,0)))</f>
        <v>0</v>
      </c>
      <c r="K3951" s="29">
        <f>I3951/(INDEX(Installed_Capacity!$H$15:$S$20,MATCH(Source_Data!B3951,Installed_Capacity!$G$15:$G$20,0),MATCH(Source_Data!C3951,Installed_Capacity!$H$14:$S$14,0)))</f>
        <v>8.0000997288777728E-2</v>
      </c>
      <c r="L3951" s="21"/>
      <c r="M3951" s="2"/>
    </row>
    <row r="3952" spans="1:13" x14ac:dyDescent="0.25">
      <c r="A3952" s="17">
        <v>42900</v>
      </c>
      <c r="B3952" s="19">
        <v>2017</v>
      </c>
      <c r="C3952" s="19">
        <v>6</v>
      </c>
      <c r="D3952" s="19">
        <v>14</v>
      </c>
      <c r="E3952" s="19">
        <v>14</v>
      </c>
      <c r="F3952" s="40">
        <v>30778</v>
      </c>
      <c r="G3952" s="35">
        <f t="shared" si="61"/>
        <v>33796</v>
      </c>
      <c r="H3952" s="27">
        <v>1.999999992</v>
      </c>
      <c r="I3952" s="28">
        <v>877.98834999999997</v>
      </c>
      <c r="J3952" s="28">
        <f>H3952/(INDEX(Installed_Capacity!$H$6:$S$11,MATCH(Source_Data!B3952,Installed_Capacity!$G$6:$G$11,0),MATCH(Source_Data!C3952,Installed_Capacity!$H$5:$S$5,0)))</f>
        <v>3.3613445243697478E-3</v>
      </c>
      <c r="K3952" s="29">
        <f>I3952/(INDEX(Installed_Capacity!$H$15:$S$20,MATCH(Source_Data!B3952,Installed_Capacity!$G$15:$G$20,0),MATCH(Source_Data!C3952,Installed_Capacity!$H$14:$S$14,0)))</f>
        <v>0.11000099603590238</v>
      </c>
      <c r="L3952" s="21"/>
      <c r="M3952" s="2"/>
    </row>
    <row r="3953" spans="1:13" x14ac:dyDescent="0.25">
      <c r="A3953" s="17">
        <v>42900</v>
      </c>
      <c r="B3953" s="19">
        <v>2017</v>
      </c>
      <c r="C3953" s="19">
        <v>6</v>
      </c>
      <c r="D3953" s="19">
        <v>14</v>
      </c>
      <c r="E3953" s="19">
        <v>15</v>
      </c>
      <c r="F3953" s="40">
        <v>31988</v>
      </c>
      <c r="G3953" s="35">
        <f t="shared" si="61"/>
        <v>33796</v>
      </c>
      <c r="H3953" s="27">
        <v>21.000000003</v>
      </c>
      <c r="I3953" s="28">
        <v>1197.25396</v>
      </c>
      <c r="J3953" s="28">
        <f>H3953/(INDEX(Installed_Capacity!$H$6:$S$11,MATCH(Source_Data!B3953,Installed_Capacity!$G$6:$G$11,0),MATCH(Source_Data!C3953,Installed_Capacity!$H$5:$S$5,0)))</f>
        <v>3.5294117652100838E-2</v>
      </c>
      <c r="K3953" s="29">
        <f>I3953/(INDEX(Installed_Capacity!$H$15:$S$20,MATCH(Source_Data!B3953,Installed_Capacity!$G$15:$G$20,0),MATCH(Source_Data!C3953,Installed_Capacity!$H$14:$S$14,0)))</f>
        <v>0.15000099728877775</v>
      </c>
      <c r="L3953" s="21"/>
      <c r="M3953" s="2"/>
    </row>
    <row r="3954" spans="1:13" x14ac:dyDescent="0.25">
      <c r="A3954" s="17">
        <v>42900</v>
      </c>
      <c r="B3954" s="19">
        <v>2017</v>
      </c>
      <c r="C3954" s="19">
        <v>6</v>
      </c>
      <c r="D3954" s="19">
        <v>14</v>
      </c>
      <c r="E3954" s="19">
        <v>16</v>
      </c>
      <c r="F3954" s="40">
        <v>33036</v>
      </c>
      <c r="G3954" s="35">
        <f t="shared" si="61"/>
        <v>33796</v>
      </c>
      <c r="H3954" s="27">
        <v>40</v>
      </c>
      <c r="I3954" s="28">
        <v>1197.25396</v>
      </c>
      <c r="J3954" s="28">
        <f>H3954/(INDEX(Installed_Capacity!$H$6:$S$11,MATCH(Source_Data!B3954,Installed_Capacity!$G$6:$G$11,0),MATCH(Source_Data!C3954,Installed_Capacity!$H$5:$S$5,0)))</f>
        <v>6.7226890756302518E-2</v>
      </c>
      <c r="K3954" s="29">
        <f>I3954/(INDEX(Installed_Capacity!$H$15:$S$20,MATCH(Source_Data!B3954,Installed_Capacity!$G$15:$G$20,0),MATCH(Source_Data!C3954,Installed_Capacity!$H$14:$S$14,0)))</f>
        <v>0.15000099728877775</v>
      </c>
      <c r="L3954" s="21"/>
      <c r="M3954" s="2"/>
    </row>
    <row r="3955" spans="1:13" x14ac:dyDescent="0.25">
      <c r="A3955" s="17">
        <v>42900</v>
      </c>
      <c r="B3955" s="19">
        <v>2017</v>
      </c>
      <c r="C3955" s="19">
        <v>6</v>
      </c>
      <c r="D3955" s="19">
        <v>14</v>
      </c>
      <c r="E3955" s="19">
        <v>17</v>
      </c>
      <c r="F3955" s="40">
        <v>33726</v>
      </c>
      <c r="G3955" s="35">
        <f t="shared" si="61"/>
        <v>33796</v>
      </c>
      <c r="H3955" s="27">
        <v>45.000000000999997</v>
      </c>
      <c r="I3955" s="28">
        <v>2234.8670999999999</v>
      </c>
      <c r="J3955" s="28">
        <f>H3955/(INDEX(Installed_Capacity!$H$6:$S$11,MATCH(Source_Data!B3955,Installed_Capacity!$G$6:$G$11,0),MATCH(Source_Data!C3955,Installed_Capacity!$H$5:$S$5,0)))</f>
        <v>7.5630252102521001E-2</v>
      </c>
      <c r="K3955" s="29">
        <f>I3955/(INDEX(Installed_Capacity!$H$15:$S$20,MATCH(Source_Data!B3955,Installed_Capacity!$G$15:$G$20,0),MATCH(Source_Data!C3955,Installed_Capacity!$H$14:$S$14,0)))</f>
        <v>0.28000098977152565</v>
      </c>
      <c r="L3955" s="21"/>
      <c r="M3955" s="2"/>
    </row>
    <row r="3956" spans="1:13" x14ac:dyDescent="0.25">
      <c r="A3956" s="17">
        <v>42900</v>
      </c>
      <c r="B3956" s="19">
        <v>2017</v>
      </c>
      <c r="C3956" s="19">
        <v>6</v>
      </c>
      <c r="D3956" s="19">
        <v>14</v>
      </c>
      <c r="E3956" s="19">
        <v>18</v>
      </c>
      <c r="F3956" s="40">
        <v>33796</v>
      </c>
      <c r="G3956" s="35">
        <f t="shared" si="61"/>
        <v>33796</v>
      </c>
      <c r="H3956" s="27">
        <v>37.000000008000001</v>
      </c>
      <c r="I3956" s="28">
        <v>2155.0510999999997</v>
      </c>
      <c r="J3956" s="28">
        <f>H3956/(INDEX(Installed_Capacity!$H$6:$S$11,MATCH(Source_Data!B3956,Installed_Capacity!$G$6:$G$11,0),MATCH(Source_Data!C3956,Installed_Capacity!$H$5:$S$5,0)))</f>
        <v>6.218487396302521E-2</v>
      </c>
      <c r="K3956" s="29">
        <f>I3956/(INDEX(Installed_Capacity!$H$15:$S$20,MATCH(Source_Data!B3956,Installed_Capacity!$G$15:$G$20,0),MATCH(Source_Data!C3956,Installed_Capacity!$H$14:$S$14,0)))</f>
        <v>0.27000103988653956</v>
      </c>
      <c r="L3956" s="21"/>
      <c r="M3956" s="2"/>
    </row>
    <row r="3957" spans="1:13" x14ac:dyDescent="0.25">
      <c r="A3957" s="17">
        <v>42900</v>
      </c>
      <c r="B3957" s="19">
        <v>2017</v>
      </c>
      <c r="C3957" s="19">
        <v>6</v>
      </c>
      <c r="D3957" s="19">
        <v>14</v>
      </c>
      <c r="E3957" s="19">
        <v>19</v>
      </c>
      <c r="F3957" s="40">
        <v>33339</v>
      </c>
      <c r="G3957" s="35">
        <f t="shared" si="61"/>
        <v>33796</v>
      </c>
      <c r="H3957" s="27">
        <v>17.000000003</v>
      </c>
      <c r="I3957" s="28">
        <v>3112.8481000000002</v>
      </c>
      <c r="J3957" s="28">
        <f>H3957/(INDEX(Installed_Capacity!$H$6:$S$11,MATCH(Source_Data!B3957,Installed_Capacity!$G$6:$G$11,0),MATCH(Source_Data!C3957,Installed_Capacity!$H$5:$S$5,0)))</f>
        <v>2.8571428576470589E-2</v>
      </c>
      <c r="K3957" s="29">
        <f>I3957/(INDEX(Installed_Capacity!$H$15:$S$20,MATCH(Source_Data!B3957,Installed_Capacity!$G$15:$G$20,0),MATCH(Source_Data!C3957,Installed_Capacity!$H$14:$S$14,0)))</f>
        <v>0.39000106494404657</v>
      </c>
      <c r="L3957" s="21"/>
      <c r="M3957" s="2"/>
    </row>
    <row r="3958" spans="1:13" x14ac:dyDescent="0.25">
      <c r="A3958" s="17">
        <v>42900</v>
      </c>
      <c r="B3958" s="19">
        <v>2017</v>
      </c>
      <c r="C3958" s="19">
        <v>6</v>
      </c>
      <c r="D3958" s="19">
        <v>14</v>
      </c>
      <c r="E3958" s="19">
        <v>20</v>
      </c>
      <c r="F3958" s="40">
        <v>33000</v>
      </c>
      <c r="G3958" s="35">
        <f t="shared" si="61"/>
        <v>33796</v>
      </c>
      <c r="H3958" s="27">
        <v>0</v>
      </c>
      <c r="I3958" s="28">
        <v>4389.91</v>
      </c>
      <c r="J3958" s="28">
        <f>H3958/(INDEX(Installed_Capacity!$H$6:$S$11,MATCH(Source_Data!B3958,Installed_Capacity!$G$6:$G$11,0),MATCH(Source_Data!C3958,Installed_Capacity!$H$5:$S$5,0)))</f>
        <v>0</v>
      </c>
      <c r="K3958" s="29">
        <f>I3958/(INDEX(Installed_Capacity!$H$15:$S$20,MATCH(Source_Data!B3958,Installed_Capacity!$G$15:$G$20,0),MATCH(Source_Data!C3958,Installed_Capacity!$H$14:$S$14,0)))</f>
        <v>0.55000100230027915</v>
      </c>
      <c r="L3958" s="21"/>
      <c r="M3958" s="2"/>
    </row>
    <row r="3959" spans="1:13" x14ac:dyDescent="0.25">
      <c r="A3959" s="17">
        <v>42900</v>
      </c>
      <c r="B3959" s="19">
        <v>2017</v>
      </c>
      <c r="C3959" s="19">
        <v>6</v>
      </c>
      <c r="D3959" s="19">
        <v>14</v>
      </c>
      <c r="E3959" s="19">
        <v>21</v>
      </c>
      <c r="F3959" s="40">
        <v>31863</v>
      </c>
      <c r="G3959" s="35">
        <f t="shared" si="61"/>
        <v>33796</v>
      </c>
      <c r="H3959" s="27">
        <v>9.0000000080000007</v>
      </c>
      <c r="I3959" s="28">
        <v>3831.1959999999999</v>
      </c>
      <c r="J3959" s="28">
        <f>H3959/(INDEX(Installed_Capacity!$H$6:$S$11,MATCH(Source_Data!B3959,Installed_Capacity!$G$6:$G$11,0),MATCH(Source_Data!C3959,Installed_Capacity!$H$5:$S$5,0)))</f>
        <v>1.5126050433613446E-2</v>
      </c>
      <c r="K3959" s="29">
        <f>I3959/(INDEX(Installed_Capacity!$H$15:$S$20,MATCH(Source_Data!B3959,Installed_Capacity!$G$15:$G$20,0),MATCH(Source_Data!C3959,Installed_Capacity!$H$14:$S$14,0)))</f>
        <v>0.48000110253030703</v>
      </c>
      <c r="L3959" s="21"/>
      <c r="M3959" s="2"/>
    </row>
    <row r="3960" spans="1:13" x14ac:dyDescent="0.25">
      <c r="A3960" s="17">
        <v>42900</v>
      </c>
      <c r="B3960" s="19">
        <v>2017</v>
      </c>
      <c r="C3960" s="19">
        <v>6</v>
      </c>
      <c r="D3960" s="19">
        <v>14</v>
      </c>
      <c r="E3960" s="19">
        <v>22</v>
      </c>
      <c r="F3960" s="40">
        <v>29186</v>
      </c>
      <c r="G3960" s="35">
        <f t="shared" si="61"/>
        <v>33796</v>
      </c>
      <c r="H3960" s="27">
        <v>97</v>
      </c>
      <c r="I3960" s="28">
        <v>1915.6011000000001</v>
      </c>
      <c r="J3960" s="28">
        <f>H3960/(INDEX(Installed_Capacity!$H$6:$S$11,MATCH(Source_Data!B3960,Installed_Capacity!$G$6:$G$11,0),MATCH(Source_Data!C3960,Installed_Capacity!$H$5:$S$5,0)))</f>
        <v>0.16302521008403362</v>
      </c>
      <c r="K3960" s="29">
        <f>I3960/(INDEX(Installed_Capacity!$H$15:$S$20,MATCH(Source_Data!B3960,Installed_Capacity!$G$15:$G$20,0),MATCH(Source_Data!C3960,Installed_Capacity!$H$14:$S$14,0)))</f>
        <v>0.2400009396565117</v>
      </c>
      <c r="L3960" s="21"/>
      <c r="M3960" s="2"/>
    </row>
    <row r="3961" spans="1:13" x14ac:dyDescent="0.25">
      <c r="A3961" s="17">
        <v>42900</v>
      </c>
      <c r="B3961" s="19">
        <v>2017</v>
      </c>
      <c r="C3961" s="19">
        <v>6</v>
      </c>
      <c r="D3961" s="19">
        <v>14</v>
      </c>
      <c r="E3961" s="19">
        <v>23</v>
      </c>
      <c r="F3961" s="40">
        <v>26519</v>
      </c>
      <c r="G3961" s="35">
        <f t="shared" si="61"/>
        <v>33796</v>
      </c>
      <c r="H3961" s="27">
        <v>214</v>
      </c>
      <c r="I3961" s="28">
        <v>1915.6011000000001</v>
      </c>
      <c r="J3961" s="28">
        <f>H3961/(INDEX(Installed_Capacity!$H$6:$S$11,MATCH(Source_Data!B3961,Installed_Capacity!$G$6:$G$11,0),MATCH(Source_Data!C3961,Installed_Capacity!$H$5:$S$5,0)))</f>
        <v>0.35966386554621849</v>
      </c>
      <c r="K3961" s="29">
        <f>I3961/(INDEX(Installed_Capacity!$H$15:$S$20,MATCH(Source_Data!B3961,Installed_Capacity!$G$15:$G$20,0),MATCH(Source_Data!C3961,Installed_Capacity!$H$14:$S$14,0)))</f>
        <v>0.2400009396565117</v>
      </c>
      <c r="L3961" s="21"/>
      <c r="M3961" s="2"/>
    </row>
    <row r="3962" spans="1:13" x14ac:dyDescent="0.25">
      <c r="A3962" s="17">
        <v>42900</v>
      </c>
      <c r="B3962" s="19">
        <v>2017</v>
      </c>
      <c r="C3962" s="19">
        <v>6</v>
      </c>
      <c r="D3962" s="19">
        <v>14</v>
      </c>
      <c r="E3962" s="19">
        <v>24</v>
      </c>
      <c r="F3962" s="40">
        <v>24571</v>
      </c>
      <c r="G3962" s="35">
        <f t="shared" si="61"/>
        <v>33796</v>
      </c>
      <c r="H3962" s="27">
        <v>286</v>
      </c>
      <c r="I3962" s="28">
        <v>2394.5002000000004</v>
      </c>
      <c r="J3962" s="28">
        <f>H3962/(INDEX(Installed_Capacity!$H$6:$S$11,MATCH(Source_Data!B3962,Installed_Capacity!$G$6:$G$11,0),MATCH(Source_Data!C3962,Installed_Capacity!$H$5:$S$5,0)))</f>
        <v>0.48067226890756304</v>
      </c>
      <c r="K3962" s="29">
        <f>I3962/(INDEX(Installed_Capacity!$H$15:$S$20,MATCH(Source_Data!B3962,Installed_Capacity!$G$15:$G$20,0),MATCH(Source_Data!C3962,Installed_Capacity!$H$14:$S$14,0)))</f>
        <v>0.30000102735778617</v>
      </c>
      <c r="L3962" s="21"/>
      <c r="M3962" s="2"/>
    </row>
    <row r="3963" spans="1:13" x14ac:dyDescent="0.25">
      <c r="A3963" s="17">
        <v>42901</v>
      </c>
      <c r="B3963" s="19">
        <v>2017</v>
      </c>
      <c r="C3963" s="19">
        <v>6</v>
      </c>
      <c r="D3963" s="19">
        <v>15</v>
      </c>
      <c r="E3963" s="19">
        <v>1</v>
      </c>
      <c r="F3963" s="40">
        <v>23284</v>
      </c>
      <c r="G3963" s="35">
        <f t="shared" si="61"/>
        <v>35993</v>
      </c>
      <c r="H3963" s="27">
        <v>293</v>
      </c>
      <c r="I3963" s="28">
        <v>3511.9301</v>
      </c>
      <c r="J3963" s="28">
        <f>H3963/(INDEX(Installed_Capacity!$H$6:$S$11,MATCH(Source_Data!B3963,Installed_Capacity!$G$6:$G$11,0),MATCH(Source_Data!C3963,Installed_Capacity!$H$5:$S$5,0)))</f>
        <v>0.49243697478991599</v>
      </c>
      <c r="K3963" s="29">
        <f>I3963/(INDEX(Installed_Capacity!$H$15:$S$20,MATCH(Source_Data!B3963,Installed_Capacity!$G$15:$G$20,0),MATCH(Source_Data!C3963,Installed_Capacity!$H$14:$S$14,0)))</f>
        <v>0.44000106494404656</v>
      </c>
      <c r="L3963" s="21"/>
      <c r="M3963" s="2"/>
    </row>
    <row r="3964" spans="1:13" x14ac:dyDescent="0.25">
      <c r="A3964" s="17">
        <v>42901</v>
      </c>
      <c r="B3964" s="19">
        <v>2017</v>
      </c>
      <c r="C3964" s="19">
        <v>6</v>
      </c>
      <c r="D3964" s="19">
        <v>15</v>
      </c>
      <c r="E3964" s="19">
        <v>2</v>
      </c>
      <c r="F3964" s="40">
        <v>22422</v>
      </c>
      <c r="G3964" s="35">
        <f t="shared" si="61"/>
        <v>35993</v>
      </c>
      <c r="H3964" s="27">
        <v>269</v>
      </c>
      <c r="I3964" s="28">
        <v>3751.3780999999999</v>
      </c>
      <c r="J3964" s="28">
        <f>H3964/(INDEX(Installed_Capacity!$H$6:$S$11,MATCH(Source_Data!B3964,Installed_Capacity!$G$6:$G$11,0),MATCH(Source_Data!C3964,Installed_Capacity!$H$5:$S$5,0)))</f>
        <v>0.45210084033613446</v>
      </c>
      <c r="K3964" s="29">
        <f>I3964/(INDEX(Installed_Capacity!$H$15:$S$20,MATCH(Source_Data!B3964,Installed_Capacity!$G$15:$G$20,0),MATCH(Source_Data!C3964,Installed_Capacity!$H$14:$S$14,0)))</f>
        <v>0.47000091459900467</v>
      </c>
      <c r="L3964" s="21"/>
      <c r="M3964" s="2"/>
    </row>
    <row r="3965" spans="1:13" x14ac:dyDescent="0.25">
      <c r="A3965" s="17">
        <v>42901</v>
      </c>
      <c r="B3965" s="19">
        <v>2017</v>
      </c>
      <c r="C3965" s="19">
        <v>6</v>
      </c>
      <c r="D3965" s="19">
        <v>15</v>
      </c>
      <c r="E3965" s="19">
        <v>3</v>
      </c>
      <c r="F3965" s="40">
        <v>22066</v>
      </c>
      <c r="G3965" s="35">
        <f t="shared" si="61"/>
        <v>35993</v>
      </c>
      <c r="H3965" s="27">
        <v>153.00000001000001</v>
      </c>
      <c r="I3965" s="28">
        <v>3272.4799999999996</v>
      </c>
      <c r="J3965" s="28">
        <f>H3965/(INDEX(Installed_Capacity!$H$6:$S$11,MATCH(Source_Data!B3965,Installed_Capacity!$G$6:$G$11,0),MATCH(Source_Data!C3965,Installed_Capacity!$H$5:$S$5,0)))</f>
        <v>0.2571428571596639</v>
      </c>
      <c r="K3965" s="29">
        <f>I3965/(INDEX(Installed_Capacity!$H$15:$S$20,MATCH(Source_Data!B3965,Installed_Capacity!$G$15:$G$20,0),MATCH(Source_Data!C3965,Installed_Capacity!$H$14:$S$14,0)))</f>
        <v>0.41000095218526511</v>
      </c>
      <c r="L3965" s="21"/>
      <c r="M3965" s="2"/>
    </row>
    <row r="3966" spans="1:13" x14ac:dyDescent="0.25">
      <c r="A3966" s="17">
        <v>42901</v>
      </c>
      <c r="B3966" s="19">
        <v>2017</v>
      </c>
      <c r="C3966" s="19">
        <v>6</v>
      </c>
      <c r="D3966" s="19">
        <v>15</v>
      </c>
      <c r="E3966" s="19">
        <v>4</v>
      </c>
      <c r="F3966" s="40">
        <v>22330</v>
      </c>
      <c r="G3966" s="35">
        <f t="shared" si="61"/>
        <v>35993</v>
      </c>
      <c r="H3966" s="27">
        <v>134</v>
      </c>
      <c r="I3966" s="28">
        <v>3352.2961000000005</v>
      </c>
      <c r="J3966" s="28">
        <f>H3966/(INDEX(Installed_Capacity!$H$6:$S$11,MATCH(Source_Data!B3966,Installed_Capacity!$G$6:$G$11,0),MATCH(Source_Data!C3966,Installed_Capacity!$H$5:$S$5,0)))</f>
        <v>0.22521008403361345</v>
      </c>
      <c r="K3966" s="29">
        <f>I3966/(INDEX(Installed_Capacity!$H$15:$S$20,MATCH(Source_Data!B3966,Installed_Capacity!$G$15:$G$20,0),MATCH(Source_Data!C3966,Installed_Capacity!$H$14:$S$14,0)))</f>
        <v>0.42000091459900474</v>
      </c>
      <c r="L3966" s="21"/>
      <c r="M3966" s="2"/>
    </row>
    <row r="3967" spans="1:13" x14ac:dyDescent="0.25">
      <c r="A3967" s="17">
        <v>42901</v>
      </c>
      <c r="B3967" s="19">
        <v>2017</v>
      </c>
      <c r="C3967" s="19">
        <v>6</v>
      </c>
      <c r="D3967" s="19">
        <v>15</v>
      </c>
      <c r="E3967" s="19">
        <v>5</v>
      </c>
      <c r="F3967" s="40">
        <v>23087</v>
      </c>
      <c r="G3967" s="35">
        <f t="shared" si="61"/>
        <v>35993</v>
      </c>
      <c r="H3967" s="27">
        <v>140</v>
      </c>
      <c r="I3967" s="28">
        <v>3990.8280999999997</v>
      </c>
      <c r="J3967" s="28">
        <f>H3967/(INDEX(Installed_Capacity!$H$6:$S$11,MATCH(Source_Data!B3967,Installed_Capacity!$G$6:$G$11,0),MATCH(Source_Data!C3967,Installed_Capacity!$H$5:$S$5,0)))</f>
        <v>0.23529411764705882</v>
      </c>
      <c r="K3967" s="29">
        <f>I3967/(INDEX(Installed_Capacity!$H$15:$S$20,MATCH(Source_Data!B3967,Installed_Capacity!$G$15:$G$20,0),MATCH(Source_Data!C3967,Installed_Capacity!$H$14:$S$14,0)))</f>
        <v>0.50000101482903259</v>
      </c>
      <c r="L3967" s="21"/>
      <c r="M3967" s="2"/>
    </row>
    <row r="3968" spans="1:13" x14ac:dyDescent="0.25">
      <c r="A3968" s="17">
        <v>42901</v>
      </c>
      <c r="B3968" s="19">
        <v>2017</v>
      </c>
      <c r="C3968" s="19">
        <v>6</v>
      </c>
      <c r="D3968" s="19">
        <v>15</v>
      </c>
      <c r="E3968" s="19">
        <v>6</v>
      </c>
      <c r="F3968" s="40">
        <v>24289</v>
      </c>
      <c r="G3968" s="35">
        <f t="shared" si="61"/>
        <v>35993</v>
      </c>
      <c r="H3968" s="27">
        <v>141.000000005</v>
      </c>
      <c r="I3968" s="28">
        <v>3831.1959999999999</v>
      </c>
      <c r="J3968" s="28">
        <f>H3968/(INDEX(Installed_Capacity!$H$6:$S$11,MATCH(Source_Data!B3968,Installed_Capacity!$G$6:$G$11,0),MATCH(Source_Data!C3968,Installed_Capacity!$H$5:$S$5,0)))</f>
        <v>0.23697478992436977</v>
      </c>
      <c r="K3968" s="29">
        <f>I3968/(INDEX(Installed_Capacity!$H$15:$S$20,MATCH(Source_Data!B3968,Installed_Capacity!$G$15:$G$20,0),MATCH(Source_Data!C3968,Installed_Capacity!$H$14:$S$14,0)))</f>
        <v>0.48000110253030703</v>
      </c>
      <c r="L3968" s="21"/>
      <c r="M3968" s="2"/>
    </row>
    <row r="3969" spans="1:13" x14ac:dyDescent="0.25">
      <c r="A3969" s="17">
        <v>42901</v>
      </c>
      <c r="B3969" s="19">
        <v>2017</v>
      </c>
      <c r="C3969" s="19">
        <v>6</v>
      </c>
      <c r="D3969" s="19">
        <v>15</v>
      </c>
      <c r="E3969" s="19">
        <v>7</v>
      </c>
      <c r="F3969" s="40">
        <v>25684</v>
      </c>
      <c r="G3969" s="35">
        <f t="shared" si="61"/>
        <v>35993</v>
      </c>
      <c r="H3969" s="27">
        <v>85.000000001000004</v>
      </c>
      <c r="I3969" s="28">
        <v>3432.1131</v>
      </c>
      <c r="J3969" s="28">
        <f>H3969/(INDEX(Installed_Capacity!$H$6:$S$11,MATCH(Source_Data!B3969,Installed_Capacity!$G$6:$G$11,0),MATCH(Source_Data!C3969,Installed_Capacity!$H$5:$S$5,0)))</f>
        <v>0.14285714285882353</v>
      </c>
      <c r="K3969" s="29">
        <f>I3969/(INDEX(Installed_Capacity!$H$15:$S$20,MATCH(Source_Data!B3969,Installed_Capacity!$G$15:$G$20,0),MATCH(Source_Data!C3969,Installed_Capacity!$H$14:$S$14,0)))</f>
        <v>0.43000098977152562</v>
      </c>
      <c r="L3969" s="21"/>
      <c r="M3969" s="2"/>
    </row>
    <row r="3970" spans="1:13" x14ac:dyDescent="0.25">
      <c r="A3970" s="17">
        <v>42901</v>
      </c>
      <c r="B3970" s="19">
        <v>2017</v>
      </c>
      <c r="C3970" s="19">
        <v>6</v>
      </c>
      <c r="D3970" s="19">
        <v>15</v>
      </c>
      <c r="E3970" s="19">
        <v>8</v>
      </c>
      <c r="F3970" s="40">
        <v>26501</v>
      </c>
      <c r="G3970" s="35">
        <f t="shared" si="61"/>
        <v>35993</v>
      </c>
      <c r="H3970" s="27">
        <v>65.000000001999993</v>
      </c>
      <c r="I3970" s="28">
        <v>2953.2141000000001</v>
      </c>
      <c r="J3970" s="28">
        <f>H3970/(INDEX(Installed_Capacity!$H$6:$S$11,MATCH(Source_Data!B3970,Installed_Capacity!$G$6:$G$11,0),MATCH(Source_Data!C3970,Installed_Capacity!$H$5:$S$5,0)))</f>
        <v>0.10924369748235294</v>
      </c>
      <c r="K3970" s="29">
        <f>I3970/(INDEX(Installed_Capacity!$H$15:$S$20,MATCH(Source_Data!B3970,Installed_Capacity!$G$15:$G$20,0),MATCH(Source_Data!C3970,Installed_Capacity!$H$14:$S$14,0)))</f>
        <v>0.37000091459900469</v>
      </c>
      <c r="L3970" s="21"/>
      <c r="M3970" s="2"/>
    </row>
    <row r="3971" spans="1:13" x14ac:dyDescent="0.25">
      <c r="A3971" s="17">
        <v>42901</v>
      </c>
      <c r="B3971" s="19">
        <v>2017</v>
      </c>
      <c r="C3971" s="19">
        <v>6</v>
      </c>
      <c r="D3971" s="19">
        <v>15</v>
      </c>
      <c r="E3971" s="19">
        <v>9</v>
      </c>
      <c r="F3971" s="40">
        <v>27279</v>
      </c>
      <c r="G3971" s="35">
        <f t="shared" ref="G3971:G4034" si="62">_xlfn.MAXIFS($F:$F,$B:$B,B3971,$C:$C,C3971,$D:$D,D3971)</f>
        <v>35993</v>
      </c>
      <c r="H3971" s="27">
        <v>8.9999999979999998</v>
      </c>
      <c r="I3971" s="28">
        <v>1755.9691</v>
      </c>
      <c r="J3971" s="28">
        <f>H3971/(INDEX(Installed_Capacity!$H$6:$S$11,MATCH(Source_Data!B3971,Installed_Capacity!$G$6:$G$11,0),MATCH(Source_Data!C3971,Installed_Capacity!$H$5:$S$5,0)))</f>
        <v>1.5126050416806723E-2</v>
      </c>
      <c r="K3971" s="29">
        <f>I3971/(INDEX(Installed_Capacity!$H$15:$S$20,MATCH(Source_Data!B3971,Installed_Capacity!$G$15:$G$20,0),MATCH(Source_Data!C3971,Installed_Capacity!$H$14:$S$14,0)))</f>
        <v>0.2200010398865396</v>
      </c>
      <c r="L3971" s="21"/>
      <c r="M3971" s="2"/>
    </row>
    <row r="3972" spans="1:13" x14ac:dyDescent="0.25">
      <c r="A3972" s="17">
        <v>42901</v>
      </c>
      <c r="B3972" s="19">
        <v>2017</v>
      </c>
      <c r="C3972" s="19">
        <v>6</v>
      </c>
      <c r="D3972" s="19">
        <v>15</v>
      </c>
      <c r="E3972" s="19">
        <v>10</v>
      </c>
      <c r="F3972" s="40">
        <v>28329</v>
      </c>
      <c r="G3972" s="35">
        <f t="shared" si="62"/>
        <v>35993</v>
      </c>
      <c r="H3972" s="27">
        <v>1.0000000040000001</v>
      </c>
      <c r="I3972" s="28">
        <v>558.72266000000002</v>
      </c>
      <c r="J3972" s="28">
        <f>H3972/(INDEX(Installed_Capacity!$H$6:$S$11,MATCH(Source_Data!B3972,Installed_Capacity!$G$6:$G$11,0),MATCH(Source_Data!C3972,Installed_Capacity!$H$5:$S$5,0)))</f>
        <v>1.6806722756302524E-3</v>
      </c>
      <c r="K3972" s="29">
        <f>I3972/(INDEX(Installed_Capacity!$H$15:$S$20,MATCH(Source_Data!B3972,Installed_Capacity!$G$15:$G$20,0),MATCH(Source_Data!C3972,Installed_Capacity!$H$14:$S$14,0)))</f>
        <v>7.0000984760024254E-2</v>
      </c>
      <c r="L3972" s="21"/>
      <c r="M3972" s="2"/>
    </row>
    <row r="3973" spans="1:13" x14ac:dyDescent="0.25">
      <c r="A3973" s="17">
        <v>42901</v>
      </c>
      <c r="B3973" s="19">
        <v>2017</v>
      </c>
      <c r="C3973" s="19">
        <v>6</v>
      </c>
      <c r="D3973" s="19">
        <v>15</v>
      </c>
      <c r="E3973" s="19">
        <v>11</v>
      </c>
      <c r="F3973" s="40">
        <v>29230</v>
      </c>
      <c r="G3973" s="35">
        <f t="shared" si="62"/>
        <v>35993</v>
      </c>
      <c r="H3973" s="27">
        <v>0</v>
      </c>
      <c r="I3973" s="28">
        <v>159.640749</v>
      </c>
      <c r="J3973" s="28">
        <f>H3973/(INDEX(Installed_Capacity!$H$6:$S$11,MATCH(Source_Data!B3973,Installed_Capacity!$G$6:$G$11,0),MATCH(Source_Data!C3973,Installed_Capacity!$H$5:$S$5,0)))</f>
        <v>0</v>
      </c>
      <c r="K3973" s="29">
        <f>I3973/(INDEX(Installed_Capacity!$H$15:$S$20,MATCH(Source_Data!B3973,Installed_Capacity!$G$15:$G$20,0),MATCH(Source_Data!C3973,Installed_Capacity!$H$14:$S$14,0)))</f>
        <v>2.0000995910614862E-2</v>
      </c>
      <c r="L3973" s="21"/>
      <c r="M3973" s="2"/>
    </row>
    <row r="3974" spans="1:13" x14ac:dyDescent="0.25">
      <c r="A3974" s="17">
        <v>42901</v>
      </c>
      <c r="B3974" s="19">
        <v>2017</v>
      </c>
      <c r="C3974" s="19">
        <v>6</v>
      </c>
      <c r="D3974" s="19">
        <v>15</v>
      </c>
      <c r="E3974" s="19">
        <v>12</v>
      </c>
      <c r="F3974" s="40">
        <v>30488</v>
      </c>
      <c r="G3974" s="35">
        <f t="shared" si="62"/>
        <v>35993</v>
      </c>
      <c r="H3974" s="27">
        <v>12.000000007000001</v>
      </c>
      <c r="I3974" s="28">
        <v>239.45715000000001</v>
      </c>
      <c r="J3974" s="28">
        <f>H3974/(INDEX(Installed_Capacity!$H$6:$S$11,MATCH(Source_Data!B3974,Installed_Capacity!$G$6:$G$11,0),MATCH(Source_Data!C3974,Installed_Capacity!$H$5:$S$5,0)))</f>
        <v>2.0168067238655465E-2</v>
      </c>
      <c r="K3974" s="29">
        <f>I3974/(INDEX(Installed_Capacity!$H$15:$S$20,MATCH(Source_Data!B3974,Installed_Capacity!$G$15:$G$20,0),MATCH(Source_Data!C3974,Installed_Capacity!$H$14:$S$14,0)))</f>
        <v>3.0000996035902398E-2</v>
      </c>
      <c r="L3974" s="21"/>
      <c r="M3974" s="2"/>
    </row>
    <row r="3975" spans="1:13" x14ac:dyDescent="0.25">
      <c r="A3975" s="17">
        <v>42901</v>
      </c>
      <c r="B3975" s="19">
        <v>2017</v>
      </c>
      <c r="C3975" s="19">
        <v>6</v>
      </c>
      <c r="D3975" s="19">
        <v>15</v>
      </c>
      <c r="E3975" s="19">
        <v>13</v>
      </c>
      <c r="F3975" s="40">
        <v>31745</v>
      </c>
      <c r="G3975" s="35">
        <f t="shared" si="62"/>
        <v>35993</v>
      </c>
      <c r="H3975" s="27">
        <v>24.000000003</v>
      </c>
      <c r="I3975" s="28">
        <v>159.640749</v>
      </c>
      <c r="J3975" s="28">
        <f>H3975/(INDEX(Installed_Capacity!$H$6:$S$11,MATCH(Source_Data!B3975,Installed_Capacity!$G$6:$G$11,0),MATCH(Source_Data!C3975,Installed_Capacity!$H$5:$S$5,0)))</f>
        <v>4.033613445882353E-2</v>
      </c>
      <c r="K3975" s="29">
        <f>I3975/(INDEX(Installed_Capacity!$H$15:$S$20,MATCH(Source_Data!B3975,Installed_Capacity!$G$15:$G$20,0),MATCH(Source_Data!C3975,Installed_Capacity!$H$14:$S$14,0)))</f>
        <v>2.0000995910614862E-2</v>
      </c>
      <c r="L3975" s="21"/>
      <c r="M3975" s="2"/>
    </row>
    <row r="3976" spans="1:13" x14ac:dyDescent="0.25">
      <c r="A3976" s="17">
        <v>42901</v>
      </c>
      <c r="B3976" s="19">
        <v>2017</v>
      </c>
      <c r="C3976" s="19">
        <v>6</v>
      </c>
      <c r="D3976" s="19">
        <v>15</v>
      </c>
      <c r="E3976" s="19">
        <v>14</v>
      </c>
      <c r="F3976" s="40">
        <v>33005</v>
      </c>
      <c r="G3976" s="35">
        <f t="shared" si="62"/>
        <v>35993</v>
      </c>
      <c r="H3976" s="27">
        <v>30.000000015000001</v>
      </c>
      <c r="I3976" s="28">
        <v>239.45715000000001</v>
      </c>
      <c r="J3976" s="28">
        <f>H3976/(INDEX(Installed_Capacity!$H$6:$S$11,MATCH(Source_Data!B3976,Installed_Capacity!$G$6:$G$11,0),MATCH(Source_Data!C3976,Installed_Capacity!$H$5:$S$5,0)))</f>
        <v>5.0420168092436976E-2</v>
      </c>
      <c r="K3976" s="29">
        <f>I3976/(INDEX(Installed_Capacity!$H$15:$S$20,MATCH(Source_Data!B3976,Installed_Capacity!$G$15:$G$20,0),MATCH(Source_Data!C3976,Installed_Capacity!$H$14:$S$14,0)))</f>
        <v>3.0000996035902398E-2</v>
      </c>
      <c r="L3976" s="21"/>
      <c r="M3976" s="2"/>
    </row>
    <row r="3977" spans="1:13" x14ac:dyDescent="0.25">
      <c r="A3977" s="17">
        <v>42901</v>
      </c>
      <c r="B3977" s="19">
        <v>2017</v>
      </c>
      <c r="C3977" s="19">
        <v>6</v>
      </c>
      <c r="D3977" s="19">
        <v>15</v>
      </c>
      <c r="E3977" s="19">
        <v>15</v>
      </c>
      <c r="F3977" s="40">
        <v>34342</v>
      </c>
      <c r="G3977" s="35">
        <f t="shared" si="62"/>
        <v>35993</v>
      </c>
      <c r="H3977" s="27">
        <v>36.999999996</v>
      </c>
      <c r="I3977" s="28">
        <v>319.27364</v>
      </c>
      <c r="J3977" s="28">
        <f>H3977/(INDEX(Installed_Capacity!$H$6:$S$11,MATCH(Source_Data!B3977,Installed_Capacity!$G$6:$G$11,0),MATCH(Source_Data!C3977,Installed_Capacity!$H$5:$S$5,0)))</f>
        <v>6.2184873942857141E-2</v>
      </c>
      <c r="K3977" s="29">
        <f>I3977/(INDEX(Installed_Capacity!$H$15:$S$20,MATCH(Source_Data!B3977,Installed_Capacity!$G$15:$G$20,0),MATCH(Source_Data!C3977,Installed_Capacity!$H$14:$S$14,0)))</f>
        <v>4.0001007311780537E-2</v>
      </c>
      <c r="L3977" s="21"/>
      <c r="M3977" s="2"/>
    </row>
    <row r="3978" spans="1:13" x14ac:dyDescent="0.25">
      <c r="A3978" s="17">
        <v>42901</v>
      </c>
      <c r="B3978" s="19">
        <v>2017</v>
      </c>
      <c r="C3978" s="19">
        <v>6</v>
      </c>
      <c r="D3978" s="19">
        <v>15</v>
      </c>
      <c r="E3978" s="19">
        <v>16</v>
      </c>
      <c r="F3978" s="40">
        <v>35428</v>
      </c>
      <c r="G3978" s="35">
        <f t="shared" si="62"/>
        <v>35993</v>
      </c>
      <c r="H3978" s="27">
        <v>45.000000008999997</v>
      </c>
      <c r="I3978" s="28">
        <v>319.27364</v>
      </c>
      <c r="J3978" s="28">
        <f>H3978/(INDEX(Installed_Capacity!$H$6:$S$11,MATCH(Source_Data!B3978,Installed_Capacity!$G$6:$G$11,0),MATCH(Source_Data!C3978,Installed_Capacity!$H$5:$S$5,0)))</f>
        <v>7.5630252115966384E-2</v>
      </c>
      <c r="K3978" s="29">
        <f>I3978/(INDEX(Installed_Capacity!$H$15:$S$20,MATCH(Source_Data!B3978,Installed_Capacity!$G$15:$G$20,0),MATCH(Source_Data!C3978,Installed_Capacity!$H$14:$S$14,0)))</f>
        <v>4.0001007311780537E-2</v>
      </c>
      <c r="L3978" s="21"/>
      <c r="M3978" s="2"/>
    </row>
    <row r="3979" spans="1:13" x14ac:dyDescent="0.25">
      <c r="A3979" s="17">
        <v>42901</v>
      </c>
      <c r="B3979" s="19">
        <v>2017</v>
      </c>
      <c r="C3979" s="19">
        <v>6</v>
      </c>
      <c r="D3979" s="19">
        <v>15</v>
      </c>
      <c r="E3979" s="19">
        <v>17</v>
      </c>
      <c r="F3979" s="40">
        <v>35993</v>
      </c>
      <c r="G3979" s="35">
        <f t="shared" si="62"/>
        <v>35993</v>
      </c>
      <c r="H3979" s="27">
        <v>44.000000002</v>
      </c>
      <c r="I3979" s="28">
        <v>478.90644000000003</v>
      </c>
      <c r="J3979" s="28">
        <f>H3979/(INDEX(Installed_Capacity!$H$6:$S$11,MATCH(Source_Data!B3979,Installed_Capacity!$G$6:$G$11,0),MATCH(Source_Data!C3979,Installed_Capacity!$H$5:$S$5,0)))</f>
        <v>7.3949579835294113E-2</v>
      </c>
      <c r="K3979" s="29">
        <f>I3979/(INDEX(Installed_Capacity!$H$15:$S$20,MATCH(Source_Data!B3979,Installed_Capacity!$G$15:$G$20,0),MATCH(Source_Data!C3979,Installed_Capacity!$H$14:$S$14,0)))</f>
        <v>6.0001007311780541E-2</v>
      </c>
      <c r="L3979" s="21"/>
      <c r="M3979" s="2"/>
    </row>
    <row r="3980" spans="1:13" x14ac:dyDescent="0.25">
      <c r="A3980" s="17">
        <v>42901</v>
      </c>
      <c r="B3980" s="19">
        <v>2017</v>
      </c>
      <c r="C3980" s="19">
        <v>6</v>
      </c>
      <c r="D3980" s="19">
        <v>15</v>
      </c>
      <c r="E3980" s="19">
        <v>18</v>
      </c>
      <c r="F3980" s="40">
        <v>35993</v>
      </c>
      <c r="G3980" s="35">
        <f t="shared" si="62"/>
        <v>35993</v>
      </c>
      <c r="H3980" s="27">
        <v>76.999999998999996</v>
      </c>
      <c r="I3980" s="28">
        <v>798.17186000000004</v>
      </c>
      <c r="J3980" s="28">
        <f>H3980/(INDEX(Installed_Capacity!$H$6:$S$11,MATCH(Source_Data!B3980,Installed_Capacity!$G$6:$G$11,0),MATCH(Source_Data!C3980,Installed_Capacity!$H$5:$S$5,0)))</f>
        <v>0.12941176470420168</v>
      </c>
      <c r="K3980" s="29">
        <f>I3980/(INDEX(Installed_Capacity!$H$15:$S$20,MATCH(Source_Data!B3980,Installed_Capacity!$G$15:$G$20,0),MATCH(Source_Data!C3980,Installed_Capacity!$H$14:$S$14,0)))</f>
        <v>0.10000098476002425</v>
      </c>
      <c r="L3980" s="21"/>
      <c r="M3980" s="2"/>
    </row>
    <row r="3981" spans="1:13" x14ac:dyDescent="0.25">
      <c r="A3981" s="17">
        <v>42901</v>
      </c>
      <c r="B3981" s="19">
        <v>2017</v>
      </c>
      <c r="C3981" s="19">
        <v>6</v>
      </c>
      <c r="D3981" s="19">
        <v>15</v>
      </c>
      <c r="E3981" s="19">
        <v>19</v>
      </c>
      <c r="F3981" s="40">
        <v>35238</v>
      </c>
      <c r="G3981" s="35">
        <f t="shared" si="62"/>
        <v>35993</v>
      </c>
      <c r="H3981" s="27">
        <v>230</v>
      </c>
      <c r="I3981" s="28">
        <v>1676.1520599999999</v>
      </c>
      <c r="J3981" s="28">
        <f>H3981/(INDEX(Installed_Capacity!$H$6:$S$11,MATCH(Source_Data!B3981,Installed_Capacity!$G$6:$G$11,0),MATCH(Source_Data!C3981,Installed_Capacity!$H$5:$S$5,0)))</f>
        <v>0.38655462184873951</v>
      </c>
      <c r="K3981" s="29">
        <f>I3981/(INDEX(Installed_Capacity!$H$15:$S$20,MATCH(Source_Data!B3981,Installed_Capacity!$G$15:$G$20,0),MATCH(Source_Data!C3981,Installed_Capacity!$H$14:$S$14,0)))</f>
        <v>0.21000095970251725</v>
      </c>
      <c r="L3981" s="21"/>
      <c r="M3981" s="2"/>
    </row>
    <row r="3982" spans="1:13" x14ac:dyDescent="0.25">
      <c r="A3982" s="17">
        <v>42901</v>
      </c>
      <c r="B3982" s="19">
        <v>2017</v>
      </c>
      <c r="C3982" s="19">
        <v>6</v>
      </c>
      <c r="D3982" s="19">
        <v>15</v>
      </c>
      <c r="E3982" s="19">
        <v>20</v>
      </c>
      <c r="F3982" s="40">
        <v>34694</v>
      </c>
      <c r="G3982" s="35">
        <f t="shared" si="62"/>
        <v>35993</v>
      </c>
      <c r="H3982" s="27">
        <v>272.00000000400001</v>
      </c>
      <c r="I3982" s="28">
        <v>1835.7851000000001</v>
      </c>
      <c r="J3982" s="28">
        <f>H3982/(INDEX(Installed_Capacity!$H$6:$S$11,MATCH(Source_Data!B3982,Installed_Capacity!$G$6:$G$11,0),MATCH(Source_Data!C3982,Installed_Capacity!$H$5:$S$5,0)))</f>
        <v>0.45714285714957986</v>
      </c>
      <c r="K3982" s="29">
        <f>I3982/(INDEX(Installed_Capacity!$H$15:$S$20,MATCH(Source_Data!B3982,Installed_Capacity!$G$15:$G$20,0),MATCH(Source_Data!C3982,Installed_Capacity!$H$14:$S$14,0)))</f>
        <v>0.23000098977152564</v>
      </c>
      <c r="L3982" s="21"/>
      <c r="M3982" s="2"/>
    </row>
    <row r="3983" spans="1:13" x14ac:dyDescent="0.25">
      <c r="A3983" s="17">
        <v>42901</v>
      </c>
      <c r="B3983" s="19">
        <v>2017</v>
      </c>
      <c r="C3983" s="19">
        <v>6</v>
      </c>
      <c r="D3983" s="19">
        <v>15</v>
      </c>
      <c r="E3983" s="19">
        <v>21</v>
      </c>
      <c r="F3983" s="40">
        <v>33442</v>
      </c>
      <c r="G3983" s="35">
        <f t="shared" si="62"/>
        <v>35993</v>
      </c>
      <c r="H3983" s="27">
        <v>275.99999999900001</v>
      </c>
      <c r="I3983" s="28">
        <v>2873.3981000000003</v>
      </c>
      <c r="J3983" s="28">
        <f>H3983/(INDEX(Installed_Capacity!$H$6:$S$11,MATCH(Source_Data!B3983,Installed_Capacity!$G$6:$G$11,0),MATCH(Source_Data!C3983,Installed_Capacity!$H$5:$S$5,0)))</f>
        <v>0.46386554621680676</v>
      </c>
      <c r="K3983" s="29">
        <f>I3983/(INDEX(Installed_Capacity!$H$15:$S$20,MATCH(Source_Data!B3983,Installed_Capacity!$G$15:$G$20,0),MATCH(Source_Data!C3983,Installed_Capacity!$H$14:$S$14,0)))</f>
        <v>0.36000096471401871</v>
      </c>
      <c r="L3983" s="21"/>
      <c r="M3983" s="2"/>
    </row>
    <row r="3984" spans="1:13" x14ac:dyDescent="0.25">
      <c r="A3984" s="17">
        <v>42901</v>
      </c>
      <c r="B3984" s="19">
        <v>2017</v>
      </c>
      <c r="C3984" s="19">
        <v>6</v>
      </c>
      <c r="D3984" s="19">
        <v>15</v>
      </c>
      <c r="E3984" s="19">
        <v>22</v>
      </c>
      <c r="F3984" s="40">
        <v>30584</v>
      </c>
      <c r="G3984" s="35">
        <f t="shared" si="62"/>
        <v>35993</v>
      </c>
      <c r="H3984" s="27">
        <v>249.99999999900001</v>
      </c>
      <c r="I3984" s="28">
        <v>3990.8280999999997</v>
      </c>
      <c r="J3984" s="28">
        <f>H3984/(INDEX(Installed_Capacity!$H$6:$S$11,MATCH(Source_Data!B3984,Installed_Capacity!$G$6:$G$11,0),MATCH(Source_Data!C3984,Installed_Capacity!$H$5:$S$5,0)))</f>
        <v>0.42016806722521011</v>
      </c>
      <c r="K3984" s="29">
        <f>I3984/(INDEX(Installed_Capacity!$H$15:$S$20,MATCH(Source_Data!B3984,Installed_Capacity!$G$15:$G$20,0),MATCH(Source_Data!C3984,Installed_Capacity!$H$14:$S$14,0)))</f>
        <v>0.50000101482903259</v>
      </c>
      <c r="L3984" s="21"/>
      <c r="M3984" s="2"/>
    </row>
    <row r="3985" spans="1:13" x14ac:dyDescent="0.25">
      <c r="A3985" s="17">
        <v>42901</v>
      </c>
      <c r="B3985" s="19">
        <v>2017</v>
      </c>
      <c r="C3985" s="19">
        <v>6</v>
      </c>
      <c r="D3985" s="19">
        <v>15</v>
      </c>
      <c r="E3985" s="19">
        <v>23</v>
      </c>
      <c r="F3985" s="40">
        <v>27744</v>
      </c>
      <c r="G3985" s="35">
        <f t="shared" si="62"/>
        <v>35993</v>
      </c>
      <c r="H3985" s="27">
        <v>243</v>
      </c>
      <c r="I3985" s="28">
        <v>3671.5630999999998</v>
      </c>
      <c r="J3985" s="28">
        <f>H3985/(INDEX(Installed_Capacity!$H$6:$S$11,MATCH(Source_Data!B3985,Installed_Capacity!$G$6:$G$11,0),MATCH(Source_Data!C3985,Installed_Capacity!$H$5:$S$5,0)))</f>
        <v>0.40840336134453781</v>
      </c>
      <c r="K3985" s="29">
        <f>I3985/(INDEX(Installed_Capacity!$H$15:$S$20,MATCH(Source_Data!B3985,Installed_Capacity!$G$15:$G$20,0),MATCH(Source_Data!C3985,Installed_Capacity!$H$14:$S$14,0)))</f>
        <v>0.46000109000155354</v>
      </c>
      <c r="L3985" s="21"/>
      <c r="M3985" s="2"/>
    </row>
    <row r="3986" spans="1:13" x14ac:dyDescent="0.25">
      <c r="A3986" s="17">
        <v>42901</v>
      </c>
      <c r="B3986" s="19">
        <v>2017</v>
      </c>
      <c r="C3986" s="19">
        <v>6</v>
      </c>
      <c r="D3986" s="19">
        <v>15</v>
      </c>
      <c r="E3986" s="19">
        <v>24</v>
      </c>
      <c r="F3986" s="40">
        <v>25736</v>
      </c>
      <c r="G3986" s="35">
        <f t="shared" si="62"/>
        <v>35993</v>
      </c>
      <c r="H3986" s="27">
        <v>273</v>
      </c>
      <c r="I3986" s="28">
        <v>3751.3780999999999</v>
      </c>
      <c r="J3986" s="28">
        <f>H3986/(INDEX(Installed_Capacity!$H$6:$S$11,MATCH(Source_Data!B3986,Installed_Capacity!$G$6:$G$11,0),MATCH(Source_Data!C3986,Installed_Capacity!$H$5:$S$5,0)))</f>
        <v>0.45882352941176469</v>
      </c>
      <c r="K3986" s="29">
        <f>I3986/(INDEX(Installed_Capacity!$H$15:$S$20,MATCH(Source_Data!B3986,Installed_Capacity!$G$15:$G$20,0),MATCH(Source_Data!C3986,Installed_Capacity!$H$14:$S$14,0)))</f>
        <v>0.47000091459900467</v>
      </c>
      <c r="L3986" s="21"/>
      <c r="M3986" s="2"/>
    </row>
    <row r="3987" spans="1:13" x14ac:dyDescent="0.25">
      <c r="A3987" s="17">
        <v>42902</v>
      </c>
      <c r="B3987" s="19">
        <v>2017</v>
      </c>
      <c r="C3987" s="19">
        <v>6</v>
      </c>
      <c r="D3987" s="19">
        <v>16</v>
      </c>
      <c r="E3987" s="19">
        <v>1</v>
      </c>
      <c r="F3987" s="40">
        <v>24491</v>
      </c>
      <c r="G3987" s="35">
        <f t="shared" si="62"/>
        <v>39164</v>
      </c>
      <c r="H3987" s="27">
        <v>293</v>
      </c>
      <c r="I3987" s="28">
        <v>4070.6440999999995</v>
      </c>
      <c r="J3987" s="28">
        <f>H3987/(INDEX(Installed_Capacity!$H$6:$S$11,MATCH(Source_Data!B3987,Installed_Capacity!$G$6:$G$11,0),MATCH(Source_Data!C3987,Installed_Capacity!$H$5:$S$5,0)))</f>
        <v>0.49243697478991599</v>
      </c>
      <c r="K3987" s="29">
        <f>I3987/(INDEX(Installed_Capacity!$H$15:$S$20,MATCH(Source_Data!B3987,Installed_Capacity!$G$15:$G$20,0),MATCH(Source_Data!C3987,Installed_Capacity!$H$14:$S$14,0)))</f>
        <v>0.51000096471401857</v>
      </c>
      <c r="L3987" s="21"/>
      <c r="M3987" s="2"/>
    </row>
    <row r="3988" spans="1:13" x14ac:dyDescent="0.25">
      <c r="A3988" s="17">
        <v>42902</v>
      </c>
      <c r="B3988" s="19">
        <v>2017</v>
      </c>
      <c r="C3988" s="19">
        <v>6</v>
      </c>
      <c r="D3988" s="19">
        <v>16</v>
      </c>
      <c r="E3988" s="19">
        <v>2</v>
      </c>
      <c r="F3988" s="40">
        <v>23566</v>
      </c>
      <c r="G3988" s="35">
        <f t="shared" si="62"/>
        <v>39164</v>
      </c>
      <c r="H3988" s="27">
        <v>290</v>
      </c>
      <c r="I3988" s="28">
        <v>3911.0120999999999</v>
      </c>
      <c r="J3988" s="28">
        <f>H3988/(INDEX(Installed_Capacity!$H$6:$S$11,MATCH(Source_Data!B3988,Installed_Capacity!$G$6:$G$11,0),MATCH(Source_Data!C3988,Installed_Capacity!$H$5:$S$5,0)))</f>
        <v>0.48739495798319327</v>
      </c>
      <c r="K3988" s="29">
        <f>I3988/(INDEX(Installed_Capacity!$H$15:$S$20,MATCH(Source_Data!B3988,Installed_Capacity!$G$15:$G$20,0),MATCH(Source_Data!C3988,Installed_Capacity!$H$14:$S$14,0)))</f>
        <v>0.49000106494404655</v>
      </c>
      <c r="L3988" s="21"/>
      <c r="M3988" s="2"/>
    </row>
    <row r="3989" spans="1:13" x14ac:dyDescent="0.25">
      <c r="A3989" s="17">
        <v>42902</v>
      </c>
      <c r="B3989" s="19">
        <v>2017</v>
      </c>
      <c r="C3989" s="19">
        <v>6</v>
      </c>
      <c r="D3989" s="19">
        <v>16</v>
      </c>
      <c r="E3989" s="19">
        <v>3</v>
      </c>
      <c r="F3989" s="40">
        <v>23094</v>
      </c>
      <c r="G3989" s="35">
        <f t="shared" si="62"/>
        <v>39164</v>
      </c>
      <c r="H3989" s="27">
        <v>294</v>
      </c>
      <c r="I3989" s="28">
        <v>3272.4799999999996</v>
      </c>
      <c r="J3989" s="28">
        <f>H3989/(INDEX(Installed_Capacity!$H$6:$S$11,MATCH(Source_Data!B3989,Installed_Capacity!$G$6:$G$11,0),MATCH(Source_Data!C3989,Installed_Capacity!$H$5:$S$5,0)))</f>
        <v>0.49411764705882355</v>
      </c>
      <c r="K3989" s="29">
        <f>I3989/(INDEX(Installed_Capacity!$H$15:$S$20,MATCH(Source_Data!B3989,Installed_Capacity!$G$15:$G$20,0),MATCH(Source_Data!C3989,Installed_Capacity!$H$14:$S$14,0)))</f>
        <v>0.41000095218526511</v>
      </c>
      <c r="L3989" s="21"/>
      <c r="M3989" s="2"/>
    </row>
    <row r="3990" spans="1:13" x14ac:dyDescent="0.25">
      <c r="A3990" s="17">
        <v>42902</v>
      </c>
      <c r="B3990" s="19">
        <v>2017</v>
      </c>
      <c r="C3990" s="19">
        <v>6</v>
      </c>
      <c r="D3990" s="19">
        <v>16</v>
      </c>
      <c r="E3990" s="19">
        <v>4</v>
      </c>
      <c r="F3990" s="40">
        <v>23284</v>
      </c>
      <c r="G3990" s="35">
        <f t="shared" si="62"/>
        <v>39164</v>
      </c>
      <c r="H3990" s="27">
        <v>295.99999999800002</v>
      </c>
      <c r="I3990" s="28">
        <v>3352.2961000000005</v>
      </c>
      <c r="J3990" s="28">
        <f>H3990/(INDEX(Installed_Capacity!$H$6:$S$11,MATCH(Source_Data!B3990,Installed_Capacity!$G$6:$G$11,0),MATCH(Source_Data!C3990,Installed_Capacity!$H$5:$S$5,0)))</f>
        <v>0.49747899159327735</v>
      </c>
      <c r="K3990" s="29">
        <f>I3990/(INDEX(Installed_Capacity!$H$15:$S$20,MATCH(Source_Data!B3990,Installed_Capacity!$G$15:$G$20,0),MATCH(Source_Data!C3990,Installed_Capacity!$H$14:$S$14,0)))</f>
        <v>0.42000091459900474</v>
      </c>
      <c r="L3990" s="21"/>
      <c r="M3990" s="2"/>
    </row>
    <row r="3991" spans="1:13" x14ac:dyDescent="0.25">
      <c r="A3991" s="17">
        <v>42902</v>
      </c>
      <c r="B3991" s="19">
        <v>2017</v>
      </c>
      <c r="C3991" s="19">
        <v>6</v>
      </c>
      <c r="D3991" s="19">
        <v>16</v>
      </c>
      <c r="E3991" s="19">
        <v>5</v>
      </c>
      <c r="F3991" s="40">
        <v>23875</v>
      </c>
      <c r="G3991" s="35">
        <f t="shared" si="62"/>
        <v>39164</v>
      </c>
      <c r="H3991" s="27">
        <v>289.00000000300003</v>
      </c>
      <c r="I3991" s="28">
        <v>3990.8280999999997</v>
      </c>
      <c r="J3991" s="28">
        <f>H3991/(INDEX(Installed_Capacity!$H$6:$S$11,MATCH(Source_Data!B3991,Installed_Capacity!$G$6:$G$11,0),MATCH(Source_Data!C3991,Installed_Capacity!$H$5:$S$5,0)))</f>
        <v>0.48571428571932779</v>
      </c>
      <c r="K3991" s="29">
        <f>I3991/(INDEX(Installed_Capacity!$H$15:$S$20,MATCH(Source_Data!B3991,Installed_Capacity!$G$15:$G$20,0),MATCH(Source_Data!C3991,Installed_Capacity!$H$14:$S$14,0)))</f>
        <v>0.50000101482903259</v>
      </c>
      <c r="L3991" s="21"/>
      <c r="M3991" s="2"/>
    </row>
    <row r="3992" spans="1:13" x14ac:dyDescent="0.25">
      <c r="A3992" s="17">
        <v>42902</v>
      </c>
      <c r="B3992" s="19">
        <v>2017</v>
      </c>
      <c r="C3992" s="19">
        <v>6</v>
      </c>
      <c r="D3992" s="19">
        <v>16</v>
      </c>
      <c r="E3992" s="19">
        <v>6</v>
      </c>
      <c r="F3992" s="40">
        <v>24892</v>
      </c>
      <c r="G3992" s="35">
        <f t="shared" si="62"/>
        <v>39164</v>
      </c>
      <c r="H3992" s="27">
        <v>268.999999995</v>
      </c>
      <c r="I3992" s="28">
        <v>3831.1959999999999</v>
      </c>
      <c r="J3992" s="28">
        <f>H3992/(INDEX(Installed_Capacity!$H$6:$S$11,MATCH(Source_Data!B3992,Installed_Capacity!$G$6:$G$11,0),MATCH(Source_Data!C3992,Installed_Capacity!$H$5:$S$5,0)))</f>
        <v>0.45210084032773107</v>
      </c>
      <c r="K3992" s="29">
        <f>I3992/(INDEX(Installed_Capacity!$H$15:$S$20,MATCH(Source_Data!B3992,Installed_Capacity!$G$15:$G$20,0),MATCH(Source_Data!C3992,Installed_Capacity!$H$14:$S$14,0)))</f>
        <v>0.48000110253030703</v>
      </c>
      <c r="L3992" s="21"/>
      <c r="M3992" s="2"/>
    </row>
    <row r="3993" spans="1:13" x14ac:dyDescent="0.25">
      <c r="A3993" s="17">
        <v>42902</v>
      </c>
      <c r="B3993" s="19">
        <v>2017</v>
      </c>
      <c r="C3993" s="19">
        <v>6</v>
      </c>
      <c r="D3993" s="19">
        <v>16</v>
      </c>
      <c r="E3993" s="19">
        <v>7</v>
      </c>
      <c r="F3993" s="40">
        <v>26555</v>
      </c>
      <c r="G3993" s="35">
        <f t="shared" si="62"/>
        <v>39164</v>
      </c>
      <c r="H3993" s="27">
        <v>227.000000005</v>
      </c>
      <c r="I3993" s="28">
        <v>3432.1131</v>
      </c>
      <c r="J3993" s="28">
        <f>H3993/(INDEX(Installed_Capacity!$H$6:$S$11,MATCH(Source_Data!B3993,Installed_Capacity!$G$6:$G$11,0),MATCH(Source_Data!C3993,Installed_Capacity!$H$5:$S$5,0)))</f>
        <v>0.38151260505042017</v>
      </c>
      <c r="K3993" s="29">
        <f>I3993/(INDEX(Installed_Capacity!$H$15:$S$20,MATCH(Source_Data!B3993,Installed_Capacity!$G$15:$G$20,0),MATCH(Source_Data!C3993,Installed_Capacity!$H$14:$S$14,0)))</f>
        <v>0.43000098977152562</v>
      </c>
      <c r="L3993" s="21"/>
      <c r="M3993" s="2"/>
    </row>
    <row r="3994" spans="1:13" x14ac:dyDescent="0.25">
      <c r="A3994" s="17">
        <v>42902</v>
      </c>
      <c r="B3994" s="19">
        <v>2017</v>
      </c>
      <c r="C3994" s="19">
        <v>6</v>
      </c>
      <c r="D3994" s="19">
        <v>16</v>
      </c>
      <c r="E3994" s="19">
        <v>8</v>
      </c>
      <c r="F3994" s="40">
        <v>27832</v>
      </c>
      <c r="G3994" s="35">
        <f t="shared" si="62"/>
        <v>39164</v>
      </c>
      <c r="H3994" s="27">
        <v>207.00000000200001</v>
      </c>
      <c r="I3994" s="28">
        <v>2953.2141000000001</v>
      </c>
      <c r="J3994" s="28">
        <f>H3994/(INDEX(Installed_Capacity!$H$6:$S$11,MATCH(Source_Data!B3994,Installed_Capacity!$G$6:$G$11,0),MATCH(Source_Data!C3994,Installed_Capacity!$H$5:$S$5,0)))</f>
        <v>0.3478991596672269</v>
      </c>
      <c r="K3994" s="29">
        <f>I3994/(INDEX(Installed_Capacity!$H$15:$S$20,MATCH(Source_Data!B3994,Installed_Capacity!$G$15:$G$20,0),MATCH(Source_Data!C3994,Installed_Capacity!$H$14:$S$14,0)))</f>
        <v>0.37000091459900469</v>
      </c>
      <c r="L3994" s="21"/>
      <c r="M3994" s="2"/>
    </row>
    <row r="3995" spans="1:13" x14ac:dyDescent="0.25">
      <c r="A3995" s="17">
        <v>42902</v>
      </c>
      <c r="B3995" s="19">
        <v>2017</v>
      </c>
      <c r="C3995" s="19">
        <v>6</v>
      </c>
      <c r="D3995" s="19">
        <v>16</v>
      </c>
      <c r="E3995" s="19">
        <v>9</v>
      </c>
      <c r="F3995" s="40">
        <v>29051</v>
      </c>
      <c r="G3995" s="35">
        <f t="shared" si="62"/>
        <v>39164</v>
      </c>
      <c r="H3995" s="27">
        <v>130</v>
      </c>
      <c r="I3995" s="28">
        <v>1755.9691</v>
      </c>
      <c r="J3995" s="28">
        <f>H3995/(INDEX(Installed_Capacity!$H$6:$S$11,MATCH(Source_Data!B3995,Installed_Capacity!$G$6:$G$11,0),MATCH(Source_Data!C3995,Installed_Capacity!$H$5:$S$5,0)))</f>
        <v>0.21848739495798319</v>
      </c>
      <c r="K3995" s="29">
        <f>I3995/(INDEX(Installed_Capacity!$H$15:$S$20,MATCH(Source_Data!B3995,Installed_Capacity!$G$15:$G$20,0),MATCH(Source_Data!C3995,Installed_Capacity!$H$14:$S$14,0)))</f>
        <v>0.2200010398865396</v>
      </c>
      <c r="L3995" s="21"/>
      <c r="M3995" s="2"/>
    </row>
    <row r="3996" spans="1:13" x14ac:dyDescent="0.25">
      <c r="A3996" s="17">
        <v>42902</v>
      </c>
      <c r="B3996" s="19">
        <v>2017</v>
      </c>
      <c r="C3996" s="19">
        <v>6</v>
      </c>
      <c r="D3996" s="19">
        <v>16</v>
      </c>
      <c r="E3996" s="19">
        <v>10</v>
      </c>
      <c r="F3996" s="40">
        <v>30480</v>
      </c>
      <c r="G3996" s="35">
        <f t="shared" si="62"/>
        <v>39164</v>
      </c>
      <c r="H3996" s="27">
        <v>76.000000001999993</v>
      </c>
      <c r="I3996" s="28">
        <v>558.72266000000002</v>
      </c>
      <c r="J3996" s="28">
        <f>H3996/(INDEX(Installed_Capacity!$H$6:$S$11,MATCH(Source_Data!B3996,Installed_Capacity!$G$6:$G$11,0),MATCH(Source_Data!C3996,Installed_Capacity!$H$5:$S$5,0)))</f>
        <v>0.12773109244033612</v>
      </c>
      <c r="K3996" s="29">
        <f>I3996/(INDEX(Installed_Capacity!$H$15:$S$20,MATCH(Source_Data!B3996,Installed_Capacity!$G$15:$G$20,0),MATCH(Source_Data!C3996,Installed_Capacity!$H$14:$S$14,0)))</f>
        <v>7.0000984760024254E-2</v>
      </c>
      <c r="L3996" s="21"/>
      <c r="M3996" s="2"/>
    </row>
    <row r="3997" spans="1:13" x14ac:dyDescent="0.25">
      <c r="A3997" s="17">
        <v>42902</v>
      </c>
      <c r="B3997" s="19">
        <v>2017</v>
      </c>
      <c r="C3997" s="19">
        <v>6</v>
      </c>
      <c r="D3997" s="19">
        <v>16</v>
      </c>
      <c r="E3997" s="19">
        <v>11</v>
      </c>
      <c r="F3997" s="40">
        <v>31866</v>
      </c>
      <c r="G3997" s="35">
        <f t="shared" si="62"/>
        <v>39164</v>
      </c>
      <c r="H3997" s="27">
        <v>31.000000005</v>
      </c>
      <c r="I3997" s="28">
        <v>159.640749</v>
      </c>
      <c r="J3997" s="28">
        <f>H3997/(INDEX(Installed_Capacity!$H$6:$S$11,MATCH(Source_Data!B3997,Installed_Capacity!$G$6:$G$11,0),MATCH(Source_Data!C3997,Installed_Capacity!$H$5:$S$5,0)))</f>
        <v>5.2100840344537817E-2</v>
      </c>
      <c r="K3997" s="29">
        <f>I3997/(INDEX(Installed_Capacity!$H$15:$S$20,MATCH(Source_Data!B3997,Installed_Capacity!$G$15:$G$20,0),MATCH(Source_Data!C3997,Installed_Capacity!$H$14:$S$14,0)))</f>
        <v>2.0000995910614862E-2</v>
      </c>
      <c r="L3997" s="21"/>
      <c r="M3997" s="2"/>
    </row>
    <row r="3998" spans="1:13" x14ac:dyDescent="0.25">
      <c r="A3998" s="17">
        <v>42902</v>
      </c>
      <c r="B3998" s="19">
        <v>2017</v>
      </c>
      <c r="C3998" s="19">
        <v>6</v>
      </c>
      <c r="D3998" s="19">
        <v>16</v>
      </c>
      <c r="E3998" s="19">
        <v>12</v>
      </c>
      <c r="F3998" s="40">
        <v>33179</v>
      </c>
      <c r="G3998" s="35">
        <f t="shared" si="62"/>
        <v>39164</v>
      </c>
      <c r="H3998" s="27">
        <v>34.999999999000003</v>
      </c>
      <c r="I3998" s="28">
        <v>239.45715000000001</v>
      </c>
      <c r="J3998" s="28">
        <f>H3998/(INDEX(Installed_Capacity!$H$6:$S$11,MATCH(Source_Data!B3998,Installed_Capacity!$G$6:$G$11,0),MATCH(Source_Data!C3998,Installed_Capacity!$H$5:$S$5,0)))</f>
        <v>5.8823529410084043E-2</v>
      </c>
      <c r="K3998" s="29">
        <f>I3998/(INDEX(Installed_Capacity!$H$15:$S$20,MATCH(Source_Data!B3998,Installed_Capacity!$G$15:$G$20,0),MATCH(Source_Data!C3998,Installed_Capacity!$H$14:$S$14,0)))</f>
        <v>3.0000996035902398E-2</v>
      </c>
      <c r="L3998" s="21"/>
      <c r="M3998" s="2"/>
    </row>
    <row r="3999" spans="1:13" x14ac:dyDescent="0.25">
      <c r="A3999" s="17">
        <v>42902</v>
      </c>
      <c r="B3999" s="19">
        <v>2017</v>
      </c>
      <c r="C3999" s="19">
        <v>6</v>
      </c>
      <c r="D3999" s="19">
        <v>16</v>
      </c>
      <c r="E3999" s="19">
        <v>13</v>
      </c>
      <c r="F3999" s="40">
        <v>35042</v>
      </c>
      <c r="G3999" s="35">
        <f t="shared" si="62"/>
        <v>39164</v>
      </c>
      <c r="H3999" s="27">
        <v>34.999999998</v>
      </c>
      <c r="I3999" s="28">
        <v>159.640749</v>
      </c>
      <c r="J3999" s="28">
        <f>H3999/(INDEX(Installed_Capacity!$H$6:$S$11,MATCH(Source_Data!B3999,Installed_Capacity!$G$6:$G$11,0),MATCH(Source_Data!C3999,Installed_Capacity!$H$5:$S$5,0)))</f>
        <v>5.8823529408403359E-2</v>
      </c>
      <c r="K3999" s="29">
        <f>I3999/(INDEX(Installed_Capacity!$H$15:$S$20,MATCH(Source_Data!B3999,Installed_Capacity!$G$15:$G$20,0),MATCH(Source_Data!C3999,Installed_Capacity!$H$14:$S$14,0)))</f>
        <v>2.0000995910614862E-2</v>
      </c>
      <c r="L3999" s="21"/>
      <c r="M3999" s="2"/>
    </row>
    <row r="4000" spans="1:13" x14ac:dyDescent="0.25">
      <c r="A4000" s="17">
        <v>42902</v>
      </c>
      <c r="B4000" s="19">
        <v>2017</v>
      </c>
      <c r="C4000" s="19">
        <v>6</v>
      </c>
      <c r="D4000" s="19">
        <v>16</v>
      </c>
      <c r="E4000" s="19">
        <v>14</v>
      </c>
      <c r="F4000" s="40">
        <v>36621</v>
      </c>
      <c r="G4000" s="35">
        <f t="shared" si="62"/>
        <v>39164</v>
      </c>
      <c r="H4000" s="27">
        <v>96.999999997000003</v>
      </c>
      <c r="I4000" s="28">
        <v>239.45715000000001</v>
      </c>
      <c r="J4000" s="28">
        <f>H4000/(INDEX(Installed_Capacity!$H$6:$S$11,MATCH(Source_Data!B4000,Installed_Capacity!$G$6:$G$11,0),MATCH(Source_Data!C4000,Installed_Capacity!$H$5:$S$5,0)))</f>
        <v>0.16302521007899159</v>
      </c>
      <c r="K4000" s="29">
        <f>I4000/(INDEX(Installed_Capacity!$H$15:$S$20,MATCH(Source_Data!B4000,Installed_Capacity!$G$15:$G$20,0),MATCH(Source_Data!C4000,Installed_Capacity!$H$14:$S$14,0)))</f>
        <v>3.0000996035902398E-2</v>
      </c>
      <c r="L4000" s="21"/>
      <c r="M4000" s="2"/>
    </row>
    <row r="4001" spans="1:13" x14ac:dyDescent="0.25">
      <c r="A4001" s="17">
        <v>42902</v>
      </c>
      <c r="B4001" s="19">
        <v>2017</v>
      </c>
      <c r="C4001" s="19">
        <v>6</v>
      </c>
      <c r="D4001" s="19">
        <v>16</v>
      </c>
      <c r="E4001" s="19">
        <v>15</v>
      </c>
      <c r="F4001" s="40">
        <v>37997</v>
      </c>
      <c r="G4001" s="35">
        <f t="shared" si="62"/>
        <v>39164</v>
      </c>
      <c r="H4001" s="27">
        <v>75.000000001000004</v>
      </c>
      <c r="I4001" s="28">
        <v>319.27364</v>
      </c>
      <c r="J4001" s="28">
        <f>H4001/(INDEX(Installed_Capacity!$H$6:$S$11,MATCH(Source_Data!B4001,Installed_Capacity!$G$6:$G$11,0),MATCH(Source_Data!C4001,Installed_Capacity!$H$5:$S$5,0)))</f>
        <v>0.12605042016974791</v>
      </c>
      <c r="K4001" s="29">
        <f>I4001/(INDEX(Installed_Capacity!$H$15:$S$20,MATCH(Source_Data!B4001,Installed_Capacity!$G$15:$G$20,0),MATCH(Source_Data!C4001,Installed_Capacity!$H$14:$S$14,0)))</f>
        <v>4.0001007311780537E-2</v>
      </c>
      <c r="L4001" s="21"/>
      <c r="M4001" s="2"/>
    </row>
    <row r="4002" spans="1:13" x14ac:dyDescent="0.25">
      <c r="A4002" s="17">
        <v>42902</v>
      </c>
      <c r="B4002" s="19">
        <v>2017</v>
      </c>
      <c r="C4002" s="19">
        <v>6</v>
      </c>
      <c r="D4002" s="19">
        <v>16</v>
      </c>
      <c r="E4002" s="19">
        <v>16</v>
      </c>
      <c r="F4002" s="40">
        <v>38800</v>
      </c>
      <c r="G4002" s="35">
        <f t="shared" si="62"/>
        <v>39164</v>
      </c>
      <c r="H4002" s="27">
        <v>56.000000002999997</v>
      </c>
      <c r="I4002" s="28">
        <v>319.27364</v>
      </c>
      <c r="J4002" s="28">
        <f>H4002/(INDEX(Installed_Capacity!$H$6:$S$11,MATCH(Source_Data!B4002,Installed_Capacity!$G$6:$G$11,0),MATCH(Source_Data!C4002,Installed_Capacity!$H$5:$S$5,0)))</f>
        <v>9.4117647063865537E-2</v>
      </c>
      <c r="K4002" s="29">
        <f>I4002/(INDEX(Installed_Capacity!$H$15:$S$20,MATCH(Source_Data!B4002,Installed_Capacity!$G$15:$G$20,0),MATCH(Source_Data!C4002,Installed_Capacity!$H$14:$S$14,0)))</f>
        <v>4.0001007311780537E-2</v>
      </c>
      <c r="L4002" s="21"/>
      <c r="M4002" s="2"/>
    </row>
    <row r="4003" spans="1:13" x14ac:dyDescent="0.25">
      <c r="A4003" s="17">
        <v>42902</v>
      </c>
      <c r="B4003" s="19">
        <v>2017</v>
      </c>
      <c r="C4003" s="19">
        <v>6</v>
      </c>
      <c r="D4003" s="19">
        <v>16</v>
      </c>
      <c r="E4003" s="19">
        <v>17</v>
      </c>
      <c r="F4003" s="40">
        <v>39164</v>
      </c>
      <c r="G4003" s="35">
        <f t="shared" si="62"/>
        <v>39164</v>
      </c>
      <c r="H4003" s="27">
        <v>45.999999996</v>
      </c>
      <c r="I4003" s="28">
        <v>478.90644000000003</v>
      </c>
      <c r="J4003" s="28">
        <f>H4003/(INDEX(Installed_Capacity!$H$6:$S$11,MATCH(Source_Data!B4003,Installed_Capacity!$G$6:$G$11,0),MATCH(Source_Data!C4003,Installed_Capacity!$H$5:$S$5,0)))</f>
        <v>7.731092436302521E-2</v>
      </c>
      <c r="K4003" s="29">
        <f>I4003/(INDEX(Installed_Capacity!$H$15:$S$20,MATCH(Source_Data!B4003,Installed_Capacity!$G$15:$G$20,0),MATCH(Source_Data!C4003,Installed_Capacity!$H$14:$S$14,0)))</f>
        <v>6.0001007311780541E-2</v>
      </c>
      <c r="L4003" s="21"/>
      <c r="M4003" s="2"/>
    </row>
    <row r="4004" spans="1:13" x14ac:dyDescent="0.25">
      <c r="A4004" s="17">
        <v>42902</v>
      </c>
      <c r="B4004" s="19">
        <v>2017</v>
      </c>
      <c r="C4004" s="19">
        <v>6</v>
      </c>
      <c r="D4004" s="19">
        <v>16</v>
      </c>
      <c r="E4004" s="19">
        <v>18</v>
      </c>
      <c r="F4004" s="40">
        <v>38834</v>
      </c>
      <c r="G4004" s="35">
        <f t="shared" si="62"/>
        <v>39164</v>
      </c>
      <c r="H4004" s="27">
        <v>37.999999996</v>
      </c>
      <c r="I4004" s="28">
        <v>798.17186000000004</v>
      </c>
      <c r="J4004" s="28">
        <f>H4004/(INDEX(Installed_Capacity!$H$6:$S$11,MATCH(Source_Data!B4004,Installed_Capacity!$G$6:$G$11,0),MATCH(Source_Data!C4004,Installed_Capacity!$H$5:$S$5,0)))</f>
        <v>6.3865546211764712E-2</v>
      </c>
      <c r="K4004" s="29">
        <f>I4004/(INDEX(Installed_Capacity!$H$15:$S$20,MATCH(Source_Data!B4004,Installed_Capacity!$G$15:$G$20,0),MATCH(Source_Data!C4004,Installed_Capacity!$H$14:$S$14,0)))</f>
        <v>0.10000098476002425</v>
      </c>
      <c r="L4004" s="21"/>
      <c r="M4004" s="2"/>
    </row>
    <row r="4005" spans="1:13" x14ac:dyDescent="0.25">
      <c r="A4005" s="17">
        <v>42902</v>
      </c>
      <c r="B4005" s="19">
        <v>2017</v>
      </c>
      <c r="C4005" s="19">
        <v>6</v>
      </c>
      <c r="D4005" s="19">
        <v>16</v>
      </c>
      <c r="E4005" s="19">
        <v>19</v>
      </c>
      <c r="F4005" s="40">
        <v>37838</v>
      </c>
      <c r="G4005" s="35">
        <f t="shared" si="62"/>
        <v>39164</v>
      </c>
      <c r="H4005" s="27">
        <v>24.999999999</v>
      </c>
      <c r="I4005" s="28">
        <v>1676.1520599999999</v>
      </c>
      <c r="J4005" s="28">
        <f>H4005/(INDEX(Installed_Capacity!$H$6:$S$11,MATCH(Source_Data!B4005,Installed_Capacity!$G$6:$G$11,0),MATCH(Source_Data!C4005,Installed_Capacity!$H$5:$S$5,0)))</f>
        <v>4.2016806721008403E-2</v>
      </c>
      <c r="K4005" s="29">
        <f>I4005/(INDEX(Installed_Capacity!$H$15:$S$20,MATCH(Source_Data!B4005,Installed_Capacity!$G$15:$G$20,0),MATCH(Source_Data!C4005,Installed_Capacity!$H$14:$S$14,0)))</f>
        <v>0.21000095970251725</v>
      </c>
      <c r="L4005" s="21"/>
      <c r="M4005" s="2"/>
    </row>
    <row r="4006" spans="1:13" x14ac:dyDescent="0.25">
      <c r="A4006" s="17">
        <v>42902</v>
      </c>
      <c r="B4006" s="19">
        <v>2017</v>
      </c>
      <c r="C4006" s="19">
        <v>6</v>
      </c>
      <c r="D4006" s="19">
        <v>16</v>
      </c>
      <c r="E4006" s="19">
        <v>20</v>
      </c>
      <c r="F4006" s="40">
        <v>36787</v>
      </c>
      <c r="G4006" s="35">
        <f t="shared" si="62"/>
        <v>39164</v>
      </c>
      <c r="H4006" s="27">
        <v>14.000000004</v>
      </c>
      <c r="I4006" s="28">
        <v>1835.7851000000001</v>
      </c>
      <c r="J4006" s="28">
        <f>H4006/(INDEX(Installed_Capacity!$H$6:$S$11,MATCH(Source_Data!B4006,Installed_Capacity!$G$6:$G$11,0),MATCH(Source_Data!C4006,Installed_Capacity!$H$5:$S$5,0)))</f>
        <v>2.352941177142857E-2</v>
      </c>
      <c r="K4006" s="29">
        <f>I4006/(INDEX(Installed_Capacity!$H$15:$S$20,MATCH(Source_Data!B4006,Installed_Capacity!$G$15:$G$20,0),MATCH(Source_Data!C4006,Installed_Capacity!$H$14:$S$14,0)))</f>
        <v>0.23000098977152564</v>
      </c>
      <c r="L4006" s="21"/>
      <c r="M4006" s="2"/>
    </row>
    <row r="4007" spans="1:13" x14ac:dyDescent="0.25">
      <c r="A4007" s="17">
        <v>42902</v>
      </c>
      <c r="B4007" s="19">
        <v>2017</v>
      </c>
      <c r="C4007" s="19">
        <v>6</v>
      </c>
      <c r="D4007" s="19">
        <v>16</v>
      </c>
      <c r="E4007" s="19">
        <v>21</v>
      </c>
      <c r="F4007" s="40">
        <v>35420</v>
      </c>
      <c r="G4007" s="35">
        <f t="shared" si="62"/>
        <v>39164</v>
      </c>
      <c r="H4007" s="27">
        <v>0</v>
      </c>
      <c r="I4007" s="28">
        <v>2873.3981000000003</v>
      </c>
      <c r="J4007" s="28">
        <f>H4007/(INDEX(Installed_Capacity!$H$6:$S$11,MATCH(Source_Data!B4007,Installed_Capacity!$G$6:$G$11,0),MATCH(Source_Data!C4007,Installed_Capacity!$H$5:$S$5,0)))</f>
        <v>0</v>
      </c>
      <c r="K4007" s="29">
        <f>I4007/(INDEX(Installed_Capacity!$H$15:$S$20,MATCH(Source_Data!B4007,Installed_Capacity!$G$15:$G$20,0),MATCH(Source_Data!C4007,Installed_Capacity!$H$14:$S$14,0)))</f>
        <v>0.36000096471401871</v>
      </c>
      <c r="L4007" s="21"/>
      <c r="M4007" s="2"/>
    </row>
    <row r="4008" spans="1:13" x14ac:dyDescent="0.25">
      <c r="A4008" s="17">
        <v>42902</v>
      </c>
      <c r="B4008" s="19">
        <v>2017</v>
      </c>
      <c r="C4008" s="19">
        <v>6</v>
      </c>
      <c r="D4008" s="19">
        <v>16</v>
      </c>
      <c r="E4008" s="19">
        <v>22</v>
      </c>
      <c r="F4008" s="40">
        <v>32533</v>
      </c>
      <c r="G4008" s="35">
        <f t="shared" si="62"/>
        <v>39164</v>
      </c>
      <c r="H4008" s="27">
        <v>4.000000011</v>
      </c>
      <c r="I4008" s="28">
        <v>3990.8280999999997</v>
      </c>
      <c r="J4008" s="28">
        <f>H4008/(INDEX(Installed_Capacity!$H$6:$S$11,MATCH(Source_Data!B4008,Installed_Capacity!$G$6:$G$11,0),MATCH(Source_Data!C4008,Installed_Capacity!$H$5:$S$5,0)))</f>
        <v>6.7226890941176473E-3</v>
      </c>
      <c r="K4008" s="29">
        <f>I4008/(INDEX(Installed_Capacity!$H$15:$S$20,MATCH(Source_Data!B4008,Installed_Capacity!$G$15:$G$20,0),MATCH(Source_Data!C4008,Installed_Capacity!$H$14:$S$14,0)))</f>
        <v>0.50000101482903259</v>
      </c>
      <c r="L4008" s="21"/>
      <c r="M4008" s="2"/>
    </row>
    <row r="4009" spans="1:13" x14ac:dyDescent="0.25">
      <c r="A4009" s="17">
        <v>42902</v>
      </c>
      <c r="B4009" s="19">
        <v>2017</v>
      </c>
      <c r="C4009" s="19">
        <v>6</v>
      </c>
      <c r="D4009" s="19">
        <v>16</v>
      </c>
      <c r="E4009" s="19">
        <v>23</v>
      </c>
      <c r="F4009" s="40">
        <v>29567</v>
      </c>
      <c r="G4009" s="35">
        <f t="shared" si="62"/>
        <v>39164</v>
      </c>
      <c r="H4009" s="27">
        <v>37</v>
      </c>
      <c r="I4009" s="28">
        <v>2953.2141000000001</v>
      </c>
      <c r="J4009" s="28">
        <f>H4009/(INDEX(Installed_Capacity!$H$6:$S$11,MATCH(Source_Data!B4009,Installed_Capacity!$G$6:$G$11,0),MATCH(Source_Data!C4009,Installed_Capacity!$H$5:$S$5,0)))</f>
        <v>6.2184873949579833E-2</v>
      </c>
      <c r="K4009" s="29">
        <f>I4009/(INDEX(Installed_Capacity!$H$15:$S$20,MATCH(Source_Data!B4009,Installed_Capacity!$G$15:$G$20,0),MATCH(Source_Data!C4009,Installed_Capacity!$H$14:$S$14,0)))</f>
        <v>0.37000091459900469</v>
      </c>
      <c r="L4009" s="21"/>
      <c r="M4009" s="2"/>
    </row>
    <row r="4010" spans="1:13" x14ac:dyDescent="0.25">
      <c r="A4010" s="17">
        <v>42902</v>
      </c>
      <c r="B4010" s="19">
        <v>2017</v>
      </c>
      <c r="C4010" s="19">
        <v>6</v>
      </c>
      <c r="D4010" s="19">
        <v>16</v>
      </c>
      <c r="E4010" s="19">
        <v>24</v>
      </c>
      <c r="F4010" s="40">
        <v>27212</v>
      </c>
      <c r="G4010" s="35">
        <f t="shared" si="62"/>
        <v>39164</v>
      </c>
      <c r="H4010" s="27">
        <v>54.000000014000001</v>
      </c>
      <c r="I4010" s="28">
        <v>1755.9691</v>
      </c>
      <c r="J4010" s="28">
        <f>H4010/(INDEX(Installed_Capacity!$H$6:$S$11,MATCH(Source_Data!B4010,Installed_Capacity!$G$6:$G$11,0),MATCH(Source_Data!C4010,Installed_Capacity!$H$5:$S$5,0)))</f>
        <v>9.0756302544537815E-2</v>
      </c>
      <c r="K4010" s="29">
        <f>I4010/(INDEX(Installed_Capacity!$H$15:$S$20,MATCH(Source_Data!B4010,Installed_Capacity!$G$15:$G$20,0),MATCH(Source_Data!C4010,Installed_Capacity!$H$14:$S$14,0)))</f>
        <v>0.2200010398865396</v>
      </c>
      <c r="L4010" s="21"/>
      <c r="M4010" s="2"/>
    </row>
    <row r="4011" spans="1:13" x14ac:dyDescent="0.25">
      <c r="A4011" s="17">
        <v>42903</v>
      </c>
      <c r="B4011" s="19">
        <v>2017</v>
      </c>
      <c r="C4011" s="19">
        <v>6</v>
      </c>
      <c r="D4011" s="19">
        <v>17</v>
      </c>
      <c r="E4011" s="19">
        <v>1</v>
      </c>
      <c r="F4011" s="40">
        <v>25529</v>
      </c>
      <c r="G4011" s="35">
        <f t="shared" si="62"/>
        <v>37854</v>
      </c>
      <c r="H4011" s="27">
        <v>175.000000005</v>
      </c>
      <c r="I4011" s="28">
        <v>798.17186000000004</v>
      </c>
      <c r="J4011" s="28">
        <f>H4011/(INDEX(Installed_Capacity!$H$6:$S$11,MATCH(Source_Data!B4011,Installed_Capacity!$G$6:$G$11,0),MATCH(Source_Data!C4011,Installed_Capacity!$H$5:$S$5,0)))</f>
        <v>0.29411764706722687</v>
      </c>
      <c r="K4011" s="29">
        <f>I4011/(INDEX(Installed_Capacity!$H$15:$S$20,MATCH(Source_Data!B4011,Installed_Capacity!$G$15:$G$20,0),MATCH(Source_Data!C4011,Installed_Capacity!$H$14:$S$14,0)))</f>
        <v>0.10000098476002425</v>
      </c>
      <c r="L4011" s="21"/>
      <c r="M4011" s="2"/>
    </row>
    <row r="4012" spans="1:13" x14ac:dyDescent="0.25">
      <c r="A4012" s="17">
        <v>42903</v>
      </c>
      <c r="B4012" s="19">
        <v>2017</v>
      </c>
      <c r="C4012" s="19">
        <v>6</v>
      </c>
      <c r="D4012" s="19">
        <v>17</v>
      </c>
      <c r="E4012" s="19">
        <v>2</v>
      </c>
      <c r="F4012" s="40">
        <v>24314</v>
      </c>
      <c r="G4012" s="35">
        <f t="shared" si="62"/>
        <v>37854</v>
      </c>
      <c r="H4012" s="27">
        <v>283.99999999699997</v>
      </c>
      <c r="I4012" s="28">
        <v>478.90644000000003</v>
      </c>
      <c r="J4012" s="28">
        <f>H4012/(INDEX(Installed_Capacity!$H$6:$S$11,MATCH(Source_Data!B4012,Installed_Capacity!$G$6:$G$11,0),MATCH(Source_Data!C4012,Installed_Capacity!$H$5:$S$5,0)))</f>
        <v>0.47731092436470585</v>
      </c>
      <c r="K4012" s="29">
        <f>I4012/(INDEX(Installed_Capacity!$H$15:$S$20,MATCH(Source_Data!B4012,Installed_Capacity!$G$15:$G$20,0),MATCH(Source_Data!C4012,Installed_Capacity!$H$14:$S$14,0)))</f>
        <v>6.0001007311780541E-2</v>
      </c>
      <c r="L4012" s="21"/>
      <c r="M4012" s="2"/>
    </row>
    <row r="4013" spans="1:13" x14ac:dyDescent="0.25">
      <c r="A4013" s="17">
        <v>42903</v>
      </c>
      <c r="B4013" s="19">
        <v>2017</v>
      </c>
      <c r="C4013" s="19">
        <v>6</v>
      </c>
      <c r="D4013" s="19">
        <v>17</v>
      </c>
      <c r="E4013" s="19">
        <v>3</v>
      </c>
      <c r="F4013" s="40">
        <v>23627</v>
      </c>
      <c r="G4013" s="35">
        <f t="shared" si="62"/>
        <v>37854</v>
      </c>
      <c r="H4013" s="27">
        <v>210.000000005</v>
      </c>
      <c r="I4013" s="28">
        <v>478.90644000000003</v>
      </c>
      <c r="J4013" s="28">
        <f>H4013/(INDEX(Installed_Capacity!$H$6:$S$11,MATCH(Source_Data!B4013,Installed_Capacity!$G$6:$G$11,0),MATCH(Source_Data!C4013,Installed_Capacity!$H$5:$S$5,0)))</f>
        <v>0.35294117647899159</v>
      </c>
      <c r="K4013" s="29">
        <f>I4013/(INDEX(Installed_Capacity!$H$15:$S$20,MATCH(Source_Data!B4013,Installed_Capacity!$G$15:$G$20,0),MATCH(Source_Data!C4013,Installed_Capacity!$H$14:$S$14,0)))</f>
        <v>6.0001007311780541E-2</v>
      </c>
      <c r="L4013" s="21"/>
      <c r="M4013" s="2"/>
    </row>
    <row r="4014" spans="1:13" x14ac:dyDescent="0.25">
      <c r="A4014" s="17">
        <v>42903</v>
      </c>
      <c r="B4014" s="19">
        <v>2017</v>
      </c>
      <c r="C4014" s="19">
        <v>6</v>
      </c>
      <c r="D4014" s="19">
        <v>17</v>
      </c>
      <c r="E4014" s="19">
        <v>4</v>
      </c>
      <c r="F4014" s="40">
        <v>23463</v>
      </c>
      <c r="G4014" s="35">
        <f t="shared" si="62"/>
        <v>37854</v>
      </c>
      <c r="H4014" s="27">
        <v>134.00000001199999</v>
      </c>
      <c r="I4014" s="28">
        <v>79.824378999999993</v>
      </c>
      <c r="J4014" s="28">
        <f>H4014/(INDEX(Installed_Capacity!$H$6:$S$11,MATCH(Source_Data!B4014,Installed_Capacity!$G$6:$G$11,0),MATCH(Source_Data!C4014,Installed_Capacity!$H$5:$S$5,0)))</f>
        <v>0.22521008405378148</v>
      </c>
      <c r="K4014" s="29">
        <f>I4014/(INDEX(Installed_Capacity!$H$15:$S$20,MATCH(Source_Data!B4014,Installed_Capacity!$G$15:$G$20,0),MATCH(Source_Data!C4014,Installed_Capacity!$H$14:$S$14,0)))</f>
        <v>1.0000999669240907E-2</v>
      </c>
      <c r="L4014" s="21"/>
      <c r="M4014" s="2"/>
    </row>
    <row r="4015" spans="1:13" x14ac:dyDescent="0.25">
      <c r="A4015" s="17">
        <v>42903</v>
      </c>
      <c r="B4015" s="19">
        <v>2017</v>
      </c>
      <c r="C4015" s="19">
        <v>6</v>
      </c>
      <c r="D4015" s="19">
        <v>17</v>
      </c>
      <c r="E4015" s="19">
        <v>5</v>
      </c>
      <c r="F4015" s="40">
        <v>23454</v>
      </c>
      <c r="G4015" s="35">
        <f t="shared" si="62"/>
        <v>37854</v>
      </c>
      <c r="H4015" s="27">
        <v>81.999999998000007</v>
      </c>
      <c r="I4015" s="28">
        <v>79.824378999999993</v>
      </c>
      <c r="J4015" s="28">
        <f>H4015/(INDEX(Installed_Capacity!$H$6:$S$11,MATCH(Source_Data!B4015,Installed_Capacity!$G$6:$G$11,0),MATCH(Source_Data!C4015,Installed_Capacity!$H$5:$S$5,0)))</f>
        <v>0.13781512604705884</v>
      </c>
      <c r="K4015" s="29">
        <f>I4015/(INDEX(Installed_Capacity!$H$15:$S$20,MATCH(Source_Data!B4015,Installed_Capacity!$G$15:$G$20,0),MATCH(Source_Data!C4015,Installed_Capacity!$H$14:$S$14,0)))</f>
        <v>1.0000999669240907E-2</v>
      </c>
      <c r="L4015" s="21"/>
      <c r="M4015" s="2"/>
    </row>
    <row r="4016" spans="1:13" x14ac:dyDescent="0.25">
      <c r="A4016" s="17">
        <v>42903</v>
      </c>
      <c r="B4016" s="19">
        <v>2017</v>
      </c>
      <c r="C4016" s="19">
        <v>6</v>
      </c>
      <c r="D4016" s="19">
        <v>17</v>
      </c>
      <c r="E4016" s="19">
        <v>6</v>
      </c>
      <c r="F4016" s="40">
        <v>23568</v>
      </c>
      <c r="G4016" s="35">
        <f t="shared" si="62"/>
        <v>37854</v>
      </c>
      <c r="H4016" s="27">
        <v>129.00000000399999</v>
      </c>
      <c r="I4016" s="28">
        <v>79.824378999999993</v>
      </c>
      <c r="J4016" s="28">
        <f>H4016/(INDEX(Installed_Capacity!$H$6:$S$11,MATCH(Source_Data!B4016,Installed_Capacity!$G$6:$G$11,0),MATCH(Source_Data!C4016,Installed_Capacity!$H$5:$S$5,0)))</f>
        <v>0.21680672269579829</v>
      </c>
      <c r="K4016" s="29">
        <f>I4016/(INDEX(Installed_Capacity!$H$15:$S$20,MATCH(Source_Data!B4016,Installed_Capacity!$G$15:$G$20,0),MATCH(Source_Data!C4016,Installed_Capacity!$H$14:$S$14,0)))</f>
        <v>1.0000999669240907E-2</v>
      </c>
      <c r="L4016" s="21"/>
      <c r="M4016" s="2"/>
    </row>
    <row r="4017" spans="1:13" x14ac:dyDescent="0.25">
      <c r="A4017" s="17">
        <v>42903</v>
      </c>
      <c r="B4017" s="19">
        <v>2017</v>
      </c>
      <c r="C4017" s="19">
        <v>6</v>
      </c>
      <c r="D4017" s="19">
        <v>17</v>
      </c>
      <c r="E4017" s="19">
        <v>7</v>
      </c>
      <c r="F4017" s="40">
        <v>24450</v>
      </c>
      <c r="G4017" s="35">
        <f t="shared" si="62"/>
        <v>37854</v>
      </c>
      <c r="H4017" s="27">
        <v>118.000000001</v>
      </c>
      <c r="I4017" s="28">
        <v>79.824378999999993</v>
      </c>
      <c r="J4017" s="28">
        <f>H4017/(INDEX(Installed_Capacity!$H$6:$S$11,MATCH(Source_Data!B4017,Installed_Capacity!$G$6:$G$11,0),MATCH(Source_Data!C4017,Installed_Capacity!$H$5:$S$5,0)))</f>
        <v>0.19831932773277311</v>
      </c>
      <c r="K4017" s="29">
        <f>I4017/(INDEX(Installed_Capacity!$H$15:$S$20,MATCH(Source_Data!B4017,Installed_Capacity!$G$15:$G$20,0),MATCH(Source_Data!C4017,Installed_Capacity!$H$14:$S$14,0)))</f>
        <v>1.0000999669240907E-2</v>
      </c>
      <c r="L4017" s="21"/>
      <c r="M4017" s="2"/>
    </row>
    <row r="4018" spans="1:13" x14ac:dyDescent="0.25">
      <c r="A4018" s="17">
        <v>42903</v>
      </c>
      <c r="B4018" s="19">
        <v>2017</v>
      </c>
      <c r="C4018" s="19">
        <v>6</v>
      </c>
      <c r="D4018" s="19">
        <v>17</v>
      </c>
      <c r="E4018" s="19">
        <v>8</v>
      </c>
      <c r="F4018" s="40">
        <v>25922</v>
      </c>
      <c r="G4018" s="35">
        <f t="shared" si="62"/>
        <v>37854</v>
      </c>
      <c r="H4018" s="27">
        <v>60.000000002999997</v>
      </c>
      <c r="I4018" s="28">
        <v>7.9816399999999999E-3</v>
      </c>
      <c r="J4018" s="28">
        <f>H4018/(INDEX(Installed_Capacity!$H$6:$S$11,MATCH(Source_Data!B4018,Installed_Capacity!$G$6:$G$11,0),MATCH(Source_Data!C4018,Installed_Capacity!$H$5:$S$5,0)))</f>
        <v>0.10084033613949579</v>
      </c>
      <c r="K4018" s="29">
        <f>I4018/(INDEX(Installed_Capacity!$H$15:$S$20,MATCH(Source_Data!B4018,Installed_Capacity!$G$15:$G$20,0),MATCH(Source_Data!C4018,Installed_Capacity!$H$14:$S$14,0)))</f>
        <v>9.9999999999999995E-7</v>
      </c>
      <c r="L4018" s="21"/>
      <c r="M4018" s="2"/>
    </row>
    <row r="4019" spans="1:13" x14ac:dyDescent="0.25">
      <c r="A4019" s="17">
        <v>42903</v>
      </c>
      <c r="B4019" s="19">
        <v>2017</v>
      </c>
      <c r="C4019" s="19">
        <v>6</v>
      </c>
      <c r="D4019" s="19">
        <v>17</v>
      </c>
      <c r="E4019" s="19">
        <v>9</v>
      </c>
      <c r="F4019" s="40">
        <v>27399</v>
      </c>
      <c r="G4019" s="35">
        <f t="shared" si="62"/>
        <v>37854</v>
      </c>
      <c r="H4019" s="27">
        <v>39.999999999000003</v>
      </c>
      <c r="I4019" s="28">
        <v>79.824378999999993</v>
      </c>
      <c r="J4019" s="28">
        <f>H4019/(INDEX(Installed_Capacity!$H$6:$S$11,MATCH(Source_Data!B4019,Installed_Capacity!$G$6:$G$11,0),MATCH(Source_Data!C4019,Installed_Capacity!$H$5:$S$5,0)))</f>
        <v>6.7226890754621849E-2</v>
      </c>
      <c r="K4019" s="29">
        <f>I4019/(INDEX(Installed_Capacity!$H$15:$S$20,MATCH(Source_Data!B4019,Installed_Capacity!$G$15:$G$20,0),MATCH(Source_Data!C4019,Installed_Capacity!$H$14:$S$14,0)))</f>
        <v>1.0000999669240907E-2</v>
      </c>
      <c r="L4019" s="21"/>
      <c r="M4019" s="2"/>
    </row>
    <row r="4020" spans="1:13" x14ac:dyDescent="0.25">
      <c r="A4020" s="17">
        <v>42903</v>
      </c>
      <c r="B4020" s="19">
        <v>2017</v>
      </c>
      <c r="C4020" s="19">
        <v>6</v>
      </c>
      <c r="D4020" s="19">
        <v>17</v>
      </c>
      <c r="E4020" s="19">
        <v>10</v>
      </c>
      <c r="F4020" s="40">
        <v>28638</v>
      </c>
      <c r="G4020" s="35">
        <f t="shared" si="62"/>
        <v>37854</v>
      </c>
      <c r="H4020" s="27">
        <v>45.999999999000003</v>
      </c>
      <c r="I4020" s="28">
        <v>79.824378999999993</v>
      </c>
      <c r="J4020" s="28">
        <f>H4020/(INDEX(Installed_Capacity!$H$6:$S$11,MATCH(Source_Data!B4020,Installed_Capacity!$G$6:$G$11,0),MATCH(Source_Data!C4020,Installed_Capacity!$H$5:$S$5,0)))</f>
        <v>7.7310924368067233E-2</v>
      </c>
      <c r="K4020" s="29">
        <f>I4020/(INDEX(Installed_Capacity!$H$15:$S$20,MATCH(Source_Data!B4020,Installed_Capacity!$G$15:$G$20,0),MATCH(Source_Data!C4020,Installed_Capacity!$H$14:$S$14,0)))</f>
        <v>1.0000999669240907E-2</v>
      </c>
      <c r="L4020" s="21"/>
      <c r="M4020" s="2"/>
    </row>
    <row r="4021" spans="1:13" x14ac:dyDescent="0.25">
      <c r="A4021" s="17">
        <v>42903</v>
      </c>
      <c r="B4021" s="19">
        <v>2017</v>
      </c>
      <c r="C4021" s="19">
        <v>6</v>
      </c>
      <c r="D4021" s="19">
        <v>17</v>
      </c>
      <c r="E4021" s="19">
        <v>11</v>
      </c>
      <c r="F4021" s="40">
        <v>29877</v>
      </c>
      <c r="G4021" s="35">
        <f t="shared" si="62"/>
        <v>37854</v>
      </c>
      <c r="H4021" s="27">
        <v>22.000000009000001</v>
      </c>
      <c r="I4021" s="28">
        <v>79.824378999999993</v>
      </c>
      <c r="J4021" s="28">
        <f>H4021/(INDEX(Installed_Capacity!$H$6:$S$11,MATCH(Source_Data!B4021,Installed_Capacity!$G$6:$G$11,0),MATCH(Source_Data!C4021,Installed_Capacity!$H$5:$S$5,0)))</f>
        <v>3.697478993109244E-2</v>
      </c>
      <c r="K4021" s="29">
        <f>I4021/(INDEX(Installed_Capacity!$H$15:$S$20,MATCH(Source_Data!B4021,Installed_Capacity!$G$15:$G$20,0),MATCH(Source_Data!C4021,Installed_Capacity!$H$14:$S$14,0)))</f>
        <v>1.0000999669240907E-2</v>
      </c>
      <c r="L4021" s="21"/>
      <c r="M4021" s="2"/>
    </row>
    <row r="4022" spans="1:13" x14ac:dyDescent="0.25">
      <c r="A4022" s="17">
        <v>42903</v>
      </c>
      <c r="B4022" s="19">
        <v>2017</v>
      </c>
      <c r="C4022" s="19">
        <v>6</v>
      </c>
      <c r="D4022" s="19">
        <v>17</v>
      </c>
      <c r="E4022" s="19">
        <v>12</v>
      </c>
      <c r="F4022" s="40">
        <v>31532</v>
      </c>
      <c r="G4022" s="35">
        <f t="shared" si="62"/>
        <v>37854</v>
      </c>
      <c r="H4022" s="27">
        <v>3.9999999979999998</v>
      </c>
      <c r="I4022" s="28">
        <v>159.640749</v>
      </c>
      <c r="J4022" s="28">
        <f>H4022/(INDEX(Installed_Capacity!$H$6:$S$11,MATCH(Source_Data!B4022,Installed_Capacity!$G$6:$G$11,0),MATCH(Source_Data!C4022,Installed_Capacity!$H$5:$S$5,0)))</f>
        <v>6.7226890722689074E-3</v>
      </c>
      <c r="K4022" s="29">
        <f>I4022/(INDEX(Installed_Capacity!$H$15:$S$20,MATCH(Source_Data!B4022,Installed_Capacity!$G$15:$G$20,0),MATCH(Source_Data!C4022,Installed_Capacity!$H$14:$S$14,0)))</f>
        <v>2.0000995910614862E-2</v>
      </c>
      <c r="L4022" s="21"/>
      <c r="M4022" s="2"/>
    </row>
    <row r="4023" spans="1:13" x14ac:dyDescent="0.25">
      <c r="A4023" s="17">
        <v>42903</v>
      </c>
      <c r="B4023" s="19">
        <v>2017</v>
      </c>
      <c r="C4023" s="19">
        <v>6</v>
      </c>
      <c r="D4023" s="19">
        <v>17</v>
      </c>
      <c r="E4023" s="19">
        <v>13</v>
      </c>
      <c r="F4023" s="40">
        <v>33142</v>
      </c>
      <c r="G4023" s="35">
        <f t="shared" si="62"/>
        <v>37854</v>
      </c>
      <c r="H4023" s="27">
        <v>3</v>
      </c>
      <c r="I4023" s="28">
        <v>159.640749</v>
      </c>
      <c r="J4023" s="28">
        <f>H4023/(INDEX(Installed_Capacity!$H$6:$S$11,MATCH(Source_Data!B4023,Installed_Capacity!$G$6:$G$11,0),MATCH(Source_Data!C4023,Installed_Capacity!$H$5:$S$5,0)))</f>
        <v>5.0420168067226894E-3</v>
      </c>
      <c r="K4023" s="29">
        <f>I4023/(INDEX(Installed_Capacity!$H$15:$S$20,MATCH(Source_Data!B4023,Installed_Capacity!$G$15:$G$20,0),MATCH(Source_Data!C4023,Installed_Capacity!$H$14:$S$14,0)))</f>
        <v>2.0000995910614862E-2</v>
      </c>
      <c r="L4023" s="21"/>
      <c r="M4023" s="2"/>
    </row>
    <row r="4024" spans="1:13" x14ac:dyDescent="0.25">
      <c r="A4024" s="17">
        <v>42903</v>
      </c>
      <c r="B4024" s="19">
        <v>2017</v>
      </c>
      <c r="C4024" s="19">
        <v>6</v>
      </c>
      <c r="D4024" s="19">
        <v>17</v>
      </c>
      <c r="E4024" s="19">
        <v>14</v>
      </c>
      <c r="F4024" s="40">
        <v>34543</v>
      </c>
      <c r="G4024" s="35">
        <f t="shared" si="62"/>
        <v>37854</v>
      </c>
      <c r="H4024" s="27">
        <v>7.9999999969999998</v>
      </c>
      <c r="I4024" s="28">
        <v>159.640749</v>
      </c>
      <c r="J4024" s="28">
        <f>H4024/(INDEX(Installed_Capacity!$H$6:$S$11,MATCH(Source_Data!B4024,Installed_Capacity!$G$6:$G$11,0),MATCH(Source_Data!C4024,Installed_Capacity!$H$5:$S$5,0)))</f>
        <v>1.3445378146218486E-2</v>
      </c>
      <c r="K4024" s="29">
        <f>I4024/(INDEX(Installed_Capacity!$H$15:$S$20,MATCH(Source_Data!B4024,Installed_Capacity!$G$15:$G$20,0),MATCH(Source_Data!C4024,Installed_Capacity!$H$14:$S$14,0)))</f>
        <v>2.0000995910614862E-2</v>
      </c>
      <c r="L4024" s="21"/>
      <c r="M4024" s="2"/>
    </row>
    <row r="4025" spans="1:13" x14ac:dyDescent="0.25">
      <c r="A4025" s="17">
        <v>42903</v>
      </c>
      <c r="B4025" s="19">
        <v>2017</v>
      </c>
      <c r="C4025" s="19">
        <v>6</v>
      </c>
      <c r="D4025" s="19">
        <v>17</v>
      </c>
      <c r="E4025" s="19">
        <v>15</v>
      </c>
      <c r="F4025" s="40">
        <v>35937</v>
      </c>
      <c r="G4025" s="35">
        <f t="shared" si="62"/>
        <v>37854</v>
      </c>
      <c r="H4025" s="27">
        <v>12.999999995</v>
      </c>
      <c r="I4025" s="28">
        <v>319.27364</v>
      </c>
      <c r="J4025" s="28">
        <f>H4025/(INDEX(Installed_Capacity!$H$6:$S$11,MATCH(Source_Data!B4025,Installed_Capacity!$G$6:$G$11,0),MATCH(Source_Data!C4025,Installed_Capacity!$H$5:$S$5,0)))</f>
        <v>2.1848739487394957E-2</v>
      </c>
      <c r="K4025" s="29">
        <f>I4025/(INDEX(Installed_Capacity!$H$15:$S$20,MATCH(Source_Data!B4025,Installed_Capacity!$G$15:$G$20,0),MATCH(Source_Data!C4025,Installed_Capacity!$H$14:$S$14,0)))</f>
        <v>4.0001007311780537E-2</v>
      </c>
      <c r="L4025" s="21"/>
      <c r="M4025" s="2"/>
    </row>
    <row r="4026" spans="1:13" x14ac:dyDescent="0.25">
      <c r="A4026" s="17">
        <v>42903</v>
      </c>
      <c r="B4026" s="19">
        <v>2017</v>
      </c>
      <c r="C4026" s="19">
        <v>6</v>
      </c>
      <c r="D4026" s="19">
        <v>17</v>
      </c>
      <c r="E4026" s="19">
        <v>16</v>
      </c>
      <c r="F4026" s="40">
        <v>37094</v>
      </c>
      <c r="G4026" s="35">
        <f t="shared" si="62"/>
        <v>37854</v>
      </c>
      <c r="H4026" s="27">
        <v>10.999999995</v>
      </c>
      <c r="I4026" s="28">
        <v>1277.0703599999999</v>
      </c>
      <c r="J4026" s="28">
        <f>H4026/(INDEX(Installed_Capacity!$H$6:$S$11,MATCH(Source_Data!B4026,Installed_Capacity!$G$6:$G$11,0),MATCH(Source_Data!C4026,Installed_Capacity!$H$5:$S$5,0)))</f>
        <v>1.8487394949579832E-2</v>
      </c>
      <c r="K4026" s="29">
        <f>I4026/(INDEX(Installed_Capacity!$H$15:$S$20,MATCH(Source_Data!B4026,Installed_Capacity!$G$15:$G$20,0),MATCH(Source_Data!C4026,Installed_Capacity!$H$14:$S$14,0)))</f>
        <v>0.16000099728877773</v>
      </c>
      <c r="L4026" s="21"/>
      <c r="M4026" s="2"/>
    </row>
    <row r="4027" spans="1:13" x14ac:dyDescent="0.25">
      <c r="A4027" s="17">
        <v>42903</v>
      </c>
      <c r="B4027" s="19">
        <v>2017</v>
      </c>
      <c r="C4027" s="19">
        <v>6</v>
      </c>
      <c r="D4027" s="19">
        <v>17</v>
      </c>
      <c r="E4027" s="19">
        <v>17</v>
      </c>
      <c r="F4027" s="40">
        <v>37755</v>
      </c>
      <c r="G4027" s="35">
        <f t="shared" si="62"/>
        <v>37854</v>
      </c>
      <c r="H4027" s="27">
        <v>8.0000000030000002</v>
      </c>
      <c r="I4027" s="28">
        <v>3671.5630999999998</v>
      </c>
      <c r="J4027" s="28">
        <f>H4027/(INDEX(Installed_Capacity!$H$6:$S$11,MATCH(Source_Data!B4027,Installed_Capacity!$G$6:$G$11,0),MATCH(Source_Data!C4027,Installed_Capacity!$H$5:$S$5,0)))</f>
        <v>1.3445378156302522E-2</v>
      </c>
      <c r="K4027" s="29">
        <f>I4027/(INDEX(Installed_Capacity!$H$15:$S$20,MATCH(Source_Data!B4027,Installed_Capacity!$G$15:$G$20,0),MATCH(Source_Data!C4027,Installed_Capacity!$H$14:$S$14,0)))</f>
        <v>0.46000109000155354</v>
      </c>
      <c r="L4027" s="21"/>
      <c r="M4027" s="2"/>
    </row>
    <row r="4028" spans="1:13" x14ac:dyDescent="0.25">
      <c r="A4028" s="17">
        <v>42903</v>
      </c>
      <c r="B4028" s="19">
        <v>2017</v>
      </c>
      <c r="C4028" s="19">
        <v>6</v>
      </c>
      <c r="D4028" s="19">
        <v>17</v>
      </c>
      <c r="E4028" s="19">
        <v>18</v>
      </c>
      <c r="F4028" s="40">
        <v>37854</v>
      </c>
      <c r="G4028" s="35">
        <f t="shared" si="62"/>
        <v>37854</v>
      </c>
      <c r="H4028" s="27">
        <v>8.0000000010000001</v>
      </c>
      <c r="I4028" s="28">
        <v>5826.6054999999997</v>
      </c>
      <c r="J4028" s="28">
        <f>H4028/(INDEX(Installed_Capacity!$H$6:$S$11,MATCH(Source_Data!B4028,Installed_Capacity!$G$6:$G$11,0),MATCH(Source_Data!C4028,Installed_Capacity!$H$5:$S$5,0)))</f>
        <v>1.3445378152941176E-2</v>
      </c>
      <c r="K4028" s="29">
        <f>I4028/(INDEX(Installed_Capacity!$H$15:$S$20,MATCH(Source_Data!B4028,Installed_Capacity!$G$15:$G$20,0),MATCH(Source_Data!C4028,Installed_Capacity!$H$14:$S$14,0)))</f>
        <v>0.73000103988653953</v>
      </c>
      <c r="L4028" s="21"/>
      <c r="M4028" s="2"/>
    </row>
    <row r="4029" spans="1:13" x14ac:dyDescent="0.25">
      <c r="A4029" s="17">
        <v>42903</v>
      </c>
      <c r="B4029" s="19">
        <v>2017</v>
      </c>
      <c r="C4029" s="19">
        <v>6</v>
      </c>
      <c r="D4029" s="19">
        <v>17</v>
      </c>
      <c r="E4029" s="19">
        <v>19</v>
      </c>
      <c r="F4029" s="40">
        <v>36962</v>
      </c>
      <c r="G4029" s="35">
        <f t="shared" si="62"/>
        <v>37854</v>
      </c>
      <c r="H4029" s="27">
        <v>4.9999999940000004</v>
      </c>
      <c r="I4029" s="28">
        <v>6305.5034999999998</v>
      </c>
      <c r="J4029" s="28">
        <f>H4029/(INDEX(Installed_Capacity!$H$6:$S$11,MATCH(Source_Data!B4029,Installed_Capacity!$G$6:$G$11,0),MATCH(Source_Data!C4029,Installed_Capacity!$H$5:$S$5,0)))</f>
        <v>8.4033613344537822E-3</v>
      </c>
      <c r="K4029" s="29">
        <f>I4029/(INDEX(Installed_Capacity!$H$15:$S$20,MATCH(Source_Data!B4029,Installed_Capacity!$G$15:$G$20,0),MATCH(Source_Data!C4029,Installed_Capacity!$H$14:$S$14,0)))</f>
        <v>0.79000098977152555</v>
      </c>
      <c r="L4029" s="21"/>
      <c r="M4029" s="2"/>
    </row>
    <row r="4030" spans="1:13" x14ac:dyDescent="0.25">
      <c r="A4030" s="17">
        <v>42903</v>
      </c>
      <c r="B4030" s="19">
        <v>2017</v>
      </c>
      <c r="C4030" s="19">
        <v>6</v>
      </c>
      <c r="D4030" s="19">
        <v>17</v>
      </c>
      <c r="E4030" s="19">
        <v>20</v>
      </c>
      <c r="F4030" s="40">
        <v>36002</v>
      </c>
      <c r="G4030" s="35">
        <f t="shared" si="62"/>
        <v>37854</v>
      </c>
      <c r="H4030" s="27">
        <v>15.000000003</v>
      </c>
      <c r="I4030" s="28">
        <v>6305.5034999999998</v>
      </c>
      <c r="J4030" s="28">
        <f>H4030/(INDEX(Installed_Capacity!$H$6:$S$11,MATCH(Source_Data!B4030,Installed_Capacity!$G$6:$G$11,0),MATCH(Source_Data!C4030,Installed_Capacity!$H$5:$S$5,0)))</f>
        <v>2.5210084038655461E-2</v>
      </c>
      <c r="K4030" s="29">
        <f>I4030/(INDEX(Installed_Capacity!$H$15:$S$20,MATCH(Source_Data!B4030,Installed_Capacity!$G$15:$G$20,0),MATCH(Source_Data!C4030,Installed_Capacity!$H$14:$S$14,0)))</f>
        <v>0.79000098977152555</v>
      </c>
      <c r="L4030" s="21"/>
      <c r="M4030" s="2"/>
    </row>
    <row r="4031" spans="1:13" x14ac:dyDescent="0.25">
      <c r="A4031" s="17">
        <v>42903</v>
      </c>
      <c r="B4031" s="19">
        <v>2017</v>
      </c>
      <c r="C4031" s="19">
        <v>6</v>
      </c>
      <c r="D4031" s="19">
        <v>17</v>
      </c>
      <c r="E4031" s="19">
        <v>21</v>
      </c>
      <c r="F4031" s="40">
        <v>34856</v>
      </c>
      <c r="G4031" s="35">
        <f t="shared" si="62"/>
        <v>37854</v>
      </c>
      <c r="H4031" s="27">
        <v>17.999999996</v>
      </c>
      <c r="I4031" s="28">
        <v>6305.5034999999998</v>
      </c>
      <c r="J4031" s="28">
        <f>H4031/(INDEX(Installed_Capacity!$H$6:$S$11,MATCH(Source_Data!B4031,Installed_Capacity!$G$6:$G$11,0),MATCH(Source_Data!C4031,Installed_Capacity!$H$5:$S$5,0)))</f>
        <v>3.0252100833613446E-2</v>
      </c>
      <c r="K4031" s="29">
        <f>I4031/(INDEX(Installed_Capacity!$H$15:$S$20,MATCH(Source_Data!B4031,Installed_Capacity!$G$15:$G$20,0),MATCH(Source_Data!C4031,Installed_Capacity!$H$14:$S$14,0)))</f>
        <v>0.79000098977152555</v>
      </c>
      <c r="L4031" s="21"/>
      <c r="M4031" s="2"/>
    </row>
    <row r="4032" spans="1:13" x14ac:dyDescent="0.25">
      <c r="A4032" s="17">
        <v>42903</v>
      </c>
      <c r="B4032" s="19">
        <v>2017</v>
      </c>
      <c r="C4032" s="19">
        <v>6</v>
      </c>
      <c r="D4032" s="19">
        <v>17</v>
      </c>
      <c r="E4032" s="19">
        <v>22</v>
      </c>
      <c r="F4032" s="40">
        <v>32355</v>
      </c>
      <c r="G4032" s="35">
        <f t="shared" si="62"/>
        <v>37854</v>
      </c>
      <c r="H4032" s="27">
        <v>11.999999994</v>
      </c>
      <c r="I4032" s="28">
        <v>6465.1364999999996</v>
      </c>
      <c r="J4032" s="28">
        <f>H4032/(INDEX(Installed_Capacity!$H$6:$S$11,MATCH(Source_Data!B4032,Installed_Capacity!$G$6:$G$11,0),MATCH(Source_Data!C4032,Installed_Capacity!$H$5:$S$5,0)))</f>
        <v>2.0168067216806723E-2</v>
      </c>
      <c r="K4032" s="29">
        <f>I4032/(INDEX(Installed_Capacity!$H$15:$S$20,MATCH(Source_Data!B4032,Installed_Capacity!$G$15:$G$20,0),MATCH(Source_Data!C4032,Installed_Capacity!$H$14:$S$14,0)))</f>
        <v>0.81000101482903253</v>
      </c>
      <c r="L4032" s="21"/>
      <c r="M4032" s="2"/>
    </row>
    <row r="4033" spans="1:13" x14ac:dyDescent="0.25">
      <c r="A4033" s="17">
        <v>42903</v>
      </c>
      <c r="B4033" s="19">
        <v>2017</v>
      </c>
      <c r="C4033" s="19">
        <v>6</v>
      </c>
      <c r="D4033" s="19">
        <v>17</v>
      </c>
      <c r="E4033" s="19">
        <v>23</v>
      </c>
      <c r="F4033" s="40">
        <v>29533</v>
      </c>
      <c r="G4033" s="35">
        <f t="shared" si="62"/>
        <v>37854</v>
      </c>
      <c r="H4033" s="27">
        <v>31.000000005</v>
      </c>
      <c r="I4033" s="28">
        <v>5906.4214000000002</v>
      </c>
      <c r="J4033" s="28">
        <f>H4033/(INDEX(Installed_Capacity!$H$6:$S$11,MATCH(Source_Data!B4033,Installed_Capacity!$G$6:$G$11,0),MATCH(Source_Data!C4033,Installed_Capacity!$H$5:$S$5,0)))</f>
        <v>5.2100840344537817E-2</v>
      </c>
      <c r="K4033" s="29">
        <f>I4033/(INDEX(Installed_Capacity!$H$15:$S$20,MATCH(Source_Data!B4033,Installed_Capacity!$G$15:$G$20,0),MATCH(Source_Data!C4033,Installed_Capacity!$H$14:$S$14,0)))</f>
        <v>0.74000097724277214</v>
      </c>
      <c r="L4033" s="21"/>
      <c r="M4033" s="2"/>
    </row>
    <row r="4034" spans="1:13" x14ac:dyDescent="0.25">
      <c r="A4034" s="17">
        <v>42903</v>
      </c>
      <c r="B4034" s="19">
        <v>2017</v>
      </c>
      <c r="C4034" s="19">
        <v>6</v>
      </c>
      <c r="D4034" s="19">
        <v>17</v>
      </c>
      <c r="E4034" s="19">
        <v>24</v>
      </c>
      <c r="F4034" s="40">
        <v>27182</v>
      </c>
      <c r="G4034" s="35">
        <f t="shared" si="62"/>
        <v>37854</v>
      </c>
      <c r="H4034" s="27">
        <v>266.00000000300003</v>
      </c>
      <c r="I4034" s="28">
        <v>5028.4414999999999</v>
      </c>
      <c r="J4034" s="28">
        <f>H4034/(INDEX(Installed_Capacity!$H$6:$S$11,MATCH(Source_Data!B4034,Installed_Capacity!$G$6:$G$11,0),MATCH(Source_Data!C4034,Installed_Capacity!$H$5:$S$5,0)))</f>
        <v>0.44705882353445381</v>
      </c>
      <c r="K4034" s="29">
        <f>I4034/(INDEX(Installed_Capacity!$H$15:$S$20,MATCH(Source_Data!B4034,Installed_Capacity!$G$15:$G$20,0),MATCH(Source_Data!C4034,Installed_Capacity!$H$14:$S$14,0)))</f>
        <v>0.63000103988653955</v>
      </c>
      <c r="L4034" s="21"/>
      <c r="M4034" s="2"/>
    </row>
    <row r="4035" spans="1:13" x14ac:dyDescent="0.25">
      <c r="A4035" s="17">
        <v>42904</v>
      </c>
      <c r="B4035" s="19">
        <v>2017</v>
      </c>
      <c r="C4035" s="19">
        <v>6</v>
      </c>
      <c r="D4035" s="19">
        <v>18</v>
      </c>
      <c r="E4035" s="19">
        <v>1</v>
      </c>
      <c r="F4035" s="40">
        <v>25518</v>
      </c>
      <c r="G4035" s="35">
        <f t="shared" ref="G4035:G4098" si="63">_xlfn.MAXIFS($F:$F,$B:$B,B4035,$C:$C,C4035,$D:$D,D4035)</f>
        <v>39406</v>
      </c>
      <c r="H4035" s="27">
        <v>297.99999999900001</v>
      </c>
      <c r="I4035" s="28">
        <v>4150.4611000000004</v>
      </c>
      <c r="J4035" s="28">
        <f>H4035/(INDEX(Installed_Capacity!$H$6:$S$11,MATCH(Source_Data!B4035,Installed_Capacity!$G$6:$G$11,0),MATCH(Source_Data!C4035,Installed_Capacity!$H$5:$S$5,0)))</f>
        <v>0.50084033613277312</v>
      </c>
      <c r="K4035" s="29">
        <f>I4035/(INDEX(Installed_Capacity!$H$15:$S$20,MATCH(Source_Data!B4035,Installed_Capacity!$G$15:$G$20,0),MATCH(Source_Data!C4035,Installed_Capacity!$H$14:$S$14,0)))</f>
        <v>0.52000103988653967</v>
      </c>
      <c r="L4035" s="21"/>
      <c r="M4035" s="2"/>
    </row>
    <row r="4036" spans="1:13" x14ac:dyDescent="0.25">
      <c r="A4036" s="17">
        <v>42904</v>
      </c>
      <c r="B4036" s="19">
        <v>2017</v>
      </c>
      <c r="C4036" s="19">
        <v>6</v>
      </c>
      <c r="D4036" s="19">
        <v>18</v>
      </c>
      <c r="E4036" s="19">
        <v>2</v>
      </c>
      <c r="F4036" s="40">
        <v>24322</v>
      </c>
      <c r="G4036" s="35">
        <f t="shared" si="63"/>
        <v>39406</v>
      </c>
      <c r="H4036" s="27">
        <v>301.00000000400001</v>
      </c>
      <c r="I4036" s="28">
        <v>3831.1959999999999</v>
      </c>
      <c r="J4036" s="28">
        <f>H4036/(INDEX(Installed_Capacity!$H$6:$S$11,MATCH(Source_Data!B4036,Installed_Capacity!$G$6:$G$11,0),MATCH(Source_Data!C4036,Installed_Capacity!$H$5:$S$5,0)))</f>
        <v>0.50588235294789918</v>
      </c>
      <c r="K4036" s="29">
        <f>I4036/(INDEX(Installed_Capacity!$H$15:$S$20,MATCH(Source_Data!B4036,Installed_Capacity!$G$15:$G$20,0),MATCH(Source_Data!C4036,Installed_Capacity!$H$14:$S$14,0)))</f>
        <v>0.48000110253030703</v>
      </c>
      <c r="L4036" s="21"/>
      <c r="M4036" s="2"/>
    </row>
    <row r="4037" spans="1:13" x14ac:dyDescent="0.25">
      <c r="A4037" s="17">
        <v>42904</v>
      </c>
      <c r="B4037" s="19">
        <v>2017</v>
      </c>
      <c r="C4037" s="19">
        <v>6</v>
      </c>
      <c r="D4037" s="19">
        <v>18</v>
      </c>
      <c r="E4037" s="19">
        <v>3</v>
      </c>
      <c r="F4037" s="40">
        <v>23532</v>
      </c>
      <c r="G4037" s="35">
        <f t="shared" si="63"/>
        <v>39406</v>
      </c>
      <c r="H4037" s="27">
        <v>302</v>
      </c>
      <c r="I4037" s="28">
        <v>4070.6440999999995</v>
      </c>
      <c r="J4037" s="28">
        <f>H4037/(INDEX(Installed_Capacity!$H$6:$S$11,MATCH(Source_Data!B4037,Installed_Capacity!$G$6:$G$11,0),MATCH(Source_Data!C4037,Installed_Capacity!$H$5:$S$5,0)))</f>
        <v>0.50756302521008401</v>
      </c>
      <c r="K4037" s="29">
        <f>I4037/(INDEX(Installed_Capacity!$H$15:$S$20,MATCH(Source_Data!B4037,Installed_Capacity!$G$15:$G$20,0),MATCH(Source_Data!C4037,Installed_Capacity!$H$14:$S$14,0)))</f>
        <v>0.51000096471401857</v>
      </c>
      <c r="L4037" s="21"/>
      <c r="M4037" s="2"/>
    </row>
    <row r="4038" spans="1:13" x14ac:dyDescent="0.25">
      <c r="A4038" s="17">
        <v>42904</v>
      </c>
      <c r="B4038" s="19">
        <v>2017</v>
      </c>
      <c r="C4038" s="19">
        <v>6</v>
      </c>
      <c r="D4038" s="19">
        <v>18</v>
      </c>
      <c r="E4038" s="19">
        <v>4</v>
      </c>
      <c r="F4038" s="40">
        <v>23103</v>
      </c>
      <c r="G4038" s="35">
        <f t="shared" si="63"/>
        <v>39406</v>
      </c>
      <c r="H4038" s="27">
        <v>301.999999995</v>
      </c>
      <c r="I4038" s="28">
        <v>4469.7261000000008</v>
      </c>
      <c r="J4038" s="28">
        <f>H4038/(INDEX(Installed_Capacity!$H$6:$S$11,MATCH(Source_Data!B4038,Installed_Capacity!$G$6:$G$11,0),MATCH(Source_Data!C4038,Installed_Capacity!$H$5:$S$5,0)))</f>
        <v>0.50756302520168062</v>
      </c>
      <c r="K4038" s="29">
        <f>I4038/(INDEX(Installed_Capacity!$H$15:$S$20,MATCH(Source_Data!B4038,Installed_Capacity!$G$15:$G$20,0),MATCH(Source_Data!C4038,Installed_Capacity!$H$14:$S$14,0)))</f>
        <v>0.56000096471401872</v>
      </c>
      <c r="L4038" s="21"/>
      <c r="M4038" s="2"/>
    </row>
    <row r="4039" spans="1:13" x14ac:dyDescent="0.25">
      <c r="A4039" s="17">
        <v>42904</v>
      </c>
      <c r="B4039" s="19">
        <v>2017</v>
      </c>
      <c r="C4039" s="19">
        <v>6</v>
      </c>
      <c r="D4039" s="19">
        <v>18</v>
      </c>
      <c r="E4039" s="19">
        <v>5</v>
      </c>
      <c r="F4039" s="40">
        <v>22985</v>
      </c>
      <c r="G4039" s="35">
        <f t="shared" si="63"/>
        <v>39406</v>
      </c>
      <c r="H4039" s="27">
        <v>301.999999995</v>
      </c>
      <c r="I4039" s="28">
        <v>4389.91</v>
      </c>
      <c r="J4039" s="28">
        <f>H4039/(INDEX(Installed_Capacity!$H$6:$S$11,MATCH(Source_Data!B4039,Installed_Capacity!$G$6:$G$11,0),MATCH(Source_Data!C4039,Installed_Capacity!$H$5:$S$5,0)))</f>
        <v>0.50756302520168062</v>
      </c>
      <c r="K4039" s="29">
        <f>I4039/(INDEX(Installed_Capacity!$H$15:$S$20,MATCH(Source_Data!B4039,Installed_Capacity!$G$15:$G$20,0),MATCH(Source_Data!C4039,Installed_Capacity!$H$14:$S$14,0)))</f>
        <v>0.55000100230027915</v>
      </c>
      <c r="L4039" s="21"/>
      <c r="M4039" s="2"/>
    </row>
    <row r="4040" spans="1:13" x14ac:dyDescent="0.25">
      <c r="A4040" s="17">
        <v>42904</v>
      </c>
      <c r="B4040" s="19">
        <v>2017</v>
      </c>
      <c r="C4040" s="19">
        <v>6</v>
      </c>
      <c r="D4040" s="19">
        <v>18</v>
      </c>
      <c r="E4040" s="19">
        <v>6</v>
      </c>
      <c r="F4040" s="40">
        <v>23081</v>
      </c>
      <c r="G4040" s="35">
        <f t="shared" si="63"/>
        <v>39406</v>
      </c>
      <c r="H4040" s="27">
        <v>302.00000000300003</v>
      </c>
      <c r="I4040" s="28">
        <v>4230.277</v>
      </c>
      <c r="J4040" s="28">
        <f>H4040/(INDEX(Installed_Capacity!$H$6:$S$11,MATCH(Source_Data!B4040,Installed_Capacity!$G$6:$G$11,0),MATCH(Source_Data!C4040,Installed_Capacity!$H$5:$S$5,0)))</f>
        <v>0.50756302521512608</v>
      </c>
      <c r="K4040" s="29">
        <f>I4040/(INDEX(Installed_Capacity!$H$15:$S$20,MATCH(Source_Data!B4040,Installed_Capacity!$G$15:$G$20,0),MATCH(Source_Data!C4040,Installed_Capacity!$H$14:$S$14,0)))</f>
        <v>0.53000097724277218</v>
      </c>
      <c r="L4040" s="21"/>
      <c r="M4040" s="2"/>
    </row>
    <row r="4041" spans="1:13" x14ac:dyDescent="0.25">
      <c r="A4041" s="17">
        <v>42904</v>
      </c>
      <c r="B4041" s="19">
        <v>2017</v>
      </c>
      <c r="C4041" s="19">
        <v>6</v>
      </c>
      <c r="D4041" s="19">
        <v>18</v>
      </c>
      <c r="E4041" s="19">
        <v>7</v>
      </c>
      <c r="F4041" s="40">
        <v>23986</v>
      </c>
      <c r="G4041" s="35">
        <f t="shared" si="63"/>
        <v>39406</v>
      </c>
      <c r="H4041" s="27">
        <v>301.99999999699997</v>
      </c>
      <c r="I4041" s="28">
        <v>3192.6641</v>
      </c>
      <c r="J4041" s="28">
        <f>H4041/(INDEX(Installed_Capacity!$H$6:$S$11,MATCH(Source_Data!B4041,Installed_Capacity!$G$6:$G$11,0),MATCH(Source_Data!C4041,Installed_Capacity!$H$5:$S$5,0)))</f>
        <v>0.50756302520504193</v>
      </c>
      <c r="K4041" s="29">
        <f>I4041/(INDEX(Installed_Capacity!$H$15:$S$20,MATCH(Source_Data!B4041,Installed_Capacity!$G$15:$G$20,0),MATCH(Source_Data!C4041,Installed_Capacity!$H$14:$S$14,0)))</f>
        <v>0.40000101482903261</v>
      </c>
      <c r="L4041" s="21"/>
      <c r="M4041" s="2"/>
    </row>
    <row r="4042" spans="1:13" x14ac:dyDescent="0.25">
      <c r="A4042" s="17">
        <v>42904</v>
      </c>
      <c r="B4042" s="19">
        <v>2017</v>
      </c>
      <c r="C4042" s="19">
        <v>6</v>
      </c>
      <c r="D4042" s="19">
        <v>18</v>
      </c>
      <c r="E4042" s="19">
        <v>8</v>
      </c>
      <c r="F4042" s="40">
        <v>25622</v>
      </c>
      <c r="G4042" s="35">
        <f t="shared" si="63"/>
        <v>39406</v>
      </c>
      <c r="H4042" s="27">
        <v>301.99999999699997</v>
      </c>
      <c r="I4042" s="28">
        <v>2633.9491000000003</v>
      </c>
      <c r="J4042" s="28">
        <f>H4042/(INDEX(Installed_Capacity!$H$6:$S$11,MATCH(Source_Data!B4042,Installed_Capacity!$G$6:$G$11,0),MATCH(Source_Data!C4042,Installed_Capacity!$H$5:$S$5,0)))</f>
        <v>0.50756302520504193</v>
      </c>
      <c r="K4042" s="29">
        <f>I4042/(INDEX(Installed_Capacity!$H$15:$S$20,MATCH(Source_Data!B4042,Installed_Capacity!$G$15:$G$20,0),MATCH(Source_Data!C4042,Installed_Capacity!$H$14:$S$14,0)))</f>
        <v>0.3300009897715257</v>
      </c>
      <c r="L4042" s="21"/>
      <c r="M4042" s="2"/>
    </row>
    <row r="4043" spans="1:13" x14ac:dyDescent="0.25">
      <c r="A4043" s="17">
        <v>42904</v>
      </c>
      <c r="B4043" s="19">
        <v>2017</v>
      </c>
      <c r="C4043" s="19">
        <v>6</v>
      </c>
      <c r="D4043" s="19">
        <v>18</v>
      </c>
      <c r="E4043" s="19">
        <v>9</v>
      </c>
      <c r="F4043" s="40">
        <v>27197</v>
      </c>
      <c r="G4043" s="35">
        <f t="shared" si="63"/>
        <v>39406</v>
      </c>
      <c r="H4043" s="27">
        <v>302</v>
      </c>
      <c r="I4043" s="28">
        <v>2075.2350999999999</v>
      </c>
      <c r="J4043" s="28">
        <f>H4043/(INDEX(Installed_Capacity!$H$6:$S$11,MATCH(Source_Data!B4043,Installed_Capacity!$G$6:$G$11,0),MATCH(Source_Data!C4043,Installed_Capacity!$H$5:$S$5,0)))</f>
        <v>0.50756302521008401</v>
      </c>
      <c r="K4043" s="29">
        <f>I4043/(INDEX(Installed_Capacity!$H$15:$S$20,MATCH(Source_Data!B4043,Installed_Capacity!$G$15:$G$20,0),MATCH(Source_Data!C4043,Installed_Capacity!$H$14:$S$14,0)))</f>
        <v>0.26000109000155353</v>
      </c>
      <c r="L4043" s="21"/>
      <c r="M4043" s="2"/>
    </row>
    <row r="4044" spans="1:13" x14ac:dyDescent="0.25">
      <c r="A4044" s="17">
        <v>42904</v>
      </c>
      <c r="B4044" s="19">
        <v>2017</v>
      </c>
      <c r="C4044" s="19">
        <v>6</v>
      </c>
      <c r="D4044" s="19">
        <v>18</v>
      </c>
      <c r="E4044" s="19">
        <v>10</v>
      </c>
      <c r="F4044" s="40">
        <v>28493</v>
      </c>
      <c r="G4044" s="35">
        <f t="shared" si="63"/>
        <v>39406</v>
      </c>
      <c r="H4044" s="27">
        <v>293</v>
      </c>
      <c r="I4044" s="28">
        <v>957.80485999999996</v>
      </c>
      <c r="J4044" s="28">
        <f>H4044/(INDEX(Installed_Capacity!$H$6:$S$11,MATCH(Source_Data!B4044,Installed_Capacity!$G$6:$G$11,0),MATCH(Source_Data!C4044,Installed_Capacity!$H$5:$S$5,0)))</f>
        <v>0.49243697478991599</v>
      </c>
      <c r="K4044" s="29">
        <f>I4044/(INDEX(Installed_Capacity!$H$15:$S$20,MATCH(Source_Data!B4044,Installed_Capacity!$G$15:$G$20,0),MATCH(Source_Data!C4044,Installed_Capacity!$H$14:$S$14,0)))</f>
        <v>0.12000100981753123</v>
      </c>
      <c r="L4044" s="21"/>
      <c r="M4044" s="2"/>
    </row>
    <row r="4045" spans="1:13" x14ac:dyDescent="0.25">
      <c r="A4045" s="17">
        <v>42904</v>
      </c>
      <c r="B4045" s="19">
        <v>2017</v>
      </c>
      <c r="C4045" s="19">
        <v>6</v>
      </c>
      <c r="D4045" s="19">
        <v>18</v>
      </c>
      <c r="E4045" s="19">
        <v>11</v>
      </c>
      <c r="F4045" s="40">
        <v>30283</v>
      </c>
      <c r="G4045" s="35">
        <f t="shared" si="63"/>
        <v>39406</v>
      </c>
      <c r="H4045" s="27">
        <v>235</v>
      </c>
      <c r="I4045" s="28">
        <v>798.17186000000004</v>
      </c>
      <c r="J4045" s="28">
        <f>H4045/(INDEX(Installed_Capacity!$H$6:$S$11,MATCH(Source_Data!B4045,Installed_Capacity!$G$6:$G$11,0),MATCH(Source_Data!C4045,Installed_Capacity!$H$5:$S$5,0)))</f>
        <v>0.3949579831932773</v>
      </c>
      <c r="K4045" s="29">
        <f>I4045/(INDEX(Installed_Capacity!$H$15:$S$20,MATCH(Source_Data!B4045,Installed_Capacity!$G$15:$G$20,0),MATCH(Source_Data!C4045,Installed_Capacity!$H$14:$S$14,0)))</f>
        <v>0.10000098476002425</v>
      </c>
      <c r="L4045" s="21"/>
      <c r="M4045" s="2"/>
    </row>
    <row r="4046" spans="1:13" x14ac:dyDescent="0.25">
      <c r="A4046" s="17">
        <v>42904</v>
      </c>
      <c r="B4046" s="19">
        <v>2017</v>
      </c>
      <c r="C4046" s="19">
        <v>6</v>
      </c>
      <c r="D4046" s="19">
        <v>18</v>
      </c>
      <c r="E4046" s="19">
        <v>12</v>
      </c>
      <c r="F4046" s="40">
        <v>32022</v>
      </c>
      <c r="G4046" s="35">
        <f t="shared" si="63"/>
        <v>39406</v>
      </c>
      <c r="H4046" s="27">
        <v>172.000000008</v>
      </c>
      <c r="I4046" s="28">
        <v>638.53915999999992</v>
      </c>
      <c r="J4046" s="28">
        <f>H4046/(INDEX(Installed_Capacity!$H$6:$S$11,MATCH(Source_Data!B4046,Installed_Capacity!$G$6:$G$11,0),MATCH(Source_Data!C4046,Installed_Capacity!$H$5:$S$5,0)))</f>
        <v>0.28907563026554622</v>
      </c>
      <c r="K4046" s="29">
        <f>I4046/(INDEX(Installed_Capacity!$H$15:$S$20,MATCH(Source_Data!B4046,Installed_Capacity!$G$15:$G$20,0),MATCH(Source_Data!C4046,Installed_Capacity!$H$14:$S$14,0)))</f>
        <v>8.0000997288777728E-2</v>
      </c>
      <c r="L4046" s="21"/>
      <c r="M4046" s="2"/>
    </row>
    <row r="4047" spans="1:13" x14ac:dyDescent="0.25">
      <c r="A4047" s="17">
        <v>42904</v>
      </c>
      <c r="B4047" s="19">
        <v>2017</v>
      </c>
      <c r="C4047" s="19">
        <v>6</v>
      </c>
      <c r="D4047" s="19">
        <v>18</v>
      </c>
      <c r="E4047" s="19">
        <v>13</v>
      </c>
      <c r="F4047" s="40">
        <v>33741</v>
      </c>
      <c r="G4047" s="35">
        <f t="shared" si="63"/>
        <v>39406</v>
      </c>
      <c r="H4047" s="27">
        <v>147.000000003</v>
      </c>
      <c r="I4047" s="28">
        <v>558.72266000000002</v>
      </c>
      <c r="J4047" s="28">
        <f>H4047/(INDEX(Installed_Capacity!$H$6:$S$11,MATCH(Source_Data!B4047,Installed_Capacity!$G$6:$G$11,0),MATCH(Source_Data!C4047,Installed_Capacity!$H$5:$S$5,0)))</f>
        <v>0.24705882353445377</v>
      </c>
      <c r="K4047" s="29">
        <f>I4047/(INDEX(Installed_Capacity!$H$15:$S$20,MATCH(Source_Data!B4047,Installed_Capacity!$G$15:$G$20,0),MATCH(Source_Data!C4047,Installed_Capacity!$H$14:$S$14,0)))</f>
        <v>7.0000984760024254E-2</v>
      </c>
      <c r="L4047" s="21"/>
      <c r="M4047" s="2"/>
    </row>
    <row r="4048" spans="1:13" x14ac:dyDescent="0.25">
      <c r="A4048" s="17">
        <v>42904</v>
      </c>
      <c r="B4048" s="19">
        <v>2017</v>
      </c>
      <c r="C4048" s="19">
        <v>6</v>
      </c>
      <c r="D4048" s="19">
        <v>18</v>
      </c>
      <c r="E4048" s="19">
        <v>14</v>
      </c>
      <c r="F4048" s="40">
        <v>35428</v>
      </c>
      <c r="G4048" s="35">
        <f t="shared" si="63"/>
        <v>39406</v>
      </c>
      <c r="H4048" s="27">
        <v>125.000000005</v>
      </c>
      <c r="I4048" s="28">
        <v>877.98834999999997</v>
      </c>
      <c r="J4048" s="28">
        <f>H4048/(INDEX(Installed_Capacity!$H$6:$S$11,MATCH(Source_Data!B4048,Installed_Capacity!$G$6:$G$11,0),MATCH(Source_Data!C4048,Installed_Capacity!$H$5:$S$5,0)))</f>
        <v>0.21008403362184874</v>
      </c>
      <c r="K4048" s="29">
        <f>I4048/(INDEX(Installed_Capacity!$H$15:$S$20,MATCH(Source_Data!B4048,Installed_Capacity!$G$15:$G$20,0),MATCH(Source_Data!C4048,Installed_Capacity!$H$14:$S$14,0)))</f>
        <v>0.11000099603590238</v>
      </c>
      <c r="L4048" s="21"/>
      <c r="M4048" s="2"/>
    </row>
    <row r="4049" spans="1:13" x14ac:dyDescent="0.25">
      <c r="A4049" s="17">
        <v>42904</v>
      </c>
      <c r="B4049" s="19">
        <v>2017</v>
      </c>
      <c r="C4049" s="19">
        <v>6</v>
      </c>
      <c r="D4049" s="19">
        <v>18</v>
      </c>
      <c r="E4049" s="19">
        <v>15</v>
      </c>
      <c r="F4049" s="40">
        <v>37098</v>
      </c>
      <c r="G4049" s="35">
        <f t="shared" si="63"/>
        <v>39406</v>
      </c>
      <c r="H4049" s="27">
        <v>109.000000003</v>
      </c>
      <c r="I4049" s="28">
        <v>1037.6212600000001</v>
      </c>
      <c r="J4049" s="28">
        <f>H4049/(INDEX(Installed_Capacity!$H$6:$S$11,MATCH(Source_Data!B4049,Installed_Capacity!$G$6:$G$11,0),MATCH(Source_Data!C4049,Installed_Capacity!$H$5:$S$5,0)))</f>
        <v>0.18319327731596638</v>
      </c>
      <c r="K4049" s="29">
        <f>I4049/(INDEX(Installed_Capacity!$H$15:$S$20,MATCH(Source_Data!B4049,Installed_Capacity!$G$15:$G$20,0),MATCH(Source_Data!C4049,Installed_Capacity!$H$14:$S$14,0)))</f>
        <v>0.13000100981753124</v>
      </c>
      <c r="L4049" s="21"/>
      <c r="M4049" s="2"/>
    </row>
    <row r="4050" spans="1:13" x14ac:dyDescent="0.25">
      <c r="A4050" s="17">
        <v>42904</v>
      </c>
      <c r="B4050" s="19">
        <v>2017</v>
      </c>
      <c r="C4050" s="19">
        <v>6</v>
      </c>
      <c r="D4050" s="19">
        <v>18</v>
      </c>
      <c r="E4050" s="19">
        <v>16</v>
      </c>
      <c r="F4050" s="40">
        <v>38295</v>
      </c>
      <c r="G4050" s="35">
        <f t="shared" si="63"/>
        <v>39406</v>
      </c>
      <c r="H4050" s="27">
        <v>84.000000001999993</v>
      </c>
      <c r="I4050" s="28">
        <v>1277.0703599999999</v>
      </c>
      <c r="J4050" s="28">
        <f>H4050/(INDEX(Installed_Capacity!$H$6:$S$11,MATCH(Source_Data!B4050,Installed_Capacity!$G$6:$G$11,0),MATCH(Source_Data!C4050,Installed_Capacity!$H$5:$S$5,0)))</f>
        <v>0.14117647059159663</v>
      </c>
      <c r="K4050" s="29">
        <f>I4050/(INDEX(Installed_Capacity!$H$15:$S$20,MATCH(Source_Data!B4050,Installed_Capacity!$G$15:$G$20,0),MATCH(Source_Data!C4050,Installed_Capacity!$H$14:$S$14,0)))</f>
        <v>0.16000099728877773</v>
      </c>
      <c r="L4050" s="21"/>
      <c r="M4050" s="2"/>
    </row>
    <row r="4051" spans="1:13" x14ac:dyDescent="0.25">
      <c r="A4051" s="17">
        <v>42904</v>
      </c>
      <c r="B4051" s="19">
        <v>2017</v>
      </c>
      <c r="C4051" s="19">
        <v>6</v>
      </c>
      <c r="D4051" s="19">
        <v>18</v>
      </c>
      <c r="E4051" s="19">
        <v>17</v>
      </c>
      <c r="F4051" s="40">
        <v>39062</v>
      </c>
      <c r="G4051" s="35">
        <f t="shared" si="63"/>
        <v>39406</v>
      </c>
      <c r="H4051" s="27">
        <v>84</v>
      </c>
      <c r="I4051" s="28">
        <v>2554.1331</v>
      </c>
      <c r="J4051" s="28">
        <f>H4051/(INDEX(Installed_Capacity!$H$6:$S$11,MATCH(Source_Data!B4051,Installed_Capacity!$G$6:$G$11,0),MATCH(Source_Data!C4051,Installed_Capacity!$H$5:$S$5,0)))</f>
        <v>0.14117647058823529</v>
      </c>
      <c r="K4051" s="29">
        <f>I4051/(INDEX(Installed_Capacity!$H$15:$S$20,MATCH(Source_Data!B4051,Installed_Capacity!$G$15:$G$20,0),MATCH(Source_Data!C4051,Installed_Capacity!$H$14:$S$14,0)))</f>
        <v>0.32000103988653961</v>
      </c>
      <c r="L4051" s="21"/>
      <c r="M4051" s="2"/>
    </row>
    <row r="4052" spans="1:13" x14ac:dyDescent="0.25">
      <c r="A4052" s="17">
        <v>42904</v>
      </c>
      <c r="B4052" s="19">
        <v>2017</v>
      </c>
      <c r="C4052" s="19">
        <v>6</v>
      </c>
      <c r="D4052" s="19">
        <v>18</v>
      </c>
      <c r="E4052" s="19">
        <v>18</v>
      </c>
      <c r="F4052" s="40">
        <v>39406</v>
      </c>
      <c r="G4052" s="35">
        <f t="shared" si="63"/>
        <v>39406</v>
      </c>
      <c r="H4052" s="27">
        <v>76.000000012000001</v>
      </c>
      <c r="I4052" s="28">
        <v>2953.2141000000001</v>
      </c>
      <c r="J4052" s="28">
        <f>H4052/(INDEX(Installed_Capacity!$H$6:$S$11,MATCH(Source_Data!B4052,Installed_Capacity!$G$6:$G$11,0),MATCH(Source_Data!C4052,Installed_Capacity!$H$5:$S$5,0)))</f>
        <v>0.12773109245714287</v>
      </c>
      <c r="K4052" s="29">
        <f>I4052/(INDEX(Installed_Capacity!$H$15:$S$20,MATCH(Source_Data!B4052,Installed_Capacity!$G$15:$G$20,0),MATCH(Source_Data!C4052,Installed_Capacity!$H$14:$S$14,0)))</f>
        <v>0.37000091459900469</v>
      </c>
      <c r="L4052" s="21"/>
      <c r="M4052" s="2"/>
    </row>
    <row r="4053" spans="1:13" x14ac:dyDescent="0.25">
      <c r="A4053" s="17">
        <v>42904</v>
      </c>
      <c r="B4053" s="19">
        <v>2017</v>
      </c>
      <c r="C4053" s="19">
        <v>6</v>
      </c>
      <c r="D4053" s="19">
        <v>18</v>
      </c>
      <c r="E4053" s="19">
        <v>19</v>
      </c>
      <c r="F4053" s="40">
        <v>38745</v>
      </c>
      <c r="G4053" s="35">
        <f t="shared" si="63"/>
        <v>39406</v>
      </c>
      <c r="H4053" s="27">
        <v>91.999999994999996</v>
      </c>
      <c r="I4053" s="28">
        <v>4070.6440999999995</v>
      </c>
      <c r="J4053" s="28">
        <f>H4053/(INDEX(Installed_Capacity!$H$6:$S$11,MATCH(Source_Data!B4053,Installed_Capacity!$G$6:$G$11,0),MATCH(Source_Data!C4053,Installed_Capacity!$H$5:$S$5,0)))</f>
        <v>0.15462184873109244</v>
      </c>
      <c r="K4053" s="29">
        <f>I4053/(INDEX(Installed_Capacity!$H$15:$S$20,MATCH(Source_Data!B4053,Installed_Capacity!$G$15:$G$20,0),MATCH(Source_Data!C4053,Installed_Capacity!$H$14:$S$14,0)))</f>
        <v>0.51000096471401857</v>
      </c>
      <c r="L4053" s="21"/>
      <c r="M4053" s="2"/>
    </row>
    <row r="4054" spans="1:13" x14ac:dyDescent="0.25">
      <c r="A4054" s="17">
        <v>42904</v>
      </c>
      <c r="B4054" s="19">
        <v>2017</v>
      </c>
      <c r="C4054" s="19">
        <v>6</v>
      </c>
      <c r="D4054" s="19">
        <v>18</v>
      </c>
      <c r="E4054" s="19">
        <v>20</v>
      </c>
      <c r="F4054" s="40">
        <v>38064</v>
      </c>
      <c r="G4054" s="35">
        <f t="shared" si="63"/>
        <v>39406</v>
      </c>
      <c r="H4054" s="27">
        <v>113.999999997</v>
      </c>
      <c r="I4054" s="28">
        <v>4948.6242000000002</v>
      </c>
      <c r="J4054" s="28">
        <f>H4054/(INDEX(Installed_Capacity!$H$6:$S$11,MATCH(Source_Data!B4054,Installed_Capacity!$G$6:$G$11,0),MATCH(Source_Data!C4054,Installed_Capacity!$H$5:$S$5,0)))</f>
        <v>0.19159663865042018</v>
      </c>
      <c r="K4054" s="29">
        <f>I4054/(INDEX(Installed_Capacity!$H$15:$S$20,MATCH(Source_Data!B4054,Installed_Capacity!$G$15:$G$20,0),MATCH(Source_Data!C4054,Installed_Capacity!$H$14:$S$14,0)))</f>
        <v>0.62000092712775823</v>
      </c>
      <c r="L4054" s="21"/>
      <c r="M4054" s="2"/>
    </row>
    <row r="4055" spans="1:13" x14ac:dyDescent="0.25">
      <c r="A4055" s="17">
        <v>42904</v>
      </c>
      <c r="B4055" s="19">
        <v>2017</v>
      </c>
      <c r="C4055" s="19">
        <v>6</v>
      </c>
      <c r="D4055" s="19">
        <v>18</v>
      </c>
      <c r="E4055" s="19">
        <v>21</v>
      </c>
      <c r="F4055" s="40">
        <v>36865</v>
      </c>
      <c r="G4055" s="35">
        <f t="shared" si="63"/>
        <v>39406</v>
      </c>
      <c r="H4055" s="27">
        <v>121.999999999</v>
      </c>
      <c r="I4055" s="28">
        <v>4709.1759999999995</v>
      </c>
      <c r="J4055" s="28">
        <f>H4055/(INDEX(Installed_Capacity!$H$6:$S$11,MATCH(Source_Data!B4055,Installed_Capacity!$G$6:$G$11,0),MATCH(Source_Data!C4055,Installed_Capacity!$H$5:$S$5,0)))</f>
        <v>0.205042016805042</v>
      </c>
      <c r="K4055" s="29">
        <f>I4055/(INDEX(Installed_Capacity!$H$15:$S$20,MATCH(Source_Data!B4055,Installed_Capacity!$G$15:$G$20,0),MATCH(Source_Data!C4055,Installed_Capacity!$H$14:$S$14,0)))</f>
        <v>0.59000105241529299</v>
      </c>
      <c r="L4055" s="21"/>
      <c r="M4055" s="2"/>
    </row>
    <row r="4056" spans="1:13" x14ac:dyDescent="0.25">
      <c r="A4056" s="17">
        <v>42904</v>
      </c>
      <c r="B4056" s="19">
        <v>2017</v>
      </c>
      <c r="C4056" s="19">
        <v>6</v>
      </c>
      <c r="D4056" s="19">
        <v>18</v>
      </c>
      <c r="E4056" s="19">
        <v>22</v>
      </c>
      <c r="F4056" s="40">
        <v>33827</v>
      </c>
      <c r="G4056" s="35">
        <f t="shared" si="63"/>
        <v>39406</v>
      </c>
      <c r="H4056" s="27">
        <v>137.99999999600001</v>
      </c>
      <c r="I4056" s="28">
        <v>4150.4611000000004</v>
      </c>
      <c r="J4056" s="28">
        <f>H4056/(INDEX(Installed_Capacity!$H$6:$S$11,MATCH(Source_Data!B4056,Installed_Capacity!$G$6:$G$11,0),MATCH(Source_Data!C4056,Installed_Capacity!$H$5:$S$5,0)))</f>
        <v>0.23193277310252103</v>
      </c>
      <c r="K4056" s="29">
        <f>I4056/(INDEX(Installed_Capacity!$H$15:$S$20,MATCH(Source_Data!B4056,Installed_Capacity!$G$15:$G$20,0),MATCH(Source_Data!C4056,Installed_Capacity!$H$14:$S$14,0)))</f>
        <v>0.52000103988653967</v>
      </c>
      <c r="L4056" s="21"/>
      <c r="M4056" s="2"/>
    </row>
    <row r="4057" spans="1:13" x14ac:dyDescent="0.25">
      <c r="A4057" s="17">
        <v>42904</v>
      </c>
      <c r="B4057" s="19">
        <v>2017</v>
      </c>
      <c r="C4057" s="19">
        <v>6</v>
      </c>
      <c r="D4057" s="19">
        <v>18</v>
      </c>
      <c r="E4057" s="19">
        <v>23</v>
      </c>
      <c r="F4057" s="40">
        <v>30524</v>
      </c>
      <c r="G4057" s="35">
        <f t="shared" si="63"/>
        <v>39406</v>
      </c>
      <c r="H4057" s="27">
        <v>110.999999995</v>
      </c>
      <c r="I4057" s="28">
        <v>2793.5821000000001</v>
      </c>
      <c r="J4057" s="28">
        <f>H4057/(INDEX(Installed_Capacity!$H$6:$S$11,MATCH(Source_Data!B4057,Installed_Capacity!$G$6:$G$11,0),MATCH(Source_Data!C4057,Installed_Capacity!$H$5:$S$5,0)))</f>
        <v>0.18655462184033614</v>
      </c>
      <c r="K4057" s="29">
        <f>I4057/(INDEX(Installed_Capacity!$H$15:$S$20,MATCH(Source_Data!B4057,Installed_Capacity!$G$15:$G$20,0),MATCH(Source_Data!C4057,Installed_Capacity!$H$14:$S$14,0)))</f>
        <v>0.35000101482903262</v>
      </c>
      <c r="L4057" s="21"/>
      <c r="M4057" s="2"/>
    </row>
    <row r="4058" spans="1:13" x14ac:dyDescent="0.25">
      <c r="A4058" s="17">
        <v>42904</v>
      </c>
      <c r="B4058" s="19">
        <v>2017</v>
      </c>
      <c r="C4058" s="19">
        <v>6</v>
      </c>
      <c r="D4058" s="19">
        <v>18</v>
      </c>
      <c r="E4058" s="19">
        <v>24</v>
      </c>
      <c r="F4058" s="40">
        <v>28033</v>
      </c>
      <c r="G4058" s="35">
        <f t="shared" si="63"/>
        <v>39406</v>
      </c>
      <c r="H4058" s="27">
        <v>92.999999994999996</v>
      </c>
      <c r="I4058" s="28">
        <v>1995.4181000000001</v>
      </c>
      <c r="J4058" s="28">
        <f>H4058/(INDEX(Installed_Capacity!$H$6:$S$11,MATCH(Source_Data!B4058,Installed_Capacity!$G$6:$G$11,0),MATCH(Source_Data!C4058,Installed_Capacity!$H$5:$S$5,0)))</f>
        <v>0.156302521</v>
      </c>
      <c r="K4058" s="29">
        <f>I4058/(INDEX(Installed_Capacity!$H$15:$S$20,MATCH(Source_Data!B4058,Installed_Capacity!$G$15:$G$20,0),MATCH(Source_Data!C4058,Installed_Capacity!$H$14:$S$14,0)))</f>
        <v>0.25000101482903264</v>
      </c>
      <c r="L4058" s="21"/>
      <c r="M4058" s="2"/>
    </row>
    <row r="4059" spans="1:13" x14ac:dyDescent="0.25">
      <c r="A4059" s="17">
        <v>42905</v>
      </c>
      <c r="B4059" s="19">
        <v>2017</v>
      </c>
      <c r="C4059" s="19">
        <v>6</v>
      </c>
      <c r="D4059" s="19">
        <v>19</v>
      </c>
      <c r="E4059" s="19">
        <v>1</v>
      </c>
      <c r="F4059" s="40">
        <v>26239</v>
      </c>
      <c r="G4059" s="35">
        <f t="shared" si="63"/>
        <v>44093</v>
      </c>
      <c r="H4059" s="27">
        <v>112.000000004</v>
      </c>
      <c r="I4059" s="28">
        <v>1995.4181000000001</v>
      </c>
      <c r="J4059" s="28">
        <f>H4059/(INDEX(Installed_Capacity!$H$6:$S$11,MATCH(Source_Data!B4059,Installed_Capacity!$G$6:$G$11,0),MATCH(Source_Data!C4059,Installed_Capacity!$H$5:$S$5,0)))</f>
        <v>0.18823529412436976</v>
      </c>
      <c r="K4059" s="29">
        <f>I4059/(INDEX(Installed_Capacity!$H$15:$S$20,MATCH(Source_Data!B4059,Installed_Capacity!$G$15:$G$20,0),MATCH(Source_Data!C4059,Installed_Capacity!$H$14:$S$14,0)))</f>
        <v>0.25000101482903264</v>
      </c>
      <c r="L4059" s="21"/>
      <c r="M4059" s="2"/>
    </row>
    <row r="4060" spans="1:13" x14ac:dyDescent="0.25">
      <c r="A4060" s="17">
        <v>42905</v>
      </c>
      <c r="B4060" s="19">
        <v>2017</v>
      </c>
      <c r="C4060" s="19">
        <v>6</v>
      </c>
      <c r="D4060" s="19">
        <v>19</v>
      </c>
      <c r="E4060" s="19">
        <v>2</v>
      </c>
      <c r="F4060" s="40">
        <v>25119</v>
      </c>
      <c r="G4060" s="35">
        <f t="shared" si="63"/>
        <v>44093</v>
      </c>
      <c r="H4060" s="27">
        <v>97.999999998000007</v>
      </c>
      <c r="I4060" s="28">
        <v>1995.4181000000001</v>
      </c>
      <c r="J4060" s="28">
        <f>H4060/(INDEX(Installed_Capacity!$H$6:$S$11,MATCH(Source_Data!B4060,Installed_Capacity!$G$6:$G$11,0),MATCH(Source_Data!C4060,Installed_Capacity!$H$5:$S$5,0)))</f>
        <v>0.16470588234957984</v>
      </c>
      <c r="K4060" s="29">
        <f>I4060/(INDEX(Installed_Capacity!$H$15:$S$20,MATCH(Source_Data!B4060,Installed_Capacity!$G$15:$G$20,0),MATCH(Source_Data!C4060,Installed_Capacity!$H$14:$S$14,0)))</f>
        <v>0.25000101482903264</v>
      </c>
      <c r="L4060" s="21"/>
      <c r="M4060" s="2"/>
    </row>
    <row r="4061" spans="1:13" x14ac:dyDescent="0.25">
      <c r="A4061" s="17">
        <v>42905</v>
      </c>
      <c r="B4061" s="19">
        <v>2017</v>
      </c>
      <c r="C4061" s="19">
        <v>6</v>
      </c>
      <c r="D4061" s="19">
        <v>19</v>
      </c>
      <c r="E4061" s="19">
        <v>3</v>
      </c>
      <c r="F4061" s="40">
        <v>24491</v>
      </c>
      <c r="G4061" s="35">
        <f t="shared" si="63"/>
        <v>44093</v>
      </c>
      <c r="H4061" s="27">
        <v>93.999999994999996</v>
      </c>
      <c r="I4061" s="28">
        <v>1835.7851000000001</v>
      </c>
      <c r="J4061" s="28">
        <f>H4061/(INDEX(Installed_Capacity!$H$6:$S$11,MATCH(Source_Data!B4061,Installed_Capacity!$G$6:$G$11,0),MATCH(Source_Data!C4061,Installed_Capacity!$H$5:$S$5,0)))</f>
        <v>0.15798319326890756</v>
      </c>
      <c r="K4061" s="29">
        <f>I4061/(INDEX(Installed_Capacity!$H$15:$S$20,MATCH(Source_Data!B4061,Installed_Capacity!$G$15:$G$20,0),MATCH(Source_Data!C4061,Installed_Capacity!$H$14:$S$14,0)))</f>
        <v>0.23000098977152564</v>
      </c>
      <c r="L4061" s="21"/>
      <c r="M4061" s="2"/>
    </row>
    <row r="4062" spans="1:13" x14ac:dyDescent="0.25">
      <c r="A4062" s="17">
        <v>42905</v>
      </c>
      <c r="B4062" s="19">
        <v>2017</v>
      </c>
      <c r="C4062" s="19">
        <v>6</v>
      </c>
      <c r="D4062" s="19">
        <v>19</v>
      </c>
      <c r="E4062" s="19">
        <v>4</v>
      </c>
      <c r="F4062" s="40">
        <v>24632</v>
      </c>
      <c r="G4062" s="35">
        <f t="shared" si="63"/>
        <v>44093</v>
      </c>
      <c r="H4062" s="27">
        <v>75.000000005000004</v>
      </c>
      <c r="I4062" s="28">
        <v>2554.1331</v>
      </c>
      <c r="J4062" s="28">
        <f>H4062/(INDEX(Installed_Capacity!$H$6:$S$11,MATCH(Source_Data!B4062,Installed_Capacity!$G$6:$G$11,0),MATCH(Source_Data!C4062,Installed_Capacity!$H$5:$S$5,0)))</f>
        <v>0.12605042017647058</v>
      </c>
      <c r="K4062" s="29">
        <f>I4062/(INDEX(Installed_Capacity!$H$15:$S$20,MATCH(Source_Data!B4062,Installed_Capacity!$G$15:$G$20,0),MATCH(Source_Data!C4062,Installed_Capacity!$H$14:$S$14,0)))</f>
        <v>0.32000103988653961</v>
      </c>
      <c r="L4062" s="21"/>
      <c r="M4062" s="2"/>
    </row>
    <row r="4063" spans="1:13" x14ac:dyDescent="0.25">
      <c r="A4063" s="17">
        <v>42905</v>
      </c>
      <c r="B4063" s="19">
        <v>2017</v>
      </c>
      <c r="C4063" s="19">
        <v>6</v>
      </c>
      <c r="D4063" s="19">
        <v>19</v>
      </c>
      <c r="E4063" s="19">
        <v>5</v>
      </c>
      <c r="F4063" s="40">
        <v>25541</v>
      </c>
      <c r="G4063" s="35">
        <f t="shared" si="63"/>
        <v>44093</v>
      </c>
      <c r="H4063" s="27">
        <v>49.999999996</v>
      </c>
      <c r="I4063" s="28">
        <v>2474.3161</v>
      </c>
      <c r="J4063" s="28">
        <f>H4063/(INDEX(Installed_Capacity!$H$6:$S$11,MATCH(Source_Data!B4063,Installed_Capacity!$G$6:$G$11,0),MATCH(Source_Data!C4063,Installed_Capacity!$H$5:$S$5,0)))</f>
        <v>8.4033613438655466E-2</v>
      </c>
      <c r="K4063" s="29">
        <f>I4063/(INDEX(Installed_Capacity!$H$15:$S$20,MATCH(Source_Data!B4063,Installed_Capacity!$G$15:$G$20,0),MATCH(Source_Data!C4063,Installed_Capacity!$H$14:$S$14,0)))</f>
        <v>0.31000096471401867</v>
      </c>
      <c r="L4063" s="21"/>
      <c r="M4063" s="2"/>
    </row>
    <row r="4064" spans="1:13" x14ac:dyDescent="0.25">
      <c r="A4064" s="17">
        <v>42905</v>
      </c>
      <c r="B4064" s="19">
        <v>2017</v>
      </c>
      <c r="C4064" s="19">
        <v>6</v>
      </c>
      <c r="D4064" s="19">
        <v>19</v>
      </c>
      <c r="E4064" s="19">
        <v>6</v>
      </c>
      <c r="F4064" s="40">
        <v>27063</v>
      </c>
      <c r="G4064" s="35">
        <f t="shared" si="63"/>
        <v>44093</v>
      </c>
      <c r="H4064" s="27">
        <v>9.0000000109999991</v>
      </c>
      <c r="I4064" s="28">
        <v>3831.1959999999999</v>
      </c>
      <c r="J4064" s="28">
        <f>H4064/(INDEX(Installed_Capacity!$H$6:$S$11,MATCH(Source_Data!B4064,Installed_Capacity!$G$6:$G$11,0),MATCH(Source_Data!C4064,Installed_Capacity!$H$5:$S$5,0)))</f>
        <v>1.5126050438655461E-2</v>
      </c>
      <c r="K4064" s="29">
        <f>I4064/(INDEX(Installed_Capacity!$H$15:$S$20,MATCH(Source_Data!B4064,Installed_Capacity!$G$15:$G$20,0),MATCH(Source_Data!C4064,Installed_Capacity!$H$14:$S$14,0)))</f>
        <v>0.48000110253030703</v>
      </c>
      <c r="L4064" s="21"/>
      <c r="M4064" s="2"/>
    </row>
    <row r="4065" spans="1:13" x14ac:dyDescent="0.25">
      <c r="A4065" s="17">
        <v>42905</v>
      </c>
      <c r="B4065" s="19">
        <v>2017</v>
      </c>
      <c r="C4065" s="19">
        <v>6</v>
      </c>
      <c r="D4065" s="19">
        <v>19</v>
      </c>
      <c r="E4065" s="19">
        <v>7</v>
      </c>
      <c r="F4065" s="40">
        <v>29107</v>
      </c>
      <c r="G4065" s="35">
        <f t="shared" si="63"/>
        <v>44093</v>
      </c>
      <c r="H4065" s="27">
        <v>2.0000000020000002</v>
      </c>
      <c r="I4065" s="28">
        <v>2474.3161</v>
      </c>
      <c r="J4065" s="28">
        <f>H4065/(INDEX(Installed_Capacity!$H$6:$S$11,MATCH(Source_Data!B4065,Installed_Capacity!$G$6:$G$11,0),MATCH(Source_Data!C4065,Installed_Capacity!$H$5:$S$5,0)))</f>
        <v>3.3613445411764709E-3</v>
      </c>
      <c r="K4065" s="29">
        <f>I4065/(INDEX(Installed_Capacity!$H$15:$S$20,MATCH(Source_Data!B4065,Installed_Capacity!$G$15:$G$20,0),MATCH(Source_Data!C4065,Installed_Capacity!$H$14:$S$14,0)))</f>
        <v>0.31000096471401867</v>
      </c>
      <c r="L4065" s="21"/>
      <c r="M4065" s="2"/>
    </row>
    <row r="4066" spans="1:13" x14ac:dyDescent="0.25">
      <c r="A4066" s="17">
        <v>42905</v>
      </c>
      <c r="B4066" s="19">
        <v>2017</v>
      </c>
      <c r="C4066" s="19">
        <v>6</v>
      </c>
      <c r="D4066" s="19">
        <v>19</v>
      </c>
      <c r="E4066" s="19">
        <v>8</v>
      </c>
      <c r="F4066" s="40">
        <v>30881</v>
      </c>
      <c r="G4066" s="35">
        <f t="shared" si="63"/>
        <v>44093</v>
      </c>
      <c r="H4066" s="27">
        <v>0.99999999799999995</v>
      </c>
      <c r="I4066" s="28">
        <v>638.53915999999992</v>
      </c>
      <c r="J4066" s="28">
        <f>H4066/(INDEX(Installed_Capacity!$H$6:$S$11,MATCH(Source_Data!B4066,Installed_Capacity!$G$6:$G$11,0),MATCH(Source_Data!C4066,Installed_Capacity!$H$5:$S$5,0)))</f>
        <v>1.6806722655462185E-3</v>
      </c>
      <c r="K4066" s="29">
        <f>I4066/(INDEX(Installed_Capacity!$H$15:$S$20,MATCH(Source_Data!B4066,Installed_Capacity!$G$15:$G$20,0),MATCH(Source_Data!C4066,Installed_Capacity!$H$14:$S$14,0)))</f>
        <v>8.0000997288777728E-2</v>
      </c>
      <c r="L4066" s="21"/>
      <c r="M4066" s="2"/>
    </row>
    <row r="4067" spans="1:13" x14ac:dyDescent="0.25">
      <c r="A4067" s="17">
        <v>42905</v>
      </c>
      <c r="B4067" s="19">
        <v>2017</v>
      </c>
      <c r="C4067" s="19">
        <v>6</v>
      </c>
      <c r="D4067" s="19">
        <v>19</v>
      </c>
      <c r="E4067" s="19">
        <v>9</v>
      </c>
      <c r="F4067" s="40">
        <v>32649</v>
      </c>
      <c r="G4067" s="35">
        <f t="shared" si="63"/>
        <v>44093</v>
      </c>
      <c r="H4067" s="27">
        <v>0.999999996</v>
      </c>
      <c r="I4067" s="28">
        <v>798.17186000000004</v>
      </c>
      <c r="J4067" s="28">
        <f>H4067/(INDEX(Installed_Capacity!$H$6:$S$11,MATCH(Source_Data!B4067,Installed_Capacity!$G$6:$G$11,0),MATCH(Source_Data!C4067,Installed_Capacity!$H$5:$S$5,0)))</f>
        <v>1.6806722621848739E-3</v>
      </c>
      <c r="K4067" s="29">
        <f>I4067/(INDEX(Installed_Capacity!$H$15:$S$20,MATCH(Source_Data!B4067,Installed_Capacity!$G$15:$G$20,0),MATCH(Source_Data!C4067,Installed_Capacity!$H$14:$S$14,0)))</f>
        <v>0.10000098476002425</v>
      </c>
      <c r="L4067" s="21"/>
      <c r="M4067" s="2"/>
    </row>
    <row r="4068" spans="1:13" x14ac:dyDescent="0.25">
      <c r="A4068" s="17">
        <v>42905</v>
      </c>
      <c r="B4068" s="19">
        <v>2017</v>
      </c>
      <c r="C4068" s="19">
        <v>6</v>
      </c>
      <c r="D4068" s="19">
        <v>19</v>
      </c>
      <c r="E4068" s="19">
        <v>10</v>
      </c>
      <c r="F4068" s="40">
        <v>34702</v>
      </c>
      <c r="G4068" s="35">
        <f t="shared" si="63"/>
        <v>44093</v>
      </c>
      <c r="H4068" s="27">
        <v>5.0000000059999996</v>
      </c>
      <c r="I4068" s="28">
        <v>798.17186000000004</v>
      </c>
      <c r="J4068" s="28">
        <f>H4068/(INDEX(Installed_Capacity!$H$6:$S$11,MATCH(Source_Data!B4068,Installed_Capacity!$G$6:$G$11,0),MATCH(Source_Data!C4068,Installed_Capacity!$H$5:$S$5,0)))</f>
        <v>8.4033613546218473E-3</v>
      </c>
      <c r="K4068" s="29">
        <f>I4068/(INDEX(Installed_Capacity!$H$15:$S$20,MATCH(Source_Data!B4068,Installed_Capacity!$G$15:$G$20,0),MATCH(Source_Data!C4068,Installed_Capacity!$H$14:$S$14,0)))</f>
        <v>0.10000098476002425</v>
      </c>
      <c r="L4068" s="21"/>
      <c r="M4068" s="2"/>
    </row>
    <row r="4069" spans="1:13" x14ac:dyDescent="0.25">
      <c r="A4069" s="17">
        <v>42905</v>
      </c>
      <c r="B4069" s="19">
        <v>2017</v>
      </c>
      <c r="C4069" s="19">
        <v>6</v>
      </c>
      <c r="D4069" s="19">
        <v>19</v>
      </c>
      <c r="E4069" s="19">
        <v>11</v>
      </c>
      <c r="F4069" s="40">
        <v>36564</v>
      </c>
      <c r="G4069" s="35">
        <f t="shared" si="63"/>
        <v>44093</v>
      </c>
      <c r="H4069" s="27">
        <v>19.000000001</v>
      </c>
      <c r="I4069" s="28">
        <v>718.35565999999994</v>
      </c>
      <c r="J4069" s="28">
        <f>H4069/(INDEX(Installed_Capacity!$H$6:$S$11,MATCH(Source_Data!B4069,Installed_Capacity!$G$6:$G$11,0),MATCH(Source_Data!C4069,Installed_Capacity!$H$5:$S$5,0)))</f>
        <v>3.1932773110924371E-2</v>
      </c>
      <c r="K4069" s="29">
        <f>I4069/(INDEX(Installed_Capacity!$H$15:$S$20,MATCH(Source_Data!B4069,Installed_Capacity!$G$15:$G$20,0),MATCH(Source_Data!C4069,Installed_Capacity!$H$14:$S$14,0)))</f>
        <v>9.000100981753123E-2</v>
      </c>
      <c r="L4069" s="21"/>
      <c r="M4069" s="2"/>
    </row>
    <row r="4070" spans="1:13" x14ac:dyDescent="0.25">
      <c r="A4070" s="17">
        <v>42905</v>
      </c>
      <c r="B4070" s="19">
        <v>2017</v>
      </c>
      <c r="C4070" s="19">
        <v>6</v>
      </c>
      <c r="D4070" s="19">
        <v>19</v>
      </c>
      <c r="E4070" s="19">
        <v>12</v>
      </c>
      <c r="F4070" s="40">
        <v>38242</v>
      </c>
      <c r="G4070" s="35">
        <f t="shared" si="63"/>
        <v>44093</v>
      </c>
      <c r="H4070" s="27">
        <v>19.999999999</v>
      </c>
      <c r="I4070" s="28">
        <v>877.98834999999997</v>
      </c>
      <c r="J4070" s="28">
        <f>H4070/(INDEX(Installed_Capacity!$H$6:$S$11,MATCH(Source_Data!B4070,Installed_Capacity!$G$6:$G$11,0),MATCH(Source_Data!C4070,Installed_Capacity!$H$5:$S$5,0)))</f>
        <v>3.361344537647059E-2</v>
      </c>
      <c r="K4070" s="29">
        <f>I4070/(INDEX(Installed_Capacity!$H$15:$S$20,MATCH(Source_Data!B4070,Installed_Capacity!$G$15:$G$20,0),MATCH(Source_Data!C4070,Installed_Capacity!$H$14:$S$14,0)))</f>
        <v>0.11000099603590238</v>
      </c>
      <c r="L4070" s="21"/>
      <c r="M4070" s="2"/>
    </row>
    <row r="4071" spans="1:13" x14ac:dyDescent="0.25">
      <c r="A4071" s="17">
        <v>42905</v>
      </c>
      <c r="B4071" s="19">
        <v>2017</v>
      </c>
      <c r="C4071" s="19">
        <v>6</v>
      </c>
      <c r="D4071" s="19">
        <v>19</v>
      </c>
      <c r="E4071" s="19">
        <v>13</v>
      </c>
      <c r="F4071" s="40">
        <v>40209</v>
      </c>
      <c r="G4071" s="35">
        <f t="shared" si="63"/>
        <v>44093</v>
      </c>
      <c r="H4071" s="27">
        <v>35.000000002999997</v>
      </c>
      <c r="I4071" s="28">
        <v>877.98834999999997</v>
      </c>
      <c r="J4071" s="28">
        <f>H4071/(INDEX(Installed_Capacity!$H$6:$S$11,MATCH(Source_Data!B4071,Installed_Capacity!$G$6:$G$11,0),MATCH(Source_Data!C4071,Installed_Capacity!$H$5:$S$5,0)))</f>
        <v>5.882352941680672E-2</v>
      </c>
      <c r="K4071" s="29">
        <f>I4071/(INDEX(Installed_Capacity!$H$15:$S$20,MATCH(Source_Data!B4071,Installed_Capacity!$G$15:$G$20,0),MATCH(Source_Data!C4071,Installed_Capacity!$H$14:$S$14,0)))</f>
        <v>0.11000099603590238</v>
      </c>
      <c r="L4071" s="21"/>
      <c r="M4071" s="2"/>
    </row>
    <row r="4072" spans="1:13" x14ac:dyDescent="0.25">
      <c r="A4072" s="17">
        <v>42905</v>
      </c>
      <c r="B4072" s="19">
        <v>2017</v>
      </c>
      <c r="C4072" s="19">
        <v>6</v>
      </c>
      <c r="D4072" s="19">
        <v>19</v>
      </c>
      <c r="E4072" s="19">
        <v>14</v>
      </c>
      <c r="F4072" s="40">
        <v>41815</v>
      </c>
      <c r="G4072" s="35">
        <f t="shared" si="63"/>
        <v>44093</v>
      </c>
      <c r="H4072" s="27">
        <v>47.999999998</v>
      </c>
      <c r="I4072" s="28">
        <v>1037.6212600000001</v>
      </c>
      <c r="J4072" s="28">
        <f>H4072/(INDEX(Installed_Capacity!$H$6:$S$11,MATCH(Source_Data!B4072,Installed_Capacity!$G$6:$G$11,0),MATCH(Source_Data!C4072,Installed_Capacity!$H$5:$S$5,0)))</f>
        <v>8.0672268904201677E-2</v>
      </c>
      <c r="K4072" s="29">
        <f>I4072/(INDEX(Installed_Capacity!$H$15:$S$20,MATCH(Source_Data!B4072,Installed_Capacity!$G$15:$G$20,0),MATCH(Source_Data!C4072,Installed_Capacity!$H$14:$S$14,0)))</f>
        <v>0.13000100981753124</v>
      </c>
      <c r="L4072" s="21"/>
      <c r="M4072" s="2"/>
    </row>
    <row r="4073" spans="1:13" x14ac:dyDescent="0.25">
      <c r="A4073" s="17">
        <v>42905</v>
      </c>
      <c r="B4073" s="19">
        <v>2017</v>
      </c>
      <c r="C4073" s="19">
        <v>6</v>
      </c>
      <c r="D4073" s="19">
        <v>19</v>
      </c>
      <c r="E4073" s="19">
        <v>15</v>
      </c>
      <c r="F4073" s="40">
        <v>43070</v>
      </c>
      <c r="G4073" s="35">
        <f t="shared" si="63"/>
        <v>44093</v>
      </c>
      <c r="H4073" s="27">
        <v>30.999999999</v>
      </c>
      <c r="I4073" s="28">
        <v>1516.5200599999998</v>
      </c>
      <c r="J4073" s="28">
        <f>H4073/(INDEX(Installed_Capacity!$H$6:$S$11,MATCH(Source_Data!B4073,Installed_Capacity!$G$6:$G$11,0),MATCH(Source_Data!C4073,Installed_Capacity!$H$5:$S$5,0)))</f>
        <v>5.210084033445378E-2</v>
      </c>
      <c r="K4073" s="29">
        <f>I4073/(INDEX(Installed_Capacity!$H$15:$S$20,MATCH(Source_Data!B4073,Installed_Capacity!$G$15:$G$20,0),MATCH(Source_Data!C4073,Installed_Capacity!$H$14:$S$14,0)))</f>
        <v>0.19000105993254515</v>
      </c>
      <c r="L4073" s="21"/>
      <c r="M4073" s="2"/>
    </row>
    <row r="4074" spans="1:13" x14ac:dyDescent="0.25">
      <c r="A4074" s="17">
        <v>42905</v>
      </c>
      <c r="B4074" s="19">
        <v>2017</v>
      </c>
      <c r="C4074" s="19">
        <v>6</v>
      </c>
      <c r="D4074" s="19">
        <v>19</v>
      </c>
      <c r="E4074" s="19">
        <v>16</v>
      </c>
      <c r="F4074" s="40">
        <v>43898</v>
      </c>
      <c r="G4074" s="35">
        <f t="shared" si="63"/>
        <v>44093</v>
      </c>
      <c r="H4074" s="27">
        <v>36.999999998</v>
      </c>
      <c r="I4074" s="28">
        <v>2155.0510999999997</v>
      </c>
      <c r="J4074" s="28">
        <f>H4074/(INDEX(Installed_Capacity!$H$6:$S$11,MATCH(Source_Data!B4074,Installed_Capacity!$G$6:$G$11,0),MATCH(Source_Data!C4074,Installed_Capacity!$H$5:$S$5,0)))</f>
        <v>6.2184873946218487E-2</v>
      </c>
      <c r="K4074" s="29">
        <f>I4074/(INDEX(Installed_Capacity!$H$15:$S$20,MATCH(Source_Data!B4074,Installed_Capacity!$G$15:$G$20,0),MATCH(Source_Data!C4074,Installed_Capacity!$H$14:$S$14,0)))</f>
        <v>0.27000103988653956</v>
      </c>
      <c r="L4074" s="21"/>
      <c r="M4074" s="2"/>
    </row>
    <row r="4075" spans="1:13" x14ac:dyDescent="0.25">
      <c r="A4075" s="17">
        <v>42905</v>
      </c>
      <c r="B4075" s="19">
        <v>2017</v>
      </c>
      <c r="C4075" s="19">
        <v>6</v>
      </c>
      <c r="D4075" s="19">
        <v>19</v>
      </c>
      <c r="E4075" s="19">
        <v>17</v>
      </c>
      <c r="F4075" s="40">
        <v>44093</v>
      </c>
      <c r="G4075" s="35">
        <f t="shared" si="63"/>
        <v>44093</v>
      </c>
      <c r="H4075" s="27">
        <v>60.999999996</v>
      </c>
      <c r="I4075" s="28">
        <v>3352.2961000000005</v>
      </c>
      <c r="J4075" s="28">
        <f>H4075/(INDEX(Installed_Capacity!$H$6:$S$11,MATCH(Source_Data!B4075,Installed_Capacity!$G$6:$G$11,0),MATCH(Source_Data!C4075,Installed_Capacity!$H$5:$S$5,0)))</f>
        <v>0.10252100839663865</v>
      </c>
      <c r="K4075" s="29">
        <f>I4075/(INDEX(Installed_Capacity!$H$15:$S$20,MATCH(Source_Data!B4075,Installed_Capacity!$G$15:$G$20,0),MATCH(Source_Data!C4075,Installed_Capacity!$H$14:$S$14,0)))</f>
        <v>0.42000091459900474</v>
      </c>
      <c r="L4075" s="21"/>
      <c r="M4075" s="2"/>
    </row>
    <row r="4076" spans="1:13" x14ac:dyDescent="0.25">
      <c r="A4076" s="17">
        <v>42905</v>
      </c>
      <c r="B4076" s="19">
        <v>2017</v>
      </c>
      <c r="C4076" s="19">
        <v>6</v>
      </c>
      <c r="D4076" s="19">
        <v>19</v>
      </c>
      <c r="E4076" s="19">
        <v>18</v>
      </c>
      <c r="F4076" s="40">
        <v>43702</v>
      </c>
      <c r="G4076" s="35">
        <f t="shared" si="63"/>
        <v>44093</v>
      </c>
      <c r="H4076" s="27">
        <v>49.000000010000001</v>
      </c>
      <c r="I4076" s="28">
        <v>3352.2961000000005</v>
      </c>
      <c r="J4076" s="28">
        <f>H4076/(INDEX(Installed_Capacity!$H$6:$S$11,MATCH(Source_Data!B4076,Installed_Capacity!$G$6:$G$11,0),MATCH(Source_Data!C4076,Installed_Capacity!$H$5:$S$5,0)))</f>
        <v>8.235294119327731E-2</v>
      </c>
      <c r="K4076" s="29">
        <f>I4076/(INDEX(Installed_Capacity!$H$15:$S$20,MATCH(Source_Data!B4076,Installed_Capacity!$G$15:$G$20,0),MATCH(Source_Data!C4076,Installed_Capacity!$H$14:$S$14,0)))</f>
        <v>0.42000091459900474</v>
      </c>
      <c r="L4076" s="21"/>
      <c r="M4076" s="2"/>
    </row>
    <row r="4077" spans="1:13" x14ac:dyDescent="0.25">
      <c r="A4077" s="17">
        <v>42905</v>
      </c>
      <c r="B4077" s="19">
        <v>2017</v>
      </c>
      <c r="C4077" s="19">
        <v>6</v>
      </c>
      <c r="D4077" s="19">
        <v>19</v>
      </c>
      <c r="E4077" s="19">
        <v>19</v>
      </c>
      <c r="F4077" s="40">
        <v>42593</v>
      </c>
      <c r="G4077" s="35">
        <f t="shared" si="63"/>
        <v>44093</v>
      </c>
      <c r="H4077" s="27">
        <v>76</v>
      </c>
      <c r="I4077" s="28">
        <v>5028.4414999999999</v>
      </c>
      <c r="J4077" s="28">
        <f>H4077/(INDEX(Installed_Capacity!$H$6:$S$11,MATCH(Source_Data!B4077,Installed_Capacity!$G$6:$G$11,0),MATCH(Source_Data!C4077,Installed_Capacity!$H$5:$S$5,0)))</f>
        <v>0.12773109243697478</v>
      </c>
      <c r="K4077" s="29">
        <f>I4077/(INDEX(Installed_Capacity!$H$15:$S$20,MATCH(Source_Data!B4077,Installed_Capacity!$G$15:$G$20,0),MATCH(Source_Data!C4077,Installed_Capacity!$H$14:$S$14,0)))</f>
        <v>0.63000103988653955</v>
      </c>
      <c r="L4077" s="21"/>
      <c r="M4077" s="2"/>
    </row>
    <row r="4078" spans="1:13" x14ac:dyDescent="0.25">
      <c r="A4078" s="17">
        <v>42905</v>
      </c>
      <c r="B4078" s="19">
        <v>2017</v>
      </c>
      <c r="C4078" s="19">
        <v>6</v>
      </c>
      <c r="D4078" s="19">
        <v>19</v>
      </c>
      <c r="E4078" s="19">
        <v>20</v>
      </c>
      <c r="F4078" s="40">
        <v>41202</v>
      </c>
      <c r="G4078" s="35">
        <f t="shared" si="63"/>
        <v>44093</v>
      </c>
      <c r="H4078" s="27">
        <v>199</v>
      </c>
      <c r="I4078" s="28">
        <v>5028.4414999999999</v>
      </c>
      <c r="J4078" s="28">
        <f>H4078/(INDEX(Installed_Capacity!$H$6:$S$11,MATCH(Source_Data!B4078,Installed_Capacity!$G$6:$G$11,0),MATCH(Source_Data!C4078,Installed_Capacity!$H$5:$S$5,0)))</f>
        <v>0.33445378151260502</v>
      </c>
      <c r="K4078" s="29">
        <f>I4078/(INDEX(Installed_Capacity!$H$15:$S$20,MATCH(Source_Data!B4078,Installed_Capacity!$G$15:$G$20,0),MATCH(Source_Data!C4078,Installed_Capacity!$H$14:$S$14,0)))</f>
        <v>0.63000103988653955</v>
      </c>
      <c r="L4078" s="21"/>
      <c r="M4078" s="2"/>
    </row>
    <row r="4079" spans="1:13" x14ac:dyDescent="0.25">
      <c r="A4079" s="17">
        <v>42905</v>
      </c>
      <c r="B4079" s="19">
        <v>2017</v>
      </c>
      <c r="C4079" s="19">
        <v>6</v>
      </c>
      <c r="D4079" s="19">
        <v>19</v>
      </c>
      <c r="E4079" s="19">
        <v>21</v>
      </c>
      <c r="F4079" s="40">
        <v>39040</v>
      </c>
      <c r="G4079" s="35">
        <f t="shared" si="63"/>
        <v>44093</v>
      </c>
      <c r="H4079" s="27">
        <v>232</v>
      </c>
      <c r="I4079" s="28">
        <v>5746.7894999999999</v>
      </c>
      <c r="J4079" s="28">
        <f>H4079/(INDEX(Installed_Capacity!$H$6:$S$11,MATCH(Source_Data!B4079,Installed_Capacity!$G$6:$G$11,0),MATCH(Source_Data!C4079,Installed_Capacity!$H$5:$S$5,0)))</f>
        <v>0.38991596638655462</v>
      </c>
      <c r="K4079" s="29">
        <f>I4079/(INDEX(Installed_Capacity!$H$15:$S$20,MATCH(Source_Data!B4079,Installed_Capacity!$G$15:$G$20,0),MATCH(Source_Data!C4079,Installed_Capacity!$H$14:$S$14,0)))</f>
        <v>0.72000109000155355</v>
      </c>
      <c r="L4079" s="21"/>
      <c r="M4079" s="2"/>
    </row>
    <row r="4080" spans="1:13" x14ac:dyDescent="0.25">
      <c r="A4080" s="17">
        <v>42905</v>
      </c>
      <c r="B4080" s="19">
        <v>2017</v>
      </c>
      <c r="C4080" s="19">
        <v>6</v>
      </c>
      <c r="D4080" s="19">
        <v>19</v>
      </c>
      <c r="E4080" s="19">
        <v>22</v>
      </c>
      <c r="F4080" s="40">
        <v>35306</v>
      </c>
      <c r="G4080" s="35">
        <f t="shared" si="63"/>
        <v>44093</v>
      </c>
      <c r="H4080" s="27">
        <v>187</v>
      </c>
      <c r="I4080" s="28">
        <v>5666.9735000000001</v>
      </c>
      <c r="J4080" s="28">
        <f>H4080/(INDEX(Installed_Capacity!$H$6:$S$11,MATCH(Source_Data!B4080,Installed_Capacity!$G$6:$G$11,0),MATCH(Source_Data!C4080,Installed_Capacity!$H$5:$S$5,0)))</f>
        <v>0.31428571428571428</v>
      </c>
      <c r="K4080" s="29">
        <f>I4080/(INDEX(Installed_Capacity!$H$15:$S$20,MATCH(Source_Data!B4080,Installed_Capacity!$G$15:$G$20,0),MATCH(Source_Data!C4080,Installed_Capacity!$H$14:$S$14,0)))</f>
        <v>0.71000114011656745</v>
      </c>
      <c r="L4080" s="21"/>
      <c r="M4080" s="2"/>
    </row>
    <row r="4081" spans="1:13" x14ac:dyDescent="0.25">
      <c r="A4081" s="17">
        <v>42905</v>
      </c>
      <c r="B4081" s="19">
        <v>2017</v>
      </c>
      <c r="C4081" s="19">
        <v>6</v>
      </c>
      <c r="D4081" s="19">
        <v>19</v>
      </c>
      <c r="E4081" s="19">
        <v>23</v>
      </c>
      <c r="F4081" s="40">
        <v>31780</v>
      </c>
      <c r="G4081" s="35">
        <f t="shared" si="63"/>
        <v>44093</v>
      </c>
      <c r="H4081" s="27">
        <v>186</v>
      </c>
      <c r="I4081" s="28">
        <v>4549.5429999999997</v>
      </c>
      <c r="J4081" s="28">
        <f>H4081/(INDEX(Installed_Capacity!$H$6:$S$11,MATCH(Source_Data!B4081,Installed_Capacity!$G$6:$G$11,0),MATCH(Source_Data!C4081,Installed_Capacity!$H$5:$S$5,0)))</f>
        <v>0.31260504201680672</v>
      </c>
      <c r="K4081" s="29">
        <f>I4081/(INDEX(Installed_Capacity!$H$15:$S$20,MATCH(Source_Data!B4081,Installed_Capacity!$G$15:$G$20,0),MATCH(Source_Data!C4081,Installed_Capacity!$H$14:$S$14,0)))</f>
        <v>0.57000102735778602</v>
      </c>
      <c r="L4081" s="21"/>
      <c r="M4081" s="2"/>
    </row>
    <row r="4082" spans="1:13" x14ac:dyDescent="0.25">
      <c r="A4082" s="17">
        <v>42905</v>
      </c>
      <c r="B4082" s="19">
        <v>2017</v>
      </c>
      <c r="C4082" s="19">
        <v>6</v>
      </c>
      <c r="D4082" s="19">
        <v>19</v>
      </c>
      <c r="E4082" s="19">
        <v>24</v>
      </c>
      <c r="F4082" s="40">
        <v>29161</v>
      </c>
      <c r="G4082" s="35">
        <f t="shared" si="63"/>
        <v>44093</v>
      </c>
      <c r="H4082" s="27">
        <v>195</v>
      </c>
      <c r="I4082" s="28">
        <v>3432.1131</v>
      </c>
      <c r="J4082" s="28">
        <f>H4082/(INDEX(Installed_Capacity!$H$6:$S$11,MATCH(Source_Data!B4082,Installed_Capacity!$G$6:$G$11,0),MATCH(Source_Data!C4082,Installed_Capacity!$H$5:$S$5,0)))</f>
        <v>0.32773109243697479</v>
      </c>
      <c r="K4082" s="29">
        <f>I4082/(INDEX(Installed_Capacity!$H$15:$S$20,MATCH(Source_Data!B4082,Installed_Capacity!$G$15:$G$20,0),MATCH(Source_Data!C4082,Installed_Capacity!$H$14:$S$14,0)))</f>
        <v>0.43000098977152562</v>
      </c>
      <c r="L4082" s="21"/>
      <c r="M4082" s="2"/>
    </row>
    <row r="4083" spans="1:13" x14ac:dyDescent="0.25">
      <c r="A4083" s="17">
        <v>42906</v>
      </c>
      <c r="B4083" s="19">
        <v>2017</v>
      </c>
      <c r="C4083" s="19">
        <v>6</v>
      </c>
      <c r="D4083" s="19">
        <v>20</v>
      </c>
      <c r="E4083" s="19">
        <v>1</v>
      </c>
      <c r="F4083" s="40">
        <v>27338</v>
      </c>
      <c r="G4083" s="35">
        <f t="shared" si="63"/>
        <v>44182</v>
      </c>
      <c r="H4083" s="27">
        <v>207</v>
      </c>
      <c r="I4083" s="28">
        <v>2314.6831000000002</v>
      </c>
      <c r="J4083" s="28">
        <f>H4083/(INDEX(Installed_Capacity!$H$6:$S$11,MATCH(Source_Data!B4083,Installed_Capacity!$G$6:$G$11,0),MATCH(Source_Data!C4083,Installed_Capacity!$H$5:$S$5,0)))</f>
        <v>0.34789915966386553</v>
      </c>
      <c r="K4083" s="29">
        <f>I4083/(INDEX(Installed_Capacity!$H$15:$S$20,MATCH(Source_Data!B4083,Installed_Capacity!$G$15:$G$20,0),MATCH(Source_Data!C4083,Installed_Capacity!$H$14:$S$14,0)))</f>
        <v>0.29000093965651169</v>
      </c>
      <c r="L4083" s="21"/>
      <c r="M4083" s="2"/>
    </row>
    <row r="4084" spans="1:13" x14ac:dyDescent="0.25">
      <c r="A4084" s="17">
        <v>42906</v>
      </c>
      <c r="B4084" s="19">
        <v>2017</v>
      </c>
      <c r="C4084" s="19">
        <v>6</v>
      </c>
      <c r="D4084" s="19">
        <v>20</v>
      </c>
      <c r="E4084" s="19">
        <v>2</v>
      </c>
      <c r="F4084" s="40">
        <v>26034</v>
      </c>
      <c r="G4084" s="35">
        <f t="shared" si="63"/>
        <v>44182</v>
      </c>
      <c r="H4084" s="27">
        <v>228</v>
      </c>
      <c r="I4084" s="28">
        <v>1516.5200599999998</v>
      </c>
      <c r="J4084" s="28">
        <f>H4084/(INDEX(Installed_Capacity!$H$6:$S$11,MATCH(Source_Data!B4084,Installed_Capacity!$G$6:$G$11,0),MATCH(Source_Data!C4084,Installed_Capacity!$H$5:$S$5,0)))</f>
        <v>0.3831932773109244</v>
      </c>
      <c r="K4084" s="29">
        <f>I4084/(INDEX(Installed_Capacity!$H$15:$S$20,MATCH(Source_Data!B4084,Installed_Capacity!$G$15:$G$20,0),MATCH(Source_Data!C4084,Installed_Capacity!$H$14:$S$14,0)))</f>
        <v>0.19000105993254515</v>
      </c>
      <c r="L4084" s="21"/>
      <c r="M4084" s="2"/>
    </row>
    <row r="4085" spans="1:13" x14ac:dyDescent="0.25">
      <c r="A4085" s="17">
        <v>42906</v>
      </c>
      <c r="B4085" s="19">
        <v>2017</v>
      </c>
      <c r="C4085" s="19">
        <v>6</v>
      </c>
      <c r="D4085" s="19">
        <v>20</v>
      </c>
      <c r="E4085" s="19">
        <v>3</v>
      </c>
      <c r="F4085" s="40">
        <v>25333</v>
      </c>
      <c r="G4085" s="35">
        <f t="shared" si="63"/>
        <v>44182</v>
      </c>
      <c r="H4085" s="27">
        <v>192.00000000399999</v>
      </c>
      <c r="I4085" s="28">
        <v>877.98834999999997</v>
      </c>
      <c r="J4085" s="28">
        <f>H4085/(INDEX(Installed_Capacity!$H$6:$S$11,MATCH(Source_Data!B4085,Installed_Capacity!$G$6:$G$11,0),MATCH(Source_Data!C4085,Installed_Capacity!$H$5:$S$5,0)))</f>
        <v>0.32268907563697474</v>
      </c>
      <c r="K4085" s="29">
        <f>I4085/(INDEX(Installed_Capacity!$H$15:$S$20,MATCH(Source_Data!B4085,Installed_Capacity!$G$15:$G$20,0),MATCH(Source_Data!C4085,Installed_Capacity!$H$14:$S$14,0)))</f>
        <v>0.11000099603590238</v>
      </c>
      <c r="L4085" s="21"/>
      <c r="M4085" s="2"/>
    </row>
    <row r="4086" spans="1:13" x14ac:dyDescent="0.25">
      <c r="A4086" s="17">
        <v>42906</v>
      </c>
      <c r="B4086" s="19">
        <v>2017</v>
      </c>
      <c r="C4086" s="19">
        <v>6</v>
      </c>
      <c r="D4086" s="19">
        <v>20</v>
      </c>
      <c r="E4086" s="19">
        <v>4</v>
      </c>
      <c r="F4086" s="40">
        <v>25368</v>
      </c>
      <c r="G4086" s="35">
        <f t="shared" si="63"/>
        <v>44182</v>
      </c>
      <c r="H4086" s="27">
        <v>154</v>
      </c>
      <c r="I4086" s="28">
        <v>399.08994999999999</v>
      </c>
      <c r="J4086" s="28">
        <f>H4086/(INDEX(Installed_Capacity!$H$6:$S$11,MATCH(Source_Data!B4086,Installed_Capacity!$G$6:$G$11,0),MATCH(Source_Data!C4086,Installed_Capacity!$H$5:$S$5,0)))</f>
        <v>0.25882352941176473</v>
      </c>
      <c r="K4086" s="29">
        <f>I4086/(INDEX(Installed_Capacity!$H$15:$S$20,MATCH(Source_Data!B4086,Installed_Capacity!$G$15:$G$20,0),MATCH(Source_Data!C4086,Installed_Capacity!$H$14:$S$14,0)))</f>
        <v>5.0000996035902391E-2</v>
      </c>
      <c r="L4086" s="21"/>
      <c r="M4086" s="2"/>
    </row>
    <row r="4087" spans="1:13" x14ac:dyDescent="0.25">
      <c r="A4087" s="17">
        <v>42906</v>
      </c>
      <c r="B4087" s="19">
        <v>2017</v>
      </c>
      <c r="C4087" s="19">
        <v>6</v>
      </c>
      <c r="D4087" s="19">
        <v>20</v>
      </c>
      <c r="E4087" s="19">
        <v>5</v>
      </c>
      <c r="F4087" s="40">
        <v>26182</v>
      </c>
      <c r="G4087" s="35">
        <f t="shared" si="63"/>
        <v>44182</v>
      </c>
      <c r="H4087" s="27">
        <v>149</v>
      </c>
      <c r="I4087" s="28">
        <v>239.45715000000001</v>
      </c>
      <c r="J4087" s="28">
        <f>H4087/(INDEX(Installed_Capacity!$H$6:$S$11,MATCH(Source_Data!B4087,Installed_Capacity!$G$6:$G$11,0),MATCH(Source_Data!C4087,Installed_Capacity!$H$5:$S$5,0)))</f>
        <v>0.25042016806722689</v>
      </c>
      <c r="K4087" s="29">
        <f>I4087/(INDEX(Installed_Capacity!$H$15:$S$20,MATCH(Source_Data!B4087,Installed_Capacity!$G$15:$G$20,0),MATCH(Source_Data!C4087,Installed_Capacity!$H$14:$S$14,0)))</f>
        <v>3.0000996035902398E-2</v>
      </c>
      <c r="L4087" s="21"/>
      <c r="M4087" s="2"/>
    </row>
    <row r="4088" spans="1:13" x14ac:dyDescent="0.25">
      <c r="A4088" s="17">
        <v>42906</v>
      </c>
      <c r="B4088" s="19">
        <v>2017</v>
      </c>
      <c r="C4088" s="19">
        <v>6</v>
      </c>
      <c r="D4088" s="19">
        <v>20</v>
      </c>
      <c r="E4088" s="19">
        <v>6</v>
      </c>
      <c r="F4088" s="40">
        <v>27562</v>
      </c>
      <c r="G4088" s="35">
        <f t="shared" si="63"/>
        <v>44182</v>
      </c>
      <c r="H4088" s="27">
        <v>133</v>
      </c>
      <c r="I4088" s="28">
        <v>79.824378999999993</v>
      </c>
      <c r="J4088" s="28">
        <f>H4088/(INDEX(Installed_Capacity!$H$6:$S$11,MATCH(Source_Data!B4088,Installed_Capacity!$G$6:$G$11,0),MATCH(Source_Data!C4088,Installed_Capacity!$H$5:$S$5,0)))</f>
        <v>0.22352941176470589</v>
      </c>
      <c r="K4088" s="29">
        <f>I4088/(INDEX(Installed_Capacity!$H$15:$S$20,MATCH(Source_Data!B4088,Installed_Capacity!$G$15:$G$20,0),MATCH(Source_Data!C4088,Installed_Capacity!$H$14:$S$14,0)))</f>
        <v>1.0000999669240907E-2</v>
      </c>
      <c r="L4088" s="21"/>
      <c r="M4088" s="2"/>
    </row>
    <row r="4089" spans="1:13" x14ac:dyDescent="0.25">
      <c r="A4089" s="17">
        <v>42906</v>
      </c>
      <c r="B4089" s="19">
        <v>2017</v>
      </c>
      <c r="C4089" s="19">
        <v>6</v>
      </c>
      <c r="D4089" s="19">
        <v>20</v>
      </c>
      <c r="E4089" s="19">
        <v>7</v>
      </c>
      <c r="F4089" s="40">
        <v>29467</v>
      </c>
      <c r="G4089" s="35">
        <f t="shared" si="63"/>
        <v>44182</v>
      </c>
      <c r="H4089" s="27">
        <v>125.00000000199999</v>
      </c>
      <c r="I4089" s="28">
        <v>7.9816399999999999E-3</v>
      </c>
      <c r="J4089" s="28">
        <f>H4089/(INDEX(Installed_Capacity!$H$6:$S$11,MATCH(Source_Data!B4089,Installed_Capacity!$G$6:$G$11,0),MATCH(Source_Data!C4089,Installed_Capacity!$H$5:$S$5,0)))</f>
        <v>0.21008403361680672</v>
      </c>
      <c r="K4089" s="29">
        <f>I4089/(INDEX(Installed_Capacity!$H$15:$S$20,MATCH(Source_Data!B4089,Installed_Capacity!$G$15:$G$20,0),MATCH(Source_Data!C4089,Installed_Capacity!$H$14:$S$14,0)))</f>
        <v>9.9999999999999995E-7</v>
      </c>
      <c r="L4089" s="21"/>
      <c r="M4089" s="2"/>
    </row>
    <row r="4090" spans="1:13" x14ac:dyDescent="0.25">
      <c r="A4090" s="17">
        <v>42906</v>
      </c>
      <c r="B4090" s="19">
        <v>2017</v>
      </c>
      <c r="C4090" s="19">
        <v>6</v>
      </c>
      <c r="D4090" s="19">
        <v>20</v>
      </c>
      <c r="E4090" s="19">
        <v>8</v>
      </c>
      <c r="F4090" s="40">
        <v>31023</v>
      </c>
      <c r="G4090" s="35">
        <f t="shared" si="63"/>
        <v>44182</v>
      </c>
      <c r="H4090" s="27">
        <v>123.99999999800001</v>
      </c>
      <c r="I4090" s="28">
        <v>7.9816399999999999E-3</v>
      </c>
      <c r="J4090" s="28">
        <f>H4090/(INDEX(Installed_Capacity!$H$6:$S$11,MATCH(Source_Data!B4090,Installed_Capacity!$G$6:$G$11,0),MATCH(Source_Data!C4090,Installed_Capacity!$H$5:$S$5,0)))</f>
        <v>0.20840336134117649</v>
      </c>
      <c r="K4090" s="29">
        <f>I4090/(INDEX(Installed_Capacity!$H$15:$S$20,MATCH(Source_Data!B4090,Installed_Capacity!$G$15:$G$20,0),MATCH(Source_Data!C4090,Installed_Capacity!$H$14:$S$14,0)))</f>
        <v>9.9999999999999995E-7</v>
      </c>
      <c r="L4090" s="21"/>
      <c r="M4090" s="2"/>
    </row>
    <row r="4091" spans="1:13" x14ac:dyDescent="0.25">
      <c r="A4091" s="17">
        <v>42906</v>
      </c>
      <c r="B4091" s="19">
        <v>2017</v>
      </c>
      <c r="C4091" s="19">
        <v>6</v>
      </c>
      <c r="D4091" s="19">
        <v>20</v>
      </c>
      <c r="E4091" s="19">
        <v>9</v>
      </c>
      <c r="F4091" s="40">
        <v>32698</v>
      </c>
      <c r="G4091" s="35">
        <f t="shared" si="63"/>
        <v>44182</v>
      </c>
      <c r="H4091" s="27">
        <v>96.999999996</v>
      </c>
      <c r="I4091" s="28">
        <v>7.9816399999999999E-3</v>
      </c>
      <c r="J4091" s="28">
        <f>H4091/(INDEX(Installed_Capacity!$H$6:$S$11,MATCH(Source_Data!B4091,Installed_Capacity!$G$6:$G$11,0),MATCH(Source_Data!C4091,Installed_Capacity!$H$5:$S$5,0)))</f>
        <v>0.16302521007731091</v>
      </c>
      <c r="K4091" s="29">
        <f>I4091/(INDEX(Installed_Capacity!$H$15:$S$20,MATCH(Source_Data!B4091,Installed_Capacity!$G$15:$G$20,0),MATCH(Source_Data!C4091,Installed_Capacity!$H$14:$S$14,0)))</f>
        <v>9.9999999999999995E-7</v>
      </c>
      <c r="L4091" s="21"/>
      <c r="M4091" s="2"/>
    </row>
    <row r="4092" spans="1:13" x14ac:dyDescent="0.25">
      <c r="A4092" s="17">
        <v>42906</v>
      </c>
      <c r="B4092" s="19">
        <v>2017</v>
      </c>
      <c r="C4092" s="19">
        <v>6</v>
      </c>
      <c r="D4092" s="19">
        <v>20</v>
      </c>
      <c r="E4092" s="19">
        <v>10</v>
      </c>
      <c r="F4092" s="40">
        <v>34652</v>
      </c>
      <c r="G4092" s="35">
        <f t="shared" si="63"/>
        <v>44182</v>
      </c>
      <c r="H4092" s="27">
        <v>51</v>
      </c>
      <c r="I4092" s="28">
        <v>7.9816399999999999E-3</v>
      </c>
      <c r="J4092" s="28">
        <f>H4092/(INDEX(Installed_Capacity!$H$6:$S$11,MATCH(Source_Data!B4092,Installed_Capacity!$G$6:$G$11,0),MATCH(Source_Data!C4092,Installed_Capacity!$H$5:$S$5,0)))</f>
        <v>8.5714285714285715E-2</v>
      </c>
      <c r="K4092" s="29">
        <f>I4092/(INDEX(Installed_Capacity!$H$15:$S$20,MATCH(Source_Data!B4092,Installed_Capacity!$G$15:$G$20,0),MATCH(Source_Data!C4092,Installed_Capacity!$H$14:$S$14,0)))</f>
        <v>9.9999999999999995E-7</v>
      </c>
      <c r="L4092" s="21"/>
      <c r="M4092" s="2"/>
    </row>
    <row r="4093" spans="1:13" x14ac:dyDescent="0.25">
      <c r="A4093" s="17">
        <v>42906</v>
      </c>
      <c r="B4093" s="19">
        <v>2017</v>
      </c>
      <c r="C4093" s="19">
        <v>6</v>
      </c>
      <c r="D4093" s="19">
        <v>20</v>
      </c>
      <c r="E4093" s="19">
        <v>11</v>
      </c>
      <c r="F4093" s="40">
        <v>36593</v>
      </c>
      <c r="G4093" s="35">
        <f t="shared" si="63"/>
        <v>44182</v>
      </c>
      <c r="H4093" s="27">
        <v>35</v>
      </c>
      <c r="I4093" s="28">
        <v>7.9816399999999999E-3</v>
      </c>
      <c r="J4093" s="28">
        <f>H4093/(INDEX(Installed_Capacity!$H$6:$S$11,MATCH(Source_Data!B4093,Installed_Capacity!$G$6:$G$11,0),MATCH(Source_Data!C4093,Installed_Capacity!$H$5:$S$5,0)))</f>
        <v>5.8823529411764705E-2</v>
      </c>
      <c r="K4093" s="29">
        <f>I4093/(INDEX(Installed_Capacity!$H$15:$S$20,MATCH(Source_Data!B4093,Installed_Capacity!$G$15:$G$20,0),MATCH(Source_Data!C4093,Installed_Capacity!$H$14:$S$14,0)))</f>
        <v>9.9999999999999995E-7</v>
      </c>
      <c r="L4093" s="21"/>
      <c r="M4093" s="2"/>
    </row>
    <row r="4094" spans="1:13" x14ac:dyDescent="0.25">
      <c r="A4094" s="17">
        <v>42906</v>
      </c>
      <c r="B4094" s="19">
        <v>2017</v>
      </c>
      <c r="C4094" s="19">
        <v>6</v>
      </c>
      <c r="D4094" s="19">
        <v>20</v>
      </c>
      <c r="E4094" s="19">
        <v>12</v>
      </c>
      <c r="F4094" s="40">
        <v>38334</v>
      </c>
      <c r="G4094" s="35">
        <f t="shared" si="63"/>
        <v>44182</v>
      </c>
      <c r="H4094" s="27">
        <v>45</v>
      </c>
      <c r="I4094" s="28">
        <v>7.9816399999999999E-3</v>
      </c>
      <c r="J4094" s="28">
        <f>H4094/(INDEX(Installed_Capacity!$H$6:$S$11,MATCH(Source_Data!B4094,Installed_Capacity!$G$6:$G$11,0),MATCH(Source_Data!C4094,Installed_Capacity!$H$5:$S$5,0)))</f>
        <v>7.5630252100840331E-2</v>
      </c>
      <c r="K4094" s="29">
        <f>I4094/(INDEX(Installed_Capacity!$H$15:$S$20,MATCH(Source_Data!B4094,Installed_Capacity!$G$15:$G$20,0),MATCH(Source_Data!C4094,Installed_Capacity!$H$14:$S$14,0)))</f>
        <v>9.9999999999999995E-7</v>
      </c>
      <c r="L4094" s="21"/>
      <c r="M4094" s="2"/>
    </row>
    <row r="4095" spans="1:13" x14ac:dyDescent="0.25">
      <c r="A4095" s="17">
        <v>42906</v>
      </c>
      <c r="B4095" s="19">
        <v>2017</v>
      </c>
      <c r="C4095" s="19">
        <v>6</v>
      </c>
      <c r="D4095" s="19">
        <v>20</v>
      </c>
      <c r="E4095" s="19">
        <v>13</v>
      </c>
      <c r="F4095" s="40">
        <v>40410</v>
      </c>
      <c r="G4095" s="35">
        <f t="shared" si="63"/>
        <v>44182</v>
      </c>
      <c r="H4095" s="27">
        <v>64.000000002999997</v>
      </c>
      <c r="I4095" s="28">
        <v>7.9816399999999999E-3</v>
      </c>
      <c r="J4095" s="28">
        <f>H4095/(INDEX(Installed_Capacity!$H$6:$S$11,MATCH(Source_Data!B4095,Installed_Capacity!$G$6:$G$11,0),MATCH(Source_Data!C4095,Installed_Capacity!$H$5:$S$5,0)))</f>
        <v>0.10756302521512605</v>
      </c>
      <c r="K4095" s="29">
        <f>I4095/(INDEX(Installed_Capacity!$H$15:$S$20,MATCH(Source_Data!B4095,Installed_Capacity!$G$15:$G$20,0),MATCH(Source_Data!C4095,Installed_Capacity!$H$14:$S$14,0)))</f>
        <v>9.9999999999999995E-7</v>
      </c>
      <c r="L4095" s="21"/>
      <c r="M4095" s="2"/>
    </row>
    <row r="4096" spans="1:13" x14ac:dyDescent="0.25">
      <c r="A4096" s="17">
        <v>42906</v>
      </c>
      <c r="B4096" s="19">
        <v>2017</v>
      </c>
      <c r="C4096" s="19">
        <v>6</v>
      </c>
      <c r="D4096" s="19">
        <v>20</v>
      </c>
      <c r="E4096" s="19">
        <v>14</v>
      </c>
      <c r="F4096" s="40">
        <v>41959</v>
      </c>
      <c r="G4096" s="35">
        <f t="shared" si="63"/>
        <v>44182</v>
      </c>
      <c r="H4096" s="27">
        <v>66.999999996</v>
      </c>
      <c r="I4096" s="28">
        <v>7.9816399999999999E-3</v>
      </c>
      <c r="J4096" s="28">
        <f>H4096/(INDEX(Installed_Capacity!$H$6:$S$11,MATCH(Source_Data!B4096,Installed_Capacity!$G$6:$G$11,0),MATCH(Source_Data!C4096,Installed_Capacity!$H$5:$S$5,0)))</f>
        <v>0.11260504201008403</v>
      </c>
      <c r="K4096" s="29">
        <f>I4096/(INDEX(Installed_Capacity!$H$15:$S$20,MATCH(Source_Data!B4096,Installed_Capacity!$G$15:$G$20,0),MATCH(Source_Data!C4096,Installed_Capacity!$H$14:$S$14,0)))</f>
        <v>9.9999999999999995E-7</v>
      </c>
      <c r="L4096" s="21"/>
      <c r="M4096" s="2"/>
    </row>
    <row r="4097" spans="1:13" x14ac:dyDescent="0.25">
      <c r="A4097" s="17">
        <v>42906</v>
      </c>
      <c r="B4097" s="19">
        <v>2017</v>
      </c>
      <c r="C4097" s="19">
        <v>6</v>
      </c>
      <c r="D4097" s="19">
        <v>20</v>
      </c>
      <c r="E4097" s="19">
        <v>15</v>
      </c>
      <c r="F4097" s="40">
        <v>43075</v>
      </c>
      <c r="G4097" s="35">
        <f t="shared" si="63"/>
        <v>44182</v>
      </c>
      <c r="H4097" s="27">
        <v>69.999999994999996</v>
      </c>
      <c r="I4097" s="28">
        <v>159.640749</v>
      </c>
      <c r="J4097" s="28">
        <f>H4097/(INDEX(Installed_Capacity!$H$6:$S$11,MATCH(Source_Data!B4097,Installed_Capacity!$G$6:$G$11,0),MATCH(Source_Data!C4097,Installed_Capacity!$H$5:$S$5,0)))</f>
        <v>0.11764705881512605</v>
      </c>
      <c r="K4097" s="29">
        <f>I4097/(INDEX(Installed_Capacity!$H$15:$S$20,MATCH(Source_Data!B4097,Installed_Capacity!$G$15:$G$20,0),MATCH(Source_Data!C4097,Installed_Capacity!$H$14:$S$14,0)))</f>
        <v>2.0000995910614862E-2</v>
      </c>
      <c r="L4097" s="21"/>
      <c r="M4097" s="2"/>
    </row>
    <row r="4098" spans="1:13" x14ac:dyDescent="0.25">
      <c r="A4098" s="17">
        <v>42906</v>
      </c>
      <c r="B4098" s="19">
        <v>2017</v>
      </c>
      <c r="C4098" s="19">
        <v>6</v>
      </c>
      <c r="D4098" s="19">
        <v>20</v>
      </c>
      <c r="E4098" s="19">
        <v>16</v>
      </c>
      <c r="F4098" s="40">
        <v>43950</v>
      </c>
      <c r="G4098" s="35">
        <f t="shared" si="63"/>
        <v>44182</v>
      </c>
      <c r="H4098" s="27">
        <v>89.000000009999994</v>
      </c>
      <c r="I4098" s="28">
        <v>239.45715000000001</v>
      </c>
      <c r="J4098" s="28">
        <f>H4098/(INDEX(Installed_Capacity!$H$6:$S$11,MATCH(Source_Data!B4098,Installed_Capacity!$G$6:$G$11,0),MATCH(Source_Data!C4098,Installed_Capacity!$H$5:$S$5,0)))</f>
        <v>0.14957983194957983</v>
      </c>
      <c r="K4098" s="29">
        <f>I4098/(INDEX(Installed_Capacity!$H$15:$S$20,MATCH(Source_Data!B4098,Installed_Capacity!$G$15:$G$20,0),MATCH(Source_Data!C4098,Installed_Capacity!$H$14:$S$14,0)))</f>
        <v>3.0000996035902398E-2</v>
      </c>
      <c r="L4098" s="21"/>
      <c r="M4098" s="2"/>
    </row>
    <row r="4099" spans="1:13" x14ac:dyDescent="0.25">
      <c r="A4099" s="17">
        <v>42906</v>
      </c>
      <c r="B4099" s="19">
        <v>2017</v>
      </c>
      <c r="C4099" s="19">
        <v>6</v>
      </c>
      <c r="D4099" s="19">
        <v>20</v>
      </c>
      <c r="E4099" s="19">
        <v>17</v>
      </c>
      <c r="F4099" s="40">
        <v>44182</v>
      </c>
      <c r="G4099" s="35">
        <f t="shared" ref="G4099:G4162" si="64">_xlfn.MAXIFS($F:$F,$B:$B,B4099,$C:$C,C4099,$D:$D,D4099)</f>
        <v>44182</v>
      </c>
      <c r="H4099" s="27">
        <v>116.000000003</v>
      </c>
      <c r="I4099" s="28">
        <v>319.27364</v>
      </c>
      <c r="J4099" s="28">
        <f>H4099/(INDEX(Installed_Capacity!$H$6:$S$11,MATCH(Source_Data!B4099,Installed_Capacity!$G$6:$G$11,0),MATCH(Source_Data!C4099,Installed_Capacity!$H$5:$S$5,0)))</f>
        <v>0.19495798319831933</v>
      </c>
      <c r="K4099" s="29">
        <f>I4099/(INDEX(Installed_Capacity!$H$15:$S$20,MATCH(Source_Data!B4099,Installed_Capacity!$G$15:$G$20,0),MATCH(Source_Data!C4099,Installed_Capacity!$H$14:$S$14,0)))</f>
        <v>4.0001007311780537E-2</v>
      </c>
      <c r="L4099" s="21"/>
      <c r="M4099" s="2"/>
    </row>
    <row r="4100" spans="1:13" x14ac:dyDescent="0.25">
      <c r="A4100" s="17">
        <v>42906</v>
      </c>
      <c r="B4100" s="19">
        <v>2017</v>
      </c>
      <c r="C4100" s="19">
        <v>6</v>
      </c>
      <c r="D4100" s="19">
        <v>20</v>
      </c>
      <c r="E4100" s="19">
        <v>18</v>
      </c>
      <c r="F4100" s="40">
        <v>43796</v>
      </c>
      <c r="G4100" s="35">
        <f t="shared" si="64"/>
        <v>44182</v>
      </c>
      <c r="H4100" s="27">
        <v>153.00000001000001</v>
      </c>
      <c r="I4100" s="28">
        <v>798.17186000000004</v>
      </c>
      <c r="J4100" s="28">
        <f>H4100/(INDEX(Installed_Capacity!$H$6:$S$11,MATCH(Source_Data!B4100,Installed_Capacity!$G$6:$G$11,0),MATCH(Source_Data!C4100,Installed_Capacity!$H$5:$S$5,0)))</f>
        <v>0.2571428571596639</v>
      </c>
      <c r="K4100" s="29">
        <f>I4100/(INDEX(Installed_Capacity!$H$15:$S$20,MATCH(Source_Data!B4100,Installed_Capacity!$G$15:$G$20,0),MATCH(Source_Data!C4100,Installed_Capacity!$H$14:$S$14,0)))</f>
        <v>0.10000098476002425</v>
      </c>
      <c r="L4100" s="21"/>
      <c r="M4100" s="2"/>
    </row>
    <row r="4101" spans="1:13" x14ac:dyDescent="0.25">
      <c r="A4101" s="17">
        <v>42906</v>
      </c>
      <c r="B4101" s="19">
        <v>2017</v>
      </c>
      <c r="C4101" s="19">
        <v>6</v>
      </c>
      <c r="D4101" s="19">
        <v>20</v>
      </c>
      <c r="E4101" s="19">
        <v>19</v>
      </c>
      <c r="F4101" s="40">
        <v>42469</v>
      </c>
      <c r="G4101" s="35">
        <f t="shared" si="64"/>
        <v>44182</v>
      </c>
      <c r="H4101" s="27">
        <v>161</v>
      </c>
      <c r="I4101" s="28">
        <v>1037.6212600000001</v>
      </c>
      <c r="J4101" s="28">
        <f>H4101/(INDEX(Installed_Capacity!$H$6:$S$11,MATCH(Source_Data!B4101,Installed_Capacity!$G$6:$G$11,0),MATCH(Source_Data!C4101,Installed_Capacity!$H$5:$S$5,0)))</f>
        <v>0.27058823529411763</v>
      </c>
      <c r="K4101" s="29">
        <f>I4101/(INDEX(Installed_Capacity!$H$15:$S$20,MATCH(Source_Data!B4101,Installed_Capacity!$G$15:$G$20,0),MATCH(Source_Data!C4101,Installed_Capacity!$H$14:$S$14,0)))</f>
        <v>0.13000100981753124</v>
      </c>
      <c r="L4101" s="21"/>
      <c r="M4101" s="2"/>
    </row>
    <row r="4102" spans="1:13" x14ac:dyDescent="0.25">
      <c r="A4102" s="17">
        <v>42906</v>
      </c>
      <c r="B4102" s="19">
        <v>2017</v>
      </c>
      <c r="C4102" s="19">
        <v>6</v>
      </c>
      <c r="D4102" s="19">
        <v>20</v>
      </c>
      <c r="E4102" s="19">
        <v>20</v>
      </c>
      <c r="F4102" s="40">
        <v>41131</v>
      </c>
      <c r="G4102" s="35">
        <f t="shared" si="64"/>
        <v>44182</v>
      </c>
      <c r="H4102" s="27">
        <v>166</v>
      </c>
      <c r="I4102" s="28">
        <v>2234.8670999999999</v>
      </c>
      <c r="J4102" s="28">
        <f>H4102/(INDEX(Installed_Capacity!$H$6:$S$11,MATCH(Source_Data!B4102,Installed_Capacity!$G$6:$G$11,0),MATCH(Source_Data!C4102,Installed_Capacity!$H$5:$S$5,0)))</f>
        <v>0.27899159663865547</v>
      </c>
      <c r="K4102" s="29">
        <f>I4102/(INDEX(Installed_Capacity!$H$15:$S$20,MATCH(Source_Data!B4102,Installed_Capacity!$G$15:$G$20,0),MATCH(Source_Data!C4102,Installed_Capacity!$H$14:$S$14,0)))</f>
        <v>0.28000098977152565</v>
      </c>
      <c r="L4102" s="21"/>
      <c r="M4102" s="2"/>
    </row>
    <row r="4103" spans="1:13" x14ac:dyDescent="0.25">
      <c r="A4103" s="17">
        <v>42906</v>
      </c>
      <c r="B4103" s="19">
        <v>2017</v>
      </c>
      <c r="C4103" s="19">
        <v>6</v>
      </c>
      <c r="D4103" s="19">
        <v>20</v>
      </c>
      <c r="E4103" s="19">
        <v>21</v>
      </c>
      <c r="F4103" s="40">
        <v>39014</v>
      </c>
      <c r="G4103" s="35">
        <f t="shared" si="64"/>
        <v>44182</v>
      </c>
      <c r="H4103" s="27">
        <v>256</v>
      </c>
      <c r="I4103" s="28">
        <v>2633.9491000000003</v>
      </c>
      <c r="J4103" s="28">
        <f>H4103/(INDEX(Installed_Capacity!$H$6:$S$11,MATCH(Source_Data!B4103,Installed_Capacity!$G$6:$G$11,0),MATCH(Source_Data!C4103,Installed_Capacity!$H$5:$S$5,0)))</f>
        <v>0.43025210084033616</v>
      </c>
      <c r="K4103" s="29">
        <f>I4103/(INDEX(Installed_Capacity!$H$15:$S$20,MATCH(Source_Data!B4103,Installed_Capacity!$G$15:$G$20,0),MATCH(Source_Data!C4103,Installed_Capacity!$H$14:$S$14,0)))</f>
        <v>0.3300009897715257</v>
      </c>
      <c r="L4103" s="21"/>
      <c r="M4103" s="2"/>
    </row>
    <row r="4104" spans="1:13" x14ac:dyDescent="0.25">
      <c r="A4104" s="17">
        <v>42906</v>
      </c>
      <c r="B4104" s="19">
        <v>2017</v>
      </c>
      <c r="C4104" s="19">
        <v>6</v>
      </c>
      <c r="D4104" s="19">
        <v>20</v>
      </c>
      <c r="E4104" s="19">
        <v>22</v>
      </c>
      <c r="F4104" s="40">
        <v>35332</v>
      </c>
      <c r="G4104" s="35">
        <f t="shared" si="64"/>
        <v>44182</v>
      </c>
      <c r="H4104" s="27">
        <v>249</v>
      </c>
      <c r="I4104" s="28">
        <v>2314.6831000000002</v>
      </c>
      <c r="J4104" s="28">
        <f>H4104/(INDEX(Installed_Capacity!$H$6:$S$11,MATCH(Source_Data!B4104,Installed_Capacity!$G$6:$G$11,0),MATCH(Source_Data!C4104,Installed_Capacity!$H$5:$S$5,0)))</f>
        <v>0.41848739495798321</v>
      </c>
      <c r="K4104" s="29">
        <f>I4104/(INDEX(Installed_Capacity!$H$15:$S$20,MATCH(Source_Data!B4104,Installed_Capacity!$G$15:$G$20,0),MATCH(Source_Data!C4104,Installed_Capacity!$H$14:$S$14,0)))</f>
        <v>0.29000093965651169</v>
      </c>
      <c r="L4104" s="21"/>
      <c r="M4104" s="2"/>
    </row>
    <row r="4105" spans="1:13" x14ac:dyDescent="0.25">
      <c r="A4105" s="17">
        <v>42906</v>
      </c>
      <c r="B4105" s="19">
        <v>2017</v>
      </c>
      <c r="C4105" s="19">
        <v>6</v>
      </c>
      <c r="D4105" s="19">
        <v>20</v>
      </c>
      <c r="E4105" s="19">
        <v>23</v>
      </c>
      <c r="F4105" s="40">
        <v>31809</v>
      </c>
      <c r="G4105" s="35">
        <f t="shared" si="64"/>
        <v>44182</v>
      </c>
      <c r="H4105" s="27">
        <v>222</v>
      </c>
      <c r="I4105" s="28">
        <v>1436.7030699999998</v>
      </c>
      <c r="J4105" s="28">
        <f>H4105/(INDEX(Installed_Capacity!$H$6:$S$11,MATCH(Source_Data!B4105,Installed_Capacity!$G$6:$G$11,0),MATCH(Source_Data!C4105,Installed_Capacity!$H$5:$S$5,0)))</f>
        <v>0.373109243697479</v>
      </c>
      <c r="K4105" s="29">
        <f>I4105/(INDEX(Installed_Capacity!$H$15:$S$20,MATCH(Source_Data!B4105,Installed_Capacity!$G$15:$G$20,0),MATCH(Source_Data!C4105,Installed_Capacity!$H$14:$S$14,0)))</f>
        <v>0.18000098601289957</v>
      </c>
      <c r="L4105" s="21"/>
      <c r="M4105" s="2"/>
    </row>
    <row r="4106" spans="1:13" x14ac:dyDescent="0.25">
      <c r="A4106" s="17">
        <v>42906</v>
      </c>
      <c r="B4106" s="19">
        <v>2017</v>
      </c>
      <c r="C4106" s="19">
        <v>6</v>
      </c>
      <c r="D4106" s="19">
        <v>20</v>
      </c>
      <c r="E4106" s="19">
        <v>24</v>
      </c>
      <c r="F4106" s="40">
        <v>29144</v>
      </c>
      <c r="G4106" s="35">
        <f t="shared" si="64"/>
        <v>44182</v>
      </c>
      <c r="H4106" s="27">
        <v>304</v>
      </c>
      <c r="I4106" s="28">
        <v>1117.43786</v>
      </c>
      <c r="J4106" s="28">
        <f>H4106/(INDEX(Installed_Capacity!$H$6:$S$11,MATCH(Source_Data!B4106,Installed_Capacity!$G$6:$G$11,0),MATCH(Source_Data!C4106,Installed_Capacity!$H$5:$S$5,0)))</f>
        <v>0.51092436974789912</v>
      </c>
      <c r="K4106" s="29">
        <f>I4106/(INDEX(Installed_Capacity!$H$15:$S$20,MATCH(Source_Data!B4106,Installed_Capacity!$G$15:$G$20,0),MATCH(Source_Data!C4106,Installed_Capacity!$H$14:$S$14,0)))</f>
        <v>0.1400010348750382</v>
      </c>
      <c r="L4106" s="21"/>
      <c r="M4106" s="2"/>
    </row>
    <row r="4107" spans="1:13" x14ac:dyDescent="0.25">
      <c r="A4107" s="17">
        <v>42907</v>
      </c>
      <c r="B4107" s="19">
        <v>2017</v>
      </c>
      <c r="C4107" s="19">
        <v>6</v>
      </c>
      <c r="D4107" s="19">
        <v>21</v>
      </c>
      <c r="E4107" s="19">
        <v>1</v>
      </c>
      <c r="F4107" s="40">
        <v>27146</v>
      </c>
      <c r="G4107" s="35">
        <f t="shared" si="64"/>
        <v>43469</v>
      </c>
      <c r="H4107" s="27">
        <v>245</v>
      </c>
      <c r="I4107" s="28">
        <v>1197.25396</v>
      </c>
      <c r="J4107" s="28">
        <f>H4107/(INDEX(Installed_Capacity!$H$6:$S$11,MATCH(Source_Data!B4107,Installed_Capacity!$G$6:$G$11,0),MATCH(Source_Data!C4107,Installed_Capacity!$H$5:$S$5,0)))</f>
        <v>0.41176470588235292</v>
      </c>
      <c r="K4107" s="29">
        <f>I4107/(INDEX(Installed_Capacity!$H$15:$S$20,MATCH(Source_Data!B4107,Installed_Capacity!$G$15:$G$20,0),MATCH(Source_Data!C4107,Installed_Capacity!$H$14:$S$14,0)))</f>
        <v>0.15000099728877775</v>
      </c>
      <c r="L4107" s="21"/>
      <c r="M4107" s="2"/>
    </row>
    <row r="4108" spans="1:13" x14ac:dyDescent="0.25">
      <c r="A4108" s="17">
        <v>42907</v>
      </c>
      <c r="B4108" s="19">
        <v>2017</v>
      </c>
      <c r="C4108" s="19">
        <v>6</v>
      </c>
      <c r="D4108" s="19">
        <v>21</v>
      </c>
      <c r="E4108" s="19">
        <v>2</v>
      </c>
      <c r="F4108" s="40">
        <v>25755</v>
      </c>
      <c r="G4108" s="35">
        <f t="shared" si="64"/>
        <v>43469</v>
      </c>
      <c r="H4108" s="27">
        <v>162</v>
      </c>
      <c r="I4108" s="28">
        <v>1117.43786</v>
      </c>
      <c r="J4108" s="28">
        <f>H4108/(INDEX(Installed_Capacity!$H$6:$S$11,MATCH(Source_Data!B4108,Installed_Capacity!$G$6:$G$11,0),MATCH(Source_Data!C4108,Installed_Capacity!$H$5:$S$5,0)))</f>
        <v>0.27226890756302519</v>
      </c>
      <c r="K4108" s="29">
        <f>I4108/(INDEX(Installed_Capacity!$H$15:$S$20,MATCH(Source_Data!B4108,Installed_Capacity!$G$15:$G$20,0),MATCH(Source_Data!C4108,Installed_Capacity!$H$14:$S$14,0)))</f>
        <v>0.1400010348750382</v>
      </c>
      <c r="L4108" s="21"/>
      <c r="M4108" s="2"/>
    </row>
    <row r="4109" spans="1:13" x14ac:dyDescent="0.25">
      <c r="A4109" s="17">
        <v>42907</v>
      </c>
      <c r="B4109" s="19">
        <v>2017</v>
      </c>
      <c r="C4109" s="19">
        <v>6</v>
      </c>
      <c r="D4109" s="19">
        <v>21</v>
      </c>
      <c r="E4109" s="19">
        <v>3</v>
      </c>
      <c r="F4109" s="40">
        <v>24994</v>
      </c>
      <c r="G4109" s="35">
        <f t="shared" si="64"/>
        <v>43469</v>
      </c>
      <c r="H4109" s="27">
        <v>125</v>
      </c>
      <c r="I4109" s="28">
        <v>877.98834999999997</v>
      </c>
      <c r="J4109" s="28">
        <f>H4109/(INDEX(Installed_Capacity!$H$6:$S$11,MATCH(Source_Data!B4109,Installed_Capacity!$G$6:$G$11,0),MATCH(Source_Data!C4109,Installed_Capacity!$H$5:$S$5,0)))</f>
        <v>0.21008403361344538</v>
      </c>
      <c r="K4109" s="29">
        <f>I4109/(INDEX(Installed_Capacity!$H$15:$S$20,MATCH(Source_Data!B4109,Installed_Capacity!$G$15:$G$20,0),MATCH(Source_Data!C4109,Installed_Capacity!$H$14:$S$14,0)))</f>
        <v>0.11000099603590238</v>
      </c>
      <c r="L4109" s="21"/>
      <c r="M4109" s="2"/>
    </row>
    <row r="4110" spans="1:13" x14ac:dyDescent="0.25">
      <c r="A4110" s="17">
        <v>42907</v>
      </c>
      <c r="B4110" s="19">
        <v>2017</v>
      </c>
      <c r="C4110" s="19">
        <v>6</v>
      </c>
      <c r="D4110" s="19">
        <v>21</v>
      </c>
      <c r="E4110" s="19">
        <v>4</v>
      </c>
      <c r="F4110" s="40">
        <v>25068</v>
      </c>
      <c r="G4110" s="35">
        <f t="shared" si="64"/>
        <v>43469</v>
      </c>
      <c r="H4110" s="27">
        <v>203</v>
      </c>
      <c r="I4110" s="28">
        <v>399.08994999999999</v>
      </c>
      <c r="J4110" s="28">
        <f>H4110/(INDEX(Installed_Capacity!$H$6:$S$11,MATCH(Source_Data!B4110,Installed_Capacity!$G$6:$G$11,0),MATCH(Source_Data!C4110,Installed_Capacity!$H$5:$S$5,0)))</f>
        <v>0.3411764705882353</v>
      </c>
      <c r="K4110" s="29">
        <f>I4110/(INDEX(Installed_Capacity!$H$15:$S$20,MATCH(Source_Data!B4110,Installed_Capacity!$G$15:$G$20,0),MATCH(Source_Data!C4110,Installed_Capacity!$H$14:$S$14,0)))</f>
        <v>5.0000996035902391E-2</v>
      </c>
      <c r="L4110" s="21"/>
      <c r="M4110" s="2"/>
    </row>
    <row r="4111" spans="1:13" x14ac:dyDescent="0.25">
      <c r="A4111" s="17">
        <v>42907</v>
      </c>
      <c r="B4111" s="19">
        <v>2017</v>
      </c>
      <c r="C4111" s="19">
        <v>6</v>
      </c>
      <c r="D4111" s="19">
        <v>21</v>
      </c>
      <c r="E4111" s="19">
        <v>5</v>
      </c>
      <c r="F4111" s="40">
        <v>26014</v>
      </c>
      <c r="G4111" s="35">
        <f t="shared" si="64"/>
        <v>43469</v>
      </c>
      <c r="H4111" s="27">
        <v>146.000000003</v>
      </c>
      <c r="I4111" s="28">
        <v>239.45715000000001</v>
      </c>
      <c r="J4111" s="28">
        <f>H4111/(INDEX(Installed_Capacity!$H$6:$S$11,MATCH(Source_Data!B4111,Installed_Capacity!$G$6:$G$11,0),MATCH(Source_Data!C4111,Installed_Capacity!$H$5:$S$5,0)))</f>
        <v>0.24537815126554621</v>
      </c>
      <c r="K4111" s="29">
        <f>I4111/(INDEX(Installed_Capacity!$H$15:$S$20,MATCH(Source_Data!B4111,Installed_Capacity!$G$15:$G$20,0),MATCH(Source_Data!C4111,Installed_Capacity!$H$14:$S$14,0)))</f>
        <v>3.0000996035902398E-2</v>
      </c>
      <c r="L4111" s="21"/>
      <c r="M4111" s="2"/>
    </row>
    <row r="4112" spans="1:13" x14ac:dyDescent="0.25">
      <c r="A4112" s="17">
        <v>42907</v>
      </c>
      <c r="B4112" s="19">
        <v>2017</v>
      </c>
      <c r="C4112" s="19">
        <v>6</v>
      </c>
      <c r="D4112" s="19">
        <v>21</v>
      </c>
      <c r="E4112" s="19">
        <v>6</v>
      </c>
      <c r="F4112" s="40">
        <v>27270</v>
      </c>
      <c r="G4112" s="35">
        <f t="shared" si="64"/>
        <v>43469</v>
      </c>
      <c r="H4112" s="27">
        <v>111.999999997</v>
      </c>
      <c r="I4112" s="28">
        <v>79.824378999999993</v>
      </c>
      <c r="J4112" s="28">
        <f>H4112/(INDEX(Installed_Capacity!$H$6:$S$11,MATCH(Source_Data!B4112,Installed_Capacity!$G$6:$G$11,0),MATCH(Source_Data!C4112,Installed_Capacity!$H$5:$S$5,0)))</f>
        <v>0.18823529411260503</v>
      </c>
      <c r="K4112" s="29">
        <f>I4112/(INDEX(Installed_Capacity!$H$15:$S$20,MATCH(Source_Data!B4112,Installed_Capacity!$G$15:$G$20,0),MATCH(Source_Data!C4112,Installed_Capacity!$H$14:$S$14,0)))</f>
        <v>1.0000999669240907E-2</v>
      </c>
      <c r="L4112" s="21"/>
      <c r="M4112" s="2"/>
    </row>
    <row r="4113" spans="1:13" x14ac:dyDescent="0.25">
      <c r="A4113" s="17">
        <v>42907</v>
      </c>
      <c r="B4113" s="19">
        <v>2017</v>
      </c>
      <c r="C4113" s="19">
        <v>6</v>
      </c>
      <c r="D4113" s="19">
        <v>21</v>
      </c>
      <c r="E4113" s="19">
        <v>7</v>
      </c>
      <c r="F4113" s="40">
        <v>29070</v>
      </c>
      <c r="G4113" s="35">
        <f t="shared" si="64"/>
        <v>43469</v>
      </c>
      <c r="H4113" s="27">
        <v>59.000000014999998</v>
      </c>
      <c r="I4113" s="28">
        <v>7.9816399999999999E-3</v>
      </c>
      <c r="J4113" s="28">
        <f>H4113/(INDEX(Installed_Capacity!$H$6:$S$11,MATCH(Source_Data!B4113,Installed_Capacity!$G$6:$G$11,0),MATCH(Source_Data!C4113,Installed_Capacity!$H$5:$S$5,0)))</f>
        <v>9.9159663890756297E-2</v>
      </c>
      <c r="K4113" s="29">
        <f>I4113/(INDEX(Installed_Capacity!$H$15:$S$20,MATCH(Source_Data!B4113,Installed_Capacity!$G$15:$G$20,0),MATCH(Source_Data!C4113,Installed_Capacity!$H$14:$S$14,0)))</f>
        <v>9.9999999999999995E-7</v>
      </c>
      <c r="L4113" s="21"/>
      <c r="M4113" s="2"/>
    </row>
    <row r="4114" spans="1:13" x14ac:dyDescent="0.25">
      <c r="A4114" s="17">
        <v>42907</v>
      </c>
      <c r="B4114" s="19">
        <v>2017</v>
      </c>
      <c r="C4114" s="19">
        <v>6</v>
      </c>
      <c r="D4114" s="19">
        <v>21</v>
      </c>
      <c r="E4114" s="19">
        <v>8</v>
      </c>
      <c r="F4114" s="40">
        <v>31069</v>
      </c>
      <c r="G4114" s="35">
        <f t="shared" si="64"/>
        <v>43469</v>
      </c>
      <c r="H4114" s="27">
        <v>95.000000002999997</v>
      </c>
      <c r="I4114" s="28">
        <v>7.9816399999999999E-3</v>
      </c>
      <c r="J4114" s="28">
        <f>H4114/(INDEX(Installed_Capacity!$H$6:$S$11,MATCH(Source_Data!B4114,Installed_Capacity!$G$6:$G$11,0),MATCH(Source_Data!C4114,Installed_Capacity!$H$5:$S$5,0)))</f>
        <v>0.1596638655512605</v>
      </c>
      <c r="K4114" s="29">
        <f>I4114/(INDEX(Installed_Capacity!$H$15:$S$20,MATCH(Source_Data!B4114,Installed_Capacity!$G$15:$G$20,0),MATCH(Source_Data!C4114,Installed_Capacity!$H$14:$S$14,0)))</f>
        <v>9.9999999999999995E-7</v>
      </c>
      <c r="L4114" s="21"/>
      <c r="M4114" s="2"/>
    </row>
    <row r="4115" spans="1:13" x14ac:dyDescent="0.25">
      <c r="A4115" s="17">
        <v>42907</v>
      </c>
      <c r="B4115" s="19">
        <v>2017</v>
      </c>
      <c r="C4115" s="19">
        <v>6</v>
      </c>
      <c r="D4115" s="19">
        <v>21</v>
      </c>
      <c r="E4115" s="19">
        <v>9</v>
      </c>
      <c r="F4115" s="40">
        <v>32532</v>
      </c>
      <c r="G4115" s="35">
        <f t="shared" si="64"/>
        <v>43469</v>
      </c>
      <c r="H4115" s="27">
        <v>102.00000000999999</v>
      </c>
      <c r="I4115" s="28">
        <v>7.9816399999999999E-3</v>
      </c>
      <c r="J4115" s="28">
        <f>H4115/(INDEX(Installed_Capacity!$H$6:$S$11,MATCH(Source_Data!B4115,Installed_Capacity!$G$6:$G$11,0),MATCH(Source_Data!C4115,Installed_Capacity!$H$5:$S$5,0)))</f>
        <v>0.17142857144537815</v>
      </c>
      <c r="K4115" s="29">
        <f>I4115/(INDEX(Installed_Capacity!$H$15:$S$20,MATCH(Source_Data!B4115,Installed_Capacity!$G$15:$G$20,0),MATCH(Source_Data!C4115,Installed_Capacity!$H$14:$S$14,0)))</f>
        <v>9.9999999999999995E-7</v>
      </c>
      <c r="L4115" s="21"/>
      <c r="M4115" s="2"/>
    </row>
    <row r="4116" spans="1:13" x14ac:dyDescent="0.25">
      <c r="A4116" s="17">
        <v>42907</v>
      </c>
      <c r="B4116" s="19">
        <v>2017</v>
      </c>
      <c r="C4116" s="19">
        <v>6</v>
      </c>
      <c r="D4116" s="19">
        <v>21</v>
      </c>
      <c r="E4116" s="19">
        <v>10</v>
      </c>
      <c r="F4116" s="40">
        <v>33924</v>
      </c>
      <c r="G4116" s="35">
        <f t="shared" si="64"/>
        <v>43469</v>
      </c>
      <c r="H4116" s="27">
        <v>150</v>
      </c>
      <c r="I4116" s="28">
        <v>7.9816399999999999E-3</v>
      </c>
      <c r="J4116" s="28">
        <f>H4116/(INDEX(Installed_Capacity!$H$6:$S$11,MATCH(Source_Data!B4116,Installed_Capacity!$G$6:$G$11,0),MATCH(Source_Data!C4116,Installed_Capacity!$H$5:$S$5,0)))</f>
        <v>0.25210084033613445</v>
      </c>
      <c r="K4116" s="29">
        <f>I4116/(INDEX(Installed_Capacity!$H$15:$S$20,MATCH(Source_Data!B4116,Installed_Capacity!$G$15:$G$20,0),MATCH(Source_Data!C4116,Installed_Capacity!$H$14:$S$14,0)))</f>
        <v>9.9999999999999995E-7</v>
      </c>
      <c r="L4116" s="21"/>
      <c r="M4116" s="2"/>
    </row>
    <row r="4117" spans="1:13" x14ac:dyDescent="0.25">
      <c r="A4117" s="17">
        <v>42907</v>
      </c>
      <c r="B4117" s="19">
        <v>2017</v>
      </c>
      <c r="C4117" s="19">
        <v>6</v>
      </c>
      <c r="D4117" s="19">
        <v>21</v>
      </c>
      <c r="E4117" s="19">
        <v>11</v>
      </c>
      <c r="F4117" s="40">
        <v>35703</v>
      </c>
      <c r="G4117" s="35">
        <f t="shared" si="64"/>
        <v>43469</v>
      </c>
      <c r="H4117" s="27">
        <v>112.99999999800001</v>
      </c>
      <c r="I4117" s="28">
        <v>7.9816399999999999E-3</v>
      </c>
      <c r="J4117" s="28">
        <f>H4117/(INDEX(Installed_Capacity!$H$6:$S$11,MATCH(Source_Data!B4117,Installed_Capacity!$G$6:$G$11,0),MATCH(Source_Data!C4117,Installed_Capacity!$H$5:$S$5,0)))</f>
        <v>0.1899159663831933</v>
      </c>
      <c r="K4117" s="29">
        <f>I4117/(INDEX(Installed_Capacity!$H$15:$S$20,MATCH(Source_Data!B4117,Installed_Capacity!$G$15:$G$20,0),MATCH(Source_Data!C4117,Installed_Capacity!$H$14:$S$14,0)))</f>
        <v>9.9999999999999995E-7</v>
      </c>
      <c r="L4117" s="21"/>
      <c r="M4117" s="2"/>
    </row>
    <row r="4118" spans="1:13" x14ac:dyDescent="0.25">
      <c r="A4118" s="17">
        <v>42907</v>
      </c>
      <c r="B4118" s="19">
        <v>2017</v>
      </c>
      <c r="C4118" s="19">
        <v>6</v>
      </c>
      <c r="D4118" s="19">
        <v>21</v>
      </c>
      <c r="E4118" s="19">
        <v>12</v>
      </c>
      <c r="F4118" s="40">
        <v>37408</v>
      </c>
      <c r="G4118" s="35">
        <f t="shared" si="64"/>
        <v>43469</v>
      </c>
      <c r="H4118" s="27">
        <v>91.999999998000007</v>
      </c>
      <c r="I4118" s="28">
        <v>7.9816399999999999E-3</v>
      </c>
      <c r="J4118" s="28">
        <f>H4118/(INDEX(Installed_Capacity!$H$6:$S$11,MATCH(Source_Data!B4118,Installed_Capacity!$G$6:$G$11,0),MATCH(Source_Data!C4118,Installed_Capacity!$H$5:$S$5,0)))</f>
        <v>0.15462184873613447</v>
      </c>
      <c r="K4118" s="29">
        <f>I4118/(INDEX(Installed_Capacity!$H$15:$S$20,MATCH(Source_Data!B4118,Installed_Capacity!$G$15:$G$20,0),MATCH(Source_Data!C4118,Installed_Capacity!$H$14:$S$14,0)))</f>
        <v>9.9999999999999995E-7</v>
      </c>
      <c r="L4118" s="21"/>
      <c r="M4118" s="2"/>
    </row>
    <row r="4119" spans="1:13" x14ac:dyDescent="0.25">
      <c r="A4119" s="17">
        <v>42907</v>
      </c>
      <c r="B4119" s="19">
        <v>2017</v>
      </c>
      <c r="C4119" s="19">
        <v>6</v>
      </c>
      <c r="D4119" s="19">
        <v>21</v>
      </c>
      <c r="E4119" s="19">
        <v>13</v>
      </c>
      <c r="F4119" s="40">
        <v>39343</v>
      </c>
      <c r="G4119" s="35">
        <f t="shared" si="64"/>
        <v>43469</v>
      </c>
      <c r="H4119" s="27">
        <v>90.999999996</v>
      </c>
      <c r="I4119" s="28">
        <v>7.9816399999999999E-3</v>
      </c>
      <c r="J4119" s="28">
        <f>H4119/(INDEX(Installed_Capacity!$H$6:$S$11,MATCH(Source_Data!B4119,Installed_Capacity!$G$6:$G$11,0),MATCH(Source_Data!C4119,Installed_Capacity!$H$5:$S$5,0)))</f>
        <v>0.15294117646386554</v>
      </c>
      <c r="K4119" s="29">
        <f>I4119/(INDEX(Installed_Capacity!$H$15:$S$20,MATCH(Source_Data!B4119,Installed_Capacity!$G$15:$G$20,0),MATCH(Source_Data!C4119,Installed_Capacity!$H$14:$S$14,0)))</f>
        <v>9.9999999999999995E-7</v>
      </c>
      <c r="L4119" s="21"/>
      <c r="M4119" s="2"/>
    </row>
    <row r="4120" spans="1:13" x14ac:dyDescent="0.25">
      <c r="A4120" s="17">
        <v>42907</v>
      </c>
      <c r="B4120" s="19">
        <v>2017</v>
      </c>
      <c r="C4120" s="19">
        <v>6</v>
      </c>
      <c r="D4120" s="19">
        <v>21</v>
      </c>
      <c r="E4120" s="19">
        <v>14</v>
      </c>
      <c r="F4120" s="40">
        <v>41015</v>
      </c>
      <c r="G4120" s="35">
        <f t="shared" si="64"/>
        <v>43469</v>
      </c>
      <c r="H4120" s="27">
        <v>93.999999994999996</v>
      </c>
      <c r="I4120" s="28">
        <v>7.9816399999999999E-3</v>
      </c>
      <c r="J4120" s="28">
        <f>H4120/(INDEX(Installed_Capacity!$H$6:$S$11,MATCH(Source_Data!B4120,Installed_Capacity!$G$6:$G$11,0),MATCH(Source_Data!C4120,Installed_Capacity!$H$5:$S$5,0)))</f>
        <v>0.15798319326890756</v>
      </c>
      <c r="K4120" s="29">
        <f>I4120/(INDEX(Installed_Capacity!$H$15:$S$20,MATCH(Source_Data!B4120,Installed_Capacity!$G$15:$G$20,0),MATCH(Source_Data!C4120,Installed_Capacity!$H$14:$S$14,0)))</f>
        <v>9.9999999999999995E-7</v>
      </c>
      <c r="L4120" s="21"/>
      <c r="M4120" s="2"/>
    </row>
    <row r="4121" spans="1:13" x14ac:dyDescent="0.25">
      <c r="A4121" s="17">
        <v>42907</v>
      </c>
      <c r="B4121" s="19">
        <v>2017</v>
      </c>
      <c r="C4121" s="19">
        <v>6</v>
      </c>
      <c r="D4121" s="19">
        <v>21</v>
      </c>
      <c r="E4121" s="19">
        <v>15</v>
      </c>
      <c r="F4121" s="40">
        <v>42486</v>
      </c>
      <c r="G4121" s="35">
        <f t="shared" si="64"/>
        <v>43469</v>
      </c>
      <c r="H4121" s="27">
        <v>81.999999996</v>
      </c>
      <c r="I4121" s="28">
        <v>159.640749</v>
      </c>
      <c r="J4121" s="28">
        <f>H4121/(INDEX(Installed_Capacity!$H$6:$S$11,MATCH(Source_Data!B4121,Installed_Capacity!$G$6:$G$11,0),MATCH(Source_Data!C4121,Installed_Capacity!$H$5:$S$5,0)))</f>
        <v>0.13781512604369747</v>
      </c>
      <c r="K4121" s="29">
        <f>I4121/(INDEX(Installed_Capacity!$H$15:$S$20,MATCH(Source_Data!B4121,Installed_Capacity!$G$15:$G$20,0),MATCH(Source_Data!C4121,Installed_Capacity!$H$14:$S$14,0)))</f>
        <v>2.0000995910614862E-2</v>
      </c>
      <c r="L4121" s="21"/>
      <c r="M4121" s="2"/>
    </row>
    <row r="4122" spans="1:13" x14ac:dyDescent="0.25">
      <c r="A4122" s="17">
        <v>42907</v>
      </c>
      <c r="B4122" s="19">
        <v>2017</v>
      </c>
      <c r="C4122" s="19">
        <v>6</v>
      </c>
      <c r="D4122" s="19">
        <v>21</v>
      </c>
      <c r="E4122" s="19">
        <v>16</v>
      </c>
      <c r="F4122" s="40">
        <v>43210</v>
      </c>
      <c r="G4122" s="35">
        <f t="shared" si="64"/>
        <v>43469</v>
      </c>
      <c r="H4122" s="27">
        <v>58.999999997000003</v>
      </c>
      <c r="I4122" s="28">
        <v>239.45715000000001</v>
      </c>
      <c r="J4122" s="28">
        <f>H4122/(INDEX(Installed_Capacity!$H$6:$S$11,MATCH(Source_Data!B4122,Installed_Capacity!$G$6:$G$11,0),MATCH(Source_Data!C4122,Installed_Capacity!$H$5:$S$5,0)))</f>
        <v>9.9159663860504205E-2</v>
      </c>
      <c r="K4122" s="29">
        <f>I4122/(INDEX(Installed_Capacity!$H$15:$S$20,MATCH(Source_Data!B4122,Installed_Capacity!$G$15:$G$20,0),MATCH(Source_Data!C4122,Installed_Capacity!$H$14:$S$14,0)))</f>
        <v>3.0000996035902398E-2</v>
      </c>
      <c r="L4122" s="21"/>
      <c r="M4122" s="2"/>
    </row>
    <row r="4123" spans="1:13" x14ac:dyDescent="0.25">
      <c r="A4123" s="17">
        <v>42907</v>
      </c>
      <c r="B4123" s="19">
        <v>2017</v>
      </c>
      <c r="C4123" s="19">
        <v>6</v>
      </c>
      <c r="D4123" s="19">
        <v>21</v>
      </c>
      <c r="E4123" s="19">
        <v>17</v>
      </c>
      <c r="F4123" s="40">
        <v>43469</v>
      </c>
      <c r="G4123" s="35">
        <f t="shared" si="64"/>
        <v>43469</v>
      </c>
      <c r="H4123" s="27">
        <v>103.999999999</v>
      </c>
      <c r="I4123" s="28">
        <v>319.27364</v>
      </c>
      <c r="J4123" s="28">
        <f>H4123/(INDEX(Installed_Capacity!$H$6:$S$11,MATCH(Source_Data!B4123,Installed_Capacity!$G$6:$G$11,0),MATCH(Source_Data!C4123,Installed_Capacity!$H$5:$S$5,0)))</f>
        <v>0.17478991596470589</v>
      </c>
      <c r="K4123" s="29">
        <f>I4123/(INDEX(Installed_Capacity!$H$15:$S$20,MATCH(Source_Data!B4123,Installed_Capacity!$G$15:$G$20,0),MATCH(Source_Data!C4123,Installed_Capacity!$H$14:$S$14,0)))</f>
        <v>4.0001007311780537E-2</v>
      </c>
      <c r="L4123" s="21"/>
      <c r="M4123" s="2"/>
    </row>
    <row r="4124" spans="1:13" x14ac:dyDescent="0.25">
      <c r="A4124" s="17">
        <v>42907</v>
      </c>
      <c r="B4124" s="19">
        <v>2017</v>
      </c>
      <c r="C4124" s="19">
        <v>6</v>
      </c>
      <c r="D4124" s="19">
        <v>21</v>
      </c>
      <c r="E4124" s="19">
        <v>18</v>
      </c>
      <c r="F4124" s="40">
        <v>43089</v>
      </c>
      <c r="G4124" s="35">
        <f t="shared" si="64"/>
        <v>43469</v>
      </c>
      <c r="H4124" s="27">
        <v>236.99999999799999</v>
      </c>
      <c r="I4124" s="28">
        <v>798.17186000000004</v>
      </c>
      <c r="J4124" s="28">
        <f>H4124/(INDEX(Installed_Capacity!$H$6:$S$11,MATCH(Source_Data!B4124,Installed_Capacity!$G$6:$G$11,0),MATCH(Source_Data!C4124,Installed_Capacity!$H$5:$S$5,0)))</f>
        <v>0.3983193277277311</v>
      </c>
      <c r="K4124" s="29">
        <f>I4124/(INDEX(Installed_Capacity!$H$15:$S$20,MATCH(Source_Data!B4124,Installed_Capacity!$G$15:$G$20,0),MATCH(Source_Data!C4124,Installed_Capacity!$H$14:$S$14,0)))</f>
        <v>0.10000098476002425</v>
      </c>
      <c r="L4124" s="21"/>
      <c r="M4124" s="2"/>
    </row>
    <row r="4125" spans="1:13" x14ac:dyDescent="0.25">
      <c r="A4125" s="17">
        <v>42907</v>
      </c>
      <c r="B4125" s="19">
        <v>2017</v>
      </c>
      <c r="C4125" s="19">
        <v>6</v>
      </c>
      <c r="D4125" s="19">
        <v>21</v>
      </c>
      <c r="E4125" s="19">
        <v>19</v>
      </c>
      <c r="F4125" s="40">
        <v>42007</v>
      </c>
      <c r="G4125" s="35">
        <f t="shared" si="64"/>
        <v>43469</v>
      </c>
      <c r="H4125" s="27">
        <v>290.00000000300003</v>
      </c>
      <c r="I4125" s="28">
        <v>1037.6212600000001</v>
      </c>
      <c r="J4125" s="28">
        <f>H4125/(INDEX(Installed_Capacity!$H$6:$S$11,MATCH(Source_Data!B4125,Installed_Capacity!$G$6:$G$11,0),MATCH(Source_Data!C4125,Installed_Capacity!$H$5:$S$5,0)))</f>
        <v>0.48739495798823534</v>
      </c>
      <c r="K4125" s="29">
        <f>I4125/(INDEX(Installed_Capacity!$H$15:$S$20,MATCH(Source_Data!B4125,Installed_Capacity!$G$15:$G$20,0),MATCH(Source_Data!C4125,Installed_Capacity!$H$14:$S$14,0)))</f>
        <v>0.13000100981753124</v>
      </c>
      <c r="L4125" s="21"/>
      <c r="M4125" s="2"/>
    </row>
    <row r="4126" spans="1:13" x14ac:dyDescent="0.25">
      <c r="A4126" s="17">
        <v>42907</v>
      </c>
      <c r="B4126" s="19">
        <v>2017</v>
      </c>
      <c r="C4126" s="19">
        <v>6</v>
      </c>
      <c r="D4126" s="19">
        <v>21</v>
      </c>
      <c r="E4126" s="19">
        <v>20</v>
      </c>
      <c r="F4126" s="40">
        <v>41053</v>
      </c>
      <c r="G4126" s="35">
        <f t="shared" si="64"/>
        <v>43469</v>
      </c>
      <c r="H4126" s="27">
        <v>286</v>
      </c>
      <c r="I4126" s="28">
        <v>2234.8670999999999</v>
      </c>
      <c r="J4126" s="28">
        <f>H4126/(INDEX(Installed_Capacity!$H$6:$S$11,MATCH(Source_Data!B4126,Installed_Capacity!$G$6:$G$11,0),MATCH(Source_Data!C4126,Installed_Capacity!$H$5:$S$5,0)))</f>
        <v>0.48067226890756304</v>
      </c>
      <c r="K4126" s="29">
        <f>I4126/(INDEX(Installed_Capacity!$H$15:$S$20,MATCH(Source_Data!B4126,Installed_Capacity!$G$15:$G$20,0),MATCH(Source_Data!C4126,Installed_Capacity!$H$14:$S$14,0)))</f>
        <v>0.28000098977152565</v>
      </c>
      <c r="L4126" s="21"/>
      <c r="M4126" s="2"/>
    </row>
    <row r="4127" spans="1:13" x14ac:dyDescent="0.25">
      <c r="A4127" s="17">
        <v>42907</v>
      </c>
      <c r="B4127" s="19">
        <v>2017</v>
      </c>
      <c r="C4127" s="19">
        <v>6</v>
      </c>
      <c r="D4127" s="19">
        <v>21</v>
      </c>
      <c r="E4127" s="19">
        <v>21</v>
      </c>
      <c r="F4127" s="40">
        <v>39204</v>
      </c>
      <c r="G4127" s="35">
        <f t="shared" si="64"/>
        <v>43469</v>
      </c>
      <c r="H4127" s="27">
        <v>285</v>
      </c>
      <c r="I4127" s="28">
        <v>2633.9491000000003</v>
      </c>
      <c r="J4127" s="28">
        <f>H4127/(INDEX(Installed_Capacity!$H$6:$S$11,MATCH(Source_Data!B4127,Installed_Capacity!$G$6:$G$11,0),MATCH(Source_Data!C4127,Installed_Capacity!$H$5:$S$5,0)))</f>
        <v>0.47899159663865548</v>
      </c>
      <c r="K4127" s="29">
        <f>I4127/(INDEX(Installed_Capacity!$H$15:$S$20,MATCH(Source_Data!B4127,Installed_Capacity!$G$15:$G$20,0),MATCH(Source_Data!C4127,Installed_Capacity!$H$14:$S$14,0)))</f>
        <v>0.3300009897715257</v>
      </c>
      <c r="L4127" s="21"/>
      <c r="M4127" s="2"/>
    </row>
    <row r="4128" spans="1:13" x14ac:dyDescent="0.25">
      <c r="A4128" s="17">
        <v>42907</v>
      </c>
      <c r="B4128" s="19">
        <v>2017</v>
      </c>
      <c r="C4128" s="19">
        <v>6</v>
      </c>
      <c r="D4128" s="19">
        <v>21</v>
      </c>
      <c r="E4128" s="19">
        <v>22</v>
      </c>
      <c r="F4128" s="40">
        <v>35572</v>
      </c>
      <c r="G4128" s="35">
        <f t="shared" si="64"/>
        <v>43469</v>
      </c>
      <c r="H4128" s="27">
        <v>231.00000001000001</v>
      </c>
      <c r="I4128" s="28">
        <v>2314.6831000000002</v>
      </c>
      <c r="J4128" s="28">
        <f>H4128/(INDEX(Installed_Capacity!$H$6:$S$11,MATCH(Source_Data!B4128,Installed_Capacity!$G$6:$G$11,0),MATCH(Source_Data!C4128,Installed_Capacity!$H$5:$S$5,0)))</f>
        <v>0.38823529413445379</v>
      </c>
      <c r="K4128" s="29">
        <f>I4128/(INDEX(Installed_Capacity!$H$15:$S$20,MATCH(Source_Data!B4128,Installed_Capacity!$G$15:$G$20,0),MATCH(Source_Data!C4128,Installed_Capacity!$H$14:$S$14,0)))</f>
        <v>0.29000093965651169</v>
      </c>
      <c r="L4128" s="21"/>
      <c r="M4128" s="2"/>
    </row>
    <row r="4129" spans="1:13" x14ac:dyDescent="0.25">
      <c r="A4129" s="17">
        <v>42907</v>
      </c>
      <c r="B4129" s="19">
        <v>2017</v>
      </c>
      <c r="C4129" s="19">
        <v>6</v>
      </c>
      <c r="D4129" s="19">
        <v>21</v>
      </c>
      <c r="E4129" s="19">
        <v>23</v>
      </c>
      <c r="F4129" s="40">
        <v>32005</v>
      </c>
      <c r="G4129" s="35">
        <f t="shared" si="64"/>
        <v>43469</v>
      </c>
      <c r="H4129" s="27">
        <v>259</v>
      </c>
      <c r="I4129" s="28">
        <v>1356.88705</v>
      </c>
      <c r="J4129" s="28">
        <f>H4129/(INDEX(Installed_Capacity!$H$6:$S$11,MATCH(Source_Data!B4129,Installed_Capacity!$G$6:$G$11,0),MATCH(Source_Data!C4129,Installed_Capacity!$H$5:$S$5,0)))</f>
        <v>0.43529411764705883</v>
      </c>
      <c r="K4129" s="29">
        <f>I4129/(INDEX(Installed_Capacity!$H$15:$S$20,MATCH(Source_Data!B4129,Installed_Capacity!$G$15:$G$20,0),MATCH(Source_Data!C4129,Installed_Capacity!$H$14:$S$14,0)))</f>
        <v>0.17000103362216287</v>
      </c>
      <c r="L4129" s="21"/>
      <c r="M4129" s="2"/>
    </row>
    <row r="4130" spans="1:13" x14ac:dyDescent="0.25">
      <c r="A4130" s="17">
        <v>42907</v>
      </c>
      <c r="B4130" s="19">
        <v>2017</v>
      </c>
      <c r="C4130" s="19">
        <v>6</v>
      </c>
      <c r="D4130" s="19">
        <v>21</v>
      </c>
      <c r="E4130" s="19">
        <v>24</v>
      </c>
      <c r="F4130" s="40">
        <v>29390</v>
      </c>
      <c r="G4130" s="35">
        <f t="shared" si="64"/>
        <v>43469</v>
      </c>
      <c r="H4130" s="27">
        <v>213.00000001000001</v>
      </c>
      <c r="I4130" s="28">
        <v>957.80485999999996</v>
      </c>
      <c r="J4130" s="28">
        <f>H4130/(INDEX(Installed_Capacity!$H$6:$S$11,MATCH(Source_Data!B4130,Installed_Capacity!$G$6:$G$11,0),MATCH(Source_Data!C4130,Installed_Capacity!$H$5:$S$5,0)))</f>
        <v>0.35798319329411765</v>
      </c>
      <c r="K4130" s="29">
        <f>I4130/(INDEX(Installed_Capacity!$H$15:$S$20,MATCH(Source_Data!B4130,Installed_Capacity!$G$15:$G$20,0),MATCH(Source_Data!C4130,Installed_Capacity!$H$14:$S$14,0)))</f>
        <v>0.12000100981753123</v>
      </c>
      <c r="L4130" s="21"/>
      <c r="M4130" s="2"/>
    </row>
    <row r="4131" spans="1:13" x14ac:dyDescent="0.25">
      <c r="A4131" s="17">
        <v>42908</v>
      </c>
      <c r="B4131" s="19">
        <v>2017</v>
      </c>
      <c r="C4131" s="19">
        <v>6</v>
      </c>
      <c r="D4131" s="19">
        <v>22</v>
      </c>
      <c r="E4131" s="19">
        <v>1</v>
      </c>
      <c r="F4131" s="40">
        <v>27579</v>
      </c>
      <c r="G4131" s="35">
        <f t="shared" si="64"/>
        <v>41511</v>
      </c>
      <c r="H4131" s="27">
        <v>259</v>
      </c>
      <c r="I4131" s="28">
        <v>957.80485999999996</v>
      </c>
      <c r="J4131" s="28">
        <f>H4131/(INDEX(Installed_Capacity!$H$6:$S$11,MATCH(Source_Data!B4131,Installed_Capacity!$G$6:$G$11,0),MATCH(Source_Data!C4131,Installed_Capacity!$H$5:$S$5,0)))</f>
        <v>0.43529411764705883</v>
      </c>
      <c r="K4131" s="29">
        <f>I4131/(INDEX(Installed_Capacity!$H$15:$S$20,MATCH(Source_Data!B4131,Installed_Capacity!$G$15:$G$20,0),MATCH(Source_Data!C4131,Installed_Capacity!$H$14:$S$14,0)))</f>
        <v>0.12000100981753123</v>
      </c>
      <c r="L4131" s="21"/>
      <c r="M4131" s="2"/>
    </row>
    <row r="4132" spans="1:13" x14ac:dyDescent="0.25">
      <c r="A4132" s="17">
        <v>42908</v>
      </c>
      <c r="B4132" s="19">
        <v>2017</v>
      </c>
      <c r="C4132" s="19">
        <v>6</v>
      </c>
      <c r="D4132" s="19">
        <v>22</v>
      </c>
      <c r="E4132" s="19">
        <v>2</v>
      </c>
      <c r="F4132" s="40">
        <v>26273</v>
      </c>
      <c r="G4132" s="35">
        <f t="shared" si="64"/>
        <v>41511</v>
      </c>
      <c r="H4132" s="27">
        <v>148.999999995</v>
      </c>
      <c r="I4132" s="28">
        <v>877.98834999999997</v>
      </c>
      <c r="J4132" s="28">
        <f>H4132/(INDEX(Installed_Capacity!$H$6:$S$11,MATCH(Source_Data!B4132,Installed_Capacity!$G$6:$G$11,0),MATCH(Source_Data!C4132,Installed_Capacity!$H$5:$S$5,0)))</f>
        <v>0.2504201680588235</v>
      </c>
      <c r="K4132" s="29">
        <f>I4132/(INDEX(Installed_Capacity!$H$15:$S$20,MATCH(Source_Data!B4132,Installed_Capacity!$G$15:$G$20,0),MATCH(Source_Data!C4132,Installed_Capacity!$H$14:$S$14,0)))</f>
        <v>0.11000099603590238</v>
      </c>
      <c r="L4132" s="21"/>
      <c r="M4132" s="2"/>
    </row>
    <row r="4133" spans="1:13" x14ac:dyDescent="0.25">
      <c r="A4133" s="17">
        <v>42908</v>
      </c>
      <c r="B4133" s="19">
        <v>2017</v>
      </c>
      <c r="C4133" s="19">
        <v>6</v>
      </c>
      <c r="D4133" s="19">
        <v>22</v>
      </c>
      <c r="E4133" s="19">
        <v>3</v>
      </c>
      <c r="F4133" s="40">
        <v>25529</v>
      </c>
      <c r="G4133" s="35">
        <f t="shared" si="64"/>
        <v>41511</v>
      </c>
      <c r="H4133" s="27">
        <v>67.000000002999997</v>
      </c>
      <c r="I4133" s="28">
        <v>558.72266000000002</v>
      </c>
      <c r="J4133" s="28">
        <f>H4133/(INDEX(Installed_Capacity!$H$6:$S$11,MATCH(Source_Data!B4133,Installed_Capacity!$G$6:$G$11,0),MATCH(Source_Data!C4133,Installed_Capacity!$H$5:$S$5,0)))</f>
        <v>0.11260504202184873</v>
      </c>
      <c r="K4133" s="29">
        <f>I4133/(INDEX(Installed_Capacity!$H$15:$S$20,MATCH(Source_Data!B4133,Installed_Capacity!$G$15:$G$20,0),MATCH(Source_Data!C4133,Installed_Capacity!$H$14:$S$14,0)))</f>
        <v>7.0000984760024254E-2</v>
      </c>
      <c r="L4133" s="21"/>
      <c r="M4133" s="2"/>
    </row>
    <row r="4134" spans="1:13" x14ac:dyDescent="0.25">
      <c r="A4134" s="17">
        <v>42908</v>
      </c>
      <c r="B4134" s="19">
        <v>2017</v>
      </c>
      <c r="C4134" s="19">
        <v>6</v>
      </c>
      <c r="D4134" s="19">
        <v>22</v>
      </c>
      <c r="E4134" s="19">
        <v>4</v>
      </c>
      <c r="F4134" s="40">
        <v>25585</v>
      </c>
      <c r="G4134" s="35">
        <f t="shared" si="64"/>
        <v>41511</v>
      </c>
      <c r="H4134" s="27">
        <v>37.000000012999998</v>
      </c>
      <c r="I4134" s="28">
        <v>798.17186000000004</v>
      </c>
      <c r="J4134" s="28">
        <f>H4134/(INDEX(Installed_Capacity!$H$6:$S$11,MATCH(Source_Data!B4134,Installed_Capacity!$G$6:$G$11,0),MATCH(Source_Data!C4134,Installed_Capacity!$H$5:$S$5,0)))</f>
        <v>6.2184873971428564E-2</v>
      </c>
      <c r="K4134" s="29">
        <f>I4134/(INDEX(Installed_Capacity!$H$15:$S$20,MATCH(Source_Data!B4134,Installed_Capacity!$G$15:$G$20,0),MATCH(Source_Data!C4134,Installed_Capacity!$H$14:$S$14,0)))</f>
        <v>0.10000098476002425</v>
      </c>
      <c r="L4134" s="21"/>
      <c r="M4134" s="2"/>
    </row>
    <row r="4135" spans="1:13" x14ac:dyDescent="0.25">
      <c r="A4135" s="17">
        <v>42908</v>
      </c>
      <c r="B4135" s="19">
        <v>2017</v>
      </c>
      <c r="C4135" s="19">
        <v>6</v>
      </c>
      <c r="D4135" s="19">
        <v>22</v>
      </c>
      <c r="E4135" s="19">
        <v>5</v>
      </c>
      <c r="F4135" s="40">
        <v>26457</v>
      </c>
      <c r="G4135" s="35">
        <f t="shared" si="64"/>
        <v>41511</v>
      </c>
      <c r="H4135" s="27">
        <v>12.000000009000001</v>
      </c>
      <c r="I4135" s="28">
        <v>798.17186000000004</v>
      </c>
      <c r="J4135" s="28">
        <f>H4135/(INDEX(Installed_Capacity!$H$6:$S$11,MATCH(Source_Data!B4135,Installed_Capacity!$G$6:$G$11,0),MATCH(Source_Data!C4135,Installed_Capacity!$H$5:$S$5,0)))</f>
        <v>2.0168067242016807E-2</v>
      </c>
      <c r="K4135" s="29">
        <f>I4135/(INDEX(Installed_Capacity!$H$15:$S$20,MATCH(Source_Data!B4135,Installed_Capacity!$G$15:$G$20,0),MATCH(Source_Data!C4135,Installed_Capacity!$H$14:$S$14,0)))</f>
        <v>0.10000098476002425</v>
      </c>
      <c r="L4135" s="21"/>
      <c r="M4135" s="2"/>
    </row>
    <row r="4136" spans="1:13" x14ac:dyDescent="0.25">
      <c r="A4136" s="17">
        <v>42908</v>
      </c>
      <c r="B4136" s="19">
        <v>2017</v>
      </c>
      <c r="C4136" s="19">
        <v>6</v>
      </c>
      <c r="D4136" s="19">
        <v>22</v>
      </c>
      <c r="E4136" s="19">
        <v>6</v>
      </c>
      <c r="F4136" s="40">
        <v>27954</v>
      </c>
      <c r="G4136" s="35">
        <f t="shared" si="64"/>
        <v>41511</v>
      </c>
      <c r="H4136" s="27">
        <v>11.999999991999999</v>
      </c>
      <c r="I4136" s="28">
        <v>2554.1331</v>
      </c>
      <c r="J4136" s="28">
        <f>H4136/(INDEX(Installed_Capacity!$H$6:$S$11,MATCH(Source_Data!B4136,Installed_Capacity!$G$6:$G$11,0),MATCH(Source_Data!C4136,Installed_Capacity!$H$5:$S$5,0)))</f>
        <v>2.0168067213445377E-2</v>
      </c>
      <c r="K4136" s="29">
        <f>I4136/(INDEX(Installed_Capacity!$H$15:$S$20,MATCH(Source_Data!B4136,Installed_Capacity!$G$15:$G$20,0),MATCH(Source_Data!C4136,Installed_Capacity!$H$14:$S$14,0)))</f>
        <v>0.32000103988653961</v>
      </c>
      <c r="L4136" s="21"/>
      <c r="M4136" s="2"/>
    </row>
    <row r="4137" spans="1:13" x14ac:dyDescent="0.25">
      <c r="A4137" s="17">
        <v>42908</v>
      </c>
      <c r="B4137" s="19">
        <v>2017</v>
      </c>
      <c r="C4137" s="19">
        <v>6</v>
      </c>
      <c r="D4137" s="19">
        <v>22</v>
      </c>
      <c r="E4137" s="19">
        <v>7</v>
      </c>
      <c r="F4137" s="40">
        <v>29921</v>
      </c>
      <c r="G4137" s="35">
        <f t="shared" si="64"/>
        <v>41511</v>
      </c>
      <c r="H4137" s="27">
        <v>69.000000001999993</v>
      </c>
      <c r="I4137" s="28">
        <v>2155.0510999999997</v>
      </c>
      <c r="J4137" s="28">
        <f>H4137/(INDEX(Installed_Capacity!$H$6:$S$11,MATCH(Source_Data!B4137,Installed_Capacity!$G$6:$G$11,0),MATCH(Source_Data!C4137,Installed_Capacity!$H$5:$S$5,0)))</f>
        <v>0.11596638655798318</v>
      </c>
      <c r="K4137" s="29">
        <f>I4137/(INDEX(Installed_Capacity!$H$15:$S$20,MATCH(Source_Data!B4137,Installed_Capacity!$G$15:$G$20,0),MATCH(Source_Data!C4137,Installed_Capacity!$H$14:$S$14,0)))</f>
        <v>0.27000103988653956</v>
      </c>
      <c r="L4137" s="21"/>
      <c r="M4137" s="2"/>
    </row>
    <row r="4138" spans="1:13" x14ac:dyDescent="0.25">
      <c r="A4138" s="17">
        <v>42908</v>
      </c>
      <c r="B4138" s="19">
        <v>2017</v>
      </c>
      <c r="C4138" s="19">
        <v>6</v>
      </c>
      <c r="D4138" s="19">
        <v>22</v>
      </c>
      <c r="E4138" s="19">
        <v>8</v>
      </c>
      <c r="F4138" s="40">
        <v>31695</v>
      </c>
      <c r="G4138" s="35">
        <f t="shared" si="64"/>
        <v>41511</v>
      </c>
      <c r="H4138" s="27">
        <v>83</v>
      </c>
      <c r="I4138" s="28">
        <v>399.08994999999999</v>
      </c>
      <c r="J4138" s="28">
        <f>H4138/(INDEX(Installed_Capacity!$H$6:$S$11,MATCH(Source_Data!B4138,Installed_Capacity!$G$6:$G$11,0),MATCH(Source_Data!C4138,Installed_Capacity!$H$5:$S$5,0)))</f>
        <v>0.13949579831932774</v>
      </c>
      <c r="K4138" s="29">
        <f>I4138/(INDEX(Installed_Capacity!$H$15:$S$20,MATCH(Source_Data!B4138,Installed_Capacity!$G$15:$G$20,0),MATCH(Source_Data!C4138,Installed_Capacity!$H$14:$S$14,0)))</f>
        <v>5.0000996035902391E-2</v>
      </c>
      <c r="L4138" s="21"/>
      <c r="M4138" s="2"/>
    </row>
    <row r="4139" spans="1:13" x14ac:dyDescent="0.25">
      <c r="A4139" s="17">
        <v>42908</v>
      </c>
      <c r="B4139" s="19">
        <v>2017</v>
      </c>
      <c r="C4139" s="19">
        <v>6</v>
      </c>
      <c r="D4139" s="19">
        <v>22</v>
      </c>
      <c r="E4139" s="19">
        <v>9</v>
      </c>
      <c r="F4139" s="40">
        <v>33355</v>
      </c>
      <c r="G4139" s="35">
        <f t="shared" si="64"/>
        <v>41511</v>
      </c>
      <c r="H4139" s="27">
        <v>75.999999994999996</v>
      </c>
      <c r="I4139" s="28">
        <v>79.824378999999993</v>
      </c>
      <c r="J4139" s="28">
        <f>H4139/(INDEX(Installed_Capacity!$H$6:$S$11,MATCH(Source_Data!B4139,Installed_Capacity!$G$6:$G$11,0),MATCH(Source_Data!C4139,Installed_Capacity!$H$5:$S$5,0)))</f>
        <v>0.12773109242857142</v>
      </c>
      <c r="K4139" s="29">
        <f>I4139/(INDEX(Installed_Capacity!$H$15:$S$20,MATCH(Source_Data!B4139,Installed_Capacity!$G$15:$G$20,0),MATCH(Source_Data!C4139,Installed_Capacity!$H$14:$S$14,0)))</f>
        <v>1.0000999669240907E-2</v>
      </c>
      <c r="L4139" s="21"/>
      <c r="M4139" s="2"/>
    </row>
    <row r="4140" spans="1:13" x14ac:dyDescent="0.25">
      <c r="A4140" s="17">
        <v>42908</v>
      </c>
      <c r="B4140" s="19">
        <v>2017</v>
      </c>
      <c r="C4140" s="19">
        <v>6</v>
      </c>
      <c r="D4140" s="19">
        <v>22</v>
      </c>
      <c r="E4140" s="19">
        <v>10</v>
      </c>
      <c r="F4140" s="40">
        <v>34749</v>
      </c>
      <c r="G4140" s="35">
        <f t="shared" si="64"/>
        <v>41511</v>
      </c>
      <c r="H4140" s="27">
        <v>78.999999996</v>
      </c>
      <c r="I4140" s="28">
        <v>159.640749</v>
      </c>
      <c r="J4140" s="28">
        <f>H4140/(INDEX(Installed_Capacity!$H$6:$S$11,MATCH(Source_Data!B4140,Installed_Capacity!$G$6:$G$11,0),MATCH(Source_Data!C4140,Installed_Capacity!$H$5:$S$5,0)))</f>
        <v>0.1327731092369748</v>
      </c>
      <c r="K4140" s="29">
        <f>I4140/(INDEX(Installed_Capacity!$H$15:$S$20,MATCH(Source_Data!B4140,Installed_Capacity!$G$15:$G$20,0),MATCH(Source_Data!C4140,Installed_Capacity!$H$14:$S$14,0)))</f>
        <v>2.0000995910614862E-2</v>
      </c>
      <c r="L4140" s="21"/>
      <c r="M4140" s="2"/>
    </row>
    <row r="4141" spans="1:13" x14ac:dyDescent="0.25">
      <c r="A4141" s="17">
        <v>42908</v>
      </c>
      <c r="B4141" s="19">
        <v>2017</v>
      </c>
      <c r="C4141" s="19">
        <v>6</v>
      </c>
      <c r="D4141" s="19">
        <v>22</v>
      </c>
      <c r="E4141" s="19">
        <v>11</v>
      </c>
      <c r="F4141" s="40">
        <v>36006</v>
      </c>
      <c r="G4141" s="35">
        <f t="shared" si="64"/>
        <v>41511</v>
      </c>
      <c r="H4141" s="27">
        <v>68.999999998000007</v>
      </c>
      <c r="I4141" s="28">
        <v>159.640749</v>
      </c>
      <c r="J4141" s="28">
        <f>H4141/(INDEX(Installed_Capacity!$H$6:$S$11,MATCH(Source_Data!B4141,Installed_Capacity!$G$6:$G$11,0),MATCH(Source_Data!C4141,Installed_Capacity!$H$5:$S$5,0)))</f>
        <v>0.11596638655126051</v>
      </c>
      <c r="K4141" s="29">
        <f>I4141/(INDEX(Installed_Capacity!$H$15:$S$20,MATCH(Source_Data!B4141,Installed_Capacity!$G$15:$G$20,0),MATCH(Source_Data!C4141,Installed_Capacity!$H$14:$S$14,0)))</f>
        <v>2.0000995910614862E-2</v>
      </c>
      <c r="L4141" s="21"/>
      <c r="M4141" s="2"/>
    </row>
    <row r="4142" spans="1:13" x14ac:dyDescent="0.25">
      <c r="A4142" s="17">
        <v>42908</v>
      </c>
      <c r="B4142" s="19">
        <v>2017</v>
      </c>
      <c r="C4142" s="19">
        <v>6</v>
      </c>
      <c r="D4142" s="19">
        <v>22</v>
      </c>
      <c r="E4142" s="19">
        <v>12</v>
      </c>
      <c r="F4142" s="40">
        <v>36895</v>
      </c>
      <c r="G4142" s="35">
        <f t="shared" si="64"/>
        <v>41511</v>
      </c>
      <c r="H4142" s="27">
        <v>26.000000005</v>
      </c>
      <c r="I4142" s="28">
        <v>79.824378999999993</v>
      </c>
      <c r="J4142" s="28">
        <f>H4142/(INDEX(Installed_Capacity!$H$6:$S$11,MATCH(Source_Data!B4142,Installed_Capacity!$G$6:$G$11,0),MATCH(Source_Data!C4142,Installed_Capacity!$H$5:$S$5,0)))</f>
        <v>4.3697478999999997E-2</v>
      </c>
      <c r="K4142" s="29">
        <f>I4142/(INDEX(Installed_Capacity!$H$15:$S$20,MATCH(Source_Data!B4142,Installed_Capacity!$G$15:$G$20,0),MATCH(Source_Data!C4142,Installed_Capacity!$H$14:$S$14,0)))</f>
        <v>1.0000999669240907E-2</v>
      </c>
      <c r="L4142" s="21"/>
      <c r="M4142" s="2"/>
    </row>
    <row r="4143" spans="1:13" x14ac:dyDescent="0.25">
      <c r="A4143" s="17">
        <v>42908</v>
      </c>
      <c r="B4143" s="19">
        <v>2017</v>
      </c>
      <c r="C4143" s="19">
        <v>6</v>
      </c>
      <c r="D4143" s="19">
        <v>22</v>
      </c>
      <c r="E4143" s="19">
        <v>13</v>
      </c>
      <c r="F4143" s="40">
        <v>38229</v>
      </c>
      <c r="G4143" s="35">
        <f t="shared" si="64"/>
        <v>41511</v>
      </c>
      <c r="H4143" s="27">
        <v>13.000000009000001</v>
      </c>
      <c r="I4143" s="28">
        <v>159.640749</v>
      </c>
      <c r="J4143" s="28">
        <f>H4143/(INDEX(Installed_Capacity!$H$6:$S$11,MATCH(Source_Data!B4143,Installed_Capacity!$G$6:$G$11,0),MATCH(Source_Data!C4143,Installed_Capacity!$H$5:$S$5,0)))</f>
        <v>2.1848739510924371E-2</v>
      </c>
      <c r="K4143" s="29">
        <f>I4143/(INDEX(Installed_Capacity!$H$15:$S$20,MATCH(Source_Data!B4143,Installed_Capacity!$G$15:$G$20,0),MATCH(Source_Data!C4143,Installed_Capacity!$H$14:$S$14,0)))</f>
        <v>2.0000995910614862E-2</v>
      </c>
      <c r="L4143" s="21"/>
      <c r="M4143" s="2"/>
    </row>
    <row r="4144" spans="1:13" x14ac:dyDescent="0.25">
      <c r="A4144" s="17">
        <v>42908</v>
      </c>
      <c r="B4144" s="19">
        <v>2017</v>
      </c>
      <c r="C4144" s="19">
        <v>6</v>
      </c>
      <c r="D4144" s="19">
        <v>22</v>
      </c>
      <c r="E4144" s="19">
        <v>14</v>
      </c>
      <c r="F4144" s="40">
        <v>39613</v>
      </c>
      <c r="G4144" s="35">
        <f t="shared" si="64"/>
        <v>41511</v>
      </c>
      <c r="H4144" s="27">
        <v>13.999999998</v>
      </c>
      <c r="I4144" s="28">
        <v>478.90644000000003</v>
      </c>
      <c r="J4144" s="28">
        <f>H4144/(INDEX(Installed_Capacity!$H$6:$S$11,MATCH(Source_Data!B4144,Installed_Capacity!$G$6:$G$11,0),MATCH(Source_Data!C4144,Installed_Capacity!$H$5:$S$5,0)))</f>
        <v>2.3529411761344536E-2</v>
      </c>
      <c r="K4144" s="29">
        <f>I4144/(INDEX(Installed_Capacity!$H$15:$S$20,MATCH(Source_Data!B4144,Installed_Capacity!$G$15:$G$20,0),MATCH(Source_Data!C4144,Installed_Capacity!$H$14:$S$14,0)))</f>
        <v>6.0001007311780541E-2</v>
      </c>
      <c r="L4144" s="21"/>
      <c r="M4144" s="2"/>
    </row>
    <row r="4145" spans="1:13" x14ac:dyDescent="0.25">
      <c r="A4145" s="17">
        <v>42908</v>
      </c>
      <c r="B4145" s="19">
        <v>2017</v>
      </c>
      <c r="C4145" s="19">
        <v>6</v>
      </c>
      <c r="D4145" s="19">
        <v>22</v>
      </c>
      <c r="E4145" s="19">
        <v>15</v>
      </c>
      <c r="F4145" s="40">
        <v>40764</v>
      </c>
      <c r="G4145" s="35">
        <f t="shared" si="64"/>
        <v>41511</v>
      </c>
      <c r="H4145" s="27">
        <v>70.000000005000004</v>
      </c>
      <c r="I4145" s="28">
        <v>798.17186000000004</v>
      </c>
      <c r="J4145" s="28">
        <f>H4145/(INDEX(Installed_Capacity!$H$6:$S$11,MATCH(Source_Data!B4145,Installed_Capacity!$G$6:$G$11,0),MATCH(Source_Data!C4145,Installed_Capacity!$H$5:$S$5,0)))</f>
        <v>0.11764705883193279</v>
      </c>
      <c r="K4145" s="29">
        <f>I4145/(INDEX(Installed_Capacity!$H$15:$S$20,MATCH(Source_Data!B4145,Installed_Capacity!$G$15:$G$20,0),MATCH(Source_Data!C4145,Installed_Capacity!$H$14:$S$14,0)))</f>
        <v>0.10000098476002425</v>
      </c>
      <c r="L4145" s="21"/>
      <c r="M4145" s="2"/>
    </row>
    <row r="4146" spans="1:13" x14ac:dyDescent="0.25">
      <c r="A4146" s="17">
        <v>42908</v>
      </c>
      <c r="B4146" s="19">
        <v>2017</v>
      </c>
      <c r="C4146" s="19">
        <v>6</v>
      </c>
      <c r="D4146" s="19">
        <v>22</v>
      </c>
      <c r="E4146" s="19">
        <v>16</v>
      </c>
      <c r="F4146" s="40">
        <v>41511</v>
      </c>
      <c r="G4146" s="35">
        <f t="shared" si="64"/>
        <v>41511</v>
      </c>
      <c r="H4146" s="27">
        <v>216.999999997</v>
      </c>
      <c r="I4146" s="28">
        <v>1356.88705</v>
      </c>
      <c r="J4146" s="28">
        <f>H4146/(INDEX(Installed_Capacity!$H$6:$S$11,MATCH(Source_Data!B4146,Installed_Capacity!$G$6:$G$11,0),MATCH(Source_Data!C4146,Installed_Capacity!$H$5:$S$5,0)))</f>
        <v>0.36470588234789919</v>
      </c>
      <c r="K4146" s="29">
        <f>I4146/(INDEX(Installed_Capacity!$H$15:$S$20,MATCH(Source_Data!B4146,Installed_Capacity!$G$15:$G$20,0),MATCH(Source_Data!C4146,Installed_Capacity!$H$14:$S$14,0)))</f>
        <v>0.17000103362216287</v>
      </c>
      <c r="L4146" s="21"/>
      <c r="M4146" s="2"/>
    </row>
    <row r="4147" spans="1:13" x14ac:dyDescent="0.25">
      <c r="A4147" s="17">
        <v>42908</v>
      </c>
      <c r="B4147" s="19">
        <v>2017</v>
      </c>
      <c r="C4147" s="19">
        <v>6</v>
      </c>
      <c r="D4147" s="19">
        <v>22</v>
      </c>
      <c r="E4147" s="19">
        <v>17</v>
      </c>
      <c r="F4147" s="40">
        <v>41413</v>
      </c>
      <c r="G4147" s="35">
        <f t="shared" si="64"/>
        <v>41511</v>
      </c>
      <c r="H4147" s="27">
        <v>264</v>
      </c>
      <c r="I4147" s="28">
        <v>1835.7851000000001</v>
      </c>
      <c r="J4147" s="28">
        <f>H4147/(INDEX(Installed_Capacity!$H$6:$S$11,MATCH(Source_Data!B4147,Installed_Capacity!$G$6:$G$11,0),MATCH(Source_Data!C4147,Installed_Capacity!$H$5:$S$5,0)))</f>
        <v>0.44369747899159662</v>
      </c>
      <c r="K4147" s="29">
        <f>I4147/(INDEX(Installed_Capacity!$H$15:$S$20,MATCH(Source_Data!B4147,Installed_Capacity!$G$15:$G$20,0),MATCH(Source_Data!C4147,Installed_Capacity!$H$14:$S$14,0)))</f>
        <v>0.23000098977152564</v>
      </c>
      <c r="L4147" s="21"/>
      <c r="M4147" s="2"/>
    </row>
    <row r="4148" spans="1:13" x14ac:dyDescent="0.25">
      <c r="A4148" s="17">
        <v>42908</v>
      </c>
      <c r="B4148" s="19">
        <v>2017</v>
      </c>
      <c r="C4148" s="19">
        <v>6</v>
      </c>
      <c r="D4148" s="19">
        <v>22</v>
      </c>
      <c r="E4148" s="19">
        <v>18</v>
      </c>
      <c r="F4148" s="40">
        <v>40869</v>
      </c>
      <c r="G4148" s="35">
        <f t="shared" si="64"/>
        <v>41511</v>
      </c>
      <c r="H4148" s="27">
        <v>164.000000005</v>
      </c>
      <c r="I4148" s="28">
        <v>2554.1331</v>
      </c>
      <c r="J4148" s="28">
        <f>H4148/(INDEX(Installed_Capacity!$H$6:$S$11,MATCH(Source_Data!B4148,Installed_Capacity!$G$6:$G$11,0),MATCH(Source_Data!C4148,Installed_Capacity!$H$5:$S$5,0)))</f>
        <v>0.27563025210924369</v>
      </c>
      <c r="K4148" s="29">
        <f>I4148/(INDEX(Installed_Capacity!$H$15:$S$20,MATCH(Source_Data!B4148,Installed_Capacity!$G$15:$G$20,0),MATCH(Source_Data!C4148,Installed_Capacity!$H$14:$S$14,0)))</f>
        <v>0.32000103988653961</v>
      </c>
      <c r="L4148" s="21"/>
      <c r="M4148" s="2"/>
    </row>
    <row r="4149" spans="1:13" x14ac:dyDescent="0.25">
      <c r="A4149" s="17">
        <v>42908</v>
      </c>
      <c r="B4149" s="19">
        <v>2017</v>
      </c>
      <c r="C4149" s="19">
        <v>6</v>
      </c>
      <c r="D4149" s="19">
        <v>22</v>
      </c>
      <c r="E4149" s="19">
        <v>19</v>
      </c>
      <c r="F4149" s="40">
        <v>39748</v>
      </c>
      <c r="G4149" s="35">
        <f t="shared" si="64"/>
        <v>41511</v>
      </c>
      <c r="H4149" s="27">
        <v>231.999999997</v>
      </c>
      <c r="I4149" s="28">
        <v>2633.9491000000003</v>
      </c>
      <c r="J4149" s="28">
        <f>H4149/(INDEX(Installed_Capacity!$H$6:$S$11,MATCH(Source_Data!B4149,Installed_Capacity!$G$6:$G$11,0),MATCH(Source_Data!C4149,Installed_Capacity!$H$5:$S$5,0)))</f>
        <v>0.3899159663815126</v>
      </c>
      <c r="K4149" s="29">
        <f>I4149/(INDEX(Installed_Capacity!$H$15:$S$20,MATCH(Source_Data!B4149,Installed_Capacity!$G$15:$G$20,0),MATCH(Source_Data!C4149,Installed_Capacity!$H$14:$S$14,0)))</f>
        <v>0.3300009897715257</v>
      </c>
      <c r="L4149" s="21"/>
      <c r="M4149" s="2"/>
    </row>
    <row r="4150" spans="1:13" x14ac:dyDescent="0.25">
      <c r="A4150" s="17">
        <v>42908</v>
      </c>
      <c r="B4150" s="19">
        <v>2017</v>
      </c>
      <c r="C4150" s="19">
        <v>6</v>
      </c>
      <c r="D4150" s="19">
        <v>22</v>
      </c>
      <c r="E4150" s="19">
        <v>20</v>
      </c>
      <c r="F4150" s="40">
        <v>38781</v>
      </c>
      <c r="G4150" s="35">
        <f t="shared" si="64"/>
        <v>41511</v>
      </c>
      <c r="H4150" s="27">
        <v>128</v>
      </c>
      <c r="I4150" s="28">
        <v>4150.4611000000004</v>
      </c>
      <c r="J4150" s="28">
        <f>H4150/(INDEX(Installed_Capacity!$H$6:$S$11,MATCH(Source_Data!B4150,Installed_Capacity!$G$6:$G$11,0),MATCH(Source_Data!C4150,Installed_Capacity!$H$5:$S$5,0)))</f>
        <v>0.21512605042016808</v>
      </c>
      <c r="K4150" s="29">
        <f>I4150/(INDEX(Installed_Capacity!$H$15:$S$20,MATCH(Source_Data!B4150,Installed_Capacity!$G$15:$G$20,0),MATCH(Source_Data!C4150,Installed_Capacity!$H$14:$S$14,0)))</f>
        <v>0.52000103988653967</v>
      </c>
      <c r="L4150" s="21"/>
      <c r="M4150" s="2"/>
    </row>
    <row r="4151" spans="1:13" x14ac:dyDescent="0.25">
      <c r="A4151" s="17">
        <v>42908</v>
      </c>
      <c r="B4151" s="19">
        <v>2017</v>
      </c>
      <c r="C4151" s="19">
        <v>6</v>
      </c>
      <c r="D4151" s="19">
        <v>22</v>
      </c>
      <c r="E4151" s="19">
        <v>21</v>
      </c>
      <c r="F4151" s="40">
        <v>37013</v>
      </c>
      <c r="G4151" s="35">
        <f t="shared" si="64"/>
        <v>41511</v>
      </c>
      <c r="H4151" s="27">
        <v>170</v>
      </c>
      <c r="I4151" s="28">
        <v>4070.6440999999995</v>
      </c>
      <c r="J4151" s="28">
        <f>H4151/(INDEX(Installed_Capacity!$H$6:$S$11,MATCH(Source_Data!B4151,Installed_Capacity!$G$6:$G$11,0),MATCH(Source_Data!C4151,Installed_Capacity!$H$5:$S$5,0)))</f>
        <v>0.2857142857142857</v>
      </c>
      <c r="K4151" s="29">
        <f>I4151/(INDEX(Installed_Capacity!$H$15:$S$20,MATCH(Source_Data!B4151,Installed_Capacity!$G$15:$G$20,0),MATCH(Source_Data!C4151,Installed_Capacity!$H$14:$S$14,0)))</f>
        <v>0.51000096471401857</v>
      </c>
      <c r="L4151" s="21"/>
      <c r="M4151" s="2"/>
    </row>
    <row r="4152" spans="1:13" x14ac:dyDescent="0.25">
      <c r="A4152" s="17">
        <v>42908</v>
      </c>
      <c r="B4152" s="19">
        <v>2017</v>
      </c>
      <c r="C4152" s="19">
        <v>6</v>
      </c>
      <c r="D4152" s="19">
        <v>22</v>
      </c>
      <c r="E4152" s="19">
        <v>22</v>
      </c>
      <c r="F4152" s="40">
        <v>33753</v>
      </c>
      <c r="G4152" s="35">
        <f t="shared" si="64"/>
        <v>41511</v>
      </c>
      <c r="H4152" s="27">
        <v>231</v>
      </c>
      <c r="I4152" s="28">
        <v>3511.9301</v>
      </c>
      <c r="J4152" s="28">
        <f>H4152/(INDEX(Installed_Capacity!$H$6:$S$11,MATCH(Source_Data!B4152,Installed_Capacity!$G$6:$G$11,0),MATCH(Source_Data!C4152,Installed_Capacity!$H$5:$S$5,0)))</f>
        <v>0.38823529411764707</v>
      </c>
      <c r="K4152" s="29">
        <f>I4152/(INDEX(Installed_Capacity!$H$15:$S$20,MATCH(Source_Data!B4152,Installed_Capacity!$G$15:$G$20,0),MATCH(Source_Data!C4152,Installed_Capacity!$H$14:$S$14,0)))</f>
        <v>0.44000106494404656</v>
      </c>
      <c r="L4152" s="21"/>
      <c r="M4152" s="2"/>
    </row>
    <row r="4153" spans="1:13" x14ac:dyDescent="0.25">
      <c r="A4153" s="17">
        <v>42908</v>
      </c>
      <c r="B4153" s="19">
        <v>2017</v>
      </c>
      <c r="C4153" s="19">
        <v>6</v>
      </c>
      <c r="D4153" s="19">
        <v>22</v>
      </c>
      <c r="E4153" s="19">
        <v>23</v>
      </c>
      <c r="F4153" s="40">
        <v>30632</v>
      </c>
      <c r="G4153" s="35">
        <f t="shared" si="64"/>
        <v>41511</v>
      </c>
      <c r="H4153" s="27">
        <v>62.000000010000001</v>
      </c>
      <c r="I4153" s="28">
        <v>3192.6641</v>
      </c>
      <c r="J4153" s="28">
        <f>H4153/(INDEX(Installed_Capacity!$H$6:$S$11,MATCH(Source_Data!B4153,Installed_Capacity!$G$6:$G$11,0),MATCH(Source_Data!C4153,Installed_Capacity!$H$5:$S$5,0)))</f>
        <v>0.10420168068907563</v>
      </c>
      <c r="K4153" s="29">
        <f>I4153/(INDEX(Installed_Capacity!$H$15:$S$20,MATCH(Source_Data!B4153,Installed_Capacity!$G$15:$G$20,0),MATCH(Source_Data!C4153,Installed_Capacity!$H$14:$S$14,0)))</f>
        <v>0.40000101482903261</v>
      </c>
      <c r="L4153" s="21"/>
      <c r="M4153" s="2"/>
    </row>
    <row r="4154" spans="1:13" x14ac:dyDescent="0.25">
      <c r="A4154" s="17">
        <v>42908</v>
      </c>
      <c r="B4154" s="19">
        <v>2017</v>
      </c>
      <c r="C4154" s="19">
        <v>6</v>
      </c>
      <c r="D4154" s="19">
        <v>22</v>
      </c>
      <c r="E4154" s="19">
        <v>24</v>
      </c>
      <c r="F4154" s="40">
        <v>28291</v>
      </c>
      <c r="G4154" s="35">
        <f t="shared" si="64"/>
        <v>41511</v>
      </c>
      <c r="H4154" s="27">
        <v>40.000000010000001</v>
      </c>
      <c r="I4154" s="28">
        <v>2793.5821000000001</v>
      </c>
      <c r="J4154" s="28">
        <f>H4154/(INDEX(Installed_Capacity!$H$6:$S$11,MATCH(Source_Data!B4154,Installed_Capacity!$G$6:$G$11,0),MATCH(Source_Data!C4154,Installed_Capacity!$H$5:$S$5,0)))</f>
        <v>6.7226890773109241E-2</v>
      </c>
      <c r="K4154" s="29">
        <f>I4154/(INDEX(Installed_Capacity!$H$15:$S$20,MATCH(Source_Data!B4154,Installed_Capacity!$G$15:$G$20,0),MATCH(Source_Data!C4154,Installed_Capacity!$H$14:$S$14,0)))</f>
        <v>0.35000101482903262</v>
      </c>
      <c r="L4154" s="21"/>
      <c r="M4154" s="2"/>
    </row>
    <row r="4155" spans="1:13" x14ac:dyDescent="0.25">
      <c r="A4155" s="17">
        <v>42909</v>
      </c>
      <c r="B4155" s="19">
        <v>2017</v>
      </c>
      <c r="C4155" s="19">
        <v>6</v>
      </c>
      <c r="D4155" s="19">
        <v>23</v>
      </c>
      <c r="E4155" s="19">
        <v>1</v>
      </c>
      <c r="F4155" s="40">
        <v>26712</v>
      </c>
      <c r="G4155" s="35">
        <f t="shared" si="64"/>
        <v>39445</v>
      </c>
      <c r="H4155" s="27">
        <v>14.000000010000001</v>
      </c>
      <c r="I4155" s="28">
        <v>2633.9491000000003</v>
      </c>
      <c r="J4155" s="28">
        <f>H4155/(INDEX(Installed_Capacity!$H$6:$S$11,MATCH(Source_Data!B4155,Installed_Capacity!$G$6:$G$11,0),MATCH(Source_Data!C4155,Installed_Capacity!$H$5:$S$5,0)))</f>
        <v>2.3529411781512605E-2</v>
      </c>
      <c r="K4155" s="29">
        <f>I4155/(INDEX(Installed_Capacity!$H$15:$S$20,MATCH(Source_Data!B4155,Installed_Capacity!$G$15:$G$20,0),MATCH(Source_Data!C4155,Installed_Capacity!$H$14:$S$14,0)))</f>
        <v>0.3300009897715257</v>
      </c>
      <c r="L4155" s="21"/>
      <c r="M4155" s="2"/>
    </row>
    <row r="4156" spans="1:13" x14ac:dyDescent="0.25">
      <c r="A4156" s="17">
        <v>42909</v>
      </c>
      <c r="B4156" s="19">
        <v>2017</v>
      </c>
      <c r="C4156" s="19">
        <v>6</v>
      </c>
      <c r="D4156" s="19">
        <v>23</v>
      </c>
      <c r="E4156" s="19">
        <v>2</v>
      </c>
      <c r="F4156" s="40">
        <v>25545</v>
      </c>
      <c r="G4156" s="35">
        <f t="shared" si="64"/>
        <v>39445</v>
      </c>
      <c r="H4156" s="27">
        <v>11.000000001</v>
      </c>
      <c r="I4156" s="28">
        <v>2554.1331</v>
      </c>
      <c r="J4156" s="28">
        <f>H4156/(INDEX(Installed_Capacity!$H$6:$S$11,MATCH(Source_Data!B4156,Installed_Capacity!$G$6:$G$11,0),MATCH(Source_Data!C4156,Installed_Capacity!$H$5:$S$5,0)))</f>
        <v>1.8487394959663866E-2</v>
      </c>
      <c r="K4156" s="29">
        <f>I4156/(INDEX(Installed_Capacity!$H$15:$S$20,MATCH(Source_Data!B4156,Installed_Capacity!$G$15:$G$20,0),MATCH(Source_Data!C4156,Installed_Capacity!$H$14:$S$14,0)))</f>
        <v>0.32000103988653961</v>
      </c>
      <c r="L4156" s="21"/>
      <c r="M4156" s="2"/>
    </row>
    <row r="4157" spans="1:13" x14ac:dyDescent="0.25">
      <c r="A4157" s="17">
        <v>42909</v>
      </c>
      <c r="B4157" s="19">
        <v>2017</v>
      </c>
      <c r="C4157" s="19">
        <v>6</v>
      </c>
      <c r="D4157" s="19">
        <v>23</v>
      </c>
      <c r="E4157" s="19">
        <v>3</v>
      </c>
      <c r="F4157" s="40">
        <v>24868</v>
      </c>
      <c r="G4157" s="35">
        <f t="shared" si="64"/>
        <v>39445</v>
      </c>
      <c r="H4157" s="27">
        <v>26.000000010000001</v>
      </c>
      <c r="I4157" s="28">
        <v>2873.3981000000003</v>
      </c>
      <c r="J4157" s="28">
        <f>H4157/(INDEX(Installed_Capacity!$H$6:$S$11,MATCH(Source_Data!B4157,Installed_Capacity!$G$6:$G$11,0),MATCH(Source_Data!C4157,Installed_Capacity!$H$5:$S$5,0)))</f>
        <v>4.3697479008403366E-2</v>
      </c>
      <c r="K4157" s="29">
        <f>I4157/(INDEX(Installed_Capacity!$H$15:$S$20,MATCH(Source_Data!B4157,Installed_Capacity!$G$15:$G$20,0),MATCH(Source_Data!C4157,Installed_Capacity!$H$14:$S$14,0)))</f>
        <v>0.36000096471401871</v>
      </c>
      <c r="L4157" s="21"/>
      <c r="M4157" s="2"/>
    </row>
    <row r="4158" spans="1:13" x14ac:dyDescent="0.25">
      <c r="A4158" s="17">
        <v>42909</v>
      </c>
      <c r="B4158" s="19">
        <v>2017</v>
      </c>
      <c r="C4158" s="19">
        <v>6</v>
      </c>
      <c r="D4158" s="19">
        <v>23</v>
      </c>
      <c r="E4158" s="19">
        <v>4</v>
      </c>
      <c r="F4158" s="40">
        <v>24950</v>
      </c>
      <c r="G4158" s="35">
        <f t="shared" si="64"/>
        <v>39445</v>
      </c>
      <c r="H4158" s="27">
        <v>9</v>
      </c>
      <c r="I4158" s="28">
        <v>2873.3981000000003</v>
      </c>
      <c r="J4158" s="28">
        <f>H4158/(INDEX(Installed_Capacity!$H$6:$S$11,MATCH(Source_Data!B4158,Installed_Capacity!$G$6:$G$11,0),MATCH(Source_Data!C4158,Installed_Capacity!$H$5:$S$5,0)))</f>
        <v>1.5126050420168067E-2</v>
      </c>
      <c r="K4158" s="29">
        <f>I4158/(INDEX(Installed_Capacity!$H$15:$S$20,MATCH(Source_Data!B4158,Installed_Capacity!$G$15:$G$20,0),MATCH(Source_Data!C4158,Installed_Capacity!$H$14:$S$14,0)))</f>
        <v>0.36000096471401871</v>
      </c>
      <c r="L4158" s="21"/>
      <c r="M4158" s="2"/>
    </row>
    <row r="4159" spans="1:13" x14ac:dyDescent="0.25">
      <c r="A4159" s="17">
        <v>42909</v>
      </c>
      <c r="B4159" s="19">
        <v>2017</v>
      </c>
      <c r="C4159" s="19">
        <v>6</v>
      </c>
      <c r="D4159" s="19">
        <v>23</v>
      </c>
      <c r="E4159" s="19">
        <v>5</v>
      </c>
      <c r="F4159" s="40">
        <v>25771</v>
      </c>
      <c r="G4159" s="35">
        <f t="shared" si="64"/>
        <v>39445</v>
      </c>
      <c r="H4159" s="27">
        <v>33</v>
      </c>
      <c r="I4159" s="28">
        <v>2873.3981000000003</v>
      </c>
      <c r="J4159" s="28">
        <f>H4159/(INDEX(Installed_Capacity!$H$6:$S$11,MATCH(Source_Data!B4159,Installed_Capacity!$G$6:$G$11,0),MATCH(Source_Data!C4159,Installed_Capacity!$H$5:$S$5,0)))</f>
        <v>5.5462184873949577E-2</v>
      </c>
      <c r="K4159" s="29">
        <f>I4159/(INDEX(Installed_Capacity!$H$15:$S$20,MATCH(Source_Data!B4159,Installed_Capacity!$G$15:$G$20,0),MATCH(Source_Data!C4159,Installed_Capacity!$H$14:$S$14,0)))</f>
        <v>0.36000096471401871</v>
      </c>
      <c r="L4159" s="21"/>
      <c r="M4159" s="2"/>
    </row>
    <row r="4160" spans="1:13" x14ac:dyDescent="0.25">
      <c r="A4160" s="17">
        <v>42909</v>
      </c>
      <c r="B4160" s="19">
        <v>2017</v>
      </c>
      <c r="C4160" s="19">
        <v>6</v>
      </c>
      <c r="D4160" s="19">
        <v>23</v>
      </c>
      <c r="E4160" s="19">
        <v>6</v>
      </c>
      <c r="F4160" s="40">
        <v>27170</v>
      </c>
      <c r="G4160" s="35">
        <f t="shared" si="64"/>
        <v>39445</v>
      </c>
      <c r="H4160" s="27">
        <v>34</v>
      </c>
      <c r="I4160" s="28">
        <v>2474.3161</v>
      </c>
      <c r="J4160" s="28">
        <f>H4160/(INDEX(Installed_Capacity!$H$6:$S$11,MATCH(Source_Data!B4160,Installed_Capacity!$G$6:$G$11,0),MATCH(Source_Data!C4160,Installed_Capacity!$H$5:$S$5,0)))</f>
        <v>5.7142857142857141E-2</v>
      </c>
      <c r="K4160" s="29">
        <f>I4160/(INDEX(Installed_Capacity!$H$15:$S$20,MATCH(Source_Data!B4160,Installed_Capacity!$G$15:$G$20,0),MATCH(Source_Data!C4160,Installed_Capacity!$H$14:$S$14,0)))</f>
        <v>0.31000096471401867</v>
      </c>
      <c r="L4160" s="21"/>
      <c r="M4160" s="2"/>
    </row>
    <row r="4161" spans="1:13" x14ac:dyDescent="0.25">
      <c r="A4161" s="17">
        <v>42909</v>
      </c>
      <c r="B4161" s="19">
        <v>2017</v>
      </c>
      <c r="C4161" s="19">
        <v>6</v>
      </c>
      <c r="D4161" s="19">
        <v>23</v>
      </c>
      <c r="E4161" s="19">
        <v>7</v>
      </c>
      <c r="F4161" s="40">
        <v>28985</v>
      </c>
      <c r="G4161" s="35">
        <f t="shared" si="64"/>
        <v>39445</v>
      </c>
      <c r="H4161" s="27">
        <v>20.999999996</v>
      </c>
      <c r="I4161" s="28">
        <v>1915.6011000000001</v>
      </c>
      <c r="J4161" s="28">
        <f>H4161/(INDEX(Installed_Capacity!$H$6:$S$11,MATCH(Source_Data!B4161,Installed_Capacity!$G$6:$G$11,0),MATCH(Source_Data!C4161,Installed_Capacity!$H$5:$S$5,0)))</f>
        <v>3.5294117640336131E-2</v>
      </c>
      <c r="K4161" s="29">
        <f>I4161/(INDEX(Installed_Capacity!$H$15:$S$20,MATCH(Source_Data!B4161,Installed_Capacity!$G$15:$G$20,0),MATCH(Source_Data!C4161,Installed_Capacity!$H$14:$S$14,0)))</f>
        <v>0.2400009396565117</v>
      </c>
      <c r="L4161" s="21"/>
      <c r="M4161" s="2"/>
    </row>
    <row r="4162" spans="1:13" x14ac:dyDescent="0.25">
      <c r="A4162" s="17">
        <v>42909</v>
      </c>
      <c r="B4162" s="19">
        <v>2017</v>
      </c>
      <c r="C4162" s="19">
        <v>6</v>
      </c>
      <c r="D4162" s="19">
        <v>23</v>
      </c>
      <c r="E4162" s="19">
        <v>8</v>
      </c>
      <c r="F4162" s="40">
        <v>30309</v>
      </c>
      <c r="G4162" s="35">
        <f t="shared" si="64"/>
        <v>39445</v>
      </c>
      <c r="H4162" s="27">
        <v>103.00000000599999</v>
      </c>
      <c r="I4162" s="28">
        <v>957.80485999999996</v>
      </c>
      <c r="J4162" s="28">
        <f>H4162/(INDEX(Installed_Capacity!$H$6:$S$11,MATCH(Source_Data!B4162,Installed_Capacity!$G$6:$G$11,0),MATCH(Source_Data!C4162,Installed_Capacity!$H$5:$S$5,0)))</f>
        <v>0.173109243707563</v>
      </c>
      <c r="K4162" s="29">
        <f>I4162/(INDEX(Installed_Capacity!$H$15:$S$20,MATCH(Source_Data!B4162,Installed_Capacity!$G$15:$G$20,0),MATCH(Source_Data!C4162,Installed_Capacity!$H$14:$S$14,0)))</f>
        <v>0.12000100981753123</v>
      </c>
      <c r="L4162" s="21"/>
      <c r="M4162" s="2"/>
    </row>
    <row r="4163" spans="1:13" x14ac:dyDescent="0.25">
      <c r="A4163" s="17">
        <v>42909</v>
      </c>
      <c r="B4163" s="19">
        <v>2017</v>
      </c>
      <c r="C4163" s="19">
        <v>6</v>
      </c>
      <c r="D4163" s="19">
        <v>23</v>
      </c>
      <c r="E4163" s="19">
        <v>9</v>
      </c>
      <c r="F4163" s="40">
        <v>31413</v>
      </c>
      <c r="G4163" s="35">
        <f t="shared" ref="G4163:G4226" si="65">_xlfn.MAXIFS($F:$F,$B:$B,B4163,$C:$C,C4163,$D:$D,D4163)</f>
        <v>39445</v>
      </c>
      <c r="H4163" s="27">
        <v>242.00000000399999</v>
      </c>
      <c r="I4163" s="28">
        <v>957.80485999999996</v>
      </c>
      <c r="J4163" s="28">
        <f>H4163/(INDEX(Installed_Capacity!$H$6:$S$11,MATCH(Source_Data!B4163,Installed_Capacity!$G$6:$G$11,0),MATCH(Source_Data!C4163,Installed_Capacity!$H$5:$S$5,0)))</f>
        <v>0.40672268908235293</v>
      </c>
      <c r="K4163" s="29">
        <f>I4163/(INDEX(Installed_Capacity!$H$15:$S$20,MATCH(Source_Data!B4163,Installed_Capacity!$G$15:$G$20,0),MATCH(Source_Data!C4163,Installed_Capacity!$H$14:$S$14,0)))</f>
        <v>0.12000100981753123</v>
      </c>
      <c r="L4163" s="21"/>
      <c r="M4163" s="2"/>
    </row>
    <row r="4164" spans="1:13" x14ac:dyDescent="0.25">
      <c r="A4164" s="17">
        <v>42909</v>
      </c>
      <c r="B4164" s="19">
        <v>2017</v>
      </c>
      <c r="C4164" s="19">
        <v>6</v>
      </c>
      <c r="D4164" s="19">
        <v>23</v>
      </c>
      <c r="E4164" s="19">
        <v>10</v>
      </c>
      <c r="F4164" s="40">
        <v>32695</v>
      </c>
      <c r="G4164" s="35">
        <f t="shared" si="65"/>
        <v>39445</v>
      </c>
      <c r="H4164" s="27">
        <v>294.99999999699997</v>
      </c>
      <c r="I4164" s="28">
        <v>1197.25396</v>
      </c>
      <c r="J4164" s="28">
        <f>H4164/(INDEX(Installed_Capacity!$H$6:$S$11,MATCH(Source_Data!B4164,Installed_Capacity!$G$6:$G$11,0),MATCH(Source_Data!C4164,Installed_Capacity!$H$5:$S$5,0)))</f>
        <v>0.49579831932268903</v>
      </c>
      <c r="K4164" s="29">
        <f>I4164/(INDEX(Installed_Capacity!$H$15:$S$20,MATCH(Source_Data!B4164,Installed_Capacity!$G$15:$G$20,0),MATCH(Source_Data!C4164,Installed_Capacity!$H$14:$S$14,0)))</f>
        <v>0.15000099728877775</v>
      </c>
      <c r="L4164" s="21"/>
      <c r="M4164" s="2"/>
    </row>
    <row r="4165" spans="1:13" x14ac:dyDescent="0.25">
      <c r="A4165" s="17">
        <v>42909</v>
      </c>
      <c r="B4165" s="19">
        <v>2017</v>
      </c>
      <c r="C4165" s="19">
        <v>6</v>
      </c>
      <c r="D4165" s="19">
        <v>23</v>
      </c>
      <c r="E4165" s="19">
        <v>11</v>
      </c>
      <c r="F4165" s="40">
        <v>33397</v>
      </c>
      <c r="G4165" s="35">
        <f t="shared" si="65"/>
        <v>39445</v>
      </c>
      <c r="H4165" s="27">
        <v>296.00000000400001</v>
      </c>
      <c r="I4165" s="28">
        <v>319.27364</v>
      </c>
      <c r="J4165" s="28">
        <f>H4165/(INDEX(Installed_Capacity!$H$6:$S$11,MATCH(Source_Data!B4165,Installed_Capacity!$G$6:$G$11,0),MATCH(Source_Data!C4165,Installed_Capacity!$H$5:$S$5,0)))</f>
        <v>0.49747899160336134</v>
      </c>
      <c r="K4165" s="29">
        <f>I4165/(INDEX(Installed_Capacity!$H$15:$S$20,MATCH(Source_Data!B4165,Installed_Capacity!$G$15:$G$20,0),MATCH(Source_Data!C4165,Installed_Capacity!$H$14:$S$14,0)))</f>
        <v>4.0001007311780537E-2</v>
      </c>
      <c r="L4165" s="21"/>
      <c r="M4165" s="2"/>
    </row>
    <row r="4166" spans="1:13" x14ac:dyDescent="0.25">
      <c r="A4166" s="17">
        <v>42909</v>
      </c>
      <c r="B4166" s="19">
        <v>2017</v>
      </c>
      <c r="C4166" s="19">
        <v>6</v>
      </c>
      <c r="D4166" s="19">
        <v>23</v>
      </c>
      <c r="E4166" s="19">
        <v>12</v>
      </c>
      <c r="F4166" s="40">
        <v>35158</v>
      </c>
      <c r="G4166" s="35">
        <f t="shared" si="65"/>
        <v>39445</v>
      </c>
      <c r="H4166" s="27">
        <v>304</v>
      </c>
      <c r="I4166" s="28">
        <v>399.08994999999999</v>
      </c>
      <c r="J4166" s="28">
        <f>H4166/(INDEX(Installed_Capacity!$H$6:$S$11,MATCH(Source_Data!B4166,Installed_Capacity!$G$6:$G$11,0),MATCH(Source_Data!C4166,Installed_Capacity!$H$5:$S$5,0)))</f>
        <v>0.51092436974789912</v>
      </c>
      <c r="K4166" s="29">
        <f>I4166/(INDEX(Installed_Capacity!$H$15:$S$20,MATCH(Source_Data!B4166,Installed_Capacity!$G$15:$G$20,0),MATCH(Source_Data!C4166,Installed_Capacity!$H$14:$S$14,0)))</f>
        <v>5.0000996035902391E-2</v>
      </c>
      <c r="L4166" s="21"/>
      <c r="M4166" s="2"/>
    </row>
    <row r="4167" spans="1:13" x14ac:dyDescent="0.25">
      <c r="A4167" s="17">
        <v>42909</v>
      </c>
      <c r="B4167" s="19">
        <v>2017</v>
      </c>
      <c r="C4167" s="19">
        <v>6</v>
      </c>
      <c r="D4167" s="19">
        <v>23</v>
      </c>
      <c r="E4167" s="19">
        <v>13</v>
      </c>
      <c r="F4167" s="40">
        <v>36966</v>
      </c>
      <c r="G4167" s="35">
        <f t="shared" si="65"/>
        <v>39445</v>
      </c>
      <c r="H4167" s="27">
        <v>307</v>
      </c>
      <c r="I4167" s="28">
        <v>1037.6212600000001</v>
      </c>
      <c r="J4167" s="28">
        <f>H4167/(INDEX(Installed_Capacity!$H$6:$S$11,MATCH(Source_Data!B4167,Installed_Capacity!$G$6:$G$11,0),MATCH(Source_Data!C4167,Installed_Capacity!$H$5:$S$5,0)))</f>
        <v>0.5159663865546219</v>
      </c>
      <c r="K4167" s="29">
        <f>I4167/(INDEX(Installed_Capacity!$H$15:$S$20,MATCH(Source_Data!B4167,Installed_Capacity!$G$15:$G$20,0),MATCH(Source_Data!C4167,Installed_Capacity!$H$14:$S$14,0)))</f>
        <v>0.13000100981753124</v>
      </c>
      <c r="L4167" s="21"/>
      <c r="M4167" s="2"/>
    </row>
    <row r="4168" spans="1:13" x14ac:dyDescent="0.25">
      <c r="A4168" s="17">
        <v>42909</v>
      </c>
      <c r="B4168" s="19">
        <v>2017</v>
      </c>
      <c r="C4168" s="19">
        <v>6</v>
      </c>
      <c r="D4168" s="19">
        <v>23</v>
      </c>
      <c r="E4168" s="19">
        <v>14</v>
      </c>
      <c r="F4168" s="40">
        <v>37598</v>
      </c>
      <c r="G4168" s="35">
        <f t="shared" si="65"/>
        <v>39445</v>
      </c>
      <c r="H4168" s="27">
        <v>304</v>
      </c>
      <c r="I4168" s="28">
        <v>718.35565999999994</v>
      </c>
      <c r="J4168" s="28">
        <f>H4168/(INDEX(Installed_Capacity!$H$6:$S$11,MATCH(Source_Data!B4168,Installed_Capacity!$G$6:$G$11,0),MATCH(Source_Data!C4168,Installed_Capacity!$H$5:$S$5,0)))</f>
        <v>0.51092436974789912</v>
      </c>
      <c r="K4168" s="29">
        <f>I4168/(INDEX(Installed_Capacity!$H$15:$S$20,MATCH(Source_Data!B4168,Installed_Capacity!$G$15:$G$20,0),MATCH(Source_Data!C4168,Installed_Capacity!$H$14:$S$14,0)))</f>
        <v>9.000100981753123E-2</v>
      </c>
      <c r="L4168" s="21"/>
      <c r="M4168" s="2"/>
    </row>
    <row r="4169" spans="1:13" x14ac:dyDescent="0.25">
      <c r="A4169" s="17">
        <v>42909</v>
      </c>
      <c r="B4169" s="19">
        <v>2017</v>
      </c>
      <c r="C4169" s="19">
        <v>6</v>
      </c>
      <c r="D4169" s="19">
        <v>23</v>
      </c>
      <c r="E4169" s="19">
        <v>15</v>
      </c>
      <c r="F4169" s="40">
        <v>38790</v>
      </c>
      <c r="G4169" s="35">
        <f t="shared" si="65"/>
        <v>39445</v>
      </c>
      <c r="H4169" s="27">
        <v>285</v>
      </c>
      <c r="I4169" s="28">
        <v>2075.2350999999999</v>
      </c>
      <c r="J4169" s="28">
        <f>H4169/(INDEX(Installed_Capacity!$H$6:$S$11,MATCH(Source_Data!B4169,Installed_Capacity!$G$6:$G$11,0),MATCH(Source_Data!C4169,Installed_Capacity!$H$5:$S$5,0)))</f>
        <v>0.47899159663865548</v>
      </c>
      <c r="K4169" s="29">
        <f>I4169/(INDEX(Installed_Capacity!$H$15:$S$20,MATCH(Source_Data!B4169,Installed_Capacity!$G$15:$G$20,0),MATCH(Source_Data!C4169,Installed_Capacity!$H$14:$S$14,0)))</f>
        <v>0.26000109000155353</v>
      </c>
      <c r="L4169" s="21"/>
      <c r="M4169" s="2"/>
    </row>
    <row r="4170" spans="1:13" x14ac:dyDescent="0.25">
      <c r="A4170" s="17">
        <v>42909</v>
      </c>
      <c r="B4170" s="19">
        <v>2017</v>
      </c>
      <c r="C4170" s="19">
        <v>6</v>
      </c>
      <c r="D4170" s="19">
        <v>23</v>
      </c>
      <c r="E4170" s="19">
        <v>16</v>
      </c>
      <c r="F4170" s="40">
        <v>39445</v>
      </c>
      <c r="G4170" s="35">
        <f t="shared" si="65"/>
        <v>39445</v>
      </c>
      <c r="H4170" s="27">
        <v>276</v>
      </c>
      <c r="I4170" s="28">
        <v>1676.1520599999999</v>
      </c>
      <c r="J4170" s="28">
        <f>H4170/(INDEX(Installed_Capacity!$H$6:$S$11,MATCH(Source_Data!B4170,Installed_Capacity!$G$6:$G$11,0),MATCH(Source_Data!C4170,Installed_Capacity!$H$5:$S$5,0)))</f>
        <v>0.46386554621848741</v>
      </c>
      <c r="K4170" s="29">
        <f>I4170/(INDEX(Installed_Capacity!$H$15:$S$20,MATCH(Source_Data!B4170,Installed_Capacity!$G$15:$G$20,0),MATCH(Source_Data!C4170,Installed_Capacity!$H$14:$S$14,0)))</f>
        <v>0.21000095970251725</v>
      </c>
      <c r="L4170" s="21"/>
      <c r="M4170" s="2"/>
    </row>
    <row r="4171" spans="1:13" x14ac:dyDescent="0.25">
      <c r="A4171" s="17">
        <v>42909</v>
      </c>
      <c r="B4171" s="19">
        <v>2017</v>
      </c>
      <c r="C4171" s="19">
        <v>6</v>
      </c>
      <c r="D4171" s="19">
        <v>23</v>
      </c>
      <c r="E4171" s="19">
        <v>17</v>
      </c>
      <c r="F4171" s="40">
        <v>39445</v>
      </c>
      <c r="G4171" s="35">
        <f t="shared" si="65"/>
        <v>39445</v>
      </c>
      <c r="H4171" s="27">
        <v>255</v>
      </c>
      <c r="I4171" s="28">
        <v>2394.5002000000004</v>
      </c>
      <c r="J4171" s="28">
        <f>H4171/(INDEX(Installed_Capacity!$H$6:$S$11,MATCH(Source_Data!B4171,Installed_Capacity!$G$6:$G$11,0),MATCH(Source_Data!C4171,Installed_Capacity!$H$5:$S$5,0)))</f>
        <v>0.42857142857142855</v>
      </c>
      <c r="K4171" s="29">
        <f>I4171/(INDEX(Installed_Capacity!$H$15:$S$20,MATCH(Source_Data!B4171,Installed_Capacity!$G$15:$G$20,0),MATCH(Source_Data!C4171,Installed_Capacity!$H$14:$S$14,0)))</f>
        <v>0.30000102735778617</v>
      </c>
      <c r="L4171" s="21"/>
      <c r="M4171" s="2"/>
    </row>
    <row r="4172" spans="1:13" x14ac:dyDescent="0.25">
      <c r="A4172" s="17">
        <v>42909</v>
      </c>
      <c r="B4172" s="19">
        <v>2017</v>
      </c>
      <c r="C4172" s="19">
        <v>6</v>
      </c>
      <c r="D4172" s="19">
        <v>23</v>
      </c>
      <c r="E4172" s="19">
        <v>18</v>
      </c>
      <c r="F4172" s="40">
        <v>38769</v>
      </c>
      <c r="G4172" s="35">
        <f t="shared" si="65"/>
        <v>39445</v>
      </c>
      <c r="H4172" s="27">
        <v>295</v>
      </c>
      <c r="I4172" s="28">
        <v>3033.0311000000002</v>
      </c>
      <c r="J4172" s="28">
        <f>H4172/(INDEX(Installed_Capacity!$H$6:$S$11,MATCH(Source_Data!B4172,Installed_Capacity!$G$6:$G$11,0),MATCH(Source_Data!C4172,Installed_Capacity!$H$5:$S$5,0)))</f>
        <v>0.49579831932773111</v>
      </c>
      <c r="K4172" s="29">
        <f>I4172/(INDEX(Installed_Capacity!$H$15:$S$20,MATCH(Source_Data!B4172,Installed_Capacity!$G$15:$G$20,0),MATCH(Source_Data!C4172,Installed_Capacity!$H$14:$S$14,0)))</f>
        <v>0.38000098977152563</v>
      </c>
      <c r="L4172" s="21"/>
      <c r="M4172" s="2"/>
    </row>
    <row r="4173" spans="1:13" x14ac:dyDescent="0.25">
      <c r="A4173" s="17">
        <v>42909</v>
      </c>
      <c r="B4173" s="19">
        <v>2017</v>
      </c>
      <c r="C4173" s="19">
        <v>6</v>
      </c>
      <c r="D4173" s="19">
        <v>23</v>
      </c>
      <c r="E4173" s="19">
        <v>19</v>
      </c>
      <c r="F4173" s="40">
        <v>37498</v>
      </c>
      <c r="G4173" s="35">
        <f t="shared" si="65"/>
        <v>39445</v>
      </c>
      <c r="H4173" s="27">
        <v>251</v>
      </c>
      <c r="I4173" s="28">
        <v>3033.0311000000002</v>
      </c>
      <c r="J4173" s="28">
        <f>H4173/(INDEX(Installed_Capacity!$H$6:$S$11,MATCH(Source_Data!B4173,Installed_Capacity!$G$6:$G$11,0),MATCH(Source_Data!C4173,Installed_Capacity!$H$5:$S$5,0)))</f>
        <v>0.42184873949579832</v>
      </c>
      <c r="K4173" s="29">
        <f>I4173/(INDEX(Installed_Capacity!$H$15:$S$20,MATCH(Source_Data!B4173,Installed_Capacity!$G$15:$G$20,0),MATCH(Source_Data!C4173,Installed_Capacity!$H$14:$S$14,0)))</f>
        <v>0.38000098977152563</v>
      </c>
      <c r="L4173" s="21"/>
      <c r="M4173" s="2"/>
    </row>
    <row r="4174" spans="1:13" x14ac:dyDescent="0.25">
      <c r="A4174" s="17">
        <v>42909</v>
      </c>
      <c r="B4174" s="19">
        <v>2017</v>
      </c>
      <c r="C4174" s="19">
        <v>6</v>
      </c>
      <c r="D4174" s="19">
        <v>23</v>
      </c>
      <c r="E4174" s="19">
        <v>20</v>
      </c>
      <c r="F4174" s="40">
        <v>36407</v>
      </c>
      <c r="G4174" s="35">
        <f t="shared" si="65"/>
        <v>39445</v>
      </c>
      <c r="H4174" s="27">
        <v>258</v>
      </c>
      <c r="I4174" s="28">
        <v>2474.3161</v>
      </c>
      <c r="J4174" s="28">
        <f>H4174/(INDEX(Installed_Capacity!$H$6:$S$11,MATCH(Source_Data!B4174,Installed_Capacity!$G$6:$G$11,0),MATCH(Source_Data!C4174,Installed_Capacity!$H$5:$S$5,0)))</f>
        <v>0.43361344537815127</v>
      </c>
      <c r="K4174" s="29">
        <f>I4174/(INDEX(Installed_Capacity!$H$15:$S$20,MATCH(Source_Data!B4174,Installed_Capacity!$G$15:$G$20,0),MATCH(Source_Data!C4174,Installed_Capacity!$H$14:$S$14,0)))</f>
        <v>0.31000096471401867</v>
      </c>
      <c r="L4174" s="21"/>
      <c r="M4174" s="2"/>
    </row>
    <row r="4175" spans="1:13" x14ac:dyDescent="0.25">
      <c r="A4175" s="17">
        <v>42909</v>
      </c>
      <c r="B4175" s="19">
        <v>2017</v>
      </c>
      <c r="C4175" s="19">
        <v>6</v>
      </c>
      <c r="D4175" s="19">
        <v>23</v>
      </c>
      <c r="E4175" s="19">
        <v>21</v>
      </c>
      <c r="F4175" s="40">
        <v>34907</v>
      </c>
      <c r="G4175" s="35">
        <f t="shared" si="65"/>
        <v>39445</v>
      </c>
      <c r="H4175" s="27">
        <v>308</v>
      </c>
      <c r="I4175" s="28">
        <v>3591.7462</v>
      </c>
      <c r="J4175" s="28">
        <f>H4175/(INDEX(Installed_Capacity!$H$6:$S$11,MATCH(Source_Data!B4175,Installed_Capacity!$G$6:$G$11,0),MATCH(Source_Data!C4175,Installed_Capacity!$H$5:$S$5,0)))</f>
        <v>0.51764705882352946</v>
      </c>
      <c r="K4175" s="29">
        <f>I4175/(INDEX(Installed_Capacity!$H$15:$S$20,MATCH(Source_Data!B4175,Installed_Capacity!$G$15:$G$20,0),MATCH(Source_Data!C4175,Installed_Capacity!$H$14:$S$14,0)))</f>
        <v>0.45000102735778613</v>
      </c>
      <c r="L4175" s="21"/>
      <c r="M4175" s="2"/>
    </row>
    <row r="4176" spans="1:13" x14ac:dyDescent="0.25">
      <c r="A4176" s="17">
        <v>42909</v>
      </c>
      <c r="B4176" s="19">
        <v>2017</v>
      </c>
      <c r="C4176" s="19">
        <v>6</v>
      </c>
      <c r="D4176" s="19">
        <v>23</v>
      </c>
      <c r="E4176" s="19">
        <v>22</v>
      </c>
      <c r="F4176" s="40">
        <v>32379</v>
      </c>
      <c r="G4176" s="35">
        <f t="shared" si="65"/>
        <v>39445</v>
      </c>
      <c r="H4176" s="27">
        <v>313.00000001000001</v>
      </c>
      <c r="I4176" s="28">
        <v>4310.0942000000005</v>
      </c>
      <c r="J4176" s="28">
        <f>H4176/(INDEX(Installed_Capacity!$H$6:$S$11,MATCH(Source_Data!B4176,Installed_Capacity!$G$6:$G$11,0),MATCH(Source_Data!C4176,Installed_Capacity!$H$5:$S$5,0)))</f>
        <v>0.52605042018487391</v>
      </c>
      <c r="K4176" s="29">
        <f>I4176/(INDEX(Installed_Capacity!$H$15:$S$20,MATCH(Source_Data!B4176,Installed_Capacity!$G$15:$G$20,0),MATCH(Source_Data!C4176,Installed_Capacity!$H$14:$S$14,0)))</f>
        <v>0.54000107747280013</v>
      </c>
      <c r="L4176" s="21"/>
      <c r="M4176" s="2"/>
    </row>
    <row r="4177" spans="1:13" x14ac:dyDescent="0.25">
      <c r="A4177" s="17">
        <v>42909</v>
      </c>
      <c r="B4177" s="19">
        <v>2017</v>
      </c>
      <c r="C4177" s="19">
        <v>6</v>
      </c>
      <c r="D4177" s="19">
        <v>23</v>
      </c>
      <c r="E4177" s="19">
        <v>23</v>
      </c>
      <c r="F4177" s="40">
        <v>29697</v>
      </c>
      <c r="G4177" s="35">
        <f t="shared" si="65"/>
        <v>39445</v>
      </c>
      <c r="H4177" s="27">
        <v>312</v>
      </c>
      <c r="I4177" s="28">
        <v>3511.9301</v>
      </c>
      <c r="J4177" s="28">
        <f>H4177/(INDEX(Installed_Capacity!$H$6:$S$11,MATCH(Source_Data!B4177,Installed_Capacity!$G$6:$G$11,0),MATCH(Source_Data!C4177,Installed_Capacity!$H$5:$S$5,0)))</f>
        <v>0.52436974789915969</v>
      </c>
      <c r="K4177" s="29">
        <f>I4177/(INDEX(Installed_Capacity!$H$15:$S$20,MATCH(Source_Data!B4177,Installed_Capacity!$G$15:$G$20,0),MATCH(Source_Data!C4177,Installed_Capacity!$H$14:$S$14,0)))</f>
        <v>0.44000106494404656</v>
      </c>
      <c r="L4177" s="21"/>
      <c r="M4177" s="2"/>
    </row>
    <row r="4178" spans="1:13" x14ac:dyDescent="0.25">
      <c r="A4178" s="17">
        <v>42909</v>
      </c>
      <c r="B4178" s="19">
        <v>2017</v>
      </c>
      <c r="C4178" s="19">
        <v>6</v>
      </c>
      <c r="D4178" s="19">
        <v>23</v>
      </c>
      <c r="E4178" s="19">
        <v>24</v>
      </c>
      <c r="F4178" s="40">
        <v>27790</v>
      </c>
      <c r="G4178" s="35">
        <f t="shared" si="65"/>
        <v>39445</v>
      </c>
      <c r="H4178" s="27">
        <v>288</v>
      </c>
      <c r="I4178" s="28">
        <v>3352.2961000000005</v>
      </c>
      <c r="J4178" s="28">
        <f>H4178/(INDEX(Installed_Capacity!$H$6:$S$11,MATCH(Source_Data!B4178,Installed_Capacity!$G$6:$G$11,0),MATCH(Source_Data!C4178,Installed_Capacity!$H$5:$S$5,0)))</f>
        <v>0.48403361344537815</v>
      </c>
      <c r="K4178" s="29">
        <f>I4178/(INDEX(Installed_Capacity!$H$15:$S$20,MATCH(Source_Data!B4178,Installed_Capacity!$G$15:$G$20,0),MATCH(Source_Data!C4178,Installed_Capacity!$H$14:$S$14,0)))</f>
        <v>0.42000091459900474</v>
      </c>
      <c r="L4178" s="21"/>
      <c r="M4178" s="2"/>
    </row>
    <row r="4179" spans="1:13" x14ac:dyDescent="0.25">
      <c r="A4179" s="17">
        <v>42910</v>
      </c>
      <c r="B4179" s="19">
        <v>2017</v>
      </c>
      <c r="C4179" s="19">
        <v>6</v>
      </c>
      <c r="D4179" s="19">
        <v>24</v>
      </c>
      <c r="E4179" s="19">
        <v>1</v>
      </c>
      <c r="F4179" s="40">
        <v>26093</v>
      </c>
      <c r="G4179" s="35">
        <f t="shared" si="65"/>
        <v>35741</v>
      </c>
      <c r="H4179" s="27">
        <v>170</v>
      </c>
      <c r="I4179" s="28">
        <v>3591.7462</v>
      </c>
      <c r="J4179" s="28">
        <f>H4179/(INDEX(Installed_Capacity!$H$6:$S$11,MATCH(Source_Data!B4179,Installed_Capacity!$G$6:$G$11,0),MATCH(Source_Data!C4179,Installed_Capacity!$H$5:$S$5,0)))</f>
        <v>0.2857142857142857</v>
      </c>
      <c r="K4179" s="29">
        <f>I4179/(INDEX(Installed_Capacity!$H$15:$S$20,MATCH(Source_Data!B4179,Installed_Capacity!$G$15:$G$20,0),MATCH(Source_Data!C4179,Installed_Capacity!$H$14:$S$14,0)))</f>
        <v>0.45000102735778613</v>
      </c>
      <c r="L4179" s="21"/>
      <c r="M4179" s="2"/>
    </row>
    <row r="4180" spans="1:13" x14ac:dyDescent="0.25">
      <c r="A4180" s="17">
        <v>42910</v>
      </c>
      <c r="B4180" s="19">
        <v>2017</v>
      </c>
      <c r="C4180" s="19">
        <v>6</v>
      </c>
      <c r="D4180" s="19">
        <v>24</v>
      </c>
      <c r="E4180" s="19">
        <v>2</v>
      </c>
      <c r="F4180" s="40">
        <v>24966</v>
      </c>
      <c r="G4180" s="35">
        <f t="shared" si="65"/>
        <v>35741</v>
      </c>
      <c r="H4180" s="27">
        <v>181.00000001000001</v>
      </c>
      <c r="I4180" s="28">
        <v>3033.0311000000002</v>
      </c>
      <c r="J4180" s="28">
        <f>H4180/(INDEX(Installed_Capacity!$H$6:$S$11,MATCH(Source_Data!B4180,Installed_Capacity!$G$6:$G$11,0),MATCH(Source_Data!C4180,Installed_Capacity!$H$5:$S$5,0)))</f>
        <v>0.30420168068907566</v>
      </c>
      <c r="K4180" s="29">
        <f>I4180/(INDEX(Installed_Capacity!$H$15:$S$20,MATCH(Source_Data!B4180,Installed_Capacity!$G$15:$G$20,0),MATCH(Source_Data!C4180,Installed_Capacity!$H$14:$S$14,0)))</f>
        <v>0.38000098977152563</v>
      </c>
      <c r="L4180" s="21"/>
      <c r="M4180" s="2"/>
    </row>
    <row r="4181" spans="1:13" x14ac:dyDescent="0.25">
      <c r="A4181" s="17">
        <v>42910</v>
      </c>
      <c r="B4181" s="19">
        <v>2017</v>
      </c>
      <c r="C4181" s="19">
        <v>6</v>
      </c>
      <c r="D4181" s="19">
        <v>24</v>
      </c>
      <c r="E4181" s="19">
        <v>3</v>
      </c>
      <c r="F4181" s="40">
        <v>24304</v>
      </c>
      <c r="G4181" s="35">
        <f t="shared" si="65"/>
        <v>35741</v>
      </c>
      <c r="H4181" s="27">
        <v>166</v>
      </c>
      <c r="I4181" s="28">
        <v>1436.7030699999998</v>
      </c>
      <c r="J4181" s="28">
        <f>H4181/(INDEX(Installed_Capacity!$H$6:$S$11,MATCH(Source_Data!B4181,Installed_Capacity!$G$6:$G$11,0),MATCH(Source_Data!C4181,Installed_Capacity!$H$5:$S$5,0)))</f>
        <v>0.27899159663865547</v>
      </c>
      <c r="K4181" s="29">
        <f>I4181/(INDEX(Installed_Capacity!$H$15:$S$20,MATCH(Source_Data!B4181,Installed_Capacity!$G$15:$G$20,0),MATCH(Source_Data!C4181,Installed_Capacity!$H$14:$S$14,0)))</f>
        <v>0.18000098601289957</v>
      </c>
      <c r="L4181" s="21"/>
      <c r="M4181" s="2"/>
    </row>
    <row r="4182" spans="1:13" x14ac:dyDescent="0.25">
      <c r="A4182" s="17">
        <v>42910</v>
      </c>
      <c r="B4182" s="19">
        <v>2017</v>
      </c>
      <c r="C4182" s="19">
        <v>6</v>
      </c>
      <c r="D4182" s="19">
        <v>24</v>
      </c>
      <c r="E4182" s="19">
        <v>4</v>
      </c>
      <c r="F4182" s="40">
        <v>24038</v>
      </c>
      <c r="G4182" s="35">
        <f t="shared" si="65"/>
        <v>35741</v>
      </c>
      <c r="H4182" s="27">
        <v>173</v>
      </c>
      <c r="I4182" s="28">
        <v>2793.5821000000001</v>
      </c>
      <c r="J4182" s="28">
        <f>H4182/(INDEX(Installed_Capacity!$H$6:$S$11,MATCH(Source_Data!B4182,Installed_Capacity!$G$6:$G$11,0),MATCH(Source_Data!C4182,Installed_Capacity!$H$5:$S$5,0)))</f>
        <v>0.29075630252100843</v>
      </c>
      <c r="K4182" s="29">
        <f>I4182/(INDEX(Installed_Capacity!$H$15:$S$20,MATCH(Source_Data!B4182,Installed_Capacity!$G$15:$G$20,0),MATCH(Source_Data!C4182,Installed_Capacity!$H$14:$S$14,0)))</f>
        <v>0.35000101482903262</v>
      </c>
      <c r="L4182" s="21"/>
      <c r="M4182" s="2"/>
    </row>
    <row r="4183" spans="1:13" x14ac:dyDescent="0.25">
      <c r="A4183" s="17">
        <v>42910</v>
      </c>
      <c r="B4183" s="19">
        <v>2017</v>
      </c>
      <c r="C4183" s="19">
        <v>6</v>
      </c>
      <c r="D4183" s="19">
        <v>24</v>
      </c>
      <c r="E4183" s="19">
        <v>5</v>
      </c>
      <c r="F4183" s="40">
        <v>24116</v>
      </c>
      <c r="G4183" s="35">
        <f t="shared" si="65"/>
        <v>35741</v>
      </c>
      <c r="H4183" s="27">
        <v>124</v>
      </c>
      <c r="I4183" s="28">
        <v>558.72266000000002</v>
      </c>
      <c r="J4183" s="28">
        <f>H4183/(INDEX(Installed_Capacity!$H$6:$S$11,MATCH(Source_Data!B4183,Installed_Capacity!$G$6:$G$11,0),MATCH(Source_Data!C4183,Installed_Capacity!$H$5:$S$5,0)))</f>
        <v>0.20840336134453782</v>
      </c>
      <c r="K4183" s="29">
        <f>I4183/(INDEX(Installed_Capacity!$H$15:$S$20,MATCH(Source_Data!B4183,Installed_Capacity!$G$15:$G$20,0),MATCH(Source_Data!C4183,Installed_Capacity!$H$14:$S$14,0)))</f>
        <v>7.0000984760024254E-2</v>
      </c>
      <c r="L4183" s="21"/>
      <c r="M4183" s="2"/>
    </row>
    <row r="4184" spans="1:13" x14ac:dyDescent="0.25">
      <c r="A4184" s="17">
        <v>42910</v>
      </c>
      <c r="B4184" s="19">
        <v>2017</v>
      </c>
      <c r="C4184" s="19">
        <v>6</v>
      </c>
      <c r="D4184" s="19">
        <v>24</v>
      </c>
      <c r="E4184" s="19">
        <v>6</v>
      </c>
      <c r="F4184" s="40">
        <v>24311</v>
      </c>
      <c r="G4184" s="35">
        <f t="shared" si="65"/>
        <v>35741</v>
      </c>
      <c r="H4184" s="27">
        <v>97</v>
      </c>
      <c r="I4184" s="28">
        <v>319.27364</v>
      </c>
      <c r="J4184" s="28">
        <f>H4184/(INDEX(Installed_Capacity!$H$6:$S$11,MATCH(Source_Data!B4184,Installed_Capacity!$G$6:$G$11,0),MATCH(Source_Data!C4184,Installed_Capacity!$H$5:$S$5,0)))</f>
        <v>0.16302521008403362</v>
      </c>
      <c r="K4184" s="29">
        <f>I4184/(INDEX(Installed_Capacity!$H$15:$S$20,MATCH(Source_Data!B4184,Installed_Capacity!$G$15:$G$20,0),MATCH(Source_Data!C4184,Installed_Capacity!$H$14:$S$14,0)))</f>
        <v>4.0001007311780537E-2</v>
      </c>
      <c r="L4184" s="21"/>
      <c r="M4184" s="2"/>
    </row>
    <row r="4185" spans="1:13" x14ac:dyDescent="0.25">
      <c r="A4185" s="17">
        <v>42910</v>
      </c>
      <c r="B4185" s="19">
        <v>2017</v>
      </c>
      <c r="C4185" s="19">
        <v>6</v>
      </c>
      <c r="D4185" s="19">
        <v>24</v>
      </c>
      <c r="E4185" s="19">
        <v>7</v>
      </c>
      <c r="F4185" s="40">
        <v>25249</v>
      </c>
      <c r="G4185" s="35">
        <f t="shared" si="65"/>
        <v>35741</v>
      </c>
      <c r="H4185" s="27">
        <v>108</v>
      </c>
      <c r="I4185" s="28">
        <v>159.640749</v>
      </c>
      <c r="J4185" s="28">
        <f>H4185/(INDEX(Installed_Capacity!$H$6:$S$11,MATCH(Source_Data!B4185,Installed_Capacity!$G$6:$G$11,0),MATCH(Source_Data!C4185,Installed_Capacity!$H$5:$S$5,0)))</f>
        <v>0.1815126050420168</v>
      </c>
      <c r="K4185" s="29">
        <f>I4185/(INDEX(Installed_Capacity!$H$15:$S$20,MATCH(Source_Data!B4185,Installed_Capacity!$G$15:$G$20,0),MATCH(Source_Data!C4185,Installed_Capacity!$H$14:$S$14,0)))</f>
        <v>2.0000995910614862E-2</v>
      </c>
      <c r="L4185" s="21"/>
      <c r="M4185" s="2"/>
    </row>
    <row r="4186" spans="1:13" x14ac:dyDescent="0.25">
      <c r="A4186" s="17">
        <v>42910</v>
      </c>
      <c r="B4186" s="19">
        <v>2017</v>
      </c>
      <c r="C4186" s="19">
        <v>6</v>
      </c>
      <c r="D4186" s="19">
        <v>24</v>
      </c>
      <c r="E4186" s="19">
        <v>8</v>
      </c>
      <c r="F4186" s="40">
        <v>26684</v>
      </c>
      <c r="G4186" s="35">
        <f t="shared" si="65"/>
        <v>35741</v>
      </c>
      <c r="H4186" s="27">
        <v>68</v>
      </c>
      <c r="I4186" s="28">
        <v>79.824378999999993</v>
      </c>
      <c r="J4186" s="28">
        <f>H4186/(INDEX(Installed_Capacity!$H$6:$S$11,MATCH(Source_Data!B4186,Installed_Capacity!$G$6:$G$11,0),MATCH(Source_Data!C4186,Installed_Capacity!$H$5:$S$5,0)))</f>
        <v>0.11428571428571428</v>
      </c>
      <c r="K4186" s="29">
        <f>I4186/(INDEX(Installed_Capacity!$H$15:$S$20,MATCH(Source_Data!B4186,Installed_Capacity!$G$15:$G$20,0),MATCH(Source_Data!C4186,Installed_Capacity!$H$14:$S$14,0)))</f>
        <v>1.0000999669240907E-2</v>
      </c>
      <c r="L4186" s="21"/>
      <c r="M4186" s="2"/>
    </row>
    <row r="4187" spans="1:13" x14ac:dyDescent="0.25">
      <c r="A4187" s="17">
        <v>42910</v>
      </c>
      <c r="B4187" s="19">
        <v>2017</v>
      </c>
      <c r="C4187" s="19">
        <v>6</v>
      </c>
      <c r="D4187" s="19">
        <v>24</v>
      </c>
      <c r="E4187" s="19">
        <v>9</v>
      </c>
      <c r="F4187" s="40">
        <v>27723</v>
      </c>
      <c r="G4187" s="35">
        <f t="shared" si="65"/>
        <v>35741</v>
      </c>
      <c r="H4187" s="27">
        <v>89.000000009999994</v>
      </c>
      <c r="I4187" s="28">
        <v>239.45715000000001</v>
      </c>
      <c r="J4187" s="28">
        <f>H4187/(INDEX(Installed_Capacity!$H$6:$S$11,MATCH(Source_Data!B4187,Installed_Capacity!$G$6:$G$11,0),MATCH(Source_Data!C4187,Installed_Capacity!$H$5:$S$5,0)))</f>
        <v>0.14957983194957983</v>
      </c>
      <c r="K4187" s="29">
        <f>I4187/(INDEX(Installed_Capacity!$H$15:$S$20,MATCH(Source_Data!B4187,Installed_Capacity!$G$15:$G$20,0),MATCH(Source_Data!C4187,Installed_Capacity!$H$14:$S$14,0)))</f>
        <v>3.0000996035902398E-2</v>
      </c>
      <c r="L4187" s="21"/>
      <c r="M4187" s="2"/>
    </row>
    <row r="4188" spans="1:13" x14ac:dyDescent="0.25">
      <c r="A4188" s="17">
        <v>42910</v>
      </c>
      <c r="B4188" s="19">
        <v>2017</v>
      </c>
      <c r="C4188" s="19">
        <v>6</v>
      </c>
      <c r="D4188" s="19">
        <v>24</v>
      </c>
      <c r="E4188" s="19">
        <v>10</v>
      </c>
      <c r="F4188" s="40">
        <v>28816</v>
      </c>
      <c r="G4188" s="35">
        <f t="shared" si="65"/>
        <v>35741</v>
      </c>
      <c r="H4188" s="27">
        <v>174</v>
      </c>
      <c r="I4188" s="28">
        <v>239.45715000000001</v>
      </c>
      <c r="J4188" s="28">
        <f>H4188/(INDEX(Installed_Capacity!$H$6:$S$11,MATCH(Source_Data!B4188,Installed_Capacity!$G$6:$G$11,0),MATCH(Source_Data!C4188,Installed_Capacity!$H$5:$S$5,0)))</f>
        <v>0.29243697478991598</v>
      </c>
      <c r="K4188" s="29">
        <f>I4188/(INDEX(Installed_Capacity!$H$15:$S$20,MATCH(Source_Data!B4188,Installed_Capacity!$G$15:$G$20,0),MATCH(Source_Data!C4188,Installed_Capacity!$H$14:$S$14,0)))</f>
        <v>3.0000996035902398E-2</v>
      </c>
      <c r="L4188" s="21"/>
      <c r="M4188" s="2"/>
    </row>
    <row r="4189" spans="1:13" x14ac:dyDescent="0.25">
      <c r="A4189" s="17">
        <v>42910</v>
      </c>
      <c r="B4189" s="19">
        <v>2017</v>
      </c>
      <c r="C4189" s="19">
        <v>6</v>
      </c>
      <c r="D4189" s="19">
        <v>24</v>
      </c>
      <c r="E4189" s="19">
        <v>11</v>
      </c>
      <c r="F4189" s="40">
        <v>30043</v>
      </c>
      <c r="G4189" s="35">
        <f t="shared" si="65"/>
        <v>35741</v>
      </c>
      <c r="H4189" s="27">
        <v>112</v>
      </c>
      <c r="I4189" s="28">
        <v>319.27364</v>
      </c>
      <c r="J4189" s="28">
        <f>H4189/(INDEX(Installed_Capacity!$H$6:$S$11,MATCH(Source_Data!B4189,Installed_Capacity!$G$6:$G$11,0),MATCH(Source_Data!C4189,Installed_Capacity!$H$5:$S$5,0)))</f>
        <v>0.18823529411764706</v>
      </c>
      <c r="K4189" s="29">
        <f>I4189/(INDEX(Installed_Capacity!$H$15:$S$20,MATCH(Source_Data!B4189,Installed_Capacity!$G$15:$G$20,0),MATCH(Source_Data!C4189,Installed_Capacity!$H$14:$S$14,0)))</f>
        <v>4.0001007311780537E-2</v>
      </c>
      <c r="L4189" s="21"/>
      <c r="M4189" s="2"/>
    </row>
    <row r="4190" spans="1:13" x14ac:dyDescent="0.25">
      <c r="A4190" s="17">
        <v>42910</v>
      </c>
      <c r="B4190" s="19">
        <v>2017</v>
      </c>
      <c r="C4190" s="19">
        <v>6</v>
      </c>
      <c r="D4190" s="19">
        <v>24</v>
      </c>
      <c r="E4190" s="19">
        <v>12</v>
      </c>
      <c r="F4190" s="40">
        <v>31274</v>
      </c>
      <c r="G4190" s="35">
        <f t="shared" si="65"/>
        <v>35741</v>
      </c>
      <c r="H4190" s="27">
        <v>95</v>
      </c>
      <c r="I4190" s="28">
        <v>399.08994999999999</v>
      </c>
      <c r="J4190" s="28">
        <f>H4190/(INDEX(Installed_Capacity!$H$6:$S$11,MATCH(Source_Data!B4190,Installed_Capacity!$G$6:$G$11,0),MATCH(Source_Data!C4190,Installed_Capacity!$H$5:$S$5,0)))</f>
        <v>0.15966386554621848</v>
      </c>
      <c r="K4190" s="29">
        <f>I4190/(INDEX(Installed_Capacity!$H$15:$S$20,MATCH(Source_Data!B4190,Installed_Capacity!$G$15:$G$20,0),MATCH(Source_Data!C4190,Installed_Capacity!$H$14:$S$14,0)))</f>
        <v>5.0000996035902391E-2</v>
      </c>
      <c r="L4190" s="21"/>
      <c r="M4190" s="2"/>
    </row>
    <row r="4191" spans="1:13" x14ac:dyDescent="0.25">
      <c r="A4191" s="17">
        <v>42910</v>
      </c>
      <c r="B4191" s="19">
        <v>2017</v>
      </c>
      <c r="C4191" s="19">
        <v>6</v>
      </c>
      <c r="D4191" s="19">
        <v>24</v>
      </c>
      <c r="E4191" s="19">
        <v>13</v>
      </c>
      <c r="F4191" s="40">
        <v>32514</v>
      </c>
      <c r="G4191" s="35">
        <f t="shared" si="65"/>
        <v>35741</v>
      </c>
      <c r="H4191" s="27">
        <v>79</v>
      </c>
      <c r="I4191" s="28">
        <v>558.72266000000002</v>
      </c>
      <c r="J4191" s="28">
        <f>H4191/(INDEX(Installed_Capacity!$H$6:$S$11,MATCH(Source_Data!B4191,Installed_Capacity!$G$6:$G$11,0),MATCH(Source_Data!C4191,Installed_Capacity!$H$5:$S$5,0)))</f>
        <v>0.13277310924369748</v>
      </c>
      <c r="K4191" s="29">
        <f>I4191/(INDEX(Installed_Capacity!$H$15:$S$20,MATCH(Source_Data!B4191,Installed_Capacity!$G$15:$G$20,0),MATCH(Source_Data!C4191,Installed_Capacity!$H$14:$S$14,0)))</f>
        <v>7.0000984760024254E-2</v>
      </c>
      <c r="L4191" s="21"/>
      <c r="M4191" s="2"/>
    </row>
    <row r="4192" spans="1:13" x14ac:dyDescent="0.25">
      <c r="A4192" s="17">
        <v>42910</v>
      </c>
      <c r="B4192" s="19">
        <v>2017</v>
      </c>
      <c r="C4192" s="19">
        <v>6</v>
      </c>
      <c r="D4192" s="19">
        <v>24</v>
      </c>
      <c r="E4192" s="19">
        <v>14</v>
      </c>
      <c r="F4192" s="40">
        <v>33647</v>
      </c>
      <c r="G4192" s="35">
        <f t="shared" si="65"/>
        <v>35741</v>
      </c>
      <c r="H4192" s="27">
        <v>42.999999998</v>
      </c>
      <c r="I4192" s="28">
        <v>798.17186000000004</v>
      </c>
      <c r="J4192" s="28">
        <f>H4192/(INDEX(Installed_Capacity!$H$6:$S$11,MATCH(Source_Data!B4192,Installed_Capacity!$G$6:$G$11,0),MATCH(Source_Data!C4192,Installed_Capacity!$H$5:$S$5,0)))</f>
        <v>7.2268907559663864E-2</v>
      </c>
      <c r="K4192" s="29">
        <f>I4192/(INDEX(Installed_Capacity!$H$15:$S$20,MATCH(Source_Data!B4192,Installed_Capacity!$G$15:$G$20,0),MATCH(Source_Data!C4192,Installed_Capacity!$H$14:$S$14,0)))</f>
        <v>0.10000098476002425</v>
      </c>
      <c r="L4192" s="21"/>
      <c r="M4192" s="2"/>
    </row>
    <row r="4193" spans="1:13" x14ac:dyDescent="0.25">
      <c r="A4193" s="17">
        <v>42910</v>
      </c>
      <c r="B4193" s="19">
        <v>2017</v>
      </c>
      <c r="C4193" s="19">
        <v>6</v>
      </c>
      <c r="D4193" s="19">
        <v>24</v>
      </c>
      <c r="E4193" s="19">
        <v>15</v>
      </c>
      <c r="F4193" s="40">
        <v>34299</v>
      </c>
      <c r="G4193" s="35">
        <f t="shared" si="65"/>
        <v>35741</v>
      </c>
      <c r="H4193" s="27">
        <v>40.000000004</v>
      </c>
      <c r="I4193" s="28">
        <v>1037.6212600000001</v>
      </c>
      <c r="J4193" s="28">
        <f>H4193/(INDEX(Installed_Capacity!$H$6:$S$11,MATCH(Source_Data!B4193,Installed_Capacity!$G$6:$G$11,0),MATCH(Source_Data!C4193,Installed_Capacity!$H$5:$S$5,0)))</f>
        <v>6.722689076302521E-2</v>
      </c>
      <c r="K4193" s="29">
        <f>I4193/(INDEX(Installed_Capacity!$H$15:$S$20,MATCH(Source_Data!B4193,Installed_Capacity!$G$15:$G$20,0),MATCH(Source_Data!C4193,Installed_Capacity!$H$14:$S$14,0)))</f>
        <v>0.13000100981753124</v>
      </c>
      <c r="L4193" s="21"/>
      <c r="M4193" s="2"/>
    </row>
    <row r="4194" spans="1:13" x14ac:dyDescent="0.25">
      <c r="A4194" s="17">
        <v>42910</v>
      </c>
      <c r="B4194" s="19">
        <v>2017</v>
      </c>
      <c r="C4194" s="19">
        <v>6</v>
      </c>
      <c r="D4194" s="19">
        <v>24</v>
      </c>
      <c r="E4194" s="19">
        <v>16</v>
      </c>
      <c r="F4194" s="40">
        <v>35151</v>
      </c>
      <c r="G4194" s="35">
        <f t="shared" si="65"/>
        <v>35741</v>
      </c>
      <c r="H4194" s="27">
        <v>25.999999994</v>
      </c>
      <c r="I4194" s="28">
        <v>1835.7851000000001</v>
      </c>
      <c r="J4194" s="28">
        <f>H4194/(INDEX(Installed_Capacity!$H$6:$S$11,MATCH(Source_Data!B4194,Installed_Capacity!$G$6:$G$11,0),MATCH(Source_Data!C4194,Installed_Capacity!$H$5:$S$5,0)))</f>
        <v>4.3697478981512605E-2</v>
      </c>
      <c r="K4194" s="29">
        <f>I4194/(INDEX(Installed_Capacity!$H$15:$S$20,MATCH(Source_Data!B4194,Installed_Capacity!$G$15:$G$20,0),MATCH(Source_Data!C4194,Installed_Capacity!$H$14:$S$14,0)))</f>
        <v>0.23000098977152564</v>
      </c>
      <c r="L4194" s="21"/>
      <c r="M4194" s="2"/>
    </row>
    <row r="4195" spans="1:13" x14ac:dyDescent="0.25">
      <c r="A4195" s="17">
        <v>42910</v>
      </c>
      <c r="B4195" s="19">
        <v>2017</v>
      </c>
      <c r="C4195" s="19">
        <v>6</v>
      </c>
      <c r="D4195" s="19">
        <v>24</v>
      </c>
      <c r="E4195" s="19">
        <v>17</v>
      </c>
      <c r="F4195" s="40">
        <v>35741</v>
      </c>
      <c r="G4195" s="35">
        <f t="shared" si="65"/>
        <v>35741</v>
      </c>
      <c r="H4195" s="27">
        <v>40</v>
      </c>
      <c r="I4195" s="28">
        <v>2713.7661000000003</v>
      </c>
      <c r="J4195" s="28">
        <f>H4195/(INDEX(Installed_Capacity!$H$6:$S$11,MATCH(Source_Data!B4195,Installed_Capacity!$G$6:$G$11,0),MATCH(Source_Data!C4195,Installed_Capacity!$H$5:$S$5,0)))</f>
        <v>6.7226890756302518E-2</v>
      </c>
      <c r="K4195" s="29">
        <f>I4195/(INDEX(Installed_Capacity!$H$15:$S$20,MATCH(Source_Data!B4195,Installed_Capacity!$G$15:$G$20,0),MATCH(Source_Data!C4195,Installed_Capacity!$H$14:$S$14,0)))</f>
        <v>0.34000106494404658</v>
      </c>
      <c r="L4195" s="21"/>
      <c r="M4195" s="2"/>
    </row>
    <row r="4196" spans="1:13" x14ac:dyDescent="0.25">
      <c r="A4196" s="17">
        <v>42910</v>
      </c>
      <c r="B4196" s="19">
        <v>2017</v>
      </c>
      <c r="C4196" s="19">
        <v>6</v>
      </c>
      <c r="D4196" s="19">
        <v>24</v>
      </c>
      <c r="E4196" s="19">
        <v>18</v>
      </c>
      <c r="F4196" s="40">
        <v>35730</v>
      </c>
      <c r="G4196" s="35">
        <f t="shared" si="65"/>
        <v>35741</v>
      </c>
      <c r="H4196" s="27">
        <v>91</v>
      </c>
      <c r="I4196" s="28">
        <v>3751.3780999999999</v>
      </c>
      <c r="J4196" s="28">
        <f>H4196/(INDEX(Installed_Capacity!$H$6:$S$11,MATCH(Source_Data!B4196,Installed_Capacity!$G$6:$G$11,0),MATCH(Source_Data!C4196,Installed_Capacity!$H$5:$S$5,0)))</f>
        <v>0.15294117647058825</v>
      </c>
      <c r="K4196" s="29">
        <f>I4196/(INDEX(Installed_Capacity!$H$15:$S$20,MATCH(Source_Data!B4196,Installed_Capacity!$G$15:$G$20,0),MATCH(Source_Data!C4196,Installed_Capacity!$H$14:$S$14,0)))</f>
        <v>0.47000091459900467</v>
      </c>
      <c r="L4196" s="21"/>
      <c r="M4196" s="2"/>
    </row>
    <row r="4197" spans="1:13" x14ac:dyDescent="0.25">
      <c r="A4197" s="17">
        <v>42910</v>
      </c>
      <c r="B4197" s="19">
        <v>2017</v>
      </c>
      <c r="C4197" s="19">
        <v>6</v>
      </c>
      <c r="D4197" s="19">
        <v>24</v>
      </c>
      <c r="E4197" s="19">
        <v>19</v>
      </c>
      <c r="F4197" s="40">
        <v>34922</v>
      </c>
      <c r="G4197" s="35">
        <f t="shared" si="65"/>
        <v>35741</v>
      </c>
      <c r="H4197" s="27">
        <v>105</v>
      </c>
      <c r="I4197" s="28">
        <v>4709.1759999999995</v>
      </c>
      <c r="J4197" s="28">
        <f>H4197/(INDEX(Installed_Capacity!$H$6:$S$11,MATCH(Source_Data!B4197,Installed_Capacity!$G$6:$G$11,0),MATCH(Source_Data!C4197,Installed_Capacity!$H$5:$S$5,0)))</f>
        <v>0.17647058823529413</v>
      </c>
      <c r="K4197" s="29">
        <f>I4197/(INDEX(Installed_Capacity!$H$15:$S$20,MATCH(Source_Data!B4197,Installed_Capacity!$G$15:$G$20,0),MATCH(Source_Data!C4197,Installed_Capacity!$H$14:$S$14,0)))</f>
        <v>0.59000105241529299</v>
      </c>
      <c r="L4197" s="21"/>
      <c r="M4197" s="2"/>
    </row>
    <row r="4198" spans="1:13" x14ac:dyDescent="0.25">
      <c r="A4198" s="17">
        <v>42910</v>
      </c>
      <c r="B4198" s="19">
        <v>2017</v>
      </c>
      <c r="C4198" s="19">
        <v>6</v>
      </c>
      <c r="D4198" s="19">
        <v>24</v>
      </c>
      <c r="E4198" s="19">
        <v>20</v>
      </c>
      <c r="F4198" s="40">
        <v>34368</v>
      </c>
      <c r="G4198" s="35">
        <f t="shared" si="65"/>
        <v>35741</v>
      </c>
      <c r="H4198" s="27">
        <v>80.000000002999997</v>
      </c>
      <c r="I4198" s="28">
        <v>5666.9735000000001</v>
      </c>
      <c r="J4198" s="28">
        <f>H4198/(INDEX(Installed_Capacity!$H$6:$S$11,MATCH(Source_Data!B4198,Installed_Capacity!$G$6:$G$11,0),MATCH(Source_Data!C4198,Installed_Capacity!$H$5:$S$5,0)))</f>
        <v>0.13445378151764706</v>
      </c>
      <c r="K4198" s="29">
        <f>I4198/(INDEX(Installed_Capacity!$H$15:$S$20,MATCH(Source_Data!B4198,Installed_Capacity!$G$15:$G$20,0),MATCH(Source_Data!C4198,Installed_Capacity!$H$14:$S$14,0)))</f>
        <v>0.71000114011656745</v>
      </c>
      <c r="L4198" s="21"/>
      <c r="M4198" s="2"/>
    </row>
    <row r="4199" spans="1:13" x14ac:dyDescent="0.25">
      <c r="A4199" s="17">
        <v>42910</v>
      </c>
      <c r="B4199" s="19">
        <v>2017</v>
      </c>
      <c r="C4199" s="19">
        <v>6</v>
      </c>
      <c r="D4199" s="19">
        <v>24</v>
      </c>
      <c r="E4199" s="19">
        <v>21</v>
      </c>
      <c r="F4199" s="40">
        <v>33335</v>
      </c>
      <c r="G4199" s="35">
        <f t="shared" si="65"/>
        <v>35741</v>
      </c>
      <c r="H4199" s="27">
        <v>118</v>
      </c>
      <c r="I4199" s="28">
        <v>5986.2394999999997</v>
      </c>
      <c r="J4199" s="28">
        <f>H4199/(INDEX(Installed_Capacity!$H$6:$S$11,MATCH(Source_Data!B4199,Installed_Capacity!$G$6:$G$11,0),MATCH(Source_Data!C4199,Installed_Capacity!$H$5:$S$5,0)))</f>
        <v>0.19831932773109243</v>
      </c>
      <c r="K4199" s="29">
        <f>I4199/(INDEX(Installed_Capacity!$H$15:$S$20,MATCH(Source_Data!B4199,Installed_Capacity!$G$15:$G$20,0),MATCH(Source_Data!C4199,Installed_Capacity!$H$14:$S$14,0)))</f>
        <v>0.7500011902315814</v>
      </c>
      <c r="L4199" s="21"/>
      <c r="M4199" s="2"/>
    </row>
    <row r="4200" spans="1:13" x14ac:dyDescent="0.25">
      <c r="A4200" s="17">
        <v>42910</v>
      </c>
      <c r="B4200" s="19">
        <v>2017</v>
      </c>
      <c r="C4200" s="19">
        <v>6</v>
      </c>
      <c r="D4200" s="19">
        <v>24</v>
      </c>
      <c r="E4200" s="19">
        <v>22</v>
      </c>
      <c r="F4200" s="40">
        <v>31123</v>
      </c>
      <c r="G4200" s="35">
        <f t="shared" si="65"/>
        <v>35741</v>
      </c>
      <c r="H4200" s="27">
        <v>134.00000000200001</v>
      </c>
      <c r="I4200" s="28">
        <v>5267.8905000000004</v>
      </c>
      <c r="J4200" s="28">
        <f>H4200/(INDEX(Installed_Capacity!$H$6:$S$11,MATCH(Source_Data!B4200,Installed_Capacity!$G$6:$G$11,0),MATCH(Source_Data!C4200,Installed_Capacity!$H$5:$S$5,0)))</f>
        <v>0.22521008403697479</v>
      </c>
      <c r="K4200" s="29">
        <f>I4200/(INDEX(Installed_Capacity!$H$15:$S$20,MATCH(Source_Data!B4200,Installed_Capacity!$G$15:$G$20,0),MATCH(Source_Data!C4200,Installed_Capacity!$H$14:$S$14,0)))</f>
        <v>0.66000101482903262</v>
      </c>
      <c r="L4200" s="21"/>
      <c r="M4200" s="2"/>
    </row>
    <row r="4201" spans="1:13" x14ac:dyDescent="0.25">
      <c r="A4201" s="17">
        <v>42910</v>
      </c>
      <c r="B4201" s="19">
        <v>2017</v>
      </c>
      <c r="C4201" s="19">
        <v>6</v>
      </c>
      <c r="D4201" s="19">
        <v>24</v>
      </c>
      <c r="E4201" s="19">
        <v>23</v>
      </c>
      <c r="F4201" s="40">
        <v>28615</v>
      </c>
      <c r="G4201" s="35">
        <f t="shared" si="65"/>
        <v>35741</v>
      </c>
      <c r="H4201" s="27">
        <v>132</v>
      </c>
      <c r="I4201" s="28">
        <v>4389.91</v>
      </c>
      <c r="J4201" s="28">
        <f>H4201/(INDEX(Installed_Capacity!$H$6:$S$11,MATCH(Source_Data!B4201,Installed_Capacity!$G$6:$G$11,0),MATCH(Source_Data!C4201,Installed_Capacity!$H$5:$S$5,0)))</f>
        <v>0.22184873949579831</v>
      </c>
      <c r="K4201" s="29">
        <f>I4201/(INDEX(Installed_Capacity!$H$15:$S$20,MATCH(Source_Data!B4201,Installed_Capacity!$G$15:$G$20,0),MATCH(Source_Data!C4201,Installed_Capacity!$H$14:$S$14,0)))</f>
        <v>0.55000100230027915</v>
      </c>
      <c r="L4201" s="21"/>
      <c r="M4201" s="2"/>
    </row>
    <row r="4202" spans="1:13" x14ac:dyDescent="0.25">
      <c r="A4202" s="17">
        <v>42910</v>
      </c>
      <c r="B4202" s="19">
        <v>2017</v>
      </c>
      <c r="C4202" s="19">
        <v>6</v>
      </c>
      <c r="D4202" s="19">
        <v>24</v>
      </c>
      <c r="E4202" s="19">
        <v>24</v>
      </c>
      <c r="F4202" s="40">
        <v>26560</v>
      </c>
      <c r="G4202" s="35">
        <f t="shared" si="65"/>
        <v>35741</v>
      </c>
      <c r="H4202" s="27">
        <v>101.00000000999999</v>
      </c>
      <c r="I4202" s="28">
        <v>2953.2141000000001</v>
      </c>
      <c r="J4202" s="28">
        <f>H4202/(INDEX(Installed_Capacity!$H$6:$S$11,MATCH(Source_Data!B4202,Installed_Capacity!$G$6:$G$11,0),MATCH(Source_Data!C4202,Installed_Capacity!$H$5:$S$5,0)))</f>
        <v>0.16974789917647057</v>
      </c>
      <c r="K4202" s="29">
        <f>I4202/(INDEX(Installed_Capacity!$H$15:$S$20,MATCH(Source_Data!B4202,Installed_Capacity!$G$15:$G$20,0),MATCH(Source_Data!C4202,Installed_Capacity!$H$14:$S$14,0)))</f>
        <v>0.37000091459900469</v>
      </c>
      <c r="L4202" s="21"/>
      <c r="M4202" s="2"/>
    </row>
    <row r="4203" spans="1:13" x14ac:dyDescent="0.25">
      <c r="A4203" s="17">
        <v>42911</v>
      </c>
      <c r="B4203" s="19">
        <v>2017</v>
      </c>
      <c r="C4203" s="19">
        <v>6</v>
      </c>
      <c r="D4203" s="19">
        <v>25</v>
      </c>
      <c r="E4203" s="19">
        <v>1</v>
      </c>
      <c r="F4203" s="40">
        <v>24951</v>
      </c>
      <c r="G4203" s="35">
        <f t="shared" si="65"/>
        <v>37496</v>
      </c>
      <c r="H4203" s="27">
        <v>166</v>
      </c>
      <c r="I4203" s="28">
        <v>1117.43786</v>
      </c>
      <c r="J4203" s="28">
        <f>H4203/(INDEX(Installed_Capacity!$H$6:$S$11,MATCH(Source_Data!B4203,Installed_Capacity!$G$6:$G$11,0),MATCH(Source_Data!C4203,Installed_Capacity!$H$5:$S$5,0)))</f>
        <v>0.27899159663865547</v>
      </c>
      <c r="K4203" s="29">
        <f>I4203/(INDEX(Installed_Capacity!$H$15:$S$20,MATCH(Source_Data!B4203,Installed_Capacity!$G$15:$G$20,0),MATCH(Source_Data!C4203,Installed_Capacity!$H$14:$S$14,0)))</f>
        <v>0.1400010348750382</v>
      </c>
      <c r="L4203" s="21"/>
      <c r="M4203" s="2"/>
    </row>
    <row r="4204" spans="1:13" x14ac:dyDescent="0.25">
      <c r="A4204" s="17">
        <v>42911</v>
      </c>
      <c r="B4204" s="19">
        <v>2017</v>
      </c>
      <c r="C4204" s="19">
        <v>6</v>
      </c>
      <c r="D4204" s="19">
        <v>25</v>
      </c>
      <c r="E4204" s="19">
        <v>2</v>
      </c>
      <c r="F4204" s="40">
        <v>23793</v>
      </c>
      <c r="G4204" s="35">
        <f t="shared" si="65"/>
        <v>37496</v>
      </c>
      <c r="H4204" s="27">
        <v>87.000000009999994</v>
      </c>
      <c r="I4204" s="28">
        <v>399.08994999999999</v>
      </c>
      <c r="J4204" s="28">
        <f>H4204/(INDEX(Installed_Capacity!$H$6:$S$11,MATCH(Source_Data!B4204,Installed_Capacity!$G$6:$G$11,0),MATCH(Source_Data!C4204,Installed_Capacity!$H$5:$S$5,0)))</f>
        <v>0.14621848741176469</v>
      </c>
      <c r="K4204" s="29">
        <f>I4204/(INDEX(Installed_Capacity!$H$15:$S$20,MATCH(Source_Data!B4204,Installed_Capacity!$G$15:$G$20,0),MATCH(Source_Data!C4204,Installed_Capacity!$H$14:$S$14,0)))</f>
        <v>5.0000996035902391E-2</v>
      </c>
      <c r="L4204" s="21"/>
      <c r="M4204" s="2"/>
    </row>
    <row r="4205" spans="1:13" x14ac:dyDescent="0.25">
      <c r="A4205" s="17">
        <v>42911</v>
      </c>
      <c r="B4205" s="19">
        <v>2017</v>
      </c>
      <c r="C4205" s="19">
        <v>6</v>
      </c>
      <c r="D4205" s="19">
        <v>25</v>
      </c>
      <c r="E4205" s="19">
        <v>3</v>
      </c>
      <c r="F4205" s="40">
        <v>23303</v>
      </c>
      <c r="G4205" s="35">
        <f t="shared" si="65"/>
        <v>37496</v>
      </c>
      <c r="H4205" s="27">
        <v>119</v>
      </c>
      <c r="I4205" s="28">
        <v>239.45715000000001</v>
      </c>
      <c r="J4205" s="28">
        <f>H4205/(INDEX(Installed_Capacity!$H$6:$S$11,MATCH(Source_Data!B4205,Installed_Capacity!$G$6:$G$11,0),MATCH(Source_Data!C4205,Installed_Capacity!$H$5:$S$5,0)))</f>
        <v>0.2</v>
      </c>
      <c r="K4205" s="29">
        <f>I4205/(INDEX(Installed_Capacity!$H$15:$S$20,MATCH(Source_Data!B4205,Installed_Capacity!$G$15:$G$20,0),MATCH(Source_Data!C4205,Installed_Capacity!$H$14:$S$14,0)))</f>
        <v>3.0000996035902398E-2</v>
      </c>
      <c r="L4205" s="21"/>
      <c r="M4205" s="2"/>
    </row>
    <row r="4206" spans="1:13" x14ac:dyDescent="0.25">
      <c r="A4206" s="17">
        <v>42911</v>
      </c>
      <c r="B4206" s="19">
        <v>2017</v>
      </c>
      <c r="C4206" s="19">
        <v>6</v>
      </c>
      <c r="D4206" s="19">
        <v>25</v>
      </c>
      <c r="E4206" s="19">
        <v>4</v>
      </c>
      <c r="F4206" s="40">
        <v>22932</v>
      </c>
      <c r="G4206" s="35">
        <f t="shared" si="65"/>
        <v>37496</v>
      </c>
      <c r="H4206" s="27">
        <v>119</v>
      </c>
      <c r="I4206" s="28">
        <v>319.27364</v>
      </c>
      <c r="J4206" s="28">
        <f>H4206/(INDEX(Installed_Capacity!$H$6:$S$11,MATCH(Source_Data!B4206,Installed_Capacity!$G$6:$G$11,0),MATCH(Source_Data!C4206,Installed_Capacity!$H$5:$S$5,0)))</f>
        <v>0.2</v>
      </c>
      <c r="K4206" s="29">
        <f>I4206/(INDEX(Installed_Capacity!$H$15:$S$20,MATCH(Source_Data!B4206,Installed_Capacity!$G$15:$G$20,0),MATCH(Source_Data!C4206,Installed_Capacity!$H$14:$S$14,0)))</f>
        <v>4.0001007311780537E-2</v>
      </c>
      <c r="L4206" s="21"/>
      <c r="M4206" s="2"/>
    </row>
    <row r="4207" spans="1:13" x14ac:dyDescent="0.25">
      <c r="A4207" s="17">
        <v>42911</v>
      </c>
      <c r="B4207" s="19">
        <v>2017</v>
      </c>
      <c r="C4207" s="19">
        <v>6</v>
      </c>
      <c r="D4207" s="19">
        <v>25</v>
      </c>
      <c r="E4207" s="19">
        <v>5</v>
      </c>
      <c r="F4207" s="40">
        <v>22765</v>
      </c>
      <c r="G4207" s="35">
        <f t="shared" si="65"/>
        <v>37496</v>
      </c>
      <c r="H4207" s="27">
        <v>92</v>
      </c>
      <c r="I4207" s="28">
        <v>239.45715000000001</v>
      </c>
      <c r="J4207" s="28">
        <f>H4207/(INDEX(Installed_Capacity!$H$6:$S$11,MATCH(Source_Data!B4207,Installed_Capacity!$G$6:$G$11,0),MATCH(Source_Data!C4207,Installed_Capacity!$H$5:$S$5,0)))</f>
        <v>0.1546218487394958</v>
      </c>
      <c r="K4207" s="29">
        <f>I4207/(INDEX(Installed_Capacity!$H$15:$S$20,MATCH(Source_Data!B4207,Installed_Capacity!$G$15:$G$20,0),MATCH(Source_Data!C4207,Installed_Capacity!$H$14:$S$14,0)))</f>
        <v>3.0000996035902398E-2</v>
      </c>
      <c r="L4207" s="21"/>
      <c r="M4207" s="2"/>
    </row>
    <row r="4208" spans="1:13" x14ac:dyDescent="0.25">
      <c r="A4208" s="17">
        <v>42911</v>
      </c>
      <c r="B4208" s="19">
        <v>2017</v>
      </c>
      <c r="C4208" s="19">
        <v>6</v>
      </c>
      <c r="D4208" s="19">
        <v>25</v>
      </c>
      <c r="E4208" s="19">
        <v>6</v>
      </c>
      <c r="F4208" s="40">
        <v>22629</v>
      </c>
      <c r="G4208" s="35">
        <f t="shared" si="65"/>
        <v>37496</v>
      </c>
      <c r="H4208" s="27">
        <v>81.000000009999994</v>
      </c>
      <c r="I4208" s="28">
        <v>239.45715000000001</v>
      </c>
      <c r="J4208" s="28">
        <f>H4208/(INDEX(Installed_Capacity!$H$6:$S$11,MATCH(Source_Data!B4208,Installed_Capacity!$G$6:$G$11,0),MATCH(Source_Data!C4208,Installed_Capacity!$H$5:$S$5,0)))</f>
        <v>0.13613445379831932</v>
      </c>
      <c r="K4208" s="29">
        <f>I4208/(INDEX(Installed_Capacity!$H$15:$S$20,MATCH(Source_Data!B4208,Installed_Capacity!$G$15:$G$20,0),MATCH(Source_Data!C4208,Installed_Capacity!$H$14:$S$14,0)))</f>
        <v>3.0000996035902398E-2</v>
      </c>
      <c r="L4208" s="21"/>
      <c r="M4208" s="2"/>
    </row>
    <row r="4209" spans="1:13" x14ac:dyDescent="0.25">
      <c r="A4209" s="17">
        <v>42911</v>
      </c>
      <c r="B4209" s="19">
        <v>2017</v>
      </c>
      <c r="C4209" s="19">
        <v>6</v>
      </c>
      <c r="D4209" s="19">
        <v>25</v>
      </c>
      <c r="E4209" s="19">
        <v>7</v>
      </c>
      <c r="F4209" s="40">
        <v>23406</v>
      </c>
      <c r="G4209" s="35">
        <f t="shared" si="65"/>
        <v>37496</v>
      </c>
      <c r="H4209" s="27">
        <v>48</v>
      </c>
      <c r="I4209" s="28">
        <v>159.640749</v>
      </c>
      <c r="J4209" s="28">
        <f>H4209/(INDEX(Installed_Capacity!$H$6:$S$11,MATCH(Source_Data!B4209,Installed_Capacity!$G$6:$G$11,0),MATCH(Source_Data!C4209,Installed_Capacity!$H$5:$S$5,0)))</f>
        <v>8.067226890756303E-2</v>
      </c>
      <c r="K4209" s="29">
        <f>I4209/(INDEX(Installed_Capacity!$H$15:$S$20,MATCH(Source_Data!B4209,Installed_Capacity!$G$15:$G$20,0),MATCH(Source_Data!C4209,Installed_Capacity!$H$14:$S$14,0)))</f>
        <v>2.0000995910614862E-2</v>
      </c>
      <c r="L4209" s="21"/>
      <c r="M4209" s="2"/>
    </row>
    <row r="4210" spans="1:13" x14ac:dyDescent="0.25">
      <c r="A4210" s="17">
        <v>42911</v>
      </c>
      <c r="B4210" s="19">
        <v>2017</v>
      </c>
      <c r="C4210" s="19">
        <v>6</v>
      </c>
      <c r="D4210" s="19">
        <v>25</v>
      </c>
      <c r="E4210" s="19">
        <v>8</v>
      </c>
      <c r="F4210" s="40">
        <v>24652</v>
      </c>
      <c r="G4210" s="35">
        <f t="shared" si="65"/>
        <v>37496</v>
      </c>
      <c r="H4210" s="27">
        <v>30.000000005</v>
      </c>
      <c r="I4210" s="28">
        <v>7.9816399999999999E-3</v>
      </c>
      <c r="J4210" s="28">
        <f>H4210/(INDEX(Installed_Capacity!$H$6:$S$11,MATCH(Source_Data!B4210,Installed_Capacity!$G$6:$G$11,0),MATCH(Source_Data!C4210,Installed_Capacity!$H$5:$S$5,0)))</f>
        <v>5.0420168075630253E-2</v>
      </c>
      <c r="K4210" s="29">
        <f>I4210/(INDEX(Installed_Capacity!$H$15:$S$20,MATCH(Source_Data!B4210,Installed_Capacity!$G$15:$G$20,0),MATCH(Source_Data!C4210,Installed_Capacity!$H$14:$S$14,0)))</f>
        <v>9.9999999999999995E-7</v>
      </c>
      <c r="L4210" s="21"/>
      <c r="M4210" s="2"/>
    </row>
    <row r="4211" spans="1:13" x14ac:dyDescent="0.25">
      <c r="A4211" s="17">
        <v>42911</v>
      </c>
      <c r="B4211" s="19">
        <v>2017</v>
      </c>
      <c r="C4211" s="19">
        <v>6</v>
      </c>
      <c r="D4211" s="19">
        <v>25</v>
      </c>
      <c r="E4211" s="19">
        <v>9</v>
      </c>
      <c r="F4211" s="40">
        <v>25966</v>
      </c>
      <c r="G4211" s="35">
        <f t="shared" si="65"/>
        <v>37496</v>
      </c>
      <c r="H4211" s="27">
        <v>52.999999999000003</v>
      </c>
      <c r="I4211" s="28">
        <v>7.9816399999999999E-3</v>
      </c>
      <c r="J4211" s="28">
        <f>H4211/(INDEX(Installed_Capacity!$H$6:$S$11,MATCH(Source_Data!B4211,Installed_Capacity!$G$6:$G$11,0),MATCH(Source_Data!C4211,Installed_Capacity!$H$5:$S$5,0)))</f>
        <v>8.9075630250420174E-2</v>
      </c>
      <c r="K4211" s="29">
        <f>I4211/(INDEX(Installed_Capacity!$H$15:$S$20,MATCH(Source_Data!B4211,Installed_Capacity!$G$15:$G$20,0),MATCH(Source_Data!C4211,Installed_Capacity!$H$14:$S$14,0)))</f>
        <v>9.9999999999999995E-7</v>
      </c>
      <c r="L4211" s="21"/>
      <c r="M4211" s="2"/>
    </row>
    <row r="4212" spans="1:13" x14ac:dyDescent="0.25">
      <c r="A4212" s="17">
        <v>42911</v>
      </c>
      <c r="B4212" s="19">
        <v>2017</v>
      </c>
      <c r="C4212" s="19">
        <v>6</v>
      </c>
      <c r="D4212" s="19">
        <v>25</v>
      </c>
      <c r="E4212" s="19">
        <v>10</v>
      </c>
      <c r="F4212" s="40">
        <v>27564</v>
      </c>
      <c r="G4212" s="35">
        <f t="shared" si="65"/>
        <v>37496</v>
      </c>
      <c r="H4212" s="27">
        <v>63.000000004</v>
      </c>
      <c r="I4212" s="28">
        <v>7.9816399999999999E-3</v>
      </c>
      <c r="J4212" s="28">
        <f>H4212/(INDEX(Installed_Capacity!$H$6:$S$11,MATCH(Source_Data!B4212,Installed_Capacity!$G$6:$G$11,0),MATCH(Source_Data!C4212,Installed_Capacity!$H$5:$S$5,0)))</f>
        <v>0.10588235294789916</v>
      </c>
      <c r="K4212" s="29">
        <f>I4212/(INDEX(Installed_Capacity!$H$15:$S$20,MATCH(Source_Data!B4212,Installed_Capacity!$G$15:$G$20,0),MATCH(Source_Data!C4212,Installed_Capacity!$H$14:$S$14,0)))</f>
        <v>9.9999999999999995E-7</v>
      </c>
      <c r="L4212" s="21"/>
      <c r="M4212" s="2"/>
    </row>
    <row r="4213" spans="1:13" x14ac:dyDescent="0.25">
      <c r="A4213" s="17">
        <v>42911</v>
      </c>
      <c r="B4213" s="19">
        <v>2017</v>
      </c>
      <c r="C4213" s="19">
        <v>6</v>
      </c>
      <c r="D4213" s="19">
        <v>25</v>
      </c>
      <c r="E4213" s="19">
        <v>11</v>
      </c>
      <c r="F4213" s="40">
        <v>29316</v>
      </c>
      <c r="G4213" s="35">
        <f t="shared" si="65"/>
        <v>37496</v>
      </c>
      <c r="H4213" s="27">
        <v>94.000000004</v>
      </c>
      <c r="I4213" s="28">
        <v>79.824378999999993</v>
      </c>
      <c r="J4213" s="28">
        <f>H4213/(INDEX(Installed_Capacity!$H$6:$S$11,MATCH(Source_Data!B4213,Installed_Capacity!$G$6:$G$11,0),MATCH(Source_Data!C4213,Installed_Capacity!$H$5:$S$5,0)))</f>
        <v>0.15798319328403362</v>
      </c>
      <c r="K4213" s="29">
        <f>I4213/(INDEX(Installed_Capacity!$H$15:$S$20,MATCH(Source_Data!B4213,Installed_Capacity!$G$15:$G$20,0),MATCH(Source_Data!C4213,Installed_Capacity!$H$14:$S$14,0)))</f>
        <v>1.0000999669240907E-2</v>
      </c>
      <c r="L4213" s="21"/>
      <c r="M4213" s="2"/>
    </row>
    <row r="4214" spans="1:13" x14ac:dyDescent="0.25">
      <c r="A4214" s="17">
        <v>42911</v>
      </c>
      <c r="B4214" s="19">
        <v>2017</v>
      </c>
      <c r="C4214" s="19">
        <v>6</v>
      </c>
      <c r="D4214" s="19">
        <v>25</v>
      </c>
      <c r="E4214" s="19">
        <v>12</v>
      </c>
      <c r="F4214" s="40">
        <v>31197</v>
      </c>
      <c r="G4214" s="35">
        <f t="shared" si="65"/>
        <v>37496</v>
      </c>
      <c r="H4214" s="27">
        <v>142.000000003</v>
      </c>
      <c r="I4214" s="28">
        <v>79.824378999999993</v>
      </c>
      <c r="J4214" s="28">
        <f>H4214/(INDEX(Installed_Capacity!$H$6:$S$11,MATCH(Source_Data!B4214,Installed_Capacity!$G$6:$G$11,0),MATCH(Source_Data!C4214,Installed_Capacity!$H$5:$S$5,0)))</f>
        <v>0.23865546218991596</v>
      </c>
      <c r="K4214" s="29">
        <f>I4214/(INDEX(Installed_Capacity!$H$15:$S$20,MATCH(Source_Data!B4214,Installed_Capacity!$G$15:$G$20,0),MATCH(Source_Data!C4214,Installed_Capacity!$H$14:$S$14,0)))</f>
        <v>1.0000999669240907E-2</v>
      </c>
      <c r="L4214" s="21"/>
      <c r="M4214" s="2"/>
    </row>
    <row r="4215" spans="1:13" x14ac:dyDescent="0.25">
      <c r="A4215" s="17">
        <v>42911</v>
      </c>
      <c r="B4215" s="19">
        <v>2017</v>
      </c>
      <c r="C4215" s="19">
        <v>6</v>
      </c>
      <c r="D4215" s="19">
        <v>25</v>
      </c>
      <c r="E4215" s="19">
        <v>13</v>
      </c>
      <c r="F4215" s="40">
        <v>33102</v>
      </c>
      <c r="G4215" s="35">
        <f t="shared" si="65"/>
        <v>37496</v>
      </c>
      <c r="H4215" s="27">
        <v>167.00000000399999</v>
      </c>
      <c r="I4215" s="28">
        <v>239.45715000000001</v>
      </c>
      <c r="J4215" s="28">
        <f>H4215/(INDEX(Installed_Capacity!$H$6:$S$11,MATCH(Source_Data!B4215,Installed_Capacity!$G$6:$G$11,0),MATCH(Source_Data!C4215,Installed_Capacity!$H$5:$S$5,0)))</f>
        <v>0.28067226891428571</v>
      </c>
      <c r="K4215" s="29">
        <f>I4215/(INDEX(Installed_Capacity!$H$15:$S$20,MATCH(Source_Data!B4215,Installed_Capacity!$G$15:$G$20,0),MATCH(Source_Data!C4215,Installed_Capacity!$H$14:$S$14,0)))</f>
        <v>3.0000996035902398E-2</v>
      </c>
      <c r="L4215" s="21"/>
      <c r="M4215" s="2"/>
    </row>
    <row r="4216" spans="1:13" x14ac:dyDescent="0.25">
      <c r="A4216" s="17">
        <v>42911</v>
      </c>
      <c r="B4216" s="19">
        <v>2017</v>
      </c>
      <c r="C4216" s="19">
        <v>6</v>
      </c>
      <c r="D4216" s="19">
        <v>25</v>
      </c>
      <c r="E4216" s="19">
        <v>14</v>
      </c>
      <c r="F4216" s="40">
        <v>34739</v>
      </c>
      <c r="G4216" s="35">
        <f t="shared" si="65"/>
        <v>37496</v>
      </c>
      <c r="H4216" s="27">
        <v>137.000000003</v>
      </c>
      <c r="I4216" s="28">
        <v>319.27364</v>
      </c>
      <c r="J4216" s="28">
        <f>H4216/(INDEX(Installed_Capacity!$H$6:$S$11,MATCH(Source_Data!B4216,Installed_Capacity!$G$6:$G$11,0),MATCH(Source_Data!C4216,Installed_Capacity!$H$5:$S$5,0)))</f>
        <v>0.23025210084537814</v>
      </c>
      <c r="K4216" s="29">
        <f>I4216/(INDEX(Installed_Capacity!$H$15:$S$20,MATCH(Source_Data!B4216,Installed_Capacity!$G$15:$G$20,0),MATCH(Source_Data!C4216,Installed_Capacity!$H$14:$S$14,0)))</f>
        <v>4.0001007311780537E-2</v>
      </c>
      <c r="L4216" s="21"/>
      <c r="M4216" s="2"/>
    </row>
    <row r="4217" spans="1:13" x14ac:dyDescent="0.25">
      <c r="A4217" s="17">
        <v>42911</v>
      </c>
      <c r="B4217" s="19">
        <v>2017</v>
      </c>
      <c r="C4217" s="19">
        <v>6</v>
      </c>
      <c r="D4217" s="19">
        <v>25</v>
      </c>
      <c r="E4217" s="19">
        <v>15</v>
      </c>
      <c r="F4217" s="40">
        <v>35747</v>
      </c>
      <c r="G4217" s="35">
        <f t="shared" si="65"/>
        <v>37496</v>
      </c>
      <c r="H4217" s="27">
        <v>132.99999999799999</v>
      </c>
      <c r="I4217" s="28">
        <v>239.45715000000001</v>
      </c>
      <c r="J4217" s="28">
        <f>H4217/(INDEX(Installed_Capacity!$H$6:$S$11,MATCH(Source_Data!B4217,Installed_Capacity!$G$6:$G$11,0),MATCH(Source_Data!C4217,Installed_Capacity!$H$5:$S$5,0)))</f>
        <v>0.22352941176134453</v>
      </c>
      <c r="K4217" s="29">
        <f>I4217/(INDEX(Installed_Capacity!$H$15:$S$20,MATCH(Source_Data!B4217,Installed_Capacity!$G$15:$G$20,0),MATCH(Source_Data!C4217,Installed_Capacity!$H$14:$S$14,0)))</f>
        <v>3.0000996035902398E-2</v>
      </c>
      <c r="L4217" s="21"/>
      <c r="M4217" s="2"/>
    </row>
    <row r="4218" spans="1:13" x14ac:dyDescent="0.25">
      <c r="A4218" s="17">
        <v>42911</v>
      </c>
      <c r="B4218" s="19">
        <v>2017</v>
      </c>
      <c r="C4218" s="19">
        <v>6</v>
      </c>
      <c r="D4218" s="19">
        <v>25</v>
      </c>
      <c r="E4218" s="19">
        <v>16</v>
      </c>
      <c r="F4218" s="40">
        <v>36575</v>
      </c>
      <c r="G4218" s="35">
        <f t="shared" si="65"/>
        <v>37496</v>
      </c>
      <c r="H4218" s="27">
        <v>154.00000001000001</v>
      </c>
      <c r="I4218" s="28">
        <v>558.72266000000002</v>
      </c>
      <c r="J4218" s="28">
        <f>H4218/(INDEX(Installed_Capacity!$H$6:$S$11,MATCH(Source_Data!B4218,Installed_Capacity!$G$6:$G$11,0),MATCH(Source_Data!C4218,Installed_Capacity!$H$5:$S$5,0)))</f>
        <v>0.25882352942857145</v>
      </c>
      <c r="K4218" s="29">
        <f>I4218/(INDEX(Installed_Capacity!$H$15:$S$20,MATCH(Source_Data!B4218,Installed_Capacity!$G$15:$G$20,0),MATCH(Source_Data!C4218,Installed_Capacity!$H$14:$S$14,0)))</f>
        <v>7.0000984760024254E-2</v>
      </c>
      <c r="L4218" s="21"/>
      <c r="M4218" s="2"/>
    </row>
    <row r="4219" spans="1:13" x14ac:dyDescent="0.25">
      <c r="A4219" s="17">
        <v>42911</v>
      </c>
      <c r="B4219" s="19">
        <v>2017</v>
      </c>
      <c r="C4219" s="19">
        <v>6</v>
      </c>
      <c r="D4219" s="19">
        <v>25</v>
      </c>
      <c r="E4219" s="19">
        <v>17</v>
      </c>
      <c r="F4219" s="40">
        <v>37254</v>
      </c>
      <c r="G4219" s="35">
        <f t="shared" si="65"/>
        <v>37496</v>
      </c>
      <c r="H4219" s="27">
        <v>181.000000005</v>
      </c>
      <c r="I4219" s="28">
        <v>478.90644000000003</v>
      </c>
      <c r="J4219" s="28">
        <f>H4219/(INDEX(Installed_Capacity!$H$6:$S$11,MATCH(Source_Data!B4219,Installed_Capacity!$G$6:$G$11,0),MATCH(Source_Data!C4219,Installed_Capacity!$H$5:$S$5,0)))</f>
        <v>0.30420168068067227</v>
      </c>
      <c r="K4219" s="29">
        <f>I4219/(INDEX(Installed_Capacity!$H$15:$S$20,MATCH(Source_Data!B4219,Installed_Capacity!$G$15:$G$20,0),MATCH(Source_Data!C4219,Installed_Capacity!$H$14:$S$14,0)))</f>
        <v>6.0001007311780541E-2</v>
      </c>
      <c r="L4219" s="21"/>
      <c r="M4219" s="2"/>
    </row>
    <row r="4220" spans="1:13" x14ac:dyDescent="0.25">
      <c r="A4220" s="17">
        <v>42911</v>
      </c>
      <c r="B4220" s="19">
        <v>2017</v>
      </c>
      <c r="C4220" s="19">
        <v>6</v>
      </c>
      <c r="D4220" s="19">
        <v>25</v>
      </c>
      <c r="E4220" s="19">
        <v>18</v>
      </c>
      <c r="F4220" s="40">
        <v>37496</v>
      </c>
      <c r="G4220" s="35">
        <f t="shared" si="65"/>
        <v>37496</v>
      </c>
      <c r="H4220" s="27">
        <v>183.000000003</v>
      </c>
      <c r="I4220" s="28">
        <v>399.08994999999999</v>
      </c>
      <c r="J4220" s="28">
        <f>H4220/(INDEX(Installed_Capacity!$H$6:$S$11,MATCH(Source_Data!B4220,Installed_Capacity!$G$6:$G$11,0),MATCH(Source_Data!C4220,Installed_Capacity!$H$5:$S$5,0)))</f>
        <v>0.30756302521512602</v>
      </c>
      <c r="K4220" s="29">
        <f>I4220/(INDEX(Installed_Capacity!$H$15:$S$20,MATCH(Source_Data!B4220,Installed_Capacity!$G$15:$G$20,0),MATCH(Source_Data!C4220,Installed_Capacity!$H$14:$S$14,0)))</f>
        <v>5.0000996035902391E-2</v>
      </c>
      <c r="L4220" s="21"/>
      <c r="M4220" s="2"/>
    </row>
    <row r="4221" spans="1:13" x14ac:dyDescent="0.25">
      <c r="A4221" s="17">
        <v>42911</v>
      </c>
      <c r="B4221" s="19">
        <v>2017</v>
      </c>
      <c r="C4221" s="19">
        <v>6</v>
      </c>
      <c r="D4221" s="19">
        <v>25</v>
      </c>
      <c r="E4221" s="19">
        <v>19</v>
      </c>
      <c r="F4221" s="40">
        <v>36796</v>
      </c>
      <c r="G4221" s="35">
        <f t="shared" si="65"/>
        <v>37496</v>
      </c>
      <c r="H4221" s="27">
        <v>117.000000012</v>
      </c>
      <c r="I4221" s="28">
        <v>798.17186000000004</v>
      </c>
      <c r="J4221" s="28">
        <f>H4221/(INDEX(Installed_Capacity!$H$6:$S$11,MATCH(Source_Data!B4221,Installed_Capacity!$G$6:$G$11,0),MATCH(Source_Data!C4221,Installed_Capacity!$H$5:$S$5,0)))</f>
        <v>0.19663865548235293</v>
      </c>
      <c r="K4221" s="29">
        <f>I4221/(INDEX(Installed_Capacity!$H$15:$S$20,MATCH(Source_Data!B4221,Installed_Capacity!$G$15:$G$20,0),MATCH(Source_Data!C4221,Installed_Capacity!$H$14:$S$14,0)))</f>
        <v>0.10000098476002425</v>
      </c>
      <c r="L4221" s="21"/>
      <c r="M4221" s="2"/>
    </row>
    <row r="4222" spans="1:13" x14ac:dyDescent="0.25">
      <c r="A4222" s="17">
        <v>42911</v>
      </c>
      <c r="B4222" s="19">
        <v>2017</v>
      </c>
      <c r="C4222" s="19">
        <v>6</v>
      </c>
      <c r="D4222" s="19">
        <v>25</v>
      </c>
      <c r="E4222" s="19">
        <v>20</v>
      </c>
      <c r="F4222" s="40">
        <v>35946</v>
      </c>
      <c r="G4222" s="35">
        <f t="shared" si="65"/>
        <v>37496</v>
      </c>
      <c r="H4222" s="27">
        <v>172.999999995</v>
      </c>
      <c r="I4222" s="28">
        <v>3432.1131</v>
      </c>
      <c r="J4222" s="28">
        <f>H4222/(INDEX(Installed_Capacity!$H$6:$S$11,MATCH(Source_Data!B4222,Installed_Capacity!$G$6:$G$11,0),MATCH(Source_Data!C4222,Installed_Capacity!$H$5:$S$5,0)))</f>
        <v>0.29075630251260504</v>
      </c>
      <c r="K4222" s="29">
        <f>I4222/(INDEX(Installed_Capacity!$H$15:$S$20,MATCH(Source_Data!B4222,Installed_Capacity!$G$15:$G$20,0),MATCH(Source_Data!C4222,Installed_Capacity!$H$14:$S$14,0)))</f>
        <v>0.43000098977152562</v>
      </c>
      <c r="L4222" s="21"/>
      <c r="M4222" s="2"/>
    </row>
    <row r="4223" spans="1:13" x14ac:dyDescent="0.25">
      <c r="A4223" s="17">
        <v>42911</v>
      </c>
      <c r="B4223" s="19">
        <v>2017</v>
      </c>
      <c r="C4223" s="19">
        <v>6</v>
      </c>
      <c r="D4223" s="19">
        <v>25</v>
      </c>
      <c r="E4223" s="19">
        <v>21</v>
      </c>
      <c r="F4223" s="40">
        <v>34590</v>
      </c>
      <c r="G4223" s="35">
        <f t="shared" si="65"/>
        <v>37496</v>
      </c>
      <c r="H4223" s="27">
        <v>143.000000003</v>
      </c>
      <c r="I4223" s="28">
        <v>4150.4611000000004</v>
      </c>
      <c r="J4223" s="28">
        <f>H4223/(INDEX(Installed_Capacity!$H$6:$S$11,MATCH(Source_Data!B4223,Installed_Capacity!$G$6:$G$11,0),MATCH(Source_Data!C4223,Installed_Capacity!$H$5:$S$5,0)))</f>
        <v>0.24033613445882351</v>
      </c>
      <c r="K4223" s="29">
        <f>I4223/(INDEX(Installed_Capacity!$H$15:$S$20,MATCH(Source_Data!B4223,Installed_Capacity!$G$15:$G$20,0),MATCH(Source_Data!C4223,Installed_Capacity!$H$14:$S$14,0)))</f>
        <v>0.52000103988653967</v>
      </c>
      <c r="L4223" s="21"/>
      <c r="M4223" s="2"/>
    </row>
    <row r="4224" spans="1:13" x14ac:dyDescent="0.25">
      <c r="A4224" s="17">
        <v>42911</v>
      </c>
      <c r="B4224" s="19">
        <v>2017</v>
      </c>
      <c r="C4224" s="19">
        <v>6</v>
      </c>
      <c r="D4224" s="19">
        <v>25</v>
      </c>
      <c r="E4224" s="19">
        <v>22</v>
      </c>
      <c r="F4224" s="40">
        <v>31706</v>
      </c>
      <c r="G4224" s="35">
        <f t="shared" si="65"/>
        <v>37496</v>
      </c>
      <c r="H4224" s="27">
        <v>120.000000004</v>
      </c>
      <c r="I4224" s="28">
        <v>3751.3780999999999</v>
      </c>
      <c r="J4224" s="28">
        <f>H4224/(INDEX(Installed_Capacity!$H$6:$S$11,MATCH(Source_Data!B4224,Installed_Capacity!$G$6:$G$11,0),MATCH(Source_Data!C4224,Installed_Capacity!$H$5:$S$5,0)))</f>
        <v>0.20168067227563025</v>
      </c>
      <c r="K4224" s="29">
        <f>I4224/(INDEX(Installed_Capacity!$H$15:$S$20,MATCH(Source_Data!B4224,Installed_Capacity!$G$15:$G$20,0),MATCH(Source_Data!C4224,Installed_Capacity!$H$14:$S$14,0)))</f>
        <v>0.47000091459900467</v>
      </c>
      <c r="L4224" s="21"/>
      <c r="M4224" s="2"/>
    </row>
    <row r="4225" spans="1:13" x14ac:dyDescent="0.25">
      <c r="A4225" s="17">
        <v>42911</v>
      </c>
      <c r="B4225" s="19">
        <v>2017</v>
      </c>
      <c r="C4225" s="19">
        <v>6</v>
      </c>
      <c r="D4225" s="19">
        <v>25</v>
      </c>
      <c r="E4225" s="19">
        <v>23</v>
      </c>
      <c r="F4225" s="40">
        <v>28568</v>
      </c>
      <c r="G4225" s="35">
        <f t="shared" si="65"/>
        <v>37496</v>
      </c>
      <c r="H4225" s="27">
        <v>230.99999999600001</v>
      </c>
      <c r="I4225" s="28">
        <v>1676.1520599999999</v>
      </c>
      <c r="J4225" s="28">
        <f>H4225/(INDEX(Installed_Capacity!$H$6:$S$11,MATCH(Source_Data!B4225,Installed_Capacity!$G$6:$G$11,0),MATCH(Source_Data!C4225,Installed_Capacity!$H$5:$S$5,0)))</f>
        <v>0.38823529411092439</v>
      </c>
      <c r="K4225" s="29">
        <f>I4225/(INDEX(Installed_Capacity!$H$15:$S$20,MATCH(Source_Data!B4225,Installed_Capacity!$G$15:$G$20,0),MATCH(Source_Data!C4225,Installed_Capacity!$H$14:$S$14,0)))</f>
        <v>0.21000095970251725</v>
      </c>
      <c r="L4225" s="21"/>
      <c r="M4225" s="2"/>
    </row>
    <row r="4226" spans="1:13" x14ac:dyDescent="0.25">
      <c r="A4226" s="17">
        <v>42911</v>
      </c>
      <c r="B4226" s="19">
        <v>2017</v>
      </c>
      <c r="C4226" s="19">
        <v>6</v>
      </c>
      <c r="D4226" s="19">
        <v>25</v>
      </c>
      <c r="E4226" s="19">
        <v>24</v>
      </c>
      <c r="F4226" s="40">
        <v>26247</v>
      </c>
      <c r="G4226" s="35">
        <f t="shared" si="65"/>
        <v>37496</v>
      </c>
      <c r="H4226" s="27">
        <v>260.00000000099999</v>
      </c>
      <c r="I4226" s="28">
        <v>558.72266000000002</v>
      </c>
      <c r="J4226" s="28">
        <f>H4226/(INDEX(Installed_Capacity!$H$6:$S$11,MATCH(Source_Data!B4226,Installed_Capacity!$G$6:$G$11,0),MATCH(Source_Data!C4226,Installed_Capacity!$H$5:$S$5,0)))</f>
        <v>0.43697478991764704</v>
      </c>
      <c r="K4226" s="29">
        <f>I4226/(INDEX(Installed_Capacity!$H$15:$S$20,MATCH(Source_Data!B4226,Installed_Capacity!$G$15:$G$20,0),MATCH(Source_Data!C4226,Installed_Capacity!$H$14:$S$14,0)))</f>
        <v>7.0000984760024254E-2</v>
      </c>
      <c r="L4226" s="21"/>
      <c r="M4226" s="2"/>
    </row>
    <row r="4227" spans="1:13" x14ac:dyDescent="0.25">
      <c r="A4227" s="17">
        <v>42912</v>
      </c>
      <c r="B4227" s="19">
        <v>2017</v>
      </c>
      <c r="C4227" s="19">
        <v>6</v>
      </c>
      <c r="D4227" s="19">
        <v>26</v>
      </c>
      <c r="E4227" s="19">
        <v>1</v>
      </c>
      <c r="F4227" s="40">
        <v>24636</v>
      </c>
      <c r="G4227" s="35">
        <f t="shared" ref="G4227:G4290" si="66">_xlfn.MAXIFS($F:$F,$B:$B,B4227,$C:$C,C4227,$D:$D,D4227)</f>
        <v>39969</v>
      </c>
      <c r="H4227" s="27">
        <v>283.000000005</v>
      </c>
      <c r="I4227" s="28">
        <v>239.45715000000001</v>
      </c>
      <c r="J4227" s="28">
        <f>H4227/(INDEX(Installed_Capacity!$H$6:$S$11,MATCH(Source_Data!B4227,Installed_Capacity!$G$6:$G$11,0),MATCH(Source_Data!C4227,Installed_Capacity!$H$5:$S$5,0)))</f>
        <v>0.4756302521092437</v>
      </c>
      <c r="K4227" s="29">
        <f>I4227/(INDEX(Installed_Capacity!$H$15:$S$20,MATCH(Source_Data!B4227,Installed_Capacity!$G$15:$G$20,0),MATCH(Source_Data!C4227,Installed_Capacity!$H$14:$S$14,0)))</f>
        <v>3.0000996035902398E-2</v>
      </c>
      <c r="L4227" s="21"/>
      <c r="M4227" s="2"/>
    </row>
    <row r="4228" spans="1:13" x14ac:dyDescent="0.25">
      <c r="A4228" s="17">
        <v>42912</v>
      </c>
      <c r="B4228" s="19">
        <v>2017</v>
      </c>
      <c r="C4228" s="19">
        <v>6</v>
      </c>
      <c r="D4228" s="19">
        <v>26</v>
      </c>
      <c r="E4228" s="19">
        <v>2</v>
      </c>
      <c r="F4228" s="40">
        <v>23623</v>
      </c>
      <c r="G4228" s="35">
        <f t="shared" si="66"/>
        <v>39969</v>
      </c>
      <c r="H4228" s="27">
        <v>170.999999995</v>
      </c>
      <c r="I4228" s="28">
        <v>159.640749</v>
      </c>
      <c r="J4228" s="28">
        <f>H4228/(INDEX(Installed_Capacity!$H$6:$S$11,MATCH(Source_Data!B4228,Installed_Capacity!$G$6:$G$11,0),MATCH(Source_Data!C4228,Installed_Capacity!$H$5:$S$5,0)))</f>
        <v>0.28739495797478992</v>
      </c>
      <c r="K4228" s="29">
        <f>I4228/(INDEX(Installed_Capacity!$H$15:$S$20,MATCH(Source_Data!B4228,Installed_Capacity!$G$15:$G$20,0),MATCH(Source_Data!C4228,Installed_Capacity!$H$14:$S$14,0)))</f>
        <v>2.0000995910614862E-2</v>
      </c>
      <c r="L4228" s="21"/>
      <c r="M4228" s="2"/>
    </row>
    <row r="4229" spans="1:13" x14ac:dyDescent="0.25">
      <c r="A4229" s="17">
        <v>42912</v>
      </c>
      <c r="B4229" s="19">
        <v>2017</v>
      </c>
      <c r="C4229" s="19">
        <v>6</v>
      </c>
      <c r="D4229" s="19">
        <v>26</v>
      </c>
      <c r="E4229" s="19">
        <v>3</v>
      </c>
      <c r="F4229" s="40">
        <v>23186</v>
      </c>
      <c r="G4229" s="35">
        <f t="shared" si="66"/>
        <v>39969</v>
      </c>
      <c r="H4229" s="27">
        <v>74</v>
      </c>
      <c r="I4229" s="28">
        <v>79.824378999999993</v>
      </c>
      <c r="J4229" s="28">
        <f>H4229/(INDEX(Installed_Capacity!$H$6:$S$11,MATCH(Source_Data!B4229,Installed_Capacity!$G$6:$G$11,0),MATCH(Source_Data!C4229,Installed_Capacity!$H$5:$S$5,0)))</f>
        <v>0.12436974789915967</v>
      </c>
      <c r="K4229" s="29">
        <f>I4229/(INDEX(Installed_Capacity!$H$15:$S$20,MATCH(Source_Data!B4229,Installed_Capacity!$G$15:$G$20,0),MATCH(Source_Data!C4229,Installed_Capacity!$H$14:$S$14,0)))</f>
        <v>1.0000999669240907E-2</v>
      </c>
      <c r="L4229" s="21"/>
      <c r="M4229" s="2"/>
    </row>
    <row r="4230" spans="1:13" x14ac:dyDescent="0.25">
      <c r="A4230" s="17">
        <v>42912</v>
      </c>
      <c r="B4230" s="19">
        <v>2017</v>
      </c>
      <c r="C4230" s="19">
        <v>6</v>
      </c>
      <c r="D4230" s="19">
        <v>26</v>
      </c>
      <c r="E4230" s="19">
        <v>4</v>
      </c>
      <c r="F4230" s="40">
        <v>23417</v>
      </c>
      <c r="G4230" s="35">
        <f t="shared" si="66"/>
        <v>39969</v>
      </c>
      <c r="H4230" s="27">
        <v>47.000000002</v>
      </c>
      <c r="I4230" s="28">
        <v>7.9816399999999999E-3</v>
      </c>
      <c r="J4230" s="28">
        <f>H4230/(INDEX(Installed_Capacity!$H$6:$S$11,MATCH(Source_Data!B4230,Installed_Capacity!$G$6:$G$11,0),MATCH(Source_Data!C4230,Installed_Capacity!$H$5:$S$5,0)))</f>
        <v>7.8991596642016812E-2</v>
      </c>
      <c r="K4230" s="29">
        <f>I4230/(INDEX(Installed_Capacity!$H$15:$S$20,MATCH(Source_Data!B4230,Installed_Capacity!$G$15:$G$20,0),MATCH(Source_Data!C4230,Installed_Capacity!$H$14:$S$14,0)))</f>
        <v>9.9999999999999995E-7</v>
      </c>
      <c r="L4230" s="21"/>
      <c r="M4230" s="2"/>
    </row>
    <row r="4231" spans="1:13" x14ac:dyDescent="0.25">
      <c r="A4231" s="17">
        <v>42912</v>
      </c>
      <c r="B4231" s="19">
        <v>2017</v>
      </c>
      <c r="C4231" s="19">
        <v>6</v>
      </c>
      <c r="D4231" s="19">
        <v>26</v>
      </c>
      <c r="E4231" s="19">
        <v>5</v>
      </c>
      <c r="F4231" s="40">
        <v>24321</v>
      </c>
      <c r="G4231" s="35">
        <f t="shared" si="66"/>
        <v>39969</v>
      </c>
      <c r="H4231" s="27">
        <v>50.999999997000003</v>
      </c>
      <c r="I4231" s="28">
        <v>7.9816399999999999E-3</v>
      </c>
      <c r="J4231" s="28">
        <f>H4231/(INDEX(Installed_Capacity!$H$6:$S$11,MATCH(Source_Data!B4231,Installed_Capacity!$G$6:$G$11,0),MATCH(Source_Data!C4231,Installed_Capacity!$H$5:$S$5,0)))</f>
        <v>8.5714285709243707E-2</v>
      </c>
      <c r="K4231" s="29">
        <f>I4231/(INDEX(Installed_Capacity!$H$15:$S$20,MATCH(Source_Data!B4231,Installed_Capacity!$G$15:$G$20,0),MATCH(Source_Data!C4231,Installed_Capacity!$H$14:$S$14,0)))</f>
        <v>9.9999999999999995E-7</v>
      </c>
      <c r="L4231" s="21"/>
      <c r="M4231" s="2"/>
    </row>
    <row r="4232" spans="1:13" x14ac:dyDescent="0.25">
      <c r="A4232" s="17">
        <v>42912</v>
      </c>
      <c r="B4232" s="19">
        <v>2017</v>
      </c>
      <c r="C4232" s="19">
        <v>6</v>
      </c>
      <c r="D4232" s="19">
        <v>26</v>
      </c>
      <c r="E4232" s="19">
        <v>6</v>
      </c>
      <c r="F4232" s="40">
        <v>25686</v>
      </c>
      <c r="G4232" s="35">
        <f t="shared" si="66"/>
        <v>39969</v>
      </c>
      <c r="H4232" s="27">
        <v>40.000000008999997</v>
      </c>
      <c r="I4232" s="28">
        <v>7.9816399999999999E-3</v>
      </c>
      <c r="J4232" s="28">
        <f>H4232/(INDEX(Installed_Capacity!$H$6:$S$11,MATCH(Source_Data!B4232,Installed_Capacity!$G$6:$G$11,0),MATCH(Source_Data!C4232,Installed_Capacity!$H$5:$S$5,0)))</f>
        <v>6.7226890771428571E-2</v>
      </c>
      <c r="K4232" s="29">
        <f>I4232/(INDEX(Installed_Capacity!$H$15:$S$20,MATCH(Source_Data!B4232,Installed_Capacity!$G$15:$G$20,0),MATCH(Source_Data!C4232,Installed_Capacity!$H$14:$S$14,0)))</f>
        <v>9.9999999999999995E-7</v>
      </c>
      <c r="L4232" s="21"/>
      <c r="M4232" s="2"/>
    </row>
    <row r="4233" spans="1:13" x14ac:dyDescent="0.25">
      <c r="A4233" s="17">
        <v>42912</v>
      </c>
      <c r="B4233" s="19">
        <v>2017</v>
      </c>
      <c r="C4233" s="19">
        <v>6</v>
      </c>
      <c r="D4233" s="19">
        <v>26</v>
      </c>
      <c r="E4233" s="19">
        <v>7</v>
      </c>
      <c r="F4233" s="40">
        <v>27508</v>
      </c>
      <c r="G4233" s="35">
        <f t="shared" si="66"/>
        <v>39969</v>
      </c>
      <c r="H4233" s="27">
        <v>44.000000002</v>
      </c>
      <c r="I4233" s="28">
        <v>7.9816399999999999E-3</v>
      </c>
      <c r="J4233" s="28">
        <f>H4233/(INDEX(Installed_Capacity!$H$6:$S$11,MATCH(Source_Data!B4233,Installed_Capacity!$G$6:$G$11,0),MATCH(Source_Data!C4233,Installed_Capacity!$H$5:$S$5,0)))</f>
        <v>7.3949579835294113E-2</v>
      </c>
      <c r="K4233" s="29">
        <f>I4233/(INDEX(Installed_Capacity!$H$15:$S$20,MATCH(Source_Data!B4233,Installed_Capacity!$G$15:$G$20,0),MATCH(Source_Data!C4233,Installed_Capacity!$H$14:$S$14,0)))</f>
        <v>9.9999999999999995E-7</v>
      </c>
      <c r="L4233" s="21"/>
      <c r="M4233" s="2"/>
    </row>
    <row r="4234" spans="1:13" x14ac:dyDescent="0.25">
      <c r="A4234" s="17">
        <v>42912</v>
      </c>
      <c r="B4234" s="19">
        <v>2017</v>
      </c>
      <c r="C4234" s="19">
        <v>6</v>
      </c>
      <c r="D4234" s="19">
        <v>26</v>
      </c>
      <c r="E4234" s="19">
        <v>8</v>
      </c>
      <c r="F4234" s="40">
        <v>29110</v>
      </c>
      <c r="G4234" s="35">
        <f t="shared" si="66"/>
        <v>39969</v>
      </c>
      <c r="H4234" s="27">
        <v>69.999999996</v>
      </c>
      <c r="I4234" s="28">
        <v>7.9816399999999999E-3</v>
      </c>
      <c r="J4234" s="28">
        <f>H4234/(INDEX(Installed_Capacity!$H$6:$S$11,MATCH(Source_Data!B4234,Installed_Capacity!$G$6:$G$11,0),MATCH(Source_Data!C4234,Installed_Capacity!$H$5:$S$5,0)))</f>
        <v>0.11764705881680672</v>
      </c>
      <c r="K4234" s="29">
        <f>I4234/(INDEX(Installed_Capacity!$H$15:$S$20,MATCH(Source_Data!B4234,Installed_Capacity!$G$15:$G$20,0),MATCH(Source_Data!C4234,Installed_Capacity!$H$14:$S$14,0)))</f>
        <v>9.9999999999999995E-7</v>
      </c>
      <c r="L4234" s="21"/>
      <c r="M4234" s="2"/>
    </row>
    <row r="4235" spans="1:13" x14ac:dyDescent="0.25">
      <c r="A4235" s="17">
        <v>42912</v>
      </c>
      <c r="B4235" s="19">
        <v>2017</v>
      </c>
      <c r="C4235" s="19">
        <v>6</v>
      </c>
      <c r="D4235" s="19">
        <v>26</v>
      </c>
      <c r="E4235" s="19">
        <v>9</v>
      </c>
      <c r="F4235" s="40">
        <v>30536</v>
      </c>
      <c r="G4235" s="35">
        <f t="shared" si="66"/>
        <v>39969</v>
      </c>
      <c r="H4235" s="27">
        <v>105</v>
      </c>
      <c r="I4235" s="28">
        <v>7.9816399999999999E-3</v>
      </c>
      <c r="J4235" s="28">
        <f>H4235/(INDEX(Installed_Capacity!$H$6:$S$11,MATCH(Source_Data!B4235,Installed_Capacity!$G$6:$G$11,0),MATCH(Source_Data!C4235,Installed_Capacity!$H$5:$S$5,0)))</f>
        <v>0.17647058823529413</v>
      </c>
      <c r="K4235" s="29">
        <f>I4235/(INDEX(Installed_Capacity!$H$15:$S$20,MATCH(Source_Data!B4235,Installed_Capacity!$G$15:$G$20,0),MATCH(Source_Data!C4235,Installed_Capacity!$H$14:$S$14,0)))</f>
        <v>9.9999999999999995E-7</v>
      </c>
      <c r="L4235" s="21"/>
      <c r="M4235" s="2"/>
    </row>
    <row r="4236" spans="1:13" x14ac:dyDescent="0.25">
      <c r="A4236" s="17">
        <v>42912</v>
      </c>
      <c r="B4236" s="19">
        <v>2017</v>
      </c>
      <c r="C4236" s="19">
        <v>6</v>
      </c>
      <c r="D4236" s="19">
        <v>26</v>
      </c>
      <c r="E4236" s="19">
        <v>10</v>
      </c>
      <c r="F4236" s="40">
        <v>32199</v>
      </c>
      <c r="G4236" s="35">
        <f t="shared" si="66"/>
        <v>39969</v>
      </c>
      <c r="H4236" s="27">
        <v>76.000000009000004</v>
      </c>
      <c r="I4236" s="28">
        <v>7.9816399999999999E-3</v>
      </c>
      <c r="J4236" s="28">
        <f>H4236/(INDEX(Installed_Capacity!$H$6:$S$11,MATCH(Source_Data!B4236,Installed_Capacity!$G$6:$G$11,0),MATCH(Source_Data!C4236,Installed_Capacity!$H$5:$S$5,0)))</f>
        <v>0.12773109245210085</v>
      </c>
      <c r="K4236" s="29">
        <f>I4236/(INDEX(Installed_Capacity!$H$15:$S$20,MATCH(Source_Data!B4236,Installed_Capacity!$G$15:$G$20,0),MATCH(Source_Data!C4236,Installed_Capacity!$H$14:$S$14,0)))</f>
        <v>9.9999999999999995E-7</v>
      </c>
      <c r="L4236" s="21"/>
      <c r="M4236" s="2"/>
    </row>
    <row r="4237" spans="1:13" x14ac:dyDescent="0.25">
      <c r="A4237" s="17">
        <v>42912</v>
      </c>
      <c r="B4237" s="19">
        <v>2017</v>
      </c>
      <c r="C4237" s="19">
        <v>6</v>
      </c>
      <c r="D4237" s="19">
        <v>26</v>
      </c>
      <c r="E4237" s="19">
        <v>11</v>
      </c>
      <c r="F4237" s="40">
        <v>33741</v>
      </c>
      <c r="G4237" s="35">
        <f t="shared" si="66"/>
        <v>39969</v>
      </c>
      <c r="H4237" s="27">
        <v>51</v>
      </c>
      <c r="I4237" s="28">
        <v>7.9816399999999999E-3</v>
      </c>
      <c r="J4237" s="28">
        <f>H4237/(INDEX(Installed_Capacity!$H$6:$S$11,MATCH(Source_Data!B4237,Installed_Capacity!$G$6:$G$11,0),MATCH(Source_Data!C4237,Installed_Capacity!$H$5:$S$5,0)))</f>
        <v>8.5714285714285715E-2</v>
      </c>
      <c r="K4237" s="29">
        <f>I4237/(INDEX(Installed_Capacity!$H$15:$S$20,MATCH(Source_Data!B4237,Installed_Capacity!$G$15:$G$20,0),MATCH(Source_Data!C4237,Installed_Capacity!$H$14:$S$14,0)))</f>
        <v>9.9999999999999995E-7</v>
      </c>
      <c r="L4237" s="21"/>
      <c r="M4237" s="2"/>
    </row>
    <row r="4238" spans="1:13" x14ac:dyDescent="0.25">
      <c r="A4238" s="17">
        <v>42912</v>
      </c>
      <c r="B4238" s="19">
        <v>2017</v>
      </c>
      <c r="C4238" s="19">
        <v>6</v>
      </c>
      <c r="D4238" s="19">
        <v>26</v>
      </c>
      <c r="E4238" s="19">
        <v>12</v>
      </c>
      <c r="F4238" s="40">
        <v>34994</v>
      </c>
      <c r="G4238" s="35">
        <f t="shared" si="66"/>
        <v>39969</v>
      </c>
      <c r="H4238" s="27">
        <v>28.000000004</v>
      </c>
      <c r="I4238" s="28">
        <v>7.9816399999999999E-3</v>
      </c>
      <c r="J4238" s="28">
        <f>H4238/(INDEX(Installed_Capacity!$H$6:$S$11,MATCH(Source_Data!B4238,Installed_Capacity!$G$6:$G$11,0),MATCH(Source_Data!C4238,Installed_Capacity!$H$5:$S$5,0)))</f>
        <v>4.7058823536134456E-2</v>
      </c>
      <c r="K4238" s="29">
        <f>I4238/(INDEX(Installed_Capacity!$H$15:$S$20,MATCH(Source_Data!B4238,Installed_Capacity!$G$15:$G$20,0),MATCH(Source_Data!C4238,Installed_Capacity!$H$14:$S$14,0)))</f>
        <v>9.9999999999999995E-7</v>
      </c>
      <c r="L4238" s="21"/>
      <c r="M4238" s="2"/>
    </row>
    <row r="4239" spans="1:13" x14ac:dyDescent="0.25">
      <c r="A4239" s="17">
        <v>42912</v>
      </c>
      <c r="B4239" s="19">
        <v>2017</v>
      </c>
      <c r="C4239" s="19">
        <v>6</v>
      </c>
      <c r="D4239" s="19">
        <v>26</v>
      </c>
      <c r="E4239" s="19">
        <v>13</v>
      </c>
      <c r="F4239" s="40">
        <v>36474</v>
      </c>
      <c r="G4239" s="35">
        <f t="shared" si="66"/>
        <v>39969</v>
      </c>
      <c r="H4239" s="27">
        <v>18</v>
      </c>
      <c r="I4239" s="28">
        <v>79.824378999999993</v>
      </c>
      <c r="J4239" s="28">
        <f>H4239/(INDEX(Installed_Capacity!$H$6:$S$11,MATCH(Source_Data!B4239,Installed_Capacity!$G$6:$G$11,0),MATCH(Source_Data!C4239,Installed_Capacity!$H$5:$S$5,0)))</f>
        <v>3.0252100840336135E-2</v>
      </c>
      <c r="K4239" s="29">
        <f>I4239/(INDEX(Installed_Capacity!$H$15:$S$20,MATCH(Source_Data!B4239,Installed_Capacity!$G$15:$G$20,0),MATCH(Source_Data!C4239,Installed_Capacity!$H$14:$S$14,0)))</f>
        <v>1.0000999669240907E-2</v>
      </c>
      <c r="L4239" s="21"/>
      <c r="M4239" s="2"/>
    </row>
    <row r="4240" spans="1:13" x14ac:dyDescent="0.25">
      <c r="A4240" s="17">
        <v>42912</v>
      </c>
      <c r="B4240" s="19">
        <v>2017</v>
      </c>
      <c r="C4240" s="19">
        <v>6</v>
      </c>
      <c r="D4240" s="19">
        <v>26</v>
      </c>
      <c r="E4240" s="19">
        <v>14</v>
      </c>
      <c r="F4240" s="40">
        <v>37772</v>
      </c>
      <c r="G4240" s="35">
        <f t="shared" si="66"/>
        <v>39969</v>
      </c>
      <c r="H4240" s="27">
        <v>43.999999999000003</v>
      </c>
      <c r="I4240" s="28">
        <v>79.824378999999993</v>
      </c>
      <c r="J4240" s="28">
        <f>H4240/(INDEX(Installed_Capacity!$H$6:$S$11,MATCH(Source_Data!B4240,Installed_Capacity!$G$6:$G$11,0),MATCH(Source_Data!C4240,Installed_Capacity!$H$5:$S$5,0)))</f>
        <v>7.3949579830252105E-2</v>
      </c>
      <c r="K4240" s="29">
        <f>I4240/(INDEX(Installed_Capacity!$H$15:$S$20,MATCH(Source_Data!B4240,Installed_Capacity!$G$15:$G$20,0),MATCH(Source_Data!C4240,Installed_Capacity!$H$14:$S$14,0)))</f>
        <v>1.0000999669240907E-2</v>
      </c>
      <c r="L4240" s="21"/>
      <c r="M4240" s="2"/>
    </row>
    <row r="4241" spans="1:13" x14ac:dyDescent="0.25">
      <c r="A4241" s="17">
        <v>42912</v>
      </c>
      <c r="B4241" s="19">
        <v>2017</v>
      </c>
      <c r="C4241" s="19">
        <v>6</v>
      </c>
      <c r="D4241" s="19">
        <v>26</v>
      </c>
      <c r="E4241" s="19">
        <v>15</v>
      </c>
      <c r="F4241" s="40">
        <v>38778</v>
      </c>
      <c r="G4241" s="35">
        <f t="shared" si="66"/>
        <v>39969</v>
      </c>
      <c r="H4241" s="27">
        <v>70</v>
      </c>
      <c r="I4241" s="28">
        <v>239.45715000000001</v>
      </c>
      <c r="J4241" s="28">
        <f>H4241/(INDEX(Installed_Capacity!$H$6:$S$11,MATCH(Source_Data!B4241,Installed_Capacity!$G$6:$G$11,0),MATCH(Source_Data!C4241,Installed_Capacity!$H$5:$S$5,0)))</f>
        <v>0.11764705882352941</v>
      </c>
      <c r="K4241" s="29">
        <f>I4241/(INDEX(Installed_Capacity!$H$15:$S$20,MATCH(Source_Data!B4241,Installed_Capacity!$G$15:$G$20,0),MATCH(Source_Data!C4241,Installed_Capacity!$H$14:$S$14,0)))</f>
        <v>3.0000996035902398E-2</v>
      </c>
      <c r="L4241" s="21"/>
      <c r="M4241" s="2"/>
    </row>
    <row r="4242" spans="1:13" x14ac:dyDescent="0.25">
      <c r="A4242" s="17">
        <v>42912</v>
      </c>
      <c r="B4242" s="19">
        <v>2017</v>
      </c>
      <c r="C4242" s="19">
        <v>6</v>
      </c>
      <c r="D4242" s="19">
        <v>26</v>
      </c>
      <c r="E4242" s="19">
        <v>16</v>
      </c>
      <c r="F4242" s="40">
        <v>39566</v>
      </c>
      <c r="G4242" s="35">
        <f t="shared" si="66"/>
        <v>39969</v>
      </c>
      <c r="H4242" s="27">
        <v>124</v>
      </c>
      <c r="I4242" s="28">
        <v>319.27364</v>
      </c>
      <c r="J4242" s="28">
        <f>H4242/(INDEX(Installed_Capacity!$H$6:$S$11,MATCH(Source_Data!B4242,Installed_Capacity!$G$6:$G$11,0),MATCH(Source_Data!C4242,Installed_Capacity!$H$5:$S$5,0)))</f>
        <v>0.20840336134453782</v>
      </c>
      <c r="K4242" s="29">
        <f>I4242/(INDEX(Installed_Capacity!$H$15:$S$20,MATCH(Source_Data!B4242,Installed_Capacity!$G$15:$G$20,0),MATCH(Source_Data!C4242,Installed_Capacity!$H$14:$S$14,0)))</f>
        <v>4.0001007311780537E-2</v>
      </c>
      <c r="L4242" s="21"/>
      <c r="M4242" s="2"/>
    </row>
    <row r="4243" spans="1:13" x14ac:dyDescent="0.25">
      <c r="A4243" s="17">
        <v>42912</v>
      </c>
      <c r="B4243" s="19">
        <v>2017</v>
      </c>
      <c r="C4243" s="19">
        <v>6</v>
      </c>
      <c r="D4243" s="19">
        <v>26</v>
      </c>
      <c r="E4243" s="19">
        <v>17</v>
      </c>
      <c r="F4243" s="40">
        <v>39969</v>
      </c>
      <c r="G4243" s="35">
        <f t="shared" si="66"/>
        <v>39969</v>
      </c>
      <c r="H4243" s="27">
        <v>136</v>
      </c>
      <c r="I4243" s="28">
        <v>478.90644000000003</v>
      </c>
      <c r="J4243" s="28">
        <f>H4243/(INDEX(Installed_Capacity!$H$6:$S$11,MATCH(Source_Data!B4243,Installed_Capacity!$G$6:$G$11,0),MATCH(Source_Data!C4243,Installed_Capacity!$H$5:$S$5,0)))</f>
        <v>0.22857142857142856</v>
      </c>
      <c r="K4243" s="29">
        <f>I4243/(INDEX(Installed_Capacity!$H$15:$S$20,MATCH(Source_Data!B4243,Installed_Capacity!$G$15:$G$20,0),MATCH(Source_Data!C4243,Installed_Capacity!$H$14:$S$14,0)))</f>
        <v>6.0001007311780541E-2</v>
      </c>
      <c r="L4243" s="21"/>
      <c r="M4243" s="2"/>
    </row>
    <row r="4244" spans="1:13" x14ac:dyDescent="0.25">
      <c r="A4244" s="17">
        <v>42912</v>
      </c>
      <c r="B4244" s="19">
        <v>2017</v>
      </c>
      <c r="C4244" s="19">
        <v>6</v>
      </c>
      <c r="D4244" s="19">
        <v>26</v>
      </c>
      <c r="E4244" s="19">
        <v>18</v>
      </c>
      <c r="F4244" s="40">
        <v>39757</v>
      </c>
      <c r="G4244" s="35">
        <f t="shared" si="66"/>
        <v>39969</v>
      </c>
      <c r="H4244" s="27">
        <v>146.00000000099999</v>
      </c>
      <c r="I4244" s="28">
        <v>1197.25396</v>
      </c>
      <c r="J4244" s="28">
        <f>H4244/(INDEX(Installed_Capacity!$H$6:$S$11,MATCH(Source_Data!B4244,Installed_Capacity!$G$6:$G$11,0),MATCH(Source_Data!C4244,Installed_Capacity!$H$5:$S$5,0)))</f>
        <v>0.24537815126218485</v>
      </c>
      <c r="K4244" s="29">
        <f>I4244/(INDEX(Installed_Capacity!$H$15:$S$20,MATCH(Source_Data!B4244,Installed_Capacity!$G$15:$G$20,0),MATCH(Source_Data!C4244,Installed_Capacity!$H$14:$S$14,0)))</f>
        <v>0.15000099728877775</v>
      </c>
      <c r="L4244" s="21"/>
      <c r="M4244" s="2"/>
    </row>
    <row r="4245" spans="1:13" x14ac:dyDescent="0.25">
      <c r="A4245" s="17">
        <v>42912</v>
      </c>
      <c r="B4245" s="19">
        <v>2017</v>
      </c>
      <c r="C4245" s="19">
        <v>6</v>
      </c>
      <c r="D4245" s="19">
        <v>26</v>
      </c>
      <c r="E4245" s="19">
        <v>19</v>
      </c>
      <c r="F4245" s="40">
        <v>38593</v>
      </c>
      <c r="G4245" s="35">
        <f t="shared" si="66"/>
        <v>39969</v>
      </c>
      <c r="H4245" s="27">
        <v>159.000000005</v>
      </c>
      <c r="I4245" s="28">
        <v>1676.1520599999999</v>
      </c>
      <c r="J4245" s="28">
        <f>H4245/(INDEX(Installed_Capacity!$H$6:$S$11,MATCH(Source_Data!B4245,Installed_Capacity!$G$6:$G$11,0),MATCH(Source_Data!C4245,Installed_Capacity!$H$5:$S$5,0)))</f>
        <v>0.2672268907647059</v>
      </c>
      <c r="K4245" s="29">
        <f>I4245/(INDEX(Installed_Capacity!$H$15:$S$20,MATCH(Source_Data!B4245,Installed_Capacity!$G$15:$G$20,0),MATCH(Source_Data!C4245,Installed_Capacity!$H$14:$S$14,0)))</f>
        <v>0.21000095970251725</v>
      </c>
      <c r="L4245" s="21"/>
      <c r="M4245" s="2"/>
    </row>
    <row r="4246" spans="1:13" x14ac:dyDescent="0.25">
      <c r="A4246" s="17">
        <v>42912</v>
      </c>
      <c r="B4246" s="19">
        <v>2017</v>
      </c>
      <c r="C4246" s="19">
        <v>6</v>
      </c>
      <c r="D4246" s="19">
        <v>26</v>
      </c>
      <c r="E4246" s="19">
        <v>20</v>
      </c>
      <c r="F4246" s="40">
        <v>37390</v>
      </c>
      <c r="G4246" s="35">
        <f t="shared" si="66"/>
        <v>39969</v>
      </c>
      <c r="H4246" s="27">
        <v>217</v>
      </c>
      <c r="I4246" s="28">
        <v>2873.3981000000003</v>
      </c>
      <c r="J4246" s="28">
        <f>H4246/(INDEX(Installed_Capacity!$H$6:$S$11,MATCH(Source_Data!B4246,Installed_Capacity!$G$6:$G$11,0),MATCH(Source_Data!C4246,Installed_Capacity!$H$5:$S$5,0)))</f>
        <v>0.36470588235294116</v>
      </c>
      <c r="K4246" s="29">
        <f>I4246/(INDEX(Installed_Capacity!$H$15:$S$20,MATCH(Source_Data!B4246,Installed_Capacity!$G$15:$G$20,0),MATCH(Source_Data!C4246,Installed_Capacity!$H$14:$S$14,0)))</f>
        <v>0.36000096471401871</v>
      </c>
      <c r="L4246" s="21"/>
      <c r="M4246" s="2"/>
    </row>
    <row r="4247" spans="1:13" x14ac:dyDescent="0.25">
      <c r="A4247" s="17">
        <v>42912</v>
      </c>
      <c r="B4247" s="19">
        <v>2017</v>
      </c>
      <c r="C4247" s="19">
        <v>6</v>
      </c>
      <c r="D4247" s="19">
        <v>26</v>
      </c>
      <c r="E4247" s="19">
        <v>21</v>
      </c>
      <c r="F4247" s="40">
        <v>35647</v>
      </c>
      <c r="G4247" s="35">
        <f t="shared" si="66"/>
        <v>39969</v>
      </c>
      <c r="H4247" s="27">
        <v>241.00000000099999</v>
      </c>
      <c r="I4247" s="28">
        <v>3033.0311000000002</v>
      </c>
      <c r="J4247" s="28">
        <f>H4247/(INDEX(Installed_Capacity!$H$6:$S$11,MATCH(Source_Data!B4247,Installed_Capacity!$G$6:$G$11,0),MATCH(Source_Data!C4247,Installed_Capacity!$H$5:$S$5,0)))</f>
        <v>0.40504201680840335</v>
      </c>
      <c r="K4247" s="29">
        <f>I4247/(INDEX(Installed_Capacity!$H$15:$S$20,MATCH(Source_Data!B4247,Installed_Capacity!$G$15:$G$20,0),MATCH(Source_Data!C4247,Installed_Capacity!$H$14:$S$14,0)))</f>
        <v>0.38000098977152563</v>
      </c>
      <c r="L4247" s="21"/>
      <c r="M4247" s="2"/>
    </row>
    <row r="4248" spans="1:13" x14ac:dyDescent="0.25">
      <c r="A4248" s="17">
        <v>42912</v>
      </c>
      <c r="B4248" s="19">
        <v>2017</v>
      </c>
      <c r="C4248" s="19">
        <v>6</v>
      </c>
      <c r="D4248" s="19">
        <v>26</v>
      </c>
      <c r="E4248" s="19">
        <v>22</v>
      </c>
      <c r="F4248" s="40">
        <v>32358</v>
      </c>
      <c r="G4248" s="35">
        <f t="shared" si="66"/>
        <v>39969</v>
      </c>
      <c r="H4248" s="27">
        <v>241.99999999600001</v>
      </c>
      <c r="I4248" s="28">
        <v>2075.2350999999999</v>
      </c>
      <c r="J4248" s="28">
        <f>H4248/(INDEX(Installed_Capacity!$H$6:$S$11,MATCH(Source_Data!B4248,Installed_Capacity!$G$6:$G$11,0),MATCH(Source_Data!C4248,Installed_Capacity!$H$5:$S$5,0)))</f>
        <v>0.40672268906890757</v>
      </c>
      <c r="K4248" s="29">
        <f>I4248/(INDEX(Installed_Capacity!$H$15:$S$20,MATCH(Source_Data!B4248,Installed_Capacity!$G$15:$G$20,0),MATCH(Source_Data!C4248,Installed_Capacity!$H$14:$S$14,0)))</f>
        <v>0.26000109000155353</v>
      </c>
      <c r="L4248" s="21"/>
      <c r="M4248" s="2"/>
    </row>
    <row r="4249" spans="1:13" x14ac:dyDescent="0.25">
      <c r="A4249" s="17">
        <v>42912</v>
      </c>
      <c r="B4249" s="19">
        <v>2017</v>
      </c>
      <c r="C4249" s="19">
        <v>6</v>
      </c>
      <c r="D4249" s="19">
        <v>26</v>
      </c>
      <c r="E4249" s="19">
        <v>23</v>
      </c>
      <c r="F4249" s="40">
        <v>29077</v>
      </c>
      <c r="G4249" s="35">
        <f t="shared" si="66"/>
        <v>39969</v>
      </c>
      <c r="H4249" s="27">
        <v>217.00000001000001</v>
      </c>
      <c r="I4249" s="28">
        <v>2075.2350999999999</v>
      </c>
      <c r="J4249" s="28">
        <f>H4249/(INDEX(Installed_Capacity!$H$6:$S$11,MATCH(Source_Data!B4249,Installed_Capacity!$G$6:$G$11,0),MATCH(Source_Data!C4249,Installed_Capacity!$H$5:$S$5,0)))</f>
        <v>0.36470588236974794</v>
      </c>
      <c r="K4249" s="29">
        <f>I4249/(INDEX(Installed_Capacity!$H$15:$S$20,MATCH(Source_Data!B4249,Installed_Capacity!$G$15:$G$20,0),MATCH(Source_Data!C4249,Installed_Capacity!$H$14:$S$14,0)))</f>
        <v>0.26000109000155353</v>
      </c>
      <c r="L4249" s="21"/>
      <c r="M4249" s="2"/>
    </row>
    <row r="4250" spans="1:13" x14ac:dyDescent="0.25">
      <c r="A4250" s="17">
        <v>42912</v>
      </c>
      <c r="B4250" s="19">
        <v>2017</v>
      </c>
      <c r="C4250" s="19">
        <v>6</v>
      </c>
      <c r="D4250" s="19">
        <v>26</v>
      </c>
      <c r="E4250" s="19">
        <v>24</v>
      </c>
      <c r="F4250" s="40">
        <v>26754</v>
      </c>
      <c r="G4250" s="35">
        <f t="shared" si="66"/>
        <v>39969</v>
      </c>
      <c r="H4250" s="27">
        <v>143</v>
      </c>
      <c r="I4250" s="28">
        <v>1995.4181000000001</v>
      </c>
      <c r="J4250" s="28">
        <f>H4250/(INDEX(Installed_Capacity!$H$6:$S$11,MATCH(Source_Data!B4250,Installed_Capacity!$G$6:$G$11,0),MATCH(Source_Data!C4250,Installed_Capacity!$H$5:$S$5,0)))</f>
        <v>0.24033613445378152</v>
      </c>
      <c r="K4250" s="29">
        <f>I4250/(INDEX(Installed_Capacity!$H$15:$S$20,MATCH(Source_Data!B4250,Installed_Capacity!$G$15:$G$20,0),MATCH(Source_Data!C4250,Installed_Capacity!$H$14:$S$14,0)))</f>
        <v>0.25000101482903264</v>
      </c>
      <c r="L4250" s="21"/>
      <c r="M4250" s="2"/>
    </row>
    <row r="4251" spans="1:13" x14ac:dyDescent="0.25">
      <c r="A4251" s="17">
        <v>42913</v>
      </c>
      <c r="B4251" s="19">
        <v>2017</v>
      </c>
      <c r="C4251" s="19">
        <v>6</v>
      </c>
      <c r="D4251" s="19">
        <v>27</v>
      </c>
      <c r="E4251" s="19">
        <v>1</v>
      </c>
      <c r="F4251" s="40">
        <v>25352</v>
      </c>
      <c r="G4251" s="35">
        <f t="shared" si="66"/>
        <v>38084</v>
      </c>
      <c r="H4251" s="27">
        <v>104.00000000999999</v>
      </c>
      <c r="I4251" s="28">
        <v>1915.6011000000001</v>
      </c>
      <c r="J4251" s="28">
        <f>H4251/(INDEX(Installed_Capacity!$H$6:$S$11,MATCH(Source_Data!B4251,Installed_Capacity!$G$6:$G$11,0),MATCH(Source_Data!C4251,Installed_Capacity!$H$5:$S$5,0)))</f>
        <v>0.17478991598319327</v>
      </c>
      <c r="K4251" s="29">
        <f>I4251/(INDEX(Installed_Capacity!$H$15:$S$20,MATCH(Source_Data!B4251,Installed_Capacity!$G$15:$G$20,0),MATCH(Source_Data!C4251,Installed_Capacity!$H$14:$S$14,0)))</f>
        <v>0.2400009396565117</v>
      </c>
      <c r="L4251" s="21"/>
      <c r="M4251" s="2"/>
    </row>
    <row r="4252" spans="1:13" x14ac:dyDescent="0.25">
      <c r="A4252" s="17">
        <v>42913</v>
      </c>
      <c r="B4252" s="19">
        <v>2017</v>
      </c>
      <c r="C4252" s="19">
        <v>6</v>
      </c>
      <c r="D4252" s="19">
        <v>27</v>
      </c>
      <c r="E4252" s="19">
        <v>2</v>
      </c>
      <c r="F4252" s="40">
        <v>24434</v>
      </c>
      <c r="G4252" s="35">
        <f t="shared" si="66"/>
        <v>38084</v>
      </c>
      <c r="H4252" s="27">
        <v>59</v>
      </c>
      <c r="I4252" s="28">
        <v>1197.25396</v>
      </c>
      <c r="J4252" s="28">
        <f>H4252/(INDEX(Installed_Capacity!$H$6:$S$11,MATCH(Source_Data!B4252,Installed_Capacity!$G$6:$G$11,0),MATCH(Source_Data!C4252,Installed_Capacity!$H$5:$S$5,0)))</f>
        <v>9.9159663865546213E-2</v>
      </c>
      <c r="K4252" s="29">
        <f>I4252/(INDEX(Installed_Capacity!$H$15:$S$20,MATCH(Source_Data!B4252,Installed_Capacity!$G$15:$G$20,0),MATCH(Source_Data!C4252,Installed_Capacity!$H$14:$S$14,0)))</f>
        <v>0.15000099728877775</v>
      </c>
      <c r="L4252" s="21"/>
      <c r="M4252" s="2"/>
    </row>
    <row r="4253" spans="1:13" x14ac:dyDescent="0.25">
      <c r="A4253" s="17">
        <v>42913</v>
      </c>
      <c r="B4253" s="19">
        <v>2017</v>
      </c>
      <c r="C4253" s="19">
        <v>6</v>
      </c>
      <c r="D4253" s="19">
        <v>27</v>
      </c>
      <c r="E4253" s="19">
        <v>3</v>
      </c>
      <c r="F4253" s="40">
        <v>23822</v>
      </c>
      <c r="G4253" s="35">
        <f t="shared" si="66"/>
        <v>38084</v>
      </c>
      <c r="H4253" s="27">
        <v>10</v>
      </c>
      <c r="I4253" s="28">
        <v>319.27364</v>
      </c>
      <c r="J4253" s="28">
        <f>H4253/(INDEX(Installed_Capacity!$H$6:$S$11,MATCH(Source_Data!B4253,Installed_Capacity!$G$6:$G$11,0),MATCH(Source_Data!C4253,Installed_Capacity!$H$5:$S$5,0)))</f>
        <v>1.680672268907563E-2</v>
      </c>
      <c r="K4253" s="29">
        <f>I4253/(INDEX(Installed_Capacity!$H$15:$S$20,MATCH(Source_Data!B4253,Installed_Capacity!$G$15:$G$20,0),MATCH(Source_Data!C4253,Installed_Capacity!$H$14:$S$14,0)))</f>
        <v>4.0001007311780537E-2</v>
      </c>
      <c r="L4253" s="21"/>
      <c r="M4253" s="2"/>
    </row>
    <row r="4254" spans="1:13" x14ac:dyDescent="0.25">
      <c r="A4254" s="17">
        <v>42913</v>
      </c>
      <c r="B4254" s="19">
        <v>2017</v>
      </c>
      <c r="C4254" s="19">
        <v>6</v>
      </c>
      <c r="D4254" s="19">
        <v>27</v>
      </c>
      <c r="E4254" s="19">
        <v>4</v>
      </c>
      <c r="F4254" s="40">
        <v>23941</v>
      </c>
      <c r="G4254" s="35">
        <f t="shared" si="66"/>
        <v>38084</v>
      </c>
      <c r="H4254" s="27">
        <v>56.000000010000001</v>
      </c>
      <c r="I4254" s="28">
        <v>877.98834999999997</v>
      </c>
      <c r="J4254" s="28">
        <f>H4254/(INDEX(Installed_Capacity!$H$6:$S$11,MATCH(Source_Data!B4254,Installed_Capacity!$G$6:$G$11,0),MATCH(Source_Data!C4254,Installed_Capacity!$H$5:$S$5,0)))</f>
        <v>9.4117647075630251E-2</v>
      </c>
      <c r="K4254" s="29">
        <f>I4254/(INDEX(Installed_Capacity!$H$15:$S$20,MATCH(Source_Data!B4254,Installed_Capacity!$G$15:$G$20,0),MATCH(Source_Data!C4254,Installed_Capacity!$H$14:$S$14,0)))</f>
        <v>0.11000099603590238</v>
      </c>
      <c r="L4254" s="21"/>
      <c r="M4254" s="2"/>
    </row>
    <row r="4255" spans="1:13" x14ac:dyDescent="0.25">
      <c r="A4255" s="17">
        <v>42913</v>
      </c>
      <c r="B4255" s="19">
        <v>2017</v>
      </c>
      <c r="C4255" s="19">
        <v>6</v>
      </c>
      <c r="D4255" s="19">
        <v>27</v>
      </c>
      <c r="E4255" s="19">
        <v>5</v>
      </c>
      <c r="F4255" s="40">
        <v>25160</v>
      </c>
      <c r="G4255" s="35">
        <f t="shared" si="66"/>
        <v>38084</v>
      </c>
      <c r="H4255" s="27">
        <v>87</v>
      </c>
      <c r="I4255" s="28">
        <v>1037.6212600000001</v>
      </c>
      <c r="J4255" s="28">
        <f>H4255/(INDEX(Installed_Capacity!$H$6:$S$11,MATCH(Source_Data!B4255,Installed_Capacity!$G$6:$G$11,0),MATCH(Source_Data!C4255,Installed_Capacity!$H$5:$S$5,0)))</f>
        <v>0.14621848739495799</v>
      </c>
      <c r="K4255" s="29">
        <f>I4255/(INDEX(Installed_Capacity!$H$15:$S$20,MATCH(Source_Data!B4255,Installed_Capacity!$G$15:$G$20,0),MATCH(Source_Data!C4255,Installed_Capacity!$H$14:$S$14,0)))</f>
        <v>0.13000100981753124</v>
      </c>
      <c r="L4255" s="21"/>
      <c r="M4255" s="2"/>
    </row>
    <row r="4256" spans="1:13" x14ac:dyDescent="0.25">
      <c r="A4256" s="17">
        <v>42913</v>
      </c>
      <c r="B4256" s="19">
        <v>2017</v>
      </c>
      <c r="C4256" s="19">
        <v>6</v>
      </c>
      <c r="D4256" s="19">
        <v>27</v>
      </c>
      <c r="E4256" s="19">
        <v>6</v>
      </c>
      <c r="F4256" s="40">
        <v>26367</v>
      </c>
      <c r="G4256" s="35">
        <f t="shared" si="66"/>
        <v>38084</v>
      </c>
      <c r="H4256" s="27">
        <v>78</v>
      </c>
      <c r="I4256" s="28">
        <v>3831.1959999999999</v>
      </c>
      <c r="J4256" s="28">
        <f>H4256/(INDEX(Installed_Capacity!$H$6:$S$11,MATCH(Source_Data!B4256,Installed_Capacity!$G$6:$G$11,0),MATCH(Source_Data!C4256,Installed_Capacity!$H$5:$S$5,0)))</f>
        <v>0.13109243697478992</v>
      </c>
      <c r="K4256" s="29">
        <f>I4256/(INDEX(Installed_Capacity!$H$15:$S$20,MATCH(Source_Data!B4256,Installed_Capacity!$G$15:$G$20,0),MATCH(Source_Data!C4256,Installed_Capacity!$H$14:$S$14,0)))</f>
        <v>0.48000110253030703</v>
      </c>
      <c r="L4256" s="21"/>
      <c r="M4256" s="2"/>
    </row>
    <row r="4257" spans="1:13" x14ac:dyDescent="0.25">
      <c r="A4257" s="17">
        <v>42913</v>
      </c>
      <c r="B4257" s="19">
        <v>2017</v>
      </c>
      <c r="C4257" s="19">
        <v>6</v>
      </c>
      <c r="D4257" s="19">
        <v>27</v>
      </c>
      <c r="E4257" s="19">
        <v>7</v>
      </c>
      <c r="F4257" s="40">
        <v>27871</v>
      </c>
      <c r="G4257" s="35">
        <f t="shared" si="66"/>
        <v>38084</v>
      </c>
      <c r="H4257" s="27">
        <v>116.000000004</v>
      </c>
      <c r="I4257" s="28">
        <v>4549.5429999999997</v>
      </c>
      <c r="J4257" s="28">
        <f>H4257/(INDEX(Installed_Capacity!$H$6:$S$11,MATCH(Source_Data!B4257,Installed_Capacity!$G$6:$G$11,0),MATCH(Source_Data!C4257,Installed_Capacity!$H$5:$S$5,0)))</f>
        <v>0.19495798319999999</v>
      </c>
      <c r="K4257" s="29">
        <f>I4257/(INDEX(Installed_Capacity!$H$15:$S$20,MATCH(Source_Data!B4257,Installed_Capacity!$G$15:$G$20,0),MATCH(Source_Data!C4257,Installed_Capacity!$H$14:$S$14,0)))</f>
        <v>0.57000102735778602</v>
      </c>
      <c r="L4257" s="21"/>
      <c r="M4257" s="2"/>
    </row>
    <row r="4258" spans="1:13" x14ac:dyDescent="0.25">
      <c r="A4258" s="17">
        <v>42913</v>
      </c>
      <c r="B4258" s="19">
        <v>2017</v>
      </c>
      <c r="C4258" s="19">
        <v>6</v>
      </c>
      <c r="D4258" s="19">
        <v>27</v>
      </c>
      <c r="E4258" s="19">
        <v>8</v>
      </c>
      <c r="F4258" s="40">
        <v>29016</v>
      </c>
      <c r="G4258" s="35">
        <f t="shared" si="66"/>
        <v>38084</v>
      </c>
      <c r="H4258" s="27">
        <v>165.999999995</v>
      </c>
      <c r="I4258" s="28">
        <v>3831.1959999999999</v>
      </c>
      <c r="J4258" s="28">
        <f>H4258/(INDEX(Installed_Capacity!$H$6:$S$11,MATCH(Source_Data!B4258,Installed_Capacity!$G$6:$G$11,0),MATCH(Source_Data!C4258,Installed_Capacity!$H$5:$S$5,0)))</f>
        <v>0.27899159663025208</v>
      </c>
      <c r="K4258" s="29">
        <f>I4258/(INDEX(Installed_Capacity!$H$15:$S$20,MATCH(Source_Data!B4258,Installed_Capacity!$G$15:$G$20,0),MATCH(Source_Data!C4258,Installed_Capacity!$H$14:$S$14,0)))</f>
        <v>0.48000110253030703</v>
      </c>
      <c r="L4258" s="21"/>
      <c r="M4258" s="2"/>
    </row>
    <row r="4259" spans="1:13" x14ac:dyDescent="0.25">
      <c r="A4259" s="17">
        <v>42913</v>
      </c>
      <c r="B4259" s="19">
        <v>2017</v>
      </c>
      <c r="C4259" s="19">
        <v>6</v>
      </c>
      <c r="D4259" s="19">
        <v>27</v>
      </c>
      <c r="E4259" s="19">
        <v>9</v>
      </c>
      <c r="F4259" s="40">
        <v>30094</v>
      </c>
      <c r="G4259" s="35">
        <f t="shared" si="66"/>
        <v>38084</v>
      </c>
      <c r="H4259" s="27">
        <v>140.00000001000001</v>
      </c>
      <c r="I4259" s="28">
        <v>4629.3590000000004</v>
      </c>
      <c r="J4259" s="28">
        <f>H4259/(INDEX(Installed_Capacity!$H$6:$S$11,MATCH(Source_Data!B4259,Installed_Capacity!$G$6:$G$11,0),MATCH(Source_Data!C4259,Installed_Capacity!$H$5:$S$5,0)))</f>
        <v>0.23529411766386557</v>
      </c>
      <c r="K4259" s="29">
        <f>I4259/(INDEX(Installed_Capacity!$H$15:$S$20,MATCH(Source_Data!B4259,Installed_Capacity!$G$15:$G$20,0),MATCH(Source_Data!C4259,Installed_Capacity!$H$14:$S$14,0)))</f>
        <v>0.58000097724277222</v>
      </c>
      <c r="L4259" s="21"/>
      <c r="M4259" s="2"/>
    </row>
    <row r="4260" spans="1:13" x14ac:dyDescent="0.25">
      <c r="A4260" s="17">
        <v>42913</v>
      </c>
      <c r="B4260" s="19">
        <v>2017</v>
      </c>
      <c r="C4260" s="19">
        <v>6</v>
      </c>
      <c r="D4260" s="19">
        <v>27</v>
      </c>
      <c r="E4260" s="19">
        <v>10</v>
      </c>
      <c r="F4260" s="40">
        <v>31292</v>
      </c>
      <c r="G4260" s="35">
        <f t="shared" si="66"/>
        <v>38084</v>
      </c>
      <c r="H4260" s="27">
        <v>159</v>
      </c>
      <c r="I4260" s="28">
        <v>4629.3590000000004</v>
      </c>
      <c r="J4260" s="28">
        <f>H4260/(INDEX(Installed_Capacity!$H$6:$S$11,MATCH(Source_Data!B4260,Installed_Capacity!$G$6:$G$11,0),MATCH(Source_Data!C4260,Installed_Capacity!$H$5:$S$5,0)))</f>
        <v>0.26722689075630252</v>
      </c>
      <c r="K4260" s="29">
        <f>I4260/(INDEX(Installed_Capacity!$H$15:$S$20,MATCH(Source_Data!B4260,Installed_Capacity!$G$15:$G$20,0),MATCH(Source_Data!C4260,Installed_Capacity!$H$14:$S$14,0)))</f>
        <v>0.58000097724277222</v>
      </c>
      <c r="L4260" s="21"/>
      <c r="M4260" s="2"/>
    </row>
    <row r="4261" spans="1:13" x14ac:dyDescent="0.25">
      <c r="A4261" s="17">
        <v>42913</v>
      </c>
      <c r="B4261" s="19">
        <v>2017</v>
      </c>
      <c r="C4261" s="19">
        <v>6</v>
      </c>
      <c r="D4261" s="19">
        <v>27</v>
      </c>
      <c r="E4261" s="19">
        <v>11</v>
      </c>
      <c r="F4261" s="40">
        <v>32424</v>
      </c>
      <c r="G4261" s="35">
        <f t="shared" si="66"/>
        <v>38084</v>
      </c>
      <c r="H4261" s="27">
        <v>217</v>
      </c>
      <c r="I4261" s="28">
        <v>4629.3590000000004</v>
      </c>
      <c r="J4261" s="28">
        <f>H4261/(INDEX(Installed_Capacity!$H$6:$S$11,MATCH(Source_Data!B4261,Installed_Capacity!$G$6:$G$11,0),MATCH(Source_Data!C4261,Installed_Capacity!$H$5:$S$5,0)))</f>
        <v>0.36470588235294116</v>
      </c>
      <c r="K4261" s="29">
        <f>I4261/(INDEX(Installed_Capacity!$H$15:$S$20,MATCH(Source_Data!B4261,Installed_Capacity!$G$15:$G$20,0),MATCH(Source_Data!C4261,Installed_Capacity!$H$14:$S$14,0)))</f>
        <v>0.58000097724277222</v>
      </c>
      <c r="L4261" s="21"/>
      <c r="M4261" s="2"/>
    </row>
    <row r="4262" spans="1:13" x14ac:dyDescent="0.25">
      <c r="A4262" s="17">
        <v>42913</v>
      </c>
      <c r="B4262" s="19">
        <v>2017</v>
      </c>
      <c r="C4262" s="19">
        <v>6</v>
      </c>
      <c r="D4262" s="19">
        <v>27</v>
      </c>
      <c r="E4262" s="19">
        <v>12</v>
      </c>
      <c r="F4262" s="40">
        <v>33546</v>
      </c>
      <c r="G4262" s="35">
        <f t="shared" si="66"/>
        <v>38084</v>
      </c>
      <c r="H4262" s="27">
        <v>234.00000001000001</v>
      </c>
      <c r="I4262" s="28">
        <v>4868.8071</v>
      </c>
      <c r="J4262" s="28">
        <f>H4262/(INDEX(Installed_Capacity!$H$6:$S$11,MATCH(Source_Data!B4262,Installed_Capacity!$G$6:$G$11,0),MATCH(Source_Data!C4262,Installed_Capacity!$H$5:$S$5,0)))</f>
        <v>0.39327731094117646</v>
      </c>
      <c r="K4262" s="29">
        <f>I4262/(INDEX(Installed_Capacity!$H$15:$S$20,MATCH(Source_Data!B4262,Installed_Capacity!$G$15:$G$20,0),MATCH(Source_Data!C4262,Installed_Capacity!$H$14:$S$14,0)))</f>
        <v>0.61000083942648375</v>
      </c>
      <c r="L4262" s="21"/>
      <c r="M4262" s="2"/>
    </row>
    <row r="4263" spans="1:13" x14ac:dyDescent="0.25">
      <c r="A4263" s="17">
        <v>42913</v>
      </c>
      <c r="B4263" s="19">
        <v>2017</v>
      </c>
      <c r="C4263" s="19">
        <v>6</v>
      </c>
      <c r="D4263" s="19">
        <v>27</v>
      </c>
      <c r="E4263" s="19">
        <v>13</v>
      </c>
      <c r="F4263" s="40">
        <v>34899</v>
      </c>
      <c r="G4263" s="35">
        <f t="shared" si="66"/>
        <v>38084</v>
      </c>
      <c r="H4263" s="27">
        <v>255</v>
      </c>
      <c r="I4263" s="28">
        <v>5666.9735000000001</v>
      </c>
      <c r="J4263" s="28">
        <f>H4263/(INDEX(Installed_Capacity!$H$6:$S$11,MATCH(Source_Data!B4263,Installed_Capacity!$G$6:$G$11,0),MATCH(Source_Data!C4263,Installed_Capacity!$H$5:$S$5,0)))</f>
        <v>0.42857142857142855</v>
      </c>
      <c r="K4263" s="29">
        <f>I4263/(INDEX(Installed_Capacity!$H$15:$S$20,MATCH(Source_Data!B4263,Installed_Capacity!$G$15:$G$20,0),MATCH(Source_Data!C4263,Installed_Capacity!$H$14:$S$14,0)))</f>
        <v>0.71000114011656745</v>
      </c>
      <c r="L4263" s="21"/>
      <c r="M4263" s="2"/>
    </row>
    <row r="4264" spans="1:13" x14ac:dyDescent="0.25">
      <c r="A4264" s="17">
        <v>42913</v>
      </c>
      <c r="B4264" s="19">
        <v>2017</v>
      </c>
      <c r="C4264" s="19">
        <v>6</v>
      </c>
      <c r="D4264" s="19">
        <v>27</v>
      </c>
      <c r="E4264" s="19">
        <v>14</v>
      </c>
      <c r="F4264" s="40">
        <v>36130</v>
      </c>
      <c r="G4264" s="35">
        <f t="shared" si="66"/>
        <v>38084</v>
      </c>
      <c r="H4264" s="27">
        <v>286</v>
      </c>
      <c r="I4264" s="28">
        <v>5986.2394999999997</v>
      </c>
      <c r="J4264" s="28">
        <f>H4264/(INDEX(Installed_Capacity!$H$6:$S$11,MATCH(Source_Data!B4264,Installed_Capacity!$G$6:$G$11,0),MATCH(Source_Data!C4264,Installed_Capacity!$H$5:$S$5,0)))</f>
        <v>0.48067226890756304</v>
      </c>
      <c r="K4264" s="29">
        <f>I4264/(INDEX(Installed_Capacity!$H$15:$S$20,MATCH(Source_Data!B4264,Installed_Capacity!$G$15:$G$20,0),MATCH(Source_Data!C4264,Installed_Capacity!$H$14:$S$14,0)))</f>
        <v>0.7500011902315814</v>
      </c>
      <c r="L4264" s="21"/>
      <c r="M4264" s="2"/>
    </row>
    <row r="4265" spans="1:13" x14ac:dyDescent="0.25">
      <c r="A4265" s="17">
        <v>42913</v>
      </c>
      <c r="B4265" s="19">
        <v>2017</v>
      </c>
      <c r="C4265" s="19">
        <v>6</v>
      </c>
      <c r="D4265" s="19">
        <v>27</v>
      </c>
      <c r="E4265" s="19">
        <v>15</v>
      </c>
      <c r="F4265" s="40">
        <v>37116</v>
      </c>
      <c r="G4265" s="35">
        <f t="shared" si="66"/>
        <v>38084</v>
      </c>
      <c r="H4265" s="27">
        <v>286</v>
      </c>
      <c r="I4265" s="28">
        <v>5188.0744999999997</v>
      </c>
      <c r="J4265" s="28">
        <f>H4265/(INDEX(Installed_Capacity!$H$6:$S$11,MATCH(Source_Data!B4265,Installed_Capacity!$G$6:$G$11,0),MATCH(Source_Data!C4265,Installed_Capacity!$H$5:$S$5,0)))</f>
        <v>0.48067226890756304</v>
      </c>
      <c r="K4265" s="29">
        <f>I4265/(INDEX(Installed_Capacity!$H$15:$S$20,MATCH(Source_Data!B4265,Installed_Capacity!$G$15:$G$20,0),MATCH(Source_Data!C4265,Installed_Capacity!$H$14:$S$14,0)))</f>
        <v>0.65000106494404652</v>
      </c>
      <c r="L4265" s="21"/>
      <c r="M4265" s="2"/>
    </row>
    <row r="4266" spans="1:13" x14ac:dyDescent="0.25">
      <c r="A4266" s="17">
        <v>42913</v>
      </c>
      <c r="B4266" s="19">
        <v>2017</v>
      </c>
      <c r="C4266" s="19">
        <v>6</v>
      </c>
      <c r="D4266" s="19">
        <v>27</v>
      </c>
      <c r="E4266" s="19">
        <v>16</v>
      </c>
      <c r="F4266" s="40">
        <v>37848</v>
      </c>
      <c r="G4266" s="35">
        <f t="shared" si="66"/>
        <v>38084</v>
      </c>
      <c r="H4266" s="27">
        <v>289.999999995</v>
      </c>
      <c r="I4266" s="28">
        <v>4948.6242000000002</v>
      </c>
      <c r="J4266" s="28">
        <f>H4266/(INDEX(Installed_Capacity!$H$6:$S$11,MATCH(Source_Data!B4266,Installed_Capacity!$G$6:$G$11,0),MATCH(Source_Data!C4266,Installed_Capacity!$H$5:$S$5,0)))</f>
        <v>0.48739495797478993</v>
      </c>
      <c r="K4266" s="29">
        <f>I4266/(INDEX(Installed_Capacity!$H$15:$S$20,MATCH(Source_Data!B4266,Installed_Capacity!$G$15:$G$20,0),MATCH(Source_Data!C4266,Installed_Capacity!$H$14:$S$14,0)))</f>
        <v>0.62000092712775823</v>
      </c>
      <c r="L4266" s="21"/>
      <c r="M4266" s="2"/>
    </row>
    <row r="4267" spans="1:13" x14ac:dyDescent="0.25">
      <c r="A4267" s="17">
        <v>42913</v>
      </c>
      <c r="B4267" s="19">
        <v>2017</v>
      </c>
      <c r="C4267" s="19">
        <v>6</v>
      </c>
      <c r="D4267" s="19">
        <v>27</v>
      </c>
      <c r="E4267" s="19">
        <v>17</v>
      </c>
      <c r="F4267" s="40">
        <v>38084</v>
      </c>
      <c r="G4267" s="35">
        <f t="shared" si="66"/>
        <v>38084</v>
      </c>
      <c r="H4267" s="27">
        <v>304.00000001000001</v>
      </c>
      <c r="I4267" s="28">
        <v>5427.5244000000002</v>
      </c>
      <c r="J4267" s="28">
        <f>H4267/(INDEX(Installed_Capacity!$H$6:$S$11,MATCH(Source_Data!B4267,Installed_Capacity!$G$6:$G$11,0),MATCH(Source_Data!C4267,Installed_Capacity!$H$5:$S$5,0)))</f>
        <v>0.5109243697647059</v>
      </c>
      <c r="K4267" s="29">
        <f>I4267/(INDEX(Installed_Capacity!$H$15:$S$20,MATCH(Source_Data!B4267,Installed_Capacity!$G$15:$G$20,0),MATCH(Source_Data!C4267,Installed_Capacity!$H$14:$S$14,0)))</f>
        <v>0.68000115264532102</v>
      </c>
      <c r="L4267" s="21"/>
      <c r="M4267" s="2"/>
    </row>
    <row r="4268" spans="1:13" x14ac:dyDescent="0.25">
      <c r="A4268" s="17">
        <v>42913</v>
      </c>
      <c r="B4268" s="19">
        <v>2017</v>
      </c>
      <c r="C4268" s="19">
        <v>6</v>
      </c>
      <c r="D4268" s="19">
        <v>27</v>
      </c>
      <c r="E4268" s="19">
        <v>18</v>
      </c>
      <c r="F4268" s="40">
        <v>37569</v>
      </c>
      <c r="G4268" s="35">
        <f t="shared" si="66"/>
        <v>38084</v>
      </c>
      <c r="H4268" s="27">
        <v>312.00000001000001</v>
      </c>
      <c r="I4268" s="28">
        <v>6145.8705</v>
      </c>
      <c r="J4268" s="28">
        <f>H4268/(INDEX(Installed_Capacity!$H$6:$S$11,MATCH(Source_Data!B4268,Installed_Capacity!$G$6:$G$11,0),MATCH(Source_Data!C4268,Installed_Capacity!$H$5:$S$5,0)))</f>
        <v>0.52436974791596636</v>
      </c>
      <c r="K4268" s="29">
        <f>I4268/(INDEX(Installed_Capacity!$H$15:$S$20,MATCH(Source_Data!B4268,Installed_Capacity!$G$15:$G$20,0),MATCH(Source_Data!C4268,Installed_Capacity!$H$14:$S$14,0)))</f>
        <v>0.77000096471401869</v>
      </c>
      <c r="L4268" s="21"/>
      <c r="M4268" s="2"/>
    </row>
    <row r="4269" spans="1:13" x14ac:dyDescent="0.25">
      <c r="A4269" s="17">
        <v>42913</v>
      </c>
      <c r="B4269" s="19">
        <v>2017</v>
      </c>
      <c r="C4269" s="19">
        <v>6</v>
      </c>
      <c r="D4269" s="19">
        <v>27</v>
      </c>
      <c r="E4269" s="19">
        <v>19</v>
      </c>
      <c r="F4269" s="40">
        <v>36487</v>
      </c>
      <c r="G4269" s="35">
        <f t="shared" si="66"/>
        <v>38084</v>
      </c>
      <c r="H4269" s="27">
        <v>317</v>
      </c>
      <c r="I4269" s="28">
        <v>6225.6864999999998</v>
      </c>
      <c r="J4269" s="28">
        <f>H4269/(INDEX(Installed_Capacity!$H$6:$S$11,MATCH(Source_Data!B4269,Installed_Capacity!$G$6:$G$11,0),MATCH(Source_Data!C4269,Installed_Capacity!$H$5:$S$5,0)))</f>
        <v>0.53277310924369747</v>
      </c>
      <c r="K4269" s="29">
        <f>I4269/(INDEX(Installed_Capacity!$H$15:$S$20,MATCH(Source_Data!B4269,Installed_Capacity!$G$15:$G$20,0),MATCH(Source_Data!C4269,Installed_Capacity!$H$14:$S$14,0)))</f>
        <v>0.78000091459900467</v>
      </c>
      <c r="L4269" s="21"/>
      <c r="M4269" s="2"/>
    </row>
    <row r="4270" spans="1:13" x14ac:dyDescent="0.25">
      <c r="A4270" s="17">
        <v>42913</v>
      </c>
      <c r="B4270" s="19">
        <v>2017</v>
      </c>
      <c r="C4270" s="19">
        <v>6</v>
      </c>
      <c r="D4270" s="19">
        <v>27</v>
      </c>
      <c r="E4270" s="19">
        <v>20</v>
      </c>
      <c r="F4270" s="40">
        <v>35252</v>
      </c>
      <c r="G4270" s="35">
        <f t="shared" si="66"/>
        <v>38084</v>
      </c>
      <c r="H4270" s="27">
        <v>320</v>
      </c>
      <c r="I4270" s="28">
        <v>5986.2394999999997</v>
      </c>
      <c r="J4270" s="28">
        <f>H4270/(INDEX(Installed_Capacity!$H$6:$S$11,MATCH(Source_Data!B4270,Installed_Capacity!$G$6:$G$11,0),MATCH(Source_Data!C4270,Installed_Capacity!$H$5:$S$5,0)))</f>
        <v>0.53781512605042014</v>
      </c>
      <c r="K4270" s="29">
        <f>I4270/(INDEX(Installed_Capacity!$H$15:$S$20,MATCH(Source_Data!B4270,Installed_Capacity!$G$15:$G$20,0),MATCH(Source_Data!C4270,Installed_Capacity!$H$14:$S$14,0)))</f>
        <v>0.7500011902315814</v>
      </c>
      <c r="L4270" s="21"/>
      <c r="M4270" s="2"/>
    </row>
    <row r="4271" spans="1:13" x14ac:dyDescent="0.25">
      <c r="A4271" s="17">
        <v>42913</v>
      </c>
      <c r="B4271" s="19">
        <v>2017</v>
      </c>
      <c r="C4271" s="19">
        <v>6</v>
      </c>
      <c r="D4271" s="19">
        <v>27</v>
      </c>
      <c r="E4271" s="19">
        <v>21</v>
      </c>
      <c r="F4271" s="40">
        <v>33737</v>
      </c>
      <c r="G4271" s="35">
        <f t="shared" si="66"/>
        <v>38084</v>
      </c>
      <c r="H4271" s="27">
        <v>319</v>
      </c>
      <c r="I4271" s="28">
        <v>5587.1565000000001</v>
      </c>
      <c r="J4271" s="28">
        <f>H4271/(INDEX(Installed_Capacity!$H$6:$S$11,MATCH(Source_Data!B4271,Installed_Capacity!$G$6:$G$11,0),MATCH(Source_Data!C4271,Installed_Capacity!$H$5:$S$5,0)))</f>
        <v>0.53613445378151259</v>
      </c>
      <c r="K4271" s="29">
        <f>I4271/(INDEX(Installed_Capacity!$H$15:$S$20,MATCH(Source_Data!B4271,Installed_Capacity!$G$15:$G$20,0),MATCH(Source_Data!C4271,Installed_Capacity!$H$14:$S$14,0)))</f>
        <v>0.70000106494404657</v>
      </c>
      <c r="L4271" s="21"/>
      <c r="M4271" s="2"/>
    </row>
    <row r="4272" spans="1:13" x14ac:dyDescent="0.25">
      <c r="A4272" s="17">
        <v>42913</v>
      </c>
      <c r="B4272" s="19">
        <v>2017</v>
      </c>
      <c r="C4272" s="19">
        <v>6</v>
      </c>
      <c r="D4272" s="19">
        <v>27</v>
      </c>
      <c r="E4272" s="19">
        <v>22</v>
      </c>
      <c r="F4272" s="40">
        <v>30810</v>
      </c>
      <c r="G4272" s="35">
        <f t="shared" si="66"/>
        <v>38084</v>
      </c>
      <c r="H4272" s="27">
        <v>320.00000001000001</v>
      </c>
      <c r="I4272" s="28">
        <v>5347.7075000000004</v>
      </c>
      <c r="J4272" s="28">
        <f>H4272/(INDEX(Installed_Capacity!$H$6:$S$11,MATCH(Source_Data!B4272,Installed_Capacity!$G$6:$G$11,0),MATCH(Source_Data!C4272,Installed_Capacity!$H$5:$S$5,0)))</f>
        <v>0.53781512606722692</v>
      </c>
      <c r="K4272" s="29">
        <f>I4272/(INDEX(Installed_Capacity!$H$15:$S$20,MATCH(Source_Data!B4272,Installed_Capacity!$G$15:$G$20,0),MATCH(Source_Data!C4272,Installed_Capacity!$H$14:$S$14,0)))</f>
        <v>0.67000109000155361</v>
      </c>
      <c r="L4272" s="21"/>
      <c r="M4272" s="2"/>
    </row>
    <row r="4273" spans="1:13" x14ac:dyDescent="0.25">
      <c r="A4273" s="17">
        <v>42913</v>
      </c>
      <c r="B4273" s="19">
        <v>2017</v>
      </c>
      <c r="C4273" s="19">
        <v>6</v>
      </c>
      <c r="D4273" s="19">
        <v>27</v>
      </c>
      <c r="E4273" s="19">
        <v>23</v>
      </c>
      <c r="F4273" s="40">
        <v>27888</v>
      </c>
      <c r="G4273" s="35">
        <f t="shared" si="66"/>
        <v>38084</v>
      </c>
      <c r="H4273" s="27">
        <v>313</v>
      </c>
      <c r="I4273" s="28">
        <v>4868.8071</v>
      </c>
      <c r="J4273" s="28">
        <f>H4273/(INDEX(Installed_Capacity!$H$6:$S$11,MATCH(Source_Data!B4273,Installed_Capacity!$G$6:$G$11,0),MATCH(Source_Data!C4273,Installed_Capacity!$H$5:$S$5,0)))</f>
        <v>0.52605042016806725</v>
      </c>
      <c r="K4273" s="29">
        <f>I4273/(INDEX(Installed_Capacity!$H$15:$S$20,MATCH(Source_Data!B4273,Installed_Capacity!$G$15:$G$20,0),MATCH(Source_Data!C4273,Installed_Capacity!$H$14:$S$14,0)))</f>
        <v>0.61000083942648375</v>
      </c>
      <c r="L4273" s="21"/>
      <c r="M4273" s="2"/>
    </row>
    <row r="4274" spans="1:13" x14ac:dyDescent="0.25">
      <c r="A4274" s="17">
        <v>42913</v>
      </c>
      <c r="B4274" s="19">
        <v>2017</v>
      </c>
      <c r="C4274" s="19">
        <v>6</v>
      </c>
      <c r="D4274" s="19">
        <v>27</v>
      </c>
      <c r="E4274" s="19">
        <v>24</v>
      </c>
      <c r="F4274" s="40">
        <v>25839</v>
      </c>
      <c r="G4274" s="35">
        <f t="shared" si="66"/>
        <v>38084</v>
      </c>
      <c r="H4274" s="27">
        <v>320</v>
      </c>
      <c r="I4274" s="28">
        <v>4150.4611000000004</v>
      </c>
      <c r="J4274" s="28">
        <f>H4274/(INDEX(Installed_Capacity!$H$6:$S$11,MATCH(Source_Data!B4274,Installed_Capacity!$G$6:$G$11,0),MATCH(Source_Data!C4274,Installed_Capacity!$H$5:$S$5,0)))</f>
        <v>0.53781512605042014</v>
      </c>
      <c r="K4274" s="29">
        <f>I4274/(INDEX(Installed_Capacity!$H$15:$S$20,MATCH(Source_Data!B4274,Installed_Capacity!$G$15:$G$20,0),MATCH(Source_Data!C4274,Installed_Capacity!$H$14:$S$14,0)))</f>
        <v>0.52000103988653967</v>
      </c>
      <c r="L4274" s="21"/>
      <c r="M4274" s="2"/>
    </row>
    <row r="4275" spans="1:13" x14ac:dyDescent="0.25">
      <c r="A4275" s="17">
        <v>42914</v>
      </c>
      <c r="B4275" s="19">
        <v>2017</v>
      </c>
      <c r="C4275" s="19">
        <v>6</v>
      </c>
      <c r="D4275" s="19">
        <v>28</v>
      </c>
      <c r="E4275" s="19">
        <v>1</v>
      </c>
      <c r="F4275" s="40">
        <v>24384</v>
      </c>
      <c r="G4275" s="35">
        <f t="shared" si="66"/>
        <v>35233</v>
      </c>
      <c r="H4275" s="27">
        <v>320.00000001000001</v>
      </c>
      <c r="I4275" s="28">
        <v>3033.0311000000002</v>
      </c>
      <c r="J4275" s="28">
        <f>H4275/(INDEX(Installed_Capacity!$H$6:$S$11,MATCH(Source_Data!B4275,Installed_Capacity!$G$6:$G$11,0),MATCH(Source_Data!C4275,Installed_Capacity!$H$5:$S$5,0)))</f>
        <v>0.53781512606722692</v>
      </c>
      <c r="K4275" s="29">
        <f>I4275/(INDEX(Installed_Capacity!$H$15:$S$20,MATCH(Source_Data!B4275,Installed_Capacity!$G$15:$G$20,0),MATCH(Source_Data!C4275,Installed_Capacity!$H$14:$S$14,0)))</f>
        <v>0.38000098977152563</v>
      </c>
      <c r="L4275" s="21"/>
      <c r="M4275" s="2"/>
    </row>
    <row r="4276" spans="1:13" x14ac:dyDescent="0.25">
      <c r="A4276" s="17">
        <v>42914</v>
      </c>
      <c r="B4276" s="19">
        <v>2017</v>
      </c>
      <c r="C4276" s="19">
        <v>6</v>
      </c>
      <c r="D4276" s="19">
        <v>28</v>
      </c>
      <c r="E4276" s="19">
        <v>2</v>
      </c>
      <c r="F4276" s="40">
        <v>23663</v>
      </c>
      <c r="G4276" s="35">
        <f t="shared" si="66"/>
        <v>35233</v>
      </c>
      <c r="H4276" s="27">
        <v>320</v>
      </c>
      <c r="I4276" s="28">
        <v>2234.8670999999999</v>
      </c>
      <c r="J4276" s="28">
        <f>H4276/(INDEX(Installed_Capacity!$H$6:$S$11,MATCH(Source_Data!B4276,Installed_Capacity!$G$6:$G$11,0),MATCH(Source_Data!C4276,Installed_Capacity!$H$5:$S$5,0)))</f>
        <v>0.53781512605042014</v>
      </c>
      <c r="K4276" s="29">
        <f>I4276/(INDEX(Installed_Capacity!$H$15:$S$20,MATCH(Source_Data!B4276,Installed_Capacity!$G$15:$G$20,0),MATCH(Source_Data!C4276,Installed_Capacity!$H$14:$S$14,0)))</f>
        <v>0.28000098977152565</v>
      </c>
      <c r="L4276" s="21"/>
      <c r="M4276" s="2"/>
    </row>
    <row r="4277" spans="1:13" x14ac:dyDescent="0.25">
      <c r="A4277" s="17">
        <v>42914</v>
      </c>
      <c r="B4277" s="19">
        <v>2017</v>
      </c>
      <c r="C4277" s="19">
        <v>6</v>
      </c>
      <c r="D4277" s="19">
        <v>28</v>
      </c>
      <c r="E4277" s="19">
        <v>3</v>
      </c>
      <c r="F4277" s="40">
        <v>23310</v>
      </c>
      <c r="G4277" s="35">
        <f t="shared" si="66"/>
        <v>35233</v>
      </c>
      <c r="H4277" s="27">
        <v>316</v>
      </c>
      <c r="I4277" s="28">
        <v>1995.4181000000001</v>
      </c>
      <c r="J4277" s="28">
        <f>H4277/(INDEX(Installed_Capacity!$H$6:$S$11,MATCH(Source_Data!B4277,Installed_Capacity!$G$6:$G$11,0),MATCH(Source_Data!C4277,Installed_Capacity!$H$5:$S$5,0)))</f>
        <v>0.53109243697478992</v>
      </c>
      <c r="K4277" s="29">
        <f>I4277/(INDEX(Installed_Capacity!$H$15:$S$20,MATCH(Source_Data!B4277,Installed_Capacity!$G$15:$G$20,0),MATCH(Source_Data!C4277,Installed_Capacity!$H$14:$S$14,0)))</f>
        <v>0.25000101482903264</v>
      </c>
      <c r="L4277" s="21"/>
      <c r="M4277" s="2"/>
    </row>
    <row r="4278" spans="1:13" x14ac:dyDescent="0.25">
      <c r="A4278" s="17">
        <v>42914</v>
      </c>
      <c r="B4278" s="19">
        <v>2017</v>
      </c>
      <c r="C4278" s="19">
        <v>6</v>
      </c>
      <c r="D4278" s="19">
        <v>28</v>
      </c>
      <c r="E4278" s="19">
        <v>4</v>
      </c>
      <c r="F4278" s="40">
        <v>23480</v>
      </c>
      <c r="G4278" s="35">
        <f t="shared" si="66"/>
        <v>35233</v>
      </c>
      <c r="H4278" s="27">
        <v>305</v>
      </c>
      <c r="I4278" s="28">
        <v>2155.0510999999997</v>
      </c>
      <c r="J4278" s="28">
        <f>H4278/(INDEX(Installed_Capacity!$H$6:$S$11,MATCH(Source_Data!B4278,Installed_Capacity!$G$6:$G$11,0),MATCH(Source_Data!C4278,Installed_Capacity!$H$5:$S$5,0)))</f>
        <v>0.51260504201680668</v>
      </c>
      <c r="K4278" s="29">
        <f>I4278/(INDEX(Installed_Capacity!$H$15:$S$20,MATCH(Source_Data!B4278,Installed_Capacity!$G$15:$G$20,0),MATCH(Source_Data!C4278,Installed_Capacity!$H$14:$S$14,0)))</f>
        <v>0.27000103988653956</v>
      </c>
      <c r="L4278" s="21"/>
      <c r="M4278" s="2"/>
    </row>
    <row r="4279" spans="1:13" x14ac:dyDescent="0.25">
      <c r="A4279" s="17">
        <v>42914</v>
      </c>
      <c r="B4279" s="19">
        <v>2017</v>
      </c>
      <c r="C4279" s="19">
        <v>6</v>
      </c>
      <c r="D4279" s="19">
        <v>28</v>
      </c>
      <c r="E4279" s="19">
        <v>5</v>
      </c>
      <c r="F4279" s="40">
        <v>24361</v>
      </c>
      <c r="G4279" s="35">
        <f t="shared" si="66"/>
        <v>35233</v>
      </c>
      <c r="H4279" s="27">
        <v>296</v>
      </c>
      <c r="I4279" s="28">
        <v>2234.8670999999999</v>
      </c>
      <c r="J4279" s="28">
        <f>H4279/(INDEX(Installed_Capacity!$H$6:$S$11,MATCH(Source_Data!B4279,Installed_Capacity!$G$6:$G$11,0),MATCH(Source_Data!C4279,Installed_Capacity!$H$5:$S$5,0)))</f>
        <v>0.49747899159663866</v>
      </c>
      <c r="K4279" s="29">
        <f>I4279/(INDEX(Installed_Capacity!$H$15:$S$20,MATCH(Source_Data!B4279,Installed_Capacity!$G$15:$G$20,0),MATCH(Source_Data!C4279,Installed_Capacity!$H$14:$S$14,0)))</f>
        <v>0.28000098977152565</v>
      </c>
      <c r="L4279" s="21"/>
      <c r="M4279" s="2"/>
    </row>
    <row r="4280" spans="1:13" x14ac:dyDescent="0.25">
      <c r="A4280" s="17">
        <v>42914</v>
      </c>
      <c r="B4280" s="19">
        <v>2017</v>
      </c>
      <c r="C4280" s="19">
        <v>6</v>
      </c>
      <c r="D4280" s="19">
        <v>28</v>
      </c>
      <c r="E4280" s="19">
        <v>6</v>
      </c>
      <c r="F4280" s="40">
        <v>25464</v>
      </c>
      <c r="G4280" s="35">
        <f t="shared" si="66"/>
        <v>35233</v>
      </c>
      <c r="H4280" s="27">
        <v>312</v>
      </c>
      <c r="I4280" s="28">
        <v>1995.4181000000001</v>
      </c>
      <c r="J4280" s="28">
        <f>H4280/(INDEX(Installed_Capacity!$H$6:$S$11,MATCH(Source_Data!B4280,Installed_Capacity!$G$6:$G$11,0),MATCH(Source_Data!C4280,Installed_Capacity!$H$5:$S$5,0)))</f>
        <v>0.52436974789915969</v>
      </c>
      <c r="K4280" s="29">
        <f>I4280/(INDEX(Installed_Capacity!$H$15:$S$20,MATCH(Source_Data!B4280,Installed_Capacity!$G$15:$G$20,0),MATCH(Source_Data!C4280,Installed_Capacity!$H$14:$S$14,0)))</f>
        <v>0.25000101482903264</v>
      </c>
      <c r="L4280" s="21"/>
      <c r="M4280" s="2"/>
    </row>
    <row r="4281" spans="1:13" x14ac:dyDescent="0.25">
      <c r="A4281" s="17">
        <v>42914</v>
      </c>
      <c r="B4281" s="19">
        <v>2017</v>
      </c>
      <c r="C4281" s="19">
        <v>6</v>
      </c>
      <c r="D4281" s="19">
        <v>28</v>
      </c>
      <c r="E4281" s="19">
        <v>7</v>
      </c>
      <c r="F4281" s="40">
        <v>26461</v>
      </c>
      <c r="G4281" s="35">
        <f t="shared" si="66"/>
        <v>35233</v>
      </c>
      <c r="H4281" s="27">
        <v>299</v>
      </c>
      <c r="I4281" s="28">
        <v>1197.25396</v>
      </c>
      <c r="J4281" s="28">
        <f>H4281/(INDEX(Installed_Capacity!$H$6:$S$11,MATCH(Source_Data!B4281,Installed_Capacity!$G$6:$G$11,0),MATCH(Source_Data!C4281,Installed_Capacity!$H$5:$S$5,0)))</f>
        <v>0.50252100840336134</v>
      </c>
      <c r="K4281" s="29">
        <f>I4281/(INDEX(Installed_Capacity!$H$15:$S$20,MATCH(Source_Data!B4281,Installed_Capacity!$G$15:$G$20,0),MATCH(Source_Data!C4281,Installed_Capacity!$H$14:$S$14,0)))</f>
        <v>0.15000099728877775</v>
      </c>
      <c r="L4281" s="21"/>
      <c r="M4281" s="2"/>
    </row>
    <row r="4282" spans="1:13" x14ac:dyDescent="0.25">
      <c r="A4282" s="17">
        <v>42914</v>
      </c>
      <c r="B4282" s="19">
        <v>2017</v>
      </c>
      <c r="C4282" s="19">
        <v>6</v>
      </c>
      <c r="D4282" s="19">
        <v>28</v>
      </c>
      <c r="E4282" s="19">
        <v>8</v>
      </c>
      <c r="F4282" s="40">
        <v>27340</v>
      </c>
      <c r="G4282" s="35">
        <f t="shared" si="66"/>
        <v>35233</v>
      </c>
      <c r="H4282" s="27">
        <v>288</v>
      </c>
      <c r="I4282" s="28">
        <v>877.98834999999997</v>
      </c>
      <c r="J4282" s="28">
        <f>H4282/(INDEX(Installed_Capacity!$H$6:$S$11,MATCH(Source_Data!B4282,Installed_Capacity!$G$6:$G$11,0),MATCH(Source_Data!C4282,Installed_Capacity!$H$5:$S$5,0)))</f>
        <v>0.48403361344537815</v>
      </c>
      <c r="K4282" s="29">
        <f>I4282/(INDEX(Installed_Capacity!$H$15:$S$20,MATCH(Source_Data!B4282,Installed_Capacity!$G$15:$G$20,0),MATCH(Source_Data!C4282,Installed_Capacity!$H$14:$S$14,0)))</f>
        <v>0.11000099603590238</v>
      </c>
      <c r="L4282" s="21"/>
      <c r="M4282" s="2"/>
    </row>
    <row r="4283" spans="1:13" x14ac:dyDescent="0.25">
      <c r="A4283" s="17">
        <v>42914</v>
      </c>
      <c r="B4283" s="19">
        <v>2017</v>
      </c>
      <c r="C4283" s="19">
        <v>6</v>
      </c>
      <c r="D4283" s="19">
        <v>28</v>
      </c>
      <c r="E4283" s="19">
        <v>9</v>
      </c>
      <c r="F4283" s="40">
        <v>28181</v>
      </c>
      <c r="G4283" s="35">
        <f t="shared" si="66"/>
        <v>35233</v>
      </c>
      <c r="H4283" s="27">
        <v>293.00000001000001</v>
      </c>
      <c r="I4283" s="28">
        <v>319.27364</v>
      </c>
      <c r="J4283" s="28">
        <f>H4283/(INDEX(Installed_Capacity!$H$6:$S$11,MATCH(Source_Data!B4283,Installed_Capacity!$G$6:$G$11,0),MATCH(Source_Data!C4283,Installed_Capacity!$H$5:$S$5,0)))</f>
        <v>0.49243697480672272</v>
      </c>
      <c r="K4283" s="29">
        <f>I4283/(INDEX(Installed_Capacity!$H$15:$S$20,MATCH(Source_Data!B4283,Installed_Capacity!$G$15:$G$20,0),MATCH(Source_Data!C4283,Installed_Capacity!$H$14:$S$14,0)))</f>
        <v>4.0001007311780537E-2</v>
      </c>
      <c r="L4283" s="21"/>
      <c r="M4283" s="2"/>
    </row>
    <row r="4284" spans="1:13" x14ac:dyDescent="0.25">
      <c r="A4284" s="17">
        <v>42914</v>
      </c>
      <c r="B4284" s="19">
        <v>2017</v>
      </c>
      <c r="C4284" s="19">
        <v>6</v>
      </c>
      <c r="D4284" s="19">
        <v>28</v>
      </c>
      <c r="E4284" s="19">
        <v>10</v>
      </c>
      <c r="F4284" s="40">
        <v>29121</v>
      </c>
      <c r="G4284" s="35">
        <f t="shared" si="66"/>
        <v>35233</v>
      </c>
      <c r="H4284" s="27">
        <v>192</v>
      </c>
      <c r="I4284" s="28">
        <v>7.9816399999999999E-3</v>
      </c>
      <c r="J4284" s="28">
        <f>H4284/(INDEX(Installed_Capacity!$H$6:$S$11,MATCH(Source_Data!B4284,Installed_Capacity!$G$6:$G$11,0),MATCH(Source_Data!C4284,Installed_Capacity!$H$5:$S$5,0)))</f>
        <v>0.32268907563025212</v>
      </c>
      <c r="K4284" s="29">
        <f>I4284/(INDEX(Installed_Capacity!$H$15:$S$20,MATCH(Source_Data!B4284,Installed_Capacity!$G$15:$G$20,0),MATCH(Source_Data!C4284,Installed_Capacity!$H$14:$S$14,0)))</f>
        <v>9.9999999999999995E-7</v>
      </c>
      <c r="L4284" s="21"/>
      <c r="M4284" s="2"/>
    </row>
    <row r="4285" spans="1:13" x14ac:dyDescent="0.25">
      <c r="A4285" s="17">
        <v>42914</v>
      </c>
      <c r="B4285" s="19">
        <v>2017</v>
      </c>
      <c r="C4285" s="19">
        <v>6</v>
      </c>
      <c r="D4285" s="19">
        <v>28</v>
      </c>
      <c r="E4285" s="19">
        <v>11</v>
      </c>
      <c r="F4285" s="40">
        <v>29924</v>
      </c>
      <c r="G4285" s="35">
        <f t="shared" si="66"/>
        <v>35233</v>
      </c>
      <c r="H4285" s="27">
        <v>76.000000009999994</v>
      </c>
      <c r="I4285" s="28">
        <v>7.9816399999999999E-3</v>
      </c>
      <c r="J4285" s="28">
        <f>H4285/(INDEX(Installed_Capacity!$H$6:$S$11,MATCH(Source_Data!B4285,Installed_Capacity!$G$6:$G$11,0),MATCH(Source_Data!C4285,Installed_Capacity!$H$5:$S$5,0)))</f>
        <v>0.1277310924537815</v>
      </c>
      <c r="K4285" s="29">
        <f>I4285/(INDEX(Installed_Capacity!$H$15:$S$20,MATCH(Source_Data!B4285,Installed_Capacity!$G$15:$G$20,0),MATCH(Source_Data!C4285,Installed_Capacity!$H$14:$S$14,0)))</f>
        <v>9.9999999999999995E-7</v>
      </c>
      <c r="L4285" s="21"/>
      <c r="M4285" s="2"/>
    </row>
    <row r="4286" spans="1:13" x14ac:dyDescent="0.25">
      <c r="A4286" s="17">
        <v>42914</v>
      </c>
      <c r="B4286" s="19">
        <v>2017</v>
      </c>
      <c r="C4286" s="19">
        <v>6</v>
      </c>
      <c r="D4286" s="19">
        <v>28</v>
      </c>
      <c r="E4286" s="19">
        <v>12</v>
      </c>
      <c r="F4286" s="40">
        <v>30682</v>
      </c>
      <c r="G4286" s="35">
        <f t="shared" si="66"/>
        <v>35233</v>
      </c>
      <c r="H4286" s="27">
        <v>35</v>
      </c>
      <c r="I4286" s="28">
        <v>79.824378999999993</v>
      </c>
      <c r="J4286" s="28">
        <f>H4286/(INDEX(Installed_Capacity!$H$6:$S$11,MATCH(Source_Data!B4286,Installed_Capacity!$G$6:$G$11,0),MATCH(Source_Data!C4286,Installed_Capacity!$H$5:$S$5,0)))</f>
        <v>5.8823529411764705E-2</v>
      </c>
      <c r="K4286" s="29">
        <f>I4286/(INDEX(Installed_Capacity!$H$15:$S$20,MATCH(Source_Data!B4286,Installed_Capacity!$G$15:$G$20,0),MATCH(Source_Data!C4286,Installed_Capacity!$H$14:$S$14,0)))</f>
        <v>1.0000999669240907E-2</v>
      </c>
      <c r="L4286" s="21"/>
      <c r="M4286" s="2"/>
    </row>
    <row r="4287" spans="1:13" x14ac:dyDescent="0.25">
      <c r="A4287" s="17">
        <v>42914</v>
      </c>
      <c r="B4287" s="19">
        <v>2017</v>
      </c>
      <c r="C4287" s="19">
        <v>6</v>
      </c>
      <c r="D4287" s="19">
        <v>28</v>
      </c>
      <c r="E4287" s="19">
        <v>13</v>
      </c>
      <c r="F4287" s="40">
        <v>31685</v>
      </c>
      <c r="G4287" s="35">
        <f t="shared" si="66"/>
        <v>35233</v>
      </c>
      <c r="H4287" s="27">
        <v>51.000000010000001</v>
      </c>
      <c r="I4287" s="28">
        <v>79.824378999999993</v>
      </c>
      <c r="J4287" s="28">
        <f>H4287/(INDEX(Installed_Capacity!$H$6:$S$11,MATCH(Source_Data!B4287,Installed_Capacity!$G$6:$G$11,0),MATCH(Source_Data!C4287,Installed_Capacity!$H$5:$S$5,0)))</f>
        <v>8.5714285731092438E-2</v>
      </c>
      <c r="K4287" s="29">
        <f>I4287/(INDEX(Installed_Capacity!$H$15:$S$20,MATCH(Source_Data!B4287,Installed_Capacity!$G$15:$G$20,0),MATCH(Source_Data!C4287,Installed_Capacity!$H$14:$S$14,0)))</f>
        <v>1.0000999669240907E-2</v>
      </c>
      <c r="L4287" s="21"/>
      <c r="M4287" s="2"/>
    </row>
    <row r="4288" spans="1:13" x14ac:dyDescent="0.25">
      <c r="A4288" s="17">
        <v>42914</v>
      </c>
      <c r="B4288" s="19">
        <v>2017</v>
      </c>
      <c r="C4288" s="19">
        <v>6</v>
      </c>
      <c r="D4288" s="19">
        <v>28</v>
      </c>
      <c r="E4288" s="19">
        <v>14</v>
      </c>
      <c r="F4288" s="40">
        <v>32803</v>
      </c>
      <c r="G4288" s="35">
        <f t="shared" si="66"/>
        <v>35233</v>
      </c>
      <c r="H4288" s="27">
        <v>102</v>
      </c>
      <c r="I4288" s="28">
        <v>79.824378999999993</v>
      </c>
      <c r="J4288" s="28">
        <f>H4288/(INDEX(Installed_Capacity!$H$6:$S$11,MATCH(Source_Data!B4288,Installed_Capacity!$G$6:$G$11,0),MATCH(Source_Data!C4288,Installed_Capacity!$H$5:$S$5,0)))</f>
        <v>0.17142857142857143</v>
      </c>
      <c r="K4288" s="29">
        <f>I4288/(INDEX(Installed_Capacity!$H$15:$S$20,MATCH(Source_Data!B4288,Installed_Capacity!$G$15:$G$20,0),MATCH(Source_Data!C4288,Installed_Capacity!$H$14:$S$14,0)))</f>
        <v>1.0000999669240907E-2</v>
      </c>
      <c r="L4288" s="21"/>
      <c r="M4288" s="2"/>
    </row>
    <row r="4289" spans="1:13" x14ac:dyDescent="0.25">
      <c r="A4289" s="17">
        <v>42914</v>
      </c>
      <c r="B4289" s="19">
        <v>2017</v>
      </c>
      <c r="C4289" s="19">
        <v>6</v>
      </c>
      <c r="D4289" s="19">
        <v>28</v>
      </c>
      <c r="E4289" s="19">
        <v>15</v>
      </c>
      <c r="F4289" s="40">
        <v>33809</v>
      </c>
      <c r="G4289" s="35">
        <f t="shared" si="66"/>
        <v>35233</v>
      </c>
      <c r="H4289" s="27">
        <v>123.00000000999999</v>
      </c>
      <c r="I4289" s="28">
        <v>239.45715000000001</v>
      </c>
      <c r="J4289" s="28">
        <f>H4289/(INDEX(Installed_Capacity!$H$6:$S$11,MATCH(Source_Data!B4289,Installed_Capacity!$G$6:$G$11,0),MATCH(Source_Data!C4289,Installed_Capacity!$H$5:$S$5,0)))</f>
        <v>0.20672268909243696</v>
      </c>
      <c r="K4289" s="29">
        <f>I4289/(INDEX(Installed_Capacity!$H$15:$S$20,MATCH(Source_Data!B4289,Installed_Capacity!$G$15:$G$20,0),MATCH(Source_Data!C4289,Installed_Capacity!$H$14:$S$14,0)))</f>
        <v>3.0000996035902398E-2</v>
      </c>
      <c r="L4289" s="21"/>
      <c r="M4289" s="2"/>
    </row>
    <row r="4290" spans="1:13" x14ac:dyDescent="0.25">
      <c r="A4290" s="17">
        <v>42914</v>
      </c>
      <c r="B4290" s="19">
        <v>2017</v>
      </c>
      <c r="C4290" s="19">
        <v>6</v>
      </c>
      <c r="D4290" s="19">
        <v>28</v>
      </c>
      <c r="E4290" s="19">
        <v>16</v>
      </c>
      <c r="F4290" s="40">
        <v>34813</v>
      </c>
      <c r="G4290" s="35">
        <f t="shared" si="66"/>
        <v>35233</v>
      </c>
      <c r="H4290" s="27">
        <v>267</v>
      </c>
      <c r="I4290" s="28">
        <v>239.45715000000001</v>
      </c>
      <c r="J4290" s="28">
        <f>H4290/(INDEX(Installed_Capacity!$H$6:$S$11,MATCH(Source_Data!B4290,Installed_Capacity!$G$6:$G$11,0),MATCH(Source_Data!C4290,Installed_Capacity!$H$5:$S$5,0)))</f>
        <v>0.44873949579831934</v>
      </c>
      <c r="K4290" s="29">
        <f>I4290/(INDEX(Installed_Capacity!$H$15:$S$20,MATCH(Source_Data!B4290,Installed_Capacity!$G$15:$G$20,0),MATCH(Source_Data!C4290,Installed_Capacity!$H$14:$S$14,0)))</f>
        <v>3.0000996035902398E-2</v>
      </c>
      <c r="L4290" s="21"/>
      <c r="M4290" s="2"/>
    </row>
    <row r="4291" spans="1:13" x14ac:dyDescent="0.25">
      <c r="A4291" s="17">
        <v>42914</v>
      </c>
      <c r="B4291" s="19">
        <v>2017</v>
      </c>
      <c r="C4291" s="19">
        <v>6</v>
      </c>
      <c r="D4291" s="19">
        <v>28</v>
      </c>
      <c r="E4291" s="19">
        <v>17</v>
      </c>
      <c r="F4291" s="40">
        <v>35233</v>
      </c>
      <c r="G4291" s="35">
        <f t="shared" ref="G4291:G4354" si="67">_xlfn.MAXIFS($F:$F,$B:$B,B4291,$C:$C,C4291,$D:$D,D4291)</f>
        <v>35233</v>
      </c>
      <c r="H4291" s="27">
        <v>294</v>
      </c>
      <c r="I4291" s="28">
        <v>478.90644000000003</v>
      </c>
      <c r="J4291" s="28">
        <f>H4291/(INDEX(Installed_Capacity!$H$6:$S$11,MATCH(Source_Data!B4291,Installed_Capacity!$G$6:$G$11,0),MATCH(Source_Data!C4291,Installed_Capacity!$H$5:$S$5,0)))</f>
        <v>0.49411764705882355</v>
      </c>
      <c r="K4291" s="29">
        <f>I4291/(INDEX(Installed_Capacity!$H$15:$S$20,MATCH(Source_Data!B4291,Installed_Capacity!$G$15:$G$20,0),MATCH(Source_Data!C4291,Installed_Capacity!$H$14:$S$14,0)))</f>
        <v>6.0001007311780541E-2</v>
      </c>
      <c r="L4291" s="21"/>
      <c r="M4291" s="2"/>
    </row>
    <row r="4292" spans="1:13" x14ac:dyDescent="0.25">
      <c r="A4292" s="17">
        <v>42914</v>
      </c>
      <c r="B4292" s="19">
        <v>2017</v>
      </c>
      <c r="C4292" s="19">
        <v>6</v>
      </c>
      <c r="D4292" s="19">
        <v>28</v>
      </c>
      <c r="E4292" s="19">
        <v>18</v>
      </c>
      <c r="F4292" s="40">
        <v>34919</v>
      </c>
      <c r="G4292" s="35">
        <f t="shared" si="67"/>
        <v>35233</v>
      </c>
      <c r="H4292" s="27">
        <v>233</v>
      </c>
      <c r="I4292" s="28">
        <v>1596.3360600000001</v>
      </c>
      <c r="J4292" s="28">
        <f>H4292/(INDEX(Installed_Capacity!$H$6:$S$11,MATCH(Source_Data!B4292,Installed_Capacity!$G$6:$G$11,0),MATCH(Source_Data!C4292,Installed_Capacity!$H$5:$S$5,0)))</f>
        <v>0.39159663865546218</v>
      </c>
      <c r="K4292" s="29">
        <f>I4292/(INDEX(Installed_Capacity!$H$15:$S$20,MATCH(Source_Data!B4292,Installed_Capacity!$G$15:$G$20,0),MATCH(Source_Data!C4292,Installed_Capacity!$H$14:$S$14,0)))</f>
        <v>0.20000100981753124</v>
      </c>
      <c r="L4292" s="21"/>
      <c r="M4292" s="2"/>
    </row>
    <row r="4293" spans="1:13" x14ac:dyDescent="0.25">
      <c r="A4293" s="17">
        <v>42914</v>
      </c>
      <c r="B4293" s="19">
        <v>2017</v>
      </c>
      <c r="C4293" s="19">
        <v>6</v>
      </c>
      <c r="D4293" s="19">
        <v>28</v>
      </c>
      <c r="E4293" s="19">
        <v>19</v>
      </c>
      <c r="F4293" s="40">
        <v>34248</v>
      </c>
      <c r="G4293" s="35">
        <f t="shared" si="67"/>
        <v>35233</v>
      </c>
      <c r="H4293" s="27">
        <v>196</v>
      </c>
      <c r="I4293" s="28">
        <v>3751.3780999999999</v>
      </c>
      <c r="J4293" s="28">
        <f>H4293/(INDEX(Installed_Capacity!$H$6:$S$11,MATCH(Source_Data!B4293,Installed_Capacity!$G$6:$G$11,0),MATCH(Source_Data!C4293,Installed_Capacity!$H$5:$S$5,0)))</f>
        <v>0.32941176470588235</v>
      </c>
      <c r="K4293" s="29">
        <f>I4293/(INDEX(Installed_Capacity!$H$15:$S$20,MATCH(Source_Data!B4293,Installed_Capacity!$G$15:$G$20,0),MATCH(Source_Data!C4293,Installed_Capacity!$H$14:$S$14,0)))</f>
        <v>0.47000091459900467</v>
      </c>
      <c r="L4293" s="21"/>
      <c r="M4293" s="2"/>
    </row>
    <row r="4294" spans="1:13" x14ac:dyDescent="0.25">
      <c r="A4294" s="17">
        <v>42914</v>
      </c>
      <c r="B4294" s="19">
        <v>2017</v>
      </c>
      <c r="C4294" s="19">
        <v>6</v>
      </c>
      <c r="D4294" s="19">
        <v>28</v>
      </c>
      <c r="E4294" s="19">
        <v>20</v>
      </c>
      <c r="F4294" s="40">
        <v>33540</v>
      </c>
      <c r="G4294" s="35">
        <f t="shared" si="67"/>
        <v>35233</v>
      </c>
      <c r="H4294" s="27">
        <v>191.00000001999999</v>
      </c>
      <c r="I4294" s="28">
        <v>5267.8905000000004</v>
      </c>
      <c r="J4294" s="28">
        <f>H4294/(INDEX(Installed_Capacity!$H$6:$S$11,MATCH(Source_Data!B4294,Installed_Capacity!$G$6:$G$11,0),MATCH(Source_Data!C4294,Installed_Capacity!$H$5:$S$5,0)))</f>
        <v>0.32100840339495795</v>
      </c>
      <c r="K4294" s="29">
        <f>I4294/(INDEX(Installed_Capacity!$H$15:$S$20,MATCH(Source_Data!B4294,Installed_Capacity!$G$15:$G$20,0),MATCH(Source_Data!C4294,Installed_Capacity!$H$14:$S$14,0)))</f>
        <v>0.66000101482903262</v>
      </c>
      <c r="L4294" s="21"/>
      <c r="M4294" s="2"/>
    </row>
    <row r="4295" spans="1:13" x14ac:dyDescent="0.25">
      <c r="A4295" s="17">
        <v>42914</v>
      </c>
      <c r="B4295" s="19">
        <v>2017</v>
      </c>
      <c r="C4295" s="19">
        <v>6</v>
      </c>
      <c r="D4295" s="19">
        <v>28</v>
      </c>
      <c r="E4295" s="19">
        <v>21</v>
      </c>
      <c r="F4295" s="40">
        <v>32380</v>
      </c>
      <c r="G4295" s="35">
        <f t="shared" si="67"/>
        <v>35233</v>
      </c>
      <c r="H4295" s="27">
        <v>192</v>
      </c>
      <c r="I4295" s="28">
        <v>5587.1565000000001</v>
      </c>
      <c r="J4295" s="28">
        <f>H4295/(INDEX(Installed_Capacity!$H$6:$S$11,MATCH(Source_Data!B4295,Installed_Capacity!$G$6:$G$11,0),MATCH(Source_Data!C4295,Installed_Capacity!$H$5:$S$5,0)))</f>
        <v>0.32268907563025212</v>
      </c>
      <c r="K4295" s="29">
        <f>I4295/(INDEX(Installed_Capacity!$H$15:$S$20,MATCH(Source_Data!B4295,Installed_Capacity!$G$15:$G$20,0),MATCH(Source_Data!C4295,Installed_Capacity!$H$14:$S$14,0)))</f>
        <v>0.70000106494404657</v>
      </c>
      <c r="L4295" s="21"/>
      <c r="M4295" s="2"/>
    </row>
    <row r="4296" spans="1:13" x14ac:dyDescent="0.25">
      <c r="A4296" s="17">
        <v>42914</v>
      </c>
      <c r="B4296" s="19">
        <v>2017</v>
      </c>
      <c r="C4296" s="19">
        <v>6</v>
      </c>
      <c r="D4296" s="19">
        <v>28</v>
      </c>
      <c r="E4296" s="19">
        <v>22</v>
      </c>
      <c r="F4296" s="40">
        <v>29985</v>
      </c>
      <c r="G4296" s="35">
        <f t="shared" si="67"/>
        <v>35233</v>
      </c>
      <c r="H4296" s="27">
        <v>309.00000001000001</v>
      </c>
      <c r="I4296" s="28">
        <v>5188.0744999999997</v>
      </c>
      <c r="J4296" s="28">
        <f>H4296/(INDEX(Installed_Capacity!$H$6:$S$11,MATCH(Source_Data!B4296,Installed_Capacity!$G$6:$G$11,0),MATCH(Source_Data!C4296,Installed_Capacity!$H$5:$S$5,0)))</f>
        <v>0.51932773110924368</v>
      </c>
      <c r="K4296" s="29">
        <f>I4296/(INDEX(Installed_Capacity!$H$15:$S$20,MATCH(Source_Data!B4296,Installed_Capacity!$G$15:$G$20,0),MATCH(Source_Data!C4296,Installed_Capacity!$H$14:$S$14,0)))</f>
        <v>0.65000106494404652</v>
      </c>
      <c r="L4296" s="21"/>
      <c r="M4296" s="2"/>
    </row>
    <row r="4297" spans="1:13" x14ac:dyDescent="0.25">
      <c r="A4297" s="17">
        <v>42914</v>
      </c>
      <c r="B4297" s="19">
        <v>2017</v>
      </c>
      <c r="C4297" s="19">
        <v>6</v>
      </c>
      <c r="D4297" s="19">
        <v>28</v>
      </c>
      <c r="E4297" s="19">
        <v>23</v>
      </c>
      <c r="F4297" s="40">
        <v>27535</v>
      </c>
      <c r="G4297" s="35">
        <f t="shared" si="67"/>
        <v>35233</v>
      </c>
      <c r="H4297" s="27">
        <v>316</v>
      </c>
      <c r="I4297" s="28">
        <v>4549.5429999999997</v>
      </c>
      <c r="J4297" s="28">
        <f>H4297/(INDEX(Installed_Capacity!$H$6:$S$11,MATCH(Source_Data!B4297,Installed_Capacity!$G$6:$G$11,0),MATCH(Source_Data!C4297,Installed_Capacity!$H$5:$S$5,0)))</f>
        <v>0.53109243697478992</v>
      </c>
      <c r="K4297" s="29">
        <f>I4297/(INDEX(Installed_Capacity!$H$15:$S$20,MATCH(Source_Data!B4297,Installed_Capacity!$G$15:$G$20,0),MATCH(Source_Data!C4297,Installed_Capacity!$H$14:$S$14,0)))</f>
        <v>0.57000102735778602</v>
      </c>
      <c r="L4297" s="21"/>
      <c r="M4297" s="2"/>
    </row>
    <row r="4298" spans="1:13" x14ac:dyDescent="0.25">
      <c r="A4298" s="17">
        <v>42914</v>
      </c>
      <c r="B4298" s="19">
        <v>2017</v>
      </c>
      <c r="C4298" s="19">
        <v>6</v>
      </c>
      <c r="D4298" s="19">
        <v>28</v>
      </c>
      <c r="E4298" s="19">
        <v>24</v>
      </c>
      <c r="F4298" s="40">
        <v>25251</v>
      </c>
      <c r="G4298" s="35">
        <f t="shared" si="67"/>
        <v>35233</v>
      </c>
      <c r="H4298" s="27">
        <v>318</v>
      </c>
      <c r="I4298" s="28">
        <v>4310.0942000000005</v>
      </c>
      <c r="J4298" s="28">
        <f>H4298/(INDEX(Installed_Capacity!$H$6:$S$11,MATCH(Source_Data!B4298,Installed_Capacity!$G$6:$G$11,0),MATCH(Source_Data!C4298,Installed_Capacity!$H$5:$S$5,0)))</f>
        <v>0.53445378151260503</v>
      </c>
      <c r="K4298" s="29">
        <f>I4298/(INDEX(Installed_Capacity!$H$15:$S$20,MATCH(Source_Data!B4298,Installed_Capacity!$G$15:$G$20,0),MATCH(Source_Data!C4298,Installed_Capacity!$H$14:$S$14,0)))</f>
        <v>0.54000107747280013</v>
      </c>
      <c r="L4298" s="21"/>
      <c r="M4298" s="2"/>
    </row>
    <row r="4299" spans="1:13" x14ac:dyDescent="0.25">
      <c r="A4299" s="17">
        <v>42915</v>
      </c>
      <c r="B4299" s="19">
        <v>2017</v>
      </c>
      <c r="C4299" s="19">
        <v>6</v>
      </c>
      <c r="D4299" s="19">
        <v>29</v>
      </c>
      <c r="E4299" s="19">
        <v>1</v>
      </c>
      <c r="F4299" s="40">
        <v>23914</v>
      </c>
      <c r="G4299" s="35">
        <f t="shared" si="67"/>
        <v>34722</v>
      </c>
      <c r="H4299" s="27">
        <v>316</v>
      </c>
      <c r="I4299" s="28">
        <v>4310.0942000000005</v>
      </c>
      <c r="J4299" s="28">
        <f>H4299/(INDEX(Installed_Capacity!$H$6:$S$11,MATCH(Source_Data!B4299,Installed_Capacity!$G$6:$G$11,0),MATCH(Source_Data!C4299,Installed_Capacity!$H$5:$S$5,0)))</f>
        <v>0.53109243697478992</v>
      </c>
      <c r="K4299" s="29">
        <f>I4299/(INDEX(Installed_Capacity!$H$15:$S$20,MATCH(Source_Data!B4299,Installed_Capacity!$G$15:$G$20,0),MATCH(Source_Data!C4299,Installed_Capacity!$H$14:$S$14,0)))</f>
        <v>0.54000107747280013</v>
      </c>
      <c r="L4299" s="21"/>
      <c r="M4299" s="2"/>
    </row>
    <row r="4300" spans="1:13" x14ac:dyDescent="0.25">
      <c r="A4300" s="17">
        <v>42915</v>
      </c>
      <c r="B4300" s="19">
        <v>2017</v>
      </c>
      <c r="C4300" s="19">
        <v>6</v>
      </c>
      <c r="D4300" s="19">
        <v>29</v>
      </c>
      <c r="E4300" s="19">
        <v>2</v>
      </c>
      <c r="F4300" s="40">
        <v>23111</v>
      </c>
      <c r="G4300" s="35">
        <f t="shared" si="67"/>
        <v>34722</v>
      </c>
      <c r="H4300" s="27">
        <v>315</v>
      </c>
      <c r="I4300" s="28">
        <v>4230.277</v>
      </c>
      <c r="J4300" s="28">
        <f>H4300/(INDEX(Installed_Capacity!$H$6:$S$11,MATCH(Source_Data!B4300,Installed_Capacity!$G$6:$G$11,0),MATCH(Source_Data!C4300,Installed_Capacity!$H$5:$S$5,0)))</f>
        <v>0.52941176470588236</v>
      </c>
      <c r="K4300" s="29">
        <f>I4300/(INDEX(Installed_Capacity!$H$15:$S$20,MATCH(Source_Data!B4300,Installed_Capacity!$G$15:$G$20,0),MATCH(Source_Data!C4300,Installed_Capacity!$H$14:$S$14,0)))</f>
        <v>0.53000097724277218</v>
      </c>
      <c r="L4300" s="21"/>
      <c r="M4300" s="2"/>
    </row>
    <row r="4301" spans="1:13" x14ac:dyDescent="0.25">
      <c r="A4301" s="17">
        <v>42915</v>
      </c>
      <c r="B4301" s="19">
        <v>2017</v>
      </c>
      <c r="C4301" s="19">
        <v>6</v>
      </c>
      <c r="D4301" s="19">
        <v>29</v>
      </c>
      <c r="E4301" s="19">
        <v>3</v>
      </c>
      <c r="F4301" s="40">
        <v>22809</v>
      </c>
      <c r="G4301" s="35">
        <f t="shared" si="67"/>
        <v>34722</v>
      </c>
      <c r="H4301" s="27">
        <v>290</v>
      </c>
      <c r="I4301" s="28">
        <v>3751.3780999999999</v>
      </c>
      <c r="J4301" s="28">
        <f>H4301/(INDEX(Installed_Capacity!$H$6:$S$11,MATCH(Source_Data!B4301,Installed_Capacity!$G$6:$G$11,0),MATCH(Source_Data!C4301,Installed_Capacity!$H$5:$S$5,0)))</f>
        <v>0.48739495798319327</v>
      </c>
      <c r="K4301" s="29">
        <f>I4301/(INDEX(Installed_Capacity!$H$15:$S$20,MATCH(Source_Data!B4301,Installed_Capacity!$G$15:$G$20,0),MATCH(Source_Data!C4301,Installed_Capacity!$H$14:$S$14,0)))</f>
        <v>0.47000091459900467</v>
      </c>
      <c r="L4301" s="21"/>
      <c r="M4301" s="2"/>
    </row>
    <row r="4302" spans="1:13" x14ac:dyDescent="0.25">
      <c r="A4302" s="17">
        <v>42915</v>
      </c>
      <c r="B4302" s="19">
        <v>2017</v>
      </c>
      <c r="C4302" s="19">
        <v>6</v>
      </c>
      <c r="D4302" s="19">
        <v>29</v>
      </c>
      <c r="E4302" s="19">
        <v>4</v>
      </c>
      <c r="F4302" s="40">
        <v>23216</v>
      </c>
      <c r="G4302" s="35">
        <f t="shared" si="67"/>
        <v>34722</v>
      </c>
      <c r="H4302" s="27">
        <v>273</v>
      </c>
      <c r="I4302" s="28">
        <v>3112.8481000000002</v>
      </c>
      <c r="J4302" s="28">
        <f>H4302/(INDEX(Installed_Capacity!$H$6:$S$11,MATCH(Source_Data!B4302,Installed_Capacity!$G$6:$G$11,0),MATCH(Source_Data!C4302,Installed_Capacity!$H$5:$S$5,0)))</f>
        <v>0.45882352941176469</v>
      </c>
      <c r="K4302" s="29">
        <f>I4302/(INDEX(Installed_Capacity!$H$15:$S$20,MATCH(Source_Data!B4302,Installed_Capacity!$G$15:$G$20,0),MATCH(Source_Data!C4302,Installed_Capacity!$H$14:$S$14,0)))</f>
        <v>0.39000106494404657</v>
      </c>
      <c r="L4302" s="21"/>
      <c r="M4302" s="2"/>
    </row>
    <row r="4303" spans="1:13" x14ac:dyDescent="0.25">
      <c r="A4303" s="17">
        <v>42915</v>
      </c>
      <c r="B4303" s="19">
        <v>2017</v>
      </c>
      <c r="C4303" s="19">
        <v>6</v>
      </c>
      <c r="D4303" s="19">
        <v>29</v>
      </c>
      <c r="E4303" s="19">
        <v>5</v>
      </c>
      <c r="F4303" s="40">
        <v>24119</v>
      </c>
      <c r="G4303" s="35">
        <f t="shared" si="67"/>
        <v>34722</v>
      </c>
      <c r="H4303" s="27">
        <v>263</v>
      </c>
      <c r="I4303" s="28">
        <v>718.35565999999994</v>
      </c>
      <c r="J4303" s="28">
        <f>H4303/(INDEX(Installed_Capacity!$H$6:$S$11,MATCH(Source_Data!B4303,Installed_Capacity!$G$6:$G$11,0),MATCH(Source_Data!C4303,Installed_Capacity!$H$5:$S$5,0)))</f>
        <v>0.44201680672268906</v>
      </c>
      <c r="K4303" s="29">
        <f>I4303/(INDEX(Installed_Capacity!$H$15:$S$20,MATCH(Source_Data!B4303,Installed_Capacity!$G$15:$G$20,0),MATCH(Source_Data!C4303,Installed_Capacity!$H$14:$S$14,0)))</f>
        <v>9.000100981753123E-2</v>
      </c>
      <c r="L4303" s="21"/>
      <c r="M4303" s="2"/>
    </row>
    <row r="4304" spans="1:13" x14ac:dyDescent="0.25">
      <c r="A4304" s="17">
        <v>42915</v>
      </c>
      <c r="B4304" s="19">
        <v>2017</v>
      </c>
      <c r="C4304" s="19">
        <v>6</v>
      </c>
      <c r="D4304" s="19">
        <v>29</v>
      </c>
      <c r="E4304" s="19">
        <v>6</v>
      </c>
      <c r="F4304" s="40">
        <v>25016</v>
      </c>
      <c r="G4304" s="35">
        <f t="shared" si="67"/>
        <v>34722</v>
      </c>
      <c r="H4304" s="27">
        <v>318</v>
      </c>
      <c r="I4304" s="28">
        <v>159.640749</v>
      </c>
      <c r="J4304" s="28">
        <f>H4304/(INDEX(Installed_Capacity!$H$6:$S$11,MATCH(Source_Data!B4304,Installed_Capacity!$G$6:$G$11,0),MATCH(Source_Data!C4304,Installed_Capacity!$H$5:$S$5,0)))</f>
        <v>0.53445378151260503</v>
      </c>
      <c r="K4304" s="29">
        <f>I4304/(INDEX(Installed_Capacity!$H$15:$S$20,MATCH(Source_Data!B4304,Installed_Capacity!$G$15:$G$20,0),MATCH(Source_Data!C4304,Installed_Capacity!$H$14:$S$14,0)))</f>
        <v>2.0000995910614862E-2</v>
      </c>
      <c r="L4304" s="21"/>
      <c r="M4304" s="2"/>
    </row>
    <row r="4305" spans="1:13" x14ac:dyDescent="0.25">
      <c r="A4305" s="17">
        <v>42915</v>
      </c>
      <c r="B4305" s="19">
        <v>2017</v>
      </c>
      <c r="C4305" s="19">
        <v>6</v>
      </c>
      <c r="D4305" s="19">
        <v>29</v>
      </c>
      <c r="E4305" s="19">
        <v>7</v>
      </c>
      <c r="F4305" s="40">
        <v>26324</v>
      </c>
      <c r="G4305" s="35">
        <f t="shared" si="67"/>
        <v>34722</v>
      </c>
      <c r="H4305" s="27">
        <v>300</v>
      </c>
      <c r="I4305" s="28">
        <v>7.9816399999999999E-3</v>
      </c>
      <c r="J4305" s="28">
        <f>H4305/(INDEX(Installed_Capacity!$H$6:$S$11,MATCH(Source_Data!B4305,Installed_Capacity!$G$6:$G$11,0),MATCH(Source_Data!C4305,Installed_Capacity!$H$5:$S$5,0)))</f>
        <v>0.50420168067226889</v>
      </c>
      <c r="K4305" s="29">
        <f>I4305/(INDEX(Installed_Capacity!$H$15:$S$20,MATCH(Source_Data!B4305,Installed_Capacity!$G$15:$G$20,0),MATCH(Source_Data!C4305,Installed_Capacity!$H$14:$S$14,0)))</f>
        <v>9.9999999999999995E-7</v>
      </c>
      <c r="L4305" s="21"/>
      <c r="M4305" s="2"/>
    </row>
    <row r="4306" spans="1:13" x14ac:dyDescent="0.25">
      <c r="A4306" s="17">
        <v>42915</v>
      </c>
      <c r="B4306" s="19">
        <v>2017</v>
      </c>
      <c r="C4306" s="19">
        <v>6</v>
      </c>
      <c r="D4306" s="19">
        <v>29</v>
      </c>
      <c r="E4306" s="19">
        <v>8</v>
      </c>
      <c r="F4306" s="40">
        <v>27037</v>
      </c>
      <c r="G4306" s="35">
        <f t="shared" si="67"/>
        <v>34722</v>
      </c>
      <c r="H4306" s="27">
        <v>197</v>
      </c>
      <c r="I4306" s="28">
        <v>79.824378999999993</v>
      </c>
      <c r="J4306" s="28">
        <f>H4306/(INDEX(Installed_Capacity!$H$6:$S$11,MATCH(Source_Data!B4306,Installed_Capacity!$G$6:$G$11,0),MATCH(Source_Data!C4306,Installed_Capacity!$H$5:$S$5,0)))</f>
        <v>0.33109243697478991</v>
      </c>
      <c r="K4306" s="29">
        <f>I4306/(INDEX(Installed_Capacity!$H$15:$S$20,MATCH(Source_Data!B4306,Installed_Capacity!$G$15:$G$20,0),MATCH(Source_Data!C4306,Installed_Capacity!$H$14:$S$14,0)))</f>
        <v>1.0000999669240907E-2</v>
      </c>
      <c r="L4306" s="21"/>
      <c r="M4306" s="2"/>
    </row>
    <row r="4307" spans="1:13" x14ac:dyDescent="0.25">
      <c r="A4307" s="17">
        <v>42915</v>
      </c>
      <c r="B4307" s="19">
        <v>2017</v>
      </c>
      <c r="C4307" s="19">
        <v>6</v>
      </c>
      <c r="D4307" s="19">
        <v>29</v>
      </c>
      <c r="E4307" s="19">
        <v>9</v>
      </c>
      <c r="F4307" s="40">
        <v>27579</v>
      </c>
      <c r="G4307" s="35">
        <f t="shared" si="67"/>
        <v>34722</v>
      </c>
      <c r="H4307" s="27">
        <v>157.00000001000001</v>
      </c>
      <c r="I4307" s="28">
        <v>7.9816399999999999E-3</v>
      </c>
      <c r="J4307" s="28">
        <f>H4307/(INDEX(Installed_Capacity!$H$6:$S$11,MATCH(Source_Data!B4307,Installed_Capacity!$G$6:$G$11,0),MATCH(Source_Data!C4307,Installed_Capacity!$H$5:$S$5,0)))</f>
        <v>0.26386554623529412</v>
      </c>
      <c r="K4307" s="29">
        <f>I4307/(INDEX(Installed_Capacity!$H$15:$S$20,MATCH(Source_Data!B4307,Installed_Capacity!$G$15:$G$20,0),MATCH(Source_Data!C4307,Installed_Capacity!$H$14:$S$14,0)))</f>
        <v>9.9999999999999995E-7</v>
      </c>
      <c r="L4307" s="21"/>
      <c r="M4307" s="2"/>
    </row>
    <row r="4308" spans="1:13" x14ac:dyDescent="0.25">
      <c r="A4308" s="17">
        <v>42915</v>
      </c>
      <c r="B4308" s="19">
        <v>2017</v>
      </c>
      <c r="C4308" s="19">
        <v>6</v>
      </c>
      <c r="D4308" s="19">
        <v>29</v>
      </c>
      <c r="E4308" s="19">
        <v>10</v>
      </c>
      <c r="F4308" s="40">
        <v>28447</v>
      </c>
      <c r="G4308" s="35">
        <f t="shared" si="67"/>
        <v>34722</v>
      </c>
      <c r="H4308" s="27">
        <v>74</v>
      </c>
      <c r="I4308" s="28">
        <v>79.824378999999993</v>
      </c>
      <c r="J4308" s="28">
        <f>H4308/(INDEX(Installed_Capacity!$H$6:$S$11,MATCH(Source_Data!B4308,Installed_Capacity!$G$6:$G$11,0),MATCH(Source_Data!C4308,Installed_Capacity!$H$5:$S$5,0)))</f>
        <v>0.12436974789915967</v>
      </c>
      <c r="K4308" s="29">
        <f>I4308/(INDEX(Installed_Capacity!$H$15:$S$20,MATCH(Source_Data!B4308,Installed_Capacity!$G$15:$G$20,0),MATCH(Source_Data!C4308,Installed_Capacity!$H$14:$S$14,0)))</f>
        <v>1.0000999669240907E-2</v>
      </c>
      <c r="L4308" s="21"/>
      <c r="M4308" s="2"/>
    </row>
    <row r="4309" spans="1:13" x14ac:dyDescent="0.25">
      <c r="A4309" s="17">
        <v>42915</v>
      </c>
      <c r="B4309" s="19">
        <v>2017</v>
      </c>
      <c r="C4309" s="19">
        <v>6</v>
      </c>
      <c r="D4309" s="19">
        <v>29</v>
      </c>
      <c r="E4309" s="19">
        <v>11</v>
      </c>
      <c r="F4309" s="40">
        <v>29299</v>
      </c>
      <c r="G4309" s="35">
        <f t="shared" si="67"/>
        <v>34722</v>
      </c>
      <c r="H4309" s="27">
        <v>112.00000002</v>
      </c>
      <c r="I4309" s="28">
        <v>79.824378999999993</v>
      </c>
      <c r="J4309" s="28">
        <f>H4309/(INDEX(Installed_Capacity!$H$6:$S$11,MATCH(Source_Data!B4309,Installed_Capacity!$G$6:$G$11,0),MATCH(Source_Data!C4309,Installed_Capacity!$H$5:$S$5,0)))</f>
        <v>0.1882352941512605</v>
      </c>
      <c r="K4309" s="29">
        <f>I4309/(INDEX(Installed_Capacity!$H$15:$S$20,MATCH(Source_Data!B4309,Installed_Capacity!$G$15:$G$20,0),MATCH(Source_Data!C4309,Installed_Capacity!$H$14:$S$14,0)))</f>
        <v>1.0000999669240907E-2</v>
      </c>
      <c r="L4309" s="21"/>
      <c r="M4309" s="2"/>
    </row>
    <row r="4310" spans="1:13" x14ac:dyDescent="0.25">
      <c r="A4310" s="17">
        <v>42915</v>
      </c>
      <c r="B4310" s="19">
        <v>2017</v>
      </c>
      <c r="C4310" s="19">
        <v>6</v>
      </c>
      <c r="D4310" s="19">
        <v>29</v>
      </c>
      <c r="E4310" s="19">
        <v>12</v>
      </c>
      <c r="F4310" s="40">
        <v>30014</v>
      </c>
      <c r="G4310" s="35">
        <f t="shared" si="67"/>
        <v>34722</v>
      </c>
      <c r="H4310" s="27">
        <v>168</v>
      </c>
      <c r="I4310" s="28">
        <v>79.824378999999993</v>
      </c>
      <c r="J4310" s="28">
        <f>H4310/(INDEX(Installed_Capacity!$H$6:$S$11,MATCH(Source_Data!B4310,Installed_Capacity!$G$6:$G$11,0),MATCH(Source_Data!C4310,Installed_Capacity!$H$5:$S$5,0)))</f>
        <v>0.28235294117647058</v>
      </c>
      <c r="K4310" s="29">
        <f>I4310/(INDEX(Installed_Capacity!$H$15:$S$20,MATCH(Source_Data!B4310,Installed_Capacity!$G$15:$G$20,0),MATCH(Source_Data!C4310,Installed_Capacity!$H$14:$S$14,0)))</f>
        <v>1.0000999669240907E-2</v>
      </c>
      <c r="L4310" s="21"/>
      <c r="M4310" s="2"/>
    </row>
    <row r="4311" spans="1:13" x14ac:dyDescent="0.25">
      <c r="A4311" s="17">
        <v>42915</v>
      </c>
      <c r="B4311" s="19">
        <v>2017</v>
      </c>
      <c r="C4311" s="19">
        <v>6</v>
      </c>
      <c r="D4311" s="19">
        <v>29</v>
      </c>
      <c r="E4311" s="19">
        <v>13</v>
      </c>
      <c r="F4311" s="40">
        <v>30938</v>
      </c>
      <c r="G4311" s="35">
        <f t="shared" si="67"/>
        <v>34722</v>
      </c>
      <c r="H4311" s="27">
        <v>222</v>
      </c>
      <c r="I4311" s="28">
        <v>159.640749</v>
      </c>
      <c r="J4311" s="28">
        <f>H4311/(INDEX(Installed_Capacity!$H$6:$S$11,MATCH(Source_Data!B4311,Installed_Capacity!$G$6:$G$11,0),MATCH(Source_Data!C4311,Installed_Capacity!$H$5:$S$5,0)))</f>
        <v>0.373109243697479</v>
      </c>
      <c r="K4311" s="29">
        <f>I4311/(INDEX(Installed_Capacity!$H$15:$S$20,MATCH(Source_Data!B4311,Installed_Capacity!$G$15:$G$20,0),MATCH(Source_Data!C4311,Installed_Capacity!$H$14:$S$14,0)))</f>
        <v>2.0000995910614862E-2</v>
      </c>
      <c r="L4311" s="21"/>
      <c r="M4311" s="2"/>
    </row>
    <row r="4312" spans="1:13" x14ac:dyDescent="0.25">
      <c r="A4312" s="17">
        <v>42915</v>
      </c>
      <c r="B4312" s="19">
        <v>2017</v>
      </c>
      <c r="C4312" s="19">
        <v>6</v>
      </c>
      <c r="D4312" s="19">
        <v>29</v>
      </c>
      <c r="E4312" s="19">
        <v>14</v>
      </c>
      <c r="F4312" s="40">
        <v>32056</v>
      </c>
      <c r="G4312" s="35">
        <f t="shared" si="67"/>
        <v>34722</v>
      </c>
      <c r="H4312" s="27">
        <v>204</v>
      </c>
      <c r="I4312" s="28">
        <v>159.640749</v>
      </c>
      <c r="J4312" s="28">
        <f>H4312/(INDEX(Installed_Capacity!$H$6:$S$11,MATCH(Source_Data!B4312,Installed_Capacity!$G$6:$G$11,0),MATCH(Source_Data!C4312,Installed_Capacity!$H$5:$S$5,0)))</f>
        <v>0.34285714285714286</v>
      </c>
      <c r="K4312" s="29">
        <f>I4312/(INDEX(Installed_Capacity!$H$15:$S$20,MATCH(Source_Data!B4312,Installed_Capacity!$G$15:$G$20,0),MATCH(Source_Data!C4312,Installed_Capacity!$H$14:$S$14,0)))</f>
        <v>2.0000995910614862E-2</v>
      </c>
      <c r="L4312" s="21"/>
      <c r="M4312" s="2"/>
    </row>
    <row r="4313" spans="1:13" x14ac:dyDescent="0.25">
      <c r="A4313" s="17">
        <v>42915</v>
      </c>
      <c r="B4313" s="19">
        <v>2017</v>
      </c>
      <c r="C4313" s="19">
        <v>6</v>
      </c>
      <c r="D4313" s="19">
        <v>29</v>
      </c>
      <c r="E4313" s="19">
        <v>15</v>
      </c>
      <c r="F4313" s="40">
        <v>33230</v>
      </c>
      <c r="G4313" s="35">
        <f t="shared" si="67"/>
        <v>34722</v>
      </c>
      <c r="H4313" s="27">
        <v>164</v>
      </c>
      <c r="I4313" s="28">
        <v>239.45715000000001</v>
      </c>
      <c r="J4313" s="28">
        <f>H4313/(INDEX(Installed_Capacity!$H$6:$S$11,MATCH(Source_Data!B4313,Installed_Capacity!$G$6:$G$11,0),MATCH(Source_Data!C4313,Installed_Capacity!$H$5:$S$5,0)))</f>
        <v>0.27563025210084036</v>
      </c>
      <c r="K4313" s="29">
        <f>I4313/(INDEX(Installed_Capacity!$H$15:$S$20,MATCH(Source_Data!B4313,Installed_Capacity!$G$15:$G$20,0),MATCH(Source_Data!C4313,Installed_Capacity!$H$14:$S$14,0)))</f>
        <v>3.0000996035902398E-2</v>
      </c>
      <c r="L4313" s="21"/>
      <c r="M4313" s="2"/>
    </row>
    <row r="4314" spans="1:13" x14ac:dyDescent="0.25">
      <c r="A4314" s="17">
        <v>42915</v>
      </c>
      <c r="B4314" s="19">
        <v>2017</v>
      </c>
      <c r="C4314" s="19">
        <v>6</v>
      </c>
      <c r="D4314" s="19">
        <v>29</v>
      </c>
      <c r="E4314" s="19">
        <v>16</v>
      </c>
      <c r="F4314" s="40">
        <v>34227</v>
      </c>
      <c r="G4314" s="35">
        <f t="shared" si="67"/>
        <v>34722</v>
      </c>
      <c r="H4314" s="27">
        <v>170.00000001000001</v>
      </c>
      <c r="I4314" s="28">
        <v>319.27364</v>
      </c>
      <c r="J4314" s="28">
        <f>H4314/(INDEX(Installed_Capacity!$H$6:$S$11,MATCH(Source_Data!B4314,Installed_Capacity!$G$6:$G$11,0),MATCH(Source_Data!C4314,Installed_Capacity!$H$5:$S$5,0)))</f>
        <v>0.28571428573109248</v>
      </c>
      <c r="K4314" s="29">
        <f>I4314/(INDEX(Installed_Capacity!$H$15:$S$20,MATCH(Source_Data!B4314,Installed_Capacity!$G$15:$G$20,0),MATCH(Source_Data!C4314,Installed_Capacity!$H$14:$S$14,0)))</f>
        <v>4.0001007311780537E-2</v>
      </c>
      <c r="L4314" s="21"/>
      <c r="M4314" s="2"/>
    </row>
    <row r="4315" spans="1:13" x14ac:dyDescent="0.25">
      <c r="A4315" s="17">
        <v>42915</v>
      </c>
      <c r="B4315" s="19">
        <v>2017</v>
      </c>
      <c r="C4315" s="19">
        <v>6</v>
      </c>
      <c r="D4315" s="19">
        <v>29</v>
      </c>
      <c r="E4315" s="19">
        <v>17</v>
      </c>
      <c r="F4315" s="40">
        <v>34722</v>
      </c>
      <c r="G4315" s="35">
        <f t="shared" si="67"/>
        <v>34722</v>
      </c>
      <c r="H4315" s="27">
        <v>227.000000005</v>
      </c>
      <c r="I4315" s="28">
        <v>478.90644000000003</v>
      </c>
      <c r="J4315" s="28">
        <f>H4315/(INDEX(Installed_Capacity!$H$6:$S$11,MATCH(Source_Data!B4315,Installed_Capacity!$G$6:$G$11,0),MATCH(Source_Data!C4315,Installed_Capacity!$H$5:$S$5,0)))</f>
        <v>0.38151260505042017</v>
      </c>
      <c r="K4315" s="29">
        <f>I4315/(INDEX(Installed_Capacity!$H$15:$S$20,MATCH(Source_Data!B4315,Installed_Capacity!$G$15:$G$20,0),MATCH(Source_Data!C4315,Installed_Capacity!$H$14:$S$14,0)))</f>
        <v>6.0001007311780541E-2</v>
      </c>
      <c r="L4315" s="21"/>
      <c r="M4315" s="2"/>
    </row>
    <row r="4316" spans="1:13" x14ac:dyDescent="0.25">
      <c r="A4316" s="17">
        <v>42915</v>
      </c>
      <c r="B4316" s="19">
        <v>2017</v>
      </c>
      <c r="C4316" s="19">
        <v>6</v>
      </c>
      <c r="D4316" s="19">
        <v>29</v>
      </c>
      <c r="E4316" s="19">
        <v>18</v>
      </c>
      <c r="F4316" s="40">
        <v>34665</v>
      </c>
      <c r="G4316" s="35">
        <f t="shared" si="67"/>
        <v>34722</v>
      </c>
      <c r="H4316" s="27">
        <v>237.99999999900001</v>
      </c>
      <c r="I4316" s="28">
        <v>957.80485999999996</v>
      </c>
      <c r="J4316" s="28">
        <f>H4316/(INDEX(Installed_Capacity!$H$6:$S$11,MATCH(Source_Data!B4316,Installed_Capacity!$G$6:$G$11,0),MATCH(Source_Data!C4316,Installed_Capacity!$H$5:$S$5,0)))</f>
        <v>0.39999999999831937</v>
      </c>
      <c r="K4316" s="29">
        <f>I4316/(INDEX(Installed_Capacity!$H$15:$S$20,MATCH(Source_Data!B4316,Installed_Capacity!$G$15:$G$20,0),MATCH(Source_Data!C4316,Installed_Capacity!$H$14:$S$14,0)))</f>
        <v>0.12000100981753123</v>
      </c>
      <c r="L4316" s="21"/>
      <c r="M4316" s="2"/>
    </row>
    <row r="4317" spans="1:13" x14ac:dyDescent="0.25">
      <c r="A4317" s="17">
        <v>42915</v>
      </c>
      <c r="B4317" s="19">
        <v>2017</v>
      </c>
      <c r="C4317" s="19">
        <v>6</v>
      </c>
      <c r="D4317" s="19">
        <v>29</v>
      </c>
      <c r="E4317" s="19">
        <v>19</v>
      </c>
      <c r="F4317" s="40">
        <v>33961</v>
      </c>
      <c r="G4317" s="35">
        <f t="shared" si="67"/>
        <v>34722</v>
      </c>
      <c r="H4317" s="27">
        <v>154</v>
      </c>
      <c r="I4317" s="28">
        <v>957.80485999999996</v>
      </c>
      <c r="J4317" s="28">
        <f>H4317/(INDEX(Installed_Capacity!$H$6:$S$11,MATCH(Source_Data!B4317,Installed_Capacity!$G$6:$G$11,0),MATCH(Source_Data!C4317,Installed_Capacity!$H$5:$S$5,0)))</f>
        <v>0.25882352941176473</v>
      </c>
      <c r="K4317" s="29">
        <f>I4317/(INDEX(Installed_Capacity!$H$15:$S$20,MATCH(Source_Data!B4317,Installed_Capacity!$G$15:$G$20,0),MATCH(Source_Data!C4317,Installed_Capacity!$H$14:$S$14,0)))</f>
        <v>0.12000100981753123</v>
      </c>
      <c r="L4317" s="21"/>
      <c r="M4317" s="2"/>
    </row>
    <row r="4318" spans="1:13" x14ac:dyDescent="0.25">
      <c r="A4318" s="17">
        <v>42915</v>
      </c>
      <c r="B4318" s="19">
        <v>2017</v>
      </c>
      <c r="C4318" s="19">
        <v>6</v>
      </c>
      <c r="D4318" s="19">
        <v>29</v>
      </c>
      <c r="E4318" s="19">
        <v>20</v>
      </c>
      <c r="F4318" s="40">
        <v>33515</v>
      </c>
      <c r="G4318" s="35">
        <f t="shared" si="67"/>
        <v>34722</v>
      </c>
      <c r="H4318" s="27">
        <v>214</v>
      </c>
      <c r="I4318" s="28">
        <v>2953.2141000000001</v>
      </c>
      <c r="J4318" s="28">
        <f>H4318/(INDEX(Installed_Capacity!$H$6:$S$11,MATCH(Source_Data!B4318,Installed_Capacity!$G$6:$G$11,0),MATCH(Source_Data!C4318,Installed_Capacity!$H$5:$S$5,0)))</f>
        <v>0.35966386554621849</v>
      </c>
      <c r="K4318" s="29">
        <f>I4318/(INDEX(Installed_Capacity!$H$15:$S$20,MATCH(Source_Data!B4318,Installed_Capacity!$G$15:$G$20,0),MATCH(Source_Data!C4318,Installed_Capacity!$H$14:$S$14,0)))</f>
        <v>0.37000091459900469</v>
      </c>
      <c r="L4318" s="21"/>
      <c r="M4318" s="2"/>
    </row>
    <row r="4319" spans="1:13" x14ac:dyDescent="0.25">
      <c r="A4319" s="17">
        <v>42915</v>
      </c>
      <c r="B4319" s="19">
        <v>2017</v>
      </c>
      <c r="C4319" s="19">
        <v>6</v>
      </c>
      <c r="D4319" s="19">
        <v>29</v>
      </c>
      <c r="E4319" s="19">
        <v>21</v>
      </c>
      <c r="F4319" s="40">
        <v>32499</v>
      </c>
      <c r="G4319" s="35">
        <f t="shared" si="67"/>
        <v>34722</v>
      </c>
      <c r="H4319" s="27">
        <v>286</v>
      </c>
      <c r="I4319" s="28">
        <v>5028.4414999999999</v>
      </c>
      <c r="J4319" s="28">
        <f>H4319/(INDEX(Installed_Capacity!$H$6:$S$11,MATCH(Source_Data!B4319,Installed_Capacity!$G$6:$G$11,0),MATCH(Source_Data!C4319,Installed_Capacity!$H$5:$S$5,0)))</f>
        <v>0.48067226890756304</v>
      </c>
      <c r="K4319" s="29">
        <f>I4319/(INDEX(Installed_Capacity!$H$15:$S$20,MATCH(Source_Data!B4319,Installed_Capacity!$G$15:$G$20,0),MATCH(Source_Data!C4319,Installed_Capacity!$H$14:$S$14,0)))</f>
        <v>0.63000103988653955</v>
      </c>
      <c r="L4319" s="21"/>
      <c r="M4319" s="2"/>
    </row>
    <row r="4320" spans="1:13" x14ac:dyDescent="0.25">
      <c r="A4320" s="17">
        <v>42915</v>
      </c>
      <c r="B4320" s="19">
        <v>2017</v>
      </c>
      <c r="C4320" s="19">
        <v>6</v>
      </c>
      <c r="D4320" s="19">
        <v>29</v>
      </c>
      <c r="E4320" s="19">
        <v>22</v>
      </c>
      <c r="F4320" s="40">
        <v>29674</v>
      </c>
      <c r="G4320" s="35">
        <f t="shared" si="67"/>
        <v>34722</v>
      </c>
      <c r="H4320" s="27">
        <v>295.00000000400001</v>
      </c>
      <c r="I4320" s="28">
        <v>5267.8905000000004</v>
      </c>
      <c r="J4320" s="28">
        <f>H4320/(INDEX(Installed_Capacity!$H$6:$S$11,MATCH(Source_Data!B4320,Installed_Capacity!$G$6:$G$11,0),MATCH(Source_Data!C4320,Installed_Capacity!$H$5:$S$5,0)))</f>
        <v>0.49579831933445379</v>
      </c>
      <c r="K4320" s="29">
        <f>I4320/(INDEX(Installed_Capacity!$H$15:$S$20,MATCH(Source_Data!B4320,Installed_Capacity!$G$15:$G$20,0),MATCH(Source_Data!C4320,Installed_Capacity!$H$14:$S$14,0)))</f>
        <v>0.66000101482903262</v>
      </c>
      <c r="L4320" s="21"/>
      <c r="M4320" s="2"/>
    </row>
    <row r="4321" spans="1:13" x14ac:dyDescent="0.25">
      <c r="A4321" s="17">
        <v>42915</v>
      </c>
      <c r="B4321" s="19">
        <v>2017</v>
      </c>
      <c r="C4321" s="19">
        <v>6</v>
      </c>
      <c r="D4321" s="19">
        <v>29</v>
      </c>
      <c r="E4321" s="19">
        <v>23</v>
      </c>
      <c r="F4321" s="40">
        <v>27069</v>
      </c>
      <c r="G4321" s="35">
        <f t="shared" si="67"/>
        <v>34722</v>
      </c>
      <c r="H4321" s="27">
        <v>294</v>
      </c>
      <c r="I4321" s="28">
        <v>4469.7261000000008</v>
      </c>
      <c r="J4321" s="28">
        <f>H4321/(INDEX(Installed_Capacity!$H$6:$S$11,MATCH(Source_Data!B4321,Installed_Capacity!$G$6:$G$11,0),MATCH(Source_Data!C4321,Installed_Capacity!$H$5:$S$5,0)))</f>
        <v>0.49411764705882355</v>
      </c>
      <c r="K4321" s="29">
        <f>I4321/(INDEX(Installed_Capacity!$H$15:$S$20,MATCH(Source_Data!B4321,Installed_Capacity!$G$15:$G$20,0),MATCH(Source_Data!C4321,Installed_Capacity!$H$14:$S$14,0)))</f>
        <v>0.56000096471401872</v>
      </c>
      <c r="L4321" s="21"/>
      <c r="M4321" s="2"/>
    </row>
    <row r="4322" spans="1:13" x14ac:dyDescent="0.25">
      <c r="A4322" s="17">
        <v>42915</v>
      </c>
      <c r="B4322" s="19">
        <v>2017</v>
      </c>
      <c r="C4322" s="19">
        <v>6</v>
      </c>
      <c r="D4322" s="19">
        <v>29</v>
      </c>
      <c r="E4322" s="19">
        <v>24</v>
      </c>
      <c r="F4322" s="40">
        <v>25357</v>
      </c>
      <c r="G4322" s="35">
        <f t="shared" si="67"/>
        <v>34722</v>
      </c>
      <c r="H4322" s="27">
        <v>293</v>
      </c>
      <c r="I4322" s="28">
        <v>3671.5630999999998</v>
      </c>
      <c r="J4322" s="28">
        <f>H4322/(INDEX(Installed_Capacity!$H$6:$S$11,MATCH(Source_Data!B4322,Installed_Capacity!$G$6:$G$11,0),MATCH(Source_Data!C4322,Installed_Capacity!$H$5:$S$5,0)))</f>
        <v>0.49243697478991599</v>
      </c>
      <c r="K4322" s="29">
        <f>I4322/(INDEX(Installed_Capacity!$H$15:$S$20,MATCH(Source_Data!B4322,Installed_Capacity!$G$15:$G$20,0),MATCH(Source_Data!C4322,Installed_Capacity!$H$14:$S$14,0)))</f>
        <v>0.46000109000155354</v>
      </c>
      <c r="L4322" s="21"/>
      <c r="M4322" s="2"/>
    </row>
    <row r="4323" spans="1:13" x14ac:dyDescent="0.25">
      <c r="A4323" s="17">
        <v>42916</v>
      </c>
      <c r="B4323" s="19">
        <v>2017</v>
      </c>
      <c r="C4323" s="19">
        <v>6</v>
      </c>
      <c r="D4323" s="19">
        <v>30</v>
      </c>
      <c r="E4323" s="19">
        <v>1</v>
      </c>
      <c r="F4323" s="40">
        <v>24297</v>
      </c>
      <c r="G4323" s="35">
        <f t="shared" si="67"/>
        <v>34758</v>
      </c>
      <c r="H4323" s="27">
        <v>289</v>
      </c>
      <c r="I4323" s="28">
        <v>3192.6641</v>
      </c>
      <c r="J4323" s="28">
        <f>H4323/(INDEX(Installed_Capacity!$H$6:$S$11,MATCH(Source_Data!B4323,Installed_Capacity!$G$6:$G$11,0),MATCH(Source_Data!C4323,Installed_Capacity!$H$5:$S$5,0)))</f>
        <v>0.48571428571428571</v>
      </c>
      <c r="K4323" s="29">
        <f>I4323/(INDEX(Installed_Capacity!$H$15:$S$20,MATCH(Source_Data!B4323,Installed_Capacity!$G$15:$G$20,0),MATCH(Source_Data!C4323,Installed_Capacity!$H$14:$S$14,0)))</f>
        <v>0.40000101482903261</v>
      </c>
      <c r="L4323" s="21"/>
      <c r="M4323" s="2"/>
    </row>
    <row r="4324" spans="1:13" x14ac:dyDescent="0.25">
      <c r="A4324" s="17">
        <v>42916</v>
      </c>
      <c r="B4324" s="19">
        <v>2017</v>
      </c>
      <c r="C4324" s="19">
        <v>6</v>
      </c>
      <c r="D4324" s="19">
        <v>30</v>
      </c>
      <c r="E4324" s="19">
        <v>2</v>
      </c>
      <c r="F4324" s="40">
        <v>23406</v>
      </c>
      <c r="G4324" s="35">
        <f t="shared" si="67"/>
        <v>34758</v>
      </c>
      <c r="H4324" s="27">
        <v>254</v>
      </c>
      <c r="I4324" s="28">
        <v>2953.2141000000001</v>
      </c>
      <c r="J4324" s="28">
        <f>H4324/(INDEX(Installed_Capacity!$H$6:$S$11,MATCH(Source_Data!B4324,Installed_Capacity!$G$6:$G$11,0),MATCH(Source_Data!C4324,Installed_Capacity!$H$5:$S$5,0)))</f>
        <v>0.42689075630252099</v>
      </c>
      <c r="K4324" s="29">
        <f>I4324/(INDEX(Installed_Capacity!$H$15:$S$20,MATCH(Source_Data!B4324,Installed_Capacity!$G$15:$G$20,0),MATCH(Source_Data!C4324,Installed_Capacity!$H$14:$S$14,0)))</f>
        <v>0.37000091459900469</v>
      </c>
      <c r="L4324" s="21"/>
      <c r="M4324" s="2"/>
    </row>
    <row r="4325" spans="1:13" x14ac:dyDescent="0.25">
      <c r="A4325" s="17">
        <v>42916</v>
      </c>
      <c r="B4325" s="19">
        <v>2017</v>
      </c>
      <c r="C4325" s="19">
        <v>6</v>
      </c>
      <c r="D4325" s="19">
        <v>30</v>
      </c>
      <c r="E4325" s="19">
        <v>3</v>
      </c>
      <c r="F4325" s="40">
        <v>23039</v>
      </c>
      <c r="G4325" s="35">
        <f t="shared" si="67"/>
        <v>34758</v>
      </c>
      <c r="H4325" s="27">
        <v>261</v>
      </c>
      <c r="I4325" s="28">
        <v>3033.0311000000002</v>
      </c>
      <c r="J4325" s="28">
        <f>H4325/(INDEX(Installed_Capacity!$H$6:$S$11,MATCH(Source_Data!B4325,Installed_Capacity!$G$6:$G$11,0),MATCH(Source_Data!C4325,Installed_Capacity!$H$5:$S$5,0)))</f>
        <v>0.43865546218487395</v>
      </c>
      <c r="K4325" s="29">
        <f>I4325/(INDEX(Installed_Capacity!$H$15:$S$20,MATCH(Source_Data!B4325,Installed_Capacity!$G$15:$G$20,0),MATCH(Source_Data!C4325,Installed_Capacity!$H$14:$S$14,0)))</f>
        <v>0.38000098977152563</v>
      </c>
      <c r="L4325" s="21"/>
      <c r="M4325" s="2"/>
    </row>
    <row r="4326" spans="1:13" x14ac:dyDescent="0.25">
      <c r="A4326" s="17">
        <v>42916</v>
      </c>
      <c r="B4326" s="19">
        <v>2017</v>
      </c>
      <c r="C4326" s="19">
        <v>6</v>
      </c>
      <c r="D4326" s="19">
        <v>30</v>
      </c>
      <c r="E4326" s="19">
        <v>4</v>
      </c>
      <c r="F4326" s="40">
        <v>23256</v>
      </c>
      <c r="G4326" s="35">
        <f t="shared" si="67"/>
        <v>34758</v>
      </c>
      <c r="H4326" s="27">
        <v>291</v>
      </c>
      <c r="I4326" s="28">
        <v>1037.6212600000001</v>
      </c>
      <c r="J4326" s="28">
        <f>H4326/(INDEX(Installed_Capacity!$H$6:$S$11,MATCH(Source_Data!B4326,Installed_Capacity!$G$6:$G$11,0),MATCH(Source_Data!C4326,Installed_Capacity!$H$5:$S$5,0)))</f>
        <v>0.48907563025210082</v>
      </c>
      <c r="K4326" s="29">
        <f>I4326/(INDEX(Installed_Capacity!$H$15:$S$20,MATCH(Source_Data!B4326,Installed_Capacity!$G$15:$G$20,0),MATCH(Source_Data!C4326,Installed_Capacity!$H$14:$S$14,0)))</f>
        <v>0.13000100981753124</v>
      </c>
      <c r="L4326" s="21"/>
      <c r="M4326" s="2"/>
    </row>
    <row r="4327" spans="1:13" x14ac:dyDescent="0.25">
      <c r="A4327" s="17">
        <v>42916</v>
      </c>
      <c r="B4327" s="19">
        <v>2017</v>
      </c>
      <c r="C4327" s="19">
        <v>6</v>
      </c>
      <c r="D4327" s="19">
        <v>30</v>
      </c>
      <c r="E4327" s="19">
        <v>5</v>
      </c>
      <c r="F4327" s="40">
        <v>24239</v>
      </c>
      <c r="G4327" s="35">
        <f t="shared" si="67"/>
        <v>34758</v>
      </c>
      <c r="H4327" s="27">
        <v>265</v>
      </c>
      <c r="I4327" s="28">
        <v>1356.88705</v>
      </c>
      <c r="J4327" s="28">
        <f>H4327/(INDEX(Installed_Capacity!$H$6:$S$11,MATCH(Source_Data!B4327,Installed_Capacity!$G$6:$G$11,0),MATCH(Source_Data!C4327,Installed_Capacity!$H$5:$S$5,0)))</f>
        <v>0.44537815126050423</v>
      </c>
      <c r="K4327" s="29">
        <f>I4327/(INDEX(Installed_Capacity!$H$15:$S$20,MATCH(Source_Data!B4327,Installed_Capacity!$G$15:$G$20,0),MATCH(Source_Data!C4327,Installed_Capacity!$H$14:$S$14,0)))</f>
        <v>0.17000103362216287</v>
      </c>
      <c r="L4327" s="21"/>
      <c r="M4327" s="2"/>
    </row>
    <row r="4328" spans="1:13" x14ac:dyDescent="0.25">
      <c r="A4328" s="17">
        <v>42916</v>
      </c>
      <c r="B4328" s="19">
        <v>2017</v>
      </c>
      <c r="C4328" s="19">
        <v>6</v>
      </c>
      <c r="D4328" s="19">
        <v>30</v>
      </c>
      <c r="E4328" s="19">
        <v>6</v>
      </c>
      <c r="F4328" s="40">
        <v>25065</v>
      </c>
      <c r="G4328" s="35">
        <f t="shared" si="67"/>
        <v>34758</v>
      </c>
      <c r="H4328" s="27">
        <v>291.00000000400001</v>
      </c>
      <c r="I4328" s="28">
        <v>1277.0703599999999</v>
      </c>
      <c r="J4328" s="28">
        <f>H4328/(INDEX(Installed_Capacity!$H$6:$S$11,MATCH(Source_Data!B4328,Installed_Capacity!$G$6:$G$11,0),MATCH(Source_Data!C4328,Installed_Capacity!$H$5:$S$5,0)))</f>
        <v>0.48907563025882356</v>
      </c>
      <c r="K4328" s="29">
        <f>I4328/(INDEX(Installed_Capacity!$H$15:$S$20,MATCH(Source_Data!B4328,Installed_Capacity!$G$15:$G$20,0),MATCH(Source_Data!C4328,Installed_Capacity!$H$14:$S$14,0)))</f>
        <v>0.16000099728877773</v>
      </c>
      <c r="L4328" s="21"/>
      <c r="M4328" s="2"/>
    </row>
    <row r="4329" spans="1:13" x14ac:dyDescent="0.25">
      <c r="A4329" s="17">
        <v>42916</v>
      </c>
      <c r="B4329" s="19">
        <v>2017</v>
      </c>
      <c r="C4329" s="19">
        <v>6</v>
      </c>
      <c r="D4329" s="19">
        <v>30</v>
      </c>
      <c r="E4329" s="19">
        <v>7</v>
      </c>
      <c r="F4329" s="40">
        <v>26249</v>
      </c>
      <c r="G4329" s="35">
        <f t="shared" si="67"/>
        <v>34758</v>
      </c>
      <c r="H4329" s="27">
        <v>295.99999999900001</v>
      </c>
      <c r="I4329" s="28">
        <v>239.45715000000001</v>
      </c>
      <c r="J4329" s="28">
        <f>H4329/(INDEX(Installed_Capacity!$H$6:$S$11,MATCH(Source_Data!B4329,Installed_Capacity!$G$6:$G$11,0),MATCH(Source_Data!C4329,Installed_Capacity!$H$5:$S$5,0)))</f>
        <v>0.49747899159495801</v>
      </c>
      <c r="K4329" s="29">
        <f>I4329/(INDEX(Installed_Capacity!$H$15:$S$20,MATCH(Source_Data!B4329,Installed_Capacity!$G$15:$G$20,0),MATCH(Source_Data!C4329,Installed_Capacity!$H$14:$S$14,0)))</f>
        <v>3.0000996035902398E-2</v>
      </c>
      <c r="L4329" s="21"/>
      <c r="M4329" s="2"/>
    </row>
    <row r="4330" spans="1:13" x14ac:dyDescent="0.25">
      <c r="A4330" s="17">
        <v>42916</v>
      </c>
      <c r="B4330" s="19">
        <v>2017</v>
      </c>
      <c r="C4330" s="19">
        <v>6</v>
      </c>
      <c r="D4330" s="19">
        <v>30</v>
      </c>
      <c r="E4330" s="19">
        <v>8</v>
      </c>
      <c r="F4330" s="40">
        <v>27126</v>
      </c>
      <c r="G4330" s="35">
        <f t="shared" si="67"/>
        <v>34758</v>
      </c>
      <c r="H4330" s="27">
        <v>311</v>
      </c>
      <c r="I4330" s="28">
        <v>478.90644000000003</v>
      </c>
      <c r="J4330" s="28">
        <f>H4330/(INDEX(Installed_Capacity!$H$6:$S$11,MATCH(Source_Data!B4330,Installed_Capacity!$G$6:$G$11,0),MATCH(Source_Data!C4330,Installed_Capacity!$H$5:$S$5,0)))</f>
        <v>0.52268907563025213</v>
      </c>
      <c r="K4330" s="29">
        <f>I4330/(INDEX(Installed_Capacity!$H$15:$S$20,MATCH(Source_Data!B4330,Installed_Capacity!$G$15:$G$20,0),MATCH(Source_Data!C4330,Installed_Capacity!$H$14:$S$14,0)))</f>
        <v>6.0001007311780541E-2</v>
      </c>
      <c r="L4330" s="21"/>
      <c r="M4330" s="2"/>
    </row>
    <row r="4331" spans="1:13" x14ac:dyDescent="0.25">
      <c r="A4331" s="17">
        <v>42916</v>
      </c>
      <c r="B4331" s="19">
        <v>2017</v>
      </c>
      <c r="C4331" s="19">
        <v>6</v>
      </c>
      <c r="D4331" s="19">
        <v>30</v>
      </c>
      <c r="E4331" s="19">
        <v>9</v>
      </c>
      <c r="F4331" s="40">
        <v>27664</v>
      </c>
      <c r="G4331" s="35">
        <f t="shared" si="67"/>
        <v>34758</v>
      </c>
      <c r="H4331" s="27">
        <v>319</v>
      </c>
      <c r="I4331" s="28">
        <v>478.90644000000003</v>
      </c>
      <c r="J4331" s="28">
        <f>H4331/(INDEX(Installed_Capacity!$H$6:$S$11,MATCH(Source_Data!B4331,Installed_Capacity!$G$6:$G$11,0),MATCH(Source_Data!C4331,Installed_Capacity!$H$5:$S$5,0)))</f>
        <v>0.53613445378151259</v>
      </c>
      <c r="K4331" s="29">
        <f>I4331/(INDEX(Installed_Capacity!$H$15:$S$20,MATCH(Source_Data!B4331,Installed_Capacity!$G$15:$G$20,0),MATCH(Source_Data!C4331,Installed_Capacity!$H$14:$S$14,0)))</f>
        <v>6.0001007311780541E-2</v>
      </c>
      <c r="L4331" s="21"/>
      <c r="M4331" s="2"/>
    </row>
    <row r="4332" spans="1:13" x14ac:dyDescent="0.25">
      <c r="A4332" s="17">
        <v>42916</v>
      </c>
      <c r="B4332" s="19">
        <v>2017</v>
      </c>
      <c r="C4332" s="19">
        <v>6</v>
      </c>
      <c r="D4332" s="19">
        <v>30</v>
      </c>
      <c r="E4332" s="19">
        <v>10</v>
      </c>
      <c r="F4332" s="40">
        <v>28291</v>
      </c>
      <c r="G4332" s="35">
        <f t="shared" si="67"/>
        <v>34758</v>
      </c>
      <c r="H4332" s="27">
        <v>316</v>
      </c>
      <c r="I4332" s="28">
        <v>399.08994999999999</v>
      </c>
      <c r="J4332" s="28">
        <f>H4332/(INDEX(Installed_Capacity!$H$6:$S$11,MATCH(Source_Data!B4332,Installed_Capacity!$G$6:$G$11,0),MATCH(Source_Data!C4332,Installed_Capacity!$H$5:$S$5,0)))</f>
        <v>0.53109243697478992</v>
      </c>
      <c r="K4332" s="29">
        <f>I4332/(INDEX(Installed_Capacity!$H$15:$S$20,MATCH(Source_Data!B4332,Installed_Capacity!$G$15:$G$20,0),MATCH(Source_Data!C4332,Installed_Capacity!$H$14:$S$14,0)))</f>
        <v>5.0000996035902391E-2</v>
      </c>
      <c r="L4332" s="21"/>
      <c r="M4332" s="2"/>
    </row>
    <row r="4333" spans="1:13" x14ac:dyDescent="0.25">
      <c r="A4333" s="17">
        <v>42916</v>
      </c>
      <c r="B4333" s="19">
        <v>2017</v>
      </c>
      <c r="C4333" s="19">
        <v>6</v>
      </c>
      <c r="D4333" s="19">
        <v>30</v>
      </c>
      <c r="E4333" s="19">
        <v>11</v>
      </c>
      <c r="F4333" s="40">
        <v>28937</v>
      </c>
      <c r="G4333" s="35">
        <f t="shared" si="67"/>
        <v>34758</v>
      </c>
      <c r="H4333" s="27">
        <v>297</v>
      </c>
      <c r="I4333" s="28">
        <v>319.27364</v>
      </c>
      <c r="J4333" s="28">
        <f>H4333/(INDEX(Installed_Capacity!$H$6:$S$11,MATCH(Source_Data!B4333,Installed_Capacity!$G$6:$G$11,0),MATCH(Source_Data!C4333,Installed_Capacity!$H$5:$S$5,0)))</f>
        <v>0.49915966386554622</v>
      </c>
      <c r="K4333" s="29">
        <f>I4333/(INDEX(Installed_Capacity!$H$15:$S$20,MATCH(Source_Data!B4333,Installed_Capacity!$G$15:$G$20,0),MATCH(Source_Data!C4333,Installed_Capacity!$H$14:$S$14,0)))</f>
        <v>4.0001007311780537E-2</v>
      </c>
      <c r="L4333" s="21"/>
      <c r="M4333" s="2"/>
    </row>
    <row r="4334" spans="1:13" x14ac:dyDescent="0.25">
      <c r="A4334" s="17">
        <v>42916</v>
      </c>
      <c r="B4334" s="19">
        <v>2017</v>
      </c>
      <c r="C4334" s="19">
        <v>6</v>
      </c>
      <c r="D4334" s="19">
        <v>30</v>
      </c>
      <c r="E4334" s="19">
        <v>12</v>
      </c>
      <c r="F4334" s="40">
        <v>29554</v>
      </c>
      <c r="G4334" s="35">
        <f t="shared" si="67"/>
        <v>34758</v>
      </c>
      <c r="H4334" s="27">
        <v>271</v>
      </c>
      <c r="I4334" s="28">
        <v>478.90644000000003</v>
      </c>
      <c r="J4334" s="28">
        <f>H4334/(INDEX(Installed_Capacity!$H$6:$S$11,MATCH(Source_Data!B4334,Installed_Capacity!$G$6:$G$11,0),MATCH(Source_Data!C4334,Installed_Capacity!$H$5:$S$5,0)))</f>
        <v>0.45546218487394957</v>
      </c>
      <c r="K4334" s="29">
        <f>I4334/(INDEX(Installed_Capacity!$H$15:$S$20,MATCH(Source_Data!B4334,Installed_Capacity!$G$15:$G$20,0),MATCH(Source_Data!C4334,Installed_Capacity!$H$14:$S$14,0)))</f>
        <v>6.0001007311780541E-2</v>
      </c>
      <c r="L4334" s="21"/>
      <c r="M4334" s="2"/>
    </row>
    <row r="4335" spans="1:13" x14ac:dyDescent="0.25">
      <c r="A4335" s="17">
        <v>42916</v>
      </c>
      <c r="B4335" s="19">
        <v>2017</v>
      </c>
      <c r="C4335" s="19">
        <v>6</v>
      </c>
      <c r="D4335" s="19">
        <v>30</v>
      </c>
      <c r="E4335" s="19">
        <v>13</v>
      </c>
      <c r="F4335" s="40">
        <v>30804</v>
      </c>
      <c r="G4335" s="35">
        <f t="shared" si="67"/>
        <v>34758</v>
      </c>
      <c r="H4335" s="27">
        <v>239</v>
      </c>
      <c r="I4335" s="28">
        <v>319.27364</v>
      </c>
      <c r="J4335" s="28">
        <f>H4335/(INDEX(Installed_Capacity!$H$6:$S$11,MATCH(Source_Data!B4335,Installed_Capacity!$G$6:$G$11,0),MATCH(Source_Data!C4335,Installed_Capacity!$H$5:$S$5,0)))</f>
        <v>0.40168067226890758</v>
      </c>
      <c r="K4335" s="29">
        <f>I4335/(INDEX(Installed_Capacity!$H$15:$S$20,MATCH(Source_Data!B4335,Installed_Capacity!$G$15:$G$20,0),MATCH(Source_Data!C4335,Installed_Capacity!$H$14:$S$14,0)))</f>
        <v>4.0001007311780537E-2</v>
      </c>
      <c r="L4335" s="21"/>
      <c r="M4335" s="2"/>
    </row>
    <row r="4336" spans="1:13" x14ac:dyDescent="0.25">
      <c r="A4336" s="17">
        <v>42916</v>
      </c>
      <c r="B4336" s="19">
        <v>2017</v>
      </c>
      <c r="C4336" s="19">
        <v>6</v>
      </c>
      <c r="D4336" s="19">
        <v>30</v>
      </c>
      <c r="E4336" s="19">
        <v>14</v>
      </c>
      <c r="F4336" s="40">
        <v>32062</v>
      </c>
      <c r="G4336" s="35">
        <f t="shared" si="67"/>
        <v>34758</v>
      </c>
      <c r="H4336" s="27">
        <v>239</v>
      </c>
      <c r="I4336" s="28">
        <v>399.08994999999999</v>
      </c>
      <c r="J4336" s="28">
        <f>H4336/(INDEX(Installed_Capacity!$H$6:$S$11,MATCH(Source_Data!B4336,Installed_Capacity!$G$6:$G$11,0),MATCH(Source_Data!C4336,Installed_Capacity!$H$5:$S$5,0)))</f>
        <v>0.40168067226890758</v>
      </c>
      <c r="K4336" s="29">
        <f>I4336/(INDEX(Installed_Capacity!$H$15:$S$20,MATCH(Source_Data!B4336,Installed_Capacity!$G$15:$G$20,0),MATCH(Source_Data!C4336,Installed_Capacity!$H$14:$S$14,0)))</f>
        <v>5.0000996035902391E-2</v>
      </c>
      <c r="L4336" s="21"/>
      <c r="M4336" s="2"/>
    </row>
    <row r="4337" spans="1:13" x14ac:dyDescent="0.25">
      <c r="A4337" s="17">
        <v>42916</v>
      </c>
      <c r="B4337" s="19">
        <v>2017</v>
      </c>
      <c r="C4337" s="19">
        <v>6</v>
      </c>
      <c r="D4337" s="19">
        <v>30</v>
      </c>
      <c r="E4337" s="19">
        <v>15</v>
      </c>
      <c r="F4337" s="40">
        <v>33351</v>
      </c>
      <c r="G4337" s="35">
        <f t="shared" si="67"/>
        <v>34758</v>
      </c>
      <c r="H4337" s="27">
        <v>240</v>
      </c>
      <c r="I4337" s="28">
        <v>399.08994999999999</v>
      </c>
      <c r="J4337" s="28">
        <f>H4337/(INDEX(Installed_Capacity!$H$6:$S$11,MATCH(Source_Data!B4337,Installed_Capacity!$G$6:$G$11,0),MATCH(Source_Data!C4337,Installed_Capacity!$H$5:$S$5,0)))</f>
        <v>0.40336134453781514</v>
      </c>
      <c r="K4337" s="29">
        <f>I4337/(INDEX(Installed_Capacity!$H$15:$S$20,MATCH(Source_Data!B4337,Installed_Capacity!$G$15:$G$20,0),MATCH(Source_Data!C4337,Installed_Capacity!$H$14:$S$14,0)))</f>
        <v>5.0000996035902391E-2</v>
      </c>
      <c r="L4337" s="21"/>
      <c r="M4337" s="2"/>
    </row>
    <row r="4338" spans="1:13" x14ac:dyDescent="0.25">
      <c r="A4338" s="17">
        <v>42916</v>
      </c>
      <c r="B4338" s="19">
        <v>2017</v>
      </c>
      <c r="C4338" s="19">
        <v>6</v>
      </c>
      <c r="D4338" s="19">
        <v>30</v>
      </c>
      <c r="E4338" s="19">
        <v>16</v>
      </c>
      <c r="F4338" s="40">
        <v>34250</v>
      </c>
      <c r="G4338" s="35">
        <f t="shared" si="67"/>
        <v>34758</v>
      </c>
      <c r="H4338" s="27">
        <v>197</v>
      </c>
      <c r="I4338" s="28">
        <v>638.53915999999992</v>
      </c>
      <c r="J4338" s="28">
        <f>H4338/(INDEX(Installed_Capacity!$H$6:$S$11,MATCH(Source_Data!B4338,Installed_Capacity!$G$6:$G$11,0),MATCH(Source_Data!C4338,Installed_Capacity!$H$5:$S$5,0)))</f>
        <v>0.33109243697478991</v>
      </c>
      <c r="K4338" s="29">
        <f>I4338/(INDEX(Installed_Capacity!$H$15:$S$20,MATCH(Source_Data!B4338,Installed_Capacity!$G$15:$G$20,0),MATCH(Source_Data!C4338,Installed_Capacity!$H$14:$S$14,0)))</f>
        <v>8.0000997288777728E-2</v>
      </c>
      <c r="L4338" s="21"/>
      <c r="M4338" s="2"/>
    </row>
    <row r="4339" spans="1:13" x14ac:dyDescent="0.25">
      <c r="A4339" s="17">
        <v>42916</v>
      </c>
      <c r="B4339" s="19">
        <v>2017</v>
      </c>
      <c r="C4339" s="19">
        <v>6</v>
      </c>
      <c r="D4339" s="19">
        <v>30</v>
      </c>
      <c r="E4339" s="19">
        <v>17</v>
      </c>
      <c r="F4339" s="40">
        <v>34758</v>
      </c>
      <c r="G4339" s="35">
        <f t="shared" si="67"/>
        <v>34758</v>
      </c>
      <c r="H4339" s="27">
        <v>188</v>
      </c>
      <c r="I4339" s="28">
        <v>718.35565999999994</v>
      </c>
      <c r="J4339" s="28">
        <f>H4339/(INDEX(Installed_Capacity!$H$6:$S$11,MATCH(Source_Data!B4339,Installed_Capacity!$G$6:$G$11,0),MATCH(Source_Data!C4339,Installed_Capacity!$H$5:$S$5,0)))</f>
        <v>0.31596638655462184</v>
      </c>
      <c r="K4339" s="29">
        <f>I4339/(INDEX(Installed_Capacity!$H$15:$S$20,MATCH(Source_Data!B4339,Installed_Capacity!$G$15:$G$20,0),MATCH(Source_Data!C4339,Installed_Capacity!$H$14:$S$14,0)))</f>
        <v>9.000100981753123E-2</v>
      </c>
      <c r="L4339" s="21"/>
      <c r="M4339" s="2"/>
    </row>
    <row r="4340" spans="1:13" x14ac:dyDescent="0.25">
      <c r="A4340" s="17">
        <v>42916</v>
      </c>
      <c r="B4340" s="19">
        <v>2017</v>
      </c>
      <c r="C4340" s="19">
        <v>6</v>
      </c>
      <c r="D4340" s="19">
        <v>30</v>
      </c>
      <c r="E4340" s="19">
        <v>18</v>
      </c>
      <c r="F4340" s="40">
        <v>34707</v>
      </c>
      <c r="G4340" s="35">
        <f t="shared" si="67"/>
        <v>34758</v>
      </c>
      <c r="H4340" s="27">
        <v>163.00000001000001</v>
      </c>
      <c r="I4340" s="28">
        <v>1037.6212600000001</v>
      </c>
      <c r="J4340" s="28">
        <f>H4340/(INDEX(Installed_Capacity!$H$6:$S$11,MATCH(Source_Data!B4340,Installed_Capacity!$G$6:$G$11,0),MATCH(Source_Data!C4340,Installed_Capacity!$H$5:$S$5,0)))</f>
        <v>0.27394957984873952</v>
      </c>
      <c r="K4340" s="29">
        <f>I4340/(INDEX(Installed_Capacity!$H$15:$S$20,MATCH(Source_Data!B4340,Installed_Capacity!$G$15:$G$20,0),MATCH(Source_Data!C4340,Installed_Capacity!$H$14:$S$14,0)))</f>
        <v>0.13000100981753124</v>
      </c>
      <c r="L4340" s="21"/>
      <c r="M4340" s="2"/>
    </row>
    <row r="4341" spans="1:13" x14ac:dyDescent="0.25">
      <c r="A4341" s="17">
        <v>42916</v>
      </c>
      <c r="B4341" s="19">
        <v>2017</v>
      </c>
      <c r="C4341" s="19">
        <v>6</v>
      </c>
      <c r="D4341" s="19">
        <v>30</v>
      </c>
      <c r="E4341" s="19">
        <v>19</v>
      </c>
      <c r="F4341" s="40">
        <v>33935</v>
      </c>
      <c r="G4341" s="35">
        <f t="shared" si="67"/>
        <v>34758</v>
      </c>
      <c r="H4341" s="27">
        <v>261</v>
      </c>
      <c r="I4341" s="28">
        <v>1277.0703599999999</v>
      </c>
      <c r="J4341" s="28">
        <f>H4341/(INDEX(Installed_Capacity!$H$6:$S$11,MATCH(Source_Data!B4341,Installed_Capacity!$G$6:$G$11,0),MATCH(Source_Data!C4341,Installed_Capacity!$H$5:$S$5,0)))</f>
        <v>0.43865546218487395</v>
      </c>
      <c r="K4341" s="29">
        <f>I4341/(INDEX(Installed_Capacity!$H$15:$S$20,MATCH(Source_Data!B4341,Installed_Capacity!$G$15:$G$20,0),MATCH(Source_Data!C4341,Installed_Capacity!$H$14:$S$14,0)))</f>
        <v>0.16000099728877773</v>
      </c>
      <c r="L4341" s="21"/>
      <c r="M4341" s="2"/>
    </row>
    <row r="4342" spans="1:13" x14ac:dyDescent="0.25">
      <c r="A4342" s="17">
        <v>42916</v>
      </c>
      <c r="B4342" s="19">
        <v>2017</v>
      </c>
      <c r="C4342" s="19">
        <v>6</v>
      </c>
      <c r="D4342" s="19">
        <v>30</v>
      </c>
      <c r="E4342" s="19">
        <v>20</v>
      </c>
      <c r="F4342" s="40">
        <v>33380</v>
      </c>
      <c r="G4342" s="35">
        <f t="shared" si="67"/>
        <v>34758</v>
      </c>
      <c r="H4342" s="27">
        <v>324</v>
      </c>
      <c r="I4342" s="28">
        <v>3033.0311000000002</v>
      </c>
      <c r="J4342" s="28">
        <f>H4342/(INDEX(Installed_Capacity!$H$6:$S$11,MATCH(Source_Data!B4342,Installed_Capacity!$G$6:$G$11,0),MATCH(Source_Data!C4342,Installed_Capacity!$H$5:$S$5,0)))</f>
        <v>0.54453781512605037</v>
      </c>
      <c r="K4342" s="29">
        <f>I4342/(INDEX(Installed_Capacity!$H$15:$S$20,MATCH(Source_Data!B4342,Installed_Capacity!$G$15:$G$20,0),MATCH(Source_Data!C4342,Installed_Capacity!$H$14:$S$14,0)))</f>
        <v>0.38000098977152563</v>
      </c>
      <c r="L4342" s="21"/>
      <c r="M4342" s="2"/>
    </row>
    <row r="4343" spans="1:13" x14ac:dyDescent="0.25">
      <c r="A4343" s="17">
        <v>42916</v>
      </c>
      <c r="B4343" s="19">
        <v>2017</v>
      </c>
      <c r="C4343" s="19">
        <v>6</v>
      </c>
      <c r="D4343" s="19">
        <v>30</v>
      </c>
      <c r="E4343" s="19">
        <v>21</v>
      </c>
      <c r="F4343" s="40">
        <v>32408</v>
      </c>
      <c r="G4343" s="35">
        <f t="shared" si="67"/>
        <v>34758</v>
      </c>
      <c r="H4343" s="27">
        <v>316</v>
      </c>
      <c r="I4343" s="28">
        <v>3990.8280999999997</v>
      </c>
      <c r="J4343" s="28">
        <f>H4343/(INDEX(Installed_Capacity!$H$6:$S$11,MATCH(Source_Data!B4343,Installed_Capacity!$G$6:$G$11,0),MATCH(Source_Data!C4343,Installed_Capacity!$H$5:$S$5,0)))</f>
        <v>0.53109243697478992</v>
      </c>
      <c r="K4343" s="29">
        <f>I4343/(INDEX(Installed_Capacity!$H$15:$S$20,MATCH(Source_Data!B4343,Installed_Capacity!$G$15:$G$20,0),MATCH(Source_Data!C4343,Installed_Capacity!$H$14:$S$14,0)))</f>
        <v>0.50000101482903259</v>
      </c>
      <c r="L4343" s="21"/>
      <c r="M4343" s="2"/>
    </row>
    <row r="4344" spans="1:13" x14ac:dyDescent="0.25">
      <c r="A4344" s="17">
        <v>42916</v>
      </c>
      <c r="B4344" s="19">
        <v>2017</v>
      </c>
      <c r="C4344" s="19">
        <v>6</v>
      </c>
      <c r="D4344" s="19">
        <v>30</v>
      </c>
      <c r="E4344" s="19">
        <v>22</v>
      </c>
      <c r="F4344" s="40">
        <v>30040</v>
      </c>
      <c r="G4344" s="35">
        <f t="shared" si="67"/>
        <v>34758</v>
      </c>
      <c r="H4344" s="27">
        <v>127</v>
      </c>
      <c r="I4344" s="28">
        <v>4070.6440999999995</v>
      </c>
      <c r="J4344" s="28">
        <f>H4344/(INDEX(Installed_Capacity!$H$6:$S$11,MATCH(Source_Data!B4344,Installed_Capacity!$G$6:$G$11,0),MATCH(Source_Data!C4344,Installed_Capacity!$H$5:$S$5,0)))</f>
        <v>0.2134453781512605</v>
      </c>
      <c r="K4344" s="29">
        <f>I4344/(INDEX(Installed_Capacity!$H$15:$S$20,MATCH(Source_Data!B4344,Installed_Capacity!$G$15:$G$20,0),MATCH(Source_Data!C4344,Installed_Capacity!$H$14:$S$14,0)))</f>
        <v>0.51000096471401857</v>
      </c>
      <c r="L4344" s="21"/>
      <c r="M4344" s="2"/>
    </row>
    <row r="4345" spans="1:13" x14ac:dyDescent="0.25">
      <c r="A4345" s="17">
        <v>42916</v>
      </c>
      <c r="B4345" s="19">
        <v>2017</v>
      </c>
      <c r="C4345" s="19">
        <v>6</v>
      </c>
      <c r="D4345" s="19">
        <v>30</v>
      </c>
      <c r="E4345" s="19">
        <v>23</v>
      </c>
      <c r="F4345" s="40">
        <v>27558</v>
      </c>
      <c r="G4345" s="35">
        <f t="shared" si="67"/>
        <v>34758</v>
      </c>
      <c r="H4345" s="27">
        <v>264</v>
      </c>
      <c r="I4345" s="28">
        <v>3831.1959999999999</v>
      </c>
      <c r="J4345" s="28">
        <f>H4345/(INDEX(Installed_Capacity!$H$6:$S$11,MATCH(Source_Data!B4345,Installed_Capacity!$G$6:$G$11,0),MATCH(Source_Data!C4345,Installed_Capacity!$H$5:$S$5,0)))</f>
        <v>0.44369747899159662</v>
      </c>
      <c r="K4345" s="29">
        <f>I4345/(INDEX(Installed_Capacity!$H$15:$S$20,MATCH(Source_Data!B4345,Installed_Capacity!$G$15:$G$20,0),MATCH(Source_Data!C4345,Installed_Capacity!$H$14:$S$14,0)))</f>
        <v>0.48000110253030703</v>
      </c>
      <c r="L4345" s="21"/>
      <c r="M4345" s="2"/>
    </row>
    <row r="4346" spans="1:13" x14ac:dyDescent="0.25">
      <c r="A4346" s="17">
        <v>42916</v>
      </c>
      <c r="B4346" s="19">
        <v>2017</v>
      </c>
      <c r="C4346" s="19">
        <v>6</v>
      </c>
      <c r="D4346" s="19">
        <v>30</v>
      </c>
      <c r="E4346" s="19">
        <v>24</v>
      </c>
      <c r="F4346" s="40">
        <v>25558</v>
      </c>
      <c r="G4346" s="35">
        <f t="shared" si="67"/>
        <v>34758</v>
      </c>
      <c r="H4346" s="27">
        <v>270</v>
      </c>
      <c r="I4346" s="28">
        <v>3591.7462</v>
      </c>
      <c r="J4346" s="28">
        <f>H4346/(INDEX(Installed_Capacity!$H$6:$S$11,MATCH(Source_Data!B4346,Installed_Capacity!$G$6:$G$11,0),MATCH(Source_Data!C4346,Installed_Capacity!$H$5:$S$5,0)))</f>
        <v>0.45378151260504201</v>
      </c>
      <c r="K4346" s="29">
        <f>I4346/(INDEX(Installed_Capacity!$H$15:$S$20,MATCH(Source_Data!B4346,Installed_Capacity!$G$15:$G$20,0),MATCH(Source_Data!C4346,Installed_Capacity!$H$14:$S$14,0)))</f>
        <v>0.45000102735778613</v>
      </c>
      <c r="L4346" s="21"/>
      <c r="M4346" s="2"/>
    </row>
    <row r="4347" spans="1:13" x14ac:dyDescent="0.25">
      <c r="A4347" s="17">
        <v>42917</v>
      </c>
      <c r="B4347" s="19">
        <v>2017</v>
      </c>
      <c r="C4347" s="19">
        <v>7</v>
      </c>
      <c r="D4347" s="19">
        <v>1</v>
      </c>
      <c r="E4347" s="19">
        <v>1</v>
      </c>
      <c r="F4347" s="40">
        <v>23934</v>
      </c>
      <c r="G4347" s="35">
        <f t="shared" si="67"/>
        <v>31451</v>
      </c>
      <c r="H4347" s="27">
        <v>150</v>
      </c>
      <c r="I4347" s="28">
        <v>3511.9301</v>
      </c>
      <c r="J4347" s="28">
        <f>H4347/(INDEX(Installed_Capacity!$H$6:$S$11,MATCH(Source_Data!B4347,Installed_Capacity!$G$6:$G$11,0),MATCH(Source_Data!C4347,Installed_Capacity!$H$5:$S$5,0)))</f>
        <v>0.25210084033613445</v>
      </c>
      <c r="K4347" s="29">
        <f>I4347/(INDEX(Installed_Capacity!$H$15:$S$20,MATCH(Source_Data!B4347,Installed_Capacity!$G$15:$G$20,0),MATCH(Source_Data!C4347,Installed_Capacity!$H$14:$S$14,0)))</f>
        <v>0.44000106494404656</v>
      </c>
      <c r="L4347" s="21"/>
      <c r="M4347" s="2"/>
    </row>
    <row r="4348" spans="1:13" x14ac:dyDescent="0.25">
      <c r="A4348" s="17">
        <v>42917</v>
      </c>
      <c r="B4348" s="19">
        <v>2017</v>
      </c>
      <c r="C4348" s="19">
        <v>7</v>
      </c>
      <c r="D4348" s="19">
        <v>1</v>
      </c>
      <c r="E4348" s="19">
        <v>2</v>
      </c>
      <c r="F4348" s="40">
        <v>22925</v>
      </c>
      <c r="G4348" s="35">
        <f t="shared" si="67"/>
        <v>31451</v>
      </c>
      <c r="H4348" s="27">
        <v>253.00000001000001</v>
      </c>
      <c r="I4348" s="28">
        <v>2953.2141000000001</v>
      </c>
      <c r="J4348" s="28">
        <f>H4348/(INDEX(Installed_Capacity!$H$6:$S$11,MATCH(Source_Data!B4348,Installed_Capacity!$G$6:$G$11,0),MATCH(Source_Data!C4348,Installed_Capacity!$H$5:$S$5,0)))</f>
        <v>0.42521008405042016</v>
      </c>
      <c r="K4348" s="29">
        <f>I4348/(INDEX(Installed_Capacity!$H$15:$S$20,MATCH(Source_Data!B4348,Installed_Capacity!$G$15:$G$20,0),MATCH(Source_Data!C4348,Installed_Capacity!$H$14:$S$14,0)))</f>
        <v>0.37000091459900469</v>
      </c>
      <c r="L4348" s="21"/>
      <c r="M4348" s="2"/>
    </row>
    <row r="4349" spans="1:13" x14ac:dyDescent="0.25">
      <c r="A4349" s="17">
        <v>42917</v>
      </c>
      <c r="B4349" s="19">
        <v>2017</v>
      </c>
      <c r="C4349" s="19">
        <v>7</v>
      </c>
      <c r="D4349" s="19">
        <v>1</v>
      </c>
      <c r="E4349" s="19">
        <v>3</v>
      </c>
      <c r="F4349" s="40">
        <v>22397</v>
      </c>
      <c r="G4349" s="35">
        <f t="shared" si="67"/>
        <v>31451</v>
      </c>
      <c r="H4349" s="27">
        <v>276</v>
      </c>
      <c r="I4349" s="28">
        <v>2155.0510999999997</v>
      </c>
      <c r="J4349" s="28">
        <f>H4349/(INDEX(Installed_Capacity!$H$6:$S$11,MATCH(Source_Data!B4349,Installed_Capacity!$G$6:$G$11,0),MATCH(Source_Data!C4349,Installed_Capacity!$H$5:$S$5,0)))</f>
        <v>0.46386554621848741</v>
      </c>
      <c r="K4349" s="29">
        <f>I4349/(INDEX(Installed_Capacity!$H$15:$S$20,MATCH(Source_Data!B4349,Installed_Capacity!$G$15:$G$20,0),MATCH(Source_Data!C4349,Installed_Capacity!$H$14:$S$14,0)))</f>
        <v>0.27000103988653956</v>
      </c>
      <c r="L4349" s="21"/>
      <c r="M4349" s="2"/>
    </row>
    <row r="4350" spans="1:13" x14ac:dyDescent="0.25">
      <c r="A4350" s="17">
        <v>42917</v>
      </c>
      <c r="B4350" s="19">
        <v>2017</v>
      </c>
      <c r="C4350" s="19">
        <v>7</v>
      </c>
      <c r="D4350" s="19">
        <v>1</v>
      </c>
      <c r="E4350" s="19">
        <v>4</v>
      </c>
      <c r="F4350" s="40">
        <v>22236</v>
      </c>
      <c r="G4350" s="35">
        <f t="shared" si="67"/>
        <v>31451</v>
      </c>
      <c r="H4350" s="27">
        <v>161</v>
      </c>
      <c r="I4350" s="28">
        <v>1915.6011000000001</v>
      </c>
      <c r="J4350" s="28">
        <f>H4350/(INDEX(Installed_Capacity!$H$6:$S$11,MATCH(Source_Data!B4350,Installed_Capacity!$G$6:$G$11,0),MATCH(Source_Data!C4350,Installed_Capacity!$H$5:$S$5,0)))</f>
        <v>0.27058823529411763</v>
      </c>
      <c r="K4350" s="29">
        <f>I4350/(INDEX(Installed_Capacity!$H$15:$S$20,MATCH(Source_Data!B4350,Installed_Capacity!$G$15:$G$20,0),MATCH(Source_Data!C4350,Installed_Capacity!$H$14:$S$14,0)))</f>
        <v>0.2400009396565117</v>
      </c>
      <c r="L4350" s="21"/>
      <c r="M4350" s="2"/>
    </row>
    <row r="4351" spans="1:13" x14ac:dyDescent="0.25">
      <c r="A4351" s="17">
        <v>42917</v>
      </c>
      <c r="B4351" s="19">
        <v>2017</v>
      </c>
      <c r="C4351" s="19">
        <v>7</v>
      </c>
      <c r="D4351" s="19">
        <v>1</v>
      </c>
      <c r="E4351" s="19">
        <v>5</v>
      </c>
      <c r="F4351" s="40">
        <v>22576</v>
      </c>
      <c r="G4351" s="35">
        <f t="shared" si="67"/>
        <v>31451</v>
      </c>
      <c r="H4351" s="27">
        <v>109</v>
      </c>
      <c r="I4351" s="28">
        <v>957.80485999999996</v>
      </c>
      <c r="J4351" s="28">
        <f>H4351/(INDEX(Installed_Capacity!$H$6:$S$11,MATCH(Source_Data!B4351,Installed_Capacity!$G$6:$G$11,0),MATCH(Source_Data!C4351,Installed_Capacity!$H$5:$S$5,0)))</f>
        <v>0.18319327731092436</v>
      </c>
      <c r="K4351" s="29">
        <f>I4351/(INDEX(Installed_Capacity!$H$15:$S$20,MATCH(Source_Data!B4351,Installed_Capacity!$G$15:$G$20,0),MATCH(Source_Data!C4351,Installed_Capacity!$H$14:$S$14,0)))</f>
        <v>0.12000100981753123</v>
      </c>
      <c r="L4351" s="21"/>
      <c r="M4351" s="2"/>
    </row>
    <row r="4352" spans="1:13" x14ac:dyDescent="0.25">
      <c r="A4352" s="17">
        <v>42917</v>
      </c>
      <c r="B4352" s="19">
        <v>2017</v>
      </c>
      <c r="C4352" s="19">
        <v>7</v>
      </c>
      <c r="D4352" s="19">
        <v>1</v>
      </c>
      <c r="E4352" s="19">
        <v>6</v>
      </c>
      <c r="F4352" s="40">
        <v>22838</v>
      </c>
      <c r="G4352" s="35">
        <f t="shared" si="67"/>
        <v>31451</v>
      </c>
      <c r="H4352" s="27">
        <v>98</v>
      </c>
      <c r="I4352" s="28">
        <v>558.72266000000002</v>
      </c>
      <c r="J4352" s="28">
        <f>H4352/(INDEX(Installed_Capacity!$H$6:$S$11,MATCH(Source_Data!B4352,Installed_Capacity!$G$6:$G$11,0),MATCH(Source_Data!C4352,Installed_Capacity!$H$5:$S$5,0)))</f>
        <v>0.16470588235294117</v>
      </c>
      <c r="K4352" s="29">
        <f>I4352/(INDEX(Installed_Capacity!$H$15:$S$20,MATCH(Source_Data!B4352,Installed_Capacity!$G$15:$G$20,0),MATCH(Source_Data!C4352,Installed_Capacity!$H$14:$S$14,0)))</f>
        <v>7.0000984760024254E-2</v>
      </c>
      <c r="L4352" s="21"/>
      <c r="M4352" s="2"/>
    </row>
    <row r="4353" spans="1:13" x14ac:dyDescent="0.25">
      <c r="A4353" s="17">
        <v>42917</v>
      </c>
      <c r="B4353" s="19">
        <v>2017</v>
      </c>
      <c r="C4353" s="19">
        <v>7</v>
      </c>
      <c r="D4353" s="19">
        <v>1</v>
      </c>
      <c r="E4353" s="19">
        <v>7</v>
      </c>
      <c r="F4353" s="40">
        <v>23431</v>
      </c>
      <c r="G4353" s="35">
        <f t="shared" si="67"/>
        <v>31451</v>
      </c>
      <c r="H4353" s="27">
        <v>85</v>
      </c>
      <c r="I4353" s="28">
        <v>399.08994999999999</v>
      </c>
      <c r="J4353" s="28">
        <f>H4353/(INDEX(Installed_Capacity!$H$6:$S$11,MATCH(Source_Data!B4353,Installed_Capacity!$G$6:$G$11,0),MATCH(Source_Data!C4353,Installed_Capacity!$H$5:$S$5,0)))</f>
        <v>0.14285714285714285</v>
      </c>
      <c r="K4353" s="29">
        <f>I4353/(INDEX(Installed_Capacity!$H$15:$S$20,MATCH(Source_Data!B4353,Installed_Capacity!$G$15:$G$20,0),MATCH(Source_Data!C4353,Installed_Capacity!$H$14:$S$14,0)))</f>
        <v>5.0000996035902391E-2</v>
      </c>
      <c r="L4353" s="21"/>
      <c r="M4353" s="2"/>
    </row>
    <row r="4354" spans="1:13" x14ac:dyDescent="0.25">
      <c r="A4354" s="17">
        <v>42917</v>
      </c>
      <c r="B4354" s="19">
        <v>2017</v>
      </c>
      <c r="C4354" s="19">
        <v>7</v>
      </c>
      <c r="D4354" s="19">
        <v>1</v>
      </c>
      <c r="E4354" s="19">
        <v>8</v>
      </c>
      <c r="F4354" s="40">
        <v>24242</v>
      </c>
      <c r="G4354" s="35">
        <f t="shared" si="67"/>
        <v>31451</v>
      </c>
      <c r="H4354" s="27">
        <v>30.999999995</v>
      </c>
      <c r="I4354" s="28">
        <v>478.90644000000003</v>
      </c>
      <c r="J4354" s="28">
        <f>H4354/(INDEX(Installed_Capacity!$H$6:$S$11,MATCH(Source_Data!B4354,Installed_Capacity!$G$6:$G$11,0),MATCH(Source_Data!C4354,Installed_Capacity!$H$5:$S$5,0)))</f>
        <v>5.2100840327731095E-2</v>
      </c>
      <c r="K4354" s="29">
        <f>I4354/(INDEX(Installed_Capacity!$H$15:$S$20,MATCH(Source_Data!B4354,Installed_Capacity!$G$15:$G$20,0),MATCH(Source_Data!C4354,Installed_Capacity!$H$14:$S$14,0)))</f>
        <v>6.0001007311780541E-2</v>
      </c>
      <c r="L4354" s="21"/>
      <c r="M4354" s="2"/>
    </row>
    <row r="4355" spans="1:13" x14ac:dyDescent="0.25">
      <c r="A4355" s="17">
        <v>42917</v>
      </c>
      <c r="B4355" s="19">
        <v>2017</v>
      </c>
      <c r="C4355" s="19">
        <v>7</v>
      </c>
      <c r="D4355" s="19">
        <v>1</v>
      </c>
      <c r="E4355" s="19">
        <v>9</v>
      </c>
      <c r="F4355" s="40">
        <v>25006</v>
      </c>
      <c r="G4355" s="35">
        <f t="shared" ref="G4355:G4418" si="68">_xlfn.MAXIFS($F:$F,$B:$B,B4355,$C:$C,C4355,$D:$D,D4355)</f>
        <v>31451</v>
      </c>
      <c r="H4355" s="27">
        <v>37.999999995000003</v>
      </c>
      <c r="I4355" s="28">
        <v>478.90644000000003</v>
      </c>
      <c r="J4355" s="28">
        <f>H4355/(INDEX(Installed_Capacity!$H$6:$S$11,MATCH(Source_Data!B4355,Installed_Capacity!$G$6:$G$11,0),MATCH(Source_Data!C4355,Installed_Capacity!$H$5:$S$5,0)))</f>
        <v>6.3865546210084043E-2</v>
      </c>
      <c r="K4355" s="29">
        <f>I4355/(INDEX(Installed_Capacity!$H$15:$S$20,MATCH(Source_Data!B4355,Installed_Capacity!$G$15:$G$20,0),MATCH(Source_Data!C4355,Installed_Capacity!$H$14:$S$14,0)))</f>
        <v>6.0001007311780541E-2</v>
      </c>
      <c r="L4355" s="21"/>
      <c r="M4355" s="2"/>
    </row>
    <row r="4356" spans="1:13" x14ac:dyDescent="0.25">
      <c r="A4356" s="17">
        <v>42917</v>
      </c>
      <c r="B4356" s="19">
        <v>2017</v>
      </c>
      <c r="C4356" s="19">
        <v>7</v>
      </c>
      <c r="D4356" s="19">
        <v>1</v>
      </c>
      <c r="E4356" s="19">
        <v>10</v>
      </c>
      <c r="F4356" s="40">
        <v>25530</v>
      </c>
      <c r="G4356" s="35">
        <f t="shared" si="68"/>
        <v>31451</v>
      </c>
      <c r="H4356" s="27">
        <v>106</v>
      </c>
      <c r="I4356" s="28">
        <v>319.27364</v>
      </c>
      <c r="J4356" s="28">
        <f>H4356/(INDEX(Installed_Capacity!$H$6:$S$11,MATCH(Source_Data!B4356,Installed_Capacity!$G$6:$G$11,0),MATCH(Source_Data!C4356,Installed_Capacity!$H$5:$S$5,0)))</f>
        <v>0.17815126050420169</v>
      </c>
      <c r="K4356" s="29">
        <f>I4356/(INDEX(Installed_Capacity!$H$15:$S$20,MATCH(Source_Data!B4356,Installed_Capacity!$G$15:$G$20,0),MATCH(Source_Data!C4356,Installed_Capacity!$H$14:$S$14,0)))</f>
        <v>4.0001007311780537E-2</v>
      </c>
      <c r="L4356" s="21"/>
      <c r="M4356" s="2"/>
    </row>
    <row r="4357" spans="1:13" x14ac:dyDescent="0.25">
      <c r="A4357" s="17">
        <v>42917</v>
      </c>
      <c r="B4357" s="19">
        <v>2017</v>
      </c>
      <c r="C4357" s="19">
        <v>7</v>
      </c>
      <c r="D4357" s="19">
        <v>1</v>
      </c>
      <c r="E4357" s="19">
        <v>11</v>
      </c>
      <c r="F4357" s="40">
        <v>26075</v>
      </c>
      <c r="G4357" s="35">
        <f t="shared" si="68"/>
        <v>31451</v>
      </c>
      <c r="H4357" s="27">
        <v>141</v>
      </c>
      <c r="I4357" s="28">
        <v>319.27364</v>
      </c>
      <c r="J4357" s="28">
        <f>H4357/(INDEX(Installed_Capacity!$H$6:$S$11,MATCH(Source_Data!B4357,Installed_Capacity!$G$6:$G$11,0),MATCH(Source_Data!C4357,Installed_Capacity!$H$5:$S$5,0)))</f>
        <v>0.23697478991596638</v>
      </c>
      <c r="K4357" s="29">
        <f>I4357/(INDEX(Installed_Capacity!$H$15:$S$20,MATCH(Source_Data!B4357,Installed_Capacity!$G$15:$G$20,0),MATCH(Source_Data!C4357,Installed_Capacity!$H$14:$S$14,0)))</f>
        <v>4.0001007311780537E-2</v>
      </c>
      <c r="L4357" s="21"/>
      <c r="M4357" s="2"/>
    </row>
    <row r="4358" spans="1:13" x14ac:dyDescent="0.25">
      <c r="A4358" s="17">
        <v>42917</v>
      </c>
      <c r="B4358" s="19">
        <v>2017</v>
      </c>
      <c r="C4358" s="19">
        <v>7</v>
      </c>
      <c r="D4358" s="19">
        <v>1</v>
      </c>
      <c r="E4358" s="19">
        <v>12</v>
      </c>
      <c r="F4358" s="40">
        <v>26629</v>
      </c>
      <c r="G4358" s="35">
        <f t="shared" si="68"/>
        <v>31451</v>
      </c>
      <c r="H4358" s="27">
        <v>99.000000020000002</v>
      </c>
      <c r="I4358" s="28">
        <v>239.45715000000001</v>
      </c>
      <c r="J4358" s="28">
        <f>H4358/(INDEX(Installed_Capacity!$H$6:$S$11,MATCH(Source_Data!B4358,Installed_Capacity!$G$6:$G$11,0),MATCH(Source_Data!C4358,Installed_Capacity!$H$5:$S$5,0)))</f>
        <v>0.16638655465546218</v>
      </c>
      <c r="K4358" s="29">
        <f>I4358/(INDEX(Installed_Capacity!$H$15:$S$20,MATCH(Source_Data!B4358,Installed_Capacity!$G$15:$G$20,0),MATCH(Source_Data!C4358,Installed_Capacity!$H$14:$S$14,0)))</f>
        <v>3.0000996035902398E-2</v>
      </c>
      <c r="L4358" s="21"/>
      <c r="M4358" s="2"/>
    </row>
    <row r="4359" spans="1:13" x14ac:dyDescent="0.25">
      <c r="A4359" s="17">
        <v>42917</v>
      </c>
      <c r="B4359" s="19">
        <v>2017</v>
      </c>
      <c r="C4359" s="19">
        <v>7</v>
      </c>
      <c r="D4359" s="19">
        <v>1</v>
      </c>
      <c r="E4359" s="19">
        <v>13</v>
      </c>
      <c r="F4359" s="40">
        <v>27345</v>
      </c>
      <c r="G4359" s="35">
        <f t="shared" si="68"/>
        <v>31451</v>
      </c>
      <c r="H4359" s="27">
        <v>119</v>
      </c>
      <c r="I4359" s="28">
        <v>319.27364</v>
      </c>
      <c r="J4359" s="28">
        <f>H4359/(INDEX(Installed_Capacity!$H$6:$S$11,MATCH(Source_Data!B4359,Installed_Capacity!$G$6:$G$11,0),MATCH(Source_Data!C4359,Installed_Capacity!$H$5:$S$5,0)))</f>
        <v>0.2</v>
      </c>
      <c r="K4359" s="29">
        <f>I4359/(INDEX(Installed_Capacity!$H$15:$S$20,MATCH(Source_Data!B4359,Installed_Capacity!$G$15:$G$20,0),MATCH(Source_Data!C4359,Installed_Capacity!$H$14:$S$14,0)))</f>
        <v>4.0001007311780537E-2</v>
      </c>
      <c r="L4359" s="21"/>
      <c r="M4359" s="2"/>
    </row>
    <row r="4360" spans="1:13" x14ac:dyDescent="0.25">
      <c r="A4360" s="17">
        <v>42917</v>
      </c>
      <c r="B4360" s="19">
        <v>2017</v>
      </c>
      <c r="C4360" s="19">
        <v>7</v>
      </c>
      <c r="D4360" s="19">
        <v>1</v>
      </c>
      <c r="E4360" s="19">
        <v>14</v>
      </c>
      <c r="F4360" s="40">
        <v>28324</v>
      </c>
      <c r="G4360" s="35">
        <f t="shared" si="68"/>
        <v>31451</v>
      </c>
      <c r="H4360" s="27">
        <v>135</v>
      </c>
      <c r="I4360" s="28">
        <v>718.35565999999994</v>
      </c>
      <c r="J4360" s="28">
        <f>H4360/(INDEX(Installed_Capacity!$H$6:$S$11,MATCH(Source_Data!B4360,Installed_Capacity!$G$6:$G$11,0),MATCH(Source_Data!C4360,Installed_Capacity!$H$5:$S$5,0)))</f>
        <v>0.22689075630252101</v>
      </c>
      <c r="K4360" s="29">
        <f>I4360/(INDEX(Installed_Capacity!$H$15:$S$20,MATCH(Source_Data!B4360,Installed_Capacity!$G$15:$G$20,0),MATCH(Source_Data!C4360,Installed_Capacity!$H$14:$S$14,0)))</f>
        <v>9.000100981753123E-2</v>
      </c>
      <c r="L4360" s="21"/>
      <c r="M4360" s="2"/>
    </row>
    <row r="4361" spans="1:13" x14ac:dyDescent="0.25">
      <c r="A4361" s="17">
        <v>42917</v>
      </c>
      <c r="B4361" s="19">
        <v>2017</v>
      </c>
      <c r="C4361" s="19">
        <v>7</v>
      </c>
      <c r="D4361" s="19">
        <v>1</v>
      </c>
      <c r="E4361" s="19">
        <v>15</v>
      </c>
      <c r="F4361" s="40">
        <v>29299</v>
      </c>
      <c r="G4361" s="35">
        <f t="shared" si="68"/>
        <v>31451</v>
      </c>
      <c r="H4361" s="27">
        <v>138.00000000200001</v>
      </c>
      <c r="I4361" s="28">
        <v>1277.0703599999999</v>
      </c>
      <c r="J4361" s="28">
        <f>H4361/(INDEX(Installed_Capacity!$H$6:$S$11,MATCH(Source_Data!B4361,Installed_Capacity!$G$6:$G$11,0),MATCH(Source_Data!C4361,Installed_Capacity!$H$5:$S$5,0)))</f>
        <v>0.23193277311260505</v>
      </c>
      <c r="K4361" s="29">
        <f>I4361/(INDEX(Installed_Capacity!$H$15:$S$20,MATCH(Source_Data!B4361,Installed_Capacity!$G$15:$G$20,0),MATCH(Source_Data!C4361,Installed_Capacity!$H$14:$S$14,0)))</f>
        <v>0.16000099728877773</v>
      </c>
      <c r="L4361" s="21"/>
      <c r="M4361" s="2"/>
    </row>
    <row r="4362" spans="1:13" x14ac:dyDescent="0.25">
      <c r="A4362" s="17">
        <v>42917</v>
      </c>
      <c r="B4362" s="19">
        <v>2017</v>
      </c>
      <c r="C4362" s="19">
        <v>7</v>
      </c>
      <c r="D4362" s="19">
        <v>1</v>
      </c>
      <c r="E4362" s="19">
        <v>16</v>
      </c>
      <c r="F4362" s="40">
        <v>30316</v>
      </c>
      <c r="G4362" s="35">
        <f t="shared" si="68"/>
        <v>31451</v>
      </c>
      <c r="H4362" s="27">
        <v>160.99999999799999</v>
      </c>
      <c r="I4362" s="28">
        <v>2234.8670999999999</v>
      </c>
      <c r="J4362" s="28">
        <f>H4362/(INDEX(Installed_Capacity!$H$6:$S$11,MATCH(Source_Data!B4362,Installed_Capacity!$G$6:$G$11,0),MATCH(Source_Data!C4362,Installed_Capacity!$H$5:$S$5,0)))</f>
        <v>0.27058823529075626</v>
      </c>
      <c r="K4362" s="29">
        <f>I4362/(INDEX(Installed_Capacity!$H$15:$S$20,MATCH(Source_Data!B4362,Installed_Capacity!$G$15:$G$20,0),MATCH(Source_Data!C4362,Installed_Capacity!$H$14:$S$14,0)))</f>
        <v>0.28000098977152565</v>
      </c>
      <c r="L4362" s="21"/>
      <c r="M4362" s="2"/>
    </row>
    <row r="4363" spans="1:13" x14ac:dyDescent="0.25">
      <c r="A4363" s="17">
        <v>42917</v>
      </c>
      <c r="B4363" s="19">
        <v>2017</v>
      </c>
      <c r="C4363" s="19">
        <v>7</v>
      </c>
      <c r="D4363" s="19">
        <v>1</v>
      </c>
      <c r="E4363" s="19">
        <v>17</v>
      </c>
      <c r="F4363" s="40">
        <v>31189</v>
      </c>
      <c r="G4363" s="35">
        <f t="shared" si="68"/>
        <v>31451</v>
      </c>
      <c r="H4363" s="27">
        <v>157.999999997</v>
      </c>
      <c r="I4363" s="28">
        <v>2394.5002000000004</v>
      </c>
      <c r="J4363" s="28">
        <f>H4363/(INDEX(Installed_Capacity!$H$6:$S$11,MATCH(Source_Data!B4363,Installed_Capacity!$G$6:$G$11,0),MATCH(Source_Data!C4363,Installed_Capacity!$H$5:$S$5,0)))</f>
        <v>0.26554621848235294</v>
      </c>
      <c r="K4363" s="29">
        <f>I4363/(INDEX(Installed_Capacity!$H$15:$S$20,MATCH(Source_Data!B4363,Installed_Capacity!$G$15:$G$20,0),MATCH(Source_Data!C4363,Installed_Capacity!$H$14:$S$14,0)))</f>
        <v>0.30000102735778617</v>
      </c>
      <c r="L4363" s="21"/>
      <c r="M4363" s="2"/>
    </row>
    <row r="4364" spans="1:13" x14ac:dyDescent="0.25">
      <c r="A4364" s="17">
        <v>42917</v>
      </c>
      <c r="B4364" s="19">
        <v>2017</v>
      </c>
      <c r="C4364" s="19">
        <v>7</v>
      </c>
      <c r="D4364" s="19">
        <v>1</v>
      </c>
      <c r="E4364" s="19">
        <v>18</v>
      </c>
      <c r="F4364" s="40">
        <v>31451</v>
      </c>
      <c r="G4364" s="35">
        <f t="shared" si="68"/>
        <v>31451</v>
      </c>
      <c r="H4364" s="27">
        <v>229</v>
      </c>
      <c r="I4364" s="28">
        <v>3911.0120999999999</v>
      </c>
      <c r="J4364" s="28">
        <f>H4364/(INDEX(Installed_Capacity!$H$6:$S$11,MATCH(Source_Data!B4364,Installed_Capacity!$G$6:$G$11,0),MATCH(Source_Data!C4364,Installed_Capacity!$H$5:$S$5,0)))</f>
        <v>0.38487394957983195</v>
      </c>
      <c r="K4364" s="29">
        <f>I4364/(INDEX(Installed_Capacity!$H$15:$S$20,MATCH(Source_Data!B4364,Installed_Capacity!$G$15:$G$20,0),MATCH(Source_Data!C4364,Installed_Capacity!$H$14:$S$14,0)))</f>
        <v>0.49000106494404655</v>
      </c>
      <c r="L4364" s="21"/>
      <c r="M4364" s="2"/>
    </row>
    <row r="4365" spans="1:13" x14ac:dyDescent="0.25">
      <c r="A4365" s="17">
        <v>42917</v>
      </c>
      <c r="B4365" s="19">
        <v>2017</v>
      </c>
      <c r="C4365" s="19">
        <v>7</v>
      </c>
      <c r="D4365" s="19">
        <v>1</v>
      </c>
      <c r="E4365" s="19">
        <v>19</v>
      </c>
      <c r="F4365" s="40">
        <v>31060</v>
      </c>
      <c r="G4365" s="35">
        <f t="shared" si="68"/>
        <v>31451</v>
      </c>
      <c r="H4365" s="27">
        <v>291</v>
      </c>
      <c r="I4365" s="28">
        <v>5666.9735000000001</v>
      </c>
      <c r="J4365" s="28">
        <f>H4365/(INDEX(Installed_Capacity!$H$6:$S$11,MATCH(Source_Data!B4365,Installed_Capacity!$G$6:$G$11,0),MATCH(Source_Data!C4365,Installed_Capacity!$H$5:$S$5,0)))</f>
        <v>0.48907563025210082</v>
      </c>
      <c r="K4365" s="29">
        <f>I4365/(INDEX(Installed_Capacity!$H$15:$S$20,MATCH(Source_Data!B4365,Installed_Capacity!$G$15:$G$20,0),MATCH(Source_Data!C4365,Installed_Capacity!$H$14:$S$14,0)))</f>
        <v>0.71000114011656745</v>
      </c>
      <c r="L4365" s="21"/>
      <c r="M4365" s="2"/>
    </row>
    <row r="4366" spans="1:13" x14ac:dyDescent="0.25">
      <c r="A4366" s="17">
        <v>42917</v>
      </c>
      <c r="B4366" s="19">
        <v>2017</v>
      </c>
      <c r="C4366" s="19">
        <v>7</v>
      </c>
      <c r="D4366" s="19">
        <v>1</v>
      </c>
      <c r="E4366" s="19">
        <v>20</v>
      </c>
      <c r="F4366" s="40">
        <v>30799</v>
      </c>
      <c r="G4366" s="35">
        <f t="shared" si="68"/>
        <v>31451</v>
      </c>
      <c r="H4366" s="27">
        <v>284</v>
      </c>
      <c r="I4366" s="28">
        <v>6305.5034999999998</v>
      </c>
      <c r="J4366" s="28">
        <f>H4366/(INDEX(Installed_Capacity!$H$6:$S$11,MATCH(Source_Data!B4366,Installed_Capacity!$G$6:$G$11,0),MATCH(Source_Data!C4366,Installed_Capacity!$H$5:$S$5,0)))</f>
        <v>0.47731092436974792</v>
      </c>
      <c r="K4366" s="29">
        <f>I4366/(INDEX(Installed_Capacity!$H$15:$S$20,MATCH(Source_Data!B4366,Installed_Capacity!$G$15:$G$20,0),MATCH(Source_Data!C4366,Installed_Capacity!$H$14:$S$14,0)))</f>
        <v>0.79000098977152555</v>
      </c>
      <c r="L4366" s="21"/>
      <c r="M4366" s="2"/>
    </row>
    <row r="4367" spans="1:13" x14ac:dyDescent="0.25">
      <c r="A4367" s="17">
        <v>42917</v>
      </c>
      <c r="B4367" s="19">
        <v>2017</v>
      </c>
      <c r="C4367" s="19">
        <v>7</v>
      </c>
      <c r="D4367" s="19">
        <v>1</v>
      </c>
      <c r="E4367" s="19">
        <v>21</v>
      </c>
      <c r="F4367" s="40">
        <v>30082</v>
      </c>
      <c r="G4367" s="35">
        <f t="shared" si="68"/>
        <v>31451</v>
      </c>
      <c r="H4367" s="27">
        <v>296.00000001000001</v>
      </c>
      <c r="I4367" s="28">
        <v>6305.5034999999998</v>
      </c>
      <c r="J4367" s="28">
        <f>H4367/(INDEX(Installed_Capacity!$H$6:$S$11,MATCH(Source_Data!B4367,Installed_Capacity!$G$6:$G$11,0),MATCH(Source_Data!C4367,Installed_Capacity!$H$5:$S$5,0)))</f>
        <v>0.49747899161344539</v>
      </c>
      <c r="K4367" s="29">
        <f>I4367/(INDEX(Installed_Capacity!$H$15:$S$20,MATCH(Source_Data!B4367,Installed_Capacity!$G$15:$G$20,0),MATCH(Source_Data!C4367,Installed_Capacity!$H$14:$S$14,0)))</f>
        <v>0.79000098977152555</v>
      </c>
      <c r="L4367" s="21"/>
      <c r="M4367" s="2"/>
    </row>
    <row r="4368" spans="1:13" x14ac:dyDescent="0.25">
      <c r="A4368" s="17">
        <v>42917</v>
      </c>
      <c r="B4368" s="19">
        <v>2017</v>
      </c>
      <c r="C4368" s="19">
        <v>7</v>
      </c>
      <c r="D4368" s="19">
        <v>1</v>
      </c>
      <c r="E4368" s="19">
        <v>22</v>
      </c>
      <c r="F4368" s="40">
        <v>28253</v>
      </c>
      <c r="G4368" s="35">
        <f t="shared" si="68"/>
        <v>31451</v>
      </c>
      <c r="H4368" s="27">
        <v>287</v>
      </c>
      <c r="I4368" s="28">
        <v>6385.3205000000007</v>
      </c>
      <c r="J4368" s="28">
        <f>H4368/(INDEX(Installed_Capacity!$H$6:$S$11,MATCH(Source_Data!B4368,Installed_Capacity!$G$6:$G$11,0),MATCH(Source_Data!C4368,Installed_Capacity!$H$5:$S$5,0)))</f>
        <v>0.4823529411764706</v>
      </c>
      <c r="K4368" s="29">
        <f>I4368/(INDEX(Installed_Capacity!$H$15:$S$20,MATCH(Source_Data!B4368,Installed_Capacity!$G$15:$G$20,0),MATCH(Source_Data!C4368,Installed_Capacity!$H$14:$S$14,0)))</f>
        <v>0.80000106494404666</v>
      </c>
      <c r="L4368" s="21"/>
      <c r="M4368" s="2"/>
    </row>
    <row r="4369" spans="1:13" x14ac:dyDescent="0.25">
      <c r="A4369" s="17">
        <v>42917</v>
      </c>
      <c r="B4369" s="19">
        <v>2017</v>
      </c>
      <c r="C4369" s="19">
        <v>7</v>
      </c>
      <c r="D4369" s="19">
        <v>1</v>
      </c>
      <c r="E4369" s="19">
        <v>23</v>
      </c>
      <c r="F4369" s="40">
        <v>26191</v>
      </c>
      <c r="G4369" s="35">
        <f t="shared" si="68"/>
        <v>31451</v>
      </c>
      <c r="H4369" s="27">
        <v>81</v>
      </c>
      <c r="I4369" s="28">
        <v>5746.7894999999999</v>
      </c>
      <c r="J4369" s="28">
        <f>H4369/(INDEX(Installed_Capacity!$H$6:$S$11,MATCH(Source_Data!B4369,Installed_Capacity!$G$6:$G$11,0),MATCH(Source_Data!C4369,Installed_Capacity!$H$5:$S$5,0)))</f>
        <v>0.13613445378151259</v>
      </c>
      <c r="K4369" s="29">
        <f>I4369/(INDEX(Installed_Capacity!$H$15:$S$20,MATCH(Source_Data!B4369,Installed_Capacity!$G$15:$G$20,0),MATCH(Source_Data!C4369,Installed_Capacity!$H$14:$S$14,0)))</f>
        <v>0.72000109000155355</v>
      </c>
      <c r="L4369" s="21"/>
      <c r="M4369" s="2"/>
    </row>
    <row r="4370" spans="1:13" x14ac:dyDescent="0.25">
      <c r="A4370" s="17">
        <v>42917</v>
      </c>
      <c r="B4370" s="19">
        <v>2017</v>
      </c>
      <c r="C4370" s="19">
        <v>7</v>
      </c>
      <c r="D4370" s="19">
        <v>1</v>
      </c>
      <c r="E4370" s="19">
        <v>24</v>
      </c>
      <c r="F4370" s="40">
        <v>24517</v>
      </c>
      <c r="G4370" s="35">
        <f t="shared" si="68"/>
        <v>31451</v>
      </c>
      <c r="H4370" s="27">
        <v>119.000000001</v>
      </c>
      <c r="I4370" s="28">
        <v>4549.5429999999997</v>
      </c>
      <c r="J4370" s="28">
        <f>H4370/(INDEX(Installed_Capacity!$H$6:$S$11,MATCH(Source_Data!B4370,Installed_Capacity!$G$6:$G$11,0),MATCH(Source_Data!C4370,Installed_Capacity!$H$5:$S$5,0)))</f>
        <v>0.20000000000168067</v>
      </c>
      <c r="K4370" s="29">
        <f>I4370/(INDEX(Installed_Capacity!$H$15:$S$20,MATCH(Source_Data!B4370,Installed_Capacity!$G$15:$G$20,0),MATCH(Source_Data!C4370,Installed_Capacity!$H$14:$S$14,0)))</f>
        <v>0.57000102735778602</v>
      </c>
      <c r="L4370" s="21"/>
      <c r="M4370" s="2"/>
    </row>
    <row r="4371" spans="1:13" x14ac:dyDescent="0.25">
      <c r="A4371" s="17">
        <v>42918</v>
      </c>
      <c r="B4371" s="19">
        <v>2017</v>
      </c>
      <c r="C4371" s="19">
        <v>7</v>
      </c>
      <c r="D4371" s="19">
        <v>2</v>
      </c>
      <c r="E4371" s="19">
        <v>1</v>
      </c>
      <c r="F4371" s="40">
        <v>23202</v>
      </c>
      <c r="G4371" s="35">
        <f t="shared" si="68"/>
        <v>32402</v>
      </c>
      <c r="H4371" s="27">
        <v>90.999999998999996</v>
      </c>
      <c r="I4371" s="28">
        <v>2394.5002000000004</v>
      </c>
      <c r="J4371" s="28">
        <f>H4371/(INDEX(Installed_Capacity!$H$6:$S$11,MATCH(Source_Data!B4371,Installed_Capacity!$G$6:$G$11,0),MATCH(Source_Data!C4371,Installed_Capacity!$H$5:$S$5,0)))</f>
        <v>0.15294117646890756</v>
      </c>
      <c r="K4371" s="29">
        <f>I4371/(INDEX(Installed_Capacity!$H$15:$S$20,MATCH(Source_Data!B4371,Installed_Capacity!$G$15:$G$20,0),MATCH(Source_Data!C4371,Installed_Capacity!$H$14:$S$14,0)))</f>
        <v>0.30000102735778617</v>
      </c>
      <c r="L4371" s="21"/>
      <c r="M4371" s="2"/>
    </row>
    <row r="4372" spans="1:13" x14ac:dyDescent="0.25">
      <c r="A4372" s="17">
        <v>42918</v>
      </c>
      <c r="B4372" s="19">
        <v>2017</v>
      </c>
      <c r="C4372" s="19">
        <v>7</v>
      </c>
      <c r="D4372" s="19">
        <v>2</v>
      </c>
      <c r="E4372" s="19">
        <v>2</v>
      </c>
      <c r="F4372" s="40">
        <v>22391</v>
      </c>
      <c r="G4372" s="35">
        <f t="shared" si="68"/>
        <v>32402</v>
      </c>
      <c r="H4372" s="27">
        <v>107.999999997</v>
      </c>
      <c r="I4372" s="28">
        <v>877.98834999999997</v>
      </c>
      <c r="J4372" s="28">
        <f>H4372/(INDEX(Installed_Capacity!$H$6:$S$11,MATCH(Source_Data!B4372,Installed_Capacity!$G$6:$G$11,0),MATCH(Source_Data!C4372,Installed_Capacity!$H$5:$S$5,0)))</f>
        <v>0.18151260503697481</v>
      </c>
      <c r="K4372" s="29">
        <f>I4372/(INDEX(Installed_Capacity!$H$15:$S$20,MATCH(Source_Data!B4372,Installed_Capacity!$G$15:$G$20,0),MATCH(Source_Data!C4372,Installed_Capacity!$H$14:$S$14,0)))</f>
        <v>0.11000099603590238</v>
      </c>
      <c r="L4372" s="21"/>
      <c r="M4372" s="2"/>
    </row>
    <row r="4373" spans="1:13" x14ac:dyDescent="0.25">
      <c r="A4373" s="17">
        <v>42918</v>
      </c>
      <c r="B4373" s="19">
        <v>2017</v>
      </c>
      <c r="C4373" s="19">
        <v>7</v>
      </c>
      <c r="D4373" s="19">
        <v>2</v>
      </c>
      <c r="E4373" s="19">
        <v>3</v>
      </c>
      <c r="F4373" s="40">
        <v>21792</v>
      </c>
      <c r="G4373" s="35">
        <f t="shared" si="68"/>
        <v>32402</v>
      </c>
      <c r="H4373" s="27">
        <v>130.00000001000001</v>
      </c>
      <c r="I4373" s="28">
        <v>319.27364</v>
      </c>
      <c r="J4373" s="28">
        <f>H4373/(INDEX(Installed_Capacity!$H$6:$S$11,MATCH(Source_Data!B4373,Installed_Capacity!$G$6:$G$11,0),MATCH(Source_Data!C4373,Installed_Capacity!$H$5:$S$5,0)))</f>
        <v>0.21848739497478992</v>
      </c>
      <c r="K4373" s="29">
        <f>I4373/(INDEX(Installed_Capacity!$H$15:$S$20,MATCH(Source_Data!B4373,Installed_Capacity!$G$15:$G$20,0),MATCH(Source_Data!C4373,Installed_Capacity!$H$14:$S$14,0)))</f>
        <v>4.0001007311780537E-2</v>
      </c>
      <c r="L4373" s="21"/>
      <c r="M4373" s="2"/>
    </row>
    <row r="4374" spans="1:13" x14ac:dyDescent="0.25">
      <c r="A4374" s="17">
        <v>42918</v>
      </c>
      <c r="B4374" s="19">
        <v>2017</v>
      </c>
      <c r="C4374" s="19">
        <v>7</v>
      </c>
      <c r="D4374" s="19">
        <v>2</v>
      </c>
      <c r="E4374" s="19">
        <v>4</v>
      </c>
      <c r="F4374" s="40">
        <v>21634</v>
      </c>
      <c r="G4374" s="35">
        <f t="shared" si="68"/>
        <v>32402</v>
      </c>
      <c r="H4374" s="27">
        <v>90</v>
      </c>
      <c r="I4374" s="28">
        <v>239.45715000000001</v>
      </c>
      <c r="J4374" s="28">
        <f>H4374/(INDEX(Installed_Capacity!$H$6:$S$11,MATCH(Source_Data!B4374,Installed_Capacity!$G$6:$G$11,0),MATCH(Source_Data!C4374,Installed_Capacity!$H$5:$S$5,0)))</f>
        <v>0.15126050420168066</v>
      </c>
      <c r="K4374" s="29">
        <f>I4374/(INDEX(Installed_Capacity!$H$15:$S$20,MATCH(Source_Data!B4374,Installed_Capacity!$G$15:$G$20,0),MATCH(Source_Data!C4374,Installed_Capacity!$H$14:$S$14,0)))</f>
        <v>3.0000996035902398E-2</v>
      </c>
      <c r="L4374" s="21"/>
      <c r="M4374" s="2"/>
    </row>
    <row r="4375" spans="1:13" x14ac:dyDescent="0.25">
      <c r="A4375" s="17">
        <v>42918</v>
      </c>
      <c r="B4375" s="19">
        <v>2017</v>
      </c>
      <c r="C4375" s="19">
        <v>7</v>
      </c>
      <c r="D4375" s="19">
        <v>2</v>
      </c>
      <c r="E4375" s="19">
        <v>5</v>
      </c>
      <c r="F4375" s="40">
        <v>21664</v>
      </c>
      <c r="G4375" s="35">
        <f t="shared" si="68"/>
        <v>32402</v>
      </c>
      <c r="H4375" s="27">
        <v>22.999999997</v>
      </c>
      <c r="I4375" s="28">
        <v>79.824378999999993</v>
      </c>
      <c r="J4375" s="28">
        <f>H4375/(INDEX(Installed_Capacity!$H$6:$S$11,MATCH(Source_Data!B4375,Installed_Capacity!$G$6:$G$11,0),MATCH(Source_Data!C4375,Installed_Capacity!$H$5:$S$5,0)))</f>
        <v>3.8655462179831936E-2</v>
      </c>
      <c r="K4375" s="29">
        <f>I4375/(INDEX(Installed_Capacity!$H$15:$S$20,MATCH(Source_Data!B4375,Installed_Capacity!$G$15:$G$20,0),MATCH(Source_Data!C4375,Installed_Capacity!$H$14:$S$14,0)))</f>
        <v>1.0000999669240907E-2</v>
      </c>
      <c r="L4375" s="21"/>
      <c r="M4375" s="2"/>
    </row>
    <row r="4376" spans="1:13" x14ac:dyDescent="0.25">
      <c r="A4376" s="17">
        <v>42918</v>
      </c>
      <c r="B4376" s="19">
        <v>2017</v>
      </c>
      <c r="C4376" s="19">
        <v>7</v>
      </c>
      <c r="D4376" s="19">
        <v>2</v>
      </c>
      <c r="E4376" s="19">
        <v>6</v>
      </c>
      <c r="F4376" s="40">
        <v>21445</v>
      </c>
      <c r="G4376" s="35">
        <f t="shared" si="68"/>
        <v>32402</v>
      </c>
      <c r="H4376" s="27">
        <v>15</v>
      </c>
      <c r="I4376" s="28">
        <v>79.824378999999993</v>
      </c>
      <c r="J4376" s="28">
        <f>H4376/(INDEX(Installed_Capacity!$H$6:$S$11,MATCH(Source_Data!B4376,Installed_Capacity!$G$6:$G$11,0),MATCH(Source_Data!C4376,Installed_Capacity!$H$5:$S$5,0)))</f>
        <v>2.5210084033613446E-2</v>
      </c>
      <c r="K4376" s="29">
        <f>I4376/(INDEX(Installed_Capacity!$H$15:$S$20,MATCH(Source_Data!B4376,Installed_Capacity!$G$15:$G$20,0),MATCH(Source_Data!C4376,Installed_Capacity!$H$14:$S$14,0)))</f>
        <v>1.0000999669240907E-2</v>
      </c>
      <c r="L4376" s="21"/>
      <c r="M4376" s="2"/>
    </row>
    <row r="4377" spans="1:13" x14ac:dyDescent="0.25">
      <c r="A4377" s="17">
        <v>42918</v>
      </c>
      <c r="B4377" s="19">
        <v>2017</v>
      </c>
      <c r="C4377" s="19">
        <v>7</v>
      </c>
      <c r="D4377" s="19">
        <v>2</v>
      </c>
      <c r="E4377" s="19">
        <v>7</v>
      </c>
      <c r="F4377" s="40">
        <v>21817</v>
      </c>
      <c r="G4377" s="35">
        <f t="shared" si="68"/>
        <v>32402</v>
      </c>
      <c r="H4377" s="27">
        <v>14.999999997</v>
      </c>
      <c r="I4377" s="28">
        <v>7.9816399999999999E-3</v>
      </c>
      <c r="J4377" s="28">
        <f>H4377/(INDEX(Installed_Capacity!$H$6:$S$11,MATCH(Source_Data!B4377,Installed_Capacity!$G$6:$G$11,0),MATCH(Source_Data!C4377,Installed_Capacity!$H$5:$S$5,0)))</f>
        <v>2.5210084028571427E-2</v>
      </c>
      <c r="K4377" s="29">
        <f>I4377/(INDEX(Installed_Capacity!$H$15:$S$20,MATCH(Source_Data!B4377,Installed_Capacity!$G$15:$G$20,0),MATCH(Source_Data!C4377,Installed_Capacity!$H$14:$S$14,0)))</f>
        <v>9.9999999999999995E-7</v>
      </c>
      <c r="L4377" s="21"/>
      <c r="M4377" s="2"/>
    </row>
    <row r="4378" spans="1:13" x14ac:dyDescent="0.25">
      <c r="A4378" s="17">
        <v>42918</v>
      </c>
      <c r="B4378" s="19">
        <v>2017</v>
      </c>
      <c r="C4378" s="19">
        <v>7</v>
      </c>
      <c r="D4378" s="19">
        <v>2</v>
      </c>
      <c r="E4378" s="19">
        <v>8</v>
      </c>
      <c r="F4378" s="40">
        <v>22618</v>
      </c>
      <c r="G4378" s="35">
        <f t="shared" si="68"/>
        <v>32402</v>
      </c>
      <c r="H4378" s="27">
        <v>42.000000010000001</v>
      </c>
      <c r="I4378" s="28">
        <v>7.9816399999999999E-3</v>
      </c>
      <c r="J4378" s="28">
        <f>H4378/(INDEX(Installed_Capacity!$H$6:$S$11,MATCH(Source_Data!B4378,Installed_Capacity!$G$6:$G$11,0),MATCH(Source_Data!C4378,Installed_Capacity!$H$5:$S$5,0)))</f>
        <v>7.0588235310924369E-2</v>
      </c>
      <c r="K4378" s="29">
        <f>I4378/(INDEX(Installed_Capacity!$H$15:$S$20,MATCH(Source_Data!B4378,Installed_Capacity!$G$15:$G$20,0),MATCH(Source_Data!C4378,Installed_Capacity!$H$14:$S$14,0)))</f>
        <v>9.9999999999999995E-7</v>
      </c>
      <c r="L4378" s="21"/>
      <c r="M4378" s="2"/>
    </row>
    <row r="4379" spans="1:13" x14ac:dyDescent="0.25">
      <c r="A4379" s="17">
        <v>42918</v>
      </c>
      <c r="B4379" s="19">
        <v>2017</v>
      </c>
      <c r="C4379" s="19">
        <v>7</v>
      </c>
      <c r="D4379" s="19">
        <v>2</v>
      </c>
      <c r="E4379" s="19">
        <v>9</v>
      </c>
      <c r="F4379" s="40">
        <v>23256</v>
      </c>
      <c r="G4379" s="35">
        <f t="shared" si="68"/>
        <v>32402</v>
      </c>
      <c r="H4379" s="27">
        <v>99</v>
      </c>
      <c r="I4379" s="28">
        <v>79.824378999999993</v>
      </c>
      <c r="J4379" s="28">
        <f>H4379/(INDEX(Installed_Capacity!$H$6:$S$11,MATCH(Source_Data!B4379,Installed_Capacity!$G$6:$G$11,0),MATCH(Source_Data!C4379,Installed_Capacity!$H$5:$S$5,0)))</f>
        <v>0.16638655462184873</v>
      </c>
      <c r="K4379" s="29">
        <f>I4379/(INDEX(Installed_Capacity!$H$15:$S$20,MATCH(Source_Data!B4379,Installed_Capacity!$G$15:$G$20,0),MATCH(Source_Data!C4379,Installed_Capacity!$H$14:$S$14,0)))</f>
        <v>1.0000999669240907E-2</v>
      </c>
      <c r="L4379" s="21"/>
      <c r="M4379" s="2"/>
    </row>
    <row r="4380" spans="1:13" x14ac:dyDescent="0.25">
      <c r="A4380" s="17">
        <v>42918</v>
      </c>
      <c r="B4380" s="19">
        <v>2017</v>
      </c>
      <c r="C4380" s="19">
        <v>7</v>
      </c>
      <c r="D4380" s="19">
        <v>2</v>
      </c>
      <c r="E4380" s="19">
        <v>10</v>
      </c>
      <c r="F4380" s="40">
        <v>23919</v>
      </c>
      <c r="G4380" s="35">
        <f t="shared" si="68"/>
        <v>32402</v>
      </c>
      <c r="H4380" s="27">
        <v>189</v>
      </c>
      <c r="I4380" s="28">
        <v>79.824378999999993</v>
      </c>
      <c r="J4380" s="28">
        <f>H4380/(INDEX(Installed_Capacity!$H$6:$S$11,MATCH(Source_Data!B4380,Installed_Capacity!$G$6:$G$11,0),MATCH(Source_Data!C4380,Installed_Capacity!$H$5:$S$5,0)))</f>
        <v>0.31764705882352939</v>
      </c>
      <c r="K4380" s="29">
        <f>I4380/(INDEX(Installed_Capacity!$H$15:$S$20,MATCH(Source_Data!B4380,Installed_Capacity!$G$15:$G$20,0),MATCH(Source_Data!C4380,Installed_Capacity!$H$14:$S$14,0)))</f>
        <v>1.0000999669240907E-2</v>
      </c>
      <c r="L4380" s="21"/>
      <c r="M4380" s="2"/>
    </row>
    <row r="4381" spans="1:13" x14ac:dyDescent="0.25">
      <c r="A4381" s="17">
        <v>42918</v>
      </c>
      <c r="B4381" s="19">
        <v>2017</v>
      </c>
      <c r="C4381" s="19">
        <v>7</v>
      </c>
      <c r="D4381" s="19">
        <v>2</v>
      </c>
      <c r="E4381" s="19">
        <v>11</v>
      </c>
      <c r="F4381" s="40">
        <v>24781</v>
      </c>
      <c r="G4381" s="35">
        <f t="shared" si="68"/>
        <v>32402</v>
      </c>
      <c r="H4381" s="27">
        <v>238</v>
      </c>
      <c r="I4381" s="28">
        <v>7.9816399999999999E-3</v>
      </c>
      <c r="J4381" s="28">
        <f>H4381/(INDEX(Installed_Capacity!$H$6:$S$11,MATCH(Source_Data!B4381,Installed_Capacity!$G$6:$G$11,0),MATCH(Source_Data!C4381,Installed_Capacity!$H$5:$S$5,0)))</f>
        <v>0.4</v>
      </c>
      <c r="K4381" s="29">
        <f>I4381/(INDEX(Installed_Capacity!$H$15:$S$20,MATCH(Source_Data!B4381,Installed_Capacity!$G$15:$G$20,0),MATCH(Source_Data!C4381,Installed_Capacity!$H$14:$S$14,0)))</f>
        <v>9.9999999999999995E-7</v>
      </c>
      <c r="L4381" s="21"/>
      <c r="M4381" s="2"/>
    </row>
    <row r="4382" spans="1:13" x14ac:dyDescent="0.25">
      <c r="A4382" s="17">
        <v>42918</v>
      </c>
      <c r="B4382" s="19">
        <v>2017</v>
      </c>
      <c r="C4382" s="19">
        <v>7</v>
      </c>
      <c r="D4382" s="19">
        <v>2</v>
      </c>
      <c r="E4382" s="19">
        <v>12</v>
      </c>
      <c r="F4382" s="40">
        <v>25749</v>
      </c>
      <c r="G4382" s="35">
        <f t="shared" si="68"/>
        <v>32402</v>
      </c>
      <c r="H4382" s="27">
        <v>272</v>
      </c>
      <c r="I4382" s="28">
        <v>7.9816399999999999E-3</v>
      </c>
      <c r="J4382" s="28">
        <f>H4382/(INDEX(Installed_Capacity!$H$6:$S$11,MATCH(Source_Data!B4382,Installed_Capacity!$G$6:$G$11,0),MATCH(Source_Data!C4382,Installed_Capacity!$H$5:$S$5,0)))</f>
        <v>0.45714285714285713</v>
      </c>
      <c r="K4382" s="29">
        <f>I4382/(INDEX(Installed_Capacity!$H$15:$S$20,MATCH(Source_Data!B4382,Installed_Capacity!$G$15:$G$20,0),MATCH(Source_Data!C4382,Installed_Capacity!$H$14:$S$14,0)))</f>
        <v>9.9999999999999995E-7</v>
      </c>
      <c r="L4382" s="21"/>
      <c r="M4382" s="2"/>
    </row>
    <row r="4383" spans="1:13" x14ac:dyDescent="0.25">
      <c r="A4383" s="17">
        <v>42918</v>
      </c>
      <c r="B4383" s="19">
        <v>2017</v>
      </c>
      <c r="C4383" s="19">
        <v>7</v>
      </c>
      <c r="D4383" s="19">
        <v>2</v>
      </c>
      <c r="E4383" s="19">
        <v>13</v>
      </c>
      <c r="F4383" s="40">
        <v>26853</v>
      </c>
      <c r="G4383" s="35">
        <f t="shared" si="68"/>
        <v>32402</v>
      </c>
      <c r="H4383" s="27">
        <v>290.99999999599999</v>
      </c>
      <c r="I4383" s="28">
        <v>79.824378999999993</v>
      </c>
      <c r="J4383" s="28">
        <f>H4383/(INDEX(Installed_Capacity!$H$6:$S$11,MATCH(Source_Data!B4383,Installed_Capacity!$G$6:$G$11,0),MATCH(Source_Data!C4383,Installed_Capacity!$H$5:$S$5,0)))</f>
        <v>0.48907563024537815</v>
      </c>
      <c r="K4383" s="29">
        <f>I4383/(INDEX(Installed_Capacity!$H$15:$S$20,MATCH(Source_Data!B4383,Installed_Capacity!$G$15:$G$20,0),MATCH(Source_Data!C4383,Installed_Capacity!$H$14:$S$14,0)))</f>
        <v>1.0000999669240907E-2</v>
      </c>
      <c r="L4383" s="21"/>
      <c r="M4383" s="2"/>
    </row>
    <row r="4384" spans="1:13" x14ac:dyDescent="0.25">
      <c r="A4384" s="17">
        <v>42918</v>
      </c>
      <c r="B4384" s="19">
        <v>2017</v>
      </c>
      <c r="C4384" s="19">
        <v>7</v>
      </c>
      <c r="D4384" s="19">
        <v>2</v>
      </c>
      <c r="E4384" s="19">
        <v>14</v>
      </c>
      <c r="F4384" s="40">
        <v>27739</v>
      </c>
      <c r="G4384" s="35">
        <f t="shared" si="68"/>
        <v>32402</v>
      </c>
      <c r="H4384" s="27">
        <v>271.00000000199998</v>
      </c>
      <c r="I4384" s="28">
        <v>79.824378999999993</v>
      </c>
      <c r="J4384" s="28">
        <f>H4384/(INDEX(Installed_Capacity!$H$6:$S$11,MATCH(Source_Data!B4384,Installed_Capacity!$G$6:$G$11,0),MATCH(Source_Data!C4384,Installed_Capacity!$H$5:$S$5,0)))</f>
        <v>0.45546218487731088</v>
      </c>
      <c r="K4384" s="29">
        <f>I4384/(INDEX(Installed_Capacity!$H$15:$S$20,MATCH(Source_Data!B4384,Installed_Capacity!$G$15:$G$20,0),MATCH(Source_Data!C4384,Installed_Capacity!$H$14:$S$14,0)))</f>
        <v>1.0000999669240907E-2</v>
      </c>
      <c r="L4384" s="21"/>
      <c r="M4384" s="2"/>
    </row>
    <row r="4385" spans="1:13" x14ac:dyDescent="0.25">
      <c r="A4385" s="17">
        <v>42918</v>
      </c>
      <c r="B4385" s="19">
        <v>2017</v>
      </c>
      <c r="C4385" s="19">
        <v>7</v>
      </c>
      <c r="D4385" s="19">
        <v>2</v>
      </c>
      <c r="E4385" s="19">
        <v>15</v>
      </c>
      <c r="F4385" s="40">
        <v>29174</v>
      </c>
      <c r="G4385" s="35">
        <f t="shared" si="68"/>
        <v>32402</v>
      </c>
      <c r="H4385" s="27">
        <v>262.999999995</v>
      </c>
      <c r="I4385" s="28">
        <v>159.640749</v>
      </c>
      <c r="J4385" s="28">
        <f>H4385/(INDEX(Installed_Capacity!$H$6:$S$11,MATCH(Source_Data!B4385,Installed_Capacity!$G$6:$G$11,0),MATCH(Source_Data!C4385,Installed_Capacity!$H$5:$S$5,0)))</f>
        <v>0.44201680671428573</v>
      </c>
      <c r="K4385" s="29">
        <f>I4385/(INDEX(Installed_Capacity!$H$15:$S$20,MATCH(Source_Data!B4385,Installed_Capacity!$G$15:$G$20,0),MATCH(Source_Data!C4385,Installed_Capacity!$H$14:$S$14,0)))</f>
        <v>2.0000995910614862E-2</v>
      </c>
      <c r="L4385" s="21"/>
      <c r="M4385" s="2"/>
    </row>
    <row r="4386" spans="1:13" x14ac:dyDescent="0.25">
      <c r="A4386" s="17">
        <v>42918</v>
      </c>
      <c r="B4386" s="19">
        <v>2017</v>
      </c>
      <c r="C4386" s="19">
        <v>7</v>
      </c>
      <c r="D4386" s="19">
        <v>2</v>
      </c>
      <c r="E4386" s="19">
        <v>16</v>
      </c>
      <c r="F4386" s="40">
        <v>30622</v>
      </c>
      <c r="G4386" s="35">
        <f t="shared" si="68"/>
        <v>32402</v>
      </c>
      <c r="H4386" s="27">
        <v>273.00000000199998</v>
      </c>
      <c r="I4386" s="28">
        <v>159.640749</v>
      </c>
      <c r="J4386" s="28">
        <f>H4386/(INDEX(Installed_Capacity!$H$6:$S$11,MATCH(Source_Data!B4386,Installed_Capacity!$G$6:$G$11,0),MATCH(Source_Data!C4386,Installed_Capacity!$H$5:$S$5,0)))</f>
        <v>0.458823529415126</v>
      </c>
      <c r="K4386" s="29">
        <f>I4386/(INDEX(Installed_Capacity!$H$15:$S$20,MATCH(Source_Data!B4386,Installed_Capacity!$G$15:$G$20,0),MATCH(Source_Data!C4386,Installed_Capacity!$H$14:$S$14,0)))</f>
        <v>2.0000995910614862E-2</v>
      </c>
      <c r="L4386" s="21"/>
      <c r="M4386" s="2"/>
    </row>
    <row r="4387" spans="1:13" x14ac:dyDescent="0.25">
      <c r="A4387" s="17">
        <v>42918</v>
      </c>
      <c r="B4387" s="19">
        <v>2017</v>
      </c>
      <c r="C4387" s="19">
        <v>7</v>
      </c>
      <c r="D4387" s="19">
        <v>2</v>
      </c>
      <c r="E4387" s="19">
        <v>17</v>
      </c>
      <c r="F4387" s="40">
        <v>31824</v>
      </c>
      <c r="G4387" s="35">
        <f t="shared" si="68"/>
        <v>32402</v>
      </c>
      <c r="H4387" s="27">
        <v>269.99999999800002</v>
      </c>
      <c r="I4387" s="28">
        <v>319.27364</v>
      </c>
      <c r="J4387" s="28">
        <f>H4387/(INDEX(Installed_Capacity!$H$6:$S$11,MATCH(Source_Data!B4387,Installed_Capacity!$G$6:$G$11,0),MATCH(Source_Data!C4387,Installed_Capacity!$H$5:$S$5,0)))</f>
        <v>0.4537815126016807</v>
      </c>
      <c r="K4387" s="29">
        <f>I4387/(INDEX(Installed_Capacity!$H$15:$S$20,MATCH(Source_Data!B4387,Installed_Capacity!$G$15:$G$20,0),MATCH(Source_Data!C4387,Installed_Capacity!$H$14:$S$14,0)))</f>
        <v>4.0001007311780537E-2</v>
      </c>
      <c r="L4387" s="21"/>
      <c r="M4387" s="2"/>
    </row>
    <row r="4388" spans="1:13" x14ac:dyDescent="0.25">
      <c r="A4388" s="17">
        <v>42918</v>
      </c>
      <c r="B4388" s="19">
        <v>2017</v>
      </c>
      <c r="C4388" s="19">
        <v>7</v>
      </c>
      <c r="D4388" s="19">
        <v>2</v>
      </c>
      <c r="E4388" s="19">
        <v>18</v>
      </c>
      <c r="F4388" s="40">
        <v>32402</v>
      </c>
      <c r="G4388" s="35">
        <f t="shared" si="68"/>
        <v>32402</v>
      </c>
      <c r="H4388" s="27">
        <v>283</v>
      </c>
      <c r="I4388" s="28">
        <v>1117.43786</v>
      </c>
      <c r="J4388" s="28">
        <f>H4388/(INDEX(Installed_Capacity!$H$6:$S$11,MATCH(Source_Data!B4388,Installed_Capacity!$G$6:$G$11,0),MATCH(Source_Data!C4388,Installed_Capacity!$H$5:$S$5,0)))</f>
        <v>0.47563025210084031</v>
      </c>
      <c r="K4388" s="29">
        <f>I4388/(INDEX(Installed_Capacity!$H$15:$S$20,MATCH(Source_Data!B4388,Installed_Capacity!$G$15:$G$20,0),MATCH(Source_Data!C4388,Installed_Capacity!$H$14:$S$14,0)))</f>
        <v>0.1400010348750382</v>
      </c>
      <c r="L4388" s="21"/>
      <c r="M4388" s="2"/>
    </row>
    <row r="4389" spans="1:13" x14ac:dyDescent="0.25">
      <c r="A4389" s="17">
        <v>42918</v>
      </c>
      <c r="B4389" s="19">
        <v>2017</v>
      </c>
      <c r="C4389" s="19">
        <v>7</v>
      </c>
      <c r="D4389" s="19">
        <v>2</v>
      </c>
      <c r="E4389" s="19">
        <v>19</v>
      </c>
      <c r="F4389" s="40">
        <v>31962</v>
      </c>
      <c r="G4389" s="35">
        <f t="shared" si="68"/>
        <v>32402</v>
      </c>
      <c r="H4389" s="27">
        <v>297</v>
      </c>
      <c r="I4389" s="28">
        <v>1197.25396</v>
      </c>
      <c r="J4389" s="28">
        <f>H4389/(INDEX(Installed_Capacity!$H$6:$S$11,MATCH(Source_Data!B4389,Installed_Capacity!$G$6:$G$11,0),MATCH(Source_Data!C4389,Installed_Capacity!$H$5:$S$5,0)))</f>
        <v>0.49915966386554622</v>
      </c>
      <c r="K4389" s="29">
        <f>I4389/(INDEX(Installed_Capacity!$H$15:$S$20,MATCH(Source_Data!B4389,Installed_Capacity!$G$15:$G$20,0),MATCH(Source_Data!C4389,Installed_Capacity!$H$14:$S$14,0)))</f>
        <v>0.15000099728877775</v>
      </c>
      <c r="L4389" s="21"/>
      <c r="M4389" s="2"/>
    </row>
    <row r="4390" spans="1:13" x14ac:dyDescent="0.25">
      <c r="A4390" s="17">
        <v>42918</v>
      </c>
      <c r="B4390" s="19">
        <v>2017</v>
      </c>
      <c r="C4390" s="19">
        <v>7</v>
      </c>
      <c r="D4390" s="19">
        <v>2</v>
      </c>
      <c r="E4390" s="19">
        <v>20</v>
      </c>
      <c r="F4390" s="40">
        <v>31529</v>
      </c>
      <c r="G4390" s="35">
        <f t="shared" si="68"/>
        <v>32402</v>
      </c>
      <c r="H4390" s="27">
        <v>234.00000000399999</v>
      </c>
      <c r="I4390" s="28">
        <v>2793.5821000000001</v>
      </c>
      <c r="J4390" s="28">
        <f>H4390/(INDEX(Installed_Capacity!$H$6:$S$11,MATCH(Source_Data!B4390,Installed_Capacity!$G$6:$G$11,0),MATCH(Source_Data!C4390,Installed_Capacity!$H$5:$S$5,0)))</f>
        <v>0.39327731093109242</v>
      </c>
      <c r="K4390" s="29">
        <f>I4390/(INDEX(Installed_Capacity!$H$15:$S$20,MATCH(Source_Data!B4390,Installed_Capacity!$G$15:$G$20,0),MATCH(Source_Data!C4390,Installed_Capacity!$H$14:$S$14,0)))</f>
        <v>0.35000101482903262</v>
      </c>
      <c r="L4390" s="21"/>
      <c r="M4390" s="2"/>
    </row>
    <row r="4391" spans="1:13" x14ac:dyDescent="0.25">
      <c r="A4391" s="17">
        <v>42918</v>
      </c>
      <c r="B4391" s="19">
        <v>2017</v>
      </c>
      <c r="C4391" s="19">
        <v>7</v>
      </c>
      <c r="D4391" s="19">
        <v>2</v>
      </c>
      <c r="E4391" s="19">
        <v>21</v>
      </c>
      <c r="F4391" s="40">
        <v>30650</v>
      </c>
      <c r="G4391" s="35">
        <f t="shared" si="68"/>
        <v>32402</v>
      </c>
      <c r="H4391" s="27">
        <v>188.999999995</v>
      </c>
      <c r="I4391" s="28">
        <v>2394.5002000000004</v>
      </c>
      <c r="J4391" s="28">
        <f>H4391/(INDEX(Installed_Capacity!$H$6:$S$11,MATCH(Source_Data!B4391,Installed_Capacity!$G$6:$G$11,0),MATCH(Source_Data!C4391,Installed_Capacity!$H$5:$S$5,0)))</f>
        <v>0.31764705881512606</v>
      </c>
      <c r="K4391" s="29">
        <f>I4391/(INDEX(Installed_Capacity!$H$15:$S$20,MATCH(Source_Data!B4391,Installed_Capacity!$G$15:$G$20,0),MATCH(Source_Data!C4391,Installed_Capacity!$H$14:$S$14,0)))</f>
        <v>0.30000102735778617</v>
      </c>
      <c r="L4391" s="21"/>
      <c r="M4391" s="2"/>
    </row>
    <row r="4392" spans="1:13" x14ac:dyDescent="0.25">
      <c r="A4392" s="17">
        <v>42918</v>
      </c>
      <c r="B4392" s="19">
        <v>2017</v>
      </c>
      <c r="C4392" s="19">
        <v>7</v>
      </c>
      <c r="D4392" s="19">
        <v>2</v>
      </c>
      <c r="E4392" s="19">
        <v>22</v>
      </c>
      <c r="F4392" s="40">
        <v>28523</v>
      </c>
      <c r="G4392" s="35">
        <f t="shared" si="68"/>
        <v>32402</v>
      </c>
      <c r="H4392" s="27">
        <v>214.000000003</v>
      </c>
      <c r="I4392" s="28">
        <v>2633.9491000000003</v>
      </c>
      <c r="J4392" s="28">
        <f>H4392/(INDEX(Installed_Capacity!$H$6:$S$11,MATCH(Source_Data!B4392,Installed_Capacity!$G$6:$G$11,0),MATCH(Source_Data!C4392,Installed_Capacity!$H$5:$S$5,0)))</f>
        <v>0.35966386555126051</v>
      </c>
      <c r="K4392" s="29">
        <f>I4392/(INDEX(Installed_Capacity!$H$15:$S$20,MATCH(Source_Data!B4392,Installed_Capacity!$G$15:$G$20,0),MATCH(Source_Data!C4392,Installed_Capacity!$H$14:$S$14,0)))</f>
        <v>0.3300009897715257</v>
      </c>
      <c r="L4392" s="21"/>
      <c r="M4392" s="2"/>
    </row>
    <row r="4393" spans="1:13" x14ac:dyDescent="0.25">
      <c r="A4393" s="17">
        <v>42918</v>
      </c>
      <c r="B4393" s="19">
        <v>2017</v>
      </c>
      <c r="C4393" s="19">
        <v>7</v>
      </c>
      <c r="D4393" s="19">
        <v>2</v>
      </c>
      <c r="E4393" s="19">
        <v>23</v>
      </c>
      <c r="F4393" s="40">
        <v>26021</v>
      </c>
      <c r="G4393" s="35">
        <f t="shared" si="68"/>
        <v>32402</v>
      </c>
      <c r="H4393" s="27">
        <v>286.00000000300003</v>
      </c>
      <c r="I4393" s="28">
        <v>1755.9691</v>
      </c>
      <c r="J4393" s="28">
        <f>H4393/(INDEX(Installed_Capacity!$H$6:$S$11,MATCH(Source_Data!B4393,Installed_Capacity!$G$6:$G$11,0),MATCH(Source_Data!C4393,Installed_Capacity!$H$5:$S$5,0)))</f>
        <v>0.48067226891260506</v>
      </c>
      <c r="K4393" s="29">
        <f>I4393/(INDEX(Installed_Capacity!$H$15:$S$20,MATCH(Source_Data!B4393,Installed_Capacity!$G$15:$G$20,0),MATCH(Source_Data!C4393,Installed_Capacity!$H$14:$S$14,0)))</f>
        <v>0.2200010398865396</v>
      </c>
      <c r="L4393" s="21"/>
      <c r="M4393" s="2"/>
    </row>
    <row r="4394" spans="1:13" x14ac:dyDescent="0.25">
      <c r="A4394" s="17">
        <v>42918</v>
      </c>
      <c r="B4394" s="19">
        <v>2017</v>
      </c>
      <c r="C4394" s="19">
        <v>7</v>
      </c>
      <c r="D4394" s="19">
        <v>2</v>
      </c>
      <c r="E4394" s="19">
        <v>24</v>
      </c>
      <c r="F4394" s="40">
        <v>24321</v>
      </c>
      <c r="G4394" s="35">
        <f t="shared" si="68"/>
        <v>32402</v>
      </c>
      <c r="H4394" s="27">
        <v>277.99999999699997</v>
      </c>
      <c r="I4394" s="28">
        <v>1197.25396</v>
      </c>
      <c r="J4394" s="28">
        <f>H4394/(INDEX(Installed_Capacity!$H$6:$S$11,MATCH(Source_Data!B4394,Installed_Capacity!$G$6:$G$11,0),MATCH(Source_Data!C4394,Installed_Capacity!$H$5:$S$5,0)))</f>
        <v>0.46722689075126045</v>
      </c>
      <c r="K4394" s="29">
        <f>I4394/(INDEX(Installed_Capacity!$H$15:$S$20,MATCH(Source_Data!B4394,Installed_Capacity!$G$15:$G$20,0),MATCH(Source_Data!C4394,Installed_Capacity!$H$14:$S$14,0)))</f>
        <v>0.15000099728877775</v>
      </c>
      <c r="L4394" s="21"/>
      <c r="M4394" s="2"/>
    </row>
    <row r="4395" spans="1:13" x14ac:dyDescent="0.25">
      <c r="A4395" s="17">
        <v>42919</v>
      </c>
      <c r="B4395" s="19">
        <v>2017</v>
      </c>
      <c r="C4395" s="19">
        <v>7</v>
      </c>
      <c r="D4395" s="19">
        <v>3</v>
      </c>
      <c r="E4395" s="19">
        <v>1</v>
      </c>
      <c r="F4395" s="40">
        <v>23023</v>
      </c>
      <c r="G4395" s="35">
        <f t="shared" si="68"/>
        <v>36228</v>
      </c>
      <c r="H4395" s="27">
        <v>232.99999999900001</v>
      </c>
      <c r="I4395" s="28">
        <v>798.17186000000004</v>
      </c>
      <c r="J4395" s="28">
        <f>H4395/(INDEX(Installed_Capacity!$H$6:$S$11,MATCH(Source_Data!B4395,Installed_Capacity!$G$6:$G$11,0),MATCH(Source_Data!C4395,Installed_Capacity!$H$5:$S$5,0)))</f>
        <v>0.39159663865378153</v>
      </c>
      <c r="K4395" s="29">
        <f>I4395/(INDEX(Installed_Capacity!$H$15:$S$20,MATCH(Source_Data!B4395,Installed_Capacity!$G$15:$G$20,0),MATCH(Source_Data!C4395,Installed_Capacity!$H$14:$S$14,0)))</f>
        <v>0.10000098476002425</v>
      </c>
      <c r="L4395" s="21"/>
      <c r="M4395" s="2"/>
    </row>
    <row r="4396" spans="1:13" x14ac:dyDescent="0.25">
      <c r="A4396" s="17">
        <v>42919</v>
      </c>
      <c r="B4396" s="19">
        <v>2017</v>
      </c>
      <c r="C4396" s="19">
        <v>7</v>
      </c>
      <c r="D4396" s="19">
        <v>3</v>
      </c>
      <c r="E4396" s="19">
        <v>2</v>
      </c>
      <c r="F4396" s="40">
        <v>22236</v>
      </c>
      <c r="G4396" s="35">
        <f t="shared" si="68"/>
        <v>36228</v>
      </c>
      <c r="H4396" s="27">
        <v>143.000000005</v>
      </c>
      <c r="I4396" s="28">
        <v>558.72266000000002</v>
      </c>
      <c r="J4396" s="28">
        <f>H4396/(INDEX(Installed_Capacity!$H$6:$S$11,MATCH(Source_Data!B4396,Installed_Capacity!$G$6:$G$11,0),MATCH(Source_Data!C4396,Installed_Capacity!$H$5:$S$5,0)))</f>
        <v>0.24033613446218488</v>
      </c>
      <c r="K4396" s="29">
        <f>I4396/(INDEX(Installed_Capacity!$H$15:$S$20,MATCH(Source_Data!B4396,Installed_Capacity!$G$15:$G$20,0),MATCH(Source_Data!C4396,Installed_Capacity!$H$14:$S$14,0)))</f>
        <v>7.0000984760024254E-2</v>
      </c>
      <c r="L4396" s="21"/>
      <c r="M4396" s="2"/>
    </row>
    <row r="4397" spans="1:13" x14ac:dyDescent="0.25">
      <c r="A4397" s="17">
        <v>42919</v>
      </c>
      <c r="B4397" s="19">
        <v>2017</v>
      </c>
      <c r="C4397" s="19">
        <v>7</v>
      </c>
      <c r="D4397" s="19">
        <v>3</v>
      </c>
      <c r="E4397" s="19">
        <v>3</v>
      </c>
      <c r="F4397" s="40">
        <v>21852</v>
      </c>
      <c r="G4397" s="35">
        <f t="shared" si="68"/>
        <v>36228</v>
      </c>
      <c r="H4397" s="27">
        <v>243</v>
      </c>
      <c r="I4397" s="28">
        <v>319.27364</v>
      </c>
      <c r="J4397" s="28">
        <f>H4397/(INDEX(Installed_Capacity!$H$6:$S$11,MATCH(Source_Data!B4397,Installed_Capacity!$G$6:$G$11,0),MATCH(Source_Data!C4397,Installed_Capacity!$H$5:$S$5,0)))</f>
        <v>0.40840336134453781</v>
      </c>
      <c r="K4397" s="29">
        <f>I4397/(INDEX(Installed_Capacity!$H$15:$S$20,MATCH(Source_Data!B4397,Installed_Capacity!$G$15:$G$20,0),MATCH(Source_Data!C4397,Installed_Capacity!$H$14:$S$14,0)))</f>
        <v>4.0001007311780537E-2</v>
      </c>
      <c r="L4397" s="21"/>
      <c r="M4397" s="2"/>
    </row>
    <row r="4398" spans="1:13" x14ac:dyDescent="0.25">
      <c r="A4398" s="17">
        <v>42919</v>
      </c>
      <c r="B4398" s="19">
        <v>2017</v>
      </c>
      <c r="C4398" s="19">
        <v>7</v>
      </c>
      <c r="D4398" s="19">
        <v>3</v>
      </c>
      <c r="E4398" s="19">
        <v>4</v>
      </c>
      <c r="F4398" s="40">
        <v>22081</v>
      </c>
      <c r="G4398" s="35">
        <f t="shared" si="68"/>
        <v>36228</v>
      </c>
      <c r="H4398" s="27">
        <v>173.999999997</v>
      </c>
      <c r="I4398" s="28">
        <v>399.08994999999999</v>
      </c>
      <c r="J4398" s="28">
        <f>H4398/(INDEX(Installed_Capacity!$H$6:$S$11,MATCH(Source_Data!B4398,Installed_Capacity!$G$6:$G$11,0),MATCH(Source_Data!C4398,Installed_Capacity!$H$5:$S$5,0)))</f>
        <v>0.29243697478487396</v>
      </c>
      <c r="K4398" s="29">
        <f>I4398/(INDEX(Installed_Capacity!$H$15:$S$20,MATCH(Source_Data!B4398,Installed_Capacity!$G$15:$G$20,0),MATCH(Source_Data!C4398,Installed_Capacity!$H$14:$S$14,0)))</f>
        <v>5.0000996035902391E-2</v>
      </c>
      <c r="L4398" s="21"/>
      <c r="M4398" s="2"/>
    </row>
    <row r="4399" spans="1:13" x14ac:dyDescent="0.25">
      <c r="A4399" s="17">
        <v>42919</v>
      </c>
      <c r="B4399" s="19">
        <v>2017</v>
      </c>
      <c r="C4399" s="19">
        <v>7</v>
      </c>
      <c r="D4399" s="19">
        <v>3</v>
      </c>
      <c r="E4399" s="19">
        <v>5</v>
      </c>
      <c r="F4399" s="40">
        <v>22816</v>
      </c>
      <c r="G4399" s="35">
        <f t="shared" si="68"/>
        <v>36228</v>
      </c>
      <c r="H4399" s="27">
        <v>158</v>
      </c>
      <c r="I4399" s="28">
        <v>239.45715000000001</v>
      </c>
      <c r="J4399" s="28">
        <f>H4399/(INDEX(Installed_Capacity!$H$6:$S$11,MATCH(Source_Data!B4399,Installed_Capacity!$G$6:$G$11,0),MATCH(Source_Data!C4399,Installed_Capacity!$H$5:$S$5,0)))</f>
        <v>0.26554621848739496</v>
      </c>
      <c r="K4399" s="29">
        <f>I4399/(INDEX(Installed_Capacity!$H$15:$S$20,MATCH(Source_Data!B4399,Installed_Capacity!$G$15:$G$20,0),MATCH(Source_Data!C4399,Installed_Capacity!$H$14:$S$14,0)))</f>
        <v>3.0000996035902398E-2</v>
      </c>
      <c r="L4399" s="21"/>
      <c r="M4399" s="2"/>
    </row>
    <row r="4400" spans="1:13" x14ac:dyDescent="0.25">
      <c r="A4400" s="17">
        <v>42919</v>
      </c>
      <c r="B4400" s="19">
        <v>2017</v>
      </c>
      <c r="C4400" s="19">
        <v>7</v>
      </c>
      <c r="D4400" s="19">
        <v>3</v>
      </c>
      <c r="E4400" s="19">
        <v>6</v>
      </c>
      <c r="F4400" s="40">
        <v>23623</v>
      </c>
      <c r="G4400" s="35">
        <f t="shared" si="68"/>
        <v>36228</v>
      </c>
      <c r="H4400" s="27">
        <v>265.99999999900001</v>
      </c>
      <c r="I4400" s="28">
        <v>159.640749</v>
      </c>
      <c r="J4400" s="28">
        <f>H4400/(INDEX(Installed_Capacity!$H$6:$S$11,MATCH(Source_Data!B4400,Installed_Capacity!$G$6:$G$11,0),MATCH(Source_Data!C4400,Installed_Capacity!$H$5:$S$5,0)))</f>
        <v>0.44705882352773113</v>
      </c>
      <c r="K4400" s="29">
        <f>I4400/(INDEX(Installed_Capacity!$H$15:$S$20,MATCH(Source_Data!B4400,Installed_Capacity!$G$15:$G$20,0),MATCH(Source_Data!C4400,Installed_Capacity!$H$14:$S$14,0)))</f>
        <v>2.0000995910614862E-2</v>
      </c>
      <c r="L4400" s="21"/>
      <c r="M4400" s="2"/>
    </row>
    <row r="4401" spans="1:13" x14ac:dyDescent="0.25">
      <c r="A4401" s="17">
        <v>42919</v>
      </c>
      <c r="B4401" s="19">
        <v>2017</v>
      </c>
      <c r="C4401" s="19">
        <v>7</v>
      </c>
      <c r="D4401" s="19">
        <v>3</v>
      </c>
      <c r="E4401" s="19">
        <v>7</v>
      </c>
      <c r="F4401" s="40">
        <v>24766</v>
      </c>
      <c r="G4401" s="35">
        <f t="shared" si="68"/>
        <v>36228</v>
      </c>
      <c r="H4401" s="27">
        <v>152.999999997</v>
      </c>
      <c r="I4401" s="28">
        <v>159.640749</v>
      </c>
      <c r="J4401" s="28">
        <f>H4401/(INDEX(Installed_Capacity!$H$6:$S$11,MATCH(Source_Data!B4401,Installed_Capacity!$G$6:$G$11,0),MATCH(Source_Data!C4401,Installed_Capacity!$H$5:$S$5,0)))</f>
        <v>0.25714285713781515</v>
      </c>
      <c r="K4401" s="29">
        <f>I4401/(INDEX(Installed_Capacity!$H$15:$S$20,MATCH(Source_Data!B4401,Installed_Capacity!$G$15:$G$20,0),MATCH(Source_Data!C4401,Installed_Capacity!$H$14:$S$14,0)))</f>
        <v>2.0000995910614862E-2</v>
      </c>
      <c r="L4401" s="21"/>
      <c r="M4401" s="2"/>
    </row>
    <row r="4402" spans="1:13" x14ac:dyDescent="0.25">
      <c r="A4402" s="17">
        <v>42919</v>
      </c>
      <c r="B4402" s="19">
        <v>2017</v>
      </c>
      <c r="C4402" s="19">
        <v>7</v>
      </c>
      <c r="D4402" s="19">
        <v>3</v>
      </c>
      <c r="E4402" s="19">
        <v>8</v>
      </c>
      <c r="F4402" s="40">
        <v>25628</v>
      </c>
      <c r="G4402" s="35">
        <f t="shared" si="68"/>
        <v>36228</v>
      </c>
      <c r="H4402" s="27">
        <v>34.000000004</v>
      </c>
      <c r="I4402" s="28">
        <v>7.9816399999999999E-3</v>
      </c>
      <c r="J4402" s="28">
        <f>H4402/(INDEX(Installed_Capacity!$H$6:$S$11,MATCH(Source_Data!B4402,Installed_Capacity!$G$6:$G$11,0),MATCH(Source_Data!C4402,Installed_Capacity!$H$5:$S$5,0)))</f>
        <v>5.7142857149579833E-2</v>
      </c>
      <c r="K4402" s="29">
        <f>I4402/(INDEX(Installed_Capacity!$H$15:$S$20,MATCH(Source_Data!B4402,Installed_Capacity!$G$15:$G$20,0),MATCH(Source_Data!C4402,Installed_Capacity!$H$14:$S$14,0)))</f>
        <v>9.9999999999999995E-7</v>
      </c>
      <c r="L4402" s="21"/>
      <c r="M4402" s="2"/>
    </row>
    <row r="4403" spans="1:13" x14ac:dyDescent="0.25">
      <c r="A4403" s="17">
        <v>42919</v>
      </c>
      <c r="B4403" s="19">
        <v>2017</v>
      </c>
      <c r="C4403" s="19">
        <v>7</v>
      </c>
      <c r="D4403" s="19">
        <v>3</v>
      </c>
      <c r="E4403" s="19">
        <v>9</v>
      </c>
      <c r="F4403" s="40">
        <v>26460</v>
      </c>
      <c r="G4403" s="35">
        <f t="shared" si="68"/>
        <v>36228</v>
      </c>
      <c r="H4403" s="27">
        <v>1.9999999980000001</v>
      </c>
      <c r="I4403" s="28">
        <v>7.9816399999999999E-3</v>
      </c>
      <c r="J4403" s="28">
        <f>H4403/(INDEX(Installed_Capacity!$H$6:$S$11,MATCH(Source_Data!B4403,Installed_Capacity!$G$6:$G$11,0),MATCH(Source_Data!C4403,Installed_Capacity!$H$5:$S$5,0)))</f>
        <v>3.3613445344537816E-3</v>
      </c>
      <c r="K4403" s="29">
        <f>I4403/(INDEX(Installed_Capacity!$H$15:$S$20,MATCH(Source_Data!B4403,Installed_Capacity!$G$15:$G$20,0),MATCH(Source_Data!C4403,Installed_Capacity!$H$14:$S$14,0)))</f>
        <v>9.9999999999999995E-7</v>
      </c>
      <c r="L4403" s="21"/>
      <c r="M4403" s="2"/>
    </row>
    <row r="4404" spans="1:13" x14ac:dyDescent="0.25">
      <c r="A4404" s="17">
        <v>42919</v>
      </c>
      <c r="B4404" s="19">
        <v>2017</v>
      </c>
      <c r="C4404" s="19">
        <v>7</v>
      </c>
      <c r="D4404" s="19">
        <v>3</v>
      </c>
      <c r="E4404" s="19">
        <v>10</v>
      </c>
      <c r="F4404" s="40">
        <v>27317</v>
      </c>
      <c r="G4404" s="35">
        <f t="shared" si="68"/>
        <v>36228</v>
      </c>
      <c r="H4404" s="27">
        <v>0.99999999699999997</v>
      </c>
      <c r="I4404" s="28">
        <v>7.9816399999999999E-3</v>
      </c>
      <c r="J4404" s="28">
        <f>H4404/(INDEX(Installed_Capacity!$H$6:$S$11,MATCH(Source_Data!B4404,Installed_Capacity!$G$6:$G$11,0),MATCH(Source_Data!C4404,Installed_Capacity!$H$5:$S$5,0)))</f>
        <v>1.6806722638655462E-3</v>
      </c>
      <c r="K4404" s="29">
        <f>I4404/(INDEX(Installed_Capacity!$H$15:$S$20,MATCH(Source_Data!B4404,Installed_Capacity!$G$15:$G$20,0),MATCH(Source_Data!C4404,Installed_Capacity!$H$14:$S$14,0)))</f>
        <v>9.9999999999999995E-7</v>
      </c>
      <c r="L4404" s="21"/>
      <c r="M4404" s="2"/>
    </row>
    <row r="4405" spans="1:13" x14ac:dyDescent="0.25">
      <c r="A4405" s="17">
        <v>42919</v>
      </c>
      <c r="B4405" s="19">
        <v>2017</v>
      </c>
      <c r="C4405" s="19">
        <v>7</v>
      </c>
      <c r="D4405" s="19">
        <v>3</v>
      </c>
      <c r="E4405" s="19">
        <v>11</v>
      </c>
      <c r="F4405" s="40">
        <v>28551</v>
      </c>
      <c r="G4405" s="35">
        <f t="shared" si="68"/>
        <v>36228</v>
      </c>
      <c r="H4405" s="27">
        <v>3</v>
      </c>
      <c r="I4405" s="28">
        <v>7.9816399999999999E-3</v>
      </c>
      <c r="J4405" s="28">
        <f>H4405/(INDEX(Installed_Capacity!$H$6:$S$11,MATCH(Source_Data!B4405,Installed_Capacity!$G$6:$G$11,0),MATCH(Source_Data!C4405,Installed_Capacity!$H$5:$S$5,0)))</f>
        <v>5.0420168067226894E-3</v>
      </c>
      <c r="K4405" s="29">
        <f>I4405/(INDEX(Installed_Capacity!$H$15:$S$20,MATCH(Source_Data!B4405,Installed_Capacity!$G$15:$G$20,0),MATCH(Source_Data!C4405,Installed_Capacity!$H$14:$S$14,0)))</f>
        <v>9.9999999999999995E-7</v>
      </c>
      <c r="L4405" s="21"/>
      <c r="M4405" s="2"/>
    </row>
    <row r="4406" spans="1:13" x14ac:dyDescent="0.25">
      <c r="A4406" s="17">
        <v>42919</v>
      </c>
      <c r="B4406" s="19">
        <v>2017</v>
      </c>
      <c r="C4406" s="19">
        <v>7</v>
      </c>
      <c r="D4406" s="19">
        <v>3</v>
      </c>
      <c r="E4406" s="19">
        <v>12</v>
      </c>
      <c r="F4406" s="40">
        <v>29662</v>
      </c>
      <c r="G4406" s="35">
        <f t="shared" si="68"/>
        <v>36228</v>
      </c>
      <c r="H4406" s="27">
        <v>4.0000000089999999</v>
      </c>
      <c r="I4406" s="28">
        <v>7.9816399999999999E-3</v>
      </c>
      <c r="J4406" s="28">
        <f>H4406/(INDEX(Installed_Capacity!$H$6:$S$11,MATCH(Source_Data!B4406,Installed_Capacity!$G$6:$G$11,0),MATCH(Source_Data!C4406,Installed_Capacity!$H$5:$S$5,0)))</f>
        <v>6.7226890907563022E-3</v>
      </c>
      <c r="K4406" s="29">
        <f>I4406/(INDEX(Installed_Capacity!$H$15:$S$20,MATCH(Source_Data!B4406,Installed_Capacity!$G$15:$G$20,0),MATCH(Source_Data!C4406,Installed_Capacity!$H$14:$S$14,0)))</f>
        <v>9.9999999999999995E-7</v>
      </c>
      <c r="L4406" s="21"/>
      <c r="M4406" s="2"/>
    </row>
    <row r="4407" spans="1:13" x14ac:dyDescent="0.25">
      <c r="A4407" s="17">
        <v>42919</v>
      </c>
      <c r="B4407" s="19">
        <v>2017</v>
      </c>
      <c r="C4407" s="19">
        <v>7</v>
      </c>
      <c r="D4407" s="19">
        <v>3</v>
      </c>
      <c r="E4407" s="19">
        <v>13</v>
      </c>
      <c r="F4407" s="40">
        <v>30953</v>
      </c>
      <c r="G4407" s="35">
        <f t="shared" si="68"/>
        <v>36228</v>
      </c>
      <c r="H4407" s="27">
        <v>5</v>
      </c>
      <c r="I4407" s="28">
        <v>79.824378999999993</v>
      </c>
      <c r="J4407" s="28">
        <f>H4407/(INDEX(Installed_Capacity!$H$6:$S$11,MATCH(Source_Data!B4407,Installed_Capacity!$G$6:$G$11,0),MATCH(Source_Data!C4407,Installed_Capacity!$H$5:$S$5,0)))</f>
        <v>8.4033613445378148E-3</v>
      </c>
      <c r="K4407" s="29">
        <f>I4407/(INDEX(Installed_Capacity!$H$15:$S$20,MATCH(Source_Data!B4407,Installed_Capacity!$G$15:$G$20,0),MATCH(Source_Data!C4407,Installed_Capacity!$H$14:$S$14,0)))</f>
        <v>1.0000999669240907E-2</v>
      </c>
      <c r="L4407" s="21"/>
      <c r="M4407" s="2"/>
    </row>
    <row r="4408" spans="1:13" x14ac:dyDescent="0.25">
      <c r="A4408" s="17">
        <v>42919</v>
      </c>
      <c r="B4408" s="19">
        <v>2017</v>
      </c>
      <c r="C4408" s="19">
        <v>7</v>
      </c>
      <c r="D4408" s="19">
        <v>3</v>
      </c>
      <c r="E4408" s="19">
        <v>14</v>
      </c>
      <c r="F4408" s="40">
        <v>32354</v>
      </c>
      <c r="G4408" s="35">
        <f t="shared" si="68"/>
        <v>36228</v>
      </c>
      <c r="H4408" s="27">
        <v>12.999999995</v>
      </c>
      <c r="I4408" s="28">
        <v>159.640749</v>
      </c>
      <c r="J4408" s="28">
        <f>H4408/(INDEX(Installed_Capacity!$H$6:$S$11,MATCH(Source_Data!B4408,Installed_Capacity!$G$6:$G$11,0),MATCH(Source_Data!C4408,Installed_Capacity!$H$5:$S$5,0)))</f>
        <v>2.1848739487394957E-2</v>
      </c>
      <c r="K4408" s="29">
        <f>I4408/(INDEX(Installed_Capacity!$H$15:$S$20,MATCH(Source_Data!B4408,Installed_Capacity!$G$15:$G$20,0),MATCH(Source_Data!C4408,Installed_Capacity!$H$14:$S$14,0)))</f>
        <v>2.0000995910614862E-2</v>
      </c>
      <c r="L4408" s="21"/>
      <c r="M4408" s="2"/>
    </row>
    <row r="4409" spans="1:13" x14ac:dyDescent="0.25">
      <c r="A4409" s="17">
        <v>42919</v>
      </c>
      <c r="B4409" s="19">
        <v>2017</v>
      </c>
      <c r="C4409" s="19">
        <v>7</v>
      </c>
      <c r="D4409" s="19">
        <v>3</v>
      </c>
      <c r="E4409" s="19">
        <v>15</v>
      </c>
      <c r="F4409" s="40">
        <v>33968</v>
      </c>
      <c r="G4409" s="35">
        <f t="shared" si="68"/>
        <v>36228</v>
      </c>
      <c r="H4409" s="27">
        <v>92.999999994999996</v>
      </c>
      <c r="I4409" s="28">
        <v>159.640749</v>
      </c>
      <c r="J4409" s="28">
        <f>H4409/(INDEX(Installed_Capacity!$H$6:$S$11,MATCH(Source_Data!B4409,Installed_Capacity!$G$6:$G$11,0),MATCH(Source_Data!C4409,Installed_Capacity!$H$5:$S$5,0)))</f>
        <v>0.156302521</v>
      </c>
      <c r="K4409" s="29">
        <f>I4409/(INDEX(Installed_Capacity!$H$15:$S$20,MATCH(Source_Data!B4409,Installed_Capacity!$G$15:$G$20,0),MATCH(Source_Data!C4409,Installed_Capacity!$H$14:$S$14,0)))</f>
        <v>2.0000995910614862E-2</v>
      </c>
      <c r="L4409" s="21"/>
      <c r="M4409" s="2"/>
    </row>
    <row r="4410" spans="1:13" x14ac:dyDescent="0.25">
      <c r="A4410" s="17">
        <v>42919</v>
      </c>
      <c r="B4410" s="19">
        <v>2017</v>
      </c>
      <c r="C4410" s="19">
        <v>7</v>
      </c>
      <c r="D4410" s="19">
        <v>3</v>
      </c>
      <c r="E4410" s="19">
        <v>16</v>
      </c>
      <c r="F4410" s="40">
        <v>35310</v>
      </c>
      <c r="G4410" s="35">
        <f t="shared" si="68"/>
        <v>36228</v>
      </c>
      <c r="H4410" s="27">
        <v>166.000000005</v>
      </c>
      <c r="I4410" s="28">
        <v>399.08994999999999</v>
      </c>
      <c r="J4410" s="28">
        <f>H4410/(INDEX(Installed_Capacity!$H$6:$S$11,MATCH(Source_Data!B4410,Installed_Capacity!$G$6:$G$11,0),MATCH(Source_Data!C4410,Installed_Capacity!$H$5:$S$5,0)))</f>
        <v>0.2789915966470588</v>
      </c>
      <c r="K4410" s="29">
        <f>I4410/(INDEX(Installed_Capacity!$H$15:$S$20,MATCH(Source_Data!B4410,Installed_Capacity!$G$15:$G$20,0),MATCH(Source_Data!C4410,Installed_Capacity!$H$14:$S$14,0)))</f>
        <v>5.0000996035902391E-2</v>
      </c>
      <c r="L4410" s="21"/>
      <c r="M4410" s="2"/>
    </row>
    <row r="4411" spans="1:13" x14ac:dyDescent="0.25">
      <c r="A4411" s="17">
        <v>42919</v>
      </c>
      <c r="B4411" s="19">
        <v>2017</v>
      </c>
      <c r="C4411" s="19">
        <v>7</v>
      </c>
      <c r="D4411" s="19">
        <v>3</v>
      </c>
      <c r="E4411" s="19">
        <v>17</v>
      </c>
      <c r="F4411" s="40">
        <v>36228</v>
      </c>
      <c r="G4411" s="35">
        <f t="shared" si="68"/>
        <v>36228</v>
      </c>
      <c r="H4411" s="27">
        <v>190.99999999900001</v>
      </c>
      <c r="I4411" s="28">
        <v>399.08994999999999</v>
      </c>
      <c r="J4411" s="28">
        <f>H4411/(INDEX(Installed_Capacity!$H$6:$S$11,MATCH(Source_Data!B4411,Installed_Capacity!$G$6:$G$11,0),MATCH(Source_Data!C4411,Installed_Capacity!$H$5:$S$5,0)))</f>
        <v>0.32100840335966391</v>
      </c>
      <c r="K4411" s="29">
        <f>I4411/(INDEX(Installed_Capacity!$H$15:$S$20,MATCH(Source_Data!B4411,Installed_Capacity!$G$15:$G$20,0),MATCH(Source_Data!C4411,Installed_Capacity!$H$14:$S$14,0)))</f>
        <v>5.0000996035902391E-2</v>
      </c>
      <c r="L4411" s="21"/>
      <c r="M4411" s="2"/>
    </row>
    <row r="4412" spans="1:13" x14ac:dyDescent="0.25">
      <c r="A4412" s="17">
        <v>42919</v>
      </c>
      <c r="B4412" s="19">
        <v>2017</v>
      </c>
      <c r="C4412" s="19">
        <v>7</v>
      </c>
      <c r="D4412" s="19">
        <v>3</v>
      </c>
      <c r="E4412" s="19">
        <v>18</v>
      </c>
      <c r="F4412" s="40">
        <v>36212</v>
      </c>
      <c r="G4412" s="35">
        <f t="shared" si="68"/>
        <v>36228</v>
      </c>
      <c r="H4412" s="27">
        <v>101.99999999800001</v>
      </c>
      <c r="I4412" s="28">
        <v>1117.43786</v>
      </c>
      <c r="J4412" s="28">
        <f>H4412/(INDEX(Installed_Capacity!$H$6:$S$11,MATCH(Source_Data!B4412,Installed_Capacity!$G$6:$G$11,0),MATCH(Source_Data!C4412,Installed_Capacity!$H$5:$S$5,0)))</f>
        <v>0.17142857142521009</v>
      </c>
      <c r="K4412" s="29">
        <f>I4412/(INDEX(Installed_Capacity!$H$15:$S$20,MATCH(Source_Data!B4412,Installed_Capacity!$G$15:$G$20,0),MATCH(Source_Data!C4412,Installed_Capacity!$H$14:$S$14,0)))</f>
        <v>0.1400010348750382</v>
      </c>
      <c r="L4412" s="21"/>
      <c r="M4412" s="2"/>
    </row>
    <row r="4413" spans="1:13" x14ac:dyDescent="0.25">
      <c r="A4413" s="17">
        <v>42919</v>
      </c>
      <c r="B4413" s="19">
        <v>2017</v>
      </c>
      <c r="C4413" s="19">
        <v>7</v>
      </c>
      <c r="D4413" s="19">
        <v>3</v>
      </c>
      <c r="E4413" s="19">
        <v>19</v>
      </c>
      <c r="F4413" s="40">
        <v>35132</v>
      </c>
      <c r="G4413" s="35">
        <f t="shared" si="68"/>
        <v>36228</v>
      </c>
      <c r="H4413" s="27">
        <v>17.999999997</v>
      </c>
      <c r="I4413" s="28">
        <v>1436.7030699999998</v>
      </c>
      <c r="J4413" s="28">
        <f>H4413/(INDEX(Installed_Capacity!$H$6:$S$11,MATCH(Source_Data!B4413,Installed_Capacity!$G$6:$G$11,0),MATCH(Source_Data!C4413,Installed_Capacity!$H$5:$S$5,0)))</f>
        <v>3.0252100835294116E-2</v>
      </c>
      <c r="K4413" s="29">
        <f>I4413/(INDEX(Installed_Capacity!$H$15:$S$20,MATCH(Source_Data!B4413,Installed_Capacity!$G$15:$G$20,0),MATCH(Source_Data!C4413,Installed_Capacity!$H$14:$S$14,0)))</f>
        <v>0.18000098601289957</v>
      </c>
      <c r="L4413" s="21"/>
      <c r="M4413" s="2"/>
    </row>
    <row r="4414" spans="1:13" x14ac:dyDescent="0.25">
      <c r="A4414" s="17">
        <v>42919</v>
      </c>
      <c r="B4414" s="19">
        <v>2017</v>
      </c>
      <c r="C4414" s="19">
        <v>7</v>
      </c>
      <c r="D4414" s="19">
        <v>3</v>
      </c>
      <c r="E4414" s="19">
        <v>20</v>
      </c>
      <c r="F4414" s="40">
        <v>34225</v>
      </c>
      <c r="G4414" s="35">
        <f t="shared" si="68"/>
        <v>36228</v>
      </c>
      <c r="H4414" s="27">
        <v>25.000000004</v>
      </c>
      <c r="I4414" s="28">
        <v>2953.2141000000001</v>
      </c>
      <c r="J4414" s="28">
        <f>H4414/(INDEX(Installed_Capacity!$H$6:$S$11,MATCH(Source_Data!B4414,Installed_Capacity!$G$6:$G$11,0),MATCH(Source_Data!C4414,Installed_Capacity!$H$5:$S$5,0)))</f>
        <v>4.2016806729411764E-2</v>
      </c>
      <c r="K4414" s="29">
        <f>I4414/(INDEX(Installed_Capacity!$H$15:$S$20,MATCH(Source_Data!B4414,Installed_Capacity!$G$15:$G$20,0),MATCH(Source_Data!C4414,Installed_Capacity!$H$14:$S$14,0)))</f>
        <v>0.37000091459900469</v>
      </c>
      <c r="L4414" s="21"/>
      <c r="M4414" s="2"/>
    </row>
    <row r="4415" spans="1:13" x14ac:dyDescent="0.25">
      <c r="A4415" s="17">
        <v>42919</v>
      </c>
      <c r="B4415" s="19">
        <v>2017</v>
      </c>
      <c r="C4415" s="19">
        <v>7</v>
      </c>
      <c r="D4415" s="19">
        <v>3</v>
      </c>
      <c r="E4415" s="19">
        <v>21</v>
      </c>
      <c r="F4415" s="40">
        <v>32954</v>
      </c>
      <c r="G4415" s="35">
        <f t="shared" si="68"/>
        <v>36228</v>
      </c>
      <c r="H4415" s="27">
        <v>205.00000000399999</v>
      </c>
      <c r="I4415" s="28">
        <v>3112.8481000000002</v>
      </c>
      <c r="J4415" s="28">
        <f>H4415/(INDEX(Installed_Capacity!$H$6:$S$11,MATCH(Source_Data!B4415,Installed_Capacity!$G$6:$G$11,0),MATCH(Source_Data!C4415,Installed_Capacity!$H$5:$S$5,0)))</f>
        <v>0.3445378151327731</v>
      </c>
      <c r="K4415" s="29">
        <f>I4415/(INDEX(Installed_Capacity!$H$15:$S$20,MATCH(Source_Data!B4415,Installed_Capacity!$G$15:$G$20,0),MATCH(Source_Data!C4415,Installed_Capacity!$H$14:$S$14,0)))</f>
        <v>0.39000106494404657</v>
      </c>
      <c r="L4415" s="21"/>
      <c r="M4415" s="2"/>
    </row>
    <row r="4416" spans="1:13" x14ac:dyDescent="0.25">
      <c r="A4416" s="17">
        <v>42919</v>
      </c>
      <c r="B4416" s="19">
        <v>2017</v>
      </c>
      <c r="C4416" s="19">
        <v>7</v>
      </c>
      <c r="D4416" s="19">
        <v>3</v>
      </c>
      <c r="E4416" s="19">
        <v>22</v>
      </c>
      <c r="F4416" s="40">
        <v>30440</v>
      </c>
      <c r="G4416" s="35">
        <f t="shared" si="68"/>
        <v>36228</v>
      </c>
      <c r="H4416" s="27">
        <v>269</v>
      </c>
      <c r="I4416" s="28">
        <v>4150.4611000000004</v>
      </c>
      <c r="J4416" s="28">
        <f>H4416/(INDEX(Installed_Capacity!$H$6:$S$11,MATCH(Source_Data!B4416,Installed_Capacity!$G$6:$G$11,0),MATCH(Source_Data!C4416,Installed_Capacity!$H$5:$S$5,0)))</f>
        <v>0.45210084033613446</v>
      </c>
      <c r="K4416" s="29">
        <f>I4416/(INDEX(Installed_Capacity!$H$15:$S$20,MATCH(Source_Data!B4416,Installed_Capacity!$G$15:$G$20,0),MATCH(Source_Data!C4416,Installed_Capacity!$H$14:$S$14,0)))</f>
        <v>0.52000103988653967</v>
      </c>
      <c r="L4416" s="21"/>
      <c r="M4416" s="2"/>
    </row>
    <row r="4417" spans="1:13" x14ac:dyDescent="0.25">
      <c r="A4417" s="17">
        <v>42919</v>
      </c>
      <c r="B4417" s="19">
        <v>2017</v>
      </c>
      <c r="C4417" s="19">
        <v>7</v>
      </c>
      <c r="D4417" s="19">
        <v>3</v>
      </c>
      <c r="E4417" s="19">
        <v>23</v>
      </c>
      <c r="F4417" s="40">
        <v>27754</v>
      </c>
      <c r="G4417" s="35">
        <f t="shared" si="68"/>
        <v>36228</v>
      </c>
      <c r="H4417" s="27">
        <v>306</v>
      </c>
      <c r="I4417" s="28">
        <v>3511.9301</v>
      </c>
      <c r="J4417" s="28">
        <f>H4417/(INDEX(Installed_Capacity!$H$6:$S$11,MATCH(Source_Data!B4417,Installed_Capacity!$G$6:$G$11,0),MATCH(Source_Data!C4417,Installed_Capacity!$H$5:$S$5,0)))</f>
        <v>0.51428571428571423</v>
      </c>
      <c r="K4417" s="29">
        <f>I4417/(INDEX(Installed_Capacity!$H$15:$S$20,MATCH(Source_Data!B4417,Installed_Capacity!$G$15:$G$20,0),MATCH(Source_Data!C4417,Installed_Capacity!$H$14:$S$14,0)))</f>
        <v>0.44000106494404656</v>
      </c>
      <c r="L4417" s="21"/>
      <c r="M4417" s="2"/>
    </row>
    <row r="4418" spans="1:13" x14ac:dyDescent="0.25">
      <c r="A4418" s="17">
        <v>42919</v>
      </c>
      <c r="B4418" s="19">
        <v>2017</v>
      </c>
      <c r="C4418" s="19">
        <v>7</v>
      </c>
      <c r="D4418" s="19">
        <v>3</v>
      </c>
      <c r="E4418" s="19">
        <v>24</v>
      </c>
      <c r="F4418" s="40">
        <v>25687</v>
      </c>
      <c r="G4418" s="35">
        <f t="shared" si="68"/>
        <v>36228</v>
      </c>
      <c r="H4418" s="27">
        <v>284</v>
      </c>
      <c r="I4418" s="28">
        <v>2474.3161</v>
      </c>
      <c r="J4418" s="28">
        <f>H4418/(INDEX(Installed_Capacity!$H$6:$S$11,MATCH(Source_Data!B4418,Installed_Capacity!$G$6:$G$11,0),MATCH(Source_Data!C4418,Installed_Capacity!$H$5:$S$5,0)))</f>
        <v>0.47731092436974792</v>
      </c>
      <c r="K4418" s="29">
        <f>I4418/(INDEX(Installed_Capacity!$H$15:$S$20,MATCH(Source_Data!B4418,Installed_Capacity!$G$15:$G$20,0),MATCH(Source_Data!C4418,Installed_Capacity!$H$14:$S$14,0)))</f>
        <v>0.31000096471401867</v>
      </c>
      <c r="L4418" s="21"/>
      <c r="M4418" s="2"/>
    </row>
    <row r="4419" spans="1:13" x14ac:dyDescent="0.25">
      <c r="A4419" s="17">
        <v>42920</v>
      </c>
      <c r="B4419" s="19">
        <v>2017</v>
      </c>
      <c r="C4419" s="19">
        <v>7</v>
      </c>
      <c r="D4419" s="19">
        <v>4</v>
      </c>
      <c r="E4419" s="19">
        <v>1</v>
      </c>
      <c r="F4419" s="40">
        <v>24080</v>
      </c>
      <c r="G4419" s="35">
        <f t="shared" ref="G4419:G4482" si="69">_xlfn.MAXIFS($F:$F,$B:$B,B4419,$C:$C,C4419,$D:$D,D4419)</f>
        <v>34616</v>
      </c>
      <c r="H4419" s="27">
        <v>201.00000000399999</v>
      </c>
      <c r="I4419" s="28">
        <v>1436.7030699999998</v>
      </c>
      <c r="J4419" s="28">
        <f>H4419/(INDEX(Installed_Capacity!$H$6:$S$11,MATCH(Source_Data!B4419,Installed_Capacity!$G$6:$G$11,0),MATCH(Source_Data!C4419,Installed_Capacity!$H$5:$S$5,0)))</f>
        <v>0.33781512605714281</v>
      </c>
      <c r="K4419" s="29">
        <f>I4419/(INDEX(Installed_Capacity!$H$15:$S$20,MATCH(Source_Data!B4419,Installed_Capacity!$G$15:$G$20,0),MATCH(Source_Data!C4419,Installed_Capacity!$H$14:$S$14,0)))</f>
        <v>0.18000098601289957</v>
      </c>
      <c r="L4419" s="21"/>
      <c r="M4419" s="2"/>
    </row>
    <row r="4420" spans="1:13" x14ac:dyDescent="0.25">
      <c r="A4420" s="17">
        <v>42920</v>
      </c>
      <c r="B4420" s="19">
        <v>2017</v>
      </c>
      <c r="C4420" s="19">
        <v>7</v>
      </c>
      <c r="D4420" s="19">
        <v>4</v>
      </c>
      <c r="E4420" s="19">
        <v>2</v>
      </c>
      <c r="F4420" s="40">
        <v>23015</v>
      </c>
      <c r="G4420" s="35">
        <f t="shared" si="69"/>
        <v>34616</v>
      </c>
      <c r="H4420" s="27">
        <v>98.000000009999994</v>
      </c>
      <c r="I4420" s="28">
        <v>558.72266000000002</v>
      </c>
      <c r="J4420" s="28">
        <f>H4420/(INDEX(Installed_Capacity!$H$6:$S$11,MATCH(Source_Data!B4420,Installed_Capacity!$G$6:$G$11,0),MATCH(Source_Data!C4420,Installed_Capacity!$H$5:$S$5,0)))</f>
        <v>0.1647058823697479</v>
      </c>
      <c r="K4420" s="29">
        <f>I4420/(INDEX(Installed_Capacity!$H$15:$S$20,MATCH(Source_Data!B4420,Installed_Capacity!$G$15:$G$20,0),MATCH(Source_Data!C4420,Installed_Capacity!$H$14:$S$14,0)))</f>
        <v>7.0000984760024254E-2</v>
      </c>
      <c r="L4420" s="21"/>
      <c r="M4420" s="2"/>
    </row>
    <row r="4421" spans="1:13" x14ac:dyDescent="0.25">
      <c r="A4421" s="17">
        <v>42920</v>
      </c>
      <c r="B4421" s="19">
        <v>2017</v>
      </c>
      <c r="C4421" s="19">
        <v>7</v>
      </c>
      <c r="D4421" s="19">
        <v>4</v>
      </c>
      <c r="E4421" s="19">
        <v>3</v>
      </c>
      <c r="F4421" s="40">
        <v>22333</v>
      </c>
      <c r="G4421" s="35">
        <f t="shared" si="69"/>
        <v>34616</v>
      </c>
      <c r="H4421" s="27">
        <v>52</v>
      </c>
      <c r="I4421" s="28">
        <v>7.9816399999999999E-3</v>
      </c>
      <c r="J4421" s="28">
        <f>H4421/(INDEX(Installed_Capacity!$H$6:$S$11,MATCH(Source_Data!B4421,Installed_Capacity!$G$6:$G$11,0),MATCH(Source_Data!C4421,Installed_Capacity!$H$5:$S$5,0)))</f>
        <v>8.7394957983193272E-2</v>
      </c>
      <c r="K4421" s="29">
        <f>I4421/(INDEX(Installed_Capacity!$H$15:$S$20,MATCH(Source_Data!B4421,Installed_Capacity!$G$15:$G$20,0),MATCH(Source_Data!C4421,Installed_Capacity!$H$14:$S$14,0)))</f>
        <v>9.9999999999999995E-7</v>
      </c>
      <c r="L4421" s="21"/>
      <c r="M4421" s="2"/>
    </row>
    <row r="4422" spans="1:13" x14ac:dyDescent="0.25">
      <c r="A4422" s="17">
        <v>42920</v>
      </c>
      <c r="B4422" s="19">
        <v>2017</v>
      </c>
      <c r="C4422" s="19">
        <v>7</v>
      </c>
      <c r="D4422" s="19">
        <v>4</v>
      </c>
      <c r="E4422" s="19">
        <v>4</v>
      </c>
      <c r="F4422" s="40">
        <v>22143</v>
      </c>
      <c r="G4422" s="35">
        <f t="shared" si="69"/>
        <v>34616</v>
      </c>
      <c r="H4422" s="27">
        <v>5.0000000020000002</v>
      </c>
      <c r="I4422" s="28">
        <v>239.45715000000001</v>
      </c>
      <c r="J4422" s="28">
        <f>H4422/(INDEX(Installed_Capacity!$H$6:$S$11,MATCH(Source_Data!B4422,Installed_Capacity!$G$6:$G$11,0),MATCH(Source_Data!C4422,Installed_Capacity!$H$5:$S$5,0)))</f>
        <v>8.4033613478991607E-3</v>
      </c>
      <c r="K4422" s="29">
        <f>I4422/(INDEX(Installed_Capacity!$H$15:$S$20,MATCH(Source_Data!B4422,Installed_Capacity!$G$15:$G$20,0),MATCH(Source_Data!C4422,Installed_Capacity!$H$14:$S$14,0)))</f>
        <v>3.0000996035902398E-2</v>
      </c>
      <c r="L4422" s="21"/>
      <c r="M4422" s="2"/>
    </row>
    <row r="4423" spans="1:13" x14ac:dyDescent="0.25">
      <c r="A4423" s="17">
        <v>42920</v>
      </c>
      <c r="B4423" s="19">
        <v>2017</v>
      </c>
      <c r="C4423" s="19">
        <v>7</v>
      </c>
      <c r="D4423" s="19">
        <v>4</v>
      </c>
      <c r="E4423" s="19">
        <v>5</v>
      </c>
      <c r="F4423" s="40">
        <v>22222</v>
      </c>
      <c r="G4423" s="35">
        <f t="shared" si="69"/>
        <v>34616</v>
      </c>
      <c r="H4423" s="27">
        <v>13.999999996</v>
      </c>
      <c r="I4423" s="28">
        <v>79.824378999999993</v>
      </c>
      <c r="J4423" s="28">
        <f>H4423/(INDEX(Installed_Capacity!$H$6:$S$11,MATCH(Source_Data!B4423,Installed_Capacity!$G$6:$G$11,0),MATCH(Source_Data!C4423,Installed_Capacity!$H$5:$S$5,0)))</f>
        <v>2.3529411757983194E-2</v>
      </c>
      <c r="K4423" s="29">
        <f>I4423/(INDEX(Installed_Capacity!$H$15:$S$20,MATCH(Source_Data!B4423,Installed_Capacity!$G$15:$G$20,0),MATCH(Source_Data!C4423,Installed_Capacity!$H$14:$S$14,0)))</f>
        <v>1.0000999669240907E-2</v>
      </c>
      <c r="L4423" s="21"/>
      <c r="M4423" s="2"/>
    </row>
    <row r="4424" spans="1:13" x14ac:dyDescent="0.25">
      <c r="A4424" s="17">
        <v>42920</v>
      </c>
      <c r="B4424" s="19">
        <v>2017</v>
      </c>
      <c r="C4424" s="19">
        <v>7</v>
      </c>
      <c r="D4424" s="19">
        <v>4</v>
      </c>
      <c r="E4424" s="19">
        <v>6</v>
      </c>
      <c r="F4424" s="40">
        <v>22104</v>
      </c>
      <c r="G4424" s="35">
        <f t="shared" si="69"/>
        <v>34616</v>
      </c>
      <c r="H4424" s="27">
        <v>75</v>
      </c>
      <c r="I4424" s="28">
        <v>159.640749</v>
      </c>
      <c r="J4424" s="28">
        <f>H4424/(INDEX(Installed_Capacity!$H$6:$S$11,MATCH(Source_Data!B4424,Installed_Capacity!$G$6:$G$11,0),MATCH(Source_Data!C4424,Installed_Capacity!$H$5:$S$5,0)))</f>
        <v>0.12605042016806722</v>
      </c>
      <c r="K4424" s="29">
        <f>I4424/(INDEX(Installed_Capacity!$H$15:$S$20,MATCH(Source_Data!B4424,Installed_Capacity!$G$15:$G$20,0),MATCH(Source_Data!C4424,Installed_Capacity!$H$14:$S$14,0)))</f>
        <v>2.0000995910614862E-2</v>
      </c>
      <c r="L4424" s="21"/>
      <c r="M4424" s="2"/>
    </row>
    <row r="4425" spans="1:13" x14ac:dyDescent="0.25">
      <c r="A4425" s="17">
        <v>42920</v>
      </c>
      <c r="B4425" s="19">
        <v>2017</v>
      </c>
      <c r="C4425" s="19">
        <v>7</v>
      </c>
      <c r="D4425" s="19">
        <v>4</v>
      </c>
      <c r="E4425" s="19">
        <v>7</v>
      </c>
      <c r="F4425" s="40">
        <v>22594</v>
      </c>
      <c r="G4425" s="35">
        <f t="shared" si="69"/>
        <v>34616</v>
      </c>
      <c r="H4425" s="27">
        <v>166</v>
      </c>
      <c r="I4425" s="28">
        <v>7.9816399999999999E-3</v>
      </c>
      <c r="J4425" s="28">
        <f>H4425/(INDEX(Installed_Capacity!$H$6:$S$11,MATCH(Source_Data!B4425,Installed_Capacity!$G$6:$G$11,0),MATCH(Source_Data!C4425,Installed_Capacity!$H$5:$S$5,0)))</f>
        <v>0.27899159663865547</v>
      </c>
      <c r="K4425" s="29">
        <f>I4425/(INDEX(Installed_Capacity!$H$15:$S$20,MATCH(Source_Data!B4425,Installed_Capacity!$G$15:$G$20,0),MATCH(Source_Data!C4425,Installed_Capacity!$H$14:$S$14,0)))</f>
        <v>9.9999999999999995E-7</v>
      </c>
      <c r="L4425" s="21"/>
      <c r="M4425" s="2"/>
    </row>
    <row r="4426" spans="1:13" x14ac:dyDescent="0.25">
      <c r="A4426" s="17">
        <v>42920</v>
      </c>
      <c r="B4426" s="19">
        <v>2017</v>
      </c>
      <c r="C4426" s="19">
        <v>7</v>
      </c>
      <c r="D4426" s="19">
        <v>4</v>
      </c>
      <c r="E4426" s="19">
        <v>8</v>
      </c>
      <c r="F4426" s="40">
        <v>23468</v>
      </c>
      <c r="G4426" s="35">
        <f t="shared" si="69"/>
        <v>34616</v>
      </c>
      <c r="H4426" s="27">
        <v>176</v>
      </c>
      <c r="I4426" s="28">
        <v>79.824378999999993</v>
      </c>
      <c r="J4426" s="28">
        <f>H4426/(INDEX(Installed_Capacity!$H$6:$S$11,MATCH(Source_Data!B4426,Installed_Capacity!$G$6:$G$11,0),MATCH(Source_Data!C4426,Installed_Capacity!$H$5:$S$5,0)))</f>
        <v>0.2957983193277311</v>
      </c>
      <c r="K4426" s="29">
        <f>I4426/(INDEX(Installed_Capacity!$H$15:$S$20,MATCH(Source_Data!B4426,Installed_Capacity!$G$15:$G$20,0),MATCH(Source_Data!C4426,Installed_Capacity!$H$14:$S$14,0)))</f>
        <v>1.0000999669240907E-2</v>
      </c>
      <c r="L4426" s="21"/>
      <c r="M4426" s="2"/>
    </row>
    <row r="4427" spans="1:13" x14ac:dyDescent="0.25">
      <c r="A4427" s="17">
        <v>42920</v>
      </c>
      <c r="B4427" s="19">
        <v>2017</v>
      </c>
      <c r="C4427" s="19">
        <v>7</v>
      </c>
      <c r="D4427" s="19">
        <v>4</v>
      </c>
      <c r="E4427" s="19">
        <v>9</v>
      </c>
      <c r="F4427" s="40">
        <v>24735</v>
      </c>
      <c r="G4427" s="35">
        <f t="shared" si="69"/>
        <v>34616</v>
      </c>
      <c r="H4427" s="27">
        <v>221</v>
      </c>
      <c r="I4427" s="28">
        <v>7.9816399999999999E-3</v>
      </c>
      <c r="J4427" s="28">
        <f>H4427/(INDEX(Installed_Capacity!$H$6:$S$11,MATCH(Source_Data!B4427,Installed_Capacity!$G$6:$G$11,0),MATCH(Source_Data!C4427,Installed_Capacity!$H$5:$S$5,0)))</f>
        <v>0.37142857142857144</v>
      </c>
      <c r="K4427" s="29">
        <f>I4427/(INDEX(Installed_Capacity!$H$15:$S$20,MATCH(Source_Data!B4427,Installed_Capacity!$G$15:$G$20,0),MATCH(Source_Data!C4427,Installed_Capacity!$H$14:$S$14,0)))</f>
        <v>9.9999999999999995E-7</v>
      </c>
      <c r="L4427" s="21"/>
      <c r="M4427" s="2"/>
    </row>
    <row r="4428" spans="1:13" x14ac:dyDescent="0.25">
      <c r="A4428" s="17">
        <v>42920</v>
      </c>
      <c r="B4428" s="19">
        <v>2017</v>
      </c>
      <c r="C4428" s="19">
        <v>7</v>
      </c>
      <c r="D4428" s="19">
        <v>4</v>
      </c>
      <c r="E4428" s="19">
        <v>10</v>
      </c>
      <c r="F4428" s="40">
        <v>26048</v>
      </c>
      <c r="G4428" s="35">
        <f t="shared" si="69"/>
        <v>34616</v>
      </c>
      <c r="H4428" s="27">
        <v>179.00000001000001</v>
      </c>
      <c r="I4428" s="28">
        <v>159.640749</v>
      </c>
      <c r="J4428" s="28">
        <f>H4428/(INDEX(Installed_Capacity!$H$6:$S$11,MATCH(Source_Data!B4428,Installed_Capacity!$G$6:$G$11,0),MATCH(Source_Data!C4428,Installed_Capacity!$H$5:$S$5,0)))</f>
        <v>0.30084033615126049</v>
      </c>
      <c r="K4428" s="29">
        <f>I4428/(INDEX(Installed_Capacity!$H$15:$S$20,MATCH(Source_Data!B4428,Installed_Capacity!$G$15:$G$20,0),MATCH(Source_Data!C4428,Installed_Capacity!$H$14:$S$14,0)))</f>
        <v>2.0000995910614862E-2</v>
      </c>
      <c r="L4428" s="21"/>
      <c r="M4428" s="2"/>
    </row>
    <row r="4429" spans="1:13" x14ac:dyDescent="0.25">
      <c r="A4429" s="17">
        <v>42920</v>
      </c>
      <c r="B4429" s="19">
        <v>2017</v>
      </c>
      <c r="C4429" s="19">
        <v>7</v>
      </c>
      <c r="D4429" s="19">
        <v>4</v>
      </c>
      <c r="E4429" s="19">
        <v>11</v>
      </c>
      <c r="F4429" s="40">
        <v>27252</v>
      </c>
      <c r="G4429" s="35">
        <f t="shared" si="69"/>
        <v>34616</v>
      </c>
      <c r="H4429" s="27">
        <v>97</v>
      </c>
      <c r="I4429" s="28">
        <v>79.824378999999993</v>
      </c>
      <c r="J4429" s="28">
        <f>H4429/(INDEX(Installed_Capacity!$H$6:$S$11,MATCH(Source_Data!B4429,Installed_Capacity!$G$6:$G$11,0),MATCH(Source_Data!C4429,Installed_Capacity!$H$5:$S$5,0)))</f>
        <v>0.16302521008403362</v>
      </c>
      <c r="K4429" s="29">
        <f>I4429/(INDEX(Installed_Capacity!$H$15:$S$20,MATCH(Source_Data!B4429,Installed_Capacity!$G$15:$G$20,0),MATCH(Source_Data!C4429,Installed_Capacity!$H$14:$S$14,0)))</f>
        <v>1.0000999669240907E-2</v>
      </c>
      <c r="L4429" s="21"/>
      <c r="M4429" s="2"/>
    </row>
    <row r="4430" spans="1:13" x14ac:dyDescent="0.25">
      <c r="A4430" s="17">
        <v>42920</v>
      </c>
      <c r="B4430" s="19">
        <v>2017</v>
      </c>
      <c r="C4430" s="19">
        <v>7</v>
      </c>
      <c r="D4430" s="19">
        <v>4</v>
      </c>
      <c r="E4430" s="19">
        <v>12</v>
      </c>
      <c r="F4430" s="40">
        <v>28635</v>
      </c>
      <c r="G4430" s="35">
        <f t="shared" si="69"/>
        <v>34616</v>
      </c>
      <c r="H4430" s="27">
        <v>35</v>
      </c>
      <c r="I4430" s="28">
        <v>239.45715000000001</v>
      </c>
      <c r="J4430" s="28">
        <f>H4430/(INDEX(Installed_Capacity!$H$6:$S$11,MATCH(Source_Data!B4430,Installed_Capacity!$G$6:$G$11,0),MATCH(Source_Data!C4430,Installed_Capacity!$H$5:$S$5,0)))</f>
        <v>5.8823529411764705E-2</v>
      </c>
      <c r="K4430" s="29">
        <f>I4430/(INDEX(Installed_Capacity!$H$15:$S$20,MATCH(Source_Data!B4430,Installed_Capacity!$G$15:$G$20,0),MATCH(Source_Data!C4430,Installed_Capacity!$H$14:$S$14,0)))</f>
        <v>3.0000996035902398E-2</v>
      </c>
      <c r="L4430" s="21"/>
      <c r="M4430" s="2"/>
    </row>
    <row r="4431" spans="1:13" x14ac:dyDescent="0.25">
      <c r="A4431" s="17">
        <v>42920</v>
      </c>
      <c r="B4431" s="19">
        <v>2017</v>
      </c>
      <c r="C4431" s="19">
        <v>7</v>
      </c>
      <c r="D4431" s="19">
        <v>4</v>
      </c>
      <c r="E4431" s="19">
        <v>13</v>
      </c>
      <c r="F4431" s="40">
        <v>30086</v>
      </c>
      <c r="G4431" s="35">
        <f t="shared" si="69"/>
        <v>34616</v>
      </c>
      <c r="H4431" s="27">
        <v>33.000000002</v>
      </c>
      <c r="I4431" s="28">
        <v>399.08994999999999</v>
      </c>
      <c r="J4431" s="28">
        <f>H4431/(INDEX(Installed_Capacity!$H$6:$S$11,MATCH(Source_Data!B4431,Installed_Capacity!$G$6:$G$11,0),MATCH(Source_Data!C4431,Installed_Capacity!$H$5:$S$5,0)))</f>
        <v>5.5462184877310923E-2</v>
      </c>
      <c r="K4431" s="29">
        <f>I4431/(INDEX(Installed_Capacity!$H$15:$S$20,MATCH(Source_Data!B4431,Installed_Capacity!$G$15:$G$20,0),MATCH(Source_Data!C4431,Installed_Capacity!$H$14:$S$14,0)))</f>
        <v>5.0000996035902391E-2</v>
      </c>
      <c r="L4431" s="21"/>
      <c r="M4431" s="2"/>
    </row>
    <row r="4432" spans="1:13" x14ac:dyDescent="0.25">
      <c r="A4432" s="17">
        <v>42920</v>
      </c>
      <c r="B4432" s="19">
        <v>2017</v>
      </c>
      <c r="C4432" s="19">
        <v>7</v>
      </c>
      <c r="D4432" s="19">
        <v>4</v>
      </c>
      <c r="E4432" s="19">
        <v>14</v>
      </c>
      <c r="F4432" s="40">
        <v>31737</v>
      </c>
      <c r="G4432" s="35">
        <f t="shared" si="69"/>
        <v>34616</v>
      </c>
      <c r="H4432" s="27">
        <v>33.000000002999997</v>
      </c>
      <c r="I4432" s="28">
        <v>798.17186000000004</v>
      </c>
      <c r="J4432" s="28">
        <f>H4432/(INDEX(Installed_Capacity!$H$6:$S$11,MATCH(Source_Data!B4432,Installed_Capacity!$G$6:$G$11,0),MATCH(Source_Data!C4432,Installed_Capacity!$H$5:$S$5,0)))</f>
        <v>5.5462184878991592E-2</v>
      </c>
      <c r="K4432" s="29">
        <f>I4432/(INDEX(Installed_Capacity!$H$15:$S$20,MATCH(Source_Data!B4432,Installed_Capacity!$G$15:$G$20,0),MATCH(Source_Data!C4432,Installed_Capacity!$H$14:$S$14,0)))</f>
        <v>0.10000098476002425</v>
      </c>
      <c r="L4432" s="21"/>
      <c r="M4432" s="2"/>
    </row>
    <row r="4433" spans="1:13" x14ac:dyDescent="0.25">
      <c r="A4433" s="17">
        <v>42920</v>
      </c>
      <c r="B4433" s="19">
        <v>2017</v>
      </c>
      <c r="C4433" s="19">
        <v>7</v>
      </c>
      <c r="D4433" s="19">
        <v>4</v>
      </c>
      <c r="E4433" s="19">
        <v>15</v>
      </c>
      <c r="F4433" s="40">
        <v>33201</v>
      </c>
      <c r="G4433" s="35">
        <f t="shared" si="69"/>
        <v>34616</v>
      </c>
      <c r="H4433" s="27">
        <v>54</v>
      </c>
      <c r="I4433" s="28">
        <v>957.80485999999996</v>
      </c>
      <c r="J4433" s="28">
        <f>H4433/(INDEX(Installed_Capacity!$H$6:$S$11,MATCH(Source_Data!B4433,Installed_Capacity!$G$6:$G$11,0),MATCH(Source_Data!C4433,Installed_Capacity!$H$5:$S$5,0)))</f>
        <v>9.07563025210084E-2</v>
      </c>
      <c r="K4433" s="29">
        <f>I4433/(INDEX(Installed_Capacity!$H$15:$S$20,MATCH(Source_Data!B4433,Installed_Capacity!$G$15:$G$20,0),MATCH(Source_Data!C4433,Installed_Capacity!$H$14:$S$14,0)))</f>
        <v>0.12000100981753123</v>
      </c>
      <c r="L4433" s="21"/>
      <c r="M4433" s="2"/>
    </row>
    <row r="4434" spans="1:13" x14ac:dyDescent="0.25">
      <c r="A4434" s="17">
        <v>42920</v>
      </c>
      <c r="B4434" s="19">
        <v>2017</v>
      </c>
      <c r="C4434" s="19">
        <v>7</v>
      </c>
      <c r="D4434" s="19">
        <v>4</v>
      </c>
      <c r="E4434" s="19">
        <v>16</v>
      </c>
      <c r="F4434" s="40">
        <v>34221</v>
      </c>
      <c r="G4434" s="35">
        <f t="shared" si="69"/>
        <v>34616</v>
      </c>
      <c r="H4434" s="27">
        <v>127.999999996</v>
      </c>
      <c r="I4434" s="28">
        <v>1277.0703599999999</v>
      </c>
      <c r="J4434" s="28">
        <f>H4434/(INDEX(Installed_Capacity!$H$6:$S$11,MATCH(Source_Data!B4434,Installed_Capacity!$G$6:$G$11,0),MATCH(Source_Data!C4434,Installed_Capacity!$H$5:$S$5,0)))</f>
        <v>0.21512605041344537</v>
      </c>
      <c r="K4434" s="29">
        <f>I4434/(INDEX(Installed_Capacity!$H$15:$S$20,MATCH(Source_Data!B4434,Installed_Capacity!$G$15:$G$20,0),MATCH(Source_Data!C4434,Installed_Capacity!$H$14:$S$14,0)))</f>
        <v>0.16000099728877773</v>
      </c>
      <c r="L4434" s="21"/>
      <c r="M4434" s="2"/>
    </row>
    <row r="4435" spans="1:13" x14ac:dyDescent="0.25">
      <c r="A4435" s="17">
        <v>42920</v>
      </c>
      <c r="B4435" s="19">
        <v>2017</v>
      </c>
      <c r="C4435" s="19">
        <v>7</v>
      </c>
      <c r="D4435" s="19">
        <v>4</v>
      </c>
      <c r="E4435" s="19">
        <v>17</v>
      </c>
      <c r="F4435" s="40">
        <v>34616</v>
      </c>
      <c r="G4435" s="35">
        <f t="shared" si="69"/>
        <v>34616</v>
      </c>
      <c r="H4435" s="27">
        <v>182</v>
      </c>
      <c r="I4435" s="28">
        <v>1755.9691</v>
      </c>
      <c r="J4435" s="28">
        <f>H4435/(INDEX(Installed_Capacity!$H$6:$S$11,MATCH(Source_Data!B4435,Installed_Capacity!$G$6:$G$11,0),MATCH(Source_Data!C4435,Installed_Capacity!$H$5:$S$5,0)))</f>
        <v>0.30588235294117649</v>
      </c>
      <c r="K4435" s="29">
        <f>I4435/(INDEX(Installed_Capacity!$H$15:$S$20,MATCH(Source_Data!B4435,Installed_Capacity!$G$15:$G$20,0),MATCH(Source_Data!C4435,Installed_Capacity!$H$14:$S$14,0)))</f>
        <v>0.2200010398865396</v>
      </c>
      <c r="L4435" s="21"/>
      <c r="M4435" s="2"/>
    </row>
    <row r="4436" spans="1:13" x14ac:dyDescent="0.25">
      <c r="A4436" s="17">
        <v>42920</v>
      </c>
      <c r="B4436" s="19">
        <v>2017</v>
      </c>
      <c r="C4436" s="19">
        <v>7</v>
      </c>
      <c r="D4436" s="19">
        <v>4</v>
      </c>
      <c r="E4436" s="19">
        <v>18</v>
      </c>
      <c r="F4436" s="40">
        <v>34400</v>
      </c>
      <c r="G4436" s="35">
        <f t="shared" si="69"/>
        <v>34616</v>
      </c>
      <c r="H4436" s="27">
        <v>269.00000000400001</v>
      </c>
      <c r="I4436" s="28">
        <v>1915.6011000000001</v>
      </c>
      <c r="J4436" s="28">
        <f>H4436/(INDEX(Installed_Capacity!$H$6:$S$11,MATCH(Source_Data!B4436,Installed_Capacity!$G$6:$G$11,0),MATCH(Source_Data!C4436,Installed_Capacity!$H$5:$S$5,0)))</f>
        <v>0.45210084034285719</v>
      </c>
      <c r="K4436" s="29">
        <f>I4436/(INDEX(Installed_Capacity!$H$15:$S$20,MATCH(Source_Data!B4436,Installed_Capacity!$G$15:$G$20,0),MATCH(Source_Data!C4436,Installed_Capacity!$H$14:$S$14,0)))</f>
        <v>0.2400009396565117</v>
      </c>
      <c r="L4436" s="21"/>
      <c r="M4436" s="2"/>
    </row>
    <row r="4437" spans="1:13" x14ac:dyDescent="0.25">
      <c r="A4437" s="17">
        <v>42920</v>
      </c>
      <c r="B4437" s="19">
        <v>2017</v>
      </c>
      <c r="C4437" s="19">
        <v>7</v>
      </c>
      <c r="D4437" s="19">
        <v>4</v>
      </c>
      <c r="E4437" s="19">
        <v>19</v>
      </c>
      <c r="F4437" s="40">
        <v>33392</v>
      </c>
      <c r="G4437" s="35">
        <f t="shared" si="69"/>
        <v>34616</v>
      </c>
      <c r="H4437" s="27">
        <v>190.00000000200001</v>
      </c>
      <c r="I4437" s="28">
        <v>2713.7661000000003</v>
      </c>
      <c r="J4437" s="28">
        <f>H4437/(INDEX(Installed_Capacity!$H$6:$S$11,MATCH(Source_Data!B4437,Installed_Capacity!$G$6:$G$11,0),MATCH(Source_Data!C4437,Installed_Capacity!$H$5:$S$5,0)))</f>
        <v>0.31932773109579832</v>
      </c>
      <c r="K4437" s="29">
        <f>I4437/(INDEX(Installed_Capacity!$H$15:$S$20,MATCH(Source_Data!B4437,Installed_Capacity!$G$15:$G$20,0),MATCH(Source_Data!C4437,Installed_Capacity!$H$14:$S$14,0)))</f>
        <v>0.34000106494404658</v>
      </c>
      <c r="L4437" s="21"/>
      <c r="M4437" s="2"/>
    </row>
    <row r="4438" spans="1:13" x14ac:dyDescent="0.25">
      <c r="A4438" s="17">
        <v>42920</v>
      </c>
      <c r="B4438" s="19">
        <v>2017</v>
      </c>
      <c r="C4438" s="19">
        <v>7</v>
      </c>
      <c r="D4438" s="19">
        <v>4</v>
      </c>
      <c r="E4438" s="19">
        <v>20</v>
      </c>
      <c r="F4438" s="40">
        <v>32314</v>
      </c>
      <c r="G4438" s="35">
        <f t="shared" si="69"/>
        <v>34616</v>
      </c>
      <c r="H4438" s="27">
        <v>153.00000001199999</v>
      </c>
      <c r="I4438" s="28">
        <v>3671.5630999999998</v>
      </c>
      <c r="J4438" s="28">
        <f>H4438/(INDEX(Installed_Capacity!$H$6:$S$11,MATCH(Source_Data!B4438,Installed_Capacity!$G$6:$G$11,0),MATCH(Source_Data!C4438,Installed_Capacity!$H$5:$S$5,0)))</f>
        <v>0.25714285716302521</v>
      </c>
      <c r="K4438" s="29">
        <f>I4438/(INDEX(Installed_Capacity!$H$15:$S$20,MATCH(Source_Data!B4438,Installed_Capacity!$G$15:$G$20,0),MATCH(Source_Data!C4438,Installed_Capacity!$H$14:$S$14,0)))</f>
        <v>0.46000109000155354</v>
      </c>
      <c r="L4438" s="21"/>
      <c r="M4438" s="2"/>
    </row>
    <row r="4439" spans="1:13" x14ac:dyDescent="0.25">
      <c r="A4439" s="17">
        <v>42920</v>
      </c>
      <c r="B4439" s="19">
        <v>2017</v>
      </c>
      <c r="C4439" s="19">
        <v>7</v>
      </c>
      <c r="D4439" s="19">
        <v>4</v>
      </c>
      <c r="E4439" s="19">
        <v>21</v>
      </c>
      <c r="F4439" s="40">
        <v>30946</v>
      </c>
      <c r="G4439" s="35">
        <f t="shared" si="69"/>
        <v>34616</v>
      </c>
      <c r="H4439" s="27">
        <v>53.000000012999998</v>
      </c>
      <c r="I4439" s="28">
        <v>4150.4611000000004</v>
      </c>
      <c r="J4439" s="28">
        <f>H4439/(INDEX(Installed_Capacity!$H$6:$S$11,MATCH(Source_Data!B4439,Installed_Capacity!$G$6:$G$11,0),MATCH(Source_Data!C4439,Installed_Capacity!$H$5:$S$5,0)))</f>
        <v>8.9075630273949574E-2</v>
      </c>
      <c r="K4439" s="29">
        <f>I4439/(INDEX(Installed_Capacity!$H$15:$S$20,MATCH(Source_Data!B4439,Installed_Capacity!$G$15:$G$20,0),MATCH(Source_Data!C4439,Installed_Capacity!$H$14:$S$14,0)))</f>
        <v>0.52000103988653967</v>
      </c>
      <c r="L4439" s="21"/>
      <c r="M4439" s="2"/>
    </row>
    <row r="4440" spans="1:13" x14ac:dyDescent="0.25">
      <c r="A4440" s="17">
        <v>42920</v>
      </c>
      <c r="B4440" s="19">
        <v>2017</v>
      </c>
      <c r="C4440" s="19">
        <v>7</v>
      </c>
      <c r="D4440" s="19">
        <v>4</v>
      </c>
      <c r="E4440" s="19">
        <v>22</v>
      </c>
      <c r="F4440" s="40">
        <v>29582</v>
      </c>
      <c r="G4440" s="35">
        <f t="shared" si="69"/>
        <v>34616</v>
      </c>
      <c r="H4440" s="27">
        <v>33.999999998</v>
      </c>
      <c r="I4440" s="28">
        <v>5427.5244000000002</v>
      </c>
      <c r="J4440" s="28">
        <f>H4440/(INDEX(Installed_Capacity!$H$6:$S$11,MATCH(Source_Data!B4440,Installed_Capacity!$G$6:$G$11,0),MATCH(Source_Data!C4440,Installed_Capacity!$H$5:$S$5,0)))</f>
        <v>5.7142857139495795E-2</v>
      </c>
      <c r="K4440" s="29">
        <f>I4440/(INDEX(Installed_Capacity!$H$15:$S$20,MATCH(Source_Data!B4440,Installed_Capacity!$G$15:$G$20,0),MATCH(Source_Data!C4440,Installed_Capacity!$H$14:$S$14,0)))</f>
        <v>0.68000115264532102</v>
      </c>
      <c r="L4440" s="21"/>
      <c r="M4440" s="2"/>
    </row>
    <row r="4441" spans="1:13" x14ac:dyDescent="0.25">
      <c r="A4441" s="17">
        <v>42920</v>
      </c>
      <c r="B4441" s="19">
        <v>2017</v>
      </c>
      <c r="C4441" s="19">
        <v>7</v>
      </c>
      <c r="D4441" s="19">
        <v>4</v>
      </c>
      <c r="E4441" s="19">
        <v>23</v>
      </c>
      <c r="F4441" s="40">
        <v>27456</v>
      </c>
      <c r="G4441" s="35">
        <f t="shared" si="69"/>
        <v>34616</v>
      </c>
      <c r="H4441" s="27">
        <v>100</v>
      </c>
      <c r="I4441" s="28">
        <v>4709.1759999999995</v>
      </c>
      <c r="J4441" s="28">
        <f>H4441/(INDEX(Installed_Capacity!$H$6:$S$11,MATCH(Source_Data!B4441,Installed_Capacity!$G$6:$G$11,0),MATCH(Source_Data!C4441,Installed_Capacity!$H$5:$S$5,0)))</f>
        <v>0.16806722689075632</v>
      </c>
      <c r="K4441" s="29">
        <f>I4441/(INDEX(Installed_Capacity!$H$15:$S$20,MATCH(Source_Data!B4441,Installed_Capacity!$G$15:$G$20,0),MATCH(Source_Data!C4441,Installed_Capacity!$H$14:$S$14,0)))</f>
        <v>0.59000105241529299</v>
      </c>
      <c r="L4441" s="21"/>
      <c r="M4441" s="2"/>
    </row>
    <row r="4442" spans="1:13" x14ac:dyDescent="0.25">
      <c r="A4442" s="17">
        <v>42920</v>
      </c>
      <c r="B4442" s="19">
        <v>2017</v>
      </c>
      <c r="C4442" s="19">
        <v>7</v>
      </c>
      <c r="D4442" s="19">
        <v>4</v>
      </c>
      <c r="E4442" s="19">
        <v>24</v>
      </c>
      <c r="F4442" s="40">
        <v>25358</v>
      </c>
      <c r="G4442" s="35">
        <f t="shared" si="69"/>
        <v>34616</v>
      </c>
      <c r="H4442" s="27">
        <v>60.999999999000003</v>
      </c>
      <c r="I4442" s="28">
        <v>3911.0120999999999</v>
      </c>
      <c r="J4442" s="28">
        <f>H4442/(INDEX(Installed_Capacity!$H$6:$S$11,MATCH(Source_Data!B4442,Installed_Capacity!$G$6:$G$11,0),MATCH(Source_Data!C4442,Installed_Capacity!$H$5:$S$5,0)))</f>
        <v>0.10252100840168067</v>
      </c>
      <c r="K4442" s="29">
        <f>I4442/(INDEX(Installed_Capacity!$H$15:$S$20,MATCH(Source_Data!B4442,Installed_Capacity!$G$15:$G$20,0),MATCH(Source_Data!C4442,Installed_Capacity!$H$14:$S$14,0)))</f>
        <v>0.49000106494404655</v>
      </c>
      <c r="L4442" s="21"/>
      <c r="M4442" s="2"/>
    </row>
    <row r="4443" spans="1:13" x14ac:dyDescent="0.25">
      <c r="A4443" s="17">
        <v>42921</v>
      </c>
      <c r="B4443" s="19">
        <v>2017</v>
      </c>
      <c r="C4443" s="19">
        <v>7</v>
      </c>
      <c r="D4443" s="19">
        <v>5</v>
      </c>
      <c r="E4443" s="19">
        <v>1</v>
      </c>
      <c r="F4443" s="40">
        <v>24076</v>
      </c>
      <c r="G4443" s="35">
        <f t="shared" si="69"/>
        <v>39218</v>
      </c>
      <c r="H4443" s="27">
        <v>96.000000004</v>
      </c>
      <c r="I4443" s="28">
        <v>3272.4799999999996</v>
      </c>
      <c r="J4443" s="28">
        <f>H4443/(INDEX(Installed_Capacity!$H$6:$S$11,MATCH(Source_Data!B4443,Installed_Capacity!$G$6:$G$11,0),MATCH(Source_Data!C4443,Installed_Capacity!$H$5:$S$5,0)))</f>
        <v>0.16134453782184874</v>
      </c>
      <c r="K4443" s="29">
        <f>I4443/(INDEX(Installed_Capacity!$H$15:$S$20,MATCH(Source_Data!B4443,Installed_Capacity!$G$15:$G$20,0),MATCH(Source_Data!C4443,Installed_Capacity!$H$14:$S$14,0)))</f>
        <v>0.41000095218526511</v>
      </c>
      <c r="L4443" s="21"/>
      <c r="M4443" s="2"/>
    </row>
    <row r="4444" spans="1:13" x14ac:dyDescent="0.25">
      <c r="A4444" s="17">
        <v>42921</v>
      </c>
      <c r="B4444" s="19">
        <v>2017</v>
      </c>
      <c r="C4444" s="19">
        <v>7</v>
      </c>
      <c r="D4444" s="19">
        <v>5</v>
      </c>
      <c r="E4444" s="19">
        <v>2</v>
      </c>
      <c r="F4444" s="40">
        <v>23352</v>
      </c>
      <c r="G4444" s="35">
        <f t="shared" si="69"/>
        <v>39218</v>
      </c>
      <c r="H4444" s="27">
        <v>107</v>
      </c>
      <c r="I4444" s="28">
        <v>3112.8481000000002</v>
      </c>
      <c r="J4444" s="28">
        <f>H4444/(INDEX(Installed_Capacity!$H$6:$S$11,MATCH(Source_Data!B4444,Installed_Capacity!$G$6:$G$11,0),MATCH(Source_Data!C4444,Installed_Capacity!$H$5:$S$5,0)))</f>
        <v>0.17983193277310924</v>
      </c>
      <c r="K4444" s="29">
        <f>I4444/(INDEX(Installed_Capacity!$H$15:$S$20,MATCH(Source_Data!B4444,Installed_Capacity!$G$15:$G$20,0),MATCH(Source_Data!C4444,Installed_Capacity!$H$14:$S$14,0)))</f>
        <v>0.39000106494404657</v>
      </c>
      <c r="L4444" s="21"/>
      <c r="M4444" s="2"/>
    </row>
    <row r="4445" spans="1:13" x14ac:dyDescent="0.25">
      <c r="A4445" s="17">
        <v>42921</v>
      </c>
      <c r="B4445" s="19">
        <v>2017</v>
      </c>
      <c r="C4445" s="19">
        <v>7</v>
      </c>
      <c r="D4445" s="19">
        <v>5</v>
      </c>
      <c r="E4445" s="19">
        <v>3</v>
      </c>
      <c r="F4445" s="40">
        <v>22830</v>
      </c>
      <c r="G4445" s="35">
        <f t="shared" si="69"/>
        <v>39218</v>
      </c>
      <c r="H4445" s="27">
        <v>219</v>
      </c>
      <c r="I4445" s="28">
        <v>3192.6641</v>
      </c>
      <c r="J4445" s="28">
        <f>H4445/(INDEX(Installed_Capacity!$H$6:$S$11,MATCH(Source_Data!B4445,Installed_Capacity!$G$6:$G$11,0),MATCH(Source_Data!C4445,Installed_Capacity!$H$5:$S$5,0)))</f>
        <v>0.36806722689075633</v>
      </c>
      <c r="K4445" s="29">
        <f>I4445/(INDEX(Installed_Capacity!$H$15:$S$20,MATCH(Source_Data!B4445,Installed_Capacity!$G$15:$G$20,0),MATCH(Source_Data!C4445,Installed_Capacity!$H$14:$S$14,0)))</f>
        <v>0.40000101482903261</v>
      </c>
      <c r="L4445" s="21"/>
      <c r="M4445" s="2"/>
    </row>
    <row r="4446" spans="1:13" x14ac:dyDescent="0.25">
      <c r="A4446" s="17">
        <v>42921</v>
      </c>
      <c r="B4446" s="19">
        <v>2017</v>
      </c>
      <c r="C4446" s="19">
        <v>7</v>
      </c>
      <c r="D4446" s="19">
        <v>5</v>
      </c>
      <c r="E4446" s="19">
        <v>4</v>
      </c>
      <c r="F4446" s="40">
        <v>23020</v>
      </c>
      <c r="G4446" s="35">
        <f t="shared" si="69"/>
        <v>39218</v>
      </c>
      <c r="H4446" s="27">
        <v>241.000000005</v>
      </c>
      <c r="I4446" s="28">
        <v>3432.1131</v>
      </c>
      <c r="J4446" s="28">
        <f>H4446/(INDEX(Installed_Capacity!$H$6:$S$11,MATCH(Source_Data!B4446,Installed_Capacity!$G$6:$G$11,0),MATCH(Source_Data!C4446,Installed_Capacity!$H$5:$S$5,0)))</f>
        <v>0.40504201681512608</v>
      </c>
      <c r="K4446" s="29">
        <f>I4446/(INDEX(Installed_Capacity!$H$15:$S$20,MATCH(Source_Data!B4446,Installed_Capacity!$G$15:$G$20,0),MATCH(Source_Data!C4446,Installed_Capacity!$H$14:$S$14,0)))</f>
        <v>0.43000098977152562</v>
      </c>
      <c r="L4446" s="21"/>
      <c r="M4446" s="2"/>
    </row>
    <row r="4447" spans="1:13" x14ac:dyDescent="0.25">
      <c r="A4447" s="17">
        <v>42921</v>
      </c>
      <c r="B4447" s="19">
        <v>2017</v>
      </c>
      <c r="C4447" s="19">
        <v>7</v>
      </c>
      <c r="D4447" s="19">
        <v>5</v>
      </c>
      <c r="E4447" s="19">
        <v>5</v>
      </c>
      <c r="F4447" s="40">
        <v>24000</v>
      </c>
      <c r="G4447" s="35">
        <f t="shared" si="69"/>
        <v>39218</v>
      </c>
      <c r="H4447" s="27">
        <v>205.99999999799999</v>
      </c>
      <c r="I4447" s="28">
        <v>3911.0120999999999</v>
      </c>
      <c r="J4447" s="28">
        <f>H4447/(INDEX(Installed_Capacity!$H$6:$S$11,MATCH(Source_Data!B4447,Installed_Capacity!$G$6:$G$11,0),MATCH(Source_Data!C4447,Installed_Capacity!$H$5:$S$5,0)))</f>
        <v>0.34621848739159661</v>
      </c>
      <c r="K4447" s="29">
        <f>I4447/(INDEX(Installed_Capacity!$H$15:$S$20,MATCH(Source_Data!B4447,Installed_Capacity!$G$15:$G$20,0),MATCH(Source_Data!C4447,Installed_Capacity!$H$14:$S$14,0)))</f>
        <v>0.49000106494404655</v>
      </c>
      <c r="L4447" s="21"/>
      <c r="M4447" s="2"/>
    </row>
    <row r="4448" spans="1:13" x14ac:dyDescent="0.25">
      <c r="A4448" s="17">
        <v>42921</v>
      </c>
      <c r="B4448" s="19">
        <v>2017</v>
      </c>
      <c r="C4448" s="19">
        <v>7</v>
      </c>
      <c r="D4448" s="19">
        <v>5</v>
      </c>
      <c r="E4448" s="19">
        <v>6</v>
      </c>
      <c r="F4448" s="40">
        <v>25179</v>
      </c>
      <c r="G4448" s="35">
        <f t="shared" si="69"/>
        <v>39218</v>
      </c>
      <c r="H4448" s="27">
        <v>139</v>
      </c>
      <c r="I4448" s="28">
        <v>3591.7462</v>
      </c>
      <c r="J4448" s="28">
        <f>H4448/(INDEX(Installed_Capacity!$H$6:$S$11,MATCH(Source_Data!B4448,Installed_Capacity!$G$6:$G$11,0),MATCH(Source_Data!C4448,Installed_Capacity!$H$5:$S$5,0)))</f>
        <v>0.23361344537815126</v>
      </c>
      <c r="K4448" s="29">
        <f>I4448/(INDEX(Installed_Capacity!$H$15:$S$20,MATCH(Source_Data!B4448,Installed_Capacity!$G$15:$G$20,0),MATCH(Source_Data!C4448,Installed_Capacity!$H$14:$S$14,0)))</f>
        <v>0.45000102735778613</v>
      </c>
      <c r="L4448" s="21"/>
      <c r="M4448" s="2"/>
    </row>
    <row r="4449" spans="1:13" x14ac:dyDescent="0.25">
      <c r="A4449" s="17">
        <v>42921</v>
      </c>
      <c r="B4449" s="19">
        <v>2017</v>
      </c>
      <c r="C4449" s="19">
        <v>7</v>
      </c>
      <c r="D4449" s="19">
        <v>5</v>
      </c>
      <c r="E4449" s="19">
        <v>7</v>
      </c>
      <c r="F4449" s="40">
        <v>26704</v>
      </c>
      <c r="G4449" s="35">
        <f t="shared" si="69"/>
        <v>39218</v>
      </c>
      <c r="H4449" s="27">
        <v>99</v>
      </c>
      <c r="I4449" s="28">
        <v>3352.2961000000005</v>
      </c>
      <c r="J4449" s="28">
        <f>H4449/(INDEX(Installed_Capacity!$H$6:$S$11,MATCH(Source_Data!B4449,Installed_Capacity!$G$6:$G$11,0),MATCH(Source_Data!C4449,Installed_Capacity!$H$5:$S$5,0)))</f>
        <v>0.16638655462184873</v>
      </c>
      <c r="K4449" s="29">
        <f>I4449/(INDEX(Installed_Capacity!$H$15:$S$20,MATCH(Source_Data!B4449,Installed_Capacity!$G$15:$G$20,0),MATCH(Source_Data!C4449,Installed_Capacity!$H$14:$S$14,0)))</f>
        <v>0.42000091459900474</v>
      </c>
      <c r="L4449" s="21"/>
      <c r="M4449" s="2"/>
    </row>
    <row r="4450" spans="1:13" x14ac:dyDescent="0.25">
      <c r="A4450" s="17">
        <v>42921</v>
      </c>
      <c r="B4450" s="19">
        <v>2017</v>
      </c>
      <c r="C4450" s="19">
        <v>7</v>
      </c>
      <c r="D4450" s="19">
        <v>5</v>
      </c>
      <c r="E4450" s="19">
        <v>8</v>
      </c>
      <c r="F4450" s="40">
        <v>28051</v>
      </c>
      <c r="G4450" s="35">
        <f t="shared" si="69"/>
        <v>39218</v>
      </c>
      <c r="H4450" s="27">
        <v>134.999999997</v>
      </c>
      <c r="I4450" s="28">
        <v>3272.4799999999996</v>
      </c>
      <c r="J4450" s="28">
        <f>H4450/(INDEX(Installed_Capacity!$H$6:$S$11,MATCH(Source_Data!B4450,Installed_Capacity!$G$6:$G$11,0),MATCH(Source_Data!C4450,Installed_Capacity!$H$5:$S$5,0)))</f>
        <v>0.22689075629747898</v>
      </c>
      <c r="K4450" s="29">
        <f>I4450/(INDEX(Installed_Capacity!$H$15:$S$20,MATCH(Source_Data!B4450,Installed_Capacity!$G$15:$G$20,0),MATCH(Source_Data!C4450,Installed_Capacity!$H$14:$S$14,0)))</f>
        <v>0.41000095218526511</v>
      </c>
      <c r="L4450" s="21"/>
      <c r="M4450" s="2"/>
    </row>
    <row r="4451" spans="1:13" x14ac:dyDescent="0.25">
      <c r="A4451" s="17">
        <v>42921</v>
      </c>
      <c r="B4451" s="19">
        <v>2017</v>
      </c>
      <c r="C4451" s="19">
        <v>7</v>
      </c>
      <c r="D4451" s="19">
        <v>5</v>
      </c>
      <c r="E4451" s="19">
        <v>9</v>
      </c>
      <c r="F4451" s="40">
        <v>29276</v>
      </c>
      <c r="G4451" s="35">
        <f t="shared" si="69"/>
        <v>39218</v>
      </c>
      <c r="H4451" s="27">
        <v>113.000000004</v>
      </c>
      <c r="I4451" s="28">
        <v>3272.4799999999996</v>
      </c>
      <c r="J4451" s="28">
        <f>H4451/(INDEX(Installed_Capacity!$H$6:$S$11,MATCH(Source_Data!B4451,Installed_Capacity!$G$6:$G$11,0),MATCH(Source_Data!C4451,Installed_Capacity!$H$5:$S$5,0)))</f>
        <v>0.18991596639327732</v>
      </c>
      <c r="K4451" s="29">
        <f>I4451/(INDEX(Installed_Capacity!$H$15:$S$20,MATCH(Source_Data!B4451,Installed_Capacity!$G$15:$G$20,0),MATCH(Source_Data!C4451,Installed_Capacity!$H$14:$S$14,0)))</f>
        <v>0.41000095218526511</v>
      </c>
      <c r="L4451" s="21"/>
      <c r="M4451" s="2"/>
    </row>
    <row r="4452" spans="1:13" x14ac:dyDescent="0.25">
      <c r="A4452" s="17">
        <v>42921</v>
      </c>
      <c r="B4452" s="19">
        <v>2017</v>
      </c>
      <c r="C4452" s="19">
        <v>7</v>
      </c>
      <c r="D4452" s="19">
        <v>5</v>
      </c>
      <c r="E4452" s="19">
        <v>10</v>
      </c>
      <c r="F4452" s="40">
        <v>30436</v>
      </c>
      <c r="G4452" s="35">
        <f t="shared" si="69"/>
        <v>39218</v>
      </c>
      <c r="H4452" s="27">
        <v>18.000000015000001</v>
      </c>
      <c r="I4452" s="28">
        <v>3352.2961000000005</v>
      </c>
      <c r="J4452" s="28">
        <f>H4452/(INDEX(Installed_Capacity!$H$6:$S$11,MATCH(Source_Data!B4452,Installed_Capacity!$G$6:$G$11,0),MATCH(Source_Data!C4452,Installed_Capacity!$H$5:$S$5,0)))</f>
        <v>3.0252100865546222E-2</v>
      </c>
      <c r="K4452" s="29">
        <f>I4452/(INDEX(Installed_Capacity!$H$15:$S$20,MATCH(Source_Data!B4452,Installed_Capacity!$G$15:$G$20,0),MATCH(Source_Data!C4452,Installed_Capacity!$H$14:$S$14,0)))</f>
        <v>0.42000091459900474</v>
      </c>
      <c r="L4452" s="21"/>
      <c r="M4452" s="2"/>
    </row>
    <row r="4453" spans="1:13" x14ac:dyDescent="0.25">
      <c r="A4453" s="17">
        <v>42921</v>
      </c>
      <c r="B4453" s="19">
        <v>2017</v>
      </c>
      <c r="C4453" s="19">
        <v>7</v>
      </c>
      <c r="D4453" s="19">
        <v>5</v>
      </c>
      <c r="E4453" s="19">
        <v>11</v>
      </c>
      <c r="F4453" s="40">
        <v>31672</v>
      </c>
      <c r="G4453" s="35">
        <f t="shared" si="69"/>
        <v>39218</v>
      </c>
      <c r="H4453" s="27">
        <v>0.99999999799999995</v>
      </c>
      <c r="I4453" s="28">
        <v>3192.6641</v>
      </c>
      <c r="J4453" s="28">
        <f>H4453/(INDEX(Installed_Capacity!$H$6:$S$11,MATCH(Source_Data!B4453,Installed_Capacity!$G$6:$G$11,0),MATCH(Source_Data!C4453,Installed_Capacity!$H$5:$S$5,0)))</f>
        <v>1.6806722655462185E-3</v>
      </c>
      <c r="K4453" s="29">
        <f>I4453/(INDEX(Installed_Capacity!$H$15:$S$20,MATCH(Source_Data!B4453,Installed_Capacity!$G$15:$G$20,0),MATCH(Source_Data!C4453,Installed_Capacity!$H$14:$S$14,0)))</f>
        <v>0.40000101482903261</v>
      </c>
      <c r="L4453" s="21"/>
      <c r="M4453" s="2"/>
    </row>
    <row r="4454" spans="1:13" x14ac:dyDescent="0.25">
      <c r="A4454" s="17">
        <v>42921</v>
      </c>
      <c r="B4454" s="19">
        <v>2017</v>
      </c>
      <c r="C4454" s="19">
        <v>7</v>
      </c>
      <c r="D4454" s="19">
        <v>5</v>
      </c>
      <c r="E4454" s="19">
        <v>12</v>
      </c>
      <c r="F4454" s="40">
        <v>33113</v>
      </c>
      <c r="G4454" s="35">
        <f t="shared" si="69"/>
        <v>39218</v>
      </c>
      <c r="H4454" s="27">
        <v>0</v>
      </c>
      <c r="I4454" s="28">
        <v>2953.2141000000001</v>
      </c>
      <c r="J4454" s="28">
        <f>H4454/(INDEX(Installed_Capacity!$H$6:$S$11,MATCH(Source_Data!B4454,Installed_Capacity!$G$6:$G$11,0),MATCH(Source_Data!C4454,Installed_Capacity!$H$5:$S$5,0)))</f>
        <v>0</v>
      </c>
      <c r="K4454" s="29">
        <f>I4454/(INDEX(Installed_Capacity!$H$15:$S$20,MATCH(Source_Data!B4454,Installed_Capacity!$G$15:$G$20,0),MATCH(Source_Data!C4454,Installed_Capacity!$H$14:$S$14,0)))</f>
        <v>0.37000091459900469</v>
      </c>
      <c r="L4454" s="21"/>
      <c r="M4454" s="2"/>
    </row>
    <row r="4455" spans="1:13" x14ac:dyDescent="0.25">
      <c r="A4455" s="17">
        <v>42921</v>
      </c>
      <c r="B4455" s="19">
        <v>2017</v>
      </c>
      <c r="C4455" s="19">
        <v>7</v>
      </c>
      <c r="D4455" s="19">
        <v>5</v>
      </c>
      <c r="E4455" s="19">
        <v>13</v>
      </c>
      <c r="F4455" s="40">
        <v>34787</v>
      </c>
      <c r="G4455" s="35">
        <f t="shared" si="69"/>
        <v>39218</v>
      </c>
      <c r="H4455" s="27">
        <v>1.000000005</v>
      </c>
      <c r="I4455" s="28">
        <v>1755.9691</v>
      </c>
      <c r="J4455" s="28">
        <f>H4455/(INDEX(Installed_Capacity!$H$6:$S$11,MATCH(Source_Data!B4455,Installed_Capacity!$G$6:$G$11,0),MATCH(Source_Data!C4455,Installed_Capacity!$H$5:$S$5,0)))</f>
        <v>1.6806722773109242E-3</v>
      </c>
      <c r="K4455" s="29">
        <f>I4455/(INDEX(Installed_Capacity!$H$15:$S$20,MATCH(Source_Data!B4455,Installed_Capacity!$G$15:$G$20,0),MATCH(Source_Data!C4455,Installed_Capacity!$H$14:$S$14,0)))</f>
        <v>0.2200010398865396</v>
      </c>
      <c r="L4455" s="21"/>
      <c r="M4455" s="2"/>
    </row>
    <row r="4456" spans="1:13" x14ac:dyDescent="0.25">
      <c r="A4456" s="17">
        <v>42921</v>
      </c>
      <c r="B4456" s="19">
        <v>2017</v>
      </c>
      <c r="C4456" s="19">
        <v>7</v>
      </c>
      <c r="D4456" s="19">
        <v>5</v>
      </c>
      <c r="E4456" s="19">
        <v>14</v>
      </c>
      <c r="F4456" s="40">
        <v>36361</v>
      </c>
      <c r="G4456" s="35">
        <f t="shared" si="69"/>
        <v>39218</v>
      </c>
      <c r="H4456" s="27">
        <v>4.9999999979999998</v>
      </c>
      <c r="I4456" s="28">
        <v>1117.43786</v>
      </c>
      <c r="J4456" s="28">
        <f>H4456/(INDEX(Installed_Capacity!$H$6:$S$11,MATCH(Source_Data!B4456,Installed_Capacity!$G$6:$G$11,0),MATCH(Source_Data!C4456,Installed_Capacity!$H$5:$S$5,0)))</f>
        <v>8.4033613411764706E-3</v>
      </c>
      <c r="K4456" s="29">
        <f>I4456/(INDEX(Installed_Capacity!$H$15:$S$20,MATCH(Source_Data!B4456,Installed_Capacity!$G$15:$G$20,0),MATCH(Source_Data!C4456,Installed_Capacity!$H$14:$S$14,0)))</f>
        <v>0.1400010348750382</v>
      </c>
      <c r="L4456" s="21"/>
      <c r="M4456" s="2"/>
    </row>
    <row r="4457" spans="1:13" x14ac:dyDescent="0.25">
      <c r="A4457" s="17">
        <v>42921</v>
      </c>
      <c r="B4457" s="19">
        <v>2017</v>
      </c>
      <c r="C4457" s="19">
        <v>7</v>
      </c>
      <c r="D4457" s="19">
        <v>5</v>
      </c>
      <c r="E4457" s="19">
        <v>15</v>
      </c>
      <c r="F4457" s="40">
        <v>37577</v>
      </c>
      <c r="G4457" s="35">
        <f t="shared" si="69"/>
        <v>39218</v>
      </c>
      <c r="H4457" s="27">
        <v>12.000000004</v>
      </c>
      <c r="I4457" s="28">
        <v>638.53915999999992</v>
      </c>
      <c r="J4457" s="28">
        <f>H4457/(INDEX(Installed_Capacity!$H$6:$S$11,MATCH(Source_Data!B4457,Installed_Capacity!$G$6:$G$11,0),MATCH(Source_Data!C4457,Installed_Capacity!$H$5:$S$5,0)))</f>
        <v>2.0168067233613446E-2</v>
      </c>
      <c r="K4457" s="29">
        <f>I4457/(INDEX(Installed_Capacity!$H$15:$S$20,MATCH(Source_Data!B4457,Installed_Capacity!$G$15:$G$20,0),MATCH(Source_Data!C4457,Installed_Capacity!$H$14:$S$14,0)))</f>
        <v>8.0000997288777728E-2</v>
      </c>
      <c r="L4457" s="21"/>
      <c r="M4457" s="2"/>
    </row>
    <row r="4458" spans="1:13" x14ac:dyDescent="0.25">
      <c r="A4458" s="17">
        <v>42921</v>
      </c>
      <c r="B4458" s="19">
        <v>2017</v>
      </c>
      <c r="C4458" s="19">
        <v>7</v>
      </c>
      <c r="D4458" s="19">
        <v>5</v>
      </c>
      <c r="E4458" s="19">
        <v>16</v>
      </c>
      <c r="F4458" s="40">
        <v>38579</v>
      </c>
      <c r="G4458" s="35">
        <f t="shared" si="69"/>
        <v>39218</v>
      </c>
      <c r="H4458" s="27">
        <v>11.999999996</v>
      </c>
      <c r="I4458" s="28">
        <v>239.45715000000001</v>
      </c>
      <c r="J4458" s="28">
        <f>H4458/(INDEX(Installed_Capacity!$H$6:$S$11,MATCH(Source_Data!B4458,Installed_Capacity!$G$6:$G$11,0),MATCH(Source_Data!C4458,Installed_Capacity!$H$5:$S$5,0)))</f>
        <v>2.0168067220168066E-2</v>
      </c>
      <c r="K4458" s="29">
        <f>I4458/(INDEX(Installed_Capacity!$H$15:$S$20,MATCH(Source_Data!B4458,Installed_Capacity!$G$15:$G$20,0),MATCH(Source_Data!C4458,Installed_Capacity!$H$14:$S$14,0)))</f>
        <v>3.0000996035902398E-2</v>
      </c>
      <c r="L4458" s="21"/>
      <c r="M4458" s="2"/>
    </row>
    <row r="4459" spans="1:13" x14ac:dyDescent="0.25">
      <c r="A4459" s="17">
        <v>42921</v>
      </c>
      <c r="B4459" s="19">
        <v>2017</v>
      </c>
      <c r="C4459" s="19">
        <v>7</v>
      </c>
      <c r="D4459" s="19">
        <v>5</v>
      </c>
      <c r="E4459" s="19">
        <v>17</v>
      </c>
      <c r="F4459" s="40">
        <v>39218</v>
      </c>
      <c r="G4459" s="35">
        <f t="shared" si="69"/>
        <v>39218</v>
      </c>
      <c r="H4459" s="27">
        <v>16.999999998</v>
      </c>
      <c r="I4459" s="28">
        <v>319.27364</v>
      </c>
      <c r="J4459" s="28">
        <f>H4459/(INDEX(Installed_Capacity!$H$6:$S$11,MATCH(Source_Data!B4459,Installed_Capacity!$G$6:$G$11,0),MATCH(Source_Data!C4459,Installed_Capacity!$H$5:$S$5,0)))</f>
        <v>2.8571428568067228E-2</v>
      </c>
      <c r="K4459" s="29">
        <f>I4459/(INDEX(Installed_Capacity!$H$15:$S$20,MATCH(Source_Data!B4459,Installed_Capacity!$G$15:$G$20,0),MATCH(Source_Data!C4459,Installed_Capacity!$H$14:$S$14,0)))</f>
        <v>4.0001007311780537E-2</v>
      </c>
      <c r="L4459" s="21"/>
      <c r="M4459" s="2"/>
    </row>
    <row r="4460" spans="1:13" x14ac:dyDescent="0.25">
      <c r="A4460" s="17">
        <v>42921</v>
      </c>
      <c r="B4460" s="19">
        <v>2017</v>
      </c>
      <c r="C4460" s="19">
        <v>7</v>
      </c>
      <c r="D4460" s="19">
        <v>5</v>
      </c>
      <c r="E4460" s="19">
        <v>18</v>
      </c>
      <c r="F4460" s="40">
        <v>39047</v>
      </c>
      <c r="G4460" s="35">
        <f t="shared" si="69"/>
        <v>39218</v>
      </c>
      <c r="H4460" s="27">
        <v>35.999999999000003</v>
      </c>
      <c r="I4460" s="28">
        <v>1277.0703599999999</v>
      </c>
      <c r="J4460" s="28">
        <f>H4460/(INDEX(Installed_Capacity!$H$6:$S$11,MATCH(Source_Data!B4460,Installed_Capacity!$G$6:$G$11,0),MATCH(Source_Data!C4460,Installed_Capacity!$H$5:$S$5,0)))</f>
        <v>6.05042016789916E-2</v>
      </c>
      <c r="K4460" s="29">
        <f>I4460/(INDEX(Installed_Capacity!$H$15:$S$20,MATCH(Source_Data!B4460,Installed_Capacity!$G$15:$G$20,0),MATCH(Source_Data!C4460,Installed_Capacity!$H$14:$S$14,0)))</f>
        <v>0.16000099728877773</v>
      </c>
      <c r="L4460" s="21"/>
      <c r="M4460" s="2"/>
    </row>
    <row r="4461" spans="1:13" x14ac:dyDescent="0.25">
      <c r="A4461" s="17">
        <v>42921</v>
      </c>
      <c r="B4461" s="19">
        <v>2017</v>
      </c>
      <c r="C4461" s="19">
        <v>7</v>
      </c>
      <c r="D4461" s="19">
        <v>5</v>
      </c>
      <c r="E4461" s="19">
        <v>19</v>
      </c>
      <c r="F4461" s="40">
        <v>38168</v>
      </c>
      <c r="G4461" s="35">
        <f t="shared" si="69"/>
        <v>39218</v>
      </c>
      <c r="H4461" s="27">
        <v>93.000000001999993</v>
      </c>
      <c r="I4461" s="28">
        <v>1676.1520599999999</v>
      </c>
      <c r="J4461" s="28">
        <f>H4461/(INDEX(Installed_Capacity!$H$6:$S$11,MATCH(Source_Data!B4461,Installed_Capacity!$G$6:$G$11,0),MATCH(Source_Data!C4461,Installed_Capacity!$H$5:$S$5,0)))</f>
        <v>0.1563025210117647</v>
      </c>
      <c r="K4461" s="29">
        <f>I4461/(INDEX(Installed_Capacity!$H$15:$S$20,MATCH(Source_Data!B4461,Installed_Capacity!$G$15:$G$20,0),MATCH(Source_Data!C4461,Installed_Capacity!$H$14:$S$14,0)))</f>
        <v>0.21000095970251725</v>
      </c>
      <c r="L4461" s="21"/>
      <c r="M4461" s="2"/>
    </row>
    <row r="4462" spans="1:13" x14ac:dyDescent="0.25">
      <c r="A4462" s="17">
        <v>42921</v>
      </c>
      <c r="B4462" s="19">
        <v>2017</v>
      </c>
      <c r="C4462" s="19">
        <v>7</v>
      </c>
      <c r="D4462" s="19">
        <v>5</v>
      </c>
      <c r="E4462" s="19">
        <v>20</v>
      </c>
      <c r="F4462" s="40">
        <v>37126</v>
      </c>
      <c r="G4462" s="35">
        <f t="shared" si="69"/>
        <v>39218</v>
      </c>
      <c r="H4462" s="27">
        <v>163.00000000099999</v>
      </c>
      <c r="I4462" s="28">
        <v>3751.3780999999999</v>
      </c>
      <c r="J4462" s="28">
        <f>H4462/(INDEX(Installed_Capacity!$H$6:$S$11,MATCH(Source_Data!B4462,Installed_Capacity!$G$6:$G$11,0),MATCH(Source_Data!C4462,Installed_Capacity!$H$5:$S$5,0)))</f>
        <v>0.27394957983361345</v>
      </c>
      <c r="K4462" s="29">
        <f>I4462/(INDEX(Installed_Capacity!$H$15:$S$20,MATCH(Source_Data!B4462,Installed_Capacity!$G$15:$G$20,0),MATCH(Source_Data!C4462,Installed_Capacity!$H$14:$S$14,0)))</f>
        <v>0.47000091459900467</v>
      </c>
      <c r="L4462" s="21"/>
      <c r="M4462" s="2"/>
    </row>
    <row r="4463" spans="1:13" x14ac:dyDescent="0.25">
      <c r="A4463" s="17">
        <v>42921</v>
      </c>
      <c r="B4463" s="19">
        <v>2017</v>
      </c>
      <c r="C4463" s="19">
        <v>7</v>
      </c>
      <c r="D4463" s="19">
        <v>5</v>
      </c>
      <c r="E4463" s="19">
        <v>21</v>
      </c>
      <c r="F4463" s="40">
        <v>35473</v>
      </c>
      <c r="G4463" s="35">
        <f t="shared" si="69"/>
        <v>39218</v>
      </c>
      <c r="H4463" s="27">
        <v>176</v>
      </c>
      <c r="I4463" s="28">
        <v>1596.3360600000001</v>
      </c>
      <c r="J4463" s="28">
        <f>H4463/(INDEX(Installed_Capacity!$H$6:$S$11,MATCH(Source_Data!B4463,Installed_Capacity!$G$6:$G$11,0),MATCH(Source_Data!C4463,Installed_Capacity!$H$5:$S$5,0)))</f>
        <v>0.2957983193277311</v>
      </c>
      <c r="K4463" s="29">
        <f>I4463/(INDEX(Installed_Capacity!$H$15:$S$20,MATCH(Source_Data!B4463,Installed_Capacity!$G$15:$G$20,0),MATCH(Source_Data!C4463,Installed_Capacity!$H$14:$S$14,0)))</f>
        <v>0.20000100981753124</v>
      </c>
      <c r="L4463" s="21"/>
      <c r="M4463" s="2"/>
    </row>
    <row r="4464" spans="1:13" x14ac:dyDescent="0.25">
      <c r="A4464" s="17">
        <v>42921</v>
      </c>
      <c r="B4464" s="19">
        <v>2017</v>
      </c>
      <c r="C4464" s="19">
        <v>7</v>
      </c>
      <c r="D4464" s="19">
        <v>5</v>
      </c>
      <c r="E4464" s="19">
        <v>22</v>
      </c>
      <c r="F4464" s="40">
        <v>32281</v>
      </c>
      <c r="G4464" s="35">
        <f t="shared" si="69"/>
        <v>39218</v>
      </c>
      <c r="H4464" s="27">
        <v>177.99999999600001</v>
      </c>
      <c r="I4464" s="28">
        <v>1117.43786</v>
      </c>
      <c r="J4464" s="28">
        <f>H4464/(INDEX(Installed_Capacity!$H$6:$S$11,MATCH(Source_Data!B4464,Installed_Capacity!$G$6:$G$11,0),MATCH(Source_Data!C4464,Installed_Capacity!$H$5:$S$5,0)))</f>
        <v>0.29915966385882353</v>
      </c>
      <c r="K4464" s="29">
        <f>I4464/(INDEX(Installed_Capacity!$H$15:$S$20,MATCH(Source_Data!B4464,Installed_Capacity!$G$15:$G$20,0),MATCH(Source_Data!C4464,Installed_Capacity!$H$14:$S$14,0)))</f>
        <v>0.1400010348750382</v>
      </c>
      <c r="L4464" s="21"/>
      <c r="M4464" s="2"/>
    </row>
    <row r="4465" spans="1:13" x14ac:dyDescent="0.25">
      <c r="A4465" s="17">
        <v>42921</v>
      </c>
      <c r="B4465" s="19">
        <v>2017</v>
      </c>
      <c r="C4465" s="19">
        <v>7</v>
      </c>
      <c r="D4465" s="19">
        <v>5</v>
      </c>
      <c r="E4465" s="19">
        <v>23</v>
      </c>
      <c r="F4465" s="40">
        <v>29194</v>
      </c>
      <c r="G4465" s="35">
        <f t="shared" si="69"/>
        <v>39218</v>
      </c>
      <c r="H4465" s="27">
        <v>144.99999999900001</v>
      </c>
      <c r="I4465" s="28">
        <v>1835.7851000000001</v>
      </c>
      <c r="J4465" s="28">
        <f>H4465/(INDEX(Installed_Capacity!$H$6:$S$11,MATCH(Source_Data!B4465,Installed_Capacity!$G$6:$G$11,0),MATCH(Source_Data!C4465,Installed_Capacity!$H$5:$S$5,0)))</f>
        <v>0.24369747898991598</v>
      </c>
      <c r="K4465" s="29">
        <f>I4465/(INDEX(Installed_Capacity!$H$15:$S$20,MATCH(Source_Data!B4465,Installed_Capacity!$G$15:$G$20,0),MATCH(Source_Data!C4465,Installed_Capacity!$H$14:$S$14,0)))</f>
        <v>0.23000098977152564</v>
      </c>
      <c r="L4465" s="21"/>
      <c r="M4465" s="2"/>
    </row>
    <row r="4466" spans="1:13" x14ac:dyDescent="0.25">
      <c r="A4466" s="17">
        <v>42921</v>
      </c>
      <c r="B4466" s="19">
        <v>2017</v>
      </c>
      <c r="C4466" s="19">
        <v>7</v>
      </c>
      <c r="D4466" s="19">
        <v>5</v>
      </c>
      <c r="E4466" s="19">
        <v>24</v>
      </c>
      <c r="F4466" s="40">
        <v>26845</v>
      </c>
      <c r="G4466" s="35">
        <f t="shared" si="69"/>
        <v>39218</v>
      </c>
      <c r="H4466" s="27">
        <v>127.00000000999999</v>
      </c>
      <c r="I4466" s="28">
        <v>2554.1331</v>
      </c>
      <c r="J4466" s="28">
        <f>H4466/(INDEX(Installed_Capacity!$H$6:$S$11,MATCH(Source_Data!B4466,Installed_Capacity!$G$6:$G$11,0),MATCH(Source_Data!C4466,Installed_Capacity!$H$5:$S$5,0)))</f>
        <v>0.21344537816806722</v>
      </c>
      <c r="K4466" s="29">
        <f>I4466/(INDEX(Installed_Capacity!$H$15:$S$20,MATCH(Source_Data!B4466,Installed_Capacity!$G$15:$G$20,0),MATCH(Source_Data!C4466,Installed_Capacity!$H$14:$S$14,0)))</f>
        <v>0.32000103988653961</v>
      </c>
      <c r="L4466" s="21"/>
      <c r="M4466" s="2"/>
    </row>
    <row r="4467" spans="1:13" x14ac:dyDescent="0.25">
      <c r="A4467" s="17">
        <v>42922</v>
      </c>
      <c r="B4467" s="19">
        <v>2017</v>
      </c>
      <c r="C4467" s="19">
        <v>7</v>
      </c>
      <c r="D4467" s="19">
        <v>6</v>
      </c>
      <c r="E4467" s="19">
        <v>1</v>
      </c>
      <c r="F4467" s="40">
        <v>25198</v>
      </c>
      <c r="G4467" s="35">
        <f t="shared" si="69"/>
        <v>42066</v>
      </c>
      <c r="H4467" s="27">
        <v>103</v>
      </c>
      <c r="I4467" s="28">
        <v>3033.0311000000002</v>
      </c>
      <c r="J4467" s="28">
        <f>H4467/(INDEX(Installed_Capacity!$H$6:$S$11,MATCH(Source_Data!B4467,Installed_Capacity!$G$6:$G$11,0),MATCH(Source_Data!C4467,Installed_Capacity!$H$5:$S$5,0)))</f>
        <v>0.17310924369747899</v>
      </c>
      <c r="K4467" s="29">
        <f>I4467/(INDEX(Installed_Capacity!$H$15:$S$20,MATCH(Source_Data!B4467,Installed_Capacity!$G$15:$G$20,0),MATCH(Source_Data!C4467,Installed_Capacity!$H$14:$S$14,0)))</f>
        <v>0.38000098977152563</v>
      </c>
      <c r="L4467" s="21"/>
      <c r="M4467" s="2"/>
    </row>
    <row r="4468" spans="1:13" x14ac:dyDescent="0.25">
      <c r="A4468" s="17">
        <v>42922</v>
      </c>
      <c r="B4468" s="19">
        <v>2017</v>
      </c>
      <c r="C4468" s="19">
        <v>7</v>
      </c>
      <c r="D4468" s="19">
        <v>6</v>
      </c>
      <c r="E4468" s="19">
        <v>2</v>
      </c>
      <c r="F4468" s="40">
        <v>24342</v>
      </c>
      <c r="G4468" s="35">
        <f t="shared" si="69"/>
        <v>42066</v>
      </c>
      <c r="H4468" s="27">
        <v>72</v>
      </c>
      <c r="I4468" s="28">
        <v>2953.2141000000001</v>
      </c>
      <c r="J4468" s="28">
        <f>H4468/(INDEX(Installed_Capacity!$H$6:$S$11,MATCH(Source_Data!B4468,Installed_Capacity!$G$6:$G$11,0),MATCH(Source_Data!C4468,Installed_Capacity!$H$5:$S$5,0)))</f>
        <v>0.12100840336134454</v>
      </c>
      <c r="K4468" s="29">
        <f>I4468/(INDEX(Installed_Capacity!$H$15:$S$20,MATCH(Source_Data!B4468,Installed_Capacity!$G$15:$G$20,0),MATCH(Source_Data!C4468,Installed_Capacity!$H$14:$S$14,0)))</f>
        <v>0.37000091459900469</v>
      </c>
      <c r="L4468" s="21"/>
      <c r="M4468" s="2"/>
    </row>
    <row r="4469" spans="1:13" x14ac:dyDescent="0.25">
      <c r="A4469" s="17">
        <v>42922</v>
      </c>
      <c r="B4469" s="19">
        <v>2017</v>
      </c>
      <c r="C4469" s="19">
        <v>7</v>
      </c>
      <c r="D4469" s="19">
        <v>6</v>
      </c>
      <c r="E4469" s="19">
        <v>3</v>
      </c>
      <c r="F4469" s="40">
        <v>23886</v>
      </c>
      <c r="G4469" s="35">
        <f t="shared" si="69"/>
        <v>42066</v>
      </c>
      <c r="H4469" s="27">
        <v>47.000000000999997</v>
      </c>
      <c r="I4469" s="28">
        <v>2554.1331</v>
      </c>
      <c r="J4469" s="28">
        <f>H4469/(INDEX(Installed_Capacity!$H$6:$S$11,MATCH(Source_Data!B4469,Installed_Capacity!$G$6:$G$11,0),MATCH(Source_Data!C4469,Installed_Capacity!$H$5:$S$5,0)))</f>
        <v>7.8991596640336129E-2</v>
      </c>
      <c r="K4469" s="29">
        <f>I4469/(INDEX(Installed_Capacity!$H$15:$S$20,MATCH(Source_Data!B4469,Installed_Capacity!$G$15:$G$20,0),MATCH(Source_Data!C4469,Installed_Capacity!$H$14:$S$14,0)))</f>
        <v>0.32000103988653961</v>
      </c>
      <c r="L4469" s="21"/>
      <c r="M4469" s="2"/>
    </row>
    <row r="4470" spans="1:13" x14ac:dyDescent="0.25">
      <c r="A4470" s="17">
        <v>42922</v>
      </c>
      <c r="B4470" s="19">
        <v>2017</v>
      </c>
      <c r="C4470" s="19">
        <v>7</v>
      </c>
      <c r="D4470" s="19">
        <v>6</v>
      </c>
      <c r="E4470" s="19">
        <v>4</v>
      </c>
      <c r="F4470" s="40">
        <v>24017</v>
      </c>
      <c r="G4470" s="35">
        <f t="shared" si="69"/>
        <v>42066</v>
      </c>
      <c r="H4470" s="27">
        <v>48.000000004999997</v>
      </c>
      <c r="I4470" s="28">
        <v>1676.1520599999999</v>
      </c>
      <c r="J4470" s="28">
        <f>H4470/(INDEX(Installed_Capacity!$H$6:$S$11,MATCH(Source_Data!B4470,Installed_Capacity!$G$6:$G$11,0),MATCH(Source_Data!C4470,Installed_Capacity!$H$5:$S$5,0)))</f>
        <v>8.0672268915966378E-2</v>
      </c>
      <c r="K4470" s="29">
        <f>I4470/(INDEX(Installed_Capacity!$H$15:$S$20,MATCH(Source_Data!B4470,Installed_Capacity!$G$15:$G$20,0),MATCH(Source_Data!C4470,Installed_Capacity!$H$14:$S$14,0)))</f>
        <v>0.21000095970251725</v>
      </c>
      <c r="L4470" s="21"/>
      <c r="M4470" s="2"/>
    </row>
    <row r="4471" spans="1:13" x14ac:dyDescent="0.25">
      <c r="A4471" s="17">
        <v>42922</v>
      </c>
      <c r="B4471" s="19">
        <v>2017</v>
      </c>
      <c r="C4471" s="19">
        <v>7</v>
      </c>
      <c r="D4471" s="19">
        <v>6</v>
      </c>
      <c r="E4471" s="19">
        <v>5</v>
      </c>
      <c r="F4471" s="40">
        <v>24725</v>
      </c>
      <c r="G4471" s="35">
        <f t="shared" si="69"/>
        <v>42066</v>
      </c>
      <c r="H4471" s="27">
        <v>51.999999998</v>
      </c>
      <c r="I4471" s="28">
        <v>877.98834999999997</v>
      </c>
      <c r="J4471" s="28">
        <f>H4471/(INDEX(Installed_Capacity!$H$6:$S$11,MATCH(Source_Data!B4471,Installed_Capacity!$G$6:$G$11,0),MATCH(Source_Data!C4471,Installed_Capacity!$H$5:$S$5,0)))</f>
        <v>8.7394957979831933E-2</v>
      </c>
      <c r="K4471" s="29">
        <f>I4471/(INDEX(Installed_Capacity!$H$15:$S$20,MATCH(Source_Data!B4471,Installed_Capacity!$G$15:$G$20,0),MATCH(Source_Data!C4471,Installed_Capacity!$H$14:$S$14,0)))</f>
        <v>0.11000099603590238</v>
      </c>
      <c r="L4471" s="21"/>
      <c r="M4471" s="2"/>
    </row>
    <row r="4472" spans="1:13" x14ac:dyDescent="0.25">
      <c r="A4472" s="17">
        <v>42922</v>
      </c>
      <c r="B4472" s="19">
        <v>2017</v>
      </c>
      <c r="C4472" s="19">
        <v>7</v>
      </c>
      <c r="D4472" s="19">
        <v>6</v>
      </c>
      <c r="E4472" s="19">
        <v>6</v>
      </c>
      <c r="F4472" s="40">
        <v>25808</v>
      </c>
      <c r="G4472" s="35">
        <f t="shared" si="69"/>
        <v>42066</v>
      </c>
      <c r="H4472" s="27">
        <v>35</v>
      </c>
      <c r="I4472" s="28">
        <v>798.17186000000004</v>
      </c>
      <c r="J4472" s="28">
        <f>H4472/(INDEX(Installed_Capacity!$H$6:$S$11,MATCH(Source_Data!B4472,Installed_Capacity!$G$6:$G$11,0),MATCH(Source_Data!C4472,Installed_Capacity!$H$5:$S$5,0)))</f>
        <v>5.8823529411764705E-2</v>
      </c>
      <c r="K4472" s="29">
        <f>I4472/(INDEX(Installed_Capacity!$H$15:$S$20,MATCH(Source_Data!B4472,Installed_Capacity!$G$15:$G$20,0),MATCH(Source_Data!C4472,Installed_Capacity!$H$14:$S$14,0)))</f>
        <v>0.10000098476002425</v>
      </c>
      <c r="L4472" s="21"/>
      <c r="M4472" s="2"/>
    </row>
    <row r="4473" spans="1:13" x14ac:dyDescent="0.25">
      <c r="A4473" s="17">
        <v>42922</v>
      </c>
      <c r="B4473" s="19">
        <v>2017</v>
      </c>
      <c r="C4473" s="19">
        <v>7</v>
      </c>
      <c r="D4473" s="19">
        <v>6</v>
      </c>
      <c r="E4473" s="19">
        <v>7</v>
      </c>
      <c r="F4473" s="40">
        <v>27455</v>
      </c>
      <c r="G4473" s="35">
        <f t="shared" si="69"/>
        <v>42066</v>
      </c>
      <c r="H4473" s="27">
        <v>10.999999999</v>
      </c>
      <c r="I4473" s="28">
        <v>638.53915999999992</v>
      </c>
      <c r="J4473" s="28">
        <f>H4473/(INDEX(Installed_Capacity!$H$6:$S$11,MATCH(Source_Data!B4473,Installed_Capacity!$G$6:$G$11,0),MATCH(Source_Data!C4473,Installed_Capacity!$H$5:$S$5,0)))</f>
        <v>1.8487394956302521E-2</v>
      </c>
      <c r="K4473" s="29">
        <f>I4473/(INDEX(Installed_Capacity!$H$15:$S$20,MATCH(Source_Data!B4473,Installed_Capacity!$G$15:$G$20,0),MATCH(Source_Data!C4473,Installed_Capacity!$H$14:$S$14,0)))</f>
        <v>8.0000997288777728E-2</v>
      </c>
      <c r="L4473" s="21"/>
      <c r="M4473" s="2"/>
    </row>
    <row r="4474" spans="1:13" x14ac:dyDescent="0.25">
      <c r="A4474" s="17">
        <v>42922</v>
      </c>
      <c r="B4474" s="19">
        <v>2017</v>
      </c>
      <c r="C4474" s="19">
        <v>7</v>
      </c>
      <c r="D4474" s="19">
        <v>6</v>
      </c>
      <c r="E4474" s="19">
        <v>8</v>
      </c>
      <c r="F4474" s="40">
        <v>29015</v>
      </c>
      <c r="G4474" s="35">
        <f t="shared" si="69"/>
        <v>42066</v>
      </c>
      <c r="H4474" s="27">
        <v>10.000000003</v>
      </c>
      <c r="I4474" s="28">
        <v>558.72266000000002</v>
      </c>
      <c r="J4474" s="28">
        <f>H4474/(INDEX(Installed_Capacity!$H$6:$S$11,MATCH(Source_Data!B4474,Installed_Capacity!$G$6:$G$11,0),MATCH(Source_Data!C4474,Installed_Capacity!$H$5:$S$5,0)))</f>
        <v>1.6806722694117648E-2</v>
      </c>
      <c r="K4474" s="29">
        <f>I4474/(INDEX(Installed_Capacity!$H$15:$S$20,MATCH(Source_Data!B4474,Installed_Capacity!$G$15:$G$20,0),MATCH(Source_Data!C4474,Installed_Capacity!$H$14:$S$14,0)))</f>
        <v>7.0000984760024254E-2</v>
      </c>
      <c r="L4474" s="21"/>
      <c r="M4474" s="2"/>
    </row>
    <row r="4475" spans="1:13" x14ac:dyDescent="0.25">
      <c r="A4475" s="17">
        <v>42922</v>
      </c>
      <c r="B4475" s="19">
        <v>2017</v>
      </c>
      <c r="C4475" s="19">
        <v>7</v>
      </c>
      <c r="D4475" s="19">
        <v>6</v>
      </c>
      <c r="E4475" s="19">
        <v>9</v>
      </c>
      <c r="F4475" s="40">
        <v>30328</v>
      </c>
      <c r="G4475" s="35">
        <f t="shared" si="69"/>
        <v>42066</v>
      </c>
      <c r="H4475" s="27">
        <v>1.9999999930000001</v>
      </c>
      <c r="I4475" s="28">
        <v>798.17186000000004</v>
      </c>
      <c r="J4475" s="28">
        <f>H4475/(INDEX(Installed_Capacity!$H$6:$S$11,MATCH(Source_Data!B4475,Installed_Capacity!$G$6:$G$11,0),MATCH(Source_Data!C4475,Installed_Capacity!$H$5:$S$5,0)))</f>
        <v>3.3613445260504203E-3</v>
      </c>
      <c r="K4475" s="29">
        <f>I4475/(INDEX(Installed_Capacity!$H$15:$S$20,MATCH(Source_Data!B4475,Installed_Capacity!$G$15:$G$20,0),MATCH(Source_Data!C4475,Installed_Capacity!$H$14:$S$14,0)))</f>
        <v>0.10000098476002425</v>
      </c>
      <c r="L4475" s="21"/>
      <c r="M4475" s="2"/>
    </row>
    <row r="4476" spans="1:13" x14ac:dyDescent="0.25">
      <c r="A4476" s="17">
        <v>42922</v>
      </c>
      <c r="B4476" s="19">
        <v>2017</v>
      </c>
      <c r="C4476" s="19">
        <v>7</v>
      </c>
      <c r="D4476" s="19">
        <v>6</v>
      </c>
      <c r="E4476" s="19">
        <v>10</v>
      </c>
      <c r="F4476" s="40">
        <v>31988</v>
      </c>
      <c r="G4476" s="35">
        <f t="shared" si="69"/>
        <v>42066</v>
      </c>
      <c r="H4476" s="27">
        <v>0</v>
      </c>
      <c r="I4476" s="28">
        <v>1197.25396</v>
      </c>
      <c r="J4476" s="28">
        <f>H4476/(INDEX(Installed_Capacity!$H$6:$S$11,MATCH(Source_Data!B4476,Installed_Capacity!$G$6:$G$11,0),MATCH(Source_Data!C4476,Installed_Capacity!$H$5:$S$5,0)))</f>
        <v>0</v>
      </c>
      <c r="K4476" s="29">
        <f>I4476/(INDEX(Installed_Capacity!$H$15:$S$20,MATCH(Source_Data!B4476,Installed_Capacity!$G$15:$G$20,0),MATCH(Source_Data!C4476,Installed_Capacity!$H$14:$S$14,0)))</f>
        <v>0.15000099728877775</v>
      </c>
      <c r="L4476" s="21"/>
      <c r="M4476" s="2"/>
    </row>
    <row r="4477" spans="1:13" x14ac:dyDescent="0.25">
      <c r="A4477" s="17">
        <v>42922</v>
      </c>
      <c r="B4477" s="19">
        <v>2017</v>
      </c>
      <c r="C4477" s="19">
        <v>7</v>
      </c>
      <c r="D4477" s="19">
        <v>6</v>
      </c>
      <c r="E4477" s="19">
        <v>11</v>
      </c>
      <c r="F4477" s="40">
        <v>33691</v>
      </c>
      <c r="G4477" s="35">
        <f t="shared" si="69"/>
        <v>42066</v>
      </c>
      <c r="H4477" s="27">
        <v>0</v>
      </c>
      <c r="I4477" s="28">
        <v>877.98834999999997</v>
      </c>
      <c r="J4477" s="28">
        <f>H4477/(INDEX(Installed_Capacity!$H$6:$S$11,MATCH(Source_Data!B4477,Installed_Capacity!$G$6:$G$11,0),MATCH(Source_Data!C4477,Installed_Capacity!$H$5:$S$5,0)))</f>
        <v>0</v>
      </c>
      <c r="K4477" s="29">
        <f>I4477/(INDEX(Installed_Capacity!$H$15:$S$20,MATCH(Source_Data!B4477,Installed_Capacity!$G$15:$G$20,0),MATCH(Source_Data!C4477,Installed_Capacity!$H$14:$S$14,0)))</f>
        <v>0.11000099603590238</v>
      </c>
      <c r="L4477" s="21"/>
      <c r="M4477" s="2"/>
    </row>
    <row r="4478" spans="1:13" x14ac:dyDescent="0.25">
      <c r="A4478" s="17">
        <v>42922</v>
      </c>
      <c r="B4478" s="19">
        <v>2017</v>
      </c>
      <c r="C4478" s="19">
        <v>7</v>
      </c>
      <c r="D4478" s="19">
        <v>6</v>
      </c>
      <c r="E4478" s="19">
        <v>12</v>
      </c>
      <c r="F4478" s="40">
        <v>35405</v>
      </c>
      <c r="G4478" s="35">
        <f t="shared" si="69"/>
        <v>42066</v>
      </c>
      <c r="H4478" s="27">
        <v>5.0000000040000003</v>
      </c>
      <c r="I4478" s="28">
        <v>877.98834999999997</v>
      </c>
      <c r="J4478" s="28">
        <f>H4478/(INDEX(Installed_Capacity!$H$6:$S$11,MATCH(Source_Data!B4478,Installed_Capacity!$G$6:$G$11,0),MATCH(Source_Data!C4478,Installed_Capacity!$H$5:$S$5,0)))</f>
        <v>8.4033613512605049E-3</v>
      </c>
      <c r="K4478" s="29">
        <f>I4478/(INDEX(Installed_Capacity!$H$15:$S$20,MATCH(Source_Data!B4478,Installed_Capacity!$G$15:$G$20,0),MATCH(Source_Data!C4478,Installed_Capacity!$H$14:$S$14,0)))</f>
        <v>0.11000099603590238</v>
      </c>
      <c r="L4478" s="21"/>
      <c r="M4478" s="2"/>
    </row>
    <row r="4479" spans="1:13" x14ac:dyDescent="0.25">
      <c r="A4479" s="17">
        <v>42922</v>
      </c>
      <c r="B4479" s="19">
        <v>2017</v>
      </c>
      <c r="C4479" s="19">
        <v>7</v>
      </c>
      <c r="D4479" s="19">
        <v>6</v>
      </c>
      <c r="E4479" s="19">
        <v>13</v>
      </c>
      <c r="F4479" s="40">
        <v>37408</v>
      </c>
      <c r="G4479" s="35">
        <f t="shared" si="69"/>
        <v>42066</v>
      </c>
      <c r="H4479" s="27">
        <v>12.000000002</v>
      </c>
      <c r="I4479" s="28">
        <v>1037.6212600000001</v>
      </c>
      <c r="J4479" s="28">
        <f>H4479/(INDEX(Installed_Capacity!$H$6:$S$11,MATCH(Source_Data!B4479,Installed_Capacity!$G$6:$G$11,0),MATCH(Source_Data!C4479,Installed_Capacity!$H$5:$S$5,0)))</f>
        <v>2.01680672302521E-2</v>
      </c>
      <c r="K4479" s="29">
        <f>I4479/(INDEX(Installed_Capacity!$H$15:$S$20,MATCH(Source_Data!B4479,Installed_Capacity!$G$15:$G$20,0),MATCH(Source_Data!C4479,Installed_Capacity!$H$14:$S$14,0)))</f>
        <v>0.13000100981753124</v>
      </c>
      <c r="L4479" s="21"/>
      <c r="M4479" s="2"/>
    </row>
    <row r="4480" spans="1:13" x14ac:dyDescent="0.25">
      <c r="A4480" s="17">
        <v>42922</v>
      </c>
      <c r="B4480" s="19">
        <v>2017</v>
      </c>
      <c r="C4480" s="19">
        <v>7</v>
      </c>
      <c r="D4480" s="19">
        <v>6</v>
      </c>
      <c r="E4480" s="19">
        <v>14</v>
      </c>
      <c r="F4480" s="40">
        <v>39186</v>
      </c>
      <c r="G4480" s="35">
        <f t="shared" si="69"/>
        <v>42066</v>
      </c>
      <c r="H4480" s="27">
        <v>19.999999994</v>
      </c>
      <c r="I4480" s="28">
        <v>1436.7030699999998</v>
      </c>
      <c r="J4480" s="28">
        <f>H4480/(INDEX(Installed_Capacity!$H$6:$S$11,MATCH(Source_Data!B4480,Installed_Capacity!$G$6:$G$11,0),MATCH(Source_Data!C4480,Installed_Capacity!$H$5:$S$5,0)))</f>
        <v>3.3613445368067228E-2</v>
      </c>
      <c r="K4480" s="29">
        <f>I4480/(INDEX(Installed_Capacity!$H$15:$S$20,MATCH(Source_Data!B4480,Installed_Capacity!$G$15:$G$20,0),MATCH(Source_Data!C4480,Installed_Capacity!$H$14:$S$14,0)))</f>
        <v>0.18000098601289957</v>
      </c>
      <c r="L4480" s="21"/>
      <c r="M4480" s="2"/>
    </row>
    <row r="4481" spans="1:13" x14ac:dyDescent="0.25">
      <c r="A4481" s="17">
        <v>42922</v>
      </c>
      <c r="B4481" s="19">
        <v>2017</v>
      </c>
      <c r="C4481" s="19">
        <v>7</v>
      </c>
      <c r="D4481" s="19">
        <v>6</v>
      </c>
      <c r="E4481" s="19">
        <v>15</v>
      </c>
      <c r="F4481" s="40">
        <v>40790</v>
      </c>
      <c r="G4481" s="35">
        <f t="shared" si="69"/>
        <v>42066</v>
      </c>
      <c r="H4481" s="27">
        <v>23</v>
      </c>
      <c r="I4481" s="28">
        <v>1676.1520599999999</v>
      </c>
      <c r="J4481" s="28">
        <f>H4481/(INDEX(Installed_Capacity!$H$6:$S$11,MATCH(Source_Data!B4481,Installed_Capacity!$G$6:$G$11,0),MATCH(Source_Data!C4481,Installed_Capacity!$H$5:$S$5,0)))</f>
        <v>3.8655462184873951E-2</v>
      </c>
      <c r="K4481" s="29">
        <f>I4481/(INDEX(Installed_Capacity!$H$15:$S$20,MATCH(Source_Data!B4481,Installed_Capacity!$G$15:$G$20,0),MATCH(Source_Data!C4481,Installed_Capacity!$H$14:$S$14,0)))</f>
        <v>0.21000095970251725</v>
      </c>
      <c r="L4481" s="21"/>
      <c r="M4481" s="2"/>
    </row>
    <row r="4482" spans="1:13" x14ac:dyDescent="0.25">
      <c r="A4482" s="17">
        <v>42922</v>
      </c>
      <c r="B4482" s="19">
        <v>2017</v>
      </c>
      <c r="C4482" s="19">
        <v>7</v>
      </c>
      <c r="D4482" s="19">
        <v>6</v>
      </c>
      <c r="E4482" s="19">
        <v>16</v>
      </c>
      <c r="F4482" s="40">
        <v>41751</v>
      </c>
      <c r="G4482" s="35">
        <f t="shared" si="69"/>
        <v>42066</v>
      </c>
      <c r="H4482" s="27">
        <v>34</v>
      </c>
      <c r="I4482" s="28">
        <v>3192.6641</v>
      </c>
      <c r="J4482" s="28">
        <f>H4482/(INDEX(Installed_Capacity!$H$6:$S$11,MATCH(Source_Data!B4482,Installed_Capacity!$G$6:$G$11,0),MATCH(Source_Data!C4482,Installed_Capacity!$H$5:$S$5,0)))</f>
        <v>5.7142857142857141E-2</v>
      </c>
      <c r="K4482" s="29">
        <f>I4482/(INDEX(Installed_Capacity!$H$15:$S$20,MATCH(Source_Data!B4482,Installed_Capacity!$G$15:$G$20,0),MATCH(Source_Data!C4482,Installed_Capacity!$H$14:$S$14,0)))</f>
        <v>0.40000101482903261</v>
      </c>
      <c r="L4482" s="21"/>
      <c r="M4482" s="2"/>
    </row>
    <row r="4483" spans="1:13" x14ac:dyDescent="0.25">
      <c r="A4483" s="17">
        <v>42922</v>
      </c>
      <c r="B4483" s="19">
        <v>2017</v>
      </c>
      <c r="C4483" s="19">
        <v>7</v>
      </c>
      <c r="D4483" s="19">
        <v>6</v>
      </c>
      <c r="E4483" s="19">
        <v>17</v>
      </c>
      <c r="F4483" s="40">
        <v>42066</v>
      </c>
      <c r="G4483" s="35">
        <f t="shared" ref="G4483:G4546" si="70">_xlfn.MAXIFS($F:$F,$B:$B,B4483,$C:$C,C4483,$D:$D,D4483)</f>
        <v>42066</v>
      </c>
      <c r="H4483" s="27">
        <v>28</v>
      </c>
      <c r="I4483" s="28">
        <v>4230.277</v>
      </c>
      <c r="J4483" s="28">
        <f>H4483/(INDEX(Installed_Capacity!$H$6:$S$11,MATCH(Source_Data!B4483,Installed_Capacity!$G$6:$G$11,0),MATCH(Source_Data!C4483,Installed_Capacity!$H$5:$S$5,0)))</f>
        <v>4.7058823529411764E-2</v>
      </c>
      <c r="K4483" s="29">
        <f>I4483/(INDEX(Installed_Capacity!$H$15:$S$20,MATCH(Source_Data!B4483,Installed_Capacity!$G$15:$G$20,0),MATCH(Source_Data!C4483,Installed_Capacity!$H$14:$S$14,0)))</f>
        <v>0.53000097724277218</v>
      </c>
      <c r="L4483" s="21"/>
      <c r="M4483" s="2"/>
    </row>
    <row r="4484" spans="1:13" x14ac:dyDescent="0.25">
      <c r="A4484" s="17">
        <v>42922</v>
      </c>
      <c r="B4484" s="19">
        <v>2017</v>
      </c>
      <c r="C4484" s="19">
        <v>7</v>
      </c>
      <c r="D4484" s="19">
        <v>6</v>
      </c>
      <c r="E4484" s="19">
        <v>18</v>
      </c>
      <c r="F4484" s="40">
        <v>41740</v>
      </c>
      <c r="G4484" s="35">
        <f t="shared" si="70"/>
        <v>42066</v>
      </c>
      <c r="H4484" s="27">
        <v>39.000000010000001</v>
      </c>
      <c r="I4484" s="28">
        <v>5587.1565000000001</v>
      </c>
      <c r="J4484" s="28">
        <f>H4484/(INDEX(Installed_Capacity!$H$6:$S$11,MATCH(Source_Data!B4484,Installed_Capacity!$G$6:$G$11,0),MATCH(Source_Data!C4484,Installed_Capacity!$H$5:$S$5,0)))</f>
        <v>6.5546218504201684E-2</v>
      </c>
      <c r="K4484" s="29">
        <f>I4484/(INDEX(Installed_Capacity!$H$15:$S$20,MATCH(Source_Data!B4484,Installed_Capacity!$G$15:$G$20,0),MATCH(Source_Data!C4484,Installed_Capacity!$H$14:$S$14,0)))</f>
        <v>0.70000106494404657</v>
      </c>
      <c r="L4484" s="21"/>
      <c r="M4484" s="2"/>
    </row>
    <row r="4485" spans="1:13" x14ac:dyDescent="0.25">
      <c r="A4485" s="17">
        <v>42922</v>
      </c>
      <c r="B4485" s="19">
        <v>2017</v>
      </c>
      <c r="C4485" s="19">
        <v>7</v>
      </c>
      <c r="D4485" s="19">
        <v>6</v>
      </c>
      <c r="E4485" s="19">
        <v>19</v>
      </c>
      <c r="F4485" s="40">
        <v>40713</v>
      </c>
      <c r="G4485" s="35">
        <f t="shared" si="70"/>
        <v>42066</v>
      </c>
      <c r="H4485" s="27">
        <v>94</v>
      </c>
      <c r="I4485" s="28">
        <v>6145.8705</v>
      </c>
      <c r="J4485" s="28">
        <f>H4485/(INDEX(Installed_Capacity!$H$6:$S$11,MATCH(Source_Data!B4485,Installed_Capacity!$G$6:$G$11,0),MATCH(Source_Data!C4485,Installed_Capacity!$H$5:$S$5,0)))</f>
        <v>0.15798319327731092</v>
      </c>
      <c r="K4485" s="29">
        <f>I4485/(INDEX(Installed_Capacity!$H$15:$S$20,MATCH(Source_Data!B4485,Installed_Capacity!$G$15:$G$20,0),MATCH(Source_Data!C4485,Installed_Capacity!$H$14:$S$14,0)))</f>
        <v>0.77000096471401869</v>
      </c>
      <c r="L4485" s="21"/>
      <c r="M4485" s="2"/>
    </row>
    <row r="4486" spans="1:13" x14ac:dyDescent="0.25">
      <c r="A4486" s="17">
        <v>42922</v>
      </c>
      <c r="B4486" s="19">
        <v>2017</v>
      </c>
      <c r="C4486" s="19">
        <v>7</v>
      </c>
      <c r="D4486" s="19">
        <v>6</v>
      </c>
      <c r="E4486" s="19">
        <v>20</v>
      </c>
      <c r="F4486" s="40">
        <v>39512</v>
      </c>
      <c r="G4486" s="35">
        <f t="shared" si="70"/>
        <v>42066</v>
      </c>
      <c r="H4486" s="27">
        <v>128</v>
      </c>
      <c r="I4486" s="28">
        <v>5746.7894999999999</v>
      </c>
      <c r="J4486" s="28">
        <f>H4486/(INDEX(Installed_Capacity!$H$6:$S$11,MATCH(Source_Data!B4486,Installed_Capacity!$G$6:$G$11,0),MATCH(Source_Data!C4486,Installed_Capacity!$H$5:$S$5,0)))</f>
        <v>0.21512605042016808</v>
      </c>
      <c r="K4486" s="29">
        <f>I4486/(INDEX(Installed_Capacity!$H$15:$S$20,MATCH(Source_Data!B4486,Installed_Capacity!$G$15:$G$20,0),MATCH(Source_Data!C4486,Installed_Capacity!$H$14:$S$14,0)))</f>
        <v>0.72000109000155355</v>
      </c>
      <c r="L4486" s="21"/>
      <c r="M4486" s="2"/>
    </row>
    <row r="4487" spans="1:13" x14ac:dyDescent="0.25">
      <c r="A4487" s="17">
        <v>42922</v>
      </c>
      <c r="B4487" s="19">
        <v>2017</v>
      </c>
      <c r="C4487" s="19">
        <v>7</v>
      </c>
      <c r="D4487" s="19">
        <v>6</v>
      </c>
      <c r="E4487" s="19">
        <v>21</v>
      </c>
      <c r="F4487" s="40">
        <v>37499</v>
      </c>
      <c r="G4487" s="35">
        <f t="shared" si="70"/>
        <v>42066</v>
      </c>
      <c r="H4487" s="27">
        <v>109</v>
      </c>
      <c r="I4487" s="28">
        <v>5666.9735000000001</v>
      </c>
      <c r="J4487" s="28">
        <f>H4487/(INDEX(Installed_Capacity!$H$6:$S$11,MATCH(Source_Data!B4487,Installed_Capacity!$G$6:$G$11,0),MATCH(Source_Data!C4487,Installed_Capacity!$H$5:$S$5,0)))</f>
        <v>0.18319327731092436</v>
      </c>
      <c r="K4487" s="29">
        <f>I4487/(INDEX(Installed_Capacity!$H$15:$S$20,MATCH(Source_Data!B4487,Installed_Capacity!$G$15:$G$20,0),MATCH(Source_Data!C4487,Installed_Capacity!$H$14:$S$14,0)))</f>
        <v>0.71000114011656745</v>
      </c>
      <c r="L4487" s="21"/>
      <c r="M4487" s="2"/>
    </row>
    <row r="4488" spans="1:13" x14ac:dyDescent="0.25">
      <c r="A4488" s="17">
        <v>42922</v>
      </c>
      <c r="B4488" s="19">
        <v>2017</v>
      </c>
      <c r="C4488" s="19">
        <v>7</v>
      </c>
      <c r="D4488" s="19">
        <v>6</v>
      </c>
      <c r="E4488" s="19">
        <v>22</v>
      </c>
      <c r="F4488" s="40">
        <v>34155</v>
      </c>
      <c r="G4488" s="35">
        <f t="shared" si="70"/>
        <v>42066</v>
      </c>
      <c r="H4488" s="27">
        <v>100</v>
      </c>
      <c r="I4488" s="28">
        <v>5427.5244000000002</v>
      </c>
      <c r="J4488" s="28">
        <f>H4488/(INDEX(Installed_Capacity!$H$6:$S$11,MATCH(Source_Data!B4488,Installed_Capacity!$G$6:$G$11,0),MATCH(Source_Data!C4488,Installed_Capacity!$H$5:$S$5,0)))</f>
        <v>0.16806722689075632</v>
      </c>
      <c r="K4488" s="29">
        <f>I4488/(INDEX(Installed_Capacity!$H$15:$S$20,MATCH(Source_Data!B4488,Installed_Capacity!$G$15:$G$20,0),MATCH(Source_Data!C4488,Installed_Capacity!$H$14:$S$14,0)))</f>
        <v>0.68000115264532102</v>
      </c>
      <c r="L4488" s="21"/>
      <c r="M4488" s="2"/>
    </row>
    <row r="4489" spans="1:13" x14ac:dyDescent="0.25">
      <c r="A4489" s="17">
        <v>42922</v>
      </c>
      <c r="B4489" s="19">
        <v>2017</v>
      </c>
      <c r="C4489" s="19">
        <v>7</v>
      </c>
      <c r="D4489" s="19">
        <v>6</v>
      </c>
      <c r="E4489" s="19">
        <v>23</v>
      </c>
      <c r="F4489" s="40">
        <v>30882</v>
      </c>
      <c r="G4489" s="35">
        <f t="shared" si="70"/>
        <v>42066</v>
      </c>
      <c r="H4489" s="27">
        <v>94</v>
      </c>
      <c r="I4489" s="28">
        <v>4469.7261000000008</v>
      </c>
      <c r="J4489" s="28">
        <f>H4489/(INDEX(Installed_Capacity!$H$6:$S$11,MATCH(Source_Data!B4489,Installed_Capacity!$G$6:$G$11,0),MATCH(Source_Data!C4489,Installed_Capacity!$H$5:$S$5,0)))</f>
        <v>0.15798319327731092</v>
      </c>
      <c r="K4489" s="29">
        <f>I4489/(INDEX(Installed_Capacity!$H$15:$S$20,MATCH(Source_Data!B4489,Installed_Capacity!$G$15:$G$20,0),MATCH(Source_Data!C4489,Installed_Capacity!$H$14:$S$14,0)))</f>
        <v>0.56000096471401872</v>
      </c>
      <c r="L4489" s="21"/>
      <c r="M4489" s="2"/>
    </row>
    <row r="4490" spans="1:13" x14ac:dyDescent="0.25">
      <c r="A4490" s="17">
        <v>42922</v>
      </c>
      <c r="B4490" s="19">
        <v>2017</v>
      </c>
      <c r="C4490" s="19">
        <v>7</v>
      </c>
      <c r="D4490" s="19">
        <v>6</v>
      </c>
      <c r="E4490" s="19">
        <v>24</v>
      </c>
      <c r="F4490" s="40">
        <v>28252</v>
      </c>
      <c r="G4490" s="35">
        <f t="shared" si="70"/>
        <v>42066</v>
      </c>
      <c r="H4490" s="27">
        <v>100</v>
      </c>
      <c r="I4490" s="28">
        <v>3192.6641</v>
      </c>
      <c r="J4490" s="28">
        <f>H4490/(INDEX(Installed_Capacity!$H$6:$S$11,MATCH(Source_Data!B4490,Installed_Capacity!$G$6:$G$11,0),MATCH(Source_Data!C4490,Installed_Capacity!$H$5:$S$5,0)))</f>
        <v>0.16806722689075632</v>
      </c>
      <c r="K4490" s="29">
        <f>I4490/(INDEX(Installed_Capacity!$H$15:$S$20,MATCH(Source_Data!B4490,Installed_Capacity!$G$15:$G$20,0),MATCH(Source_Data!C4490,Installed_Capacity!$H$14:$S$14,0)))</f>
        <v>0.40000101482903261</v>
      </c>
      <c r="L4490" s="21"/>
      <c r="M4490" s="2"/>
    </row>
    <row r="4491" spans="1:13" x14ac:dyDescent="0.25">
      <c r="A4491" s="17">
        <v>42923</v>
      </c>
      <c r="B4491" s="19">
        <v>2017</v>
      </c>
      <c r="C4491" s="19">
        <v>7</v>
      </c>
      <c r="D4491" s="19">
        <v>7</v>
      </c>
      <c r="E4491" s="19">
        <v>1</v>
      </c>
      <c r="F4491" s="40">
        <v>26798</v>
      </c>
      <c r="G4491" s="35">
        <f t="shared" si="70"/>
        <v>45366</v>
      </c>
      <c r="H4491" s="27">
        <v>147</v>
      </c>
      <c r="I4491" s="28">
        <v>1676.1520599999999</v>
      </c>
      <c r="J4491" s="28">
        <f>H4491/(INDEX(Installed_Capacity!$H$6:$S$11,MATCH(Source_Data!B4491,Installed_Capacity!$G$6:$G$11,0),MATCH(Source_Data!C4491,Installed_Capacity!$H$5:$S$5,0)))</f>
        <v>0.24705882352941178</v>
      </c>
      <c r="K4491" s="29">
        <f>I4491/(INDEX(Installed_Capacity!$H$15:$S$20,MATCH(Source_Data!B4491,Installed_Capacity!$G$15:$G$20,0),MATCH(Source_Data!C4491,Installed_Capacity!$H$14:$S$14,0)))</f>
        <v>0.21000095970251725</v>
      </c>
      <c r="L4491" s="21"/>
      <c r="M4491" s="2"/>
    </row>
    <row r="4492" spans="1:13" x14ac:dyDescent="0.25">
      <c r="A4492" s="17">
        <v>42923</v>
      </c>
      <c r="B4492" s="19">
        <v>2017</v>
      </c>
      <c r="C4492" s="19">
        <v>7</v>
      </c>
      <c r="D4492" s="19">
        <v>7</v>
      </c>
      <c r="E4492" s="19">
        <v>2</v>
      </c>
      <c r="F4492" s="40">
        <v>25648</v>
      </c>
      <c r="G4492" s="35">
        <f t="shared" si="70"/>
        <v>45366</v>
      </c>
      <c r="H4492" s="27">
        <v>120</v>
      </c>
      <c r="I4492" s="28">
        <v>638.53915999999992</v>
      </c>
      <c r="J4492" s="28">
        <f>H4492/(INDEX(Installed_Capacity!$H$6:$S$11,MATCH(Source_Data!B4492,Installed_Capacity!$G$6:$G$11,0),MATCH(Source_Data!C4492,Installed_Capacity!$H$5:$S$5,0)))</f>
        <v>0.20168067226890757</v>
      </c>
      <c r="K4492" s="29">
        <f>I4492/(INDEX(Installed_Capacity!$H$15:$S$20,MATCH(Source_Data!B4492,Installed_Capacity!$G$15:$G$20,0),MATCH(Source_Data!C4492,Installed_Capacity!$H$14:$S$14,0)))</f>
        <v>8.0000997288777728E-2</v>
      </c>
      <c r="L4492" s="21"/>
      <c r="M4492" s="2"/>
    </row>
    <row r="4493" spans="1:13" x14ac:dyDescent="0.25">
      <c r="A4493" s="17">
        <v>42923</v>
      </c>
      <c r="B4493" s="19">
        <v>2017</v>
      </c>
      <c r="C4493" s="19">
        <v>7</v>
      </c>
      <c r="D4493" s="19">
        <v>7</v>
      </c>
      <c r="E4493" s="19">
        <v>3</v>
      </c>
      <c r="F4493" s="40">
        <v>25200</v>
      </c>
      <c r="G4493" s="35">
        <f t="shared" si="70"/>
        <v>45366</v>
      </c>
      <c r="H4493" s="27">
        <v>96</v>
      </c>
      <c r="I4493" s="28">
        <v>159.640749</v>
      </c>
      <c r="J4493" s="28">
        <f>H4493/(INDEX(Installed_Capacity!$H$6:$S$11,MATCH(Source_Data!B4493,Installed_Capacity!$G$6:$G$11,0),MATCH(Source_Data!C4493,Installed_Capacity!$H$5:$S$5,0)))</f>
        <v>0.16134453781512606</v>
      </c>
      <c r="K4493" s="29">
        <f>I4493/(INDEX(Installed_Capacity!$H$15:$S$20,MATCH(Source_Data!B4493,Installed_Capacity!$G$15:$G$20,0),MATCH(Source_Data!C4493,Installed_Capacity!$H$14:$S$14,0)))</f>
        <v>2.0000995910614862E-2</v>
      </c>
      <c r="L4493" s="21"/>
      <c r="M4493" s="2"/>
    </row>
    <row r="4494" spans="1:13" x14ac:dyDescent="0.25">
      <c r="A4494" s="17">
        <v>42923</v>
      </c>
      <c r="B4494" s="19">
        <v>2017</v>
      </c>
      <c r="C4494" s="19">
        <v>7</v>
      </c>
      <c r="D4494" s="19">
        <v>7</v>
      </c>
      <c r="E4494" s="19">
        <v>4</v>
      </c>
      <c r="F4494" s="40">
        <v>25256</v>
      </c>
      <c r="G4494" s="35">
        <f t="shared" si="70"/>
        <v>45366</v>
      </c>
      <c r="H4494" s="27">
        <v>94</v>
      </c>
      <c r="I4494" s="28">
        <v>7.9816399999999999E-3</v>
      </c>
      <c r="J4494" s="28">
        <f>H4494/(INDEX(Installed_Capacity!$H$6:$S$11,MATCH(Source_Data!B4494,Installed_Capacity!$G$6:$G$11,0),MATCH(Source_Data!C4494,Installed_Capacity!$H$5:$S$5,0)))</f>
        <v>0.15798319327731092</v>
      </c>
      <c r="K4494" s="29">
        <f>I4494/(INDEX(Installed_Capacity!$H$15:$S$20,MATCH(Source_Data!B4494,Installed_Capacity!$G$15:$G$20,0),MATCH(Source_Data!C4494,Installed_Capacity!$H$14:$S$14,0)))</f>
        <v>9.9999999999999995E-7</v>
      </c>
      <c r="L4494" s="21"/>
      <c r="M4494" s="2"/>
    </row>
    <row r="4495" spans="1:13" x14ac:dyDescent="0.25">
      <c r="A4495" s="17">
        <v>42923</v>
      </c>
      <c r="B4495" s="19">
        <v>2017</v>
      </c>
      <c r="C4495" s="19">
        <v>7</v>
      </c>
      <c r="D4495" s="19">
        <v>7</v>
      </c>
      <c r="E4495" s="19">
        <v>5</v>
      </c>
      <c r="F4495" s="40">
        <v>25994</v>
      </c>
      <c r="G4495" s="35">
        <f t="shared" si="70"/>
        <v>45366</v>
      </c>
      <c r="H4495" s="27">
        <v>73</v>
      </c>
      <c r="I4495" s="28">
        <v>79.824378999999993</v>
      </c>
      <c r="J4495" s="28">
        <f>H4495/(INDEX(Installed_Capacity!$H$6:$S$11,MATCH(Source_Data!B4495,Installed_Capacity!$G$6:$G$11,0),MATCH(Source_Data!C4495,Installed_Capacity!$H$5:$S$5,0)))</f>
        <v>0.1226890756302521</v>
      </c>
      <c r="K4495" s="29">
        <f>I4495/(INDEX(Installed_Capacity!$H$15:$S$20,MATCH(Source_Data!B4495,Installed_Capacity!$G$15:$G$20,0),MATCH(Source_Data!C4495,Installed_Capacity!$H$14:$S$14,0)))</f>
        <v>1.0000999669240907E-2</v>
      </c>
      <c r="L4495" s="21"/>
      <c r="M4495" s="2"/>
    </row>
    <row r="4496" spans="1:13" x14ac:dyDescent="0.25">
      <c r="A4496" s="17">
        <v>42923</v>
      </c>
      <c r="B4496" s="19">
        <v>2017</v>
      </c>
      <c r="C4496" s="19">
        <v>7</v>
      </c>
      <c r="D4496" s="19">
        <v>7</v>
      </c>
      <c r="E4496" s="19">
        <v>6</v>
      </c>
      <c r="F4496" s="40">
        <v>27230</v>
      </c>
      <c r="G4496" s="35">
        <f t="shared" si="70"/>
        <v>45366</v>
      </c>
      <c r="H4496" s="27">
        <v>82</v>
      </c>
      <c r="I4496" s="28">
        <v>7.9816399999999999E-3</v>
      </c>
      <c r="J4496" s="28">
        <f>H4496/(INDEX(Installed_Capacity!$H$6:$S$11,MATCH(Source_Data!B4496,Installed_Capacity!$G$6:$G$11,0),MATCH(Source_Data!C4496,Installed_Capacity!$H$5:$S$5,0)))</f>
        <v>0.13781512605042018</v>
      </c>
      <c r="K4496" s="29">
        <f>I4496/(INDEX(Installed_Capacity!$H$15:$S$20,MATCH(Source_Data!B4496,Installed_Capacity!$G$15:$G$20,0),MATCH(Source_Data!C4496,Installed_Capacity!$H$14:$S$14,0)))</f>
        <v>9.9999999999999995E-7</v>
      </c>
      <c r="L4496" s="21"/>
      <c r="M4496" s="2"/>
    </row>
    <row r="4497" spans="1:13" x14ac:dyDescent="0.25">
      <c r="A4497" s="17">
        <v>42923</v>
      </c>
      <c r="B4497" s="19">
        <v>2017</v>
      </c>
      <c r="C4497" s="19">
        <v>7</v>
      </c>
      <c r="D4497" s="19">
        <v>7</v>
      </c>
      <c r="E4497" s="19">
        <v>7</v>
      </c>
      <c r="F4497" s="40">
        <v>29041</v>
      </c>
      <c r="G4497" s="35">
        <f t="shared" si="70"/>
        <v>45366</v>
      </c>
      <c r="H4497" s="27">
        <v>78</v>
      </c>
      <c r="I4497" s="28">
        <v>7.9816399999999999E-3</v>
      </c>
      <c r="J4497" s="28">
        <f>H4497/(INDEX(Installed_Capacity!$H$6:$S$11,MATCH(Source_Data!B4497,Installed_Capacity!$G$6:$G$11,0),MATCH(Source_Data!C4497,Installed_Capacity!$H$5:$S$5,0)))</f>
        <v>0.13109243697478992</v>
      </c>
      <c r="K4497" s="29">
        <f>I4497/(INDEX(Installed_Capacity!$H$15:$S$20,MATCH(Source_Data!B4497,Installed_Capacity!$G$15:$G$20,0),MATCH(Source_Data!C4497,Installed_Capacity!$H$14:$S$14,0)))</f>
        <v>9.9999999999999995E-7</v>
      </c>
      <c r="L4497" s="21"/>
      <c r="M4497" s="2"/>
    </row>
    <row r="4498" spans="1:13" x14ac:dyDescent="0.25">
      <c r="A4498" s="17">
        <v>42923</v>
      </c>
      <c r="B4498" s="19">
        <v>2017</v>
      </c>
      <c r="C4498" s="19">
        <v>7</v>
      </c>
      <c r="D4498" s="19">
        <v>7</v>
      </c>
      <c r="E4498" s="19">
        <v>8</v>
      </c>
      <c r="F4498" s="40">
        <v>30921</v>
      </c>
      <c r="G4498" s="35">
        <f t="shared" si="70"/>
        <v>45366</v>
      </c>
      <c r="H4498" s="27">
        <v>65</v>
      </c>
      <c r="I4498" s="28">
        <v>7.9816399999999999E-3</v>
      </c>
      <c r="J4498" s="28">
        <f>H4498/(INDEX(Installed_Capacity!$H$6:$S$11,MATCH(Source_Data!B4498,Installed_Capacity!$G$6:$G$11,0),MATCH(Source_Data!C4498,Installed_Capacity!$H$5:$S$5,0)))</f>
        <v>0.1092436974789916</v>
      </c>
      <c r="K4498" s="29">
        <f>I4498/(INDEX(Installed_Capacity!$H$15:$S$20,MATCH(Source_Data!B4498,Installed_Capacity!$G$15:$G$20,0),MATCH(Source_Data!C4498,Installed_Capacity!$H$14:$S$14,0)))</f>
        <v>9.9999999999999995E-7</v>
      </c>
      <c r="L4498" s="21"/>
      <c r="M4498" s="2"/>
    </row>
    <row r="4499" spans="1:13" x14ac:dyDescent="0.25">
      <c r="A4499" s="17">
        <v>42923</v>
      </c>
      <c r="B4499" s="19">
        <v>2017</v>
      </c>
      <c r="C4499" s="19">
        <v>7</v>
      </c>
      <c r="D4499" s="19">
        <v>7</v>
      </c>
      <c r="E4499" s="19">
        <v>9</v>
      </c>
      <c r="F4499" s="40">
        <v>33102</v>
      </c>
      <c r="G4499" s="35">
        <f t="shared" si="70"/>
        <v>45366</v>
      </c>
      <c r="H4499" s="27">
        <v>19.999999997</v>
      </c>
      <c r="I4499" s="28">
        <v>79.824378999999993</v>
      </c>
      <c r="J4499" s="28">
        <f>H4499/(INDEX(Installed_Capacity!$H$6:$S$11,MATCH(Source_Data!B4499,Installed_Capacity!$G$6:$G$11,0),MATCH(Source_Data!C4499,Installed_Capacity!$H$5:$S$5,0)))</f>
        <v>3.3613445373109244E-2</v>
      </c>
      <c r="K4499" s="29">
        <f>I4499/(INDEX(Installed_Capacity!$H$15:$S$20,MATCH(Source_Data!B4499,Installed_Capacity!$G$15:$G$20,0),MATCH(Source_Data!C4499,Installed_Capacity!$H$14:$S$14,0)))</f>
        <v>1.0000999669240907E-2</v>
      </c>
      <c r="L4499" s="21"/>
      <c r="M4499" s="2"/>
    </row>
    <row r="4500" spans="1:13" x14ac:dyDescent="0.25">
      <c r="A4500" s="17">
        <v>42923</v>
      </c>
      <c r="B4500" s="19">
        <v>2017</v>
      </c>
      <c r="C4500" s="19">
        <v>7</v>
      </c>
      <c r="D4500" s="19">
        <v>7</v>
      </c>
      <c r="E4500" s="19">
        <v>10</v>
      </c>
      <c r="F4500" s="40">
        <v>35441</v>
      </c>
      <c r="G4500" s="35">
        <f t="shared" si="70"/>
        <v>45366</v>
      </c>
      <c r="H4500" s="27">
        <v>0</v>
      </c>
      <c r="I4500" s="28">
        <v>159.640749</v>
      </c>
      <c r="J4500" s="28">
        <f>H4500/(INDEX(Installed_Capacity!$H$6:$S$11,MATCH(Source_Data!B4500,Installed_Capacity!$G$6:$G$11,0),MATCH(Source_Data!C4500,Installed_Capacity!$H$5:$S$5,0)))</f>
        <v>0</v>
      </c>
      <c r="K4500" s="29">
        <f>I4500/(INDEX(Installed_Capacity!$H$15:$S$20,MATCH(Source_Data!B4500,Installed_Capacity!$G$15:$G$20,0),MATCH(Source_Data!C4500,Installed_Capacity!$H$14:$S$14,0)))</f>
        <v>2.0000995910614862E-2</v>
      </c>
      <c r="L4500" s="21"/>
      <c r="M4500" s="2"/>
    </row>
    <row r="4501" spans="1:13" x14ac:dyDescent="0.25">
      <c r="A4501" s="17">
        <v>42923</v>
      </c>
      <c r="B4501" s="19">
        <v>2017</v>
      </c>
      <c r="C4501" s="19">
        <v>7</v>
      </c>
      <c r="D4501" s="19">
        <v>7</v>
      </c>
      <c r="E4501" s="19">
        <v>11</v>
      </c>
      <c r="F4501" s="40">
        <v>37788</v>
      </c>
      <c r="G4501" s="35">
        <f t="shared" si="70"/>
        <v>45366</v>
      </c>
      <c r="H4501" s="27">
        <v>0</v>
      </c>
      <c r="I4501" s="28">
        <v>79.824378999999993</v>
      </c>
      <c r="J4501" s="28">
        <f>H4501/(INDEX(Installed_Capacity!$H$6:$S$11,MATCH(Source_Data!B4501,Installed_Capacity!$G$6:$G$11,0),MATCH(Source_Data!C4501,Installed_Capacity!$H$5:$S$5,0)))</f>
        <v>0</v>
      </c>
      <c r="K4501" s="29">
        <f>I4501/(INDEX(Installed_Capacity!$H$15:$S$20,MATCH(Source_Data!B4501,Installed_Capacity!$G$15:$G$20,0),MATCH(Source_Data!C4501,Installed_Capacity!$H$14:$S$14,0)))</f>
        <v>1.0000999669240907E-2</v>
      </c>
      <c r="L4501" s="21"/>
      <c r="M4501" s="2"/>
    </row>
    <row r="4502" spans="1:13" x14ac:dyDescent="0.25">
      <c r="A4502" s="17">
        <v>42923</v>
      </c>
      <c r="B4502" s="19">
        <v>2017</v>
      </c>
      <c r="C4502" s="19">
        <v>7</v>
      </c>
      <c r="D4502" s="19">
        <v>7</v>
      </c>
      <c r="E4502" s="19">
        <v>12</v>
      </c>
      <c r="F4502" s="40">
        <v>39612</v>
      </c>
      <c r="G4502" s="35">
        <f t="shared" si="70"/>
        <v>45366</v>
      </c>
      <c r="H4502" s="27">
        <v>6.9999999959999997</v>
      </c>
      <c r="I4502" s="28">
        <v>79.824378999999993</v>
      </c>
      <c r="J4502" s="28">
        <f>H4502/(INDEX(Installed_Capacity!$H$6:$S$11,MATCH(Source_Data!B4502,Installed_Capacity!$G$6:$G$11,0),MATCH(Source_Data!C4502,Installed_Capacity!$H$5:$S$5,0)))</f>
        <v>1.1764705875630251E-2</v>
      </c>
      <c r="K4502" s="29">
        <f>I4502/(INDEX(Installed_Capacity!$H$15:$S$20,MATCH(Source_Data!B4502,Installed_Capacity!$G$15:$G$20,0),MATCH(Source_Data!C4502,Installed_Capacity!$H$14:$S$14,0)))</f>
        <v>1.0000999669240907E-2</v>
      </c>
      <c r="L4502" s="21"/>
      <c r="M4502" s="2"/>
    </row>
    <row r="4503" spans="1:13" x14ac:dyDescent="0.25">
      <c r="A4503" s="17">
        <v>42923</v>
      </c>
      <c r="B4503" s="19">
        <v>2017</v>
      </c>
      <c r="C4503" s="19">
        <v>7</v>
      </c>
      <c r="D4503" s="19">
        <v>7</v>
      </c>
      <c r="E4503" s="19">
        <v>13</v>
      </c>
      <c r="F4503" s="40">
        <v>41385</v>
      </c>
      <c r="G4503" s="35">
        <f t="shared" si="70"/>
        <v>45366</v>
      </c>
      <c r="H4503" s="27">
        <v>22.000000003</v>
      </c>
      <c r="I4503" s="28">
        <v>79.824378999999993</v>
      </c>
      <c r="J4503" s="28">
        <f>H4503/(INDEX(Installed_Capacity!$H$6:$S$11,MATCH(Source_Data!B4503,Installed_Capacity!$G$6:$G$11,0),MATCH(Source_Data!C4503,Installed_Capacity!$H$5:$S$5,0)))</f>
        <v>3.6974789921008402E-2</v>
      </c>
      <c r="K4503" s="29">
        <f>I4503/(INDEX(Installed_Capacity!$H$15:$S$20,MATCH(Source_Data!B4503,Installed_Capacity!$G$15:$G$20,0),MATCH(Source_Data!C4503,Installed_Capacity!$H$14:$S$14,0)))</f>
        <v>1.0000999669240907E-2</v>
      </c>
      <c r="L4503" s="21"/>
      <c r="M4503" s="2"/>
    </row>
    <row r="4504" spans="1:13" x14ac:dyDescent="0.25">
      <c r="A4504" s="17">
        <v>42923</v>
      </c>
      <c r="B4504" s="19">
        <v>2017</v>
      </c>
      <c r="C4504" s="19">
        <v>7</v>
      </c>
      <c r="D4504" s="19">
        <v>7</v>
      </c>
      <c r="E4504" s="19">
        <v>14</v>
      </c>
      <c r="F4504" s="40">
        <v>43110</v>
      </c>
      <c r="G4504" s="35">
        <f t="shared" si="70"/>
        <v>45366</v>
      </c>
      <c r="H4504" s="27">
        <v>26.000000010000001</v>
      </c>
      <c r="I4504" s="28">
        <v>79.824378999999993</v>
      </c>
      <c r="J4504" s="28">
        <f>H4504/(INDEX(Installed_Capacity!$H$6:$S$11,MATCH(Source_Data!B4504,Installed_Capacity!$G$6:$G$11,0),MATCH(Source_Data!C4504,Installed_Capacity!$H$5:$S$5,0)))</f>
        <v>4.3697479008403366E-2</v>
      </c>
      <c r="K4504" s="29">
        <f>I4504/(INDEX(Installed_Capacity!$H$15:$S$20,MATCH(Source_Data!B4504,Installed_Capacity!$G$15:$G$20,0),MATCH(Source_Data!C4504,Installed_Capacity!$H$14:$S$14,0)))</f>
        <v>1.0000999669240907E-2</v>
      </c>
      <c r="L4504" s="21"/>
      <c r="M4504" s="2"/>
    </row>
    <row r="4505" spans="1:13" x14ac:dyDescent="0.25">
      <c r="A4505" s="17">
        <v>42923</v>
      </c>
      <c r="B4505" s="19">
        <v>2017</v>
      </c>
      <c r="C4505" s="19">
        <v>7</v>
      </c>
      <c r="D4505" s="19">
        <v>7</v>
      </c>
      <c r="E4505" s="19">
        <v>15</v>
      </c>
      <c r="F4505" s="40">
        <v>44491</v>
      </c>
      <c r="G4505" s="35">
        <f t="shared" si="70"/>
        <v>45366</v>
      </c>
      <c r="H4505" s="27">
        <v>36</v>
      </c>
      <c r="I4505" s="28">
        <v>79.824378999999993</v>
      </c>
      <c r="J4505" s="28">
        <f>H4505/(INDEX(Installed_Capacity!$H$6:$S$11,MATCH(Source_Data!B4505,Installed_Capacity!$G$6:$G$11,0),MATCH(Source_Data!C4505,Installed_Capacity!$H$5:$S$5,0)))</f>
        <v>6.0504201680672269E-2</v>
      </c>
      <c r="K4505" s="29">
        <f>I4505/(INDEX(Installed_Capacity!$H$15:$S$20,MATCH(Source_Data!B4505,Installed_Capacity!$G$15:$G$20,0),MATCH(Source_Data!C4505,Installed_Capacity!$H$14:$S$14,0)))</f>
        <v>1.0000999669240907E-2</v>
      </c>
      <c r="L4505" s="21"/>
      <c r="M4505" s="2"/>
    </row>
    <row r="4506" spans="1:13" x14ac:dyDescent="0.25">
      <c r="A4506" s="17">
        <v>42923</v>
      </c>
      <c r="B4506" s="19">
        <v>2017</v>
      </c>
      <c r="C4506" s="19">
        <v>7</v>
      </c>
      <c r="D4506" s="19">
        <v>7</v>
      </c>
      <c r="E4506" s="19">
        <v>16</v>
      </c>
      <c r="F4506" s="40">
        <v>45187</v>
      </c>
      <c r="G4506" s="35">
        <f t="shared" si="70"/>
        <v>45366</v>
      </c>
      <c r="H4506" s="27">
        <v>59</v>
      </c>
      <c r="I4506" s="28">
        <v>319.27364</v>
      </c>
      <c r="J4506" s="28">
        <f>H4506/(INDEX(Installed_Capacity!$H$6:$S$11,MATCH(Source_Data!B4506,Installed_Capacity!$G$6:$G$11,0),MATCH(Source_Data!C4506,Installed_Capacity!$H$5:$S$5,0)))</f>
        <v>9.9159663865546213E-2</v>
      </c>
      <c r="K4506" s="29">
        <f>I4506/(INDEX(Installed_Capacity!$H$15:$S$20,MATCH(Source_Data!B4506,Installed_Capacity!$G$15:$G$20,0),MATCH(Source_Data!C4506,Installed_Capacity!$H$14:$S$14,0)))</f>
        <v>4.0001007311780537E-2</v>
      </c>
      <c r="L4506" s="21"/>
      <c r="M4506" s="2"/>
    </row>
    <row r="4507" spans="1:13" x14ac:dyDescent="0.25">
      <c r="A4507" s="17">
        <v>42923</v>
      </c>
      <c r="B4507" s="19">
        <v>2017</v>
      </c>
      <c r="C4507" s="19">
        <v>7</v>
      </c>
      <c r="D4507" s="19">
        <v>7</v>
      </c>
      <c r="E4507" s="19">
        <v>17</v>
      </c>
      <c r="F4507" s="40">
        <v>45366</v>
      </c>
      <c r="G4507" s="35">
        <f t="shared" si="70"/>
        <v>45366</v>
      </c>
      <c r="H4507" s="27">
        <v>67</v>
      </c>
      <c r="I4507" s="28">
        <v>638.53915999999992</v>
      </c>
      <c r="J4507" s="28">
        <f>H4507/(INDEX(Installed_Capacity!$H$6:$S$11,MATCH(Source_Data!B4507,Installed_Capacity!$G$6:$G$11,0),MATCH(Source_Data!C4507,Installed_Capacity!$H$5:$S$5,0)))</f>
        <v>0.11260504201680673</v>
      </c>
      <c r="K4507" s="29">
        <f>I4507/(INDEX(Installed_Capacity!$H$15:$S$20,MATCH(Source_Data!B4507,Installed_Capacity!$G$15:$G$20,0),MATCH(Source_Data!C4507,Installed_Capacity!$H$14:$S$14,0)))</f>
        <v>8.0000997288777728E-2</v>
      </c>
      <c r="L4507" s="21"/>
      <c r="M4507" s="2"/>
    </row>
    <row r="4508" spans="1:13" x14ac:dyDescent="0.25">
      <c r="A4508" s="17">
        <v>42923</v>
      </c>
      <c r="B4508" s="19">
        <v>2017</v>
      </c>
      <c r="C4508" s="19">
        <v>7</v>
      </c>
      <c r="D4508" s="19">
        <v>7</v>
      </c>
      <c r="E4508" s="19">
        <v>18</v>
      </c>
      <c r="F4508" s="40">
        <v>44801</v>
      </c>
      <c r="G4508" s="35">
        <f t="shared" si="70"/>
        <v>45366</v>
      </c>
      <c r="H4508" s="27">
        <v>71</v>
      </c>
      <c r="I4508" s="28">
        <v>1037.6212600000001</v>
      </c>
      <c r="J4508" s="28">
        <f>H4508/(INDEX(Installed_Capacity!$H$6:$S$11,MATCH(Source_Data!B4508,Installed_Capacity!$G$6:$G$11,0),MATCH(Source_Data!C4508,Installed_Capacity!$H$5:$S$5,0)))</f>
        <v>0.11932773109243698</v>
      </c>
      <c r="K4508" s="29">
        <f>I4508/(INDEX(Installed_Capacity!$H$15:$S$20,MATCH(Source_Data!B4508,Installed_Capacity!$G$15:$G$20,0),MATCH(Source_Data!C4508,Installed_Capacity!$H$14:$S$14,0)))</f>
        <v>0.13000100981753124</v>
      </c>
      <c r="L4508" s="21"/>
      <c r="M4508" s="2"/>
    </row>
    <row r="4509" spans="1:13" x14ac:dyDescent="0.25">
      <c r="A4509" s="17">
        <v>42923</v>
      </c>
      <c r="B4509" s="19">
        <v>2017</v>
      </c>
      <c r="C4509" s="19">
        <v>7</v>
      </c>
      <c r="D4509" s="19">
        <v>7</v>
      </c>
      <c r="E4509" s="19">
        <v>19</v>
      </c>
      <c r="F4509" s="40">
        <v>43596</v>
      </c>
      <c r="G4509" s="35">
        <f t="shared" si="70"/>
        <v>45366</v>
      </c>
      <c r="H4509" s="27">
        <v>73</v>
      </c>
      <c r="I4509" s="28">
        <v>1755.9691</v>
      </c>
      <c r="J4509" s="28">
        <f>H4509/(INDEX(Installed_Capacity!$H$6:$S$11,MATCH(Source_Data!B4509,Installed_Capacity!$G$6:$G$11,0),MATCH(Source_Data!C4509,Installed_Capacity!$H$5:$S$5,0)))</f>
        <v>0.1226890756302521</v>
      </c>
      <c r="K4509" s="29">
        <f>I4509/(INDEX(Installed_Capacity!$H$15:$S$20,MATCH(Source_Data!B4509,Installed_Capacity!$G$15:$G$20,0),MATCH(Source_Data!C4509,Installed_Capacity!$H$14:$S$14,0)))</f>
        <v>0.2200010398865396</v>
      </c>
      <c r="L4509" s="21"/>
      <c r="M4509" s="2"/>
    </row>
    <row r="4510" spans="1:13" x14ac:dyDescent="0.25">
      <c r="A4510" s="17">
        <v>42923</v>
      </c>
      <c r="B4510" s="19">
        <v>2017</v>
      </c>
      <c r="C4510" s="19">
        <v>7</v>
      </c>
      <c r="D4510" s="19">
        <v>7</v>
      </c>
      <c r="E4510" s="19">
        <v>20</v>
      </c>
      <c r="F4510" s="40">
        <v>42285</v>
      </c>
      <c r="G4510" s="35">
        <f t="shared" si="70"/>
        <v>45366</v>
      </c>
      <c r="H4510" s="27">
        <v>62</v>
      </c>
      <c r="I4510" s="28">
        <v>3033.0311000000002</v>
      </c>
      <c r="J4510" s="28">
        <f>H4510/(INDEX(Installed_Capacity!$H$6:$S$11,MATCH(Source_Data!B4510,Installed_Capacity!$G$6:$G$11,0),MATCH(Source_Data!C4510,Installed_Capacity!$H$5:$S$5,0)))</f>
        <v>0.10420168067226891</v>
      </c>
      <c r="K4510" s="29">
        <f>I4510/(INDEX(Installed_Capacity!$H$15:$S$20,MATCH(Source_Data!B4510,Installed_Capacity!$G$15:$G$20,0),MATCH(Source_Data!C4510,Installed_Capacity!$H$14:$S$14,0)))</f>
        <v>0.38000098977152563</v>
      </c>
      <c r="L4510" s="21"/>
      <c r="M4510" s="2"/>
    </row>
    <row r="4511" spans="1:13" x14ac:dyDescent="0.25">
      <c r="A4511" s="17">
        <v>42923</v>
      </c>
      <c r="B4511" s="19">
        <v>2017</v>
      </c>
      <c r="C4511" s="19">
        <v>7</v>
      </c>
      <c r="D4511" s="19">
        <v>7</v>
      </c>
      <c r="E4511" s="19">
        <v>21</v>
      </c>
      <c r="F4511" s="40">
        <v>40485</v>
      </c>
      <c r="G4511" s="35">
        <f t="shared" si="70"/>
        <v>45366</v>
      </c>
      <c r="H4511" s="27">
        <v>64.000000009999994</v>
      </c>
      <c r="I4511" s="28">
        <v>2474.3161</v>
      </c>
      <c r="J4511" s="28">
        <f>H4511/(INDEX(Installed_Capacity!$H$6:$S$11,MATCH(Source_Data!B4511,Installed_Capacity!$G$6:$G$11,0),MATCH(Source_Data!C4511,Installed_Capacity!$H$5:$S$5,0)))</f>
        <v>0.10756302522689075</v>
      </c>
      <c r="K4511" s="29">
        <f>I4511/(INDEX(Installed_Capacity!$H$15:$S$20,MATCH(Source_Data!B4511,Installed_Capacity!$G$15:$G$20,0),MATCH(Source_Data!C4511,Installed_Capacity!$H$14:$S$14,0)))</f>
        <v>0.31000096471401867</v>
      </c>
      <c r="L4511" s="21"/>
      <c r="M4511" s="2"/>
    </row>
    <row r="4512" spans="1:13" x14ac:dyDescent="0.25">
      <c r="A4512" s="17">
        <v>42923</v>
      </c>
      <c r="B4512" s="19">
        <v>2017</v>
      </c>
      <c r="C4512" s="19">
        <v>7</v>
      </c>
      <c r="D4512" s="19">
        <v>7</v>
      </c>
      <c r="E4512" s="19">
        <v>22</v>
      </c>
      <c r="F4512" s="40">
        <v>37111</v>
      </c>
      <c r="G4512" s="35">
        <f t="shared" si="70"/>
        <v>45366</v>
      </c>
      <c r="H4512" s="27">
        <v>91</v>
      </c>
      <c r="I4512" s="28">
        <v>2713.7661000000003</v>
      </c>
      <c r="J4512" s="28">
        <f>H4512/(INDEX(Installed_Capacity!$H$6:$S$11,MATCH(Source_Data!B4512,Installed_Capacity!$G$6:$G$11,0),MATCH(Source_Data!C4512,Installed_Capacity!$H$5:$S$5,0)))</f>
        <v>0.15294117647058825</v>
      </c>
      <c r="K4512" s="29">
        <f>I4512/(INDEX(Installed_Capacity!$H$15:$S$20,MATCH(Source_Data!B4512,Installed_Capacity!$G$15:$G$20,0),MATCH(Source_Data!C4512,Installed_Capacity!$H$14:$S$14,0)))</f>
        <v>0.34000106494404658</v>
      </c>
      <c r="L4512" s="21"/>
      <c r="M4512" s="2"/>
    </row>
    <row r="4513" spans="1:13" x14ac:dyDescent="0.25">
      <c r="A4513" s="17">
        <v>42923</v>
      </c>
      <c r="B4513" s="19">
        <v>2017</v>
      </c>
      <c r="C4513" s="19">
        <v>7</v>
      </c>
      <c r="D4513" s="19">
        <v>7</v>
      </c>
      <c r="E4513" s="19">
        <v>23</v>
      </c>
      <c r="F4513" s="40">
        <v>33862</v>
      </c>
      <c r="G4513" s="35">
        <f t="shared" si="70"/>
        <v>45366</v>
      </c>
      <c r="H4513" s="27">
        <v>85</v>
      </c>
      <c r="I4513" s="28">
        <v>1676.1520599999999</v>
      </c>
      <c r="J4513" s="28">
        <f>H4513/(INDEX(Installed_Capacity!$H$6:$S$11,MATCH(Source_Data!B4513,Installed_Capacity!$G$6:$G$11,0),MATCH(Source_Data!C4513,Installed_Capacity!$H$5:$S$5,0)))</f>
        <v>0.14285714285714285</v>
      </c>
      <c r="K4513" s="29">
        <f>I4513/(INDEX(Installed_Capacity!$H$15:$S$20,MATCH(Source_Data!B4513,Installed_Capacity!$G$15:$G$20,0),MATCH(Source_Data!C4513,Installed_Capacity!$H$14:$S$14,0)))</f>
        <v>0.21000095970251725</v>
      </c>
      <c r="L4513" s="21"/>
      <c r="M4513" s="2"/>
    </row>
    <row r="4514" spans="1:13" x14ac:dyDescent="0.25">
      <c r="A4514" s="17">
        <v>42923</v>
      </c>
      <c r="B4514" s="19">
        <v>2017</v>
      </c>
      <c r="C4514" s="19">
        <v>7</v>
      </c>
      <c r="D4514" s="19">
        <v>7</v>
      </c>
      <c r="E4514" s="19">
        <v>24</v>
      </c>
      <c r="F4514" s="40">
        <v>30991</v>
      </c>
      <c r="G4514" s="35">
        <f t="shared" si="70"/>
        <v>45366</v>
      </c>
      <c r="H4514" s="27">
        <v>66</v>
      </c>
      <c r="I4514" s="28">
        <v>1596.3360600000001</v>
      </c>
      <c r="J4514" s="28">
        <f>H4514/(INDEX(Installed_Capacity!$H$6:$S$11,MATCH(Source_Data!B4514,Installed_Capacity!$G$6:$G$11,0),MATCH(Source_Data!C4514,Installed_Capacity!$H$5:$S$5,0)))</f>
        <v>0.11092436974789915</v>
      </c>
      <c r="K4514" s="29">
        <f>I4514/(INDEX(Installed_Capacity!$H$15:$S$20,MATCH(Source_Data!B4514,Installed_Capacity!$G$15:$G$20,0),MATCH(Source_Data!C4514,Installed_Capacity!$H$14:$S$14,0)))</f>
        <v>0.20000100981753124</v>
      </c>
      <c r="L4514" s="21"/>
      <c r="M4514" s="2"/>
    </row>
    <row r="4515" spans="1:13" x14ac:dyDescent="0.25">
      <c r="A4515" s="17">
        <v>42924</v>
      </c>
      <c r="B4515" s="19">
        <v>2017</v>
      </c>
      <c r="C4515" s="19">
        <v>7</v>
      </c>
      <c r="D4515" s="19">
        <v>8</v>
      </c>
      <c r="E4515" s="19">
        <v>1</v>
      </c>
      <c r="F4515" s="40">
        <v>29092</v>
      </c>
      <c r="G4515" s="35">
        <f t="shared" si="70"/>
        <v>42834</v>
      </c>
      <c r="H4515" s="27">
        <v>73</v>
      </c>
      <c r="I4515" s="28">
        <v>2394.5002000000004</v>
      </c>
      <c r="J4515" s="28">
        <f>H4515/(INDEX(Installed_Capacity!$H$6:$S$11,MATCH(Source_Data!B4515,Installed_Capacity!$G$6:$G$11,0),MATCH(Source_Data!C4515,Installed_Capacity!$H$5:$S$5,0)))</f>
        <v>0.1226890756302521</v>
      </c>
      <c r="K4515" s="29">
        <f>I4515/(INDEX(Installed_Capacity!$H$15:$S$20,MATCH(Source_Data!B4515,Installed_Capacity!$G$15:$G$20,0),MATCH(Source_Data!C4515,Installed_Capacity!$H$14:$S$14,0)))</f>
        <v>0.30000102735778617</v>
      </c>
      <c r="L4515" s="21"/>
      <c r="M4515" s="2"/>
    </row>
    <row r="4516" spans="1:13" x14ac:dyDescent="0.25">
      <c r="A4516" s="17">
        <v>42924</v>
      </c>
      <c r="B4516" s="19">
        <v>2017</v>
      </c>
      <c r="C4516" s="19">
        <v>7</v>
      </c>
      <c r="D4516" s="19">
        <v>8</v>
      </c>
      <c r="E4516" s="19">
        <v>2</v>
      </c>
      <c r="F4516" s="40">
        <v>27443</v>
      </c>
      <c r="G4516" s="35">
        <f t="shared" si="70"/>
        <v>42834</v>
      </c>
      <c r="H4516" s="27">
        <v>67</v>
      </c>
      <c r="I4516" s="28">
        <v>3432.1131</v>
      </c>
      <c r="J4516" s="28">
        <f>H4516/(INDEX(Installed_Capacity!$H$6:$S$11,MATCH(Source_Data!B4516,Installed_Capacity!$G$6:$G$11,0),MATCH(Source_Data!C4516,Installed_Capacity!$H$5:$S$5,0)))</f>
        <v>0.11260504201680673</v>
      </c>
      <c r="K4516" s="29">
        <f>I4516/(INDEX(Installed_Capacity!$H$15:$S$20,MATCH(Source_Data!B4516,Installed_Capacity!$G$15:$G$20,0),MATCH(Source_Data!C4516,Installed_Capacity!$H$14:$S$14,0)))</f>
        <v>0.43000098977152562</v>
      </c>
      <c r="L4516" s="21"/>
      <c r="M4516" s="2"/>
    </row>
    <row r="4517" spans="1:13" x14ac:dyDescent="0.25">
      <c r="A4517" s="17">
        <v>42924</v>
      </c>
      <c r="B4517" s="19">
        <v>2017</v>
      </c>
      <c r="C4517" s="19">
        <v>7</v>
      </c>
      <c r="D4517" s="19">
        <v>8</v>
      </c>
      <c r="E4517" s="19">
        <v>3</v>
      </c>
      <c r="F4517" s="40">
        <v>26265</v>
      </c>
      <c r="G4517" s="35">
        <f t="shared" si="70"/>
        <v>42834</v>
      </c>
      <c r="H4517" s="27">
        <v>24</v>
      </c>
      <c r="I4517" s="28">
        <v>4070.6440999999995</v>
      </c>
      <c r="J4517" s="28">
        <f>H4517/(INDEX(Installed_Capacity!$H$6:$S$11,MATCH(Source_Data!B4517,Installed_Capacity!$G$6:$G$11,0),MATCH(Source_Data!C4517,Installed_Capacity!$H$5:$S$5,0)))</f>
        <v>4.0336134453781515E-2</v>
      </c>
      <c r="K4517" s="29">
        <f>I4517/(INDEX(Installed_Capacity!$H$15:$S$20,MATCH(Source_Data!B4517,Installed_Capacity!$G$15:$G$20,0),MATCH(Source_Data!C4517,Installed_Capacity!$H$14:$S$14,0)))</f>
        <v>0.51000096471401857</v>
      </c>
      <c r="L4517" s="21"/>
      <c r="M4517" s="2"/>
    </row>
    <row r="4518" spans="1:13" x14ac:dyDescent="0.25">
      <c r="A4518" s="17">
        <v>42924</v>
      </c>
      <c r="B4518" s="19">
        <v>2017</v>
      </c>
      <c r="C4518" s="19">
        <v>7</v>
      </c>
      <c r="D4518" s="19">
        <v>8</v>
      </c>
      <c r="E4518" s="19">
        <v>4</v>
      </c>
      <c r="F4518" s="40">
        <v>25624</v>
      </c>
      <c r="G4518" s="35">
        <f t="shared" si="70"/>
        <v>42834</v>
      </c>
      <c r="H4518" s="27">
        <v>2.0000000020000002</v>
      </c>
      <c r="I4518" s="28">
        <v>3751.3780999999999</v>
      </c>
      <c r="J4518" s="28">
        <f>H4518/(INDEX(Installed_Capacity!$H$6:$S$11,MATCH(Source_Data!B4518,Installed_Capacity!$G$6:$G$11,0),MATCH(Source_Data!C4518,Installed_Capacity!$H$5:$S$5,0)))</f>
        <v>3.3613445411764709E-3</v>
      </c>
      <c r="K4518" s="29">
        <f>I4518/(INDEX(Installed_Capacity!$H$15:$S$20,MATCH(Source_Data!B4518,Installed_Capacity!$G$15:$G$20,0),MATCH(Source_Data!C4518,Installed_Capacity!$H$14:$S$14,0)))</f>
        <v>0.47000091459900467</v>
      </c>
      <c r="L4518" s="21"/>
      <c r="M4518" s="2"/>
    </row>
    <row r="4519" spans="1:13" x14ac:dyDescent="0.25">
      <c r="A4519" s="17">
        <v>42924</v>
      </c>
      <c r="B4519" s="19">
        <v>2017</v>
      </c>
      <c r="C4519" s="19">
        <v>7</v>
      </c>
      <c r="D4519" s="19">
        <v>8</v>
      </c>
      <c r="E4519" s="19">
        <v>5</v>
      </c>
      <c r="F4519" s="40">
        <v>25868</v>
      </c>
      <c r="G4519" s="35">
        <f t="shared" si="70"/>
        <v>42834</v>
      </c>
      <c r="H4519" s="27">
        <v>61.000000010000001</v>
      </c>
      <c r="I4519" s="28">
        <v>2953.2141000000001</v>
      </c>
      <c r="J4519" s="28">
        <f>H4519/(INDEX(Installed_Capacity!$H$6:$S$11,MATCH(Source_Data!B4519,Installed_Capacity!$G$6:$G$11,0),MATCH(Source_Data!C4519,Installed_Capacity!$H$5:$S$5,0)))</f>
        <v>0.10252100842016806</v>
      </c>
      <c r="K4519" s="29">
        <f>I4519/(INDEX(Installed_Capacity!$H$15:$S$20,MATCH(Source_Data!B4519,Installed_Capacity!$G$15:$G$20,0),MATCH(Source_Data!C4519,Installed_Capacity!$H$14:$S$14,0)))</f>
        <v>0.37000091459900469</v>
      </c>
      <c r="L4519" s="21"/>
      <c r="M4519" s="2"/>
    </row>
    <row r="4520" spans="1:13" x14ac:dyDescent="0.25">
      <c r="A4520" s="17">
        <v>42924</v>
      </c>
      <c r="B4520" s="19">
        <v>2017</v>
      </c>
      <c r="C4520" s="19">
        <v>7</v>
      </c>
      <c r="D4520" s="19">
        <v>8</v>
      </c>
      <c r="E4520" s="19">
        <v>6</v>
      </c>
      <c r="F4520" s="40">
        <v>26205</v>
      </c>
      <c r="G4520" s="35">
        <f t="shared" si="70"/>
        <v>42834</v>
      </c>
      <c r="H4520" s="27">
        <v>72</v>
      </c>
      <c r="I4520" s="28">
        <v>2474.3161</v>
      </c>
      <c r="J4520" s="28">
        <f>H4520/(INDEX(Installed_Capacity!$H$6:$S$11,MATCH(Source_Data!B4520,Installed_Capacity!$G$6:$G$11,0),MATCH(Source_Data!C4520,Installed_Capacity!$H$5:$S$5,0)))</f>
        <v>0.12100840336134454</v>
      </c>
      <c r="K4520" s="29">
        <f>I4520/(INDEX(Installed_Capacity!$H$15:$S$20,MATCH(Source_Data!B4520,Installed_Capacity!$G$15:$G$20,0),MATCH(Source_Data!C4520,Installed_Capacity!$H$14:$S$14,0)))</f>
        <v>0.31000096471401867</v>
      </c>
      <c r="L4520" s="21"/>
      <c r="M4520" s="2"/>
    </row>
    <row r="4521" spans="1:13" x14ac:dyDescent="0.25">
      <c r="A4521" s="17">
        <v>42924</v>
      </c>
      <c r="B4521" s="19">
        <v>2017</v>
      </c>
      <c r="C4521" s="19">
        <v>7</v>
      </c>
      <c r="D4521" s="19">
        <v>8</v>
      </c>
      <c r="E4521" s="19">
        <v>7</v>
      </c>
      <c r="F4521" s="40">
        <v>27596</v>
      </c>
      <c r="G4521" s="35">
        <f t="shared" si="70"/>
        <v>42834</v>
      </c>
      <c r="H4521" s="27">
        <v>29</v>
      </c>
      <c r="I4521" s="28">
        <v>638.53915999999992</v>
      </c>
      <c r="J4521" s="28">
        <f>H4521/(INDEX(Installed_Capacity!$H$6:$S$11,MATCH(Source_Data!B4521,Installed_Capacity!$G$6:$G$11,0),MATCH(Source_Data!C4521,Installed_Capacity!$H$5:$S$5,0)))</f>
        <v>4.8739495798319328E-2</v>
      </c>
      <c r="K4521" s="29">
        <f>I4521/(INDEX(Installed_Capacity!$H$15:$S$20,MATCH(Source_Data!B4521,Installed_Capacity!$G$15:$G$20,0),MATCH(Source_Data!C4521,Installed_Capacity!$H$14:$S$14,0)))</f>
        <v>8.0000997288777728E-2</v>
      </c>
      <c r="L4521" s="21"/>
      <c r="M4521" s="2"/>
    </row>
    <row r="4522" spans="1:13" x14ac:dyDescent="0.25">
      <c r="A4522" s="17">
        <v>42924</v>
      </c>
      <c r="B4522" s="19">
        <v>2017</v>
      </c>
      <c r="C4522" s="19">
        <v>7</v>
      </c>
      <c r="D4522" s="19">
        <v>8</v>
      </c>
      <c r="E4522" s="19">
        <v>8</v>
      </c>
      <c r="F4522" s="40">
        <v>29415</v>
      </c>
      <c r="G4522" s="35">
        <f t="shared" si="70"/>
        <v>42834</v>
      </c>
      <c r="H4522" s="27">
        <v>13.999999994</v>
      </c>
      <c r="I4522" s="28">
        <v>798.17186000000004</v>
      </c>
      <c r="J4522" s="28">
        <f>H4522/(INDEX(Installed_Capacity!$H$6:$S$11,MATCH(Source_Data!B4522,Installed_Capacity!$G$6:$G$11,0),MATCH(Source_Data!C4522,Installed_Capacity!$H$5:$S$5,0)))</f>
        <v>2.3529411754621848E-2</v>
      </c>
      <c r="K4522" s="29">
        <f>I4522/(INDEX(Installed_Capacity!$H$15:$S$20,MATCH(Source_Data!B4522,Installed_Capacity!$G$15:$G$20,0),MATCH(Source_Data!C4522,Installed_Capacity!$H$14:$S$14,0)))</f>
        <v>0.10000098476002425</v>
      </c>
      <c r="L4522" s="21"/>
      <c r="M4522" s="2"/>
    </row>
    <row r="4523" spans="1:13" x14ac:dyDescent="0.25">
      <c r="A4523" s="17">
        <v>42924</v>
      </c>
      <c r="B4523" s="19">
        <v>2017</v>
      </c>
      <c r="C4523" s="19">
        <v>7</v>
      </c>
      <c r="D4523" s="19">
        <v>8</v>
      </c>
      <c r="E4523" s="19">
        <v>9</v>
      </c>
      <c r="F4523" s="40">
        <v>31567</v>
      </c>
      <c r="G4523" s="35">
        <f t="shared" si="70"/>
        <v>42834</v>
      </c>
      <c r="H4523" s="27">
        <v>16</v>
      </c>
      <c r="I4523" s="28">
        <v>638.53915999999992</v>
      </c>
      <c r="J4523" s="28">
        <f>H4523/(INDEX(Installed_Capacity!$H$6:$S$11,MATCH(Source_Data!B4523,Installed_Capacity!$G$6:$G$11,0),MATCH(Source_Data!C4523,Installed_Capacity!$H$5:$S$5,0)))</f>
        <v>2.689075630252101E-2</v>
      </c>
      <c r="K4523" s="29">
        <f>I4523/(INDEX(Installed_Capacity!$H$15:$S$20,MATCH(Source_Data!B4523,Installed_Capacity!$G$15:$G$20,0),MATCH(Source_Data!C4523,Installed_Capacity!$H$14:$S$14,0)))</f>
        <v>8.0000997288777728E-2</v>
      </c>
      <c r="L4523" s="21"/>
      <c r="M4523" s="2"/>
    </row>
    <row r="4524" spans="1:13" x14ac:dyDescent="0.25">
      <c r="A4524" s="17">
        <v>42924</v>
      </c>
      <c r="B4524" s="19">
        <v>2017</v>
      </c>
      <c r="C4524" s="19">
        <v>7</v>
      </c>
      <c r="D4524" s="19">
        <v>8</v>
      </c>
      <c r="E4524" s="19">
        <v>10</v>
      </c>
      <c r="F4524" s="40">
        <v>34259</v>
      </c>
      <c r="G4524" s="35">
        <f t="shared" si="70"/>
        <v>42834</v>
      </c>
      <c r="H4524" s="27">
        <v>8.9999999909999993</v>
      </c>
      <c r="I4524" s="28">
        <v>159.640749</v>
      </c>
      <c r="J4524" s="28">
        <f>H4524/(INDEX(Installed_Capacity!$H$6:$S$11,MATCH(Source_Data!B4524,Installed_Capacity!$G$6:$G$11,0),MATCH(Source_Data!C4524,Installed_Capacity!$H$5:$S$5,0)))</f>
        <v>1.5126050405042016E-2</v>
      </c>
      <c r="K4524" s="29">
        <f>I4524/(INDEX(Installed_Capacity!$H$15:$S$20,MATCH(Source_Data!B4524,Installed_Capacity!$G$15:$G$20,0),MATCH(Source_Data!C4524,Installed_Capacity!$H$14:$S$14,0)))</f>
        <v>2.0000995910614862E-2</v>
      </c>
      <c r="L4524" s="21"/>
      <c r="M4524" s="2"/>
    </row>
    <row r="4525" spans="1:13" x14ac:dyDescent="0.25">
      <c r="A4525" s="17">
        <v>42924</v>
      </c>
      <c r="B4525" s="19">
        <v>2017</v>
      </c>
      <c r="C4525" s="19">
        <v>7</v>
      </c>
      <c r="D4525" s="19">
        <v>8</v>
      </c>
      <c r="E4525" s="19">
        <v>11</v>
      </c>
      <c r="F4525" s="40">
        <v>36507</v>
      </c>
      <c r="G4525" s="35">
        <f t="shared" si="70"/>
        <v>42834</v>
      </c>
      <c r="H4525" s="27">
        <v>1.0000000019999999</v>
      </c>
      <c r="I4525" s="28">
        <v>159.640749</v>
      </c>
      <c r="J4525" s="28">
        <f>H4525/(INDEX(Installed_Capacity!$H$6:$S$11,MATCH(Source_Data!B4525,Installed_Capacity!$G$6:$G$11,0),MATCH(Source_Data!C4525,Installed_Capacity!$H$5:$S$5,0)))</f>
        <v>1.6806722722689075E-3</v>
      </c>
      <c r="K4525" s="29">
        <f>I4525/(INDEX(Installed_Capacity!$H$15:$S$20,MATCH(Source_Data!B4525,Installed_Capacity!$G$15:$G$20,0),MATCH(Source_Data!C4525,Installed_Capacity!$H$14:$S$14,0)))</f>
        <v>2.0000995910614862E-2</v>
      </c>
      <c r="L4525" s="21"/>
      <c r="M4525" s="2"/>
    </row>
    <row r="4526" spans="1:13" x14ac:dyDescent="0.25">
      <c r="A4526" s="17">
        <v>42924</v>
      </c>
      <c r="B4526" s="19">
        <v>2017</v>
      </c>
      <c r="C4526" s="19">
        <v>7</v>
      </c>
      <c r="D4526" s="19">
        <v>8</v>
      </c>
      <c r="E4526" s="19">
        <v>12</v>
      </c>
      <c r="F4526" s="40">
        <v>38363</v>
      </c>
      <c r="G4526" s="35">
        <f t="shared" si="70"/>
        <v>42834</v>
      </c>
      <c r="H4526" s="27">
        <v>5.0000000020000002</v>
      </c>
      <c r="I4526" s="28">
        <v>159.640749</v>
      </c>
      <c r="J4526" s="28">
        <f>H4526/(INDEX(Installed_Capacity!$H$6:$S$11,MATCH(Source_Data!B4526,Installed_Capacity!$G$6:$G$11,0),MATCH(Source_Data!C4526,Installed_Capacity!$H$5:$S$5,0)))</f>
        <v>8.4033613478991607E-3</v>
      </c>
      <c r="K4526" s="29">
        <f>I4526/(INDEX(Installed_Capacity!$H$15:$S$20,MATCH(Source_Data!B4526,Installed_Capacity!$G$15:$G$20,0),MATCH(Source_Data!C4526,Installed_Capacity!$H$14:$S$14,0)))</f>
        <v>2.0000995910614862E-2</v>
      </c>
      <c r="L4526" s="21"/>
      <c r="M4526" s="2"/>
    </row>
    <row r="4527" spans="1:13" x14ac:dyDescent="0.25">
      <c r="A4527" s="17">
        <v>42924</v>
      </c>
      <c r="B4527" s="19">
        <v>2017</v>
      </c>
      <c r="C4527" s="19">
        <v>7</v>
      </c>
      <c r="D4527" s="19">
        <v>8</v>
      </c>
      <c r="E4527" s="19">
        <v>13</v>
      </c>
      <c r="F4527" s="40">
        <v>40195</v>
      </c>
      <c r="G4527" s="35">
        <f t="shared" si="70"/>
        <v>42834</v>
      </c>
      <c r="H4527" s="27">
        <v>23</v>
      </c>
      <c r="I4527" s="28">
        <v>79.824378999999993</v>
      </c>
      <c r="J4527" s="28">
        <f>H4527/(INDEX(Installed_Capacity!$H$6:$S$11,MATCH(Source_Data!B4527,Installed_Capacity!$G$6:$G$11,0),MATCH(Source_Data!C4527,Installed_Capacity!$H$5:$S$5,0)))</f>
        <v>3.8655462184873951E-2</v>
      </c>
      <c r="K4527" s="29">
        <f>I4527/(INDEX(Installed_Capacity!$H$15:$S$20,MATCH(Source_Data!B4527,Installed_Capacity!$G$15:$G$20,0),MATCH(Source_Data!C4527,Installed_Capacity!$H$14:$S$14,0)))</f>
        <v>1.0000999669240907E-2</v>
      </c>
      <c r="L4527" s="21"/>
      <c r="M4527" s="2"/>
    </row>
    <row r="4528" spans="1:13" x14ac:dyDescent="0.25">
      <c r="A4528" s="17">
        <v>42924</v>
      </c>
      <c r="B4528" s="19">
        <v>2017</v>
      </c>
      <c r="C4528" s="19">
        <v>7</v>
      </c>
      <c r="D4528" s="19">
        <v>8</v>
      </c>
      <c r="E4528" s="19">
        <v>14</v>
      </c>
      <c r="F4528" s="40">
        <v>41707</v>
      </c>
      <c r="G4528" s="35">
        <f t="shared" si="70"/>
        <v>42834</v>
      </c>
      <c r="H4528" s="27">
        <v>55</v>
      </c>
      <c r="I4528" s="28">
        <v>159.640749</v>
      </c>
      <c r="J4528" s="28">
        <f>H4528/(INDEX(Installed_Capacity!$H$6:$S$11,MATCH(Source_Data!B4528,Installed_Capacity!$G$6:$G$11,0),MATCH(Source_Data!C4528,Installed_Capacity!$H$5:$S$5,0)))</f>
        <v>9.2436974789915971E-2</v>
      </c>
      <c r="K4528" s="29">
        <f>I4528/(INDEX(Installed_Capacity!$H$15:$S$20,MATCH(Source_Data!B4528,Installed_Capacity!$G$15:$G$20,0),MATCH(Source_Data!C4528,Installed_Capacity!$H$14:$S$14,0)))</f>
        <v>2.0000995910614862E-2</v>
      </c>
      <c r="L4528" s="21"/>
      <c r="M4528" s="2"/>
    </row>
    <row r="4529" spans="1:13" x14ac:dyDescent="0.25">
      <c r="A4529" s="17">
        <v>42924</v>
      </c>
      <c r="B4529" s="19">
        <v>2017</v>
      </c>
      <c r="C4529" s="19">
        <v>7</v>
      </c>
      <c r="D4529" s="19">
        <v>8</v>
      </c>
      <c r="E4529" s="19">
        <v>15</v>
      </c>
      <c r="F4529" s="40">
        <v>42751</v>
      </c>
      <c r="G4529" s="35">
        <f t="shared" si="70"/>
        <v>42834</v>
      </c>
      <c r="H4529" s="27">
        <v>95</v>
      </c>
      <c r="I4529" s="28">
        <v>239.45715000000001</v>
      </c>
      <c r="J4529" s="28">
        <f>H4529/(INDEX(Installed_Capacity!$H$6:$S$11,MATCH(Source_Data!B4529,Installed_Capacity!$G$6:$G$11,0),MATCH(Source_Data!C4529,Installed_Capacity!$H$5:$S$5,0)))</f>
        <v>0.15966386554621848</v>
      </c>
      <c r="K4529" s="29">
        <f>I4529/(INDEX(Installed_Capacity!$H$15:$S$20,MATCH(Source_Data!B4529,Installed_Capacity!$G$15:$G$20,0),MATCH(Source_Data!C4529,Installed_Capacity!$H$14:$S$14,0)))</f>
        <v>3.0000996035902398E-2</v>
      </c>
      <c r="L4529" s="21"/>
      <c r="M4529" s="2"/>
    </row>
    <row r="4530" spans="1:13" x14ac:dyDescent="0.25">
      <c r="A4530" s="17">
        <v>42924</v>
      </c>
      <c r="B4530" s="19">
        <v>2017</v>
      </c>
      <c r="C4530" s="19">
        <v>7</v>
      </c>
      <c r="D4530" s="19">
        <v>8</v>
      </c>
      <c r="E4530" s="19">
        <v>16</v>
      </c>
      <c r="F4530" s="40">
        <v>42834</v>
      </c>
      <c r="G4530" s="35">
        <f t="shared" si="70"/>
        <v>42834</v>
      </c>
      <c r="H4530" s="27">
        <v>102</v>
      </c>
      <c r="I4530" s="28">
        <v>319.27364</v>
      </c>
      <c r="J4530" s="28">
        <f>H4530/(INDEX(Installed_Capacity!$H$6:$S$11,MATCH(Source_Data!B4530,Installed_Capacity!$G$6:$G$11,0),MATCH(Source_Data!C4530,Installed_Capacity!$H$5:$S$5,0)))</f>
        <v>0.17142857142857143</v>
      </c>
      <c r="K4530" s="29">
        <f>I4530/(INDEX(Installed_Capacity!$H$15:$S$20,MATCH(Source_Data!B4530,Installed_Capacity!$G$15:$G$20,0),MATCH(Source_Data!C4530,Installed_Capacity!$H$14:$S$14,0)))</f>
        <v>4.0001007311780537E-2</v>
      </c>
      <c r="L4530" s="21"/>
      <c r="M4530" s="2"/>
    </row>
    <row r="4531" spans="1:13" x14ac:dyDescent="0.25">
      <c r="A4531" s="17">
        <v>42924</v>
      </c>
      <c r="B4531" s="19">
        <v>2017</v>
      </c>
      <c r="C4531" s="19">
        <v>7</v>
      </c>
      <c r="D4531" s="19">
        <v>8</v>
      </c>
      <c r="E4531" s="19">
        <v>17</v>
      </c>
      <c r="F4531" s="40">
        <v>42576</v>
      </c>
      <c r="G4531" s="35">
        <f t="shared" si="70"/>
        <v>42834</v>
      </c>
      <c r="H4531" s="27">
        <v>85</v>
      </c>
      <c r="I4531" s="28">
        <v>239.45715000000001</v>
      </c>
      <c r="J4531" s="28">
        <f>H4531/(INDEX(Installed_Capacity!$H$6:$S$11,MATCH(Source_Data!B4531,Installed_Capacity!$G$6:$G$11,0),MATCH(Source_Data!C4531,Installed_Capacity!$H$5:$S$5,0)))</f>
        <v>0.14285714285714285</v>
      </c>
      <c r="K4531" s="29">
        <f>I4531/(INDEX(Installed_Capacity!$H$15:$S$20,MATCH(Source_Data!B4531,Installed_Capacity!$G$15:$G$20,0),MATCH(Source_Data!C4531,Installed_Capacity!$H$14:$S$14,0)))</f>
        <v>3.0000996035902398E-2</v>
      </c>
      <c r="L4531" s="21"/>
      <c r="M4531" s="2"/>
    </row>
    <row r="4532" spans="1:13" x14ac:dyDescent="0.25">
      <c r="A4532" s="17">
        <v>42924</v>
      </c>
      <c r="B4532" s="19">
        <v>2017</v>
      </c>
      <c r="C4532" s="19">
        <v>7</v>
      </c>
      <c r="D4532" s="19">
        <v>8</v>
      </c>
      <c r="E4532" s="19">
        <v>18</v>
      </c>
      <c r="F4532" s="40">
        <v>41925</v>
      </c>
      <c r="G4532" s="35">
        <f t="shared" si="70"/>
        <v>42834</v>
      </c>
      <c r="H4532" s="27">
        <v>81</v>
      </c>
      <c r="I4532" s="28">
        <v>319.27364</v>
      </c>
      <c r="J4532" s="28">
        <f>H4532/(INDEX(Installed_Capacity!$H$6:$S$11,MATCH(Source_Data!B4532,Installed_Capacity!$G$6:$G$11,0),MATCH(Source_Data!C4532,Installed_Capacity!$H$5:$S$5,0)))</f>
        <v>0.13613445378151259</v>
      </c>
      <c r="K4532" s="29">
        <f>I4532/(INDEX(Installed_Capacity!$H$15:$S$20,MATCH(Source_Data!B4532,Installed_Capacity!$G$15:$G$20,0),MATCH(Source_Data!C4532,Installed_Capacity!$H$14:$S$14,0)))</f>
        <v>4.0001007311780537E-2</v>
      </c>
      <c r="L4532" s="21"/>
      <c r="M4532" s="2"/>
    </row>
    <row r="4533" spans="1:13" x14ac:dyDescent="0.25">
      <c r="A4533" s="17">
        <v>42924</v>
      </c>
      <c r="B4533" s="19">
        <v>2017</v>
      </c>
      <c r="C4533" s="19">
        <v>7</v>
      </c>
      <c r="D4533" s="19">
        <v>8</v>
      </c>
      <c r="E4533" s="19">
        <v>19</v>
      </c>
      <c r="F4533" s="40">
        <v>40556</v>
      </c>
      <c r="G4533" s="35">
        <f t="shared" si="70"/>
        <v>42834</v>
      </c>
      <c r="H4533" s="27">
        <v>289</v>
      </c>
      <c r="I4533" s="28">
        <v>638.53915999999992</v>
      </c>
      <c r="J4533" s="28">
        <f>H4533/(INDEX(Installed_Capacity!$H$6:$S$11,MATCH(Source_Data!B4533,Installed_Capacity!$G$6:$G$11,0),MATCH(Source_Data!C4533,Installed_Capacity!$H$5:$S$5,0)))</f>
        <v>0.48571428571428571</v>
      </c>
      <c r="K4533" s="29">
        <f>I4533/(INDEX(Installed_Capacity!$H$15:$S$20,MATCH(Source_Data!B4533,Installed_Capacity!$G$15:$G$20,0),MATCH(Source_Data!C4533,Installed_Capacity!$H$14:$S$14,0)))</f>
        <v>8.0000997288777728E-2</v>
      </c>
      <c r="L4533" s="21"/>
      <c r="M4533" s="2"/>
    </row>
    <row r="4534" spans="1:13" x14ac:dyDescent="0.25">
      <c r="A4534" s="17">
        <v>42924</v>
      </c>
      <c r="B4534" s="19">
        <v>2017</v>
      </c>
      <c r="C4534" s="19">
        <v>7</v>
      </c>
      <c r="D4534" s="19">
        <v>8</v>
      </c>
      <c r="E4534" s="19">
        <v>20</v>
      </c>
      <c r="F4534" s="40">
        <v>39364</v>
      </c>
      <c r="G4534" s="35">
        <f t="shared" si="70"/>
        <v>42834</v>
      </c>
      <c r="H4534" s="27">
        <v>282</v>
      </c>
      <c r="I4534" s="28">
        <v>1596.3360600000001</v>
      </c>
      <c r="J4534" s="28">
        <f>H4534/(INDEX(Installed_Capacity!$H$6:$S$11,MATCH(Source_Data!B4534,Installed_Capacity!$G$6:$G$11,0),MATCH(Source_Data!C4534,Installed_Capacity!$H$5:$S$5,0)))</f>
        <v>0.47394957983193275</v>
      </c>
      <c r="K4534" s="29">
        <f>I4534/(INDEX(Installed_Capacity!$H$15:$S$20,MATCH(Source_Data!B4534,Installed_Capacity!$G$15:$G$20,0),MATCH(Source_Data!C4534,Installed_Capacity!$H$14:$S$14,0)))</f>
        <v>0.20000100981753124</v>
      </c>
      <c r="L4534" s="21"/>
      <c r="M4534" s="2"/>
    </row>
    <row r="4535" spans="1:13" x14ac:dyDescent="0.25">
      <c r="A4535" s="17">
        <v>42924</v>
      </c>
      <c r="B4535" s="19">
        <v>2017</v>
      </c>
      <c r="C4535" s="19">
        <v>7</v>
      </c>
      <c r="D4535" s="19">
        <v>8</v>
      </c>
      <c r="E4535" s="19">
        <v>21</v>
      </c>
      <c r="F4535" s="40">
        <v>37791</v>
      </c>
      <c r="G4535" s="35">
        <f t="shared" si="70"/>
        <v>42834</v>
      </c>
      <c r="H4535" s="27">
        <v>184</v>
      </c>
      <c r="I4535" s="28">
        <v>3432.1131</v>
      </c>
      <c r="J4535" s="28">
        <f>H4535/(INDEX(Installed_Capacity!$H$6:$S$11,MATCH(Source_Data!B4535,Installed_Capacity!$G$6:$G$11,0),MATCH(Source_Data!C4535,Installed_Capacity!$H$5:$S$5,0)))</f>
        <v>0.30924369747899161</v>
      </c>
      <c r="K4535" s="29">
        <f>I4535/(INDEX(Installed_Capacity!$H$15:$S$20,MATCH(Source_Data!B4535,Installed_Capacity!$G$15:$G$20,0),MATCH(Source_Data!C4535,Installed_Capacity!$H$14:$S$14,0)))</f>
        <v>0.43000098977152562</v>
      </c>
      <c r="L4535" s="21"/>
      <c r="M4535" s="2"/>
    </row>
    <row r="4536" spans="1:13" x14ac:dyDescent="0.25">
      <c r="A4536" s="17">
        <v>42924</v>
      </c>
      <c r="B4536" s="19">
        <v>2017</v>
      </c>
      <c r="C4536" s="19">
        <v>7</v>
      </c>
      <c r="D4536" s="19">
        <v>8</v>
      </c>
      <c r="E4536" s="19">
        <v>22</v>
      </c>
      <c r="F4536" s="40">
        <v>34878</v>
      </c>
      <c r="G4536" s="35">
        <f t="shared" si="70"/>
        <v>42834</v>
      </c>
      <c r="H4536" s="27">
        <v>84</v>
      </c>
      <c r="I4536" s="28">
        <v>3831.1959999999999</v>
      </c>
      <c r="J4536" s="28">
        <f>H4536/(INDEX(Installed_Capacity!$H$6:$S$11,MATCH(Source_Data!B4536,Installed_Capacity!$G$6:$G$11,0),MATCH(Source_Data!C4536,Installed_Capacity!$H$5:$S$5,0)))</f>
        <v>0.14117647058823529</v>
      </c>
      <c r="K4536" s="29">
        <f>I4536/(INDEX(Installed_Capacity!$H$15:$S$20,MATCH(Source_Data!B4536,Installed_Capacity!$G$15:$G$20,0),MATCH(Source_Data!C4536,Installed_Capacity!$H$14:$S$14,0)))</f>
        <v>0.48000110253030703</v>
      </c>
      <c r="L4536" s="21"/>
      <c r="M4536" s="2"/>
    </row>
    <row r="4537" spans="1:13" x14ac:dyDescent="0.25">
      <c r="A4537" s="17">
        <v>42924</v>
      </c>
      <c r="B4537" s="19">
        <v>2017</v>
      </c>
      <c r="C4537" s="19">
        <v>7</v>
      </c>
      <c r="D4537" s="19">
        <v>8</v>
      </c>
      <c r="E4537" s="19">
        <v>23</v>
      </c>
      <c r="F4537" s="40">
        <v>31981</v>
      </c>
      <c r="G4537" s="35">
        <f t="shared" si="70"/>
        <v>42834</v>
      </c>
      <c r="H4537" s="27">
        <v>32.000000014999998</v>
      </c>
      <c r="I4537" s="28">
        <v>2474.3161</v>
      </c>
      <c r="J4537" s="28">
        <f>H4537/(INDEX(Installed_Capacity!$H$6:$S$11,MATCH(Source_Data!B4537,Installed_Capacity!$G$6:$G$11,0),MATCH(Source_Data!C4537,Installed_Capacity!$H$5:$S$5,0)))</f>
        <v>5.3781512630252097E-2</v>
      </c>
      <c r="K4537" s="29">
        <f>I4537/(INDEX(Installed_Capacity!$H$15:$S$20,MATCH(Source_Data!B4537,Installed_Capacity!$G$15:$G$20,0),MATCH(Source_Data!C4537,Installed_Capacity!$H$14:$S$14,0)))</f>
        <v>0.31000096471401867</v>
      </c>
      <c r="L4537" s="21"/>
      <c r="M4537" s="2"/>
    </row>
    <row r="4538" spans="1:13" x14ac:dyDescent="0.25">
      <c r="A4538" s="17">
        <v>42924</v>
      </c>
      <c r="B4538" s="19">
        <v>2017</v>
      </c>
      <c r="C4538" s="19">
        <v>7</v>
      </c>
      <c r="D4538" s="19">
        <v>8</v>
      </c>
      <c r="E4538" s="19">
        <v>24</v>
      </c>
      <c r="F4538" s="40">
        <v>29485</v>
      </c>
      <c r="G4538" s="35">
        <f t="shared" si="70"/>
        <v>42834</v>
      </c>
      <c r="H4538" s="27">
        <v>45</v>
      </c>
      <c r="I4538" s="28">
        <v>3112.8481000000002</v>
      </c>
      <c r="J4538" s="28">
        <f>H4538/(INDEX(Installed_Capacity!$H$6:$S$11,MATCH(Source_Data!B4538,Installed_Capacity!$G$6:$G$11,0),MATCH(Source_Data!C4538,Installed_Capacity!$H$5:$S$5,0)))</f>
        <v>7.5630252100840331E-2</v>
      </c>
      <c r="K4538" s="29">
        <f>I4538/(INDEX(Installed_Capacity!$H$15:$S$20,MATCH(Source_Data!B4538,Installed_Capacity!$G$15:$G$20,0),MATCH(Source_Data!C4538,Installed_Capacity!$H$14:$S$14,0)))</f>
        <v>0.39000106494404657</v>
      </c>
      <c r="L4538" s="21"/>
      <c r="M4538" s="2"/>
    </row>
    <row r="4539" spans="1:13" x14ac:dyDescent="0.25">
      <c r="A4539" s="17">
        <v>42925</v>
      </c>
      <c r="B4539" s="19">
        <v>2017</v>
      </c>
      <c r="C4539" s="19">
        <v>7</v>
      </c>
      <c r="D4539" s="19">
        <v>9</v>
      </c>
      <c r="E4539" s="19">
        <v>1</v>
      </c>
      <c r="F4539" s="40">
        <v>27679</v>
      </c>
      <c r="G4539" s="35">
        <f t="shared" si="70"/>
        <v>40386</v>
      </c>
      <c r="H4539" s="27">
        <v>126</v>
      </c>
      <c r="I4539" s="28">
        <v>4070.6440999999995</v>
      </c>
      <c r="J4539" s="28">
        <f>H4539/(INDEX(Installed_Capacity!$H$6:$S$11,MATCH(Source_Data!B4539,Installed_Capacity!$G$6:$G$11,0),MATCH(Source_Data!C4539,Installed_Capacity!$H$5:$S$5,0)))</f>
        <v>0.21176470588235294</v>
      </c>
      <c r="K4539" s="29">
        <f>I4539/(INDEX(Installed_Capacity!$H$15:$S$20,MATCH(Source_Data!B4539,Installed_Capacity!$G$15:$G$20,0),MATCH(Source_Data!C4539,Installed_Capacity!$H$14:$S$14,0)))</f>
        <v>0.51000096471401857</v>
      </c>
      <c r="L4539" s="21"/>
      <c r="M4539" s="2"/>
    </row>
    <row r="4540" spans="1:13" x14ac:dyDescent="0.25">
      <c r="A4540" s="17">
        <v>42925</v>
      </c>
      <c r="B4540" s="19">
        <v>2017</v>
      </c>
      <c r="C4540" s="19">
        <v>7</v>
      </c>
      <c r="D4540" s="19">
        <v>9</v>
      </c>
      <c r="E4540" s="19">
        <v>2</v>
      </c>
      <c r="F4540" s="40">
        <v>26466</v>
      </c>
      <c r="G4540" s="35">
        <f t="shared" si="70"/>
        <v>40386</v>
      </c>
      <c r="H4540" s="27">
        <v>106</v>
      </c>
      <c r="I4540" s="28">
        <v>5108.2585000000008</v>
      </c>
      <c r="J4540" s="28">
        <f>H4540/(INDEX(Installed_Capacity!$H$6:$S$11,MATCH(Source_Data!B4540,Installed_Capacity!$G$6:$G$11,0),MATCH(Source_Data!C4540,Installed_Capacity!$H$5:$S$5,0)))</f>
        <v>0.17815126050420169</v>
      </c>
      <c r="K4540" s="29">
        <f>I4540/(INDEX(Installed_Capacity!$H$15:$S$20,MATCH(Source_Data!B4540,Installed_Capacity!$G$15:$G$20,0),MATCH(Source_Data!C4540,Installed_Capacity!$H$14:$S$14,0)))</f>
        <v>0.64000111505906065</v>
      </c>
      <c r="L4540" s="21"/>
      <c r="M4540" s="2"/>
    </row>
    <row r="4541" spans="1:13" x14ac:dyDescent="0.25">
      <c r="A4541" s="17">
        <v>42925</v>
      </c>
      <c r="B4541" s="19">
        <v>2017</v>
      </c>
      <c r="C4541" s="19">
        <v>7</v>
      </c>
      <c r="D4541" s="19">
        <v>9</v>
      </c>
      <c r="E4541" s="19">
        <v>3</v>
      </c>
      <c r="F4541" s="40">
        <v>25595</v>
      </c>
      <c r="G4541" s="35">
        <f t="shared" si="70"/>
        <v>40386</v>
      </c>
      <c r="H4541" s="27">
        <v>65</v>
      </c>
      <c r="I4541" s="28">
        <v>4788.9931000000006</v>
      </c>
      <c r="J4541" s="28">
        <f>H4541/(INDEX(Installed_Capacity!$H$6:$S$11,MATCH(Source_Data!B4541,Installed_Capacity!$G$6:$G$11,0),MATCH(Source_Data!C4541,Installed_Capacity!$H$5:$S$5,0)))</f>
        <v>0.1092436974789916</v>
      </c>
      <c r="K4541" s="29">
        <f>I4541/(INDEX(Installed_Capacity!$H$15:$S$20,MATCH(Source_Data!B4541,Installed_Capacity!$G$15:$G$20,0),MATCH(Source_Data!C4541,Installed_Capacity!$H$14:$S$14,0)))</f>
        <v>0.60000114011656758</v>
      </c>
      <c r="L4541" s="21"/>
      <c r="M4541" s="2"/>
    </row>
    <row r="4542" spans="1:13" x14ac:dyDescent="0.25">
      <c r="A4542" s="17">
        <v>42925</v>
      </c>
      <c r="B4542" s="19">
        <v>2017</v>
      </c>
      <c r="C4542" s="19">
        <v>7</v>
      </c>
      <c r="D4542" s="19">
        <v>9</v>
      </c>
      <c r="E4542" s="19">
        <v>4</v>
      </c>
      <c r="F4542" s="40">
        <v>24969</v>
      </c>
      <c r="G4542" s="35">
        <f t="shared" si="70"/>
        <v>40386</v>
      </c>
      <c r="H4542" s="27">
        <v>64</v>
      </c>
      <c r="I4542" s="28">
        <v>4310.0942000000005</v>
      </c>
      <c r="J4542" s="28">
        <f>H4542/(INDEX(Installed_Capacity!$H$6:$S$11,MATCH(Source_Data!B4542,Installed_Capacity!$G$6:$G$11,0),MATCH(Source_Data!C4542,Installed_Capacity!$H$5:$S$5,0)))</f>
        <v>0.10756302521008404</v>
      </c>
      <c r="K4542" s="29">
        <f>I4542/(INDEX(Installed_Capacity!$H$15:$S$20,MATCH(Source_Data!B4542,Installed_Capacity!$G$15:$G$20,0),MATCH(Source_Data!C4542,Installed_Capacity!$H$14:$S$14,0)))</f>
        <v>0.54000107747280013</v>
      </c>
      <c r="L4542" s="21"/>
      <c r="M4542" s="2"/>
    </row>
    <row r="4543" spans="1:13" x14ac:dyDescent="0.25">
      <c r="A4543" s="17">
        <v>42925</v>
      </c>
      <c r="B4543" s="19">
        <v>2017</v>
      </c>
      <c r="C4543" s="19">
        <v>7</v>
      </c>
      <c r="D4543" s="19">
        <v>9</v>
      </c>
      <c r="E4543" s="19">
        <v>5</v>
      </c>
      <c r="F4543" s="40">
        <v>24838</v>
      </c>
      <c r="G4543" s="35">
        <f t="shared" si="70"/>
        <v>40386</v>
      </c>
      <c r="H4543" s="27">
        <v>43.000000010000001</v>
      </c>
      <c r="I4543" s="28">
        <v>4549.5429999999997</v>
      </c>
      <c r="J4543" s="28">
        <f>H4543/(INDEX(Installed_Capacity!$H$6:$S$11,MATCH(Source_Data!B4543,Installed_Capacity!$G$6:$G$11,0),MATCH(Source_Data!C4543,Installed_Capacity!$H$5:$S$5,0)))</f>
        <v>7.226890757983194E-2</v>
      </c>
      <c r="K4543" s="29">
        <f>I4543/(INDEX(Installed_Capacity!$H$15:$S$20,MATCH(Source_Data!B4543,Installed_Capacity!$G$15:$G$20,0),MATCH(Source_Data!C4543,Installed_Capacity!$H$14:$S$14,0)))</f>
        <v>0.57000102735778602</v>
      </c>
      <c r="L4543" s="21"/>
      <c r="M4543" s="2"/>
    </row>
    <row r="4544" spans="1:13" x14ac:dyDescent="0.25">
      <c r="A4544" s="17">
        <v>42925</v>
      </c>
      <c r="B4544" s="19">
        <v>2017</v>
      </c>
      <c r="C4544" s="19">
        <v>7</v>
      </c>
      <c r="D4544" s="19">
        <v>9</v>
      </c>
      <c r="E4544" s="19">
        <v>6</v>
      </c>
      <c r="F4544" s="40">
        <v>24414</v>
      </c>
      <c r="G4544" s="35">
        <f t="shared" si="70"/>
        <v>40386</v>
      </c>
      <c r="H4544" s="27">
        <v>28</v>
      </c>
      <c r="I4544" s="28">
        <v>4310.0942000000005</v>
      </c>
      <c r="J4544" s="28">
        <f>H4544/(INDEX(Installed_Capacity!$H$6:$S$11,MATCH(Source_Data!B4544,Installed_Capacity!$G$6:$G$11,0),MATCH(Source_Data!C4544,Installed_Capacity!$H$5:$S$5,0)))</f>
        <v>4.7058823529411764E-2</v>
      </c>
      <c r="K4544" s="29">
        <f>I4544/(INDEX(Installed_Capacity!$H$15:$S$20,MATCH(Source_Data!B4544,Installed_Capacity!$G$15:$G$20,0),MATCH(Source_Data!C4544,Installed_Capacity!$H$14:$S$14,0)))</f>
        <v>0.54000107747280013</v>
      </c>
      <c r="L4544" s="21"/>
      <c r="M4544" s="2"/>
    </row>
    <row r="4545" spans="1:13" x14ac:dyDescent="0.25">
      <c r="A4545" s="17">
        <v>42925</v>
      </c>
      <c r="B4545" s="19">
        <v>2017</v>
      </c>
      <c r="C4545" s="19">
        <v>7</v>
      </c>
      <c r="D4545" s="19">
        <v>9</v>
      </c>
      <c r="E4545" s="19">
        <v>7</v>
      </c>
      <c r="F4545" s="40">
        <v>25117</v>
      </c>
      <c r="G4545" s="35">
        <f t="shared" si="70"/>
        <v>40386</v>
      </c>
      <c r="H4545" s="27">
        <v>14.000000003</v>
      </c>
      <c r="I4545" s="28">
        <v>3831.1959999999999</v>
      </c>
      <c r="J4545" s="28">
        <f>H4545/(INDEX(Installed_Capacity!$H$6:$S$11,MATCH(Source_Data!B4545,Installed_Capacity!$G$6:$G$11,0),MATCH(Source_Data!C4545,Installed_Capacity!$H$5:$S$5,0)))</f>
        <v>2.3529411769747901E-2</v>
      </c>
      <c r="K4545" s="29">
        <f>I4545/(INDEX(Installed_Capacity!$H$15:$S$20,MATCH(Source_Data!B4545,Installed_Capacity!$G$15:$G$20,0),MATCH(Source_Data!C4545,Installed_Capacity!$H$14:$S$14,0)))</f>
        <v>0.48000110253030703</v>
      </c>
      <c r="L4545" s="21"/>
      <c r="M4545" s="2"/>
    </row>
    <row r="4546" spans="1:13" x14ac:dyDescent="0.25">
      <c r="A4546" s="17">
        <v>42925</v>
      </c>
      <c r="B4546" s="19">
        <v>2017</v>
      </c>
      <c r="C4546" s="19">
        <v>7</v>
      </c>
      <c r="D4546" s="19">
        <v>9</v>
      </c>
      <c r="E4546" s="19">
        <v>8</v>
      </c>
      <c r="F4546" s="40">
        <v>26790</v>
      </c>
      <c r="G4546" s="35">
        <f t="shared" si="70"/>
        <v>40386</v>
      </c>
      <c r="H4546" s="27">
        <v>4.0000000010000001</v>
      </c>
      <c r="I4546" s="28">
        <v>3432.1131</v>
      </c>
      <c r="J4546" s="28">
        <f>H4546/(INDEX(Installed_Capacity!$H$6:$S$11,MATCH(Source_Data!B4546,Installed_Capacity!$G$6:$G$11,0),MATCH(Source_Data!C4546,Installed_Capacity!$H$5:$S$5,0)))</f>
        <v>6.7226890773109246E-3</v>
      </c>
      <c r="K4546" s="29">
        <f>I4546/(INDEX(Installed_Capacity!$H$15:$S$20,MATCH(Source_Data!B4546,Installed_Capacity!$G$15:$G$20,0),MATCH(Source_Data!C4546,Installed_Capacity!$H$14:$S$14,0)))</f>
        <v>0.43000098977152562</v>
      </c>
      <c r="L4546" s="21"/>
      <c r="M4546" s="2"/>
    </row>
    <row r="4547" spans="1:13" x14ac:dyDescent="0.25">
      <c r="A4547" s="17">
        <v>42925</v>
      </c>
      <c r="B4547" s="19">
        <v>2017</v>
      </c>
      <c r="C4547" s="19">
        <v>7</v>
      </c>
      <c r="D4547" s="19">
        <v>9</v>
      </c>
      <c r="E4547" s="19">
        <v>9</v>
      </c>
      <c r="F4547" s="40">
        <v>28328</v>
      </c>
      <c r="G4547" s="35">
        <f t="shared" ref="G4547:G4610" si="71">_xlfn.MAXIFS($F:$F,$B:$B,B4547,$C:$C,C4547,$D:$D,D4547)</f>
        <v>40386</v>
      </c>
      <c r="H4547" s="27">
        <v>27.000000010000001</v>
      </c>
      <c r="I4547" s="28">
        <v>2554.1331</v>
      </c>
      <c r="J4547" s="28">
        <f>H4547/(INDEX(Installed_Capacity!$H$6:$S$11,MATCH(Source_Data!B4547,Installed_Capacity!$G$6:$G$11,0),MATCH(Source_Data!C4547,Installed_Capacity!$H$5:$S$5,0)))</f>
        <v>4.5378151277310923E-2</v>
      </c>
      <c r="K4547" s="29">
        <f>I4547/(INDEX(Installed_Capacity!$H$15:$S$20,MATCH(Source_Data!B4547,Installed_Capacity!$G$15:$G$20,0),MATCH(Source_Data!C4547,Installed_Capacity!$H$14:$S$14,0)))</f>
        <v>0.32000103988653961</v>
      </c>
      <c r="L4547" s="21"/>
      <c r="M4547" s="2"/>
    </row>
    <row r="4548" spans="1:13" x14ac:dyDescent="0.25">
      <c r="A4548" s="17">
        <v>42925</v>
      </c>
      <c r="B4548" s="19">
        <v>2017</v>
      </c>
      <c r="C4548" s="19">
        <v>7</v>
      </c>
      <c r="D4548" s="19">
        <v>9</v>
      </c>
      <c r="E4548" s="19">
        <v>10</v>
      </c>
      <c r="F4548" s="40">
        <v>30495</v>
      </c>
      <c r="G4548" s="35">
        <f t="shared" si="71"/>
        <v>40386</v>
      </c>
      <c r="H4548" s="27">
        <v>53</v>
      </c>
      <c r="I4548" s="28">
        <v>2314.6831000000002</v>
      </c>
      <c r="J4548" s="28">
        <f>H4548/(INDEX(Installed_Capacity!$H$6:$S$11,MATCH(Source_Data!B4548,Installed_Capacity!$G$6:$G$11,0),MATCH(Source_Data!C4548,Installed_Capacity!$H$5:$S$5,0)))</f>
        <v>8.9075630252100843E-2</v>
      </c>
      <c r="K4548" s="29">
        <f>I4548/(INDEX(Installed_Capacity!$H$15:$S$20,MATCH(Source_Data!B4548,Installed_Capacity!$G$15:$G$20,0),MATCH(Source_Data!C4548,Installed_Capacity!$H$14:$S$14,0)))</f>
        <v>0.29000093965651169</v>
      </c>
      <c r="L4548" s="21"/>
      <c r="M4548" s="2"/>
    </row>
    <row r="4549" spans="1:13" x14ac:dyDescent="0.25">
      <c r="A4549" s="17">
        <v>42925</v>
      </c>
      <c r="B4549" s="19">
        <v>2017</v>
      </c>
      <c r="C4549" s="19">
        <v>7</v>
      </c>
      <c r="D4549" s="19">
        <v>9</v>
      </c>
      <c r="E4549" s="19">
        <v>11</v>
      </c>
      <c r="F4549" s="40">
        <v>32804</v>
      </c>
      <c r="G4549" s="35">
        <f t="shared" si="71"/>
        <v>40386</v>
      </c>
      <c r="H4549" s="27">
        <v>36.000000010000001</v>
      </c>
      <c r="I4549" s="28">
        <v>1755.9691</v>
      </c>
      <c r="J4549" s="28">
        <f>H4549/(INDEX(Installed_Capacity!$H$6:$S$11,MATCH(Source_Data!B4549,Installed_Capacity!$G$6:$G$11,0),MATCH(Source_Data!C4549,Installed_Capacity!$H$5:$S$5,0)))</f>
        <v>6.0504201697478992E-2</v>
      </c>
      <c r="K4549" s="29">
        <f>I4549/(INDEX(Installed_Capacity!$H$15:$S$20,MATCH(Source_Data!B4549,Installed_Capacity!$G$15:$G$20,0),MATCH(Source_Data!C4549,Installed_Capacity!$H$14:$S$14,0)))</f>
        <v>0.2200010398865396</v>
      </c>
      <c r="L4549" s="21"/>
      <c r="M4549" s="2"/>
    </row>
    <row r="4550" spans="1:13" x14ac:dyDescent="0.25">
      <c r="A4550" s="17">
        <v>42925</v>
      </c>
      <c r="B4550" s="19">
        <v>2017</v>
      </c>
      <c r="C4550" s="19">
        <v>7</v>
      </c>
      <c r="D4550" s="19">
        <v>9</v>
      </c>
      <c r="E4550" s="19">
        <v>12</v>
      </c>
      <c r="F4550" s="40">
        <v>34602</v>
      </c>
      <c r="G4550" s="35">
        <f t="shared" si="71"/>
        <v>40386</v>
      </c>
      <c r="H4550" s="27">
        <v>26</v>
      </c>
      <c r="I4550" s="28">
        <v>1037.6212600000001</v>
      </c>
      <c r="J4550" s="28">
        <f>H4550/(INDEX(Installed_Capacity!$H$6:$S$11,MATCH(Source_Data!B4550,Installed_Capacity!$G$6:$G$11,0),MATCH(Source_Data!C4550,Installed_Capacity!$H$5:$S$5,0)))</f>
        <v>4.3697478991596636E-2</v>
      </c>
      <c r="K4550" s="29">
        <f>I4550/(INDEX(Installed_Capacity!$H$15:$S$20,MATCH(Source_Data!B4550,Installed_Capacity!$G$15:$G$20,0),MATCH(Source_Data!C4550,Installed_Capacity!$H$14:$S$14,0)))</f>
        <v>0.13000100981753124</v>
      </c>
      <c r="L4550" s="21"/>
      <c r="M4550" s="2"/>
    </row>
    <row r="4551" spans="1:13" x14ac:dyDescent="0.25">
      <c r="A4551" s="17">
        <v>42925</v>
      </c>
      <c r="B4551" s="19">
        <v>2017</v>
      </c>
      <c r="C4551" s="19">
        <v>7</v>
      </c>
      <c r="D4551" s="19">
        <v>9</v>
      </c>
      <c r="E4551" s="19">
        <v>13</v>
      </c>
      <c r="F4551" s="40">
        <v>36299</v>
      </c>
      <c r="G4551" s="35">
        <f t="shared" si="71"/>
        <v>40386</v>
      </c>
      <c r="H4551" s="27">
        <v>25.999999997</v>
      </c>
      <c r="I4551" s="28">
        <v>638.53915999999992</v>
      </c>
      <c r="J4551" s="28">
        <f>H4551/(INDEX(Installed_Capacity!$H$6:$S$11,MATCH(Source_Data!B4551,Installed_Capacity!$G$6:$G$11,0),MATCH(Source_Data!C4551,Installed_Capacity!$H$5:$S$5,0)))</f>
        <v>4.3697478986554621E-2</v>
      </c>
      <c r="K4551" s="29">
        <f>I4551/(INDEX(Installed_Capacity!$H$15:$S$20,MATCH(Source_Data!B4551,Installed_Capacity!$G$15:$G$20,0),MATCH(Source_Data!C4551,Installed_Capacity!$H$14:$S$14,0)))</f>
        <v>8.0000997288777728E-2</v>
      </c>
      <c r="L4551" s="21"/>
      <c r="M4551" s="2"/>
    </row>
    <row r="4552" spans="1:13" x14ac:dyDescent="0.25">
      <c r="A4552" s="17">
        <v>42925</v>
      </c>
      <c r="B4552" s="19">
        <v>2017</v>
      </c>
      <c r="C4552" s="19">
        <v>7</v>
      </c>
      <c r="D4552" s="19">
        <v>9</v>
      </c>
      <c r="E4552" s="19">
        <v>14</v>
      </c>
      <c r="F4552" s="40">
        <v>37857</v>
      </c>
      <c r="G4552" s="35">
        <f t="shared" si="71"/>
        <v>40386</v>
      </c>
      <c r="H4552" s="27">
        <v>34</v>
      </c>
      <c r="I4552" s="28">
        <v>478.90644000000003</v>
      </c>
      <c r="J4552" s="28">
        <f>H4552/(INDEX(Installed_Capacity!$H$6:$S$11,MATCH(Source_Data!B4552,Installed_Capacity!$G$6:$G$11,0),MATCH(Source_Data!C4552,Installed_Capacity!$H$5:$S$5,0)))</f>
        <v>5.7142857142857141E-2</v>
      </c>
      <c r="K4552" s="29">
        <f>I4552/(INDEX(Installed_Capacity!$H$15:$S$20,MATCH(Source_Data!B4552,Installed_Capacity!$G$15:$G$20,0),MATCH(Source_Data!C4552,Installed_Capacity!$H$14:$S$14,0)))</f>
        <v>6.0001007311780541E-2</v>
      </c>
      <c r="L4552" s="21"/>
      <c r="M4552" s="2"/>
    </row>
    <row r="4553" spans="1:13" x14ac:dyDescent="0.25">
      <c r="A4553" s="17">
        <v>42925</v>
      </c>
      <c r="B4553" s="19">
        <v>2017</v>
      </c>
      <c r="C4553" s="19">
        <v>7</v>
      </c>
      <c r="D4553" s="19">
        <v>9</v>
      </c>
      <c r="E4553" s="19">
        <v>15</v>
      </c>
      <c r="F4553" s="40">
        <v>39281</v>
      </c>
      <c r="G4553" s="35">
        <f t="shared" si="71"/>
        <v>40386</v>
      </c>
      <c r="H4553" s="27">
        <v>40.000000010000001</v>
      </c>
      <c r="I4553" s="28">
        <v>478.90644000000003</v>
      </c>
      <c r="J4553" s="28">
        <f>H4553/(INDEX(Installed_Capacity!$H$6:$S$11,MATCH(Source_Data!B4553,Installed_Capacity!$G$6:$G$11,0),MATCH(Source_Data!C4553,Installed_Capacity!$H$5:$S$5,0)))</f>
        <v>6.7226890773109241E-2</v>
      </c>
      <c r="K4553" s="29">
        <f>I4553/(INDEX(Installed_Capacity!$H$15:$S$20,MATCH(Source_Data!B4553,Installed_Capacity!$G$15:$G$20,0),MATCH(Source_Data!C4553,Installed_Capacity!$H$14:$S$14,0)))</f>
        <v>6.0001007311780541E-2</v>
      </c>
      <c r="L4553" s="21"/>
      <c r="M4553" s="2"/>
    </row>
    <row r="4554" spans="1:13" x14ac:dyDescent="0.25">
      <c r="A4554" s="17">
        <v>42925</v>
      </c>
      <c r="B4554" s="19">
        <v>2017</v>
      </c>
      <c r="C4554" s="19">
        <v>7</v>
      </c>
      <c r="D4554" s="19">
        <v>9</v>
      </c>
      <c r="E4554" s="19">
        <v>16</v>
      </c>
      <c r="F4554" s="40">
        <v>40259</v>
      </c>
      <c r="G4554" s="35">
        <f t="shared" si="71"/>
        <v>40386</v>
      </c>
      <c r="H4554" s="27">
        <v>54</v>
      </c>
      <c r="I4554" s="28">
        <v>558.72266000000002</v>
      </c>
      <c r="J4554" s="28">
        <f>H4554/(INDEX(Installed_Capacity!$H$6:$S$11,MATCH(Source_Data!B4554,Installed_Capacity!$G$6:$G$11,0),MATCH(Source_Data!C4554,Installed_Capacity!$H$5:$S$5,0)))</f>
        <v>9.07563025210084E-2</v>
      </c>
      <c r="K4554" s="29">
        <f>I4554/(INDEX(Installed_Capacity!$H$15:$S$20,MATCH(Source_Data!B4554,Installed_Capacity!$G$15:$G$20,0),MATCH(Source_Data!C4554,Installed_Capacity!$H$14:$S$14,0)))</f>
        <v>7.0000984760024254E-2</v>
      </c>
      <c r="L4554" s="21"/>
      <c r="M4554" s="2"/>
    </row>
    <row r="4555" spans="1:13" x14ac:dyDescent="0.25">
      <c r="A4555" s="17">
        <v>42925</v>
      </c>
      <c r="B4555" s="19">
        <v>2017</v>
      </c>
      <c r="C4555" s="19">
        <v>7</v>
      </c>
      <c r="D4555" s="19">
        <v>9</v>
      </c>
      <c r="E4555" s="19">
        <v>17</v>
      </c>
      <c r="F4555" s="40">
        <v>40386</v>
      </c>
      <c r="G4555" s="35">
        <f t="shared" si="71"/>
        <v>40386</v>
      </c>
      <c r="H4555" s="27">
        <v>209.00000001000001</v>
      </c>
      <c r="I4555" s="28">
        <v>478.90644000000003</v>
      </c>
      <c r="J4555" s="28">
        <f>H4555/(INDEX(Installed_Capacity!$H$6:$S$11,MATCH(Source_Data!B4555,Installed_Capacity!$G$6:$G$11,0),MATCH(Source_Data!C4555,Installed_Capacity!$H$5:$S$5,0)))</f>
        <v>0.35126050421848742</v>
      </c>
      <c r="K4555" s="29">
        <f>I4555/(INDEX(Installed_Capacity!$H$15:$S$20,MATCH(Source_Data!B4555,Installed_Capacity!$G$15:$G$20,0),MATCH(Source_Data!C4555,Installed_Capacity!$H$14:$S$14,0)))</f>
        <v>6.0001007311780541E-2</v>
      </c>
      <c r="L4555" s="21"/>
      <c r="M4555" s="2"/>
    </row>
    <row r="4556" spans="1:13" x14ac:dyDescent="0.25">
      <c r="A4556" s="17">
        <v>42925</v>
      </c>
      <c r="B4556" s="19">
        <v>2017</v>
      </c>
      <c r="C4556" s="19">
        <v>7</v>
      </c>
      <c r="D4556" s="19">
        <v>9</v>
      </c>
      <c r="E4556" s="19">
        <v>18</v>
      </c>
      <c r="F4556" s="40">
        <v>40278</v>
      </c>
      <c r="G4556" s="35">
        <f t="shared" si="71"/>
        <v>40386</v>
      </c>
      <c r="H4556" s="27">
        <v>167</v>
      </c>
      <c r="I4556" s="28">
        <v>399.08994999999999</v>
      </c>
      <c r="J4556" s="28">
        <f>H4556/(INDEX(Installed_Capacity!$H$6:$S$11,MATCH(Source_Data!B4556,Installed_Capacity!$G$6:$G$11,0),MATCH(Source_Data!C4556,Installed_Capacity!$H$5:$S$5,0)))</f>
        <v>0.28067226890756303</v>
      </c>
      <c r="K4556" s="29">
        <f>I4556/(INDEX(Installed_Capacity!$H$15:$S$20,MATCH(Source_Data!B4556,Installed_Capacity!$G$15:$G$20,0),MATCH(Source_Data!C4556,Installed_Capacity!$H$14:$S$14,0)))</f>
        <v>5.0000996035902391E-2</v>
      </c>
      <c r="L4556" s="21"/>
      <c r="M4556" s="2"/>
    </row>
    <row r="4557" spans="1:13" x14ac:dyDescent="0.25">
      <c r="A4557" s="17">
        <v>42925</v>
      </c>
      <c r="B4557" s="19">
        <v>2017</v>
      </c>
      <c r="C4557" s="19">
        <v>7</v>
      </c>
      <c r="D4557" s="19">
        <v>9</v>
      </c>
      <c r="E4557" s="19">
        <v>19</v>
      </c>
      <c r="F4557" s="40">
        <v>39172</v>
      </c>
      <c r="G4557" s="35">
        <f t="shared" si="71"/>
        <v>40386</v>
      </c>
      <c r="H4557" s="27">
        <v>190</v>
      </c>
      <c r="I4557" s="28">
        <v>319.27364</v>
      </c>
      <c r="J4557" s="28">
        <f>H4557/(INDEX(Installed_Capacity!$H$6:$S$11,MATCH(Source_Data!B4557,Installed_Capacity!$G$6:$G$11,0),MATCH(Source_Data!C4557,Installed_Capacity!$H$5:$S$5,0)))</f>
        <v>0.31932773109243695</v>
      </c>
      <c r="K4557" s="29">
        <f>I4557/(INDEX(Installed_Capacity!$H$15:$S$20,MATCH(Source_Data!B4557,Installed_Capacity!$G$15:$G$20,0),MATCH(Source_Data!C4557,Installed_Capacity!$H$14:$S$14,0)))</f>
        <v>4.0001007311780537E-2</v>
      </c>
      <c r="L4557" s="21"/>
      <c r="M4557" s="2"/>
    </row>
    <row r="4558" spans="1:13" x14ac:dyDescent="0.25">
      <c r="A4558" s="17">
        <v>42925</v>
      </c>
      <c r="B4558" s="19">
        <v>2017</v>
      </c>
      <c r="C4558" s="19">
        <v>7</v>
      </c>
      <c r="D4558" s="19">
        <v>9</v>
      </c>
      <c r="E4558" s="19">
        <v>20</v>
      </c>
      <c r="F4558" s="40">
        <v>38411</v>
      </c>
      <c r="G4558" s="35">
        <f t="shared" si="71"/>
        <v>40386</v>
      </c>
      <c r="H4558" s="27">
        <v>279</v>
      </c>
      <c r="I4558" s="28">
        <v>319.27364</v>
      </c>
      <c r="J4558" s="28">
        <f>H4558/(INDEX(Installed_Capacity!$H$6:$S$11,MATCH(Source_Data!B4558,Installed_Capacity!$G$6:$G$11,0),MATCH(Source_Data!C4558,Installed_Capacity!$H$5:$S$5,0)))</f>
        <v>0.46890756302521008</v>
      </c>
      <c r="K4558" s="29">
        <f>I4558/(INDEX(Installed_Capacity!$H$15:$S$20,MATCH(Source_Data!B4558,Installed_Capacity!$G$15:$G$20,0),MATCH(Source_Data!C4558,Installed_Capacity!$H$14:$S$14,0)))</f>
        <v>4.0001007311780537E-2</v>
      </c>
      <c r="L4558" s="21"/>
      <c r="M4558" s="2"/>
    </row>
    <row r="4559" spans="1:13" x14ac:dyDescent="0.25">
      <c r="A4559" s="17">
        <v>42925</v>
      </c>
      <c r="B4559" s="19">
        <v>2017</v>
      </c>
      <c r="C4559" s="19">
        <v>7</v>
      </c>
      <c r="D4559" s="19">
        <v>9</v>
      </c>
      <c r="E4559" s="19">
        <v>21</v>
      </c>
      <c r="F4559" s="40">
        <v>37000</v>
      </c>
      <c r="G4559" s="35">
        <f t="shared" si="71"/>
        <v>40386</v>
      </c>
      <c r="H4559" s="27">
        <v>211</v>
      </c>
      <c r="I4559" s="28">
        <v>319.27364</v>
      </c>
      <c r="J4559" s="28">
        <f>H4559/(INDEX(Installed_Capacity!$H$6:$S$11,MATCH(Source_Data!B4559,Installed_Capacity!$G$6:$G$11,0),MATCH(Source_Data!C4559,Installed_Capacity!$H$5:$S$5,0)))</f>
        <v>0.35462184873949582</v>
      </c>
      <c r="K4559" s="29">
        <f>I4559/(INDEX(Installed_Capacity!$H$15:$S$20,MATCH(Source_Data!B4559,Installed_Capacity!$G$15:$G$20,0),MATCH(Source_Data!C4559,Installed_Capacity!$H$14:$S$14,0)))</f>
        <v>4.0001007311780537E-2</v>
      </c>
      <c r="L4559" s="21"/>
      <c r="M4559" s="2"/>
    </row>
    <row r="4560" spans="1:13" x14ac:dyDescent="0.25">
      <c r="A4560" s="17">
        <v>42925</v>
      </c>
      <c r="B4560" s="19">
        <v>2017</v>
      </c>
      <c r="C4560" s="19">
        <v>7</v>
      </c>
      <c r="D4560" s="19">
        <v>9</v>
      </c>
      <c r="E4560" s="19">
        <v>22</v>
      </c>
      <c r="F4560" s="40">
        <v>33985</v>
      </c>
      <c r="G4560" s="35">
        <f t="shared" si="71"/>
        <v>40386</v>
      </c>
      <c r="H4560" s="27">
        <v>41</v>
      </c>
      <c r="I4560" s="28">
        <v>319.27364</v>
      </c>
      <c r="J4560" s="28">
        <f>H4560/(INDEX(Installed_Capacity!$H$6:$S$11,MATCH(Source_Data!B4560,Installed_Capacity!$G$6:$G$11,0),MATCH(Source_Data!C4560,Installed_Capacity!$H$5:$S$5,0)))</f>
        <v>6.8907563025210089E-2</v>
      </c>
      <c r="K4560" s="29">
        <f>I4560/(INDEX(Installed_Capacity!$H$15:$S$20,MATCH(Source_Data!B4560,Installed_Capacity!$G$15:$G$20,0),MATCH(Source_Data!C4560,Installed_Capacity!$H$14:$S$14,0)))</f>
        <v>4.0001007311780537E-2</v>
      </c>
      <c r="L4560" s="21"/>
      <c r="M4560" s="2"/>
    </row>
    <row r="4561" spans="1:13" x14ac:dyDescent="0.25">
      <c r="A4561" s="17">
        <v>42925</v>
      </c>
      <c r="B4561" s="19">
        <v>2017</v>
      </c>
      <c r="C4561" s="19">
        <v>7</v>
      </c>
      <c r="D4561" s="19">
        <v>9</v>
      </c>
      <c r="E4561" s="19">
        <v>23</v>
      </c>
      <c r="F4561" s="40">
        <v>30734</v>
      </c>
      <c r="G4561" s="35">
        <f t="shared" si="71"/>
        <v>40386</v>
      </c>
      <c r="H4561" s="27">
        <v>25</v>
      </c>
      <c r="I4561" s="28">
        <v>239.45715000000001</v>
      </c>
      <c r="J4561" s="28">
        <f>H4561/(INDEX(Installed_Capacity!$H$6:$S$11,MATCH(Source_Data!B4561,Installed_Capacity!$G$6:$G$11,0),MATCH(Source_Data!C4561,Installed_Capacity!$H$5:$S$5,0)))</f>
        <v>4.2016806722689079E-2</v>
      </c>
      <c r="K4561" s="29">
        <f>I4561/(INDEX(Installed_Capacity!$H$15:$S$20,MATCH(Source_Data!B4561,Installed_Capacity!$G$15:$G$20,0),MATCH(Source_Data!C4561,Installed_Capacity!$H$14:$S$14,0)))</f>
        <v>3.0000996035902398E-2</v>
      </c>
      <c r="L4561" s="21"/>
      <c r="M4561" s="2"/>
    </row>
    <row r="4562" spans="1:13" x14ac:dyDescent="0.25">
      <c r="A4562" s="17">
        <v>42925</v>
      </c>
      <c r="B4562" s="19">
        <v>2017</v>
      </c>
      <c r="C4562" s="19">
        <v>7</v>
      </c>
      <c r="D4562" s="19">
        <v>9</v>
      </c>
      <c r="E4562" s="19">
        <v>24</v>
      </c>
      <c r="F4562" s="40">
        <v>28318</v>
      </c>
      <c r="G4562" s="35">
        <f t="shared" si="71"/>
        <v>40386</v>
      </c>
      <c r="H4562" s="27">
        <v>72</v>
      </c>
      <c r="I4562" s="28">
        <v>1835.7851000000001</v>
      </c>
      <c r="J4562" s="28">
        <f>H4562/(INDEX(Installed_Capacity!$H$6:$S$11,MATCH(Source_Data!B4562,Installed_Capacity!$G$6:$G$11,0),MATCH(Source_Data!C4562,Installed_Capacity!$H$5:$S$5,0)))</f>
        <v>0.12100840336134454</v>
      </c>
      <c r="K4562" s="29">
        <f>I4562/(INDEX(Installed_Capacity!$H$15:$S$20,MATCH(Source_Data!B4562,Installed_Capacity!$G$15:$G$20,0),MATCH(Source_Data!C4562,Installed_Capacity!$H$14:$S$14,0)))</f>
        <v>0.23000098977152564</v>
      </c>
      <c r="L4562" s="21"/>
      <c r="M4562" s="2"/>
    </row>
    <row r="4563" spans="1:13" x14ac:dyDescent="0.25">
      <c r="A4563" s="17">
        <v>42926</v>
      </c>
      <c r="B4563" s="19">
        <v>2017</v>
      </c>
      <c r="C4563" s="19">
        <v>7</v>
      </c>
      <c r="D4563" s="19">
        <v>10</v>
      </c>
      <c r="E4563" s="19">
        <v>1</v>
      </c>
      <c r="F4563" s="40">
        <v>26934</v>
      </c>
      <c r="G4563" s="35">
        <f t="shared" si="71"/>
        <v>43410</v>
      </c>
      <c r="H4563" s="27">
        <v>237</v>
      </c>
      <c r="I4563" s="28">
        <v>3990.8280999999997</v>
      </c>
      <c r="J4563" s="28">
        <f>H4563/(INDEX(Installed_Capacity!$H$6:$S$11,MATCH(Source_Data!B4563,Installed_Capacity!$G$6:$G$11,0),MATCH(Source_Data!C4563,Installed_Capacity!$H$5:$S$5,0)))</f>
        <v>0.39831932773109241</v>
      </c>
      <c r="K4563" s="29">
        <f>I4563/(INDEX(Installed_Capacity!$H$15:$S$20,MATCH(Source_Data!B4563,Installed_Capacity!$G$15:$G$20,0),MATCH(Source_Data!C4563,Installed_Capacity!$H$14:$S$14,0)))</f>
        <v>0.50000101482903259</v>
      </c>
      <c r="L4563" s="21"/>
      <c r="M4563" s="2"/>
    </row>
    <row r="4564" spans="1:13" x14ac:dyDescent="0.25">
      <c r="A4564" s="17">
        <v>42926</v>
      </c>
      <c r="B4564" s="19">
        <v>2017</v>
      </c>
      <c r="C4564" s="19">
        <v>7</v>
      </c>
      <c r="D4564" s="19">
        <v>10</v>
      </c>
      <c r="E4564" s="19">
        <v>2</v>
      </c>
      <c r="F4564" s="40">
        <v>25846</v>
      </c>
      <c r="G4564" s="35">
        <f t="shared" si="71"/>
        <v>43410</v>
      </c>
      <c r="H4564" s="27">
        <v>272</v>
      </c>
      <c r="I4564" s="28">
        <v>5507.3395</v>
      </c>
      <c r="J4564" s="28">
        <f>H4564/(INDEX(Installed_Capacity!$H$6:$S$11,MATCH(Source_Data!B4564,Installed_Capacity!$G$6:$G$11,0),MATCH(Source_Data!C4564,Installed_Capacity!$H$5:$S$5,0)))</f>
        <v>0.45714285714285713</v>
      </c>
      <c r="K4564" s="29">
        <f>I4564/(INDEX(Installed_Capacity!$H$15:$S$20,MATCH(Source_Data!B4564,Installed_Capacity!$G$15:$G$20,0),MATCH(Source_Data!C4564,Installed_Capacity!$H$14:$S$14,0)))</f>
        <v>0.69000098977152557</v>
      </c>
      <c r="L4564" s="21"/>
      <c r="M4564" s="2"/>
    </row>
    <row r="4565" spans="1:13" x14ac:dyDescent="0.25">
      <c r="A4565" s="17">
        <v>42926</v>
      </c>
      <c r="B4565" s="19">
        <v>2017</v>
      </c>
      <c r="C4565" s="19">
        <v>7</v>
      </c>
      <c r="D4565" s="19">
        <v>10</v>
      </c>
      <c r="E4565" s="19">
        <v>3</v>
      </c>
      <c r="F4565" s="40">
        <v>25338</v>
      </c>
      <c r="G4565" s="35">
        <f t="shared" si="71"/>
        <v>43410</v>
      </c>
      <c r="H4565" s="27">
        <v>266</v>
      </c>
      <c r="I4565" s="28">
        <v>5507.3395</v>
      </c>
      <c r="J4565" s="28">
        <f>H4565/(INDEX(Installed_Capacity!$H$6:$S$11,MATCH(Source_Data!B4565,Installed_Capacity!$G$6:$G$11,0),MATCH(Source_Data!C4565,Installed_Capacity!$H$5:$S$5,0)))</f>
        <v>0.44705882352941179</v>
      </c>
      <c r="K4565" s="29">
        <f>I4565/(INDEX(Installed_Capacity!$H$15:$S$20,MATCH(Source_Data!B4565,Installed_Capacity!$G$15:$G$20,0),MATCH(Source_Data!C4565,Installed_Capacity!$H$14:$S$14,0)))</f>
        <v>0.69000098977152557</v>
      </c>
      <c r="L4565" s="21"/>
      <c r="M4565" s="2"/>
    </row>
    <row r="4566" spans="1:13" x14ac:dyDescent="0.25">
      <c r="A4566" s="17">
        <v>42926</v>
      </c>
      <c r="B4566" s="19">
        <v>2017</v>
      </c>
      <c r="C4566" s="19">
        <v>7</v>
      </c>
      <c r="D4566" s="19">
        <v>10</v>
      </c>
      <c r="E4566" s="19">
        <v>4</v>
      </c>
      <c r="F4566" s="40">
        <v>25558</v>
      </c>
      <c r="G4566" s="35">
        <f t="shared" si="71"/>
        <v>43410</v>
      </c>
      <c r="H4566" s="27">
        <v>223</v>
      </c>
      <c r="I4566" s="28">
        <v>5188.0744999999997</v>
      </c>
      <c r="J4566" s="28">
        <f>H4566/(INDEX(Installed_Capacity!$H$6:$S$11,MATCH(Source_Data!B4566,Installed_Capacity!$G$6:$G$11,0),MATCH(Source_Data!C4566,Installed_Capacity!$H$5:$S$5,0)))</f>
        <v>0.37478991596638656</v>
      </c>
      <c r="K4566" s="29">
        <f>I4566/(INDEX(Installed_Capacity!$H$15:$S$20,MATCH(Source_Data!B4566,Installed_Capacity!$G$15:$G$20,0),MATCH(Source_Data!C4566,Installed_Capacity!$H$14:$S$14,0)))</f>
        <v>0.65000106494404652</v>
      </c>
      <c r="L4566" s="21"/>
      <c r="M4566" s="2"/>
    </row>
    <row r="4567" spans="1:13" x14ac:dyDescent="0.25">
      <c r="A4567" s="17">
        <v>42926</v>
      </c>
      <c r="B4567" s="19">
        <v>2017</v>
      </c>
      <c r="C4567" s="19">
        <v>7</v>
      </c>
      <c r="D4567" s="19">
        <v>10</v>
      </c>
      <c r="E4567" s="19">
        <v>5</v>
      </c>
      <c r="F4567" s="40">
        <v>26708</v>
      </c>
      <c r="G4567" s="35">
        <f t="shared" si="71"/>
        <v>43410</v>
      </c>
      <c r="H4567" s="27">
        <v>147</v>
      </c>
      <c r="I4567" s="28">
        <v>4629.3590000000004</v>
      </c>
      <c r="J4567" s="28">
        <f>H4567/(INDEX(Installed_Capacity!$H$6:$S$11,MATCH(Source_Data!B4567,Installed_Capacity!$G$6:$G$11,0),MATCH(Source_Data!C4567,Installed_Capacity!$H$5:$S$5,0)))</f>
        <v>0.24705882352941178</v>
      </c>
      <c r="K4567" s="29">
        <f>I4567/(INDEX(Installed_Capacity!$H$15:$S$20,MATCH(Source_Data!B4567,Installed_Capacity!$G$15:$G$20,0),MATCH(Source_Data!C4567,Installed_Capacity!$H$14:$S$14,0)))</f>
        <v>0.58000097724277222</v>
      </c>
      <c r="L4567" s="21"/>
      <c r="M4567" s="2"/>
    </row>
    <row r="4568" spans="1:13" x14ac:dyDescent="0.25">
      <c r="A4568" s="17">
        <v>42926</v>
      </c>
      <c r="B4568" s="19">
        <v>2017</v>
      </c>
      <c r="C4568" s="19">
        <v>7</v>
      </c>
      <c r="D4568" s="19">
        <v>10</v>
      </c>
      <c r="E4568" s="19">
        <v>6</v>
      </c>
      <c r="F4568" s="40">
        <v>28127</v>
      </c>
      <c r="G4568" s="35">
        <f t="shared" si="71"/>
        <v>43410</v>
      </c>
      <c r="H4568" s="27">
        <v>143</v>
      </c>
      <c r="I4568" s="28">
        <v>3990.8280999999997</v>
      </c>
      <c r="J4568" s="28">
        <f>H4568/(INDEX(Installed_Capacity!$H$6:$S$11,MATCH(Source_Data!B4568,Installed_Capacity!$G$6:$G$11,0),MATCH(Source_Data!C4568,Installed_Capacity!$H$5:$S$5,0)))</f>
        <v>0.24033613445378152</v>
      </c>
      <c r="K4568" s="29">
        <f>I4568/(INDEX(Installed_Capacity!$H$15:$S$20,MATCH(Source_Data!B4568,Installed_Capacity!$G$15:$G$20,0),MATCH(Source_Data!C4568,Installed_Capacity!$H$14:$S$14,0)))</f>
        <v>0.50000101482903259</v>
      </c>
      <c r="L4568" s="21"/>
      <c r="M4568" s="2"/>
    </row>
    <row r="4569" spans="1:13" x14ac:dyDescent="0.25">
      <c r="A4569" s="17">
        <v>42926</v>
      </c>
      <c r="B4569" s="19">
        <v>2017</v>
      </c>
      <c r="C4569" s="19">
        <v>7</v>
      </c>
      <c r="D4569" s="19">
        <v>10</v>
      </c>
      <c r="E4569" s="19">
        <v>7</v>
      </c>
      <c r="F4569" s="40">
        <v>30095</v>
      </c>
      <c r="G4569" s="35">
        <f t="shared" si="71"/>
        <v>43410</v>
      </c>
      <c r="H4569" s="27">
        <v>170</v>
      </c>
      <c r="I4569" s="28">
        <v>3272.4799999999996</v>
      </c>
      <c r="J4569" s="28">
        <f>H4569/(INDEX(Installed_Capacity!$H$6:$S$11,MATCH(Source_Data!B4569,Installed_Capacity!$G$6:$G$11,0),MATCH(Source_Data!C4569,Installed_Capacity!$H$5:$S$5,0)))</f>
        <v>0.2857142857142857</v>
      </c>
      <c r="K4569" s="29">
        <f>I4569/(INDEX(Installed_Capacity!$H$15:$S$20,MATCH(Source_Data!B4569,Installed_Capacity!$G$15:$G$20,0),MATCH(Source_Data!C4569,Installed_Capacity!$H$14:$S$14,0)))</f>
        <v>0.41000095218526511</v>
      </c>
      <c r="L4569" s="21"/>
      <c r="M4569" s="2"/>
    </row>
    <row r="4570" spans="1:13" x14ac:dyDescent="0.25">
      <c r="A4570" s="17">
        <v>42926</v>
      </c>
      <c r="B4570" s="19">
        <v>2017</v>
      </c>
      <c r="C4570" s="19">
        <v>7</v>
      </c>
      <c r="D4570" s="19">
        <v>10</v>
      </c>
      <c r="E4570" s="19">
        <v>8</v>
      </c>
      <c r="F4570" s="40">
        <v>31931</v>
      </c>
      <c r="G4570" s="35">
        <f t="shared" si="71"/>
        <v>43410</v>
      </c>
      <c r="H4570" s="27">
        <v>182</v>
      </c>
      <c r="I4570" s="28">
        <v>2633.9491000000003</v>
      </c>
      <c r="J4570" s="28">
        <f>H4570/(INDEX(Installed_Capacity!$H$6:$S$11,MATCH(Source_Data!B4570,Installed_Capacity!$G$6:$G$11,0),MATCH(Source_Data!C4570,Installed_Capacity!$H$5:$S$5,0)))</f>
        <v>0.30588235294117649</v>
      </c>
      <c r="K4570" s="29">
        <f>I4570/(INDEX(Installed_Capacity!$H$15:$S$20,MATCH(Source_Data!B4570,Installed_Capacity!$G$15:$G$20,0),MATCH(Source_Data!C4570,Installed_Capacity!$H$14:$S$14,0)))</f>
        <v>0.3300009897715257</v>
      </c>
      <c r="L4570" s="21"/>
      <c r="M4570" s="2"/>
    </row>
    <row r="4571" spans="1:13" x14ac:dyDescent="0.25">
      <c r="A4571" s="17">
        <v>42926</v>
      </c>
      <c r="B4571" s="19">
        <v>2017</v>
      </c>
      <c r="C4571" s="19">
        <v>7</v>
      </c>
      <c r="D4571" s="19">
        <v>10</v>
      </c>
      <c r="E4571" s="19">
        <v>9</v>
      </c>
      <c r="F4571" s="40">
        <v>33664</v>
      </c>
      <c r="G4571" s="35">
        <f t="shared" si="71"/>
        <v>43410</v>
      </c>
      <c r="H4571" s="27">
        <v>165</v>
      </c>
      <c r="I4571" s="28">
        <v>2554.1331</v>
      </c>
      <c r="J4571" s="28">
        <f>H4571/(INDEX(Installed_Capacity!$H$6:$S$11,MATCH(Source_Data!B4571,Installed_Capacity!$G$6:$G$11,0),MATCH(Source_Data!C4571,Installed_Capacity!$H$5:$S$5,0)))</f>
        <v>0.27731092436974791</v>
      </c>
      <c r="K4571" s="29">
        <f>I4571/(INDEX(Installed_Capacity!$H$15:$S$20,MATCH(Source_Data!B4571,Installed_Capacity!$G$15:$G$20,0),MATCH(Source_Data!C4571,Installed_Capacity!$H$14:$S$14,0)))</f>
        <v>0.32000103988653961</v>
      </c>
      <c r="L4571" s="21"/>
      <c r="M4571" s="2"/>
    </row>
    <row r="4572" spans="1:13" x14ac:dyDescent="0.25">
      <c r="A4572" s="17">
        <v>42926</v>
      </c>
      <c r="B4572" s="19">
        <v>2017</v>
      </c>
      <c r="C4572" s="19">
        <v>7</v>
      </c>
      <c r="D4572" s="19">
        <v>10</v>
      </c>
      <c r="E4572" s="19">
        <v>10</v>
      </c>
      <c r="F4572" s="40">
        <v>35496</v>
      </c>
      <c r="G4572" s="35">
        <f t="shared" si="71"/>
        <v>43410</v>
      </c>
      <c r="H4572" s="27">
        <v>120</v>
      </c>
      <c r="I4572" s="28">
        <v>2633.9491000000003</v>
      </c>
      <c r="J4572" s="28">
        <f>H4572/(INDEX(Installed_Capacity!$H$6:$S$11,MATCH(Source_Data!B4572,Installed_Capacity!$G$6:$G$11,0),MATCH(Source_Data!C4572,Installed_Capacity!$H$5:$S$5,0)))</f>
        <v>0.20168067226890757</v>
      </c>
      <c r="K4572" s="29">
        <f>I4572/(INDEX(Installed_Capacity!$H$15:$S$20,MATCH(Source_Data!B4572,Installed_Capacity!$G$15:$G$20,0),MATCH(Source_Data!C4572,Installed_Capacity!$H$14:$S$14,0)))</f>
        <v>0.3300009897715257</v>
      </c>
      <c r="L4572" s="21"/>
      <c r="M4572" s="2"/>
    </row>
    <row r="4573" spans="1:13" x14ac:dyDescent="0.25">
      <c r="A4573" s="17">
        <v>42926</v>
      </c>
      <c r="B4573" s="19">
        <v>2017</v>
      </c>
      <c r="C4573" s="19">
        <v>7</v>
      </c>
      <c r="D4573" s="19">
        <v>10</v>
      </c>
      <c r="E4573" s="19">
        <v>11</v>
      </c>
      <c r="F4573" s="40">
        <v>37019</v>
      </c>
      <c r="G4573" s="35">
        <f t="shared" si="71"/>
        <v>43410</v>
      </c>
      <c r="H4573" s="27">
        <v>121</v>
      </c>
      <c r="I4573" s="28">
        <v>1755.9691</v>
      </c>
      <c r="J4573" s="28">
        <f>H4573/(INDEX(Installed_Capacity!$H$6:$S$11,MATCH(Source_Data!B4573,Installed_Capacity!$G$6:$G$11,0),MATCH(Source_Data!C4573,Installed_Capacity!$H$5:$S$5,0)))</f>
        <v>0.20336134453781513</v>
      </c>
      <c r="K4573" s="29">
        <f>I4573/(INDEX(Installed_Capacity!$H$15:$S$20,MATCH(Source_Data!B4573,Installed_Capacity!$G$15:$G$20,0),MATCH(Source_Data!C4573,Installed_Capacity!$H$14:$S$14,0)))</f>
        <v>0.2200010398865396</v>
      </c>
      <c r="L4573" s="21"/>
      <c r="M4573" s="2"/>
    </row>
    <row r="4574" spans="1:13" x14ac:dyDescent="0.25">
      <c r="A4574" s="17">
        <v>42926</v>
      </c>
      <c r="B4574" s="19">
        <v>2017</v>
      </c>
      <c r="C4574" s="19">
        <v>7</v>
      </c>
      <c r="D4574" s="19">
        <v>10</v>
      </c>
      <c r="E4574" s="19">
        <v>12</v>
      </c>
      <c r="F4574" s="40">
        <v>38790</v>
      </c>
      <c r="G4574" s="35">
        <f t="shared" si="71"/>
        <v>43410</v>
      </c>
      <c r="H4574" s="27">
        <v>128</v>
      </c>
      <c r="I4574" s="28">
        <v>1197.25396</v>
      </c>
      <c r="J4574" s="28">
        <f>H4574/(INDEX(Installed_Capacity!$H$6:$S$11,MATCH(Source_Data!B4574,Installed_Capacity!$G$6:$G$11,0),MATCH(Source_Data!C4574,Installed_Capacity!$H$5:$S$5,0)))</f>
        <v>0.21512605042016808</v>
      </c>
      <c r="K4574" s="29">
        <f>I4574/(INDEX(Installed_Capacity!$H$15:$S$20,MATCH(Source_Data!B4574,Installed_Capacity!$G$15:$G$20,0),MATCH(Source_Data!C4574,Installed_Capacity!$H$14:$S$14,0)))</f>
        <v>0.15000099728877775</v>
      </c>
      <c r="L4574" s="21"/>
      <c r="M4574" s="2"/>
    </row>
    <row r="4575" spans="1:13" x14ac:dyDescent="0.25">
      <c r="A4575" s="17">
        <v>42926</v>
      </c>
      <c r="B4575" s="19">
        <v>2017</v>
      </c>
      <c r="C4575" s="19">
        <v>7</v>
      </c>
      <c r="D4575" s="19">
        <v>10</v>
      </c>
      <c r="E4575" s="19">
        <v>13</v>
      </c>
      <c r="F4575" s="40">
        <v>40290</v>
      </c>
      <c r="G4575" s="35">
        <f t="shared" si="71"/>
        <v>43410</v>
      </c>
      <c r="H4575" s="27">
        <v>132</v>
      </c>
      <c r="I4575" s="28">
        <v>877.98834999999997</v>
      </c>
      <c r="J4575" s="28">
        <f>H4575/(INDEX(Installed_Capacity!$H$6:$S$11,MATCH(Source_Data!B4575,Installed_Capacity!$G$6:$G$11,0),MATCH(Source_Data!C4575,Installed_Capacity!$H$5:$S$5,0)))</f>
        <v>0.22184873949579831</v>
      </c>
      <c r="K4575" s="29">
        <f>I4575/(INDEX(Installed_Capacity!$H$15:$S$20,MATCH(Source_Data!B4575,Installed_Capacity!$G$15:$G$20,0),MATCH(Source_Data!C4575,Installed_Capacity!$H$14:$S$14,0)))</f>
        <v>0.11000099603590238</v>
      </c>
      <c r="L4575" s="21"/>
      <c r="M4575" s="2"/>
    </row>
    <row r="4576" spans="1:13" x14ac:dyDescent="0.25">
      <c r="A4576" s="17">
        <v>42926</v>
      </c>
      <c r="B4576" s="19">
        <v>2017</v>
      </c>
      <c r="C4576" s="19">
        <v>7</v>
      </c>
      <c r="D4576" s="19">
        <v>10</v>
      </c>
      <c r="E4576" s="19">
        <v>14</v>
      </c>
      <c r="F4576" s="40">
        <v>41465</v>
      </c>
      <c r="G4576" s="35">
        <f t="shared" si="71"/>
        <v>43410</v>
      </c>
      <c r="H4576" s="27">
        <v>116</v>
      </c>
      <c r="I4576" s="28">
        <v>957.80485999999996</v>
      </c>
      <c r="J4576" s="28">
        <f>H4576/(INDEX(Installed_Capacity!$H$6:$S$11,MATCH(Source_Data!B4576,Installed_Capacity!$G$6:$G$11,0),MATCH(Source_Data!C4576,Installed_Capacity!$H$5:$S$5,0)))</f>
        <v>0.19495798319327731</v>
      </c>
      <c r="K4576" s="29">
        <f>I4576/(INDEX(Installed_Capacity!$H$15:$S$20,MATCH(Source_Data!B4576,Installed_Capacity!$G$15:$G$20,0),MATCH(Source_Data!C4576,Installed_Capacity!$H$14:$S$14,0)))</f>
        <v>0.12000100981753123</v>
      </c>
      <c r="L4576" s="21"/>
      <c r="M4576" s="2"/>
    </row>
    <row r="4577" spans="1:13" x14ac:dyDescent="0.25">
      <c r="A4577" s="17">
        <v>42926</v>
      </c>
      <c r="B4577" s="19">
        <v>2017</v>
      </c>
      <c r="C4577" s="19">
        <v>7</v>
      </c>
      <c r="D4577" s="19">
        <v>10</v>
      </c>
      <c r="E4577" s="19">
        <v>15</v>
      </c>
      <c r="F4577" s="40">
        <v>42378</v>
      </c>
      <c r="G4577" s="35">
        <f t="shared" si="71"/>
        <v>43410</v>
      </c>
      <c r="H4577" s="27">
        <v>129.00000001000001</v>
      </c>
      <c r="I4577" s="28">
        <v>1117.43786</v>
      </c>
      <c r="J4577" s="28">
        <f>H4577/(INDEX(Installed_Capacity!$H$6:$S$11,MATCH(Source_Data!B4577,Installed_Capacity!$G$6:$G$11,0),MATCH(Source_Data!C4577,Installed_Capacity!$H$5:$S$5,0)))</f>
        <v>0.21680672270588236</v>
      </c>
      <c r="K4577" s="29">
        <f>I4577/(INDEX(Installed_Capacity!$H$15:$S$20,MATCH(Source_Data!B4577,Installed_Capacity!$G$15:$G$20,0),MATCH(Source_Data!C4577,Installed_Capacity!$H$14:$S$14,0)))</f>
        <v>0.1400010348750382</v>
      </c>
      <c r="L4577" s="21"/>
      <c r="M4577" s="2"/>
    </row>
    <row r="4578" spans="1:13" x14ac:dyDescent="0.25">
      <c r="A4578" s="17">
        <v>42926</v>
      </c>
      <c r="B4578" s="19">
        <v>2017</v>
      </c>
      <c r="C4578" s="19">
        <v>7</v>
      </c>
      <c r="D4578" s="19">
        <v>10</v>
      </c>
      <c r="E4578" s="19">
        <v>16</v>
      </c>
      <c r="F4578" s="40">
        <v>43159</v>
      </c>
      <c r="G4578" s="35">
        <f t="shared" si="71"/>
        <v>43410</v>
      </c>
      <c r="H4578" s="27">
        <v>152</v>
      </c>
      <c r="I4578" s="28">
        <v>1835.7851000000001</v>
      </c>
      <c r="J4578" s="28">
        <f>H4578/(INDEX(Installed_Capacity!$H$6:$S$11,MATCH(Source_Data!B4578,Installed_Capacity!$G$6:$G$11,0),MATCH(Source_Data!C4578,Installed_Capacity!$H$5:$S$5,0)))</f>
        <v>0.25546218487394956</v>
      </c>
      <c r="K4578" s="29">
        <f>I4578/(INDEX(Installed_Capacity!$H$15:$S$20,MATCH(Source_Data!B4578,Installed_Capacity!$G$15:$G$20,0),MATCH(Source_Data!C4578,Installed_Capacity!$H$14:$S$14,0)))</f>
        <v>0.23000098977152564</v>
      </c>
      <c r="L4578" s="21"/>
      <c r="M4578" s="2"/>
    </row>
    <row r="4579" spans="1:13" x14ac:dyDescent="0.25">
      <c r="A4579" s="17">
        <v>42926</v>
      </c>
      <c r="B4579" s="19">
        <v>2017</v>
      </c>
      <c r="C4579" s="19">
        <v>7</v>
      </c>
      <c r="D4579" s="19">
        <v>10</v>
      </c>
      <c r="E4579" s="19">
        <v>17</v>
      </c>
      <c r="F4579" s="40">
        <v>43410</v>
      </c>
      <c r="G4579" s="35">
        <f t="shared" si="71"/>
        <v>43410</v>
      </c>
      <c r="H4579" s="27">
        <v>255</v>
      </c>
      <c r="I4579" s="28">
        <v>2713.7661000000003</v>
      </c>
      <c r="J4579" s="28">
        <f>H4579/(INDEX(Installed_Capacity!$H$6:$S$11,MATCH(Source_Data!B4579,Installed_Capacity!$G$6:$G$11,0),MATCH(Source_Data!C4579,Installed_Capacity!$H$5:$S$5,0)))</f>
        <v>0.42857142857142855</v>
      </c>
      <c r="K4579" s="29">
        <f>I4579/(INDEX(Installed_Capacity!$H$15:$S$20,MATCH(Source_Data!B4579,Installed_Capacity!$G$15:$G$20,0),MATCH(Source_Data!C4579,Installed_Capacity!$H$14:$S$14,0)))</f>
        <v>0.34000106494404658</v>
      </c>
      <c r="L4579" s="21"/>
      <c r="M4579" s="2"/>
    </row>
    <row r="4580" spans="1:13" x14ac:dyDescent="0.25">
      <c r="A4580" s="17">
        <v>42926</v>
      </c>
      <c r="B4580" s="19">
        <v>2017</v>
      </c>
      <c r="C4580" s="19">
        <v>7</v>
      </c>
      <c r="D4580" s="19">
        <v>10</v>
      </c>
      <c r="E4580" s="19">
        <v>18</v>
      </c>
      <c r="F4580" s="40">
        <v>42923</v>
      </c>
      <c r="G4580" s="35">
        <f t="shared" si="71"/>
        <v>43410</v>
      </c>
      <c r="H4580" s="27">
        <v>293</v>
      </c>
      <c r="I4580" s="28">
        <v>3831.1959999999999</v>
      </c>
      <c r="J4580" s="28">
        <f>H4580/(INDEX(Installed_Capacity!$H$6:$S$11,MATCH(Source_Data!B4580,Installed_Capacity!$G$6:$G$11,0),MATCH(Source_Data!C4580,Installed_Capacity!$H$5:$S$5,0)))</f>
        <v>0.49243697478991599</v>
      </c>
      <c r="K4580" s="29">
        <f>I4580/(INDEX(Installed_Capacity!$H$15:$S$20,MATCH(Source_Data!B4580,Installed_Capacity!$G$15:$G$20,0),MATCH(Source_Data!C4580,Installed_Capacity!$H$14:$S$14,0)))</f>
        <v>0.48000110253030703</v>
      </c>
      <c r="L4580" s="21"/>
      <c r="M4580" s="2"/>
    </row>
    <row r="4581" spans="1:13" x14ac:dyDescent="0.25">
      <c r="A4581" s="17">
        <v>42926</v>
      </c>
      <c r="B4581" s="19">
        <v>2017</v>
      </c>
      <c r="C4581" s="19">
        <v>7</v>
      </c>
      <c r="D4581" s="19">
        <v>10</v>
      </c>
      <c r="E4581" s="19">
        <v>19</v>
      </c>
      <c r="F4581" s="40">
        <v>41526</v>
      </c>
      <c r="G4581" s="35">
        <f t="shared" si="71"/>
        <v>43410</v>
      </c>
      <c r="H4581" s="27">
        <v>293</v>
      </c>
      <c r="I4581" s="28">
        <v>3990.8280999999997</v>
      </c>
      <c r="J4581" s="28">
        <f>H4581/(INDEX(Installed_Capacity!$H$6:$S$11,MATCH(Source_Data!B4581,Installed_Capacity!$G$6:$G$11,0),MATCH(Source_Data!C4581,Installed_Capacity!$H$5:$S$5,0)))</f>
        <v>0.49243697478991599</v>
      </c>
      <c r="K4581" s="29">
        <f>I4581/(INDEX(Installed_Capacity!$H$15:$S$20,MATCH(Source_Data!B4581,Installed_Capacity!$G$15:$G$20,0),MATCH(Source_Data!C4581,Installed_Capacity!$H$14:$S$14,0)))</f>
        <v>0.50000101482903259</v>
      </c>
      <c r="L4581" s="21"/>
      <c r="M4581" s="2"/>
    </row>
    <row r="4582" spans="1:13" x14ac:dyDescent="0.25">
      <c r="A4582" s="17">
        <v>42926</v>
      </c>
      <c r="B4582" s="19">
        <v>2017</v>
      </c>
      <c r="C4582" s="19">
        <v>7</v>
      </c>
      <c r="D4582" s="19">
        <v>10</v>
      </c>
      <c r="E4582" s="19">
        <v>20</v>
      </c>
      <c r="F4582" s="40">
        <v>40092</v>
      </c>
      <c r="G4582" s="35">
        <f t="shared" si="71"/>
        <v>43410</v>
      </c>
      <c r="H4582" s="27">
        <v>294</v>
      </c>
      <c r="I4582" s="28">
        <v>3911.0120999999999</v>
      </c>
      <c r="J4582" s="28">
        <f>H4582/(INDEX(Installed_Capacity!$H$6:$S$11,MATCH(Source_Data!B4582,Installed_Capacity!$G$6:$G$11,0),MATCH(Source_Data!C4582,Installed_Capacity!$H$5:$S$5,0)))</f>
        <v>0.49411764705882355</v>
      </c>
      <c r="K4582" s="29">
        <f>I4582/(INDEX(Installed_Capacity!$H$15:$S$20,MATCH(Source_Data!B4582,Installed_Capacity!$G$15:$G$20,0),MATCH(Source_Data!C4582,Installed_Capacity!$H$14:$S$14,0)))</f>
        <v>0.49000106494404655</v>
      </c>
      <c r="L4582" s="21"/>
      <c r="M4582" s="2"/>
    </row>
    <row r="4583" spans="1:13" x14ac:dyDescent="0.25">
      <c r="A4583" s="17">
        <v>42926</v>
      </c>
      <c r="B4583" s="19">
        <v>2017</v>
      </c>
      <c r="C4583" s="19">
        <v>7</v>
      </c>
      <c r="D4583" s="19">
        <v>10</v>
      </c>
      <c r="E4583" s="19">
        <v>21</v>
      </c>
      <c r="F4583" s="40">
        <v>38155</v>
      </c>
      <c r="G4583" s="35">
        <f t="shared" si="71"/>
        <v>43410</v>
      </c>
      <c r="H4583" s="27">
        <v>293</v>
      </c>
      <c r="I4583" s="28">
        <v>3511.9301</v>
      </c>
      <c r="J4583" s="28">
        <f>H4583/(INDEX(Installed_Capacity!$H$6:$S$11,MATCH(Source_Data!B4583,Installed_Capacity!$G$6:$G$11,0),MATCH(Source_Data!C4583,Installed_Capacity!$H$5:$S$5,0)))</f>
        <v>0.49243697478991599</v>
      </c>
      <c r="K4583" s="29">
        <f>I4583/(INDEX(Installed_Capacity!$H$15:$S$20,MATCH(Source_Data!B4583,Installed_Capacity!$G$15:$G$20,0),MATCH(Source_Data!C4583,Installed_Capacity!$H$14:$S$14,0)))</f>
        <v>0.44000106494404656</v>
      </c>
      <c r="L4583" s="21"/>
      <c r="M4583" s="2"/>
    </row>
    <row r="4584" spans="1:13" x14ac:dyDescent="0.25">
      <c r="A4584" s="17">
        <v>42926</v>
      </c>
      <c r="B4584" s="19">
        <v>2017</v>
      </c>
      <c r="C4584" s="19">
        <v>7</v>
      </c>
      <c r="D4584" s="19">
        <v>10</v>
      </c>
      <c r="E4584" s="19">
        <v>22</v>
      </c>
      <c r="F4584" s="40">
        <v>34696</v>
      </c>
      <c r="G4584" s="35">
        <f t="shared" si="71"/>
        <v>43410</v>
      </c>
      <c r="H4584" s="27">
        <v>294</v>
      </c>
      <c r="I4584" s="28">
        <v>3911.0120999999999</v>
      </c>
      <c r="J4584" s="28">
        <f>H4584/(INDEX(Installed_Capacity!$H$6:$S$11,MATCH(Source_Data!B4584,Installed_Capacity!$G$6:$G$11,0),MATCH(Source_Data!C4584,Installed_Capacity!$H$5:$S$5,0)))</f>
        <v>0.49411764705882355</v>
      </c>
      <c r="K4584" s="29">
        <f>I4584/(INDEX(Installed_Capacity!$H$15:$S$20,MATCH(Source_Data!B4584,Installed_Capacity!$G$15:$G$20,0),MATCH(Source_Data!C4584,Installed_Capacity!$H$14:$S$14,0)))</f>
        <v>0.49000106494404655</v>
      </c>
      <c r="L4584" s="21"/>
      <c r="M4584" s="2"/>
    </row>
    <row r="4585" spans="1:13" x14ac:dyDescent="0.25">
      <c r="A4585" s="17">
        <v>42926</v>
      </c>
      <c r="B4585" s="19">
        <v>2017</v>
      </c>
      <c r="C4585" s="19">
        <v>7</v>
      </c>
      <c r="D4585" s="19">
        <v>10</v>
      </c>
      <c r="E4585" s="19">
        <v>23</v>
      </c>
      <c r="F4585" s="40">
        <v>31381</v>
      </c>
      <c r="G4585" s="35">
        <f t="shared" si="71"/>
        <v>43410</v>
      </c>
      <c r="H4585" s="27">
        <v>294</v>
      </c>
      <c r="I4585" s="28">
        <v>4310.0942000000005</v>
      </c>
      <c r="J4585" s="28">
        <f>H4585/(INDEX(Installed_Capacity!$H$6:$S$11,MATCH(Source_Data!B4585,Installed_Capacity!$G$6:$G$11,0),MATCH(Source_Data!C4585,Installed_Capacity!$H$5:$S$5,0)))</f>
        <v>0.49411764705882355</v>
      </c>
      <c r="K4585" s="29">
        <f>I4585/(INDEX(Installed_Capacity!$H$15:$S$20,MATCH(Source_Data!B4585,Installed_Capacity!$G$15:$G$20,0),MATCH(Source_Data!C4585,Installed_Capacity!$H$14:$S$14,0)))</f>
        <v>0.54000107747280013</v>
      </c>
      <c r="L4585" s="21"/>
      <c r="M4585" s="2"/>
    </row>
    <row r="4586" spans="1:13" x14ac:dyDescent="0.25">
      <c r="A4586" s="17">
        <v>42926</v>
      </c>
      <c r="B4586" s="19">
        <v>2017</v>
      </c>
      <c r="C4586" s="19">
        <v>7</v>
      </c>
      <c r="D4586" s="19">
        <v>10</v>
      </c>
      <c r="E4586" s="19">
        <v>24</v>
      </c>
      <c r="F4586" s="40">
        <v>28792</v>
      </c>
      <c r="G4586" s="35">
        <f t="shared" si="71"/>
        <v>43410</v>
      </c>
      <c r="H4586" s="27">
        <v>290</v>
      </c>
      <c r="I4586" s="28">
        <v>3591.7462</v>
      </c>
      <c r="J4586" s="28">
        <f>H4586/(INDEX(Installed_Capacity!$H$6:$S$11,MATCH(Source_Data!B4586,Installed_Capacity!$G$6:$G$11,0),MATCH(Source_Data!C4586,Installed_Capacity!$H$5:$S$5,0)))</f>
        <v>0.48739495798319327</v>
      </c>
      <c r="K4586" s="29">
        <f>I4586/(INDEX(Installed_Capacity!$H$15:$S$20,MATCH(Source_Data!B4586,Installed_Capacity!$G$15:$G$20,0),MATCH(Source_Data!C4586,Installed_Capacity!$H$14:$S$14,0)))</f>
        <v>0.45000102735778613</v>
      </c>
      <c r="L4586" s="21"/>
      <c r="M4586" s="2"/>
    </row>
    <row r="4587" spans="1:13" x14ac:dyDescent="0.25">
      <c r="A4587" s="17">
        <v>42927</v>
      </c>
      <c r="B4587" s="19">
        <v>2017</v>
      </c>
      <c r="C4587" s="19">
        <v>7</v>
      </c>
      <c r="D4587" s="19">
        <v>11</v>
      </c>
      <c r="E4587" s="19">
        <v>1</v>
      </c>
      <c r="F4587" s="40">
        <v>27229</v>
      </c>
      <c r="G4587" s="35">
        <f t="shared" si="71"/>
        <v>41630</v>
      </c>
      <c r="H4587" s="27">
        <v>294</v>
      </c>
      <c r="I4587" s="28">
        <v>2793.5821000000001</v>
      </c>
      <c r="J4587" s="28">
        <f>H4587/(INDEX(Installed_Capacity!$H$6:$S$11,MATCH(Source_Data!B4587,Installed_Capacity!$G$6:$G$11,0),MATCH(Source_Data!C4587,Installed_Capacity!$H$5:$S$5,0)))</f>
        <v>0.49411764705882355</v>
      </c>
      <c r="K4587" s="29">
        <f>I4587/(INDEX(Installed_Capacity!$H$15:$S$20,MATCH(Source_Data!B4587,Installed_Capacity!$G$15:$G$20,0),MATCH(Source_Data!C4587,Installed_Capacity!$H$14:$S$14,0)))</f>
        <v>0.35000101482903262</v>
      </c>
      <c r="L4587" s="21"/>
      <c r="M4587" s="2"/>
    </row>
    <row r="4588" spans="1:13" x14ac:dyDescent="0.25">
      <c r="A4588" s="17">
        <v>42927</v>
      </c>
      <c r="B4588" s="19">
        <v>2017</v>
      </c>
      <c r="C4588" s="19">
        <v>7</v>
      </c>
      <c r="D4588" s="19">
        <v>11</v>
      </c>
      <c r="E4588" s="19">
        <v>2</v>
      </c>
      <c r="F4588" s="40">
        <v>26192</v>
      </c>
      <c r="G4588" s="35">
        <f t="shared" si="71"/>
        <v>41630</v>
      </c>
      <c r="H4588" s="27">
        <v>293</v>
      </c>
      <c r="I4588" s="28">
        <v>1835.7851000000001</v>
      </c>
      <c r="J4588" s="28">
        <f>H4588/(INDEX(Installed_Capacity!$H$6:$S$11,MATCH(Source_Data!B4588,Installed_Capacity!$G$6:$G$11,0),MATCH(Source_Data!C4588,Installed_Capacity!$H$5:$S$5,0)))</f>
        <v>0.49243697478991599</v>
      </c>
      <c r="K4588" s="29">
        <f>I4588/(INDEX(Installed_Capacity!$H$15:$S$20,MATCH(Source_Data!B4588,Installed_Capacity!$G$15:$G$20,0),MATCH(Source_Data!C4588,Installed_Capacity!$H$14:$S$14,0)))</f>
        <v>0.23000098977152564</v>
      </c>
      <c r="L4588" s="21"/>
      <c r="M4588" s="2"/>
    </row>
    <row r="4589" spans="1:13" x14ac:dyDescent="0.25">
      <c r="A4589" s="17">
        <v>42927</v>
      </c>
      <c r="B4589" s="19">
        <v>2017</v>
      </c>
      <c r="C4589" s="19">
        <v>7</v>
      </c>
      <c r="D4589" s="19">
        <v>11</v>
      </c>
      <c r="E4589" s="19">
        <v>3</v>
      </c>
      <c r="F4589" s="40">
        <v>25517</v>
      </c>
      <c r="G4589" s="35">
        <f t="shared" si="71"/>
        <v>41630</v>
      </c>
      <c r="H4589" s="27">
        <v>277</v>
      </c>
      <c r="I4589" s="28">
        <v>1835.7851000000001</v>
      </c>
      <c r="J4589" s="28">
        <f>H4589/(INDEX(Installed_Capacity!$H$6:$S$11,MATCH(Source_Data!B4589,Installed_Capacity!$G$6:$G$11,0),MATCH(Source_Data!C4589,Installed_Capacity!$H$5:$S$5,0)))</f>
        <v>0.46554621848739497</v>
      </c>
      <c r="K4589" s="29">
        <f>I4589/(INDEX(Installed_Capacity!$H$15:$S$20,MATCH(Source_Data!B4589,Installed_Capacity!$G$15:$G$20,0),MATCH(Source_Data!C4589,Installed_Capacity!$H$14:$S$14,0)))</f>
        <v>0.23000098977152564</v>
      </c>
      <c r="L4589" s="21"/>
      <c r="M4589" s="2"/>
    </row>
    <row r="4590" spans="1:13" x14ac:dyDescent="0.25">
      <c r="A4590" s="17">
        <v>42927</v>
      </c>
      <c r="B4590" s="19">
        <v>2017</v>
      </c>
      <c r="C4590" s="19">
        <v>7</v>
      </c>
      <c r="D4590" s="19">
        <v>11</v>
      </c>
      <c r="E4590" s="19">
        <v>4</v>
      </c>
      <c r="F4590" s="40">
        <v>25618</v>
      </c>
      <c r="G4590" s="35">
        <f t="shared" si="71"/>
        <v>41630</v>
      </c>
      <c r="H4590" s="27">
        <v>268</v>
      </c>
      <c r="I4590" s="28">
        <v>2554.1331</v>
      </c>
      <c r="J4590" s="28">
        <f>H4590/(INDEX(Installed_Capacity!$H$6:$S$11,MATCH(Source_Data!B4590,Installed_Capacity!$G$6:$G$11,0),MATCH(Source_Data!C4590,Installed_Capacity!$H$5:$S$5,0)))</f>
        <v>0.4504201680672269</v>
      </c>
      <c r="K4590" s="29">
        <f>I4590/(INDEX(Installed_Capacity!$H$15:$S$20,MATCH(Source_Data!B4590,Installed_Capacity!$G$15:$G$20,0),MATCH(Source_Data!C4590,Installed_Capacity!$H$14:$S$14,0)))</f>
        <v>0.32000103988653961</v>
      </c>
      <c r="L4590" s="21"/>
      <c r="M4590" s="2"/>
    </row>
    <row r="4591" spans="1:13" x14ac:dyDescent="0.25">
      <c r="A4591" s="17">
        <v>42927</v>
      </c>
      <c r="B4591" s="19">
        <v>2017</v>
      </c>
      <c r="C4591" s="19">
        <v>7</v>
      </c>
      <c r="D4591" s="19">
        <v>11</v>
      </c>
      <c r="E4591" s="19">
        <v>5</v>
      </c>
      <c r="F4591" s="40">
        <v>26520</v>
      </c>
      <c r="G4591" s="35">
        <f t="shared" si="71"/>
        <v>41630</v>
      </c>
      <c r="H4591" s="27">
        <v>278</v>
      </c>
      <c r="I4591" s="28">
        <v>2474.3161</v>
      </c>
      <c r="J4591" s="28">
        <f>H4591/(INDEX(Installed_Capacity!$H$6:$S$11,MATCH(Source_Data!B4591,Installed_Capacity!$G$6:$G$11,0),MATCH(Source_Data!C4591,Installed_Capacity!$H$5:$S$5,0)))</f>
        <v>0.46722689075630253</v>
      </c>
      <c r="K4591" s="29">
        <f>I4591/(INDEX(Installed_Capacity!$H$15:$S$20,MATCH(Source_Data!B4591,Installed_Capacity!$G$15:$G$20,0),MATCH(Source_Data!C4591,Installed_Capacity!$H$14:$S$14,0)))</f>
        <v>0.31000096471401867</v>
      </c>
      <c r="L4591" s="21"/>
      <c r="M4591" s="2"/>
    </row>
    <row r="4592" spans="1:13" x14ac:dyDescent="0.25">
      <c r="A4592" s="17">
        <v>42927</v>
      </c>
      <c r="B4592" s="19">
        <v>2017</v>
      </c>
      <c r="C4592" s="19">
        <v>7</v>
      </c>
      <c r="D4592" s="19">
        <v>11</v>
      </c>
      <c r="E4592" s="19">
        <v>6</v>
      </c>
      <c r="F4592" s="40">
        <v>27893</v>
      </c>
      <c r="G4592" s="35">
        <f t="shared" si="71"/>
        <v>41630</v>
      </c>
      <c r="H4592" s="27">
        <v>267</v>
      </c>
      <c r="I4592" s="28">
        <v>3831.1959999999999</v>
      </c>
      <c r="J4592" s="28">
        <f>H4592/(INDEX(Installed_Capacity!$H$6:$S$11,MATCH(Source_Data!B4592,Installed_Capacity!$G$6:$G$11,0),MATCH(Source_Data!C4592,Installed_Capacity!$H$5:$S$5,0)))</f>
        <v>0.44873949579831934</v>
      </c>
      <c r="K4592" s="29">
        <f>I4592/(INDEX(Installed_Capacity!$H$15:$S$20,MATCH(Source_Data!B4592,Installed_Capacity!$G$15:$G$20,0),MATCH(Source_Data!C4592,Installed_Capacity!$H$14:$S$14,0)))</f>
        <v>0.48000110253030703</v>
      </c>
      <c r="L4592" s="21"/>
      <c r="M4592" s="2"/>
    </row>
    <row r="4593" spans="1:13" x14ac:dyDescent="0.25">
      <c r="A4593" s="17">
        <v>42927</v>
      </c>
      <c r="B4593" s="19">
        <v>2017</v>
      </c>
      <c r="C4593" s="19">
        <v>7</v>
      </c>
      <c r="D4593" s="19">
        <v>11</v>
      </c>
      <c r="E4593" s="19">
        <v>7</v>
      </c>
      <c r="F4593" s="40">
        <v>29597</v>
      </c>
      <c r="G4593" s="35">
        <f t="shared" si="71"/>
        <v>41630</v>
      </c>
      <c r="H4593" s="27">
        <v>220</v>
      </c>
      <c r="I4593" s="28">
        <v>2474.3161</v>
      </c>
      <c r="J4593" s="28">
        <f>H4593/(INDEX(Installed_Capacity!$H$6:$S$11,MATCH(Source_Data!B4593,Installed_Capacity!$G$6:$G$11,0),MATCH(Source_Data!C4593,Installed_Capacity!$H$5:$S$5,0)))</f>
        <v>0.36974789915966388</v>
      </c>
      <c r="K4593" s="29">
        <f>I4593/(INDEX(Installed_Capacity!$H$15:$S$20,MATCH(Source_Data!B4593,Installed_Capacity!$G$15:$G$20,0),MATCH(Source_Data!C4593,Installed_Capacity!$H$14:$S$14,0)))</f>
        <v>0.31000096471401867</v>
      </c>
      <c r="L4593" s="21"/>
      <c r="M4593" s="2"/>
    </row>
    <row r="4594" spans="1:13" x14ac:dyDescent="0.25">
      <c r="A4594" s="17">
        <v>42927</v>
      </c>
      <c r="B4594" s="19">
        <v>2017</v>
      </c>
      <c r="C4594" s="19">
        <v>7</v>
      </c>
      <c r="D4594" s="19">
        <v>11</v>
      </c>
      <c r="E4594" s="19">
        <v>8</v>
      </c>
      <c r="F4594" s="40">
        <v>30860</v>
      </c>
      <c r="G4594" s="35">
        <f t="shared" si="71"/>
        <v>41630</v>
      </c>
      <c r="H4594" s="27">
        <v>217</v>
      </c>
      <c r="I4594" s="28">
        <v>638.53915999999992</v>
      </c>
      <c r="J4594" s="28">
        <f>H4594/(INDEX(Installed_Capacity!$H$6:$S$11,MATCH(Source_Data!B4594,Installed_Capacity!$G$6:$G$11,0),MATCH(Source_Data!C4594,Installed_Capacity!$H$5:$S$5,0)))</f>
        <v>0.36470588235294116</v>
      </c>
      <c r="K4594" s="29">
        <f>I4594/(INDEX(Installed_Capacity!$H$15:$S$20,MATCH(Source_Data!B4594,Installed_Capacity!$G$15:$G$20,0),MATCH(Source_Data!C4594,Installed_Capacity!$H$14:$S$14,0)))</f>
        <v>8.0000997288777728E-2</v>
      </c>
      <c r="L4594" s="21"/>
      <c r="M4594" s="2"/>
    </row>
    <row r="4595" spans="1:13" x14ac:dyDescent="0.25">
      <c r="A4595" s="17">
        <v>42927</v>
      </c>
      <c r="B4595" s="19">
        <v>2017</v>
      </c>
      <c r="C4595" s="19">
        <v>7</v>
      </c>
      <c r="D4595" s="19">
        <v>11</v>
      </c>
      <c r="E4595" s="19">
        <v>9</v>
      </c>
      <c r="F4595" s="40">
        <v>32400</v>
      </c>
      <c r="G4595" s="35">
        <f t="shared" si="71"/>
        <v>41630</v>
      </c>
      <c r="H4595" s="27">
        <v>211</v>
      </c>
      <c r="I4595" s="28">
        <v>798.17186000000004</v>
      </c>
      <c r="J4595" s="28">
        <f>H4595/(INDEX(Installed_Capacity!$H$6:$S$11,MATCH(Source_Data!B4595,Installed_Capacity!$G$6:$G$11,0),MATCH(Source_Data!C4595,Installed_Capacity!$H$5:$S$5,0)))</f>
        <v>0.35462184873949582</v>
      </c>
      <c r="K4595" s="29">
        <f>I4595/(INDEX(Installed_Capacity!$H$15:$S$20,MATCH(Source_Data!B4595,Installed_Capacity!$G$15:$G$20,0),MATCH(Source_Data!C4595,Installed_Capacity!$H$14:$S$14,0)))</f>
        <v>0.10000098476002425</v>
      </c>
      <c r="L4595" s="21"/>
      <c r="M4595" s="2"/>
    </row>
    <row r="4596" spans="1:13" x14ac:dyDescent="0.25">
      <c r="A4596" s="17">
        <v>42927</v>
      </c>
      <c r="B4596" s="19">
        <v>2017</v>
      </c>
      <c r="C4596" s="19">
        <v>7</v>
      </c>
      <c r="D4596" s="19">
        <v>11</v>
      </c>
      <c r="E4596" s="19">
        <v>10</v>
      </c>
      <c r="F4596" s="40">
        <v>33926</v>
      </c>
      <c r="G4596" s="35">
        <f t="shared" si="71"/>
        <v>41630</v>
      </c>
      <c r="H4596" s="27">
        <v>221</v>
      </c>
      <c r="I4596" s="28">
        <v>798.17186000000004</v>
      </c>
      <c r="J4596" s="28">
        <f>H4596/(INDEX(Installed_Capacity!$H$6:$S$11,MATCH(Source_Data!B4596,Installed_Capacity!$G$6:$G$11,0),MATCH(Source_Data!C4596,Installed_Capacity!$H$5:$S$5,0)))</f>
        <v>0.37142857142857144</v>
      </c>
      <c r="K4596" s="29">
        <f>I4596/(INDEX(Installed_Capacity!$H$15:$S$20,MATCH(Source_Data!B4596,Installed_Capacity!$G$15:$G$20,0),MATCH(Source_Data!C4596,Installed_Capacity!$H$14:$S$14,0)))</f>
        <v>0.10000098476002425</v>
      </c>
      <c r="L4596" s="21"/>
      <c r="M4596" s="2"/>
    </row>
    <row r="4597" spans="1:13" x14ac:dyDescent="0.25">
      <c r="A4597" s="17">
        <v>42927</v>
      </c>
      <c r="B4597" s="19">
        <v>2017</v>
      </c>
      <c r="C4597" s="19">
        <v>7</v>
      </c>
      <c r="D4597" s="19">
        <v>11</v>
      </c>
      <c r="E4597" s="19">
        <v>11</v>
      </c>
      <c r="F4597" s="40">
        <v>35371</v>
      </c>
      <c r="G4597" s="35">
        <f t="shared" si="71"/>
        <v>41630</v>
      </c>
      <c r="H4597" s="27">
        <v>240</v>
      </c>
      <c r="I4597" s="28">
        <v>718.35565999999994</v>
      </c>
      <c r="J4597" s="28">
        <f>H4597/(INDEX(Installed_Capacity!$H$6:$S$11,MATCH(Source_Data!B4597,Installed_Capacity!$G$6:$G$11,0),MATCH(Source_Data!C4597,Installed_Capacity!$H$5:$S$5,0)))</f>
        <v>0.40336134453781514</v>
      </c>
      <c r="K4597" s="29">
        <f>I4597/(INDEX(Installed_Capacity!$H$15:$S$20,MATCH(Source_Data!B4597,Installed_Capacity!$G$15:$G$20,0),MATCH(Source_Data!C4597,Installed_Capacity!$H$14:$S$14,0)))</f>
        <v>9.000100981753123E-2</v>
      </c>
      <c r="L4597" s="21"/>
      <c r="M4597" s="2"/>
    </row>
    <row r="4598" spans="1:13" x14ac:dyDescent="0.25">
      <c r="A4598" s="17">
        <v>42927</v>
      </c>
      <c r="B4598" s="19">
        <v>2017</v>
      </c>
      <c r="C4598" s="19">
        <v>7</v>
      </c>
      <c r="D4598" s="19">
        <v>11</v>
      </c>
      <c r="E4598" s="19">
        <v>12</v>
      </c>
      <c r="F4598" s="40">
        <v>36648</v>
      </c>
      <c r="G4598" s="35">
        <f t="shared" si="71"/>
        <v>41630</v>
      </c>
      <c r="H4598" s="27">
        <v>199</v>
      </c>
      <c r="I4598" s="28">
        <v>877.98834999999997</v>
      </c>
      <c r="J4598" s="28">
        <f>H4598/(INDEX(Installed_Capacity!$H$6:$S$11,MATCH(Source_Data!B4598,Installed_Capacity!$G$6:$G$11,0),MATCH(Source_Data!C4598,Installed_Capacity!$H$5:$S$5,0)))</f>
        <v>0.33445378151260502</v>
      </c>
      <c r="K4598" s="29">
        <f>I4598/(INDEX(Installed_Capacity!$H$15:$S$20,MATCH(Source_Data!B4598,Installed_Capacity!$G$15:$G$20,0),MATCH(Source_Data!C4598,Installed_Capacity!$H$14:$S$14,0)))</f>
        <v>0.11000099603590238</v>
      </c>
      <c r="L4598" s="21"/>
      <c r="M4598" s="2"/>
    </row>
    <row r="4599" spans="1:13" x14ac:dyDescent="0.25">
      <c r="A4599" s="17">
        <v>42927</v>
      </c>
      <c r="B4599" s="19">
        <v>2017</v>
      </c>
      <c r="C4599" s="19">
        <v>7</v>
      </c>
      <c r="D4599" s="19">
        <v>11</v>
      </c>
      <c r="E4599" s="19">
        <v>13</v>
      </c>
      <c r="F4599" s="40">
        <v>38156</v>
      </c>
      <c r="G4599" s="35">
        <f t="shared" si="71"/>
        <v>41630</v>
      </c>
      <c r="H4599" s="27">
        <v>175</v>
      </c>
      <c r="I4599" s="28">
        <v>877.98834999999997</v>
      </c>
      <c r="J4599" s="28">
        <f>H4599/(INDEX(Installed_Capacity!$H$6:$S$11,MATCH(Source_Data!B4599,Installed_Capacity!$G$6:$G$11,0),MATCH(Source_Data!C4599,Installed_Capacity!$H$5:$S$5,0)))</f>
        <v>0.29411764705882354</v>
      </c>
      <c r="K4599" s="29">
        <f>I4599/(INDEX(Installed_Capacity!$H$15:$S$20,MATCH(Source_Data!B4599,Installed_Capacity!$G$15:$G$20,0),MATCH(Source_Data!C4599,Installed_Capacity!$H$14:$S$14,0)))</f>
        <v>0.11000099603590238</v>
      </c>
      <c r="L4599" s="21"/>
      <c r="M4599" s="2"/>
    </row>
    <row r="4600" spans="1:13" x14ac:dyDescent="0.25">
      <c r="A4600" s="17">
        <v>42927</v>
      </c>
      <c r="B4600" s="19">
        <v>2017</v>
      </c>
      <c r="C4600" s="19">
        <v>7</v>
      </c>
      <c r="D4600" s="19">
        <v>11</v>
      </c>
      <c r="E4600" s="19">
        <v>14</v>
      </c>
      <c r="F4600" s="40">
        <v>39136</v>
      </c>
      <c r="G4600" s="35">
        <f t="shared" si="71"/>
        <v>41630</v>
      </c>
      <c r="H4600" s="27">
        <v>136</v>
      </c>
      <c r="I4600" s="28">
        <v>1037.6212600000001</v>
      </c>
      <c r="J4600" s="28">
        <f>H4600/(INDEX(Installed_Capacity!$H$6:$S$11,MATCH(Source_Data!B4600,Installed_Capacity!$G$6:$G$11,0),MATCH(Source_Data!C4600,Installed_Capacity!$H$5:$S$5,0)))</f>
        <v>0.22857142857142856</v>
      </c>
      <c r="K4600" s="29">
        <f>I4600/(INDEX(Installed_Capacity!$H$15:$S$20,MATCH(Source_Data!B4600,Installed_Capacity!$G$15:$G$20,0),MATCH(Source_Data!C4600,Installed_Capacity!$H$14:$S$14,0)))</f>
        <v>0.13000100981753124</v>
      </c>
      <c r="L4600" s="21"/>
      <c r="M4600" s="2"/>
    </row>
    <row r="4601" spans="1:13" x14ac:dyDescent="0.25">
      <c r="A4601" s="17">
        <v>42927</v>
      </c>
      <c r="B4601" s="19">
        <v>2017</v>
      </c>
      <c r="C4601" s="19">
        <v>7</v>
      </c>
      <c r="D4601" s="19">
        <v>11</v>
      </c>
      <c r="E4601" s="19">
        <v>15</v>
      </c>
      <c r="F4601" s="40">
        <v>40432</v>
      </c>
      <c r="G4601" s="35">
        <f t="shared" si="71"/>
        <v>41630</v>
      </c>
      <c r="H4601" s="27">
        <v>141</v>
      </c>
      <c r="I4601" s="28">
        <v>1516.5200599999998</v>
      </c>
      <c r="J4601" s="28">
        <f>H4601/(INDEX(Installed_Capacity!$H$6:$S$11,MATCH(Source_Data!B4601,Installed_Capacity!$G$6:$G$11,0),MATCH(Source_Data!C4601,Installed_Capacity!$H$5:$S$5,0)))</f>
        <v>0.23697478991596638</v>
      </c>
      <c r="K4601" s="29">
        <f>I4601/(INDEX(Installed_Capacity!$H$15:$S$20,MATCH(Source_Data!B4601,Installed_Capacity!$G$15:$G$20,0),MATCH(Source_Data!C4601,Installed_Capacity!$H$14:$S$14,0)))</f>
        <v>0.19000105993254515</v>
      </c>
      <c r="L4601" s="21"/>
      <c r="M4601" s="2"/>
    </row>
    <row r="4602" spans="1:13" x14ac:dyDescent="0.25">
      <c r="A4602" s="17">
        <v>42927</v>
      </c>
      <c r="B4602" s="19">
        <v>2017</v>
      </c>
      <c r="C4602" s="19">
        <v>7</v>
      </c>
      <c r="D4602" s="19">
        <v>11</v>
      </c>
      <c r="E4602" s="19">
        <v>16</v>
      </c>
      <c r="F4602" s="40">
        <v>41338</v>
      </c>
      <c r="G4602" s="35">
        <f t="shared" si="71"/>
        <v>41630</v>
      </c>
      <c r="H4602" s="27">
        <v>129</v>
      </c>
      <c r="I4602" s="28">
        <v>2155.0510999999997</v>
      </c>
      <c r="J4602" s="28">
        <f>H4602/(INDEX(Installed_Capacity!$H$6:$S$11,MATCH(Source_Data!B4602,Installed_Capacity!$G$6:$G$11,0),MATCH(Source_Data!C4602,Installed_Capacity!$H$5:$S$5,0)))</f>
        <v>0.21680672268907564</v>
      </c>
      <c r="K4602" s="29">
        <f>I4602/(INDEX(Installed_Capacity!$H$15:$S$20,MATCH(Source_Data!B4602,Installed_Capacity!$G$15:$G$20,0),MATCH(Source_Data!C4602,Installed_Capacity!$H$14:$S$14,0)))</f>
        <v>0.27000103988653956</v>
      </c>
      <c r="L4602" s="21"/>
      <c r="M4602" s="2"/>
    </row>
    <row r="4603" spans="1:13" x14ac:dyDescent="0.25">
      <c r="A4603" s="17">
        <v>42927</v>
      </c>
      <c r="B4603" s="19">
        <v>2017</v>
      </c>
      <c r="C4603" s="19">
        <v>7</v>
      </c>
      <c r="D4603" s="19">
        <v>11</v>
      </c>
      <c r="E4603" s="19">
        <v>17</v>
      </c>
      <c r="F4603" s="40">
        <v>41630</v>
      </c>
      <c r="G4603" s="35">
        <f t="shared" si="71"/>
        <v>41630</v>
      </c>
      <c r="H4603" s="27">
        <v>134</v>
      </c>
      <c r="I4603" s="28">
        <v>3352.2961000000005</v>
      </c>
      <c r="J4603" s="28">
        <f>H4603/(INDEX(Installed_Capacity!$H$6:$S$11,MATCH(Source_Data!B4603,Installed_Capacity!$G$6:$G$11,0),MATCH(Source_Data!C4603,Installed_Capacity!$H$5:$S$5,0)))</f>
        <v>0.22521008403361345</v>
      </c>
      <c r="K4603" s="29">
        <f>I4603/(INDEX(Installed_Capacity!$H$15:$S$20,MATCH(Source_Data!B4603,Installed_Capacity!$G$15:$G$20,0),MATCH(Source_Data!C4603,Installed_Capacity!$H$14:$S$14,0)))</f>
        <v>0.42000091459900474</v>
      </c>
      <c r="L4603" s="21"/>
      <c r="M4603" s="2"/>
    </row>
    <row r="4604" spans="1:13" x14ac:dyDescent="0.25">
      <c r="A4604" s="17">
        <v>42927</v>
      </c>
      <c r="B4604" s="19">
        <v>2017</v>
      </c>
      <c r="C4604" s="19">
        <v>7</v>
      </c>
      <c r="D4604" s="19">
        <v>11</v>
      </c>
      <c r="E4604" s="19">
        <v>18</v>
      </c>
      <c r="F4604" s="40">
        <v>41123</v>
      </c>
      <c r="G4604" s="35">
        <f t="shared" si="71"/>
        <v>41630</v>
      </c>
      <c r="H4604" s="27">
        <v>139</v>
      </c>
      <c r="I4604" s="28">
        <v>3352.2961000000005</v>
      </c>
      <c r="J4604" s="28">
        <f>H4604/(INDEX(Installed_Capacity!$H$6:$S$11,MATCH(Source_Data!B4604,Installed_Capacity!$G$6:$G$11,0),MATCH(Source_Data!C4604,Installed_Capacity!$H$5:$S$5,0)))</f>
        <v>0.23361344537815126</v>
      </c>
      <c r="K4604" s="29">
        <f>I4604/(INDEX(Installed_Capacity!$H$15:$S$20,MATCH(Source_Data!B4604,Installed_Capacity!$G$15:$G$20,0),MATCH(Source_Data!C4604,Installed_Capacity!$H$14:$S$14,0)))</f>
        <v>0.42000091459900474</v>
      </c>
      <c r="L4604" s="21"/>
      <c r="M4604" s="2"/>
    </row>
    <row r="4605" spans="1:13" x14ac:dyDescent="0.25">
      <c r="A4605" s="17">
        <v>42927</v>
      </c>
      <c r="B4605" s="19">
        <v>2017</v>
      </c>
      <c r="C4605" s="19">
        <v>7</v>
      </c>
      <c r="D4605" s="19">
        <v>11</v>
      </c>
      <c r="E4605" s="19">
        <v>19</v>
      </c>
      <c r="F4605" s="40">
        <v>39758</v>
      </c>
      <c r="G4605" s="35">
        <f t="shared" si="71"/>
        <v>41630</v>
      </c>
      <c r="H4605" s="27">
        <v>215</v>
      </c>
      <c r="I4605" s="28">
        <v>5028.4414999999999</v>
      </c>
      <c r="J4605" s="28">
        <f>H4605/(INDEX(Installed_Capacity!$H$6:$S$11,MATCH(Source_Data!B4605,Installed_Capacity!$G$6:$G$11,0),MATCH(Source_Data!C4605,Installed_Capacity!$H$5:$S$5,0)))</f>
        <v>0.36134453781512604</v>
      </c>
      <c r="K4605" s="29">
        <f>I4605/(INDEX(Installed_Capacity!$H$15:$S$20,MATCH(Source_Data!B4605,Installed_Capacity!$G$15:$G$20,0),MATCH(Source_Data!C4605,Installed_Capacity!$H$14:$S$14,0)))</f>
        <v>0.63000103988653955</v>
      </c>
      <c r="L4605" s="21"/>
      <c r="M4605" s="2"/>
    </row>
    <row r="4606" spans="1:13" x14ac:dyDescent="0.25">
      <c r="A4606" s="17">
        <v>42927</v>
      </c>
      <c r="B4606" s="19">
        <v>2017</v>
      </c>
      <c r="C4606" s="19">
        <v>7</v>
      </c>
      <c r="D4606" s="19">
        <v>11</v>
      </c>
      <c r="E4606" s="19">
        <v>20</v>
      </c>
      <c r="F4606" s="40">
        <v>38319</v>
      </c>
      <c r="G4606" s="35">
        <f t="shared" si="71"/>
        <v>41630</v>
      </c>
      <c r="H4606" s="27">
        <v>293</v>
      </c>
      <c r="I4606" s="28">
        <v>5028.4414999999999</v>
      </c>
      <c r="J4606" s="28">
        <f>H4606/(INDEX(Installed_Capacity!$H$6:$S$11,MATCH(Source_Data!B4606,Installed_Capacity!$G$6:$G$11,0),MATCH(Source_Data!C4606,Installed_Capacity!$H$5:$S$5,0)))</f>
        <v>0.49243697478991599</v>
      </c>
      <c r="K4606" s="29">
        <f>I4606/(INDEX(Installed_Capacity!$H$15:$S$20,MATCH(Source_Data!B4606,Installed_Capacity!$G$15:$G$20,0),MATCH(Source_Data!C4606,Installed_Capacity!$H$14:$S$14,0)))</f>
        <v>0.63000103988653955</v>
      </c>
      <c r="L4606" s="21"/>
      <c r="M4606" s="2"/>
    </row>
    <row r="4607" spans="1:13" x14ac:dyDescent="0.25">
      <c r="A4607" s="17">
        <v>42927</v>
      </c>
      <c r="B4607" s="19">
        <v>2017</v>
      </c>
      <c r="C4607" s="19">
        <v>7</v>
      </c>
      <c r="D4607" s="19">
        <v>11</v>
      </c>
      <c r="E4607" s="19">
        <v>21</v>
      </c>
      <c r="F4607" s="40">
        <v>36542</v>
      </c>
      <c r="G4607" s="35">
        <f t="shared" si="71"/>
        <v>41630</v>
      </c>
      <c r="H4607" s="27">
        <v>292</v>
      </c>
      <c r="I4607" s="28">
        <v>5746.7894999999999</v>
      </c>
      <c r="J4607" s="28">
        <f>H4607/(INDEX(Installed_Capacity!$H$6:$S$11,MATCH(Source_Data!B4607,Installed_Capacity!$G$6:$G$11,0),MATCH(Source_Data!C4607,Installed_Capacity!$H$5:$S$5,0)))</f>
        <v>0.49075630252100838</v>
      </c>
      <c r="K4607" s="29">
        <f>I4607/(INDEX(Installed_Capacity!$H$15:$S$20,MATCH(Source_Data!B4607,Installed_Capacity!$G$15:$G$20,0),MATCH(Source_Data!C4607,Installed_Capacity!$H$14:$S$14,0)))</f>
        <v>0.72000109000155355</v>
      </c>
      <c r="L4607" s="21"/>
      <c r="M4607" s="2"/>
    </row>
    <row r="4608" spans="1:13" x14ac:dyDescent="0.25">
      <c r="A4608" s="17">
        <v>42927</v>
      </c>
      <c r="B4608" s="19">
        <v>2017</v>
      </c>
      <c r="C4608" s="19">
        <v>7</v>
      </c>
      <c r="D4608" s="19">
        <v>11</v>
      </c>
      <c r="E4608" s="19">
        <v>22</v>
      </c>
      <c r="F4608" s="40">
        <v>33240</v>
      </c>
      <c r="G4608" s="35">
        <f t="shared" si="71"/>
        <v>41630</v>
      </c>
      <c r="H4608" s="27">
        <v>294</v>
      </c>
      <c r="I4608" s="28">
        <v>5666.9735000000001</v>
      </c>
      <c r="J4608" s="28">
        <f>H4608/(INDEX(Installed_Capacity!$H$6:$S$11,MATCH(Source_Data!B4608,Installed_Capacity!$G$6:$G$11,0),MATCH(Source_Data!C4608,Installed_Capacity!$H$5:$S$5,0)))</f>
        <v>0.49411764705882355</v>
      </c>
      <c r="K4608" s="29">
        <f>I4608/(INDEX(Installed_Capacity!$H$15:$S$20,MATCH(Source_Data!B4608,Installed_Capacity!$G$15:$G$20,0),MATCH(Source_Data!C4608,Installed_Capacity!$H$14:$S$14,0)))</f>
        <v>0.71000114011656745</v>
      </c>
      <c r="L4608" s="21"/>
      <c r="M4608" s="2"/>
    </row>
    <row r="4609" spans="1:13" x14ac:dyDescent="0.25">
      <c r="A4609" s="17">
        <v>42927</v>
      </c>
      <c r="B4609" s="19">
        <v>2017</v>
      </c>
      <c r="C4609" s="19">
        <v>7</v>
      </c>
      <c r="D4609" s="19">
        <v>11</v>
      </c>
      <c r="E4609" s="19">
        <v>23</v>
      </c>
      <c r="F4609" s="40">
        <v>30225</v>
      </c>
      <c r="G4609" s="35">
        <f t="shared" si="71"/>
        <v>41630</v>
      </c>
      <c r="H4609" s="27">
        <v>294</v>
      </c>
      <c r="I4609" s="28">
        <v>4629.3590000000004</v>
      </c>
      <c r="J4609" s="28">
        <f>H4609/(INDEX(Installed_Capacity!$H$6:$S$11,MATCH(Source_Data!B4609,Installed_Capacity!$G$6:$G$11,0),MATCH(Source_Data!C4609,Installed_Capacity!$H$5:$S$5,0)))</f>
        <v>0.49411764705882355</v>
      </c>
      <c r="K4609" s="29">
        <f>I4609/(INDEX(Installed_Capacity!$H$15:$S$20,MATCH(Source_Data!B4609,Installed_Capacity!$G$15:$G$20,0),MATCH(Source_Data!C4609,Installed_Capacity!$H$14:$S$14,0)))</f>
        <v>0.58000097724277222</v>
      </c>
      <c r="L4609" s="21"/>
      <c r="M4609" s="2"/>
    </row>
    <row r="4610" spans="1:13" x14ac:dyDescent="0.25">
      <c r="A4610" s="17">
        <v>42927</v>
      </c>
      <c r="B4610" s="19">
        <v>2017</v>
      </c>
      <c r="C4610" s="19">
        <v>7</v>
      </c>
      <c r="D4610" s="19">
        <v>11</v>
      </c>
      <c r="E4610" s="19">
        <v>24</v>
      </c>
      <c r="F4610" s="40">
        <v>27783</v>
      </c>
      <c r="G4610" s="35">
        <f t="shared" si="71"/>
        <v>41630</v>
      </c>
      <c r="H4610" s="27">
        <v>294</v>
      </c>
      <c r="I4610" s="28">
        <v>3911.0120999999999</v>
      </c>
      <c r="J4610" s="28">
        <f>H4610/(INDEX(Installed_Capacity!$H$6:$S$11,MATCH(Source_Data!B4610,Installed_Capacity!$G$6:$G$11,0),MATCH(Source_Data!C4610,Installed_Capacity!$H$5:$S$5,0)))</f>
        <v>0.49411764705882355</v>
      </c>
      <c r="K4610" s="29">
        <f>I4610/(INDEX(Installed_Capacity!$H$15:$S$20,MATCH(Source_Data!B4610,Installed_Capacity!$G$15:$G$20,0),MATCH(Source_Data!C4610,Installed_Capacity!$H$14:$S$14,0)))</f>
        <v>0.49000106494404655</v>
      </c>
      <c r="L4610" s="21"/>
      <c r="M4610" s="2"/>
    </row>
    <row r="4611" spans="1:13" x14ac:dyDescent="0.25">
      <c r="A4611" s="17">
        <v>42928</v>
      </c>
      <c r="B4611" s="19">
        <v>2017</v>
      </c>
      <c r="C4611" s="19">
        <v>7</v>
      </c>
      <c r="D4611" s="19">
        <v>12</v>
      </c>
      <c r="E4611" s="19">
        <v>1</v>
      </c>
      <c r="F4611" s="40">
        <v>26073</v>
      </c>
      <c r="G4611" s="35">
        <f t="shared" ref="G4611:G4674" si="72">_xlfn.MAXIFS($F:$F,$B:$B,B4611,$C:$C,C4611,$D:$D,D4611)</f>
        <v>40910</v>
      </c>
      <c r="H4611" s="27">
        <v>294</v>
      </c>
      <c r="I4611" s="28">
        <v>3671.5630999999998</v>
      </c>
      <c r="J4611" s="28">
        <f>H4611/(INDEX(Installed_Capacity!$H$6:$S$11,MATCH(Source_Data!B4611,Installed_Capacity!$G$6:$G$11,0),MATCH(Source_Data!C4611,Installed_Capacity!$H$5:$S$5,0)))</f>
        <v>0.49411764705882355</v>
      </c>
      <c r="K4611" s="29">
        <f>I4611/(INDEX(Installed_Capacity!$H$15:$S$20,MATCH(Source_Data!B4611,Installed_Capacity!$G$15:$G$20,0),MATCH(Source_Data!C4611,Installed_Capacity!$H$14:$S$14,0)))</f>
        <v>0.46000109000155354</v>
      </c>
      <c r="L4611" s="21"/>
      <c r="M4611" s="2"/>
    </row>
    <row r="4612" spans="1:13" x14ac:dyDescent="0.25">
      <c r="A4612" s="17">
        <v>42928</v>
      </c>
      <c r="B4612" s="19">
        <v>2017</v>
      </c>
      <c r="C4612" s="19">
        <v>7</v>
      </c>
      <c r="D4612" s="19">
        <v>12</v>
      </c>
      <c r="E4612" s="19">
        <v>2</v>
      </c>
      <c r="F4612" s="40">
        <v>25026</v>
      </c>
      <c r="G4612" s="35">
        <f t="shared" si="72"/>
        <v>40910</v>
      </c>
      <c r="H4612" s="27">
        <v>293</v>
      </c>
      <c r="I4612" s="28">
        <v>3911.0120999999999</v>
      </c>
      <c r="J4612" s="28">
        <f>H4612/(INDEX(Installed_Capacity!$H$6:$S$11,MATCH(Source_Data!B4612,Installed_Capacity!$G$6:$G$11,0),MATCH(Source_Data!C4612,Installed_Capacity!$H$5:$S$5,0)))</f>
        <v>0.49243697478991599</v>
      </c>
      <c r="K4612" s="29">
        <f>I4612/(INDEX(Installed_Capacity!$H$15:$S$20,MATCH(Source_Data!B4612,Installed_Capacity!$G$15:$G$20,0),MATCH(Source_Data!C4612,Installed_Capacity!$H$14:$S$14,0)))</f>
        <v>0.49000106494404655</v>
      </c>
      <c r="L4612" s="21"/>
      <c r="M4612" s="2"/>
    </row>
    <row r="4613" spans="1:13" x14ac:dyDescent="0.25">
      <c r="A4613" s="17">
        <v>42928</v>
      </c>
      <c r="B4613" s="19">
        <v>2017</v>
      </c>
      <c r="C4613" s="19">
        <v>7</v>
      </c>
      <c r="D4613" s="19">
        <v>12</v>
      </c>
      <c r="E4613" s="19">
        <v>3</v>
      </c>
      <c r="F4613" s="40">
        <v>24549</v>
      </c>
      <c r="G4613" s="35">
        <f t="shared" si="72"/>
        <v>40910</v>
      </c>
      <c r="H4613" s="27">
        <v>261</v>
      </c>
      <c r="I4613" s="28">
        <v>4070.6440999999995</v>
      </c>
      <c r="J4613" s="28">
        <f>H4613/(INDEX(Installed_Capacity!$H$6:$S$11,MATCH(Source_Data!B4613,Installed_Capacity!$G$6:$G$11,0),MATCH(Source_Data!C4613,Installed_Capacity!$H$5:$S$5,0)))</f>
        <v>0.43865546218487395</v>
      </c>
      <c r="K4613" s="29">
        <f>I4613/(INDEX(Installed_Capacity!$H$15:$S$20,MATCH(Source_Data!B4613,Installed_Capacity!$G$15:$G$20,0),MATCH(Source_Data!C4613,Installed_Capacity!$H$14:$S$14,0)))</f>
        <v>0.51000096471401857</v>
      </c>
      <c r="L4613" s="21"/>
      <c r="M4613" s="2"/>
    </row>
    <row r="4614" spans="1:13" x14ac:dyDescent="0.25">
      <c r="A4614" s="17">
        <v>42928</v>
      </c>
      <c r="B4614" s="19">
        <v>2017</v>
      </c>
      <c r="C4614" s="19">
        <v>7</v>
      </c>
      <c r="D4614" s="19">
        <v>12</v>
      </c>
      <c r="E4614" s="19">
        <v>4</v>
      </c>
      <c r="F4614" s="40">
        <v>24643</v>
      </c>
      <c r="G4614" s="35">
        <f t="shared" si="72"/>
        <v>40910</v>
      </c>
      <c r="H4614" s="27">
        <v>198</v>
      </c>
      <c r="I4614" s="28">
        <v>3751.3780999999999</v>
      </c>
      <c r="J4614" s="28">
        <f>H4614/(INDEX(Installed_Capacity!$H$6:$S$11,MATCH(Source_Data!B4614,Installed_Capacity!$G$6:$G$11,0),MATCH(Source_Data!C4614,Installed_Capacity!$H$5:$S$5,0)))</f>
        <v>0.33277310924369746</v>
      </c>
      <c r="K4614" s="29">
        <f>I4614/(INDEX(Installed_Capacity!$H$15:$S$20,MATCH(Source_Data!B4614,Installed_Capacity!$G$15:$G$20,0),MATCH(Source_Data!C4614,Installed_Capacity!$H$14:$S$14,0)))</f>
        <v>0.47000091459900467</v>
      </c>
      <c r="L4614" s="21"/>
      <c r="M4614" s="2"/>
    </row>
    <row r="4615" spans="1:13" x14ac:dyDescent="0.25">
      <c r="A4615" s="17">
        <v>42928</v>
      </c>
      <c r="B4615" s="19">
        <v>2017</v>
      </c>
      <c r="C4615" s="19">
        <v>7</v>
      </c>
      <c r="D4615" s="19">
        <v>12</v>
      </c>
      <c r="E4615" s="19">
        <v>5</v>
      </c>
      <c r="F4615" s="40">
        <v>25694</v>
      </c>
      <c r="G4615" s="35">
        <f t="shared" si="72"/>
        <v>40910</v>
      </c>
      <c r="H4615" s="27">
        <v>260</v>
      </c>
      <c r="I4615" s="28">
        <v>2953.2141000000001</v>
      </c>
      <c r="J4615" s="28">
        <f>H4615/(INDEX(Installed_Capacity!$H$6:$S$11,MATCH(Source_Data!B4615,Installed_Capacity!$G$6:$G$11,0),MATCH(Source_Data!C4615,Installed_Capacity!$H$5:$S$5,0)))</f>
        <v>0.43697478991596639</v>
      </c>
      <c r="K4615" s="29">
        <f>I4615/(INDEX(Installed_Capacity!$H$15:$S$20,MATCH(Source_Data!B4615,Installed_Capacity!$G$15:$G$20,0),MATCH(Source_Data!C4615,Installed_Capacity!$H$14:$S$14,0)))</f>
        <v>0.37000091459900469</v>
      </c>
      <c r="L4615" s="21"/>
      <c r="M4615" s="2"/>
    </row>
    <row r="4616" spans="1:13" x14ac:dyDescent="0.25">
      <c r="A4616" s="17">
        <v>42928</v>
      </c>
      <c r="B4616" s="19">
        <v>2017</v>
      </c>
      <c r="C4616" s="19">
        <v>7</v>
      </c>
      <c r="D4616" s="19">
        <v>12</v>
      </c>
      <c r="E4616" s="19">
        <v>6</v>
      </c>
      <c r="F4616" s="40">
        <v>27120</v>
      </c>
      <c r="G4616" s="35">
        <f t="shared" si="72"/>
        <v>40910</v>
      </c>
      <c r="H4616" s="27">
        <v>273</v>
      </c>
      <c r="I4616" s="28">
        <v>2474.3161</v>
      </c>
      <c r="J4616" s="28">
        <f>H4616/(INDEX(Installed_Capacity!$H$6:$S$11,MATCH(Source_Data!B4616,Installed_Capacity!$G$6:$G$11,0),MATCH(Source_Data!C4616,Installed_Capacity!$H$5:$S$5,0)))</f>
        <v>0.45882352941176469</v>
      </c>
      <c r="K4616" s="29">
        <f>I4616/(INDEX(Installed_Capacity!$H$15:$S$20,MATCH(Source_Data!B4616,Installed_Capacity!$G$15:$G$20,0),MATCH(Source_Data!C4616,Installed_Capacity!$H$14:$S$14,0)))</f>
        <v>0.31000096471401867</v>
      </c>
      <c r="L4616" s="21"/>
      <c r="M4616" s="2"/>
    </row>
    <row r="4617" spans="1:13" x14ac:dyDescent="0.25">
      <c r="A4617" s="17">
        <v>42928</v>
      </c>
      <c r="B4617" s="19">
        <v>2017</v>
      </c>
      <c r="C4617" s="19">
        <v>7</v>
      </c>
      <c r="D4617" s="19">
        <v>12</v>
      </c>
      <c r="E4617" s="19">
        <v>7</v>
      </c>
      <c r="F4617" s="40">
        <v>28979</v>
      </c>
      <c r="G4617" s="35">
        <f t="shared" si="72"/>
        <v>40910</v>
      </c>
      <c r="H4617" s="27">
        <v>226</v>
      </c>
      <c r="I4617" s="28">
        <v>638.53915999999992</v>
      </c>
      <c r="J4617" s="28">
        <f>H4617/(INDEX(Installed_Capacity!$H$6:$S$11,MATCH(Source_Data!B4617,Installed_Capacity!$G$6:$G$11,0),MATCH(Source_Data!C4617,Installed_Capacity!$H$5:$S$5,0)))</f>
        <v>0.37983193277310923</v>
      </c>
      <c r="K4617" s="29">
        <f>I4617/(INDEX(Installed_Capacity!$H$15:$S$20,MATCH(Source_Data!B4617,Installed_Capacity!$G$15:$G$20,0),MATCH(Source_Data!C4617,Installed_Capacity!$H$14:$S$14,0)))</f>
        <v>8.0000997288777728E-2</v>
      </c>
      <c r="L4617" s="21"/>
      <c r="M4617" s="2"/>
    </row>
    <row r="4618" spans="1:13" x14ac:dyDescent="0.25">
      <c r="A4618" s="17">
        <v>42928</v>
      </c>
      <c r="B4618" s="19">
        <v>2017</v>
      </c>
      <c r="C4618" s="19">
        <v>7</v>
      </c>
      <c r="D4618" s="19">
        <v>12</v>
      </c>
      <c r="E4618" s="19">
        <v>8</v>
      </c>
      <c r="F4618" s="40">
        <v>30298</v>
      </c>
      <c r="G4618" s="35">
        <f t="shared" si="72"/>
        <v>40910</v>
      </c>
      <c r="H4618" s="27">
        <v>207</v>
      </c>
      <c r="I4618" s="28">
        <v>798.17186000000004</v>
      </c>
      <c r="J4618" s="28">
        <f>H4618/(INDEX(Installed_Capacity!$H$6:$S$11,MATCH(Source_Data!B4618,Installed_Capacity!$G$6:$G$11,0),MATCH(Source_Data!C4618,Installed_Capacity!$H$5:$S$5,0)))</f>
        <v>0.34789915966386553</v>
      </c>
      <c r="K4618" s="29">
        <f>I4618/(INDEX(Installed_Capacity!$H$15:$S$20,MATCH(Source_Data!B4618,Installed_Capacity!$G$15:$G$20,0),MATCH(Source_Data!C4618,Installed_Capacity!$H$14:$S$14,0)))</f>
        <v>0.10000098476002425</v>
      </c>
      <c r="L4618" s="21"/>
      <c r="M4618" s="2"/>
    </row>
    <row r="4619" spans="1:13" x14ac:dyDescent="0.25">
      <c r="A4619" s="17">
        <v>42928</v>
      </c>
      <c r="B4619" s="19">
        <v>2017</v>
      </c>
      <c r="C4619" s="19">
        <v>7</v>
      </c>
      <c r="D4619" s="19">
        <v>12</v>
      </c>
      <c r="E4619" s="19">
        <v>9</v>
      </c>
      <c r="F4619" s="40">
        <v>31574</v>
      </c>
      <c r="G4619" s="35">
        <f t="shared" si="72"/>
        <v>40910</v>
      </c>
      <c r="H4619" s="27">
        <v>98</v>
      </c>
      <c r="I4619" s="28">
        <v>638.53915999999992</v>
      </c>
      <c r="J4619" s="28">
        <f>H4619/(INDEX(Installed_Capacity!$H$6:$S$11,MATCH(Source_Data!B4619,Installed_Capacity!$G$6:$G$11,0),MATCH(Source_Data!C4619,Installed_Capacity!$H$5:$S$5,0)))</f>
        <v>0.16470588235294117</v>
      </c>
      <c r="K4619" s="29">
        <f>I4619/(INDEX(Installed_Capacity!$H$15:$S$20,MATCH(Source_Data!B4619,Installed_Capacity!$G$15:$G$20,0),MATCH(Source_Data!C4619,Installed_Capacity!$H$14:$S$14,0)))</f>
        <v>8.0000997288777728E-2</v>
      </c>
      <c r="L4619" s="21"/>
      <c r="M4619" s="2"/>
    </row>
    <row r="4620" spans="1:13" x14ac:dyDescent="0.25">
      <c r="A4620" s="17">
        <v>42928</v>
      </c>
      <c r="B4620" s="19">
        <v>2017</v>
      </c>
      <c r="C4620" s="19">
        <v>7</v>
      </c>
      <c r="D4620" s="19">
        <v>12</v>
      </c>
      <c r="E4620" s="19">
        <v>10</v>
      </c>
      <c r="F4620" s="40">
        <v>32988</v>
      </c>
      <c r="G4620" s="35">
        <f t="shared" si="72"/>
        <v>40910</v>
      </c>
      <c r="H4620" s="27">
        <v>52</v>
      </c>
      <c r="I4620" s="28">
        <v>159.640749</v>
      </c>
      <c r="J4620" s="28">
        <f>H4620/(INDEX(Installed_Capacity!$H$6:$S$11,MATCH(Source_Data!B4620,Installed_Capacity!$G$6:$G$11,0),MATCH(Source_Data!C4620,Installed_Capacity!$H$5:$S$5,0)))</f>
        <v>8.7394957983193272E-2</v>
      </c>
      <c r="K4620" s="29">
        <f>I4620/(INDEX(Installed_Capacity!$H$15:$S$20,MATCH(Source_Data!B4620,Installed_Capacity!$G$15:$G$20,0),MATCH(Source_Data!C4620,Installed_Capacity!$H$14:$S$14,0)))</f>
        <v>2.0000995910614862E-2</v>
      </c>
      <c r="L4620" s="21"/>
      <c r="M4620" s="2"/>
    </row>
    <row r="4621" spans="1:13" x14ac:dyDescent="0.25">
      <c r="A4621" s="17">
        <v>42928</v>
      </c>
      <c r="B4621" s="19">
        <v>2017</v>
      </c>
      <c r="C4621" s="19">
        <v>7</v>
      </c>
      <c r="D4621" s="19">
        <v>12</v>
      </c>
      <c r="E4621" s="19">
        <v>11</v>
      </c>
      <c r="F4621" s="40">
        <v>34258</v>
      </c>
      <c r="G4621" s="35">
        <f t="shared" si="72"/>
        <v>40910</v>
      </c>
      <c r="H4621" s="27">
        <v>40</v>
      </c>
      <c r="I4621" s="28">
        <v>159.640749</v>
      </c>
      <c r="J4621" s="28">
        <f>H4621/(INDEX(Installed_Capacity!$H$6:$S$11,MATCH(Source_Data!B4621,Installed_Capacity!$G$6:$G$11,0),MATCH(Source_Data!C4621,Installed_Capacity!$H$5:$S$5,0)))</f>
        <v>6.7226890756302518E-2</v>
      </c>
      <c r="K4621" s="29">
        <f>I4621/(INDEX(Installed_Capacity!$H$15:$S$20,MATCH(Source_Data!B4621,Installed_Capacity!$G$15:$G$20,0),MATCH(Source_Data!C4621,Installed_Capacity!$H$14:$S$14,0)))</f>
        <v>2.0000995910614862E-2</v>
      </c>
      <c r="L4621" s="21"/>
      <c r="M4621" s="2"/>
    </row>
    <row r="4622" spans="1:13" x14ac:dyDescent="0.25">
      <c r="A4622" s="17">
        <v>42928</v>
      </c>
      <c r="B4622" s="19">
        <v>2017</v>
      </c>
      <c r="C4622" s="19">
        <v>7</v>
      </c>
      <c r="D4622" s="19">
        <v>12</v>
      </c>
      <c r="E4622" s="19">
        <v>12</v>
      </c>
      <c r="F4622" s="40">
        <v>35550</v>
      </c>
      <c r="G4622" s="35">
        <f t="shared" si="72"/>
        <v>40910</v>
      </c>
      <c r="H4622" s="27">
        <v>45</v>
      </c>
      <c r="I4622" s="28">
        <v>159.640749</v>
      </c>
      <c r="J4622" s="28">
        <f>H4622/(INDEX(Installed_Capacity!$H$6:$S$11,MATCH(Source_Data!B4622,Installed_Capacity!$G$6:$G$11,0),MATCH(Source_Data!C4622,Installed_Capacity!$H$5:$S$5,0)))</f>
        <v>7.5630252100840331E-2</v>
      </c>
      <c r="K4622" s="29">
        <f>I4622/(INDEX(Installed_Capacity!$H$15:$S$20,MATCH(Source_Data!B4622,Installed_Capacity!$G$15:$G$20,0),MATCH(Source_Data!C4622,Installed_Capacity!$H$14:$S$14,0)))</f>
        <v>2.0000995910614862E-2</v>
      </c>
      <c r="L4622" s="21"/>
      <c r="M4622" s="2"/>
    </row>
    <row r="4623" spans="1:13" x14ac:dyDescent="0.25">
      <c r="A4623" s="17">
        <v>42928</v>
      </c>
      <c r="B4623" s="19">
        <v>2017</v>
      </c>
      <c r="C4623" s="19">
        <v>7</v>
      </c>
      <c r="D4623" s="19">
        <v>12</v>
      </c>
      <c r="E4623" s="19">
        <v>13</v>
      </c>
      <c r="F4623" s="40">
        <v>36936</v>
      </c>
      <c r="G4623" s="35">
        <f t="shared" si="72"/>
        <v>40910</v>
      </c>
      <c r="H4623" s="27">
        <v>73</v>
      </c>
      <c r="I4623" s="28">
        <v>79.824378999999993</v>
      </c>
      <c r="J4623" s="28">
        <f>H4623/(INDEX(Installed_Capacity!$H$6:$S$11,MATCH(Source_Data!B4623,Installed_Capacity!$G$6:$G$11,0),MATCH(Source_Data!C4623,Installed_Capacity!$H$5:$S$5,0)))</f>
        <v>0.1226890756302521</v>
      </c>
      <c r="K4623" s="29">
        <f>I4623/(INDEX(Installed_Capacity!$H$15:$S$20,MATCH(Source_Data!B4623,Installed_Capacity!$G$15:$G$20,0),MATCH(Source_Data!C4623,Installed_Capacity!$H$14:$S$14,0)))</f>
        <v>1.0000999669240907E-2</v>
      </c>
      <c r="L4623" s="21"/>
      <c r="M4623" s="2"/>
    </row>
    <row r="4624" spans="1:13" x14ac:dyDescent="0.25">
      <c r="A4624" s="17">
        <v>42928</v>
      </c>
      <c r="B4624" s="19">
        <v>2017</v>
      </c>
      <c r="C4624" s="19">
        <v>7</v>
      </c>
      <c r="D4624" s="19">
        <v>12</v>
      </c>
      <c r="E4624" s="19">
        <v>14</v>
      </c>
      <c r="F4624" s="40">
        <v>38112</v>
      </c>
      <c r="G4624" s="35">
        <f t="shared" si="72"/>
        <v>40910</v>
      </c>
      <c r="H4624" s="27">
        <v>89</v>
      </c>
      <c r="I4624" s="28">
        <v>159.640749</v>
      </c>
      <c r="J4624" s="28">
        <f>H4624/(INDEX(Installed_Capacity!$H$6:$S$11,MATCH(Source_Data!B4624,Installed_Capacity!$G$6:$G$11,0),MATCH(Source_Data!C4624,Installed_Capacity!$H$5:$S$5,0)))</f>
        <v>0.14957983193277311</v>
      </c>
      <c r="K4624" s="29">
        <f>I4624/(INDEX(Installed_Capacity!$H$15:$S$20,MATCH(Source_Data!B4624,Installed_Capacity!$G$15:$G$20,0),MATCH(Source_Data!C4624,Installed_Capacity!$H$14:$S$14,0)))</f>
        <v>2.0000995910614862E-2</v>
      </c>
      <c r="L4624" s="21"/>
      <c r="M4624" s="2"/>
    </row>
    <row r="4625" spans="1:13" x14ac:dyDescent="0.25">
      <c r="A4625" s="17">
        <v>42928</v>
      </c>
      <c r="B4625" s="19">
        <v>2017</v>
      </c>
      <c r="C4625" s="19">
        <v>7</v>
      </c>
      <c r="D4625" s="19">
        <v>12</v>
      </c>
      <c r="E4625" s="19">
        <v>15</v>
      </c>
      <c r="F4625" s="40">
        <v>39573</v>
      </c>
      <c r="G4625" s="35">
        <f t="shared" si="72"/>
        <v>40910</v>
      </c>
      <c r="H4625" s="27">
        <v>104</v>
      </c>
      <c r="I4625" s="28">
        <v>239.45715000000001</v>
      </c>
      <c r="J4625" s="28">
        <f>H4625/(INDEX(Installed_Capacity!$H$6:$S$11,MATCH(Source_Data!B4625,Installed_Capacity!$G$6:$G$11,0),MATCH(Source_Data!C4625,Installed_Capacity!$H$5:$S$5,0)))</f>
        <v>0.17478991596638654</v>
      </c>
      <c r="K4625" s="29">
        <f>I4625/(INDEX(Installed_Capacity!$H$15:$S$20,MATCH(Source_Data!B4625,Installed_Capacity!$G$15:$G$20,0),MATCH(Source_Data!C4625,Installed_Capacity!$H$14:$S$14,0)))</f>
        <v>3.0000996035902398E-2</v>
      </c>
      <c r="L4625" s="21"/>
      <c r="M4625" s="2"/>
    </row>
    <row r="4626" spans="1:13" x14ac:dyDescent="0.25">
      <c r="A4626" s="17">
        <v>42928</v>
      </c>
      <c r="B4626" s="19">
        <v>2017</v>
      </c>
      <c r="C4626" s="19">
        <v>7</v>
      </c>
      <c r="D4626" s="19">
        <v>12</v>
      </c>
      <c r="E4626" s="19">
        <v>16</v>
      </c>
      <c r="F4626" s="40">
        <v>40544</v>
      </c>
      <c r="G4626" s="35">
        <f t="shared" si="72"/>
        <v>40910</v>
      </c>
      <c r="H4626" s="27">
        <v>119</v>
      </c>
      <c r="I4626" s="28">
        <v>319.27364</v>
      </c>
      <c r="J4626" s="28">
        <f>H4626/(INDEX(Installed_Capacity!$H$6:$S$11,MATCH(Source_Data!B4626,Installed_Capacity!$G$6:$G$11,0),MATCH(Source_Data!C4626,Installed_Capacity!$H$5:$S$5,0)))</f>
        <v>0.2</v>
      </c>
      <c r="K4626" s="29">
        <f>I4626/(INDEX(Installed_Capacity!$H$15:$S$20,MATCH(Source_Data!B4626,Installed_Capacity!$G$15:$G$20,0),MATCH(Source_Data!C4626,Installed_Capacity!$H$14:$S$14,0)))</f>
        <v>4.0001007311780537E-2</v>
      </c>
      <c r="L4626" s="21"/>
      <c r="M4626" s="2"/>
    </row>
    <row r="4627" spans="1:13" x14ac:dyDescent="0.25">
      <c r="A4627" s="17">
        <v>42928</v>
      </c>
      <c r="B4627" s="19">
        <v>2017</v>
      </c>
      <c r="C4627" s="19">
        <v>7</v>
      </c>
      <c r="D4627" s="19">
        <v>12</v>
      </c>
      <c r="E4627" s="19">
        <v>17</v>
      </c>
      <c r="F4627" s="40">
        <v>40910</v>
      </c>
      <c r="G4627" s="35">
        <f t="shared" si="72"/>
        <v>40910</v>
      </c>
      <c r="H4627" s="27">
        <v>189</v>
      </c>
      <c r="I4627" s="28">
        <v>239.45715000000001</v>
      </c>
      <c r="J4627" s="28">
        <f>H4627/(INDEX(Installed_Capacity!$H$6:$S$11,MATCH(Source_Data!B4627,Installed_Capacity!$G$6:$G$11,0),MATCH(Source_Data!C4627,Installed_Capacity!$H$5:$S$5,0)))</f>
        <v>0.31764705882352939</v>
      </c>
      <c r="K4627" s="29">
        <f>I4627/(INDEX(Installed_Capacity!$H$15:$S$20,MATCH(Source_Data!B4627,Installed_Capacity!$G$15:$G$20,0),MATCH(Source_Data!C4627,Installed_Capacity!$H$14:$S$14,0)))</f>
        <v>3.0000996035902398E-2</v>
      </c>
      <c r="L4627" s="21"/>
      <c r="M4627" s="2"/>
    </row>
    <row r="4628" spans="1:13" x14ac:dyDescent="0.25">
      <c r="A4628" s="17">
        <v>42928</v>
      </c>
      <c r="B4628" s="19">
        <v>2017</v>
      </c>
      <c r="C4628" s="19">
        <v>7</v>
      </c>
      <c r="D4628" s="19">
        <v>12</v>
      </c>
      <c r="E4628" s="19">
        <v>18</v>
      </c>
      <c r="F4628" s="40">
        <v>40622</v>
      </c>
      <c r="G4628" s="35">
        <f t="shared" si="72"/>
        <v>40910</v>
      </c>
      <c r="H4628" s="27">
        <v>182</v>
      </c>
      <c r="I4628" s="28">
        <v>319.27364</v>
      </c>
      <c r="J4628" s="28">
        <f>H4628/(INDEX(Installed_Capacity!$H$6:$S$11,MATCH(Source_Data!B4628,Installed_Capacity!$G$6:$G$11,0),MATCH(Source_Data!C4628,Installed_Capacity!$H$5:$S$5,0)))</f>
        <v>0.30588235294117649</v>
      </c>
      <c r="K4628" s="29">
        <f>I4628/(INDEX(Installed_Capacity!$H$15:$S$20,MATCH(Source_Data!B4628,Installed_Capacity!$G$15:$G$20,0),MATCH(Source_Data!C4628,Installed_Capacity!$H$14:$S$14,0)))</f>
        <v>4.0001007311780537E-2</v>
      </c>
      <c r="L4628" s="21"/>
      <c r="M4628" s="2"/>
    </row>
    <row r="4629" spans="1:13" x14ac:dyDescent="0.25">
      <c r="A4629" s="17">
        <v>42928</v>
      </c>
      <c r="B4629" s="19">
        <v>2017</v>
      </c>
      <c r="C4629" s="19">
        <v>7</v>
      </c>
      <c r="D4629" s="19">
        <v>12</v>
      </c>
      <c r="E4629" s="19">
        <v>19</v>
      </c>
      <c r="F4629" s="40">
        <v>39405</v>
      </c>
      <c r="G4629" s="35">
        <f t="shared" si="72"/>
        <v>40910</v>
      </c>
      <c r="H4629" s="27">
        <v>159.00000001000001</v>
      </c>
      <c r="I4629" s="28">
        <v>638.53915999999992</v>
      </c>
      <c r="J4629" s="28">
        <f>H4629/(INDEX(Installed_Capacity!$H$6:$S$11,MATCH(Source_Data!B4629,Installed_Capacity!$G$6:$G$11,0),MATCH(Source_Data!C4629,Installed_Capacity!$H$5:$S$5,0)))</f>
        <v>0.26722689077310924</v>
      </c>
      <c r="K4629" s="29">
        <f>I4629/(INDEX(Installed_Capacity!$H$15:$S$20,MATCH(Source_Data!B4629,Installed_Capacity!$G$15:$G$20,0),MATCH(Source_Data!C4629,Installed_Capacity!$H$14:$S$14,0)))</f>
        <v>8.0000997288777728E-2</v>
      </c>
      <c r="L4629" s="21"/>
      <c r="M4629" s="2"/>
    </row>
    <row r="4630" spans="1:13" x14ac:dyDescent="0.25">
      <c r="A4630" s="17">
        <v>42928</v>
      </c>
      <c r="B4630" s="19">
        <v>2017</v>
      </c>
      <c r="C4630" s="19">
        <v>7</v>
      </c>
      <c r="D4630" s="19">
        <v>12</v>
      </c>
      <c r="E4630" s="19">
        <v>20</v>
      </c>
      <c r="F4630" s="40">
        <v>38278</v>
      </c>
      <c r="G4630" s="35">
        <f t="shared" si="72"/>
        <v>40910</v>
      </c>
      <c r="H4630" s="27">
        <v>221</v>
      </c>
      <c r="I4630" s="28">
        <v>1596.3360600000001</v>
      </c>
      <c r="J4630" s="28">
        <f>H4630/(INDEX(Installed_Capacity!$H$6:$S$11,MATCH(Source_Data!B4630,Installed_Capacity!$G$6:$G$11,0),MATCH(Source_Data!C4630,Installed_Capacity!$H$5:$S$5,0)))</f>
        <v>0.37142857142857144</v>
      </c>
      <c r="K4630" s="29">
        <f>I4630/(INDEX(Installed_Capacity!$H$15:$S$20,MATCH(Source_Data!B4630,Installed_Capacity!$G$15:$G$20,0),MATCH(Source_Data!C4630,Installed_Capacity!$H$14:$S$14,0)))</f>
        <v>0.20000100981753124</v>
      </c>
      <c r="L4630" s="21"/>
      <c r="M4630" s="2"/>
    </row>
    <row r="4631" spans="1:13" x14ac:dyDescent="0.25">
      <c r="A4631" s="17">
        <v>42928</v>
      </c>
      <c r="B4631" s="19">
        <v>2017</v>
      </c>
      <c r="C4631" s="19">
        <v>7</v>
      </c>
      <c r="D4631" s="19">
        <v>12</v>
      </c>
      <c r="E4631" s="19">
        <v>21</v>
      </c>
      <c r="F4631" s="40">
        <v>36412</v>
      </c>
      <c r="G4631" s="35">
        <f t="shared" si="72"/>
        <v>40910</v>
      </c>
      <c r="H4631" s="27">
        <v>281</v>
      </c>
      <c r="I4631" s="28">
        <v>3432.1131</v>
      </c>
      <c r="J4631" s="28">
        <f>H4631/(INDEX(Installed_Capacity!$H$6:$S$11,MATCH(Source_Data!B4631,Installed_Capacity!$G$6:$G$11,0),MATCH(Source_Data!C4631,Installed_Capacity!$H$5:$S$5,0)))</f>
        <v>0.4722689075630252</v>
      </c>
      <c r="K4631" s="29">
        <f>I4631/(INDEX(Installed_Capacity!$H$15:$S$20,MATCH(Source_Data!B4631,Installed_Capacity!$G$15:$G$20,0),MATCH(Source_Data!C4631,Installed_Capacity!$H$14:$S$14,0)))</f>
        <v>0.43000098977152562</v>
      </c>
      <c r="L4631" s="21"/>
      <c r="M4631" s="2"/>
    </row>
    <row r="4632" spans="1:13" x14ac:dyDescent="0.25">
      <c r="A4632" s="17">
        <v>42928</v>
      </c>
      <c r="B4632" s="19">
        <v>2017</v>
      </c>
      <c r="C4632" s="19">
        <v>7</v>
      </c>
      <c r="D4632" s="19">
        <v>12</v>
      </c>
      <c r="E4632" s="19">
        <v>22</v>
      </c>
      <c r="F4632" s="40">
        <v>33183</v>
      </c>
      <c r="G4632" s="35">
        <f t="shared" si="72"/>
        <v>40910</v>
      </c>
      <c r="H4632" s="27">
        <v>268</v>
      </c>
      <c r="I4632" s="28">
        <v>3831.1959999999999</v>
      </c>
      <c r="J4632" s="28">
        <f>H4632/(INDEX(Installed_Capacity!$H$6:$S$11,MATCH(Source_Data!B4632,Installed_Capacity!$G$6:$G$11,0),MATCH(Source_Data!C4632,Installed_Capacity!$H$5:$S$5,0)))</f>
        <v>0.4504201680672269</v>
      </c>
      <c r="K4632" s="29">
        <f>I4632/(INDEX(Installed_Capacity!$H$15:$S$20,MATCH(Source_Data!B4632,Installed_Capacity!$G$15:$G$20,0),MATCH(Source_Data!C4632,Installed_Capacity!$H$14:$S$14,0)))</f>
        <v>0.48000110253030703</v>
      </c>
      <c r="L4632" s="21"/>
      <c r="M4632" s="2"/>
    </row>
    <row r="4633" spans="1:13" x14ac:dyDescent="0.25">
      <c r="A4633" s="17">
        <v>42928</v>
      </c>
      <c r="B4633" s="19">
        <v>2017</v>
      </c>
      <c r="C4633" s="19">
        <v>7</v>
      </c>
      <c r="D4633" s="19">
        <v>12</v>
      </c>
      <c r="E4633" s="19">
        <v>23</v>
      </c>
      <c r="F4633" s="40">
        <v>29906</v>
      </c>
      <c r="G4633" s="35">
        <f t="shared" si="72"/>
        <v>40910</v>
      </c>
      <c r="H4633" s="27">
        <v>0</v>
      </c>
      <c r="I4633" s="28">
        <v>3033.0311000000002</v>
      </c>
      <c r="J4633" s="28">
        <f>H4633/(INDEX(Installed_Capacity!$H$6:$S$11,MATCH(Source_Data!B4633,Installed_Capacity!$G$6:$G$11,0),MATCH(Source_Data!C4633,Installed_Capacity!$H$5:$S$5,0)))</f>
        <v>0</v>
      </c>
      <c r="K4633" s="29">
        <f>I4633/(INDEX(Installed_Capacity!$H$15:$S$20,MATCH(Source_Data!B4633,Installed_Capacity!$G$15:$G$20,0),MATCH(Source_Data!C4633,Installed_Capacity!$H$14:$S$14,0)))</f>
        <v>0.38000098977152563</v>
      </c>
      <c r="L4633" s="21"/>
      <c r="M4633" s="2"/>
    </row>
    <row r="4634" spans="1:13" x14ac:dyDescent="0.25">
      <c r="A4634" s="17">
        <v>42928</v>
      </c>
      <c r="B4634" s="19">
        <v>2017</v>
      </c>
      <c r="C4634" s="19">
        <v>7</v>
      </c>
      <c r="D4634" s="19">
        <v>12</v>
      </c>
      <c r="E4634" s="19">
        <v>24</v>
      </c>
      <c r="F4634" s="40">
        <v>27660</v>
      </c>
      <c r="G4634" s="35">
        <f t="shared" si="72"/>
        <v>40910</v>
      </c>
      <c r="H4634" s="27">
        <v>0</v>
      </c>
      <c r="I4634" s="28">
        <v>2713.7661000000003</v>
      </c>
      <c r="J4634" s="28">
        <f>H4634/(INDEX(Installed_Capacity!$H$6:$S$11,MATCH(Source_Data!B4634,Installed_Capacity!$G$6:$G$11,0),MATCH(Source_Data!C4634,Installed_Capacity!$H$5:$S$5,0)))</f>
        <v>0</v>
      </c>
      <c r="K4634" s="29">
        <f>I4634/(INDEX(Installed_Capacity!$H$15:$S$20,MATCH(Source_Data!B4634,Installed_Capacity!$G$15:$G$20,0),MATCH(Source_Data!C4634,Installed_Capacity!$H$14:$S$14,0)))</f>
        <v>0.34000106494404658</v>
      </c>
      <c r="L4634" s="21"/>
      <c r="M4634" s="2"/>
    </row>
    <row r="4635" spans="1:13" x14ac:dyDescent="0.25">
      <c r="A4635" s="17">
        <v>42929</v>
      </c>
      <c r="B4635" s="19">
        <v>2017</v>
      </c>
      <c r="C4635" s="19">
        <v>7</v>
      </c>
      <c r="D4635" s="19">
        <v>13</v>
      </c>
      <c r="E4635" s="19">
        <v>1</v>
      </c>
      <c r="F4635" s="40">
        <v>26347</v>
      </c>
      <c r="G4635" s="35">
        <f t="shared" si="72"/>
        <v>40736</v>
      </c>
      <c r="H4635" s="27">
        <v>0</v>
      </c>
      <c r="I4635" s="28">
        <v>3112.8481000000002</v>
      </c>
      <c r="J4635" s="28">
        <f>H4635/(INDEX(Installed_Capacity!$H$6:$S$11,MATCH(Source_Data!B4635,Installed_Capacity!$G$6:$G$11,0),MATCH(Source_Data!C4635,Installed_Capacity!$H$5:$S$5,0)))</f>
        <v>0</v>
      </c>
      <c r="K4635" s="29">
        <f>I4635/(INDEX(Installed_Capacity!$H$15:$S$20,MATCH(Source_Data!B4635,Installed_Capacity!$G$15:$G$20,0),MATCH(Source_Data!C4635,Installed_Capacity!$H$14:$S$14,0)))</f>
        <v>0.39000106494404657</v>
      </c>
      <c r="L4635" s="21"/>
      <c r="M4635" s="2"/>
    </row>
    <row r="4636" spans="1:13" x14ac:dyDescent="0.25">
      <c r="A4636" s="17">
        <v>42929</v>
      </c>
      <c r="B4636" s="19">
        <v>2017</v>
      </c>
      <c r="C4636" s="19">
        <v>7</v>
      </c>
      <c r="D4636" s="19">
        <v>13</v>
      </c>
      <c r="E4636" s="19">
        <v>2</v>
      </c>
      <c r="F4636" s="40">
        <v>25309</v>
      </c>
      <c r="G4636" s="35">
        <f t="shared" si="72"/>
        <v>40736</v>
      </c>
      <c r="H4636" s="27">
        <v>0</v>
      </c>
      <c r="I4636" s="28">
        <v>3112.8481000000002</v>
      </c>
      <c r="J4636" s="28">
        <f>H4636/(INDEX(Installed_Capacity!$H$6:$S$11,MATCH(Source_Data!B4636,Installed_Capacity!$G$6:$G$11,0),MATCH(Source_Data!C4636,Installed_Capacity!$H$5:$S$5,0)))</f>
        <v>0</v>
      </c>
      <c r="K4636" s="29">
        <f>I4636/(INDEX(Installed_Capacity!$H$15:$S$20,MATCH(Source_Data!B4636,Installed_Capacity!$G$15:$G$20,0),MATCH(Source_Data!C4636,Installed_Capacity!$H$14:$S$14,0)))</f>
        <v>0.39000106494404657</v>
      </c>
      <c r="L4636" s="21"/>
      <c r="M4636" s="2"/>
    </row>
    <row r="4637" spans="1:13" x14ac:dyDescent="0.25">
      <c r="A4637" s="17">
        <v>42929</v>
      </c>
      <c r="B4637" s="19">
        <v>2017</v>
      </c>
      <c r="C4637" s="19">
        <v>7</v>
      </c>
      <c r="D4637" s="19">
        <v>13</v>
      </c>
      <c r="E4637" s="19">
        <v>3</v>
      </c>
      <c r="F4637" s="40">
        <v>24727</v>
      </c>
      <c r="G4637" s="35">
        <f t="shared" si="72"/>
        <v>40736</v>
      </c>
      <c r="H4637" s="27">
        <v>0</v>
      </c>
      <c r="I4637" s="28">
        <v>2633.9491000000003</v>
      </c>
      <c r="J4637" s="28">
        <f>H4637/(INDEX(Installed_Capacity!$H$6:$S$11,MATCH(Source_Data!B4637,Installed_Capacity!$G$6:$G$11,0),MATCH(Source_Data!C4637,Installed_Capacity!$H$5:$S$5,0)))</f>
        <v>0</v>
      </c>
      <c r="K4637" s="29">
        <f>I4637/(INDEX(Installed_Capacity!$H$15:$S$20,MATCH(Source_Data!B4637,Installed_Capacity!$G$15:$G$20,0),MATCH(Source_Data!C4637,Installed_Capacity!$H$14:$S$14,0)))</f>
        <v>0.3300009897715257</v>
      </c>
      <c r="L4637" s="21"/>
      <c r="M4637" s="2"/>
    </row>
    <row r="4638" spans="1:13" x14ac:dyDescent="0.25">
      <c r="A4638" s="17">
        <v>42929</v>
      </c>
      <c r="B4638" s="19">
        <v>2017</v>
      </c>
      <c r="C4638" s="19">
        <v>7</v>
      </c>
      <c r="D4638" s="19">
        <v>13</v>
      </c>
      <c r="E4638" s="19">
        <v>4</v>
      </c>
      <c r="F4638" s="40">
        <v>24849</v>
      </c>
      <c r="G4638" s="35">
        <f t="shared" si="72"/>
        <v>40736</v>
      </c>
      <c r="H4638" s="27">
        <v>0</v>
      </c>
      <c r="I4638" s="28">
        <v>1995.4181000000001</v>
      </c>
      <c r="J4638" s="28">
        <f>H4638/(INDEX(Installed_Capacity!$H$6:$S$11,MATCH(Source_Data!B4638,Installed_Capacity!$G$6:$G$11,0),MATCH(Source_Data!C4638,Installed_Capacity!$H$5:$S$5,0)))</f>
        <v>0</v>
      </c>
      <c r="K4638" s="29">
        <f>I4638/(INDEX(Installed_Capacity!$H$15:$S$20,MATCH(Source_Data!B4638,Installed_Capacity!$G$15:$G$20,0),MATCH(Source_Data!C4638,Installed_Capacity!$H$14:$S$14,0)))</f>
        <v>0.25000101482903264</v>
      </c>
      <c r="L4638" s="21"/>
      <c r="M4638" s="2"/>
    </row>
    <row r="4639" spans="1:13" x14ac:dyDescent="0.25">
      <c r="A4639" s="17">
        <v>42929</v>
      </c>
      <c r="B4639" s="19">
        <v>2017</v>
      </c>
      <c r="C4639" s="19">
        <v>7</v>
      </c>
      <c r="D4639" s="19">
        <v>13</v>
      </c>
      <c r="E4639" s="19">
        <v>5</v>
      </c>
      <c r="F4639" s="40">
        <v>25954</v>
      </c>
      <c r="G4639" s="35">
        <f t="shared" si="72"/>
        <v>40736</v>
      </c>
      <c r="H4639" s="27">
        <v>0</v>
      </c>
      <c r="I4639" s="28">
        <v>1277.0703599999999</v>
      </c>
      <c r="J4639" s="28">
        <f>H4639/(INDEX(Installed_Capacity!$H$6:$S$11,MATCH(Source_Data!B4639,Installed_Capacity!$G$6:$G$11,0),MATCH(Source_Data!C4639,Installed_Capacity!$H$5:$S$5,0)))</f>
        <v>0</v>
      </c>
      <c r="K4639" s="29">
        <f>I4639/(INDEX(Installed_Capacity!$H$15:$S$20,MATCH(Source_Data!B4639,Installed_Capacity!$G$15:$G$20,0),MATCH(Source_Data!C4639,Installed_Capacity!$H$14:$S$14,0)))</f>
        <v>0.16000099728877773</v>
      </c>
      <c r="L4639" s="21"/>
      <c r="M4639" s="2"/>
    </row>
    <row r="4640" spans="1:13" x14ac:dyDescent="0.25">
      <c r="A4640" s="17">
        <v>42929</v>
      </c>
      <c r="B4640" s="19">
        <v>2017</v>
      </c>
      <c r="C4640" s="19">
        <v>7</v>
      </c>
      <c r="D4640" s="19">
        <v>13</v>
      </c>
      <c r="E4640" s="19">
        <v>6</v>
      </c>
      <c r="F4640" s="40">
        <v>27135</v>
      </c>
      <c r="G4640" s="35">
        <f t="shared" si="72"/>
        <v>40736</v>
      </c>
      <c r="H4640" s="27">
        <v>0</v>
      </c>
      <c r="I4640" s="28">
        <v>1197.25396</v>
      </c>
      <c r="J4640" s="28">
        <f>H4640/(INDEX(Installed_Capacity!$H$6:$S$11,MATCH(Source_Data!B4640,Installed_Capacity!$G$6:$G$11,0),MATCH(Source_Data!C4640,Installed_Capacity!$H$5:$S$5,0)))</f>
        <v>0</v>
      </c>
      <c r="K4640" s="29">
        <f>I4640/(INDEX(Installed_Capacity!$H$15:$S$20,MATCH(Source_Data!B4640,Installed_Capacity!$G$15:$G$20,0),MATCH(Source_Data!C4640,Installed_Capacity!$H$14:$S$14,0)))</f>
        <v>0.15000099728877775</v>
      </c>
      <c r="L4640" s="21"/>
      <c r="M4640" s="2"/>
    </row>
    <row r="4641" spans="1:13" x14ac:dyDescent="0.25">
      <c r="A4641" s="17">
        <v>42929</v>
      </c>
      <c r="B4641" s="19">
        <v>2017</v>
      </c>
      <c r="C4641" s="19">
        <v>7</v>
      </c>
      <c r="D4641" s="19">
        <v>13</v>
      </c>
      <c r="E4641" s="19">
        <v>7</v>
      </c>
      <c r="F4641" s="40">
        <v>28647</v>
      </c>
      <c r="G4641" s="35">
        <f t="shared" si="72"/>
        <v>40736</v>
      </c>
      <c r="H4641" s="27">
        <v>0</v>
      </c>
      <c r="I4641" s="28">
        <v>558.72266000000002</v>
      </c>
      <c r="J4641" s="28">
        <f>H4641/(INDEX(Installed_Capacity!$H$6:$S$11,MATCH(Source_Data!B4641,Installed_Capacity!$G$6:$G$11,0),MATCH(Source_Data!C4641,Installed_Capacity!$H$5:$S$5,0)))</f>
        <v>0</v>
      </c>
      <c r="K4641" s="29">
        <f>I4641/(INDEX(Installed_Capacity!$H$15:$S$20,MATCH(Source_Data!B4641,Installed_Capacity!$G$15:$G$20,0),MATCH(Source_Data!C4641,Installed_Capacity!$H$14:$S$14,0)))</f>
        <v>7.0000984760024254E-2</v>
      </c>
      <c r="L4641" s="21"/>
      <c r="M4641" s="2"/>
    </row>
    <row r="4642" spans="1:13" x14ac:dyDescent="0.25">
      <c r="A4642" s="17">
        <v>42929</v>
      </c>
      <c r="B4642" s="19">
        <v>2017</v>
      </c>
      <c r="C4642" s="19">
        <v>7</v>
      </c>
      <c r="D4642" s="19">
        <v>13</v>
      </c>
      <c r="E4642" s="19">
        <v>8</v>
      </c>
      <c r="F4642" s="40">
        <v>29856</v>
      </c>
      <c r="G4642" s="35">
        <f t="shared" si="72"/>
        <v>40736</v>
      </c>
      <c r="H4642" s="27">
        <v>0</v>
      </c>
      <c r="I4642" s="28">
        <v>399.08994999999999</v>
      </c>
      <c r="J4642" s="28">
        <f>H4642/(INDEX(Installed_Capacity!$H$6:$S$11,MATCH(Source_Data!B4642,Installed_Capacity!$G$6:$G$11,0),MATCH(Source_Data!C4642,Installed_Capacity!$H$5:$S$5,0)))</f>
        <v>0</v>
      </c>
      <c r="K4642" s="29">
        <f>I4642/(INDEX(Installed_Capacity!$H$15:$S$20,MATCH(Source_Data!B4642,Installed_Capacity!$G$15:$G$20,0),MATCH(Source_Data!C4642,Installed_Capacity!$H$14:$S$14,0)))</f>
        <v>5.0000996035902391E-2</v>
      </c>
      <c r="L4642" s="21"/>
      <c r="M4642" s="2"/>
    </row>
    <row r="4643" spans="1:13" x14ac:dyDescent="0.25">
      <c r="A4643" s="17">
        <v>42929</v>
      </c>
      <c r="B4643" s="19">
        <v>2017</v>
      </c>
      <c r="C4643" s="19">
        <v>7</v>
      </c>
      <c r="D4643" s="19">
        <v>13</v>
      </c>
      <c r="E4643" s="19">
        <v>9</v>
      </c>
      <c r="F4643" s="40">
        <v>31557</v>
      </c>
      <c r="G4643" s="35">
        <f t="shared" si="72"/>
        <v>40736</v>
      </c>
      <c r="H4643" s="27">
        <v>0</v>
      </c>
      <c r="I4643" s="28">
        <v>399.08994999999999</v>
      </c>
      <c r="J4643" s="28">
        <f>H4643/(INDEX(Installed_Capacity!$H$6:$S$11,MATCH(Source_Data!B4643,Installed_Capacity!$G$6:$G$11,0),MATCH(Source_Data!C4643,Installed_Capacity!$H$5:$S$5,0)))</f>
        <v>0</v>
      </c>
      <c r="K4643" s="29">
        <f>I4643/(INDEX(Installed_Capacity!$H$15:$S$20,MATCH(Source_Data!B4643,Installed_Capacity!$G$15:$G$20,0),MATCH(Source_Data!C4643,Installed_Capacity!$H$14:$S$14,0)))</f>
        <v>5.0000996035902391E-2</v>
      </c>
      <c r="L4643" s="21"/>
      <c r="M4643" s="2"/>
    </row>
    <row r="4644" spans="1:13" x14ac:dyDescent="0.25">
      <c r="A4644" s="17">
        <v>42929</v>
      </c>
      <c r="B4644" s="19">
        <v>2017</v>
      </c>
      <c r="C4644" s="19">
        <v>7</v>
      </c>
      <c r="D4644" s="19">
        <v>13</v>
      </c>
      <c r="E4644" s="19">
        <v>10</v>
      </c>
      <c r="F4644" s="40">
        <v>33002</v>
      </c>
      <c r="G4644" s="35">
        <f t="shared" si="72"/>
        <v>40736</v>
      </c>
      <c r="H4644" s="27">
        <v>0</v>
      </c>
      <c r="I4644" s="28">
        <v>319.27364</v>
      </c>
      <c r="J4644" s="28">
        <f>H4644/(INDEX(Installed_Capacity!$H$6:$S$11,MATCH(Source_Data!B4644,Installed_Capacity!$G$6:$G$11,0),MATCH(Source_Data!C4644,Installed_Capacity!$H$5:$S$5,0)))</f>
        <v>0</v>
      </c>
      <c r="K4644" s="29">
        <f>I4644/(INDEX(Installed_Capacity!$H$15:$S$20,MATCH(Source_Data!B4644,Installed_Capacity!$G$15:$G$20,0),MATCH(Source_Data!C4644,Installed_Capacity!$H$14:$S$14,0)))</f>
        <v>4.0001007311780537E-2</v>
      </c>
      <c r="L4644" s="21"/>
      <c r="M4644" s="2"/>
    </row>
    <row r="4645" spans="1:13" x14ac:dyDescent="0.25">
      <c r="A4645" s="17">
        <v>42929</v>
      </c>
      <c r="B4645" s="19">
        <v>2017</v>
      </c>
      <c r="C4645" s="19">
        <v>7</v>
      </c>
      <c r="D4645" s="19">
        <v>13</v>
      </c>
      <c r="E4645" s="19">
        <v>11</v>
      </c>
      <c r="F4645" s="40">
        <v>33997</v>
      </c>
      <c r="G4645" s="35">
        <f t="shared" si="72"/>
        <v>40736</v>
      </c>
      <c r="H4645" s="27">
        <v>0</v>
      </c>
      <c r="I4645" s="28">
        <v>399.08994999999999</v>
      </c>
      <c r="J4645" s="28">
        <f>H4645/(INDEX(Installed_Capacity!$H$6:$S$11,MATCH(Source_Data!B4645,Installed_Capacity!$G$6:$G$11,0),MATCH(Source_Data!C4645,Installed_Capacity!$H$5:$S$5,0)))</f>
        <v>0</v>
      </c>
      <c r="K4645" s="29">
        <f>I4645/(INDEX(Installed_Capacity!$H$15:$S$20,MATCH(Source_Data!B4645,Installed_Capacity!$G$15:$G$20,0),MATCH(Source_Data!C4645,Installed_Capacity!$H$14:$S$14,0)))</f>
        <v>5.0000996035902391E-2</v>
      </c>
      <c r="L4645" s="21"/>
      <c r="M4645" s="2"/>
    </row>
    <row r="4646" spans="1:13" x14ac:dyDescent="0.25">
      <c r="A4646" s="17">
        <v>42929</v>
      </c>
      <c r="B4646" s="19">
        <v>2017</v>
      </c>
      <c r="C4646" s="19">
        <v>7</v>
      </c>
      <c r="D4646" s="19">
        <v>13</v>
      </c>
      <c r="E4646" s="19">
        <v>12</v>
      </c>
      <c r="F4646" s="40">
        <v>35065</v>
      </c>
      <c r="G4646" s="35">
        <f t="shared" si="72"/>
        <v>40736</v>
      </c>
      <c r="H4646" s="27">
        <v>0</v>
      </c>
      <c r="I4646" s="28">
        <v>319.27364</v>
      </c>
      <c r="J4646" s="28">
        <f>H4646/(INDEX(Installed_Capacity!$H$6:$S$11,MATCH(Source_Data!B4646,Installed_Capacity!$G$6:$G$11,0),MATCH(Source_Data!C4646,Installed_Capacity!$H$5:$S$5,0)))</f>
        <v>0</v>
      </c>
      <c r="K4646" s="29">
        <f>I4646/(INDEX(Installed_Capacity!$H$15:$S$20,MATCH(Source_Data!B4646,Installed_Capacity!$G$15:$G$20,0),MATCH(Source_Data!C4646,Installed_Capacity!$H$14:$S$14,0)))</f>
        <v>4.0001007311780537E-2</v>
      </c>
      <c r="L4646" s="21"/>
      <c r="M4646" s="2"/>
    </row>
    <row r="4647" spans="1:13" x14ac:dyDescent="0.25">
      <c r="A4647" s="17">
        <v>42929</v>
      </c>
      <c r="B4647" s="19">
        <v>2017</v>
      </c>
      <c r="C4647" s="19">
        <v>7</v>
      </c>
      <c r="D4647" s="19">
        <v>13</v>
      </c>
      <c r="E4647" s="19">
        <v>13</v>
      </c>
      <c r="F4647" s="40">
        <v>36773</v>
      </c>
      <c r="G4647" s="35">
        <f t="shared" si="72"/>
        <v>40736</v>
      </c>
      <c r="H4647" s="27">
        <v>0</v>
      </c>
      <c r="I4647" s="28">
        <v>558.72266000000002</v>
      </c>
      <c r="J4647" s="28">
        <f>H4647/(INDEX(Installed_Capacity!$H$6:$S$11,MATCH(Source_Data!B4647,Installed_Capacity!$G$6:$G$11,0),MATCH(Source_Data!C4647,Installed_Capacity!$H$5:$S$5,0)))</f>
        <v>0</v>
      </c>
      <c r="K4647" s="29">
        <f>I4647/(INDEX(Installed_Capacity!$H$15:$S$20,MATCH(Source_Data!B4647,Installed_Capacity!$G$15:$G$20,0),MATCH(Source_Data!C4647,Installed_Capacity!$H$14:$S$14,0)))</f>
        <v>7.0000984760024254E-2</v>
      </c>
      <c r="L4647" s="21"/>
      <c r="M4647" s="2"/>
    </row>
    <row r="4648" spans="1:13" x14ac:dyDescent="0.25">
      <c r="A4648" s="17">
        <v>42929</v>
      </c>
      <c r="B4648" s="19">
        <v>2017</v>
      </c>
      <c r="C4648" s="19">
        <v>7</v>
      </c>
      <c r="D4648" s="19">
        <v>13</v>
      </c>
      <c r="E4648" s="19">
        <v>14</v>
      </c>
      <c r="F4648" s="40">
        <v>38259</v>
      </c>
      <c r="G4648" s="35">
        <f t="shared" si="72"/>
        <v>40736</v>
      </c>
      <c r="H4648" s="27">
        <v>0</v>
      </c>
      <c r="I4648" s="28">
        <v>877.98834999999997</v>
      </c>
      <c r="J4648" s="28">
        <f>H4648/(INDEX(Installed_Capacity!$H$6:$S$11,MATCH(Source_Data!B4648,Installed_Capacity!$G$6:$G$11,0),MATCH(Source_Data!C4648,Installed_Capacity!$H$5:$S$5,0)))</f>
        <v>0</v>
      </c>
      <c r="K4648" s="29">
        <f>I4648/(INDEX(Installed_Capacity!$H$15:$S$20,MATCH(Source_Data!B4648,Installed_Capacity!$G$15:$G$20,0),MATCH(Source_Data!C4648,Installed_Capacity!$H$14:$S$14,0)))</f>
        <v>0.11000099603590238</v>
      </c>
      <c r="L4648" s="21"/>
      <c r="M4648" s="2"/>
    </row>
    <row r="4649" spans="1:13" x14ac:dyDescent="0.25">
      <c r="A4649" s="17">
        <v>42929</v>
      </c>
      <c r="B4649" s="19">
        <v>2017</v>
      </c>
      <c r="C4649" s="19">
        <v>7</v>
      </c>
      <c r="D4649" s="19">
        <v>13</v>
      </c>
      <c r="E4649" s="19">
        <v>15</v>
      </c>
      <c r="F4649" s="40">
        <v>39703</v>
      </c>
      <c r="G4649" s="35">
        <f t="shared" si="72"/>
        <v>40736</v>
      </c>
      <c r="H4649" s="27">
        <v>0</v>
      </c>
      <c r="I4649" s="28">
        <v>877.98834999999997</v>
      </c>
      <c r="J4649" s="28">
        <f>H4649/(INDEX(Installed_Capacity!$H$6:$S$11,MATCH(Source_Data!B4649,Installed_Capacity!$G$6:$G$11,0),MATCH(Source_Data!C4649,Installed_Capacity!$H$5:$S$5,0)))</f>
        <v>0</v>
      </c>
      <c r="K4649" s="29">
        <f>I4649/(INDEX(Installed_Capacity!$H$15:$S$20,MATCH(Source_Data!B4649,Installed_Capacity!$G$15:$G$20,0),MATCH(Source_Data!C4649,Installed_Capacity!$H$14:$S$14,0)))</f>
        <v>0.11000099603590238</v>
      </c>
      <c r="L4649" s="21"/>
      <c r="M4649" s="2"/>
    </row>
    <row r="4650" spans="1:13" x14ac:dyDescent="0.25">
      <c r="A4650" s="17">
        <v>42929</v>
      </c>
      <c r="B4650" s="19">
        <v>2017</v>
      </c>
      <c r="C4650" s="19">
        <v>7</v>
      </c>
      <c r="D4650" s="19">
        <v>13</v>
      </c>
      <c r="E4650" s="19">
        <v>16</v>
      </c>
      <c r="F4650" s="40">
        <v>40622</v>
      </c>
      <c r="G4650" s="35">
        <f t="shared" si="72"/>
        <v>40736</v>
      </c>
      <c r="H4650" s="27">
        <v>0</v>
      </c>
      <c r="I4650" s="28">
        <v>1197.25396</v>
      </c>
      <c r="J4650" s="28">
        <f>H4650/(INDEX(Installed_Capacity!$H$6:$S$11,MATCH(Source_Data!B4650,Installed_Capacity!$G$6:$G$11,0),MATCH(Source_Data!C4650,Installed_Capacity!$H$5:$S$5,0)))</f>
        <v>0</v>
      </c>
      <c r="K4650" s="29">
        <f>I4650/(INDEX(Installed_Capacity!$H$15:$S$20,MATCH(Source_Data!B4650,Installed_Capacity!$G$15:$G$20,0),MATCH(Source_Data!C4650,Installed_Capacity!$H$14:$S$14,0)))</f>
        <v>0.15000099728877775</v>
      </c>
      <c r="L4650" s="21"/>
      <c r="M4650" s="2"/>
    </row>
    <row r="4651" spans="1:13" x14ac:dyDescent="0.25">
      <c r="A4651" s="17">
        <v>42929</v>
      </c>
      <c r="B4651" s="19">
        <v>2017</v>
      </c>
      <c r="C4651" s="19">
        <v>7</v>
      </c>
      <c r="D4651" s="19">
        <v>13</v>
      </c>
      <c r="E4651" s="19">
        <v>17</v>
      </c>
      <c r="F4651" s="40">
        <v>40736</v>
      </c>
      <c r="G4651" s="35">
        <f t="shared" si="72"/>
        <v>40736</v>
      </c>
      <c r="H4651" s="27">
        <v>0</v>
      </c>
      <c r="I4651" s="28">
        <v>1596.3360600000001</v>
      </c>
      <c r="J4651" s="28">
        <f>H4651/(INDEX(Installed_Capacity!$H$6:$S$11,MATCH(Source_Data!B4651,Installed_Capacity!$G$6:$G$11,0),MATCH(Source_Data!C4651,Installed_Capacity!$H$5:$S$5,0)))</f>
        <v>0</v>
      </c>
      <c r="K4651" s="29">
        <f>I4651/(INDEX(Installed_Capacity!$H$15:$S$20,MATCH(Source_Data!B4651,Installed_Capacity!$G$15:$G$20,0),MATCH(Source_Data!C4651,Installed_Capacity!$H$14:$S$14,0)))</f>
        <v>0.20000100981753124</v>
      </c>
      <c r="L4651" s="21"/>
      <c r="M4651" s="2"/>
    </row>
    <row r="4652" spans="1:13" x14ac:dyDescent="0.25">
      <c r="A4652" s="17">
        <v>42929</v>
      </c>
      <c r="B4652" s="19">
        <v>2017</v>
      </c>
      <c r="C4652" s="19">
        <v>7</v>
      </c>
      <c r="D4652" s="19">
        <v>13</v>
      </c>
      <c r="E4652" s="19">
        <v>18</v>
      </c>
      <c r="F4652" s="40">
        <v>40234</v>
      </c>
      <c r="G4652" s="35">
        <f t="shared" si="72"/>
        <v>40736</v>
      </c>
      <c r="H4652" s="27">
        <v>88</v>
      </c>
      <c r="I4652" s="28">
        <v>2394.5002000000004</v>
      </c>
      <c r="J4652" s="28">
        <f>H4652/(INDEX(Installed_Capacity!$H$6:$S$11,MATCH(Source_Data!B4652,Installed_Capacity!$G$6:$G$11,0),MATCH(Source_Data!C4652,Installed_Capacity!$H$5:$S$5,0)))</f>
        <v>0.14789915966386555</v>
      </c>
      <c r="K4652" s="29">
        <f>I4652/(INDEX(Installed_Capacity!$H$15:$S$20,MATCH(Source_Data!B4652,Installed_Capacity!$G$15:$G$20,0),MATCH(Source_Data!C4652,Installed_Capacity!$H$14:$S$14,0)))</f>
        <v>0.30000102735778617</v>
      </c>
      <c r="L4652" s="21"/>
      <c r="M4652" s="2"/>
    </row>
    <row r="4653" spans="1:13" x14ac:dyDescent="0.25">
      <c r="A4653" s="17">
        <v>42929</v>
      </c>
      <c r="B4653" s="19">
        <v>2017</v>
      </c>
      <c r="C4653" s="19">
        <v>7</v>
      </c>
      <c r="D4653" s="19">
        <v>13</v>
      </c>
      <c r="E4653" s="19">
        <v>19</v>
      </c>
      <c r="F4653" s="40">
        <v>38954</v>
      </c>
      <c r="G4653" s="35">
        <f t="shared" si="72"/>
        <v>40736</v>
      </c>
      <c r="H4653" s="27">
        <v>113</v>
      </c>
      <c r="I4653" s="28">
        <v>2713.7661000000003</v>
      </c>
      <c r="J4653" s="28">
        <f>H4653/(INDEX(Installed_Capacity!$H$6:$S$11,MATCH(Source_Data!B4653,Installed_Capacity!$G$6:$G$11,0),MATCH(Source_Data!C4653,Installed_Capacity!$H$5:$S$5,0)))</f>
        <v>0.18991596638655461</v>
      </c>
      <c r="K4653" s="29">
        <f>I4653/(INDEX(Installed_Capacity!$H$15:$S$20,MATCH(Source_Data!B4653,Installed_Capacity!$G$15:$G$20,0),MATCH(Source_Data!C4653,Installed_Capacity!$H$14:$S$14,0)))</f>
        <v>0.34000106494404658</v>
      </c>
      <c r="L4653" s="21"/>
      <c r="M4653" s="2"/>
    </row>
    <row r="4654" spans="1:13" x14ac:dyDescent="0.25">
      <c r="A4654" s="17">
        <v>42929</v>
      </c>
      <c r="B4654" s="19">
        <v>2017</v>
      </c>
      <c r="C4654" s="19">
        <v>7</v>
      </c>
      <c r="D4654" s="19">
        <v>13</v>
      </c>
      <c r="E4654" s="19">
        <v>20</v>
      </c>
      <c r="F4654" s="40">
        <v>37798</v>
      </c>
      <c r="G4654" s="35">
        <f t="shared" si="72"/>
        <v>40736</v>
      </c>
      <c r="H4654" s="27">
        <v>203</v>
      </c>
      <c r="I4654" s="28">
        <v>4469.7261000000008</v>
      </c>
      <c r="J4654" s="28">
        <f>H4654/(INDEX(Installed_Capacity!$H$6:$S$11,MATCH(Source_Data!B4654,Installed_Capacity!$G$6:$G$11,0),MATCH(Source_Data!C4654,Installed_Capacity!$H$5:$S$5,0)))</f>
        <v>0.3411764705882353</v>
      </c>
      <c r="K4654" s="29">
        <f>I4654/(INDEX(Installed_Capacity!$H$15:$S$20,MATCH(Source_Data!B4654,Installed_Capacity!$G$15:$G$20,0),MATCH(Source_Data!C4654,Installed_Capacity!$H$14:$S$14,0)))</f>
        <v>0.56000096471401872</v>
      </c>
      <c r="L4654" s="21"/>
      <c r="M4654" s="2"/>
    </row>
    <row r="4655" spans="1:13" x14ac:dyDescent="0.25">
      <c r="A4655" s="17">
        <v>42929</v>
      </c>
      <c r="B4655" s="19">
        <v>2017</v>
      </c>
      <c r="C4655" s="19">
        <v>7</v>
      </c>
      <c r="D4655" s="19">
        <v>13</v>
      </c>
      <c r="E4655" s="19">
        <v>21</v>
      </c>
      <c r="F4655" s="40">
        <v>36096</v>
      </c>
      <c r="G4655" s="35">
        <f t="shared" si="72"/>
        <v>40736</v>
      </c>
      <c r="H4655" s="27">
        <v>170</v>
      </c>
      <c r="I4655" s="28">
        <v>5267.8905000000004</v>
      </c>
      <c r="J4655" s="28">
        <f>H4655/(INDEX(Installed_Capacity!$H$6:$S$11,MATCH(Source_Data!B4655,Installed_Capacity!$G$6:$G$11,0),MATCH(Source_Data!C4655,Installed_Capacity!$H$5:$S$5,0)))</f>
        <v>0.2857142857142857</v>
      </c>
      <c r="K4655" s="29">
        <f>I4655/(INDEX(Installed_Capacity!$H$15:$S$20,MATCH(Source_Data!B4655,Installed_Capacity!$G$15:$G$20,0),MATCH(Source_Data!C4655,Installed_Capacity!$H$14:$S$14,0)))</f>
        <v>0.66000101482903262</v>
      </c>
      <c r="L4655" s="21"/>
      <c r="M4655" s="2"/>
    </row>
    <row r="4656" spans="1:13" x14ac:dyDescent="0.25">
      <c r="A4656" s="17">
        <v>42929</v>
      </c>
      <c r="B4656" s="19">
        <v>2017</v>
      </c>
      <c r="C4656" s="19">
        <v>7</v>
      </c>
      <c r="D4656" s="19">
        <v>13</v>
      </c>
      <c r="E4656" s="19">
        <v>22</v>
      </c>
      <c r="F4656" s="40">
        <v>32855</v>
      </c>
      <c r="G4656" s="35">
        <f t="shared" si="72"/>
        <v>40736</v>
      </c>
      <c r="H4656" s="27">
        <v>114</v>
      </c>
      <c r="I4656" s="28">
        <v>3192.6641</v>
      </c>
      <c r="J4656" s="28">
        <f>H4656/(INDEX(Installed_Capacity!$H$6:$S$11,MATCH(Source_Data!B4656,Installed_Capacity!$G$6:$G$11,0),MATCH(Source_Data!C4656,Installed_Capacity!$H$5:$S$5,0)))</f>
        <v>0.1915966386554622</v>
      </c>
      <c r="K4656" s="29">
        <f>I4656/(INDEX(Installed_Capacity!$H$15:$S$20,MATCH(Source_Data!B4656,Installed_Capacity!$G$15:$G$20,0),MATCH(Source_Data!C4656,Installed_Capacity!$H$14:$S$14,0)))</f>
        <v>0.40000101482903261</v>
      </c>
      <c r="L4656" s="21"/>
      <c r="M4656" s="2"/>
    </row>
    <row r="4657" spans="1:13" x14ac:dyDescent="0.25">
      <c r="A4657" s="17">
        <v>42929</v>
      </c>
      <c r="B4657" s="19">
        <v>2017</v>
      </c>
      <c r="C4657" s="19">
        <v>7</v>
      </c>
      <c r="D4657" s="19">
        <v>13</v>
      </c>
      <c r="E4657" s="19">
        <v>23</v>
      </c>
      <c r="F4657" s="40">
        <v>29926</v>
      </c>
      <c r="G4657" s="35">
        <f t="shared" si="72"/>
        <v>40736</v>
      </c>
      <c r="H4657" s="27">
        <v>75</v>
      </c>
      <c r="I4657" s="28">
        <v>2474.3161</v>
      </c>
      <c r="J4657" s="28">
        <f>H4657/(INDEX(Installed_Capacity!$H$6:$S$11,MATCH(Source_Data!B4657,Installed_Capacity!$G$6:$G$11,0),MATCH(Source_Data!C4657,Installed_Capacity!$H$5:$S$5,0)))</f>
        <v>0.12605042016806722</v>
      </c>
      <c r="K4657" s="29">
        <f>I4657/(INDEX(Installed_Capacity!$H$15:$S$20,MATCH(Source_Data!B4657,Installed_Capacity!$G$15:$G$20,0),MATCH(Source_Data!C4657,Installed_Capacity!$H$14:$S$14,0)))</f>
        <v>0.31000096471401867</v>
      </c>
      <c r="L4657" s="21"/>
      <c r="M4657" s="2"/>
    </row>
    <row r="4658" spans="1:13" x14ac:dyDescent="0.25">
      <c r="A4658" s="17">
        <v>42929</v>
      </c>
      <c r="B4658" s="19">
        <v>2017</v>
      </c>
      <c r="C4658" s="19">
        <v>7</v>
      </c>
      <c r="D4658" s="19">
        <v>13</v>
      </c>
      <c r="E4658" s="19">
        <v>24</v>
      </c>
      <c r="F4658" s="40">
        <v>27591</v>
      </c>
      <c r="G4658" s="35">
        <f t="shared" si="72"/>
        <v>40736</v>
      </c>
      <c r="H4658" s="27">
        <v>83.000000009999994</v>
      </c>
      <c r="I4658" s="28">
        <v>2155.0510999999997</v>
      </c>
      <c r="J4658" s="28">
        <f>H4658/(INDEX(Installed_Capacity!$H$6:$S$11,MATCH(Source_Data!B4658,Installed_Capacity!$G$6:$G$11,0),MATCH(Source_Data!C4658,Installed_Capacity!$H$5:$S$5,0)))</f>
        <v>0.13949579833613443</v>
      </c>
      <c r="K4658" s="29">
        <f>I4658/(INDEX(Installed_Capacity!$H$15:$S$20,MATCH(Source_Data!B4658,Installed_Capacity!$G$15:$G$20,0),MATCH(Source_Data!C4658,Installed_Capacity!$H$14:$S$14,0)))</f>
        <v>0.27000103988653956</v>
      </c>
      <c r="L4658" s="21"/>
      <c r="M4658" s="2"/>
    </row>
    <row r="4659" spans="1:13" x14ac:dyDescent="0.25">
      <c r="A4659" s="17">
        <v>42930</v>
      </c>
      <c r="B4659" s="19">
        <v>2017</v>
      </c>
      <c r="C4659" s="19">
        <v>7</v>
      </c>
      <c r="D4659" s="19">
        <v>14</v>
      </c>
      <c r="E4659" s="19">
        <v>1</v>
      </c>
      <c r="F4659" s="40">
        <v>26048</v>
      </c>
      <c r="G4659" s="35">
        <f t="shared" si="72"/>
        <v>40627</v>
      </c>
      <c r="H4659" s="27">
        <v>66</v>
      </c>
      <c r="I4659" s="28">
        <v>2155.0510999999997</v>
      </c>
      <c r="J4659" s="28">
        <f>H4659/(INDEX(Installed_Capacity!$H$6:$S$11,MATCH(Source_Data!B4659,Installed_Capacity!$G$6:$G$11,0),MATCH(Source_Data!C4659,Installed_Capacity!$H$5:$S$5,0)))</f>
        <v>0.11092436974789915</v>
      </c>
      <c r="K4659" s="29">
        <f>I4659/(INDEX(Installed_Capacity!$H$15:$S$20,MATCH(Source_Data!B4659,Installed_Capacity!$G$15:$G$20,0),MATCH(Source_Data!C4659,Installed_Capacity!$H$14:$S$14,0)))</f>
        <v>0.27000103988653956</v>
      </c>
      <c r="L4659" s="21"/>
      <c r="M4659" s="2"/>
    </row>
    <row r="4660" spans="1:13" x14ac:dyDescent="0.25">
      <c r="A4660" s="17">
        <v>42930</v>
      </c>
      <c r="B4660" s="19">
        <v>2017</v>
      </c>
      <c r="C4660" s="19">
        <v>7</v>
      </c>
      <c r="D4660" s="19">
        <v>14</v>
      </c>
      <c r="E4660" s="19">
        <v>2</v>
      </c>
      <c r="F4660" s="40">
        <v>25153</v>
      </c>
      <c r="G4660" s="35">
        <f t="shared" si="72"/>
        <v>40627</v>
      </c>
      <c r="H4660" s="27">
        <v>56</v>
      </c>
      <c r="I4660" s="28">
        <v>1676.1520599999999</v>
      </c>
      <c r="J4660" s="28">
        <f>H4660/(INDEX(Installed_Capacity!$H$6:$S$11,MATCH(Source_Data!B4660,Installed_Capacity!$G$6:$G$11,0),MATCH(Source_Data!C4660,Installed_Capacity!$H$5:$S$5,0)))</f>
        <v>9.4117647058823528E-2</v>
      </c>
      <c r="K4660" s="29">
        <f>I4660/(INDEX(Installed_Capacity!$H$15:$S$20,MATCH(Source_Data!B4660,Installed_Capacity!$G$15:$G$20,0),MATCH(Source_Data!C4660,Installed_Capacity!$H$14:$S$14,0)))</f>
        <v>0.21000095970251725</v>
      </c>
      <c r="L4660" s="21"/>
      <c r="M4660" s="2"/>
    </row>
    <row r="4661" spans="1:13" x14ac:dyDescent="0.25">
      <c r="A4661" s="17">
        <v>42930</v>
      </c>
      <c r="B4661" s="19">
        <v>2017</v>
      </c>
      <c r="C4661" s="19">
        <v>7</v>
      </c>
      <c r="D4661" s="19">
        <v>14</v>
      </c>
      <c r="E4661" s="19">
        <v>3</v>
      </c>
      <c r="F4661" s="40">
        <v>24597</v>
      </c>
      <c r="G4661" s="35">
        <f t="shared" si="72"/>
        <v>40627</v>
      </c>
      <c r="H4661" s="27">
        <v>121</v>
      </c>
      <c r="I4661" s="28">
        <v>798.17186000000004</v>
      </c>
      <c r="J4661" s="28">
        <f>H4661/(INDEX(Installed_Capacity!$H$6:$S$11,MATCH(Source_Data!B4661,Installed_Capacity!$G$6:$G$11,0),MATCH(Source_Data!C4661,Installed_Capacity!$H$5:$S$5,0)))</f>
        <v>0.20336134453781513</v>
      </c>
      <c r="K4661" s="29">
        <f>I4661/(INDEX(Installed_Capacity!$H$15:$S$20,MATCH(Source_Data!B4661,Installed_Capacity!$G$15:$G$20,0),MATCH(Source_Data!C4661,Installed_Capacity!$H$14:$S$14,0)))</f>
        <v>0.10000098476002425</v>
      </c>
      <c r="L4661" s="21"/>
      <c r="M4661" s="2"/>
    </row>
    <row r="4662" spans="1:13" x14ac:dyDescent="0.25">
      <c r="A4662" s="17">
        <v>42930</v>
      </c>
      <c r="B4662" s="19">
        <v>2017</v>
      </c>
      <c r="C4662" s="19">
        <v>7</v>
      </c>
      <c r="D4662" s="19">
        <v>14</v>
      </c>
      <c r="E4662" s="19">
        <v>4</v>
      </c>
      <c r="F4662" s="40">
        <v>24758</v>
      </c>
      <c r="G4662" s="35">
        <f t="shared" si="72"/>
        <v>40627</v>
      </c>
      <c r="H4662" s="27">
        <v>106</v>
      </c>
      <c r="I4662" s="28">
        <v>239.45715000000001</v>
      </c>
      <c r="J4662" s="28">
        <f>H4662/(INDEX(Installed_Capacity!$H$6:$S$11,MATCH(Source_Data!B4662,Installed_Capacity!$G$6:$G$11,0),MATCH(Source_Data!C4662,Installed_Capacity!$H$5:$S$5,0)))</f>
        <v>0.17815126050420169</v>
      </c>
      <c r="K4662" s="29">
        <f>I4662/(INDEX(Installed_Capacity!$H$15:$S$20,MATCH(Source_Data!B4662,Installed_Capacity!$G$15:$G$20,0),MATCH(Source_Data!C4662,Installed_Capacity!$H$14:$S$14,0)))</f>
        <v>3.0000996035902398E-2</v>
      </c>
      <c r="L4662" s="21"/>
      <c r="M4662" s="2"/>
    </row>
    <row r="4663" spans="1:13" x14ac:dyDescent="0.25">
      <c r="A4663" s="17">
        <v>42930</v>
      </c>
      <c r="B4663" s="19">
        <v>2017</v>
      </c>
      <c r="C4663" s="19">
        <v>7</v>
      </c>
      <c r="D4663" s="19">
        <v>14</v>
      </c>
      <c r="E4663" s="19">
        <v>5</v>
      </c>
      <c r="F4663" s="40">
        <v>25733</v>
      </c>
      <c r="G4663" s="35">
        <f t="shared" si="72"/>
        <v>40627</v>
      </c>
      <c r="H4663" s="27">
        <v>75</v>
      </c>
      <c r="I4663" s="28">
        <v>239.45715000000001</v>
      </c>
      <c r="J4663" s="28">
        <f>H4663/(INDEX(Installed_Capacity!$H$6:$S$11,MATCH(Source_Data!B4663,Installed_Capacity!$G$6:$G$11,0),MATCH(Source_Data!C4663,Installed_Capacity!$H$5:$S$5,0)))</f>
        <v>0.12605042016806722</v>
      </c>
      <c r="K4663" s="29">
        <f>I4663/(INDEX(Installed_Capacity!$H$15:$S$20,MATCH(Source_Data!B4663,Installed_Capacity!$G$15:$G$20,0),MATCH(Source_Data!C4663,Installed_Capacity!$H$14:$S$14,0)))</f>
        <v>3.0000996035902398E-2</v>
      </c>
      <c r="L4663" s="21"/>
      <c r="M4663" s="2"/>
    </row>
    <row r="4664" spans="1:13" x14ac:dyDescent="0.25">
      <c r="A4664" s="17">
        <v>42930</v>
      </c>
      <c r="B4664" s="19">
        <v>2017</v>
      </c>
      <c r="C4664" s="19">
        <v>7</v>
      </c>
      <c r="D4664" s="19">
        <v>14</v>
      </c>
      <c r="E4664" s="19">
        <v>6</v>
      </c>
      <c r="F4664" s="40">
        <v>26878</v>
      </c>
      <c r="G4664" s="35">
        <f t="shared" si="72"/>
        <v>40627</v>
      </c>
      <c r="H4664" s="27">
        <v>28.000000003</v>
      </c>
      <c r="I4664" s="28">
        <v>239.45715000000001</v>
      </c>
      <c r="J4664" s="28">
        <f>H4664/(INDEX(Installed_Capacity!$H$6:$S$11,MATCH(Source_Data!B4664,Installed_Capacity!$G$6:$G$11,0),MATCH(Source_Data!C4664,Installed_Capacity!$H$5:$S$5,0)))</f>
        <v>4.7058823534453779E-2</v>
      </c>
      <c r="K4664" s="29">
        <f>I4664/(INDEX(Installed_Capacity!$H$15:$S$20,MATCH(Source_Data!B4664,Installed_Capacity!$G$15:$G$20,0),MATCH(Source_Data!C4664,Installed_Capacity!$H$14:$S$14,0)))</f>
        <v>3.0000996035902398E-2</v>
      </c>
      <c r="L4664" s="21"/>
      <c r="M4664" s="2"/>
    </row>
    <row r="4665" spans="1:13" x14ac:dyDescent="0.25">
      <c r="A4665" s="17">
        <v>42930</v>
      </c>
      <c r="B4665" s="19">
        <v>2017</v>
      </c>
      <c r="C4665" s="19">
        <v>7</v>
      </c>
      <c r="D4665" s="19">
        <v>14</v>
      </c>
      <c r="E4665" s="19">
        <v>7</v>
      </c>
      <c r="F4665" s="40">
        <v>28375</v>
      </c>
      <c r="G4665" s="35">
        <f t="shared" si="72"/>
        <v>40627</v>
      </c>
      <c r="H4665" s="27">
        <v>0</v>
      </c>
      <c r="I4665" s="28">
        <v>159.640749</v>
      </c>
      <c r="J4665" s="28">
        <f>H4665/(INDEX(Installed_Capacity!$H$6:$S$11,MATCH(Source_Data!B4665,Installed_Capacity!$G$6:$G$11,0),MATCH(Source_Data!C4665,Installed_Capacity!$H$5:$S$5,0)))</f>
        <v>0</v>
      </c>
      <c r="K4665" s="29">
        <f>I4665/(INDEX(Installed_Capacity!$H$15:$S$20,MATCH(Source_Data!B4665,Installed_Capacity!$G$15:$G$20,0),MATCH(Source_Data!C4665,Installed_Capacity!$H$14:$S$14,0)))</f>
        <v>2.0000995910614862E-2</v>
      </c>
      <c r="L4665" s="21"/>
      <c r="M4665" s="2"/>
    </row>
    <row r="4666" spans="1:13" x14ac:dyDescent="0.25">
      <c r="A4666" s="17">
        <v>42930</v>
      </c>
      <c r="B4666" s="19">
        <v>2017</v>
      </c>
      <c r="C4666" s="19">
        <v>7</v>
      </c>
      <c r="D4666" s="19">
        <v>14</v>
      </c>
      <c r="E4666" s="19">
        <v>8</v>
      </c>
      <c r="F4666" s="40">
        <v>29925</v>
      </c>
      <c r="G4666" s="35">
        <f t="shared" si="72"/>
        <v>40627</v>
      </c>
      <c r="H4666" s="27">
        <v>1.000000003</v>
      </c>
      <c r="I4666" s="28">
        <v>478.90644000000003</v>
      </c>
      <c r="J4666" s="28">
        <f>H4666/(INDEX(Installed_Capacity!$H$6:$S$11,MATCH(Source_Data!B4666,Installed_Capacity!$G$6:$G$11,0),MATCH(Source_Data!C4666,Installed_Capacity!$H$5:$S$5,0)))</f>
        <v>1.6806722739495798E-3</v>
      </c>
      <c r="K4666" s="29">
        <f>I4666/(INDEX(Installed_Capacity!$H$15:$S$20,MATCH(Source_Data!B4666,Installed_Capacity!$G$15:$G$20,0),MATCH(Source_Data!C4666,Installed_Capacity!$H$14:$S$14,0)))</f>
        <v>6.0001007311780541E-2</v>
      </c>
      <c r="L4666" s="21"/>
      <c r="M4666" s="2"/>
    </row>
    <row r="4667" spans="1:13" x14ac:dyDescent="0.25">
      <c r="A4667" s="17">
        <v>42930</v>
      </c>
      <c r="B4667" s="19">
        <v>2017</v>
      </c>
      <c r="C4667" s="19">
        <v>7</v>
      </c>
      <c r="D4667" s="19">
        <v>14</v>
      </c>
      <c r="E4667" s="19">
        <v>9</v>
      </c>
      <c r="F4667" s="40">
        <v>31174</v>
      </c>
      <c r="G4667" s="35">
        <f t="shared" si="72"/>
        <v>40627</v>
      </c>
      <c r="H4667" s="27">
        <v>14.999999999</v>
      </c>
      <c r="I4667" s="28">
        <v>319.27364</v>
      </c>
      <c r="J4667" s="28">
        <f>H4667/(INDEX(Installed_Capacity!$H$6:$S$11,MATCH(Source_Data!B4667,Installed_Capacity!$G$6:$G$11,0),MATCH(Source_Data!C4667,Installed_Capacity!$H$5:$S$5,0)))</f>
        <v>2.5210084031932773E-2</v>
      </c>
      <c r="K4667" s="29">
        <f>I4667/(INDEX(Installed_Capacity!$H$15:$S$20,MATCH(Source_Data!B4667,Installed_Capacity!$G$15:$G$20,0),MATCH(Source_Data!C4667,Installed_Capacity!$H$14:$S$14,0)))</f>
        <v>4.0001007311780537E-2</v>
      </c>
      <c r="L4667" s="21"/>
      <c r="M4667" s="2"/>
    </row>
    <row r="4668" spans="1:13" x14ac:dyDescent="0.25">
      <c r="A4668" s="17">
        <v>42930</v>
      </c>
      <c r="B4668" s="19">
        <v>2017</v>
      </c>
      <c r="C4668" s="19">
        <v>7</v>
      </c>
      <c r="D4668" s="19">
        <v>14</v>
      </c>
      <c r="E4668" s="19">
        <v>10</v>
      </c>
      <c r="F4668" s="40">
        <v>32628</v>
      </c>
      <c r="G4668" s="35">
        <f t="shared" si="72"/>
        <v>40627</v>
      </c>
      <c r="H4668" s="27">
        <v>21</v>
      </c>
      <c r="I4668" s="28">
        <v>159.640749</v>
      </c>
      <c r="J4668" s="28">
        <f>H4668/(INDEX(Installed_Capacity!$H$6:$S$11,MATCH(Source_Data!B4668,Installed_Capacity!$G$6:$G$11,0),MATCH(Source_Data!C4668,Installed_Capacity!$H$5:$S$5,0)))</f>
        <v>3.5294117647058823E-2</v>
      </c>
      <c r="K4668" s="29">
        <f>I4668/(INDEX(Installed_Capacity!$H$15:$S$20,MATCH(Source_Data!B4668,Installed_Capacity!$G$15:$G$20,0),MATCH(Source_Data!C4668,Installed_Capacity!$H$14:$S$14,0)))</f>
        <v>2.0000995910614862E-2</v>
      </c>
      <c r="L4668" s="21"/>
      <c r="M4668" s="2"/>
    </row>
    <row r="4669" spans="1:13" x14ac:dyDescent="0.25">
      <c r="A4669" s="17">
        <v>42930</v>
      </c>
      <c r="B4669" s="19">
        <v>2017</v>
      </c>
      <c r="C4669" s="19">
        <v>7</v>
      </c>
      <c r="D4669" s="19">
        <v>14</v>
      </c>
      <c r="E4669" s="19">
        <v>11</v>
      </c>
      <c r="F4669" s="40">
        <v>34012</v>
      </c>
      <c r="G4669" s="35">
        <f t="shared" si="72"/>
        <v>40627</v>
      </c>
      <c r="H4669" s="27">
        <v>28.000000010000001</v>
      </c>
      <c r="I4669" s="28">
        <v>319.27364</v>
      </c>
      <c r="J4669" s="28">
        <f>H4669/(INDEX(Installed_Capacity!$H$6:$S$11,MATCH(Source_Data!B4669,Installed_Capacity!$G$6:$G$11,0),MATCH(Source_Data!C4669,Installed_Capacity!$H$5:$S$5,0)))</f>
        <v>4.7058823546218487E-2</v>
      </c>
      <c r="K4669" s="29">
        <f>I4669/(INDEX(Installed_Capacity!$H$15:$S$20,MATCH(Source_Data!B4669,Installed_Capacity!$G$15:$G$20,0),MATCH(Source_Data!C4669,Installed_Capacity!$H$14:$S$14,0)))</f>
        <v>4.0001007311780537E-2</v>
      </c>
      <c r="L4669" s="21"/>
      <c r="M4669" s="2"/>
    </row>
    <row r="4670" spans="1:13" x14ac:dyDescent="0.25">
      <c r="A4670" s="17">
        <v>42930</v>
      </c>
      <c r="B4670" s="19">
        <v>2017</v>
      </c>
      <c r="C4670" s="19">
        <v>7</v>
      </c>
      <c r="D4670" s="19">
        <v>14</v>
      </c>
      <c r="E4670" s="19">
        <v>12</v>
      </c>
      <c r="F4670" s="40">
        <v>35166</v>
      </c>
      <c r="G4670" s="35">
        <f t="shared" si="72"/>
        <v>40627</v>
      </c>
      <c r="H4670" s="27">
        <v>34</v>
      </c>
      <c r="I4670" s="28">
        <v>319.27364</v>
      </c>
      <c r="J4670" s="28">
        <f>H4670/(INDEX(Installed_Capacity!$H$6:$S$11,MATCH(Source_Data!B4670,Installed_Capacity!$G$6:$G$11,0),MATCH(Source_Data!C4670,Installed_Capacity!$H$5:$S$5,0)))</f>
        <v>5.7142857142857141E-2</v>
      </c>
      <c r="K4670" s="29">
        <f>I4670/(INDEX(Installed_Capacity!$H$15:$S$20,MATCH(Source_Data!B4670,Installed_Capacity!$G$15:$G$20,0),MATCH(Source_Data!C4670,Installed_Capacity!$H$14:$S$14,0)))</f>
        <v>4.0001007311780537E-2</v>
      </c>
      <c r="L4670" s="21"/>
      <c r="M4670" s="2"/>
    </row>
    <row r="4671" spans="1:13" x14ac:dyDescent="0.25">
      <c r="A4671" s="17">
        <v>42930</v>
      </c>
      <c r="B4671" s="19">
        <v>2017</v>
      </c>
      <c r="C4671" s="19">
        <v>7</v>
      </c>
      <c r="D4671" s="19">
        <v>14</v>
      </c>
      <c r="E4671" s="19">
        <v>13</v>
      </c>
      <c r="F4671" s="40">
        <v>36345</v>
      </c>
      <c r="G4671" s="35">
        <f t="shared" si="72"/>
        <v>40627</v>
      </c>
      <c r="H4671" s="27">
        <v>55.000000010000001</v>
      </c>
      <c r="I4671" s="28">
        <v>159.640749</v>
      </c>
      <c r="J4671" s="28">
        <f>H4671/(INDEX(Installed_Capacity!$H$6:$S$11,MATCH(Source_Data!B4671,Installed_Capacity!$G$6:$G$11,0),MATCH(Source_Data!C4671,Installed_Capacity!$H$5:$S$5,0)))</f>
        <v>9.2436974806722694E-2</v>
      </c>
      <c r="K4671" s="29">
        <f>I4671/(INDEX(Installed_Capacity!$H$15:$S$20,MATCH(Source_Data!B4671,Installed_Capacity!$G$15:$G$20,0),MATCH(Source_Data!C4671,Installed_Capacity!$H$14:$S$14,0)))</f>
        <v>2.0000995910614862E-2</v>
      </c>
      <c r="L4671" s="21"/>
      <c r="M4671" s="2"/>
    </row>
    <row r="4672" spans="1:13" x14ac:dyDescent="0.25">
      <c r="A4672" s="17">
        <v>42930</v>
      </c>
      <c r="B4672" s="19">
        <v>2017</v>
      </c>
      <c r="C4672" s="19">
        <v>7</v>
      </c>
      <c r="D4672" s="19">
        <v>14</v>
      </c>
      <c r="E4672" s="19">
        <v>14</v>
      </c>
      <c r="F4672" s="40">
        <v>37928</v>
      </c>
      <c r="G4672" s="35">
        <f t="shared" si="72"/>
        <v>40627</v>
      </c>
      <c r="H4672" s="27">
        <v>63</v>
      </c>
      <c r="I4672" s="28">
        <v>239.45715000000001</v>
      </c>
      <c r="J4672" s="28">
        <f>H4672/(INDEX(Installed_Capacity!$H$6:$S$11,MATCH(Source_Data!B4672,Installed_Capacity!$G$6:$G$11,0),MATCH(Source_Data!C4672,Installed_Capacity!$H$5:$S$5,0)))</f>
        <v>0.10588235294117647</v>
      </c>
      <c r="K4672" s="29">
        <f>I4672/(INDEX(Installed_Capacity!$H$15:$S$20,MATCH(Source_Data!B4672,Installed_Capacity!$G$15:$G$20,0),MATCH(Source_Data!C4672,Installed_Capacity!$H$14:$S$14,0)))</f>
        <v>3.0000996035902398E-2</v>
      </c>
      <c r="L4672" s="21"/>
      <c r="M4672" s="2"/>
    </row>
    <row r="4673" spans="1:13" x14ac:dyDescent="0.25">
      <c r="A4673" s="17">
        <v>42930</v>
      </c>
      <c r="B4673" s="19">
        <v>2017</v>
      </c>
      <c r="C4673" s="19">
        <v>7</v>
      </c>
      <c r="D4673" s="19">
        <v>14</v>
      </c>
      <c r="E4673" s="19">
        <v>15</v>
      </c>
      <c r="F4673" s="40">
        <v>39246</v>
      </c>
      <c r="G4673" s="35">
        <f t="shared" si="72"/>
        <v>40627</v>
      </c>
      <c r="H4673" s="27">
        <v>78</v>
      </c>
      <c r="I4673" s="28">
        <v>558.72266000000002</v>
      </c>
      <c r="J4673" s="28">
        <f>H4673/(INDEX(Installed_Capacity!$H$6:$S$11,MATCH(Source_Data!B4673,Installed_Capacity!$G$6:$G$11,0),MATCH(Source_Data!C4673,Installed_Capacity!$H$5:$S$5,0)))</f>
        <v>0.13109243697478992</v>
      </c>
      <c r="K4673" s="29">
        <f>I4673/(INDEX(Installed_Capacity!$H$15:$S$20,MATCH(Source_Data!B4673,Installed_Capacity!$G$15:$G$20,0),MATCH(Source_Data!C4673,Installed_Capacity!$H$14:$S$14,0)))</f>
        <v>7.0000984760024254E-2</v>
      </c>
      <c r="L4673" s="21"/>
      <c r="M4673" s="2"/>
    </row>
    <row r="4674" spans="1:13" x14ac:dyDescent="0.25">
      <c r="A4674" s="17">
        <v>42930</v>
      </c>
      <c r="B4674" s="19">
        <v>2017</v>
      </c>
      <c r="C4674" s="19">
        <v>7</v>
      </c>
      <c r="D4674" s="19">
        <v>14</v>
      </c>
      <c r="E4674" s="19">
        <v>16</v>
      </c>
      <c r="F4674" s="40">
        <v>40330</v>
      </c>
      <c r="G4674" s="35">
        <f t="shared" si="72"/>
        <v>40627</v>
      </c>
      <c r="H4674" s="27">
        <v>78</v>
      </c>
      <c r="I4674" s="28">
        <v>1277.0703599999999</v>
      </c>
      <c r="J4674" s="28">
        <f>H4674/(INDEX(Installed_Capacity!$H$6:$S$11,MATCH(Source_Data!B4674,Installed_Capacity!$G$6:$G$11,0),MATCH(Source_Data!C4674,Installed_Capacity!$H$5:$S$5,0)))</f>
        <v>0.13109243697478992</v>
      </c>
      <c r="K4674" s="29">
        <f>I4674/(INDEX(Installed_Capacity!$H$15:$S$20,MATCH(Source_Data!B4674,Installed_Capacity!$G$15:$G$20,0),MATCH(Source_Data!C4674,Installed_Capacity!$H$14:$S$14,0)))</f>
        <v>0.16000099728877773</v>
      </c>
      <c r="L4674" s="21"/>
      <c r="M4674" s="2"/>
    </row>
    <row r="4675" spans="1:13" x14ac:dyDescent="0.25">
      <c r="A4675" s="17">
        <v>42930</v>
      </c>
      <c r="B4675" s="19">
        <v>2017</v>
      </c>
      <c r="C4675" s="19">
        <v>7</v>
      </c>
      <c r="D4675" s="19">
        <v>14</v>
      </c>
      <c r="E4675" s="19">
        <v>17</v>
      </c>
      <c r="F4675" s="40">
        <v>40627</v>
      </c>
      <c r="G4675" s="35">
        <f t="shared" ref="G4675:G4738" si="73">_xlfn.MAXIFS($F:$F,$B:$B,B4675,$C:$C,C4675,$D:$D,D4675)</f>
        <v>40627</v>
      </c>
      <c r="H4675" s="27">
        <v>74.000000009999994</v>
      </c>
      <c r="I4675" s="28">
        <v>1516.5200599999998</v>
      </c>
      <c r="J4675" s="28">
        <f>H4675/(INDEX(Installed_Capacity!$H$6:$S$11,MATCH(Source_Data!B4675,Installed_Capacity!$G$6:$G$11,0),MATCH(Source_Data!C4675,Installed_Capacity!$H$5:$S$5,0)))</f>
        <v>0.12436974791596637</v>
      </c>
      <c r="K4675" s="29">
        <f>I4675/(INDEX(Installed_Capacity!$H$15:$S$20,MATCH(Source_Data!B4675,Installed_Capacity!$G$15:$G$20,0),MATCH(Source_Data!C4675,Installed_Capacity!$H$14:$S$14,0)))</f>
        <v>0.19000105993254515</v>
      </c>
      <c r="L4675" s="21"/>
      <c r="M4675" s="2"/>
    </row>
    <row r="4676" spans="1:13" x14ac:dyDescent="0.25">
      <c r="A4676" s="17">
        <v>42930</v>
      </c>
      <c r="B4676" s="19">
        <v>2017</v>
      </c>
      <c r="C4676" s="19">
        <v>7</v>
      </c>
      <c r="D4676" s="19">
        <v>14</v>
      </c>
      <c r="E4676" s="19">
        <v>18</v>
      </c>
      <c r="F4676" s="40">
        <v>40223</v>
      </c>
      <c r="G4676" s="35">
        <f t="shared" si="73"/>
        <v>40627</v>
      </c>
      <c r="H4676" s="27">
        <v>72.000000009999994</v>
      </c>
      <c r="I4676" s="28">
        <v>1995.4181000000001</v>
      </c>
      <c r="J4676" s="28">
        <f>H4676/(INDEX(Installed_Capacity!$H$6:$S$11,MATCH(Source_Data!B4676,Installed_Capacity!$G$6:$G$11,0),MATCH(Source_Data!C4676,Installed_Capacity!$H$5:$S$5,0)))</f>
        <v>0.12100840337815125</v>
      </c>
      <c r="K4676" s="29">
        <f>I4676/(INDEX(Installed_Capacity!$H$15:$S$20,MATCH(Source_Data!B4676,Installed_Capacity!$G$15:$G$20,0),MATCH(Source_Data!C4676,Installed_Capacity!$H$14:$S$14,0)))</f>
        <v>0.25000101482903264</v>
      </c>
      <c r="L4676" s="21"/>
      <c r="M4676" s="2"/>
    </row>
    <row r="4677" spans="1:13" x14ac:dyDescent="0.25">
      <c r="A4677" s="17">
        <v>42930</v>
      </c>
      <c r="B4677" s="19">
        <v>2017</v>
      </c>
      <c r="C4677" s="19">
        <v>7</v>
      </c>
      <c r="D4677" s="19">
        <v>14</v>
      </c>
      <c r="E4677" s="19">
        <v>19</v>
      </c>
      <c r="F4677" s="40">
        <v>38880</v>
      </c>
      <c r="G4677" s="35">
        <f t="shared" si="73"/>
        <v>40627</v>
      </c>
      <c r="H4677" s="27">
        <v>93</v>
      </c>
      <c r="I4677" s="28">
        <v>2873.3981000000003</v>
      </c>
      <c r="J4677" s="28">
        <f>H4677/(INDEX(Installed_Capacity!$H$6:$S$11,MATCH(Source_Data!B4677,Installed_Capacity!$G$6:$G$11,0),MATCH(Source_Data!C4677,Installed_Capacity!$H$5:$S$5,0)))</f>
        <v>0.15630252100840336</v>
      </c>
      <c r="K4677" s="29">
        <f>I4677/(INDEX(Installed_Capacity!$H$15:$S$20,MATCH(Source_Data!B4677,Installed_Capacity!$G$15:$G$20,0),MATCH(Source_Data!C4677,Installed_Capacity!$H$14:$S$14,0)))</f>
        <v>0.36000096471401871</v>
      </c>
      <c r="L4677" s="21"/>
      <c r="M4677" s="2"/>
    </row>
    <row r="4678" spans="1:13" x14ac:dyDescent="0.25">
      <c r="A4678" s="17">
        <v>42930</v>
      </c>
      <c r="B4678" s="19">
        <v>2017</v>
      </c>
      <c r="C4678" s="19">
        <v>7</v>
      </c>
      <c r="D4678" s="19">
        <v>14</v>
      </c>
      <c r="E4678" s="19">
        <v>20</v>
      </c>
      <c r="F4678" s="40">
        <v>37647</v>
      </c>
      <c r="G4678" s="35">
        <f t="shared" si="73"/>
        <v>40627</v>
      </c>
      <c r="H4678" s="27">
        <v>125</v>
      </c>
      <c r="I4678" s="28">
        <v>5347.7075000000004</v>
      </c>
      <c r="J4678" s="28">
        <f>H4678/(INDEX(Installed_Capacity!$H$6:$S$11,MATCH(Source_Data!B4678,Installed_Capacity!$G$6:$G$11,0),MATCH(Source_Data!C4678,Installed_Capacity!$H$5:$S$5,0)))</f>
        <v>0.21008403361344538</v>
      </c>
      <c r="K4678" s="29">
        <f>I4678/(INDEX(Installed_Capacity!$H$15:$S$20,MATCH(Source_Data!B4678,Installed_Capacity!$G$15:$G$20,0),MATCH(Source_Data!C4678,Installed_Capacity!$H$14:$S$14,0)))</f>
        <v>0.67000109000155361</v>
      </c>
      <c r="L4678" s="21"/>
      <c r="M4678" s="2"/>
    </row>
    <row r="4679" spans="1:13" x14ac:dyDescent="0.25">
      <c r="A4679" s="17">
        <v>42930</v>
      </c>
      <c r="B4679" s="19">
        <v>2017</v>
      </c>
      <c r="C4679" s="19">
        <v>7</v>
      </c>
      <c r="D4679" s="19">
        <v>14</v>
      </c>
      <c r="E4679" s="19">
        <v>21</v>
      </c>
      <c r="F4679" s="40">
        <v>35979</v>
      </c>
      <c r="G4679" s="35">
        <f t="shared" si="73"/>
        <v>40627</v>
      </c>
      <c r="H4679" s="27">
        <v>104.00000002</v>
      </c>
      <c r="I4679" s="28">
        <v>6145.8705</v>
      </c>
      <c r="J4679" s="28">
        <f>H4679/(INDEX(Installed_Capacity!$H$6:$S$11,MATCH(Source_Data!B4679,Installed_Capacity!$G$6:$G$11,0),MATCH(Source_Data!C4679,Installed_Capacity!$H$5:$S$5,0)))</f>
        <v>0.17478991599999999</v>
      </c>
      <c r="K4679" s="29">
        <f>I4679/(INDEX(Installed_Capacity!$H$15:$S$20,MATCH(Source_Data!B4679,Installed_Capacity!$G$15:$G$20,0),MATCH(Source_Data!C4679,Installed_Capacity!$H$14:$S$14,0)))</f>
        <v>0.77000096471401869</v>
      </c>
      <c r="L4679" s="21"/>
      <c r="M4679" s="2"/>
    </row>
    <row r="4680" spans="1:13" x14ac:dyDescent="0.25">
      <c r="A4680" s="17">
        <v>42930</v>
      </c>
      <c r="B4680" s="19">
        <v>2017</v>
      </c>
      <c r="C4680" s="19">
        <v>7</v>
      </c>
      <c r="D4680" s="19">
        <v>14</v>
      </c>
      <c r="E4680" s="19">
        <v>22</v>
      </c>
      <c r="F4680" s="40">
        <v>33012</v>
      </c>
      <c r="G4680" s="35">
        <f t="shared" si="73"/>
        <v>40627</v>
      </c>
      <c r="H4680" s="27">
        <v>101</v>
      </c>
      <c r="I4680" s="28">
        <v>5347.7075000000004</v>
      </c>
      <c r="J4680" s="28">
        <f>H4680/(INDEX(Installed_Capacity!$H$6:$S$11,MATCH(Source_Data!B4680,Installed_Capacity!$G$6:$G$11,0),MATCH(Source_Data!C4680,Installed_Capacity!$H$5:$S$5,0)))</f>
        <v>0.16974789915966387</v>
      </c>
      <c r="K4680" s="29">
        <f>I4680/(INDEX(Installed_Capacity!$H$15:$S$20,MATCH(Source_Data!B4680,Installed_Capacity!$G$15:$G$20,0),MATCH(Source_Data!C4680,Installed_Capacity!$H$14:$S$14,0)))</f>
        <v>0.67000109000155361</v>
      </c>
      <c r="L4680" s="21"/>
      <c r="M4680" s="2"/>
    </row>
    <row r="4681" spans="1:13" x14ac:dyDescent="0.25">
      <c r="A4681" s="17">
        <v>42930</v>
      </c>
      <c r="B4681" s="19">
        <v>2017</v>
      </c>
      <c r="C4681" s="19">
        <v>7</v>
      </c>
      <c r="D4681" s="19">
        <v>14</v>
      </c>
      <c r="E4681" s="19">
        <v>23</v>
      </c>
      <c r="F4681" s="40">
        <v>30289</v>
      </c>
      <c r="G4681" s="35">
        <f t="shared" si="73"/>
        <v>40627</v>
      </c>
      <c r="H4681" s="27">
        <v>199</v>
      </c>
      <c r="I4681" s="28">
        <v>3591.7462</v>
      </c>
      <c r="J4681" s="28">
        <f>H4681/(INDEX(Installed_Capacity!$H$6:$S$11,MATCH(Source_Data!B4681,Installed_Capacity!$G$6:$G$11,0),MATCH(Source_Data!C4681,Installed_Capacity!$H$5:$S$5,0)))</f>
        <v>0.33445378151260502</v>
      </c>
      <c r="K4681" s="29">
        <f>I4681/(INDEX(Installed_Capacity!$H$15:$S$20,MATCH(Source_Data!B4681,Installed_Capacity!$G$15:$G$20,0),MATCH(Source_Data!C4681,Installed_Capacity!$H$14:$S$14,0)))</f>
        <v>0.45000102735778613</v>
      </c>
      <c r="L4681" s="21"/>
      <c r="M4681" s="2"/>
    </row>
    <row r="4682" spans="1:13" x14ac:dyDescent="0.25">
      <c r="A4682" s="17">
        <v>42930</v>
      </c>
      <c r="B4682" s="19">
        <v>2017</v>
      </c>
      <c r="C4682" s="19">
        <v>7</v>
      </c>
      <c r="D4682" s="19">
        <v>14</v>
      </c>
      <c r="E4682" s="19">
        <v>24</v>
      </c>
      <c r="F4682" s="40">
        <v>27912</v>
      </c>
      <c r="G4682" s="35">
        <f t="shared" si="73"/>
        <v>40627</v>
      </c>
      <c r="H4682" s="27">
        <v>186</v>
      </c>
      <c r="I4682" s="28">
        <v>1755.9691</v>
      </c>
      <c r="J4682" s="28">
        <f>H4682/(INDEX(Installed_Capacity!$H$6:$S$11,MATCH(Source_Data!B4682,Installed_Capacity!$G$6:$G$11,0),MATCH(Source_Data!C4682,Installed_Capacity!$H$5:$S$5,0)))</f>
        <v>0.31260504201680672</v>
      </c>
      <c r="K4682" s="29">
        <f>I4682/(INDEX(Installed_Capacity!$H$15:$S$20,MATCH(Source_Data!B4682,Installed_Capacity!$G$15:$G$20,0),MATCH(Source_Data!C4682,Installed_Capacity!$H$14:$S$14,0)))</f>
        <v>0.2200010398865396</v>
      </c>
      <c r="L4682" s="21"/>
      <c r="M4682" s="2"/>
    </row>
    <row r="4683" spans="1:13" x14ac:dyDescent="0.25">
      <c r="A4683" s="17">
        <v>42931</v>
      </c>
      <c r="B4683" s="19">
        <v>2017</v>
      </c>
      <c r="C4683" s="19">
        <v>7</v>
      </c>
      <c r="D4683" s="19">
        <v>15</v>
      </c>
      <c r="E4683" s="19">
        <v>1</v>
      </c>
      <c r="F4683" s="40">
        <v>26353</v>
      </c>
      <c r="G4683" s="35">
        <f t="shared" si="73"/>
        <v>39249</v>
      </c>
      <c r="H4683" s="27">
        <v>193</v>
      </c>
      <c r="I4683" s="28">
        <v>718.35565999999994</v>
      </c>
      <c r="J4683" s="28">
        <f>H4683/(INDEX(Installed_Capacity!$H$6:$S$11,MATCH(Source_Data!B4683,Installed_Capacity!$G$6:$G$11,0),MATCH(Source_Data!C4683,Installed_Capacity!$H$5:$S$5,0)))</f>
        <v>0.32436974789915968</v>
      </c>
      <c r="K4683" s="29">
        <f>I4683/(INDEX(Installed_Capacity!$H$15:$S$20,MATCH(Source_Data!B4683,Installed_Capacity!$G$15:$G$20,0),MATCH(Source_Data!C4683,Installed_Capacity!$H$14:$S$14,0)))</f>
        <v>9.000100981753123E-2</v>
      </c>
      <c r="L4683" s="21"/>
      <c r="M4683" s="2"/>
    </row>
    <row r="4684" spans="1:13" x14ac:dyDescent="0.25">
      <c r="A4684" s="17">
        <v>42931</v>
      </c>
      <c r="B4684" s="19">
        <v>2017</v>
      </c>
      <c r="C4684" s="19">
        <v>7</v>
      </c>
      <c r="D4684" s="19">
        <v>15</v>
      </c>
      <c r="E4684" s="19">
        <v>2</v>
      </c>
      <c r="F4684" s="40">
        <v>25203</v>
      </c>
      <c r="G4684" s="35">
        <f t="shared" si="73"/>
        <v>39249</v>
      </c>
      <c r="H4684" s="27">
        <v>172</v>
      </c>
      <c r="I4684" s="28">
        <v>478.90644000000003</v>
      </c>
      <c r="J4684" s="28">
        <f>H4684/(INDEX(Installed_Capacity!$H$6:$S$11,MATCH(Source_Data!B4684,Installed_Capacity!$G$6:$G$11,0),MATCH(Source_Data!C4684,Installed_Capacity!$H$5:$S$5,0)))</f>
        <v>0.28907563025210087</v>
      </c>
      <c r="K4684" s="29">
        <f>I4684/(INDEX(Installed_Capacity!$H$15:$S$20,MATCH(Source_Data!B4684,Installed_Capacity!$G$15:$G$20,0),MATCH(Source_Data!C4684,Installed_Capacity!$H$14:$S$14,0)))</f>
        <v>6.0001007311780541E-2</v>
      </c>
      <c r="L4684" s="21"/>
      <c r="M4684" s="2"/>
    </row>
    <row r="4685" spans="1:13" x14ac:dyDescent="0.25">
      <c r="A4685" s="17">
        <v>42931</v>
      </c>
      <c r="B4685" s="19">
        <v>2017</v>
      </c>
      <c r="C4685" s="19">
        <v>7</v>
      </c>
      <c r="D4685" s="19">
        <v>15</v>
      </c>
      <c r="E4685" s="19">
        <v>3</v>
      </c>
      <c r="F4685" s="40">
        <v>24379</v>
      </c>
      <c r="G4685" s="35">
        <f t="shared" si="73"/>
        <v>39249</v>
      </c>
      <c r="H4685" s="27">
        <v>136</v>
      </c>
      <c r="I4685" s="28">
        <v>478.90644000000003</v>
      </c>
      <c r="J4685" s="28">
        <f>H4685/(INDEX(Installed_Capacity!$H$6:$S$11,MATCH(Source_Data!B4685,Installed_Capacity!$G$6:$G$11,0),MATCH(Source_Data!C4685,Installed_Capacity!$H$5:$S$5,0)))</f>
        <v>0.22857142857142856</v>
      </c>
      <c r="K4685" s="29">
        <f>I4685/(INDEX(Installed_Capacity!$H$15:$S$20,MATCH(Source_Data!B4685,Installed_Capacity!$G$15:$G$20,0),MATCH(Source_Data!C4685,Installed_Capacity!$H$14:$S$14,0)))</f>
        <v>6.0001007311780541E-2</v>
      </c>
      <c r="L4685" s="21"/>
      <c r="M4685" s="2"/>
    </row>
    <row r="4686" spans="1:13" x14ac:dyDescent="0.25">
      <c r="A4686" s="17">
        <v>42931</v>
      </c>
      <c r="B4686" s="19">
        <v>2017</v>
      </c>
      <c r="C4686" s="19">
        <v>7</v>
      </c>
      <c r="D4686" s="19">
        <v>15</v>
      </c>
      <c r="E4686" s="19">
        <v>4</v>
      </c>
      <c r="F4686" s="40">
        <v>24142</v>
      </c>
      <c r="G4686" s="35">
        <f t="shared" si="73"/>
        <v>39249</v>
      </c>
      <c r="H4686" s="27">
        <v>108</v>
      </c>
      <c r="I4686" s="28">
        <v>478.90644000000003</v>
      </c>
      <c r="J4686" s="28">
        <f>H4686/(INDEX(Installed_Capacity!$H$6:$S$11,MATCH(Source_Data!B4686,Installed_Capacity!$G$6:$G$11,0),MATCH(Source_Data!C4686,Installed_Capacity!$H$5:$S$5,0)))</f>
        <v>0.1815126050420168</v>
      </c>
      <c r="K4686" s="29">
        <f>I4686/(INDEX(Installed_Capacity!$H$15:$S$20,MATCH(Source_Data!B4686,Installed_Capacity!$G$15:$G$20,0),MATCH(Source_Data!C4686,Installed_Capacity!$H$14:$S$14,0)))</f>
        <v>6.0001007311780541E-2</v>
      </c>
      <c r="L4686" s="21"/>
      <c r="M4686" s="2"/>
    </row>
    <row r="4687" spans="1:13" x14ac:dyDescent="0.25">
      <c r="A4687" s="17">
        <v>42931</v>
      </c>
      <c r="B4687" s="19">
        <v>2017</v>
      </c>
      <c r="C4687" s="19">
        <v>7</v>
      </c>
      <c r="D4687" s="19">
        <v>15</v>
      </c>
      <c r="E4687" s="19">
        <v>5</v>
      </c>
      <c r="F4687" s="40">
        <v>24323</v>
      </c>
      <c r="G4687" s="35">
        <f t="shared" si="73"/>
        <v>39249</v>
      </c>
      <c r="H4687" s="27">
        <v>64</v>
      </c>
      <c r="I4687" s="28">
        <v>399.08994999999999</v>
      </c>
      <c r="J4687" s="28">
        <f>H4687/(INDEX(Installed_Capacity!$H$6:$S$11,MATCH(Source_Data!B4687,Installed_Capacity!$G$6:$G$11,0),MATCH(Source_Data!C4687,Installed_Capacity!$H$5:$S$5,0)))</f>
        <v>0.10756302521008404</v>
      </c>
      <c r="K4687" s="29">
        <f>I4687/(INDEX(Installed_Capacity!$H$15:$S$20,MATCH(Source_Data!B4687,Installed_Capacity!$G$15:$G$20,0),MATCH(Source_Data!C4687,Installed_Capacity!$H$14:$S$14,0)))</f>
        <v>5.0000996035902391E-2</v>
      </c>
      <c r="L4687" s="21"/>
      <c r="M4687" s="2"/>
    </row>
    <row r="4688" spans="1:13" x14ac:dyDescent="0.25">
      <c r="A4688" s="17">
        <v>42931</v>
      </c>
      <c r="B4688" s="19">
        <v>2017</v>
      </c>
      <c r="C4688" s="19">
        <v>7</v>
      </c>
      <c r="D4688" s="19">
        <v>15</v>
      </c>
      <c r="E4688" s="19">
        <v>6</v>
      </c>
      <c r="F4688" s="40">
        <v>24761</v>
      </c>
      <c r="G4688" s="35">
        <f t="shared" si="73"/>
        <v>39249</v>
      </c>
      <c r="H4688" s="27">
        <v>25</v>
      </c>
      <c r="I4688" s="28">
        <v>319.27364</v>
      </c>
      <c r="J4688" s="28">
        <f>H4688/(INDEX(Installed_Capacity!$H$6:$S$11,MATCH(Source_Data!B4688,Installed_Capacity!$G$6:$G$11,0),MATCH(Source_Data!C4688,Installed_Capacity!$H$5:$S$5,0)))</f>
        <v>4.2016806722689079E-2</v>
      </c>
      <c r="K4688" s="29">
        <f>I4688/(INDEX(Installed_Capacity!$H$15:$S$20,MATCH(Source_Data!B4688,Installed_Capacity!$G$15:$G$20,0),MATCH(Source_Data!C4688,Installed_Capacity!$H$14:$S$14,0)))</f>
        <v>4.0001007311780537E-2</v>
      </c>
      <c r="L4688" s="21"/>
      <c r="M4688" s="2"/>
    </row>
    <row r="4689" spans="1:13" x14ac:dyDescent="0.25">
      <c r="A4689" s="17">
        <v>42931</v>
      </c>
      <c r="B4689" s="19">
        <v>2017</v>
      </c>
      <c r="C4689" s="19">
        <v>7</v>
      </c>
      <c r="D4689" s="19">
        <v>15</v>
      </c>
      <c r="E4689" s="19">
        <v>7</v>
      </c>
      <c r="F4689" s="40">
        <v>25641</v>
      </c>
      <c r="G4689" s="35">
        <f t="shared" si="73"/>
        <v>39249</v>
      </c>
      <c r="H4689" s="27">
        <v>11.000000001</v>
      </c>
      <c r="I4689" s="28">
        <v>478.90644000000003</v>
      </c>
      <c r="J4689" s="28">
        <f>H4689/(INDEX(Installed_Capacity!$H$6:$S$11,MATCH(Source_Data!B4689,Installed_Capacity!$G$6:$G$11,0),MATCH(Source_Data!C4689,Installed_Capacity!$H$5:$S$5,0)))</f>
        <v>1.8487394959663866E-2</v>
      </c>
      <c r="K4689" s="29">
        <f>I4689/(INDEX(Installed_Capacity!$H$15:$S$20,MATCH(Source_Data!B4689,Installed_Capacity!$G$15:$G$20,0),MATCH(Source_Data!C4689,Installed_Capacity!$H$14:$S$14,0)))</f>
        <v>6.0001007311780541E-2</v>
      </c>
      <c r="L4689" s="21"/>
      <c r="M4689" s="2"/>
    </row>
    <row r="4690" spans="1:13" x14ac:dyDescent="0.25">
      <c r="A4690" s="17">
        <v>42931</v>
      </c>
      <c r="B4690" s="19">
        <v>2017</v>
      </c>
      <c r="C4690" s="19">
        <v>7</v>
      </c>
      <c r="D4690" s="19">
        <v>15</v>
      </c>
      <c r="E4690" s="19">
        <v>8</v>
      </c>
      <c r="F4690" s="40">
        <v>27006</v>
      </c>
      <c r="G4690" s="35">
        <f t="shared" si="73"/>
        <v>39249</v>
      </c>
      <c r="H4690" s="27">
        <v>7.0000000059999996</v>
      </c>
      <c r="I4690" s="28">
        <v>399.08994999999999</v>
      </c>
      <c r="J4690" s="28">
        <f>H4690/(INDEX(Installed_Capacity!$H$6:$S$11,MATCH(Source_Data!B4690,Installed_Capacity!$G$6:$G$11,0),MATCH(Source_Data!C4690,Installed_Capacity!$H$5:$S$5,0)))</f>
        <v>1.1764705892436974E-2</v>
      </c>
      <c r="K4690" s="29">
        <f>I4690/(INDEX(Installed_Capacity!$H$15:$S$20,MATCH(Source_Data!B4690,Installed_Capacity!$G$15:$G$20,0),MATCH(Source_Data!C4690,Installed_Capacity!$H$14:$S$14,0)))</f>
        <v>5.0000996035902391E-2</v>
      </c>
      <c r="L4690" s="21"/>
      <c r="M4690" s="2"/>
    </row>
    <row r="4691" spans="1:13" x14ac:dyDescent="0.25">
      <c r="A4691" s="17">
        <v>42931</v>
      </c>
      <c r="B4691" s="19">
        <v>2017</v>
      </c>
      <c r="C4691" s="19">
        <v>7</v>
      </c>
      <c r="D4691" s="19">
        <v>15</v>
      </c>
      <c r="E4691" s="19">
        <v>9</v>
      </c>
      <c r="F4691" s="40">
        <v>28538</v>
      </c>
      <c r="G4691" s="35">
        <f t="shared" si="73"/>
        <v>39249</v>
      </c>
      <c r="H4691" s="27">
        <v>5.9999999979999998</v>
      </c>
      <c r="I4691" s="28">
        <v>79.824378999999993</v>
      </c>
      <c r="J4691" s="28">
        <f>H4691/(INDEX(Installed_Capacity!$H$6:$S$11,MATCH(Source_Data!B4691,Installed_Capacity!$G$6:$G$11,0),MATCH(Source_Data!C4691,Installed_Capacity!$H$5:$S$5,0)))</f>
        <v>1.0084033610084033E-2</v>
      </c>
      <c r="K4691" s="29">
        <f>I4691/(INDEX(Installed_Capacity!$H$15:$S$20,MATCH(Source_Data!B4691,Installed_Capacity!$G$15:$G$20,0),MATCH(Source_Data!C4691,Installed_Capacity!$H$14:$S$14,0)))</f>
        <v>1.0000999669240907E-2</v>
      </c>
      <c r="L4691" s="21"/>
      <c r="M4691" s="2"/>
    </row>
    <row r="4692" spans="1:13" x14ac:dyDescent="0.25">
      <c r="A4692" s="17">
        <v>42931</v>
      </c>
      <c r="B4692" s="19">
        <v>2017</v>
      </c>
      <c r="C4692" s="19">
        <v>7</v>
      </c>
      <c r="D4692" s="19">
        <v>15</v>
      </c>
      <c r="E4692" s="19">
        <v>10</v>
      </c>
      <c r="F4692" s="40">
        <v>30318</v>
      </c>
      <c r="G4692" s="35">
        <f t="shared" si="73"/>
        <v>39249</v>
      </c>
      <c r="H4692" s="27">
        <v>26.000000003</v>
      </c>
      <c r="I4692" s="28">
        <v>79.824378999999993</v>
      </c>
      <c r="J4692" s="28">
        <f>H4692/(INDEX(Installed_Capacity!$H$6:$S$11,MATCH(Source_Data!B4692,Installed_Capacity!$G$6:$G$11,0),MATCH(Source_Data!C4692,Installed_Capacity!$H$5:$S$5,0)))</f>
        <v>4.3697478996638658E-2</v>
      </c>
      <c r="K4692" s="29">
        <f>I4692/(INDEX(Installed_Capacity!$H$15:$S$20,MATCH(Source_Data!B4692,Installed_Capacity!$G$15:$G$20,0),MATCH(Source_Data!C4692,Installed_Capacity!$H$14:$S$14,0)))</f>
        <v>1.0000999669240907E-2</v>
      </c>
      <c r="L4692" s="21"/>
      <c r="M4692" s="2"/>
    </row>
    <row r="4693" spans="1:13" x14ac:dyDescent="0.25">
      <c r="A4693" s="17">
        <v>42931</v>
      </c>
      <c r="B4693" s="19">
        <v>2017</v>
      </c>
      <c r="C4693" s="19">
        <v>7</v>
      </c>
      <c r="D4693" s="19">
        <v>15</v>
      </c>
      <c r="E4693" s="19">
        <v>11</v>
      </c>
      <c r="F4693" s="40">
        <v>32135</v>
      </c>
      <c r="G4693" s="35">
        <f t="shared" si="73"/>
        <v>39249</v>
      </c>
      <c r="H4693" s="27">
        <v>28</v>
      </c>
      <c r="I4693" s="28">
        <v>79.824378999999993</v>
      </c>
      <c r="J4693" s="28">
        <f>H4693/(INDEX(Installed_Capacity!$H$6:$S$11,MATCH(Source_Data!B4693,Installed_Capacity!$G$6:$G$11,0),MATCH(Source_Data!C4693,Installed_Capacity!$H$5:$S$5,0)))</f>
        <v>4.7058823529411764E-2</v>
      </c>
      <c r="K4693" s="29">
        <f>I4693/(INDEX(Installed_Capacity!$H$15:$S$20,MATCH(Source_Data!B4693,Installed_Capacity!$G$15:$G$20,0),MATCH(Source_Data!C4693,Installed_Capacity!$H$14:$S$14,0)))</f>
        <v>1.0000999669240907E-2</v>
      </c>
      <c r="L4693" s="21"/>
      <c r="M4693" s="2"/>
    </row>
    <row r="4694" spans="1:13" x14ac:dyDescent="0.25">
      <c r="A4694" s="17">
        <v>42931</v>
      </c>
      <c r="B4694" s="19">
        <v>2017</v>
      </c>
      <c r="C4694" s="19">
        <v>7</v>
      </c>
      <c r="D4694" s="19">
        <v>15</v>
      </c>
      <c r="E4694" s="19">
        <v>12</v>
      </c>
      <c r="F4694" s="40">
        <v>33705</v>
      </c>
      <c r="G4694" s="35">
        <f t="shared" si="73"/>
        <v>39249</v>
      </c>
      <c r="H4694" s="27">
        <v>46</v>
      </c>
      <c r="I4694" s="28">
        <v>159.640749</v>
      </c>
      <c r="J4694" s="28">
        <f>H4694/(INDEX(Installed_Capacity!$H$6:$S$11,MATCH(Source_Data!B4694,Installed_Capacity!$G$6:$G$11,0),MATCH(Source_Data!C4694,Installed_Capacity!$H$5:$S$5,0)))</f>
        <v>7.7310924369747902E-2</v>
      </c>
      <c r="K4694" s="29">
        <f>I4694/(INDEX(Installed_Capacity!$H$15:$S$20,MATCH(Source_Data!B4694,Installed_Capacity!$G$15:$G$20,0),MATCH(Source_Data!C4694,Installed_Capacity!$H$14:$S$14,0)))</f>
        <v>2.0000995910614862E-2</v>
      </c>
      <c r="L4694" s="21"/>
      <c r="M4694" s="2"/>
    </row>
    <row r="4695" spans="1:13" x14ac:dyDescent="0.25">
      <c r="A4695" s="17">
        <v>42931</v>
      </c>
      <c r="B4695" s="19">
        <v>2017</v>
      </c>
      <c r="C4695" s="19">
        <v>7</v>
      </c>
      <c r="D4695" s="19">
        <v>15</v>
      </c>
      <c r="E4695" s="19">
        <v>13</v>
      </c>
      <c r="F4695" s="40">
        <v>35168</v>
      </c>
      <c r="G4695" s="35">
        <f t="shared" si="73"/>
        <v>39249</v>
      </c>
      <c r="H4695" s="27">
        <v>44</v>
      </c>
      <c r="I4695" s="28">
        <v>159.640749</v>
      </c>
      <c r="J4695" s="28">
        <f>H4695/(INDEX(Installed_Capacity!$H$6:$S$11,MATCH(Source_Data!B4695,Installed_Capacity!$G$6:$G$11,0),MATCH(Source_Data!C4695,Installed_Capacity!$H$5:$S$5,0)))</f>
        <v>7.3949579831932774E-2</v>
      </c>
      <c r="K4695" s="29">
        <f>I4695/(INDEX(Installed_Capacity!$H$15:$S$20,MATCH(Source_Data!B4695,Installed_Capacity!$G$15:$G$20,0),MATCH(Source_Data!C4695,Installed_Capacity!$H$14:$S$14,0)))</f>
        <v>2.0000995910614862E-2</v>
      </c>
      <c r="L4695" s="21"/>
      <c r="M4695" s="2"/>
    </row>
    <row r="4696" spans="1:13" x14ac:dyDescent="0.25">
      <c r="A4696" s="17">
        <v>42931</v>
      </c>
      <c r="B4696" s="19">
        <v>2017</v>
      </c>
      <c r="C4696" s="19">
        <v>7</v>
      </c>
      <c r="D4696" s="19">
        <v>15</v>
      </c>
      <c r="E4696" s="19">
        <v>14</v>
      </c>
      <c r="F4696" s="40">
        <v>36728</v>
      </c>
      <c r="G4696" s="35">
        <f t="shared" si="73"/>
        <v>39249</v>
      </c>
      <c r="H4696" s="27">
        <v>52.999999997000003</v>
      </c>
      <c r="I4696" s="28">
        <v>239.45715000000001</v>
      </c>
      <c r="J4696" s="28">
        <f>H4696/(INDEX(Installed_Capacity!$H$6:$S$11,MATCH(Source_Data!B4696,Installed_Capacity!$G$6:$G$11,0),MATCH(Source_Data!C4696,Installed_Capacity!$H$5:$S$5,0)))</f>
        <v>8.9075630247058835E-2</v>
      </c>
      <c r="K4696" s="29">
        <f>I4696/(INDEX(Installed_Capacity!$H$15:$S$20,MATCH(Source_Data!B4696,Installed_Capacity!$G$15:$G$20,0),MATCH(Source_Data!C4696,Installed_Capacity!$H$14:$S$14,0)))</f>
        <v>3.0000996035902398E-2</v>
      </c>
      <c r="L4696" s="21"/>
      <c r="M4696" s="2"/>
    </row>
    <row r="4697" spans="1:13" x14ac:dyDescent="0.25">
      <c r="A4697" s="17">
        <v>42931</v>
      </c>
      <c r="B4697" s="19">
        <v>2017</v>
      </c>
      <c r="C4697" s="19">
        <v>7</v>
      </c>
      <c r="D4697" s="19">
        <v>15</v>
      </c>
      <c r="E4697" s="19">
        <v>15</v>
      </c>
      <c r="F4697" s="40">
        <v>38041</v>
      </c>
      <c r="G4697" s="35">
        <f t="shared" si="73"/>
        <v>39249</v>
      </c>
      <c r="H4697" s="27">
        <v>51.999999999000003</v>
      </c>
      <c r="I4697" s="28">
        <v>478.90644000000003</v>
      </c>
      <c r="J4697" s="28">
        <f>H4697/(INDEX(Installed_Capacity!$H$6:$S$11,MATCH(Source_Data!B4697,Installed_Capacity!$G$6:$G$11,0),MATCH(Source_Data!C4697,Installed_Capacity!$H$5:$S$5,0)))</f>
        <v>8.7394957981512617E-2</v>
      </c>
      <c r="K4697" s="29">
        <f>I4697/(INDEX(Installed_Capacity!$H$15:$S$20,MATCH(Source_Data!B4697,Installed_Capacity!$G$15:$G$20,0),MATCH(Source_Data!C4697,Installed_Capacity!$H$14:$S$14,0)))</f>
        <v>6.0001007311780541E-2</v>
      </c>
      <c r="L4697" s="21"/>
      <c r="M4697" s="2"/>
    </row>
    <row r="4698" spans="1:13" x14ac:dyDescent="0.25">
      <c r="A4698" s="17">
        <v>42931</v>
      </c>
      <c r="B4698" s="19">
        <v>2017</v>
      </c>
      <c r="C4698" s="19">
        <v>7</v>
      </c>
      <c r="D4698" s="19">
        <v>15</v>
      </c>
      <c r="E4698" s="19">
        <v>16</v>
      </c>
      <c r="F4698" s="40">
        <v>38936</v>
      </c>
      <c r="G4698" s="35">
        <f t="shared" si="73"/>
        <v>39249</v>
      </c>
      <c r="H4698" s="27">
        <v>49.000000004</v>
      </c>
      <c r="I4698" s="28">
        <v>877.98834999999997</v>
      </c>
      <c r="J4698" s="28">
        <f>H4698/(INDEX(Installed_Capacity!$H$6:$S$11,MATCH(Source_Data!B4698,Installed_Capacity!$G$6:$G$11,0),MATCH(Source_Data!C4698,Installed_Capacity!$H$5:$S$5,0)))</f>
        <v>8.2352941183193279E-2</v>
      </c>
      <c r="K4698" s="29">
        <f>I4698/(INDEX(Installed_Capacity!$H$15:$S$20,MATCH(Source_Data!B4698,Installed_Capacity!$G$15:$G$20,0),MATCH(Source_Data!C4698,Installed_Capacity!$H$14:$S$14,0)))</f>
        <v>0.11000099603590238</v>
      </c>
      <c r="L4698" s="21"/>
      <c r="M4698" s="2"/>
    </row>
    <row r="4699" spans="1:13" x14ac:dyDescent="0.25">
      <c r="A4699" s="17">
        <v>42931</v>
      </c>
      <c r="B4699" s="19">
        <v>2017</v>
      </c>
      <c r="C4699" s="19">
        <v>7</v>
      </c>
      <c r="D4699" s="19">
        <v>15</v>
      </c>
      <c r="E4699" s="19">
        <v>17</v>
      </c>
      <c r="F4699" s="40">
        <v>39249</v>
      </c>
      <c r="G4699" s="35">
        <f t="shared" si="73"/>
        <v>39249</v>
      </c>
      <c r="H4699" s="27">
        <v>47.000000010999997</v>
      </c>
      <c r="I4699" s="28">
        <v>798.17186000000004</v>
      </c>
      <c r="J4699" s="28">
        <f>H4699/(INDEX(Installed_Capacity!$H$6:$S$11,MATCH(Source_Data!B4699,Installed_Capacity!$G$6:$G$11,0),MATCH(Source_Data!C4699,Installed_Capacity!$H$5:$S$5,0)))</f>
        <v>7.8991596657142851E-2</v>
      </c>
      <c r="K4699" s="29">
        <f>I4699/(INDEX(Installed_Capacity!$H$15:$S$20,MATCH(Source_Data!B4699,Installed_Capacity!$G$15:$G$20,0),MATCH(Source_Data!C4699,Installed_Capacity!$H$14:$S$14,0)))</f>
        <v>0.10000098476002425</v>
      </c>
      <c r="L4699" s="21"/>
      <c r="M4699" s="2"/>
    </row>
    <row r="4700" spans="1:13" x14ac:dyDescent="0.25">
      <c r="A4700" s="17">
        <v>42931</v>
      </c>
      <c r="B4700" s="19">
        <v>2017</v>
      </c>
      <c r="C4700" s="19">
        <v>7</v>
      </c>
      <c r="D4700" s="19">
        <v>15</v>
      </c>
      <c r="E4700" s="19">
        <v>18</v>
      </c>
      <c r="F4700" s="40">
        <v>39109</v>
      </c>
      <c r="G4700" s="35">
        <f t="shared" si="73"/>
        <v>39249</v>
      </c>
      <c r="H4700" s="27">
        <v>77.000000009999994</v>
      </c>
      <c r="I4700" s="28">
        <v>2234.8670999999999</v>
      </c>
      <c r="J4700" s="28">
        <f>H4700/(INDEX(Installed_Capacity!$H$6:$S$11,MATCH(Source_Data!B4700,Installed_Capacity!$G$6:$G$11,0),MATCH(Source_Data!C4700,Installed_Capacity!$H$5:$S$5,0)))</f>
        <v>0.12941176472268906</v>
      </c>
      <c r="K4700" s="29">
        <f>I4700/(INDEX(Installed_Capacity!$H$15:$S$20,MATCH(Source_Data!B4700,Installed_Capacity!$G$15:$G$20,0),MATCH(Source_Data!C4700,Installed_Capacity!$H$14:$S$14,0)))</f>
        <v>0.28000098977152565</v>
      </c>
      <c r="L4700" s="21"/>
      <c r="M4700" s="2"/>
    </row>
    <row r="4701" spans="1:13" x14ac:dyDescent="0.25">
      <c r="A4701" s="17">
        <v>42931</v>
      </c>
      <c r="B4701" s="19">
        <v>2017</v>
      </c>
      <c r="C4701" s="19">
        <v>7</v>
      </c>
      <c r="D4701" s="19">
        <v>15</v>
      </c>
      <c r="E4701" s="19">
        <v>19</v>
      </c>
      <c r="F4701" s="40">
        <v>37956</v>
      </c>
      <c r="G4701" s="35">
        <f t="shared" si="73"/>
        <v>39249</v>
      </c>
      <c r="H4701" s="27">
        <v>160.00000001000001</v>
      </c>
      <c r="I4701" s="28">
        <v>2793.5821000000001</v>
      </c>
      <c r="J4701" s="28">
        <f>H4701/(INDEX(Installed_Capacity!$H$6:$S$11,MATCH(Source_Data!B4701,Installed_Capacity!$G$6:$G$11,0),MATCH(Source_Data!C4701,Installed_Capacity!$H$5:$S$5,0)))</f>
        <v>0.2689075630420168</v>
      </c>
      <c r="K4701" s="29">
        <f>I4701/(INDEX(Installed_Capacity!$H$15:$S$20,MATCH(Source_Data!B4701,Installed_Capacity!$G$15:$G$20,0),MATCH(Source_Data!C4701,Installed_Capacity!$H$14:$S$14,0)))</f>
        <v>0.35000101482903262</v>
      </c>
      <c r="L4701" s="21"/>
      <c r="M4701" s="2"/>
    </row>
    <row r="4702" spans="1:13" x14ac:dyDescent="0.25">
      <c r="A4702" s="17">
        <v>42931</v>
      </c>
      <c r="B4702" s="19">
        <v>2017</v>
      </c>
      <c r="C4702" s="19">
        <v>7</v>
      </c>
      <c r="D4702" s="19">
        <v>15</v>
      </c>
      <c r="E4702" s="19">
        <v>20</v>
      </c>
      <c r="F4702" s="40">
        <v>37044</v>
      </c>
      <c r="G4702" s="35">
        <f t="shared" si="73"/>
        <v>39249</v>
      </c>
      <c r="H4702" s="27">
        <v>304</v>
      </c>
      <c r="I4702" s="28">
        <v>3990.8280999999997</v>
      </c>
      <c r="J4702" s="28">
        <f>H4702/(INDEX(Installed_Capacity!$H$6:$S$11,MATCH(Source_Data!B4702,Installed_Capacity!$G$6:$G$11,0),MATCH(Source_Data!C4702,Installed_Capacity!$H$5:$S$5,0)))</f>
        <v>0.51092436974789912</v>
      </c>
      <c r="K4702" s="29">
        <f>I4702/(INDEX(Installed_Capacity!$H$15:$S$20,MATCH(Source_Data!B4702,Installed_Capacity!$G$15:$G$20,0),MATCH(Source_Data!C4702,Installed_Capacity!$H$14:$S$14,0)))</f>
        <v>0.50000101482903259</v>
      </c>
      <c r="L4702" s="21"/>
      <c r="M4702" s="2"/>
    </row>
    <row r="4703" spans="1:13" x14ac:dyDescent="0.25">
      <c r="A4703" s="17">
        <v>42931</v>
      </c>
      <c r="B4703" s="19">
        <v>2017</v>
      </c>
      <c r="C4703" s="19">
        <v>7</v>
      </c>
      <c r="D4703" s="19">
        <v>15</v>
      </c>
      <c r="E4703" s="19">
        <v>21</v>
      </c>
      <c r="F4703" s="40">
        <v>35703</v>
      </c>
      <c r="G4703" s="35">
        <f t="shared" si="73"/>
        <v>39249</v>
      </c>
      <c r="H4703" s="27">
        <v>239</v>
      </c>
      <c r="I4703" s="28">
        <v>5587.1565000000001</v>
      </c>
      <c r="J4703" s="28">
        <f>H4703/(INDEX(Installed_Capacity!$H$6:$S$11,MATCH(Source_Data!B4703,Installed_Capacity!$G$6:$G$11,0),MATCH(Source_Data!C4703,Installed_Capacity!$H$5:$S$5,0)))</f>
        <v>0.40168067226890758</v>
      </c>
      <c r="K4703" s="29">
        <f>I4703/(INDEX(Installed_Capacity!$H$15:$S$20,MATCH(Source_Data!B4703,Installed_Capacity!$G$15:$G$20,0),MATCH(Source_Data!C4703,Installed_Capacity!$H$14:$S$14,0)))</f>
        <v>0.70000106494404657</v>
      </c>
      <c r="L4703" s="21"/>
      <c r="M4703" s="2"/>
    </row>
    <row r="4704" spans="1:13" x14ac:dyDescent="0.25">
      <c r="A4704" s="17">
        <v>42931</v>
      </c>
      <c r="B4704" s="19">
        <v>2017</v>
      </c>
      <c r="C4704" s="19">
        <v>7</v>
      </c>
      <c r="D4704" s="19">
        <v>15</v>
      </c>
      <c r="E4704" s="19">
        <v>22</v>
      </c>
      <c r="F4704" s="40">
        <v>32998</v>
      </c>
      <c r="G4704" s="35">
        <f t="shared" si="73"/>
        <v>39249</v>
      </c>
      <c r="H4704" s="27">
        <v>133.99999999900001</v>
      </c>
      <c r="I4704" s="28">
        <v>5188.0744999999997</v>
      </c>
      <c r="J4704" s="28">
        <f>H4704/(INDEX(Installed_Capacity!$H$6:$S$11,MATCH(Source_Data!B4704,Installed_Capacity!$G$6:$G$11,0),MATCH(Source_Data!C4704,Installed_Capacity!$H$5:$S$5,0)))</f>
        <v>0.22521008403193279</v>
      </c>
      <c r="K4704" s="29">
        <f>I4704/(INDEX(Installed_Capacity!$H$15:$S$20,MATCH(Source_Data!B4704,Installed_Capacity!$G$15:$G$20,0),MATCH(Source_Data!C4704,Installed_Capacity!$H$14:$S$14,0)))</f>
        <v>0.65000106494404652</v>
      </c>
      <c r="L4704" s="21"/>
      <c r="M4704" s="2"/>
    </row>
    <row r="4705" spans="1:13" x14ac:dyDescent="0.25">
      <c r="A4705" s="17">
        <v>42931</v>
      </c>
      <c r="B4705" s="19">
        <v>2017</v>
      </c>
      <c r="C4705" s="19">
        <v>7</v>
      </c>
      <c r="D4705" s="19">
        <v>15</v>
      </c>
      <c r="E4705" s="19">
        <v>23</v>
      </c>
      <c r="F4705" s="40">
        <v>30406</v>
      </c>
      <c r="G4705" s="35">
        <f t="shared" si="73"/>
        <v>39249</v>
      </c>
      <c r="H4705" s="27">
        <v>95</v>
      </c>
      <c r="I4705" s="28">
        <v>4310.0942000000005</v>
      </c>
      <c r="J4705" s="28">
        <f>H4705/(INDEX(Installed_Capacity!$H$6:$S$11,MATCH(Source_Data!B4705,Installed_Capacity!$G$6:$G$11,0),MATCH(Source_Data!C4705,Installed_Capacity!$H$5:$S$5,0)))</f>
        <v>0.15966386554621848</v>
      </c>
      <c r="K4705" s="29">
        <f>I4705/(INDEX(Installed_Capacity!$H$15:$S$20,MATCH(Source_Data!B4705,Installed_Capacity!$G$15:$G$20,0),MATCH(Source_Data!C4705,Installed_Capacity!$H$14:$S$14,0)))</f>
        <v>0.54000107747280013</v>
      </c>
      <c r="L4705" s="21"/>
      <c r="M4705" s="2"/>
    </row>
    <row r="4706" spans="1:13" x14ac:dyDescent="0.25">
      <c r="A4706" s="17">
        <v>42931</v>
      </c>
      <c r="B4706" s="19">
        <v>2017</v>
      </c>
      <c r="C4706" s="19">
        <v>7</v>
      </c>
      <c r="D4706" s="19">
        <v>15</v>
      </c>
      <c r="E4706" s="19">
        <v>24</v>
      </c>
      <c r="F4706" s="40">
        <v>28220</v>
      </c>
      <c r="G4706" s="35">
        <f t="shared" si="73"/>
        <v>39249</v>
      </c>
      <c r="H4706" s="27">
        <v>96</v>
      </c>
      <c r="I4706" s="28">
        <v>2713.7661000000003</v>
      </c>
      <c r="J4706" s="28">
        <f>H4706/(INDEX(Installed_Capacity!$H$6:$S$11,MATCH(Source_Data!B4706,Installed_Capacity!$G$6:$G$11,0),MATCH(Source_Data!C4706,Installed_Capacity!$H$5:$S$5,0)))</f>
        <v>0.16134453781512606</v>
      </c>
      <c r="K4706" s="29">
        <f>I4706/(INDEX(Installed_Capacity!$H$15:$S$20,MATCH(Source_Data!B4706,Installed_Capacity!$G$15:$G$20,0),MATCH(Source_Data!C4706,Installed_Capacity!$H$14:$S$14,0)))</f>
        <v>0.34000106494404658</v>
      </c>
      <c r="L4706" s="21"/>
      <c r="M4706" s="2"/>
    </row>
    <row r="4707" spans="1:13" x14ac:dyDescent="0.25">
      <c r="A4707" s="17">
        <v>42932</v>
      </c>
      <c r="B4707" s="19">
        <v>2017</v>
      </c>
      <c r="C4707" s="19">
        <v>7</v>
      </c>
      <c r="D4707" s="19">
        <v>16</v>
      </c>
      <c r="E4707" s="19">
        <v>1</v>
      </c>
      <c r="F4707" s="40">
        <v>26606</v>
      </c>
      <c r="G4707" s="35">
        <f t="shared" si="73"/>
        <v>39747</v>
      </c>
      <c r="H4707" s="27">
        <v>90.999999994999996</v>
      </c>
      <c r="I4707" s="28">
        <v>957.80485999999996</v>
      </c>
      <c r="J4707" s="28">
        <f>H4707/(INDEX(Installed_Capacity!$H$6:$S$11,MATCH(Source_Data!B4707,Installed_Capacity!$G$6:$G$11,0),MATCH(Source_Data!C4707,Installed_Capacity!$H$5:$S$5,0)))</f>
        <v>0.15294117646218486</v>
      </c>
      <c r="K4707" s="29">
        <f>I4707/(INDEX(Installed_Capacity!$H$15:$S$20,MATCH(Source_Data!B4707,Installed_Capacity!$G$15:$G$20,0),MATCH(Source_Data!C4707,Installed_Capacity!$H$14:$S$14,0)))</f>
        <v>0.12000100981753123</v>
      </c>
      <c r="L4707" s="21"/>
      <c r="M4707" s="2"/>
    </row>
    <row r="4708" spans="1:13" x14ac:dyDescent="0.25">
      <c r="A4708" s="17">
        <v>42932</v>
      </c>
      <c r="B4708" s="19">
        <v>2017</v>
      </c>
      <c r="C4708" s="19">
        <v>7</v>
      </c>
      <c r="D4708" s="19">
        <v>16</v>
      </c>
      <c r="E4708" s="19">
        <v>2</v>
      </c>
      <c r="F4708" s="40">
        <v>25465</v>
      </c>
      <c r="G4708" s="35">
        <f t="shared" si="73"/>
        <v>39747</v>
      </c>
      <c r="H4708" s="27">
        <v>36</v>
      </c>
      <c r="I4708" s="28">
        <v>239.45715000000001</v>
      </c>
      <c r="J4708" s="28">
        <f>H4708/(INDEX(Installed_Capacity!$H$6:$S$11,MATCH(Source_Data!B4708,Installed_Capacity!$G$6:$G$11,0),MATCH(Source_Data!C4708,Installed_Capacity!$H$5:$S$5,0)))</f>
        <v>6.0504201680672269E-2</v>
      </c>
      <c r="K4708" s="29">
        <f>I4708/(INDEX(Installed_Capacity!$H$15:$S$20,MATCH(Source_Data!B4708,Installed_Capacity!$G$15:$G$20,0),MATCH(Source_Data!C4708,Installed_Capacity!$H$14:$S$14,0)))</f>
        <v>3.0000996035902398E-2</v>
      </c>
      <c r="L4708" s="21"/>
      <c r="M4708" s="2"/>
    </row>
    <row r="4709" spans="1:13" x14ac:dyDescent="0.25">
      <c r="A4709" s="17">
        <v>42932</v>
      </c>
      <c r="B4709" s="19">
        <v>2017</v>
      </c>
      <c r="C4709" s="19">
        <v>7</v>
      </c>
      <c r="D4709" s="19">
        <v>16</v>
      </c>
      <c r="E4709" s="19">
        <v>3</v>
      </c>
      <c r="F4709" s="40">
        <v>24823</v>
      </c>
      <c r="G4709" s="35">
        <f t="shared" si="73"/>
        <v>39747</v>
      </c>
      <c r="H4709" s="27">
        <v>22.999999998</v>
      </c>
      <c r="I4709" s="28">
        <v>7.9816399999999999E-3</v>
      </c>
      <c r="J4709" s="28">
        <f>H4709/(INDEX(Installed_Capacity!$H$6:$S$11,MATCH(Source_Data!B4709,Installed_Capacity!$G$6:$G$11,0),MATCH(Source_Data!C4709,Installed_Capacity!$H$5:$S$5,0)))</f>
        <v>3.8655462181512605E-2</v>
      </c>
      <c r="K4709" s="29">
        <f>I4709/(INDEX(Installed_Capacity!$H$15:$S$20,MATCH(Source_Data!B4709,Installed_Capacity!$G$15:$G$20,0),MATCH(Source_Data!C4709,Installed_Capacity!$H$14:$S$14,0)))</f>
        <v>9.9999999999999995E-7</v>
      </c>
      <c r="L4709" s="21"/>
      <c r="M4709" s="2"/>
    </row>
    <row r="4710" spans="1:13" x14ac:dyDescent="0.25">
      <c r="A4710" s="17">
        <v>42932</v>
      </c>
      <c r="B4710" s="19">
        <v>2017</v>
      </c>
      <c r="C4710" s="19">
        <v>7</v>
      </c>
      <c r="D4710" s="19">
        <v>16</v>
      </c>
      <c r="E4710" s="19">
        <v>4</v>
      </c>
      <c r="F4710" s="40">
        <v>24409</v>
      </c>
      <c r="G4710" s="35">
        <f t="shared" si="73"/>
        <v>39747</v>
      </c>
      <c r="H4710" s="27">
        <v>11.000000003</v>
      </c>
      <c r="I4710" s="28">
        <v>7.9816399999999999E-3</v>
      </c>
      <c r="J4710" s="28">
        <f>H4710/(INDEX(Installed_Capacity!$H$6:$S$11,MATCH(Source_Data!B4710,Installed_Capacity!$G$6:$G$11,0),MATCH(Source_Data!C4710,Installed_Capacity!$H$5:$S$5,0)))</f>
        <v>1.8487394963025209E-2</v>
      </c>
      <c r="K4710" s="29">
        <f>I4710/(INDEX(Installed_Capacity!$H$15:$S$20,MATCH(Source_Data!B4710,Installed_Capacity!$G$15:$G$20,0),MATCH(Source_Data!C4710,Installed_Capacity!$H$14:$S$14,0)))</f>
        <v>9.9999999999999995E-7</v>
      </c>
      <c r="L4710" s="21"/>
      <c r="M4710" s="2"/>
    </row>
    <row r="4711" spans="1:13" x14ac:dyDescent="0.25">
      <c r="A4711" s="17">
        <v>42932</v>
      </c>
      <c r="B4711" s="19">
        <v>2017</v>
      </c>
      <c r="C4711" s="19">
        <v>7</v>
      </c>
      <c r="D4711" s="19">
        <v>16</v>
      </c>
      <c r="E4711" s="19">
        <v>5</v>
      </c>
      <c r="F4711" s="40">
        <v>24277</v>
      </c>
      <c r="G4711" s="35">
        <f t="shared" si="73"/>
        <v>39747</v>
      </c>
      <c r="H4711" s="27">
        <v>4.0000000069999997</v>
      </c>
      <c r="I4711" s="28">
        <v>7.9816399999999999E-3</v>
      </c>
      <c r="J4711" s="28">
        <f>H4711/(INDEX(Installed_Capacity!$H$6:$S$11,MATCH(Source_Data!B4711,Installed_Capacity!$G$6:$G$11,0),MATCH(Source_Data!C4711,Installed_Capacity!$H$5:$S$5,0)))</f>
        <v>6.7226890873949572E-3</v>
      </c>
      <c r="K4711" s="29">
        <f>I4711/(INDEX(Installed_Capacity!$H$15:$S$20,MATCH(Source_Data!B4711,Installed_Capacity!$G$15:$G$20,0),MATCH(Source_Data!C4711,Installed_Capacity!$H$14:$S$14,0)))</f>
        <v>9.9999999999999995E-7</v>
      </c>
      <c r="L4711" s="21"/>
      <c r="M4711" s="2"/>
    </row>
    <row r="4712" spans="1:13" x14ac:dyDescent="0.25">
      <c r="A4712" s="17">
        <v>42932</v>
      </c>
      <c r="B4712" s="19">
        <v>2017</v>
      </c>
      <c r="C4712" s="19">
        <v>7</v>
      </c>
      <c r="D4712" s="19">
        <v>16</v>
      </c>
      <c r="E4712" s="19">
        <v>6</v>
      </c>
      <c r="F4712" s="40">
        <v>23957</v>
      </c>
      <c r="G4712" s="35">
        <f t="shared" si="73"/>
        <v>39747</v>
      </c>
      <c r="H4712" s="27">
        <v>8.9999999939999995</v>
      </c>
      <c r="I4712" s="28">
        <v>7.9816399999999999E-3</v>
      </c>
      <c r="J4712" s="28">
        <f>H4712/(INDEX(Installed_Capacity!$H$6:$S$11,MATCH(Source_Data!B4712,Installed_Capacity!$G$6:$G$11,0),MATCH(Source_Data!C4712,Installed_Capacity!$H$5:$S$5,0)))</f>
        <v>1.5126050410084033E-2</v>
      </c>
      <c r="K4712" s="29">
        <f>I4712/(INDEX(Installed_Capacity!$H$15:$S$20,MATCH(Source_Data!B4712,Installed_Capacity!$G$15:$G$20,0),MATCH(Source_Data!C4712,Installed_Capacity!$H$14:$S$14,0)))</f>
        <v>9.9999999999999995E-7</v>
      </c>
      <c r="L4712" s="21"/>
      <c r="M4712" s="2"/>
    </row>
    <row r="4713" spans="1:13" x14ac:dyDescent="0.25">
      <c r="A4713" s="17">
        <v>42932</v>
      </c>
      <c r="B4713" s="19">
        <v>2017</v>
      </c>
      <c r="C4713" s="19">
        <v>7</v>
      </c>
      <c r="D4713" s="19">
        <v>16</v>
      </c>
      <c r="E4713" s="19">
        <v>7</v>
      </c>
      <c r="F4713" s="40">
        <v>24693</v>
      </c>
      <c r="G4713" s="35">
        <f t="shared" si="73"/>
        <v>39747</v>
      </c>
      <c r="H4713" s="27">
        <v>1.9999999989999999</v>
      </c>
      <c r="I4713" s="28">
        <v>7.9816399999999999E-3</v>
      </c>
      <c r="J4713" s="28">
        <f>H4713/(INDEX(Installed_Capacity!$H$6:$S$11,MATCH(Source_Data!B4713,Installed_Capacity!$G$6:$G$11,0),MATCH(Source_Data!C4713,Installed_Capacity!$H$5:$S$5,0)))</f>
        <v>3.3613445361344537E-3</v>
      </c>
      <c r="K4713" s="29">
        <f>I4713/(INDEX(Installed_Capacity!$H$15:$S$20,MATCH(Source_Data!B4713,Installed_Capacity!$G$15:$G$20,0),MATCH(Source_Data!C4713,Installed_Capacity!$H$14:$S$14,0)))</f>
        <v>9.9999999999999995E-7</v>
      </c>
      <c r="L4713" s="21"/>
      <c r="M4713" s="2"/>
    </row>
    <row r="4714" spans="1:13" x14ac:dyDescent="0.25">
      <c r="A4714" s="17">
        <v>42932</v>
      </c>
      <c r="B4714" s="19">
        <v>2017</v>
      </c>
      <c r="C4714" s="19">
        <v>7</v>
      </c>
      <c r="D4714" s="19">
        <v>16</v>
      </c>
      <c r="E4714" s="19">
        <v>8</v>
      </c>
      <c r="F4714" s="40">
        <v>26026</v>
      </c>
      <c r="G4714" s="35">
        <f t="shared" si="73"/>
        <v>39747</v>
      </c>
      <c r="H4714" s="27">
        <v>0</v>
      </c>
      <c r="I4714" s="28">
        <v>7.9816399999999999E-3</v>
      </c>
      <c r="J4714" s="28">
        <f>H4714/(INDEX(Installed_Capacity!$H$6:$S$11,MATCH(Source_Data!B4714,Installed_Capacity!$G$6:$G$11,0),MATCH(Source_Data!C4714,Installed_Capacity!$H$5:$S$5,0)))</f>
        <v>0</v>
      </c>
      <c r="K4714" s="29">
        <f>I4714/(INDEX(Installed_Capacity!$H$15:$S$20,MATCH(Source_Data!B4714,Installed_Capacity!$G$15:$G$20,0),MATCH(Source_Data!C4714,Installed_Capacity!$H$14:$S$14,0)))</f>
        <v>9.9999999999999995E-7</v>
      </c>
      <c r="L4714" s="21"/>
      <c r="M4714" s="2"/>
    </row>
    <row r="4715" spans="1:13" x14ac:dyDescent="0.25">
      <c r="A4715" s="17">
        <v>42932</v>
      </c>
      <c r="B4715" s="19">
        <v>2017</v>
      </c>
      <c r="C4715" s="19">
        <v>7</v>
      </c>
      <c r="D4715" s="19">
        <v>16</v>
      </c>
      <c r="E4715" s="19">
        <v>9</v>
      </c>
      <c r="F4715" s="40">
        <v>27756</v>
      </c>
      <c r="G4715" s="35">
        <f t="shared" si="73"/>
        <v>39747</v>
      </c>
      <c r="H4715" s="27">
        <v>0</v>
      </c>
      <c r="I4715" s="28">
        <v>7.9816399999999999E-3</v>
      </c>
      <c r="J4715" s="28">
        <f>H4715/(INDEX(Installed_Capacity!$H$6:$S$11,MATCH(Source_Data!B4715,Installed_Capacity!$G$6:$G$11,0),MATCH(Source_Data!C4715,Installed_Capacity!$H$5:$S$5,0)))</f>
        <v>0</v>
      </c>
      <c r="K4715" s="29">
        <f>I4715/(INDEX(Installed_Capacity!$H$15:$S$20,MATCH(Source_Data!B4715,Installed_Capacity!$G$15:$G$20,0),MATCH(Source_Data!C4715,Installed_Capacity!$H$14:$S$14,0)))</f>
        <v>9.9999999999999995E-7</v>
      </c>
      <c r="L4715" s="21"/>
      <c r="M4715" s="2"/>
    </row>
    <row r="4716" spans="1:13" x14ac:dyDescent="0.25">
      <c r="A4716" s="17">
        <v>42932</v>
      </c>
      <c r="B4716" s="19">
        <v>2017</v>
      </c>
      <c r="C4716" s="19">
        <v>7</v>
      </c>
      <c r="D4716" s="19">
        <v>16</v>
      </c>
      <c r="E4716" s="19">
        <v>10</v>
      </c>
      <c r="F4716" s="40">
        <v>29813</v>
      </c>
      <c r="G4716" s="35">
        <f t="shared" si="73"/>
        <v>39747</v>
      </c>
      <c r="H4716" s="27">
        <v>1.999999992</v>
      </c>
      <c r="I4716" s="28">
        <v>7.9816399999999999E-3</v>
      </c>
      <c r="J4716" s="28">
        <f>H4716/(INDEX(Installed_Capacity!$H$6:$S$11,MATCH(Source_Data!B4716,Installed_Capacity!$G$6:$G$11,0),MATCH(Source_Data!C4716,Installed_Capacity!$H$5:$S$5,0)))</f>
        <v>3.3613445243697478E-3</v>
      </c>
      <c r="K4716" s="29">
        <f>I4716/(INDEX(Installed_Capacity!$H$15:$S$20,MATCH(Source_Data!B4716,Installed_Capacity!$G$15:$G$20,0),MATCH(Source_Data!C4716,Installed_Capacity!$H$14:$S$14,0)))</f>
        <v>9.9999999999999995E-7</v>
      </c>
      <c r="L4716" s="21"/>
      <c r="M4716" s="2"/>
    </row>
    <row r="4717" spans="1:13" x14ac:dyDescent="0.25">
      <c r="A4717" s="17">
        <v>42932</v>
      </c>
      <c r="B4717" s="19">
        <v>2017</v>
      </c>
      <c r="C4717" s="19">
        <v>7</v>
      </c>
      <c r="D4717" s="19">
        <v>16</v>
      </c>
      <c r="E4717" s="19">
        <v>11</v>
      </c>
      <c r="F4717" s="40">
        <v>31848</v>
      </c>
      <c r="G4717" s="35">
        <f t="shared" si="73"/>
        <v>39747</v>
      </c>
      <c r="H4717" s="27">
        <v>15.999999995</v>
      </c>
      <c r="I4717" s="28">
        <v>7.9816399999999999E-3</v>
      </c>
      <c r="J4717" s="28">
        <f>H4717/(INDEX(Installed_Capacity!$H$6:$S$11,MATCH(Source_Data!B4717,Installed_Capacity!$G$6:$G$11,0),MATCH(Source_Data!C4717,Installed_Capacity!$H$5:$S$5,0)))</f>
        <v>2.6890756294117645E-2</v>
      </c>
      <c r="K4717" s="29">
        <f>I4717/(INDEX(Installed_Capacity!$H$15:$S$20,MATCH(Source_Data!B4717,Installed_Capacity!$G$15:$G$20,0),MATCH(Source_Data!C4717,Installed_Capacity!$H$14:$S$14,0)))</f>
        <v>9.9999999999999995E-7</v>
      </c>
      <c r="L4717" s="21"/>
      <c r="M4717" s="2"/>
    </row>
    <row r="4718" spans="1:13" x14ac:dyDescent="0.25">
      <c r="A4718" s="17">
        <v>42932</v>
      </c>
      <c r="B4718" s="19">
        <v>2017</v>
      </c>
      <c r="C4718" s="19">
        <v>7</v>
      </c>
      <c r="D4718" s="19">
        <v>16</v>
      </c>
      <c r="E4718" s="19">
        <v>12</v>
      </c>
      <c r="F4718" s="40">
        <v>33572</v>
      </c>
      <c r="G4718" s="35">
        <f t="shared" si="73"/>
        <v>39747</v>
      </c>
      <c r="H4718" s="27">
        <v>9.0000000050000004</v>
      </c>
      <c r="I4718" s="28">
        <v>7.9816399999999999E-3</v>
      </c>
      <c r="J4718" s="28">
        <f>H4718/(INDEX(Installed_Capacity!$H$6:$S$11,MATCH(Source_Data!B4718,Installed_Capacity!$G$6:$G$11,0),MATCH(Source_Data!C4718,Installed_Capacity!$H$5:$S$5,0)))</f>
        <v>1.5126050428571429E-2</v>
      </c>
      <c r="K4718" s="29">
        <f>I4718/(INDEX(Installed_Capacity!$H$15:$S$20,MATCH(Source_Data!B4718,Installed_Capacity!$G$15:$G$20,0),MATCH(Source_Data!C4718,Installed_Capacity!$H$14:$S$14,0)))</f>
        <v>9.9999999999999995E-7</v>
      </c>
      <c r="L4718" s="21"/>
      <c r="M4718" s="2"/>
    </row>
    <row r="4719" spans="1:13" x14ac:dyDescent="0.25">
      <c r="A4719" s="17">
        <v>42932</v>
      </c>
      <c r="B4719" s="19">
        <v>2017</v>
      </c>
      <c r="C4719" s="19">
        <v>7</v>
      </c>
      <c r="D4719" s="19">
        <v>16</v>
      </c>
      <c r="E4719" s="19">
        <v>13</v>
      </c>
      <c r="F4719" s="40">
        <v>34987</v>
      </c>
      <c r="G4719" s="35">
        <f t="shared" si="73"/>
        <v>39747</v>
      </c>
      <c r="H4719" s="27">
        <v>22.000000001</v>
      </c>
      <c r="I4719" s="28">
        <v>7.9816399999999999E-3</v>
      </c>
      <c r="J4719" s="28">
        <f>H4719/(INDEX(Installed_Capacity!$H$6:$S$11,MATCH(Source_Data!B4719,Installed_Capacity!$G$6:$G$11,0),MATCH(Source_Data!C4719,Installed_Capacity!$H$5:$S$5,0)))</f>
        <v>3.6974789917647057E-2</v>
      </c>
      <c r="K4719" s="29">
        <f>I4719/(INDEX(Installed_Capacity!$H$15:$S$20,MATCH(Source_Data!B4719,Installed_Capacity!$G$15:$G$20,0),MATCH(Source_Data!C4719,Installed_Capacity!$H$14:$S$14,0)))</f>
        <v>9.9999999999999995E-7</v>
      </c>
      <c r="L4719" s="21"/>
      <c r="M4719" s="2"/>
    </row>
    <row r="4720" spans="1:13" x14ac:dyDescent="0.25">
      <c r="A4720" s="17">
        <v>42932</v>
      </c>
      <c r="B4720" s="19">
        <v>2017</v>
      </c>
      <c r="C4720" s="19">
        <v>7</v>
      </c>
      <c r="D4720" s="19">
        <v>16</v>
      </c>
      <c r="E4720" s="19">
        <v>14</v>
      </c>
      <c r="F4720" s="40">
        <v>36493</v>
      </c>
      <c r="G4720" s="35">
        <f t="shared" si="73"/>
        <v>39747</v>
      </c>
      <c r="H4720" s="27">
        <v>37</v>
      </c>
      <c r="I4720" s="28">
        <v>79.824378999999993</v>
      </c>
      <c r="J4720" s="28">
        <f>H4720/(INDEX(Installed_Capacity!$H$6:$S$11,MATCH(Source_Data!B4720,Installed_Capacity!$G$6:$G$11,0),MATCH(Source_Data!C4720,Installed_Capacity!$H$5:$S$5,0)))</f>
        <v>6.2184873949579833E-2</v>
      </c>
      <c r="K4720" s="29">
        <f>I4720/(INDEX(Installed_Capacity!$H$15:$S$20,MATCH(Source_Data!B4720,Installed_Capacity!$G$15:$G$20,0),MATCH(Source_Data!C4720,Installed_Capacity!$H$14:$S$14,0)))</f>
        <v>1.0000999669240907E-2</v>
      </c>
      <c r="L4720" s="21"/>
      <c r="M4720" s="2"/>
    </row>
    <row r="4721" spans="1:13" x14ac:dyDescent="0.25">
      <c r="A4721" s="17">
        <v>42932</v>
      </c>
      <c r="B4721" s="19">
        <v>2017</v>
      </c>
      <c r="C4721" s="19">
        <v>7</v>
      </c>
      <c r="D4721" s="19">
        <v>16</v>
      </c>
      <c r="E4721" s="19">
        <v>15</v>
      </c>
      <c r="F4721" s="40">
        <v>37862</v>
      </c>
      <c r="G4721" s="35">
        <f t="shared" si="73"/>
        <v>39747</v>
      </c>
      <c r="H4721" s="27">
        <v>46</v>
      </c>
      <c r="I4721" s="28">
        <v>159.640749</v>
      </c>
      <c r="J4721" s="28">
        <f>H4721/(INDEX(Installed_Capacity!$H$6:$S$11,MATCH(Source_Data!B4721,Installed_Capacity!$G$6:$G$11,0),MATCH(Source_Data!C4721,Installed_Capacity!$H$5:$S$5,0)))</f>
        <v>7.7310924369747902E-2</v>
      </c>
      <c r="K4721" s="29">
        <f>I4721/(INDEX(Installed_Capacity!$H$15:$S$20,MATCH(Source_Data!B4721,Installed_Capacity!$G$15:$G$20,0),MATCH(Source_Data!C4721,Installed_Capacity!$H$14:$S$14,0)))</f>
        <v>2.0000995910614862E-2</v>
      </c>
      <c r="L4721" s="21"/>
      <c r="M4721" s="2"/>
    </row>
    <row r="4722" spans="1:13" x14ac:dyDescent="0.25">
      <c r="A4722" s="17">
        <v>42932</v>
      </c>
      <c r="B4722" s="19">
        <v>2017</v>
      </c>
      <c r="C4722" s="19">
        <v>7</v>
      </c>
      <c r="D4722" s="19">
        <v>16</v>
      </c>
      <c r="E4722" s="19">
        <v>16</v>
      </c>
      <c r="F4722" s="40">
        <v>39130</v>
      </c>
      <c r="G4722" s="35">
        <f t="shared" si="73"/>
        <v>39747</v>
      </c>
      <c r="H4722" s="27">
        <v>47.000000002</v>
      </c>
      <c r="I4722" s="28">
        <v>159.640749</v>
      </c>
      <c r="J4722" s="28">
        <f>H4722/(INDEX(Installed_Capacity!$H$6:$S$11,MATCH(Source_Data!B4722,Installed_Capacity!$G$6:$G$11,0),MATCH(Source_Data!C4722,Installed_Capacity!$H$5:$S$5,0)))</f>
        <v>7.8991596642016812E-2</v>
      </c>
      <c r="K4722" s="29">
        <f>I4722/(INDEX(Installed_Capacity!$H$15:$S$20,MATCH(Source_Data!B4722,Installed_Capacity!$G$15:$G$20,0),MATCH(Source_Data!C4722,Installed_Capacity!$H$14:$S$14,0)))</f>
        <v>2.0000995910614862E-2</v>
      </c>
      <c r="L4722" s="21"/>
      <c r="M4722" s="2"/>
    </row>
    <row r="4723" spans="1:13" x14ac:dyDescent="0.25">
      <c r="A4723" s="17">
        <v>42932</v>
      </c>
      <c r="B4723" s="19">
        <v>2017</v>
      </c>
      <c r="C4723" s="19">
        <v>7</v>
      </c>
      <c r="D4723" s="19">
        <v>16</v>
      </c>
      <c r="E4723" s="19">
        <v>17</v>
      </c>
      <c r="F4723" s="40">
        <v>39735</v>
      </c>
      <c r="G4723" s="35">
        <f t="shared" si="73"/>
        <v>39747</v>
      </c>
      <c r="H4723" s="27">
        <v>206.99999999900001</v>
      </c>
      <c r="I4723" s="28">
        <v>319.27364</v>
      </c>
      <c r="J4723" s="28">
        <f>H4723/(INDEX(Installed_Capacity!$H$6:$S$11,MATCH(Source_Data!B4723,Installed_Capacity!$G$6:$G$11,0),MATCH(Source_Data!C4723,Installed_Capacity!$H$5:$S$5,0)))</f>
        <v>0.34789915966218488</v>
      </c>
      <c r="K4723" s="29">
        <f>I4723/(INDEX(Installed_Capacity!$H$15:$S$20,MATCH(Source_Data!B4723,Installed_Capacity!$G$15:$G$20,0),MATCH(Source_Data!C4723,Installed_Capacity!$H$14:$S$14,0)))</f>
        <v>4.0001007311780537E-2</v>
      </c>
      <c r="L4723" s="21"/>
      <c r="M4723" s="2"/>
    </row>
    <row r="4724" spans="1:13" x14ac:dyDescent="0.25">
      <c r="A4724" s="17">
        <v>42932</v>
      </c>
      <c r="B4724" s="19">
        <v>2017</v>
      </c>
      <c r="C4724" s="19">
        <v>7</v>
      </c>
      <c r="D4724" s="19">
        <v>16</v>
      </c>
      <c r="E4724" s="19">
        <v>18</v>
      </c>
      <c r="F4724" s="40">
        <v>39747</v>
      </c>
      <c r="G4724" s="35">
        <f t="shared" si="73"/>
        <v>39747</v>
      </c>
      <c r="H4724" s="27">
        <v>176.000000003</v>
      </c>
      <c r="I4724" s="28">
        <v>478.90644000000003</v>
      </c>
      <c r="J4724" s="28">
        <f>H4724/(INDEX(Installed_Capacity!$H$6:$S$11,MATCH(Source_Data!B4724,Installed_Capacity!$G$6:$G$11,0),MATCH(Source_Data!C4724,Installed_Capacity!$H$5:$S$5,0)))</f>
        <v>0.29579831933277312</v>
      </c>
      <c r="K4724" s="29">
        <f>I4724/(INDEX(Installed_Capacity!$H$15:$S$20,MATCH(Source_Data!B4724,Installed_Capacity!$G$15:$G$20,0),MATCH(Source_Data!C4724,Installed_Capacity!$H$14:$S$14,0)))</f>
        <v>6.0001007311780541E-2</v>
      </c>
      <c r="L4724" s="21"/>
      <c r="M4724" s="2"/>
    </row>
    <row r="4725" spans="1:13" x14ac:dyDescent="0.25">
      <c r="A4725" s="17">
        <v>42932</v>
      </c>
      <c r="B4725" s="19">
        <v>2017</v>
      </c>
      <c r="C4725" s="19">
        <v>7</v>
      </c>
      <c r="D4725" s="19">
        <v>16</v>
      </c>
      <c r="E4725" s="19">
        <v>19</v>
      </c>
      <c r="F4725" s="40">
        <v>38743</v>
      </c>
      <c r="G4725" s="35">
        <f t="shared" si="73"/>
        <v>39747</v>
      </c>
      <c r="H4725" s="27">
        <v>154</v>
      </c>
      <c r="I4725" s="28">
        <v>1755.9691</v>
      </c>
      <c r="J4725" s="28">
        <f>H4725/(INDEX(Installed_Capacity!$H$6:$S$11,MATCH(Source_Data!B4725,Installed_Capacity!$G$6:$G$11,0),MATCH(Source_Data!C4725,Installed_Capacity!$H$5:$S$5,0)))</f>
        <v>0.25882352941176473</v>
      </c>
      <c r="K4725" s="29">
        <f>I4725/(INDEX(Installed_Capacity!$H$15:$S$20,MATCH(Source_Data!B4725,Installed_Capacity!$G$15:$G$20,0),MATCH(Source_Data!C4725,Installed_Capacity!$H$14:$S$14,0)))</f>
        <v>0.2200010398865396</v>
      </c>
      <c r="L4725" s="21"/>
      <c r="M4725" s="2"/>
    </row>
    <row r="4726" spans="1:13" x14ac:dyDescent="0.25">
      <c r="A4726" s="17">
        <v>42932</v>
      </c>
      <c r="B4726" s="19">
        <v>2017</v>
      </c>
      <c r="C4726" s="19">
        <v>7</v>
      </c>
      <c r="D4726" s="19">
        <v>16</v>
      </c>
      <c r="E4726" s="19">
        <v>20</v>
      </c>
      <c r="F4726" s="40">
        <v>37764</v>
      </c>
      <c r="G4726" s="35">
        <f t="shared" si="73"/>
        <v>39747</v>
      </c>
      <c r="H4726" s="27">
        <v>206</v>
      </c>
      <c r="I4726" s="28">
        <v>2474.3161</v>
      </c>
      <c r="J4726" s="28">
        <f>H4726/(INDEX(Installed_Capacity!$H$6:$S$11,MATCH(Source_Data!B4726,Installed_Capacity!$G$6:$G$11,0),MATCH(Source_Data!C4726,Installed_Capacity!$H$5:$S$5,0)))</f>
        <v>0.34621848739495797</v>
      </c>
      <c r="K4726" s="29">
        <f>I4726/(INDEX(Installed_Capacity!$H$15:$S$20,MATCH(Source_Data!B4726,Installed_Capacity!$G$15:$G$20,0),MATCH(Source_Data!C4726,Installed_Capacity!$H$14:$S$14,0)))</f>
        <v>0.31000096471401867</v>
      </c>
      <c r="L4726" s="21"/>
      <c r="M4726" s="2"/>
    </row>
    <row r="4727" spans="1:13" x14ac:dyDescent="0.25">
      <c r="A4727" s="17">
        <v>42932</v>
      </c>
      <c r="B4727" s="19">
        <v>2017</v>
      </c>
      <c r="C4727" s="19">
        <v>7</v>
      </c>
      <c r="D4727" s="19">
        <v>16</v>
      </c>
      <c r="E4727" s="19">
        <v>21</v>
      </c>
      <c r="F4727" s="40">
        <v>36313</v>
      </c>
      <c r="G4727" s="35">
        <f t="shared" si="73"/>
        <v>39747</v>
      </c>
      <c r="H4727" s="27">
        <v>186</v>
      </c>
      <c r="I4727" s="28">
        <v>2633.9491000000003</v>
      </c>
      <c r="J4727" s="28">
        <f>H4727/(INDEX(Installed_Capacity!$H$6:$S$11,MATCH(Source_Data!B4727,Installed_Capacity!$G$6:$G$11,0),MATCH(Source_Data!C4727,Installed_Capacity!$H$5:$S$5,0)))</f>
        <v>0.31260504201680672</v>
      </c>
      <c r="K4727" s="29">
        <f>I4727/(INDEX(Installed_Capacity!$H$15:$S$20,MATCH(Source_Data!B4727,Installed_Capacity!$G$15:$G$20,0),MATCH(Source_Data!C4727,Installed_Capacity!$H$14:$S$14,0)))</f>
        <v>0.3300009897715257</v>
      </c>
      <c r="L4727" s="21"/>
      <c r="M4727" s="2"/>
    </row>
    <row r="4728" spans="1:13" x14ac:dyDescent="0.25">
      <c r="A4728" s="17">
        <v>42932</v>
      </c>
      <c r="B4728" s="19">
        <v>2017</v>
      </c>
      <c r="C4728" s="19">
        <v>7</v>
      </c>
      <c r="D4728" s="19">
        <v>16</v>
      </c>
      <c r="E4728" s="19">
        <v>22</v>
      </c>
      <c r="F4728" s="40">
        <v>33201</v>
      </c>
      <c r="G4728" s="35">
        <f t="shared" si="73"/>
        <v>39747</v>
      </c>
      <c r="H4728" s="27">
        <v>176</v>
      </c>
      <c r="I4728" s="28">
        <v>2474.3161</v>
      </c>
      <c r="J4728" s="28">
        <f>H4728/(INDEX(Installed_Capacity!$H$6:$S$11,MATCH(Source_Data!B4728,Installed_Capacity!$G$6:$G$11,0),MATCH(Source_Data!C4728,Installed_Capacity!$H$5:$S$5,0)))</f>
        <v>0.2957983193277311</v>
      </c>
      <c r="K4728" s="29">
        <f>I4728/(INDEX(Installed_Capacity!$H$15:$S$20,MATCH(Source_Data!B4728,Installed_Capacity!$G$15:$G$20,0),MATCH(Source_Data!C4728,Installed_Capacity!$H$14:$S$14,0)))</f>
        <v>0.31000096471401867</v>
      </c>
      <c r="L4728" s="21"/>
      <c r="M4728" s="2"/>
    </row>
    <row r="4729" spans="1:13" x14ac:dyDescent="0.25">
      <c r="A4729" s="17">
        <v>42932</v>
      </c>
      <c r="B4729" s="19">
        <v>2017</v>
      </c>
      <c r="C4729" s="19">
        <v>7</v>
      </c>
      <c r="D4729" s="19">
        <v>16</v>
      </c>
      <c r="E4729" s="19">
        <v>23</v>
      </c>
      <c r="F4729" s="40">
        <v>30132</v>
      </c>
      <c r="G4729" s="35">
        <f t="shared" si="73"/>
        <v>39747</v>
      </c>
      <c r="H4729" s="27">
        <v>142.000000003</v>
      </c>
      <c r="I4729" s="28">
        <v>1835.7851000000001</v>
      </c>
      <c r="J4729" s="28">
        <f>H4729/(INDEX(Installed_Capacity!$H$6:$S$11,MATCH(Source_Data!B4729,Installed_Capacity!$G$6:$G$11,0),MATCH(Source_Data!C4729,Installed_Capacity!$H$5:$S$5,0)))</f>
        <v>0.23865546218991596</v>
      </c>
      <c r="K4729" s="29">
        <f>I4729/(INDEX(Installed_Capacity!$H$15:$S$20,MATCH(Source_Data!B4729,Installed_Capacity!$G$15:$G$20,0),MATCH(Source_Data!C4729,Installed_Capacity!$H$14:$S$14,0)))</f>
        <v>0.23000098977152564</v>
      </c>
      <c r="L4729" s="21"/>
      <c r="M4729" s="2"/>
    </row>
    <row r="4730" spans="1:13" x14ac:dyDescent="0.25">
      <c r="A4730" s="17">
        <v>42932</v>
      </c>
      <c r="B4730" s="19">
        <v>2017</v>
      </c>
      <c r="C4730" s="19">
        <v>7</v>
      </c>
      <c r="D4730" s="19">
        <v>16</v>
      </c>
      <c r="E4730" s="19">
        <v>24</v>
      </c>
      <c r="F4730" s="40">
        <v>27927</v>
      </c>
      <c r="G4730" s="35">
        <f t="shared" si="73"/>
        <v>39747</v>
      </c>
      <c r="H4730" s="27">
        <v>213.999999997</v>
      </c>
      <c r="I4730" s="28">
        <v>1117.43786</v>
      </c>
      <c r="J4730" s="28">
        <f>H4730/(INDEX(Installed_Capacity!$H$6:$S$11,MATCH(Source_Data!B4730,Installed_Capacity!$G$6:$G$11,0),MATCH(Source_Data!C4730,Installed_Capacity!$H$5:$S$5,0)))</f>
        <v>0.35966386554117646</v>
      </c>
      <c r="K4730" s="29">
        <f>I4730/(INDEX(Installed_Capacity!$H$15:$S$20,MATCH(Source_Data!B4730,Installed_Capacity!$G$15:$G$20,0),MATCH(Source_Data!C4730,Installed_Capacity!$H$14:$S$14,0)))</f>
        <v>0.1400010348750382</v>
      </c>
      <c r="L4730" s="21"/>
      <c r="M4730" s="2"/>
    </row>
    <row r="4731" spans="1:13" x14ac:dyDescent="0.25">
      <c r="A4731" s="17">
        <v>42933</v>
      </c>
      <c r="B4731" s="19">
        <v>2017</v>
      </c>
      <c r="C4731" s="19">
        <v>7</v>
      </c>
      <c r="D4731" s="19">
        <v>17</v>
      </c>
      <c r="E4731" s="19">
        <v>1</v>
      </c>
      <c r="F4731" s="40">
        <v>26279</v>
      </c>
      <c r="G4731" s="35">
        <f t="shared" si="73"/>
        <v>42630</v>
      </c>
      <c r="H4731" s="27">
        <v>252.99999999600001</v>
      </c>
      <c r="I4731" s="28">
        <v>478.90644000000003</v>
      </c>
      <c r="J4731" s="28">
        <f>H4731/(INDEX(Installed_Capacity!$H$6:$S$11,MATCH(Source_Data!B4731,Installed_Capacity!$G$6:$G$11,0),MATCH(Source_Data!C4731,Installed_Capacity!$H$5:$S$5,0)))</f>
        <v>0.42521008402689076</v>
      </c>
      <c r="K4731" s="29">
        <f>I4731/(INDEX(Installed_Capacity!$H$15:$S$20,MATCH(Source_Data!B4731,Installed_Capacity!$G$15:$G$20,0),MATCH(Source_Data!C4731,Installed_Capacity!$H$14:$S$14,0)))</f>
        <v>6.0001007311780541E-2</v>
      </c>
      <c r="L4731" s="21"/>
      <c r="M4731" s="2"/>
    </row>
    <row r="4732" spans="1:13" x14ac:dyDescent="0.25">
      <c r="A4732" s="17">
        <v>42933</v>
      </c>
      <c r="B4732" s="19">
        <v>2017</v>
      </c>
      <c r="C4732" s="19">
        <v>7</v>
      </c>
      <c r="D4732" s="19">
        <v>17</v>
      </c>
      <c r="E4732" s="19">
        <v>2</v>
      </c>
      <c r="F4732" s="40">
        <v>25546</v>
      </c>
      <c r="G4732" s="35">
        <f t="shared" si="73"/>
        <v>42630</v>
      </c>
      <c r="H4732" s="27">
        <v>226.00000000099999</v>
      </c>
      <c r="I4732" s="28">
        <v>159.640749</v>
      </c>
      <c r="J4732" s="28">
        <f>H4732/(INDEX(Installed_Capacity!$H$6:$S$11,MATCH(Source_Data!B4732,Installed_Capacity!$G$6:$G$11,0),MATCH(Source_Data!C4732,Installed_Capacity!$H$5:$S$5,0)))</f>
        <v>0.37983193277478988</v>
      </c>
      <c r="K4732" s="29">
        <f>I4732/(INDEX(Installed_Capacity!$H$15:$S$20,MATCH(Source_Data!B4732,Installed_Capacity!$G$15:$G$20,0),MATCH(Source_Data!C4732,Installed_Capacity!$H$14:$S$14,0)))</f>
        <v>2.0000995910614862E-2</v>
      </c>
      <c r="L4732" s="21"/>
      <c r="M4732" s="2"/>
    </row>
    <row r="4733" spans="1:13" x14ac:dyDescent="0.25">
      <c r="A4733" s="17">
        <v>42933</v>
      </c>
      <c r="B4733" s="19">
        <v>2017</v>
      </c>
      <c r="C4733" s="19">
        <v>7</v>
      </c>
      <c r="D4733" s="19">
        <v>17</v>
      </c>
      <c r="E4733" s="19">
        <v>3</v>
      </c>
      <c r="F4733" s="40">
        <v>25030</v>
      </c>
      <c r="G4733" s="35">
        <f t="shared" si="73"/>
        <v>42630</v>
      </c>
      <c r="H4733" s="27">
        <v>156.000000005</v>
      </c>
      <c r="I4733" s="28">
        <v>7.9816399999999999E-3</v>
      </c>
      <c r="J4733" s="28">
        <f>H4733/(INDEX(Installed_Capacity!$H$6:$S$11,MATCH(Source_Data!B4733,Installed_Capacity!$G$6:$G$11,0),MATCH(Source_Data!C4733,Installed_Capacity!$H$5:$S$5,0)))</f>
        <v>0.26218487395798318</v>
      </c>
      <c r="K4733" s="29">
        <f>I4733/(INDEX(Installed_Capacity!$H$15:$S$20,MATCH(Source_Data!B4733,Installed_Capacity!$G$15:$G$20,0),MATCH(Source_Data!C4733,Installed_Capacity!$H$14:$S$14,0)))</f>
        <v>9.9999999999999995E-7</v>
      </c>
      <c r="L4733" s="21"/>
      <c r="M4733" s="2"/>
    </row>
    <row r="4734" spans="1:13" x14ac:dyDescent="0.25">
      <c r="A4734" s="17">
        <v>42933</v>
      </c>
      <c r="B4734" s="19">
        <v>2017</v>
      </c>
      <c r="C4734" s="19">
        <v>7</v>
      </c>
      <c r="D4734" s="19">
        <v>17</v>
      </c>
      <c r="E4734" s="19">
        <v>4</v>
      </c>
      <c r="F4734" s="40">
        <v>25225</v>
      </c>
      <c r="G4734" s="35">
        <f t="shared" si="73"/>
        <v>42630</v>
      </c>
      <c r="H4734" s="27">
        <v>147.00000000099999</v>
      </c>
      <c r="I4734" s="28">
        <v>7.9816399999999999E-3</v>
      </c>
      <c r="J4734" s="28">
        <f>H4734/(INDEX(Installed_Capacity!$H$6:$S$11,MATCH(Source_Data!B4734,Installed_Capacity!$G$6:$G$11,0),MATCH(Source_Data!C4734,Installed_Capacity!$H$5:$S$5,0)))</f>
        <v>0.24705882353109243</v>
      </c>
      <c r="K4734" s="29">
        <f>I4734/(INDEX(Installed_Capacity!$H$15:$S$20,MATCH(Source_Data!B4734,Installed_Capacity!$G$15:$G$20,0),MATCH(Source_Data!C4734,Installed_Capacity!$H$14:$S$14,0)))</f>
        <v>9.9999999999999995E-7</v>
      </c>
      <c r="L4734" s="21"/>
      <c r="M4734" s="2"/>
    </row>
    <row r="4735" spans="1:13" x14ac:dyDescent="0.25">
      <c r="A4735" s="17">
        <v>42933</v>
      </c>
      <c r="B4735" s="19">
        <v>2017</v>
      </c>
      <c r="C4735" s="19">
        <v>7</v>
      </c>
      <c r="D4735" s="19">
        <v>17</v>
      </c>
      <c r="E4735" s="19">
        <v>5</v>
      </c>
      <c r="F4735" s="40">
        <v>26348</v>
      </c>
      <c r="G4735" s="35">
        <f t="shared" si="73"/>
        <v>42630</v>
      </c>
      <c r="H4735" s="27">
        <v>134.00000000200001</v>
      </c>
      <c r="I4735" s="28">
        <v>7.9816399999999999E-3</v>
      </c>
      <c r="J4735" s="28">
        <f>H4735/(INDEX(Installed_Capacity!$H$6:$S$11,MATCH(Source_Data!B4735,Installed_Capacity!$G$6:$G$11,0),MATCH(Source_Data!C4735,Installed_Capacity!$H$5:$S$5,0)))</f>
        <v>0.22521008403697479</v>
      </c>
      <c r="K4735" s="29">
        <f>I4735/(INDEX(Installed_Capacity!$H$15:$S$20,MATCH(Source_Data!B4735,Installed_Capacity!$G$15:$G$20,0),MATCH(Source_Data!C4735,Installed_Capacity!$H$14:$S$14,0)))</f>
        <v>9.9999999999999995E-7</v>
      </c>
      <c r="L4735" s="21"/>
      <c r="M4735" s="2"/>
    </row>
    <row r="4736" spans="1:13" x14ac:dyDescent="0.25">
      <c r="A4736" s="17">
        <v>42933</v>
      </c>
      <c r="B4736" s="19">
        <v>2017</v>
      </c>
      <c r="C4736" s="19">
        <v>7</v>
      </c>
      <c r="D4736" s="19">
        <v>17</v>
      </c>
      <c r="E4736" s="19">
        <v>6</v>
      </c>
      <c r="F4736" s="40">
        <v>27678</v>
      </c>
      <c r="G4736" s="35">
        <f t="shared" si="73"/>
        <v>42630</v>
      </c>
      <c r="H4736" s="27">
        <v>106.000000003</v>
      </c>
      <c r="I4736" s="28">
        <v>7.9816399999999999E-3</v>
      </c>
      <c r="J4736" s="28">
        <f>H4736/(INDEX(Installed_Capacity!$H$6:$S$11,MATCH(Source_Data!B4736,Installed_Capacity!$G$6:$G$11,0),MATCH(Source_Data!C4736,Installed_Capacity!$H$5:$S$5,0)))</f>
        <v>0.17815126050924368</v>
      </c>
      <c r="K4736" s="29">
        <f>I4736/(INDEX(Installed_Capacity!$H$15:$S$20,MATCH(Source_Data!B4736,Installed_Capacity!$G$15:$G$20,0),MATCH(Source_Data!C4736,Installed_Capacity!$H$14:$S$14,0)))</f>
        <v>9.9999999999999995E-7</v>
      </c>
      <c r="L4736" s="21"/>
      <c r="M4736" s="2"/>
    </row>
    <row r="4737" spans="1:13" x14ac:dyDescent="0.25">
      <c r="A4737" s="17">
        <v>42933</v>
      </c>
      <c r="B4737" s="19">
        <v>2017</v>
      </c>
      <c r="C4737" s="19">
        <v>7</v>
      </c>
      <c r="D4737" s="19">
        <v>17</v>
      </c>
      <c r="E4737" s="19">
        <v>7</v>
      </c>
      <c r="F4737" s="40">
        <v>29573</v>
      </c>
      <c r="G4737" s="35">
        <f t="shared" si="73"/>
        <v>42630</v>
      </c>
      <c r="H4737" s="27">
        <v>103.000000013</v>
      </c>
      <c r="I4737" s="28">
        <v>7.9816399999999999E-3</v>
      </c>
      <c r="J4737" s="28">
        <f>H4737/(INDEX(Installed_Capacity!$H$6:$S$11,MATCH(Source_Data!B4737,Installed_Capacity!$G$6:$G$11,0),MATCH(Source_Data!C4737,Installed_Capacity!$H$5:$S$5,0)))</f>
        <v>0.17310924371932773</v>
      </c>
      <c r="K4737" s="29">
        <f>I4737/(INDEX(Installed_Capacity!$H$15:$S$20,MATCH(Source_Data!B4737,Installed_Capacity!$G$15:$G$20,0),MATCH(Source_Data!C4737,Installed_Capacity!$H$14:$S$14,0)))</f>
        <v>9.9999999999999995E-7</v>
      </c>
      <c r="L4737" s="21"/>
      <c r="M4737" s="2"/>
    </row>
    <row r="4738" spans="1:13" x14ac:dyDescent="0.25">
      <c r="A4738" s="17">
        <v>42933</v>
      </c>
      <c r="B4738" s="19">
        <v>2017</v>
      </c>
      <c r="C4738" s="19">
        <v>7</v>
      </c>
      <c r="D4738" s="19">
        <v>17</v>
      </c>
      <c r="E4738" s="19">
        <v>8</v>
      </c>
      <c r="F4738" s="40">
        <v>31303</v>
      </c>
      <c r="G4738" s="35">
        <f t="shared" si="73"/>
        <v>42630</v>
      </c>
      <c r="H4738" s="27">
        <v>105.00000000999999</v>
      </c>
      <c r="I4738" s="28">
        <v>7.9816399999999999E-3</v>
      </c>
      <c r="J4738" s="28">
        <f>H4738/(INDEX(Installed_Capacity!$H$6:$S$11,MATCH(Source_Data!B4738,Installed_Capacity!$G$6:$G$11,0),MATCH(Source_Data!C4738,Installed_Capacity!$H$5:$S$5,0)))</f>
        <v>0.17647058825210082</v>
      </c>
      <c r="K4738" s="29">
        <f>I4738/(INDEX(Installed_Capacity!$H$15:$S$20,MATCH(Source_Data!B4738,Installed_Capacity!$G$15:$G$20,0),MATCH(Source_Data!C4738,Installed_Capacity!$H$14:$S$14,0)))</f>
        <v>9.9999999999999995E-7</v>
      </c>
      <c r="L4738" s="21"/>
      <c r="M4738" s="2"/>
    </row>
    <row r="4739" spans="1:13" x14ac:dyDescent="0.25">
      <c r="A4739" s="17">
        <v>42933</v>
      </c>
      <c r="B4739" s="19">
        <v>2017</v>
      </c>
      <c r="C4739" s="19">
        <v>7</v>
      </c>
      <c r="D4739" s="19">
        <v>17</v>
      </c>
      <c r="E4739" s="19">
        <v>9</v>
      </c>
      <c r="F4739" s="40">
        <v>32802</v>
      </c>
      <c r="G4739" s="35">
        <f t="shared" ref="G4739:G4802" si="74">_xlfn.MAXIFS($F:$F,$B:$B,B4739,$C:$C,C4739,$D:$D,D4739)</f>
        <v>42630</v>
      </c>
      <c r="H4739" s="27">
        <v>106</v>
      </c>
      <c r="I4739" s="28">
        <v>7.9816399999999999E-3</v>
      </c>
      <c r="J4739" s="28">
        <f>H4739/(INDEX(Installed_Capacity!$H$6:$S$11,MATCH(Source_Data!B4739,Installed_Capacity!$G$6:$G$11,0),MATCH(Source_Data!C4739,Installed_Capacity!$H$5:$S$5,0)))</f>
        <v>0.17815126050420169</v>
      </c>
      <c r="K4739" s="29">
        <f>I4739/(INDEX(Installed_Capacity!$H$15:$S$20,MATCH(Source_Data!B4739,Installed_Capacity!$G$15:$G$20,0),MATCH(Source_Data!C4739,Installed_Capacity!$H$14:$S$14,0)))</f>
        <v>9.9999999999999995E-7</v>
      </c>
      <c r="L4739" s="21"/>
      <c r="M4739" s="2"/>
    </row>
    <row r="4740" spans="1:13" x14ac:dyDescent="0.25">
      <c r="A4740" s="17">
        <v>42933</v>
      </c>
      <c r="B4740" s="19">
        <v>2017</v>
      </c>
      <c r="C4740" s="19">
        <v>7</v>
      </c>
      <c r="D4740" s="19">
        <v>17</v>
      </c>
      <c r="E4740" s="19">
        <v>10</v>
      </c>
      <c r="F4740" s="40">
        <v>34574</v>
      </c>
      <c r="G4740" s="35">
        <f t="shared" si="74"/>
        <v>42630</v>
      </c>
      <c r="H4740" s="27">
        <v>105</v>
      </c>
      <c r="I4740" s="28">
        <v>7.9816399999999999E-3</v>
      </c>
      <c r="J4740" s="28">
        <f>H4740/(INDEX(Installed_Capacity!$H$6:$S$11,MATCH(Source_Data!B4740,Installed_Capacity!$G$6:$G$11,0),MATCH(Source_Data!C4740,Installed_Capacity!$H$5:$S$5,0)))</f>
        <v>0.17647058823529413</v>
      </c>
      <c r="K4740" s="29">
        <f>I4740/(INDEX(Installed_Capacity!$H$15:$S$20,MATCH(Source_Data!B4740,Installed_Capacity!$G$15:$G$20,0),MATCH(Source_Data!C4740,Installed_Capacity!$H$14:$S$14,0)))</f>
        <v>9.9999999999999995E-7</v>
      </c>
      <c r="L4740" s="21"/>
      <c r="M4740" s="2"/>
    </row>
    <row r="4741" spans="1:13" x14ac:dyDescent="0.25">
      <c r="A4741" s="17">
        <v>42933</v>
      </c>
      <c r="B4741" s="19">
        <v>2017</v>
      </c>
      <c r="C4741" s="19">
        <v>7</v>
      </c>
      <c r="D4741" s="19">
        <v>17</v>
      </c>
      <c r="E4741" s="19">
        <v>11</v>
      </c>
      <c r="F4741" s="40">
        <v>36017</v>
      </c>
      <c r="G4741" s="35">
        <f t="shared" si="74"/>
        <v>42630</v>
      </c>
      <c r="H4741" s="27">
        <v>119</v>
      </c>
      <c r="I4741" s="28">
        <v>7.9816399999999999E-3</v>
      </c>
      <c r="J4741" s="28">
        <f>H4741/(INDEX(Installed_Capacity!$H$6:$S$11,MATCH(Source_Data!B4741,Installed_Capacity!$G$6:$G$11,0),MATCH(Source_Data!C4741,Installed_Capacity!$H$5:$S$5,0)))</f>
        <v>0.2</v>
      </c>
      <c r="K4741" s="29">
        <f>I4741/(INDEX(Installed_Capacity!$H$15:$S$20,MATCH(Source_Data!B4741,Installed_Capacity!$G$15:$G$20,0),MATCH(Source_Data!C4741,Installed_Capacity!$H$14:$S$14,0)))</f>
        <v>9.9999999999999995E-7</v>
      </c>
      <c r="L4741" s="21"/>
      <c r="M4741" s="2"/>
    </row>
    <row r="4742" spans="1:13" x14ac:dyDescent="0.25">
      <c r="A4742" s="17">
        <v>42933</v>
      </c>
      <c r="B4742" s="19">
        <v>2017</v>
      </c>
      <c r="C4742" s="19">
        <v>7</v>
      </c>
      <c r="D4742" s="19">
        <v>17</v>
      </c>
      <c r="E4742" s="19">
        <v>12</v>
      </c>
      <c r="F4742" s="40">
        <v>37268</v>
      </c>
      <c r="G4742" s="35">
        <f t="shared" si="74"/>
        <v>42630</v>
      </c>
      <c r="H4742" s="27">
        <v>101.00000000999999</v>
      </c>
      <c r="I4742" s="28">
        <v>7.9816399999999999E-3</v>
      </c>
      <c r="J4742" s="28">
        <f>H4742/(INDEX(Installed_Capacity!$H$6:$S$11,MATCH(Source_Data!B4742,Installed_Capacity!$G$6:$G$11,0),MATCH(Source_Data!C4742,Installed_Capacity!$H$5:$S$5,0)))</f>
        <v>0.16974789917647057</v>
      </c>
      <c r="K4742" s="29">
        <f>I4742/(INDEX(Installed_Capacity!$H$15:$S$20,MATCH(Source_Data!B4742,Installed_Capacity!$G$15:$G$20,0),MATCH(Source_Data!C4742,Installed_Capacity!$H$14:$S$14,0)))</f>
        <v>9.9999999999999995E-7</v>
      </c>
      <c r="L4742" s="21"/>
      <c r="M4742" s="2"/>
    </row>
    <row r="4743" spans="1:13" x14ac:dyDescent="0.25">
      <c r="A4743" s="17">
        <v>42933</v>
      </c>
      <c r="B4743" s="19">
        <v>2017</v>
      </c>
      <c r="C4743" s="19">
        <v>7</v>
      </c>
      <c r="D4743" s="19">
        <v>17</v>
      </c>
      <c r="E4743" s="19">
        <v>13</v>
      </c>
      <c r="F4743" s="40">
        <v>38928</v>
      </c>
      <c r="G4743" s="35">
        <f t="shared" si="74"/>
        <v>42630</v>
      </c>
      <c r="H4743" s="27">
        <v>85.000000004</v>
      </c>
      <c r="I4743" s="28">
        <v>7.9816399999999999E-3</v>
      </c>
      <c r="J4743" s="28">
        <f>H4743/(INDEX(Installed_Capacity!$H$6:$S$11,MATCH(Source_Data!B4743,Installed_Capacity!$G$6:$G$11,0),MATCH(Source_Data!C4743,Installed_Capacity!$H$5:$S$5,0)))</f>
        <v>0.14285714286386555</v>
      </c>
      <c r="K4743" s="29">
        <f>I4743/(INDEX(Installed_Capacity!$H$15:$S$20,MATCH(Source_Data!B4743,Installed_Capacity!$G$15:$G$20,0),MATCH(Source_Data!C4743,Installed_Capacity!$H$14:$S$14,0)))</f>
        <v>9.9999999999999995E-7</v>
      </c>
      <c r="L4743" s="21"/>
      <c r="M4743" s="2"/>
    </row>
    <row r="4744" spans="1:13" x14ac:dyDescent="0.25">
      <c r="A4744" s="17">
        <v>42933</v>
      </c>
      <c r="B4744" s="19">
        <v>2017</v>
      </c>
      <c r="C4744" s="19">
        <v>7</v>
      </c>
      <c r="D4744" s="19">
        <v>17</v>
      </c>
      <c r="E4744" s="19">
        <v>14</v>
      </c>
      <c r="F4744" s="40">
        <v>40347</v>
      </c>
      <c r="G4744" s="35">
        <f t="shared" si="74"/>
        <v>42630</v>
      </c>
      <c r="H4744" s="27">
        <v>84.999999994999996</v>
      </c>
      <c r="I4744" s="28">
        <v>79.824378999999993</v>
      </c>
      <c r="J4744" s="28">
        <f>H4744/(INDEX(Installed_Capacity!$H$6:$S$11,MATCH(Source_Data!B4744,Installed_Capacity!$G$6:$G$11,0),MATCH(Source_Data!C4744,Installed_Capacity!$H$5:$S$5,0)))</f>
        <v>0.14285714284873949</v>
      </c>
      <c r="K4744" s="29">
        <f>I4744/(INDEX(Installed_Capacity!$H$15:$S$20,MATCH(Source_Data!B4744,Installed_Capacity!$G$15:$G$20,0),MATCH(Source_Data!C4744,Installed_Capacity!$H$14:$S$14,0)))</f>
        <v>1.0000999669240907E-2</v>
      </c>
      <c r="L4744" s="21"/>
      <c r="M4744" s="2"/>
    </row>
    <row r="4745" spans="1:13" x14ac:dyDescent="0.25">
      <c r="A4745" s="17">
        <v>42933</v>
      </c>
      <c r="B4745" s="19">
        <v>2017</v>
      </c>
      <c r="C4745" s="19">
        <v>7</v>
      </c>
      <c r="D4745" s="19">
        <v>17</v>
      </c>
      <c r="E4745" s="19">
        <v>15</v>
      </c>
      <c r="F4745" s="40">
        <v>41588</v>
      </c>
      <c r="G4745" s="35">
        <f t="shared" si="74"/>
        <v>42630</v>
      </c>
      <c r="H4745" s="27">
        <v>100.999999999</v>
      </c>
      <c r="I4745" s="28">
        <v>159.640749</v>
      </c>
      <c r="J4745" s="28">
        <f>H4745/(INDEX(Installed_Capacity!$H$6:$S$11,MATCH(Source_Data!B4745,Installed_Capacity!$G$6:$G$11,0),MATCH(Source_Data!C4745,Installed_Capacity!$H$5:$S$5,0)))</f>
        <v>0.16974789915798319</v>
      </c>
      <c r="K4745" s="29">
        <f>I4745/(INDEX(Installed_Capacity!$H$15:$S$20,MATCH(Source_Data!B4745,Installed_Capacity!$G$15:$G$20,0),MATCH(Source_Data!C4745,Installed_Capacity!$H$14:$S$14,0)))</f>
        <v>2.0000995910614862E-2</v>
      </c>
      <c r="L4745" s="21"/>
      <c r="M4745" s="2"/>
    </row>
    <row r="4746" spans="1:13" x14ac:dyDescent="0.25">
      <c r="A4746" s="17">
        <v>42933</v>
      </c>
      <c r="B4746" s="19">
        <v>2017</v>
      </c>
      <c r="C4746" s="19">
        <v>7</v>
      </c>
      <c r="D4746" s="19">
        <v>17</v>
      </c>
      <c r="E4746" s="19">
        <v>16</v>
      </c>
      <c r="F4746" s="40">
        <v>42405</v>
      </c>
      <c r="G4746" s="35">
        <f t="shared" si="74"/>
        <v>42630</v>
      </c>
      <c r="H4746" s="27">
        <v>119.999999999</v>
      </c>
      <c r="I4746" s="28">
        <v>159.640749</v>
      </c>
      <c r="J4746" s="28">
        <f>H4746/(INDEX(Installed_Capacity!$H$6:$S$11,MATCH(Source_Data!B4746,Installed_Capacity!$G$6:$G$11,0),MATCH(Source_Data!C4746,Installed_Capacity!$H$5:$S$5,0)))</f>
        <v>0.20168067226722688</v>
      </c>
      <c r="K4746" s="29">
        <f>I4746/(INDEX(Installed_Capacity!$H$15:$S$20,MATCH(Source_Data!B4746,Installed_Capacity!$G$15:$G$20,0),MATCH(Source_Data!C4746,Installed_Capacity!$H$14:$S$14,0)))</f>
        <v>2.0000995910614862E-2</v>
      </c>
      <c r="L4746" s="21"/>
      <c r="M4746" s="2"/>
    </row>
    <row r="4747" spans="1:13" x14ac:dyDescent="0.25">
      <c r="A4747" s="17">
        <v>42933</v>
      </c>
      <c r="B4747" s="19">
        <v>2017</v>
      </c>
      <c r="C4747" s="19">
        <v>7</v>
      </c>
      <c r="D4747" s="19">
        <v>17</v>
      </c>
      <c r="E4747" s="19">
        <v>17</v>
      </c>
      <c r="F4747" s="40">
        <v>42630</v>
      </c>
      <c r="G4747" s="35">
        <f t="shared" si="74"/>
        <v>42630</v>
      </c>
      <c r="H4747" s="27">
        <v>108.00000000999999</v>
      </c>
      <c r="I4747" s="28">
        <v>319.27364</v>
      </c>
      <c r="J4747" s="28">
        <f>H4747/(INDEX(Installed_Capacity!$H$6:$S$11,MATCH(Source_Data!B4747,Installed_Capacity!$G$6:$G$11,0),MATCH(Source_Data!C4747,Installed_Capacity!$H$5:$S$5,0)))</f>
        <v>0.18151260505882352</v>
      </c>
      <c r="K4747" s="29">
        <f>I4747/(INDEX(Installed_Capacity!$H$15:$S$20,MATCH(Source_Data!B4747,Installed_Capacity!$G$15:$G$20,0),MATCH(Source_Data!C4747,Installed_Capacity!$H$14:$S$14,0)))</f>
        <v>4.0001007311780537E-2</v>
      </c>
      <c r="L4747" s="21"/>
      <c r="M4747" s="2"/>
    </row>
    <row r="4748" spans="1:13" x14ac:dyDescent="0.25">
      <c r="A4748" s="17">
        <v>42933</v>
      </c>
      <c r="B4748" s="19">
        <v>2017</v>
      </c>
      <c r="C4748" s="19">
        <v>7</v>
      </c>
      <c r="D4748" s="19">
        <v>17</v>
      </c>
      <c r="E4748" s="19">
        <v>18</v>
      </c>
      <c r="F4748" s="40">
        <v>42073</v>
      </c>
      <c r="G4748" s="35">
        <f t="shared" si="74"/>
        <v>42630</v>
      </c>
      <c r="H4748" s="27">
        <v>129.99999999799999</v>
      </c>
      <c r="I4748" s="28">
        <v>478.90644000000003</v>
      </c>
      <c r="J4748" s="28">
        <f>H4748/(INDEX(Installed_Capacity!$H$6:$S$11,MATCH(Source_Data!B4748,Installed_Capacity!$G$6:$G$11,0),MATCH(Source_Data!C4748,Installed_Capacity!$H$5:$S$5,0)))</f>
        <v>0.21848739495462183</v>
      </c>
      <c r="K4748" s="29">
        <f>I4748/(INDEX(Installed_Capacity!$H$15:$S$20,MATCH(Source_Data!B4748,Installed_Capacity!$G$15:$G$20,0),MATCH(Source_Data!C4748,Installed_Capacity!$H$14:$S$14,0)))</f>
        <v>6.0001007311780541E-2</v>
      </c>
      <c r="L4748" s="21"/>
      <c r="M4748" s="2"/>
    </row>
    <row r="4749" spans="1:13" x14ac:dyDescent="0.25">
      <c r="A4749" s="17">
        <v>42933</v>
      </c>
      <c r="B4749" s="19">
        <v>2017</v>
      </c>
      <c r="C4749" s="19">
        <v>7</v>
      </c>
      <c r="D4749" s="19">
        <v>17</v>
      </c>
      <c r="E4749" s="19">
        <v>19</v>
      </c>
      <c r="F4749" s="40">
        <v>40614</v>
      </c>
      <c r="G4749" s="35">
        <f t="shared" si="74"/>
        <v>42630</v>
      </c>
      <c r="H4749" s="27">
        <v>187.000000005</v>
      </c>
      <c r="I4749" s="28">
        <v>1755.9691</v>
      </c>
      <c r="J4749" s="28">
        <f>H4749/(INDEX(Installed_Capacity!$H$6:$S$11,MATCH(Source_Data!B4749,Installed_Capacity!$G$6:$G$11,0),MATCH(Source_Data!C4749,Installed_Capacity!$H$5:$S$5,0)))</f>
        <v>0.31428571429411767</v>
      </c>
      <c r="K4749" s="29">
        <f>I4749/(INDEX(Installed_Capacity!$H$15:$S$20,MATCH(Source_Data!B4749,Installed_Capacity!$G$15:$G$20,0),MATCH(Source_Data!C4749,Installed_Capacity!$H$14:$S$14,0)))</f>
        <v>0.2200010398865396</v>
      </c>
      <c r="L4749" s="21"/>
      <c r="M4749" s="2"/>
    </row>
    <row r="4750" spans="1:13" x14ac:dyDescent="0.25">
      <c r="A4750" s="17">
        <v>42933</v>
      </c>
      <c r="B4750" s="19">
        <v>2017</v>
      </c>
      <c r="C4750" s="19">
        <v>7</v>
      </c>
      <c r="D4750" s="19">
        <v>17</v>
      </c>
      <c r="E4750" s="19">
        <v>20</v>
      </c>
      <c r="F4750" s="40">
        <v>39274</v>
      </c>
      <c r="G4750" s="35">
        <f t="shared" si="74"/>
        <v>42630</v>
      </c>
      <c r="H4750" s="27">
        <v>260</v>
      </c>
      <c r="I4750" s="28">
        <v>2474.3161</v>
      </c>
      <c r="J4750" s="28">
        <f>H4750/(INDEX(Installed_Capacity!$H$6:$S$11,MATCH(Source_Data!B4750,Installed_Capacity!$G$6:$G$11,0),MATCH(Source_Data!C4750,Installed_Capacity!$H$5:$S$5,0)))</f>
        <v>0.43697478991596639</v>
      </c>
      <c r="K4750" s="29">
        <f>I4750/(INDEX(Installed_Capacity!$H$15:$S$20,MATCH(Source_Data!B4750,Installed_Capacity!$G$15:$G$20,0),MATCH(Source_Data!C4750,Installed_Capacity!$H$14:$S$14,0)))</f>
        <v>0.31000096471401867</v>
      </c>
      <c r="L4750" s="21"/>
      <c r="M4750" s="2"/>
    </row>
    <row r="4751" spans="1:13" x14ac:dyDescent="0.25">
      <c r="A4751" s="17">
        <v>42933</v>
      </c>
      <c r="B4751" s="19">
        <v>2017</v>
      </c>
      <c r="C4751" s="19">
        <v>7</v>
      </c>
      <c r="D4751" s="19">
        <v>17</v>
      </c>
      <c r="E4751" s="19">
        <v>21</v>
      </c>
      <c r="F4751" s="40">
        <v>37274</v>
      </c>
      <c r="G4751" s="35">
        <f t="shared" si="74"/>
        <v>42630</v>
      </c>
      <c r="H4751" s="27">
        <v>293</v>
      </c>
      <c r="I4751" s="28">
        <v>2633.9491000000003</v>
      </c>
      <c r="J4751" s="28">
        <f>H4751/(INDEX(Installed_Capacity!$H$6:$S$11,MATCH(Source_Data!B4751,Installed_Capacity!$G$6:$G$11,0),MATCH(Source_Data!C4751,Installed_Capacity!$H$5:$S$5,0)))</f>
        <v>0.49243697478991599</v>
      </c>
      <c r="K4751" s="29">
        <f>I4751/(INDEX(Installed_Capacity!$H$15:$S$20,MATCH(Source_Data!B4751,Installed_Capacity!$G$15:$G$20,0),MATCH(Source_Data!C4751,Installed_Capacity!$H$14:$S$14,0)))</f>
        <v>0.3300009897715257</v>
      </c>
      <c r="L4751" s="21"/>
      <c r="M4751" s="2"/>
    </row>
    <row r="4752" spans="1:13" x14ac:dyDescent="0.25">
      <c r="A4752" s="17">
        <v>42933</v>
      </c>
      <c r="B4752" s="19">
        <v>2017</v>
      </c>
      <c r="C4752" s="19">
        <v>7</v>
      </c>
      <c r="D4752" s="19">
        <v>17</v>
      </c>
      <c r="E4752" s="19">
        <v>22</v>
      </c>
      <c r="F4752" s="40">
        <v>33840</v>
      </c>
      <c r="G4752" s="35">
        <f t="shared" si="74"/>
        <v>42630</v>
      </c>
      <c r="H4752" s="27">
        <v>293</v>
      </c>
      <c r="I4752" s="28">
        <v>2474.3161</v>
      </c>
      <c r="J4752" s="28">
        <f>H4752/(INDEX(Installed_Capacity!$H$6:$S$11,MATCH(Source_Data!B4752,Installed_Capacity!$G$6:$G$11,0),MATCH(Source_Data!C4752,Installed_Capacity!$H$5:$S$5,0)))</f>
        <v>0.49243697478991599</v>
      </c>
      <c r="K4752" s="29">
        <f>I4752/(INDEX(Installed_Capacity!$H$15:$S$20,MATCH(Source_Data!B4752,Installed_Capacity!$G$15:$G$20,0),MATCH(Source_Data!C4752,Installed_Capacity!$H$14:$S$14,0)))</f>
        <v>0.31000096471401867</v>
      </c>
      <c r="L4752" s="21"/>
      <c r="M4752" s="2"/>
    </row>
    <row r="4753" spans="1:13" x14ac:dyDescent="0.25">
      <c r="A4753" s="17">
        <v>42933</v>
      </c>
      <c r="B4753" s="19">
        <v>2017</v>
      </c>
      <c r="C4753" s="19">
        <v>7</v>
      </c>
      <c r="D4753" s="19">
        <v>17</v>
      </c>
      <c r="E4753" s="19">
        <v>23</v>
      </c>
      <c r="F4753" s="40">
        <v>30585</v>
      </c>
      <c r="G4753" s="35">
        <f t="shared" si="74"/>
        <v>42630</v>
      </c>
      <c r="H4753" s="27">
        <v>269</v>
      </c>
      <c r="I4753" s="28">
        <v>1835.7851000000001</v>
      </c>
      <c r="J4753" s="28">
        <f>H4753/(INDEX(Installed_Capacity!$H$6:$S$11,MATCH(Source_Data!B4753,Installed_Capacity!$G$6:$G$11,0),MATCH(Source_Data!C4753,Installed_Capacity!$H$5:$S$5,0)))</f>
        <v>0.45210084033613446</v>
      </c>
      <c r="K4753" s="29">
        <f>I4753/(INDEX(Installed_Capacity!$H$15:$S$20,MATCH(Source_Data!B4753,Installed_Capacity!$G$15:$G$20,0),MATCH(Source_Data!C4753,Installed_Capacity!$H$14:$S$14,0)))</f>
        <v>0.23000098977152564</v>
      </c>
      <c r="L4753" s="21"/>
      <c r="M4753" s="2"/>
    </row>
    <row r="4754" spans="1:13" x14ac:dyDescent="0.25">
      <c r="A4754" s="17">
        <v>42933</v>
      </c>
      <c r="B4754" s="19">
        <v>2017</v>
      </c>
      <c r="C4754" s="19">
        <v>7</v>
      </c>
      <c r="D4754" s="19">
        <v>17</v>
      </c>
      <c r="E4754" s="19">
        <v>24</v>
      </c>
      <c r="F4754" s="40">
        <v>28204</v>
      </c>
      <c r="G4754" s="35">
        <f t="shared" si="74"/>
        <v>42630</v>
      </c>
      <c r="H4754" s="27">
        <v>257.99999999699997</v>
      </c>
      <c r="I4754" s="28">
        <v>1197.25396</v>
      </c>
      <c r="J4754" s="28">
        <f>H4754/(INDEX(Installed_Capacity!$H$6:$S$11,MATCH(Source_Data!B4754,Installed_Capacity!$G$6:$G$11,0),MATCH(Source_Data!C4754,Installed_Capacity!$H$5:$S$5,0)))</f>
        <v>0.4336134453731092</v>
      </c>
      <c r="K4754" s="29">
        <f>I4754/(INDEX(Installed_Capacity!$H$15:$S$20,MATCH(Source_Data!B4754,Installed_Capacity!$G$15:$G$20,0),MATCH(Source_Data!C4754,Installed_Capacity!$H$14:$S$14,0)))</f>
        <v>0.15000099728877775</v>
      </c>
      <c r="L4754" s="21"/>
      <c r="M4754" s="2"/>
    </row>
    <row r="4755" spans="1:13" x14ac:dyDescent="0.25">
      <c r="A4755" s="17">
        <v>42934</v>
      </c>
      <c r="B4755" s="19">
        <v>2017</v>
      </c>
      <c r="C4755" s="19">
        <v>7</v>
      </c>
      <c r="D4755" s="19">
        <v>18</v>
      </c>
      <c r="E4755" s="19">
        <v>1</v>
      </c>
      <c r="F4755" s="40">
        <v>26926</v>
      </c>
      <c r="G4755" s="35">
        <f t="shared" si="74"/>
        <v>39477</v>
      </c>
      <c r="H4755" s="27">
        <v>207.99999999799999</v>
      </c>
      <c r="I4755" s="28">
        <v>558.72266000000002</v>
      </c>
      <c r="J4755" s="28">
        <f>H4755/(INDEX(Installed_Capacity!$H$6:$S$11,MATCH(Source_Data!B4755,Installed_Capacity!$G$6:$G$11,0),MATCH(Source_Data!C4755,Installed_Capacity!$H$5:$S$5,0)))</f>
        <v>0.34957983192941178</v>
      </c>
      <c r="K4755" s="29">
        <f>I4755/(INDEX(Installed_Capacity!$H$15:$S$20,MATCH(Source_Data!B4755,Installed_Capacity!$G$15:$G$20,0),MATCH(Source_Data!C4755,Installed_Capacity!$H$14:$S$14,0)))</f>
        <v>7.0000984760024254E-2</v>
      </c>
      <c r="L4755" s="21"/>
      <c r="M4755" s="2"/>
    </row>
    <row r="4756" spans="1:13" x14ac:dyDescent="0.25">
      <c r="A4756" s="17">
        <v>42934</v>
      </c>
      <c r="B4756" s="19">
        <v>2017</v>
      </c>
      <c r="C4756" s="19">
        <v>7</v>
      </c>
      <c r="D4756" s="19">
        <v>18</v>
      </c>
      <c r="E4756" s="19">
        <v>2</v>
      </c>
      <c r="F4756" s="40">
        <v>25813</v>
      </c>
      <c r="G4756" s="35">
        <f t="shared" si="74"/>
        <v>39477</v>
      </c>
      <c r="H4756" s="27">
        <v>123.999999996</v>
      </c>
      <c r="I4756" s="28">
        <v>319.27364</v>
      </c>
      <c r="J4756" s="28">
        <f>H4756/(INDEX(Installed_Capacity!$H$6:$S$11,MATCH(Source_Data!B4756,Installed_Capacity!$G$6:$G$11,0),MATCH(Source_Data!C4756,Installed_Capacity!$H$5:$S$5,0)))</f>
        <v>0.20840336133781512</v>
      </c>
      <c r="K4756" s="29">
        <f>I4756/(INDEX(Installed_Capacity!$H$15:$S$20,MATCH(Source_Data!B4756,Installed_Capacity!$G$15:$G$20,0),MATCH(Source_Data!C4756,Installed_Capacity!$H$14:$S$14,0)))</f>
        <v>4.0001007311780537E-2</v>
      </c>
      <c r="L4756" s="21"/>
      <c r="M4756" s="2"/>
    </row>
    <row r="4757" spans="1:13" x14ac:dyDescent="0.25">
      <c r="A4757" s="17">
        <v>42934</v>
      </c>
      <c r="B4757" s="19">
        <v>2017</v>
      </c>
      <c r="C4757" s="19">
        <v>7</v>
      </c>
      <c r="D4757" s="19">
        <v>18</v>
      </c>
      <c r="E4757" s="19">
        <v>3</v>
      </c>
      <c r="F4757" s="40">
        <v>25177</v>
      </c>
      <c r="G4757" s="35">
        <f t="shared" si="74"/>
        <v>39477</v>
      </c>
      <c r="H4757" s="27">
        <v>170.00000000099999</v>
      </c>
      <c r="I4757" s="28">
        <v>239.45715000000001</v>
      </c>
      <c r="J4757" s="28">
        <f>H4757/(INDEX(Installed_Capacity!$H$6:$S$11,MATCH(Source_Data!B4757,Installed_Capacity!$G$6:$G$11,0),MATCH(Source_Data!C4757,Installed_Capacity!$H$5:$S$5,0)))</f>
        <v>0.28571428571596635</v>
      </c>
      <c r="K4757" s="29">
        <f>I4757/(INDEX(Installed_Capacity!$H$15:$S$20,MATCH(Source_Data!B4757,Installed_Capacity!$G$15:$G$20,0),MATCH(Source_Data!C4757,Installed_Capacity!$H$14:$S$14,0)))</f>
        <v>3.0000996035902398E-2</v>
      </c>
      <c r="L4757" s="21"/>
      <c r="M4757" s="2"/>
    </row>
    <row r="4758" spans="1:13" x14ac:dyDescent="0.25">
      <c r="A4758" s="17">
        <v>42934</v>
      </c>
      <c r="B4758" s="19">
        <v>2017</v>
      </c>
      <c r="C4758" s="19">
        <v>7</v>
      </c>
      <c r="D4758" s="19">
        <v>18</v>
      </c>
      <c r="E4758" s="19">
        <v>4</v>
      </c>
      <c r="F4758" s="40">
        <v>25010</v>
      </c>
      <c r="G4758" s="35">
        <f t="shared" si="74"/>
        <v>39477</v>
      </c>
      <c r="H4758" s="27">
        <v>206.99999999600001</v>
      </c>
      <c r="I4758" s="28">
        <v>638.53915999999992</v>
      </c>
      <c r="J4758" s="28">
        <f>H4758/(INDEX(Installed_Capacity!$H$6:$S$11,MATCH(Source_Data!B4758,Installed_Capacity!$G$6:$G$11,0),MATCH(Source_Data!C4758,Installed_Capacity!$H$5:$S$5,0)))</f>
        <v>0.34789915965714285</v>
      </c>
      <c r="K4758" s="29">
        <f>I4758/(INDEX(Installed_Capacity!$H$15:$S$20,MATCH(Source_Data!B4758,Installed_Capacity!$G$15:$G$20,0),MATCH(Source_Data!C4758,Installed_Capacity!$H$14:$S$14,0)))</f>
        <v>8.0000997288777728E-2</v>
      </c>
      <c r="L4758" s="21"/>
      <c r="M4758" s="2"/>
    </row>
    <row r="4759" spans="1:13" x14ac:dyDescent="0.25">
      <c r="A4759" s="17">
        <v>42934</v>
      </c>
      <c r="B4759" s="19">
        <v>2017</v>
      </c>
      <c r="C4759" s="19">
        <v>7</v>
      </c>
      <c r="D4759" s="19">
        <v>18</v>
      </c>
      <c r="E4759" s="19">
        <v>5</v>
      </c>
      <c r="F4759" s="40">
        <v>25979</v>
      </c>
      <c r="G4759" s="35">
        <f t="shared" si="74"/>
        <v>39477</v>
      </c>
      <c r="H4759" s="27">
        <v>152.999999997</v>
      </c>
      <c r="I4759" s="28">
        <v>478.90644000000003</v>
      </c>
      <c r="J4759" s="28">
        <f>H4759/(INDEX(Installed_Capacity!$H$6:$S$11,MATCH(Source_Data!B4759,Installed_Capacity!$G$6:$G$11,0),MATCH(Source_Data!C4759,Installed_Capacity!$H$5:$S$5,0)))</f>
        <v>0.25714285713781515</v>
      </c>
      <c r="K4759" s="29">
        <f>I4759/(INDEX(Installed_Capacity!$H$15:$S$20,MATCH(Source_Data!B4759,Installed_Capacity!$G$15:$G$20,0),MATCH(Source_Data!C4759,Installed_Capacity!$H$14:$S$14,0)))</f>
        <v>6.0001007311780541E-2</v>
      </c>
      <c r="L4759" s="21"/>
      <c r="M4759" s="2"/>
    </row>
    <row r="4760" spans="1:13" x14ac:dyDescent="0.25">
      <c r="A4760" s="17">
        <v>42934</v>
      </c>
      <c r="B4760" s="19">
        <v>2017</v>
      </c>
      <c r="C4760" s="19">
        <v>7</v>
      </c>
      <c r="D4760" s="19">
        <v>18</v>
      </c>
      <c r="E4760" s="19">
        <v>6</v>
      </c>
      <c r="F4760" s="40">
        <v>27216</v>
      </c>
      <c r="G4760" s="35">
        <f t="shared" si="74"/>
        <v>39477</v>
      </c>
      <c r="H4760" s="27">
        <v>154.00000000099999</v>
      </c>
      <c r="I4760" s="28">
        <v>1117.43786</v>
      </c>
      <c r="J4760" s="28">
        <f>H4760/(INDEX(Installed_Capacity!$H$6:$S$11,MATCH(Source_Data!B4760,Installed_Capacity!$G$6:$G$11,0),MATCH(Source_Data!C4760,Installed_Capacity!$H$5:$S$5,0)))</f>
        <v>0.25882352941344539</v>
      </c>
      <c r="K4760" s="29">
        <f>I4760/(INDEX(Installed_Capacity!$H$15:$S$20,MATCH(Source_Data!B4760,Installed_Capacity!$G$15:$G$20,0),MATCH(Source_Data!C4760,Installed_Capacity!$H$14:$S$14,0)))</f>
        <v>0.1400010348750382</v>
      </c>
      <c r="L4760" s="21"/>
      <c r="M4760" s="2"/>
    </row>
    <row r="4761" spans="1:13" x14ac:dyDescent="0.25">
      <c r="A4761" s="17">
        <v>42934</v>
      </c>
      <c r="B4761" s="19">
        <v>2017</v>
      </c>
      <c r="C4761" s="19">
        <v>7</v>
      </c>
      <c r="D4761" s="19">
        <v>18</v>
      </c>
      <c r="E4761" s="19">
        <v>7</v>
      </c>
      <c r="F4761" s="40">
        <v>28725</v>
      </c>
      <c r="G4761" s="35">
        <f t="shared" si="74"/>
        <v>39477</v>
      </c>
      <c r="H4761" s="27">
        <v>117</v>
      </c>
      <c r="I4761" s="28">
        <v>399.08994999999999</v>
      </c>
      <c r="J4761" s="28">
        <f>H4761/(INDEX(Installed_Capacity!$H$6:$S$11,MATCH(Source_Data!B4761,Installed_Capacity!$G$6:$G$11,0),MATCH(Source_Data!C4761,Installed_Capacity!$H$5:$S$5,0)))</f>
        <v>0.19663865546218487</v>
      </c>
      <c r="K4761" s="29">
        <f>I4761/(INDEX(Installed_Capacity!$H$15:$S$20,MATCH(Source_Data!B4761,Installed_Capacity!$G$15:$G$20,0),MATCH(Source_Data!C4761,Installed_Capacity!$H$14:$S$14,0)))</f>
        <v>5.0000996035902391E-2</v>
      </c>
      <c r="L4761" s="21"/>
      <c r="M4761" s="2"/>
    </row>
    <row r="4762" spans="1:13" x14ac:dyDescent="0.25">
      <c r="A4762" s="17">
        <v>42934</v>
      </c>
      <c r="B4762" s="19">
        <v>2017</v>
      </c>
      <c r="C4762" s="19">
        <v>7</v>
      </c>
      <c r="D4762" s="19">
        <v>18</v>
      </c>
      <c r="E4762" s="19">
        <v>8</v>
      </c>
      <c r="F4762" s="40">
        <v>30075</v>
      </c>
      <c r="G4762" s="35">
        <f t="shared" si="74"/>
        <v>39477</v>
      </c>
      <c r="H4762" s="27">
        <v>90</v>
      </c>
      <c r="I4762" s="28">
        <v>239.45715000000001</v>
      </c>
      <c r="J4762" s="28">
        <f>H4762/(INDEX(Installed_Capacity!$H$6:$S$11,MATCH(Source_Data!B4762,Installed_Capacity!$G$6:$G$11,0),MATCH(Source_Data!C4762,Installed_Capacity!$H$5:$S$5,0)))</f>
        <v>0.15126050420168066</v>
      </c>
      <c r="K4762" s="29">
        <f>I4762/(INDEX(Installed_Capacity!$H$15:$S$20,MATCH(Source_Data!B4762,Installed_Capacity!$G$15:$G$20,0),MATCH(Source_Data!C4762,Installed_Capacity!$H$14:$S$14,0)))</f>
        <v>3.0000996035902398E-2</v>
      </c>
      <c r="L4762" s="21"/>
      <c r="M4762" s="2"/>
    </row>
    <row r="4763" spans="1:13" x14ac:dyDescent="0.25">
      <c r="A4763" s="17">
        <v>42934</v>
      </c>
      <c r="B4763" s="19">
        <v>2017</v>
      </c>
      <c r="C4763" s="19">
        <v>7</v>
      </c>
      <c r="D4763" s="19">
        <v>18</v>
      </c>
      <c r="E4763" s="19">
        <v>9</v>
      </c>
      <c r="F4763" s="40">
        <v>31442</v>
      </c>
      <c r="G4763" s="35">
        <f t="shared" si="74"/>
        <v>39477</v>
      </c>
      <c r="H4763" s="27">
        <v>72.000000009999994</v>
      </c>
      <c r="I4763" s="28">
        <v>159.640749</v>
      </c>
      <c r="J4763" s="28">
        <f>H4763/(INDEX(Installed_Capacity!$H$6:$S$11,MATCH(Source_Data!B4763,Installed_Capacity!$G$6:$G$11,0),MATCH(Source_Data!C4763,Installed_Capacity!$H$5:$S$5,0)))</f>
        <v>0.12100840337815125</v>
      </c>
      <c r="K4763" s="29">
        <f>I4763/(INDEX(Installed_Capacity!$H$15:$S$20,MATCH(Source_Data!B4763,Installed_Capacity!$G$15:$G$20,0),MATCH(Source_Data!C4763,Installed_Capacity!$H$14:$S$14,0)))</f>
        <v>2.0000995910614862E-2</v>
      </c>
      <c r="L4763" s="21"/>
      <c r="M4763" s="2"/>
    </row>
    <row r="4764" spans="1:13" x14ac:dyDescent="0.25">
      <c r="A4764" s="17">
        <v>42934</v>
      </c>
      <c r="B4764" s="19">
        <v>2017</v>
      </c>
      <c r="C4764" s="19">
        <v>7</v>
      </c>
      <c r="D4764" s="19">
        <v>18</v>
      </c>
      <c r="E4764" s="19">
        <v>10</v>
      </c>
      <c r="F4764" s="40">
        <v>32494</v>
      </c>
      <c r="G4764" s="35">
        <f t="shared" si="74"/>
        <v>39477</v>
      </c>
      <c r="H4764" s="27">
        <v>56</v>
      </c>
      <c r="I4764" s="28">
        <v>159.640749</v>
      </c>
      <c r="J4764" s="28">
        <f>H4764/(INDEX(Installed_Capacity!$H$6:$S$11,MATCH(Source_Data!B4764,Installed_Capacity!$G$6:$G$11,0),MATCH(Source_Data!C4764,Installed_Capacity!$H$5:$S$5,0)))</f>
        <v>9.4117647058823528E-2</v>
      </c>
      <c r="K4764" s="29">
        <f>I4764/(INDEX(Installed_Capacity!$H$15:$S$20,MATCH(Source_Data!B4764,Installed_Capacity!$G$15:$G$20,0),MATCH(Source_Data!C4764,Installed_Capacity!$H$14:$S$14,0)))</f>
        <v>2.0000995910614862E-2</v>
      </c>
      <c r="L4764" s="21"/>
      <c r="M4764" s="2"/>
    </row>
    <row r="4765" spans="1:13" x14ac:dyDescent="0.25">
      <c r="A4765" s="17">
        <v>42934</v>
      </c>
      <c r="B4765" s="19">
        <v>2017</v>
      </c>
      <c r="C4765" s="19">
        <v>7</v>
      </c>
      <c r="D4765" s="19">
        <v>18</v>
      </c>
      <c r="E4765" s="19">
        <v>11</v>
      </c>
      <c r="F4765" s="40">
        <v>33510</v>
      </c>
      <c r="G4765" s="35">
        <f t="shared" si="74"/>
        <v>39477</v>
      </c>
      <c r="H4765" s="27">
        <v>40</v>
      </c>
      <c r="I4765" s="28">
        <v>399.08994999999999</v>
      </c>
      <c r="J4765" s="28">
        <f>H4765/(INDEX(Installed_Capacity!$H$6:$S$11,MATCH(Source_Data!B4765,Installed_Capacity!$G$6:$G$11,0),MATCH(Source_Data!C4765,Installed_Capacity!$H$5:$S$5,0)))</f>
        <v>6.7226890756302518E-2</v>
      </c>
      <c r="K4765" s="29">
        <f>I4765/(INDEX(Installed_Capacity!$H$15:$S$20,MATCH(Source_Data!B4765,Installed_Capacity!$G$15:$G$20,0),MATCH(Source_Data!C4765,Installed_Capacity!$H$14:$S$14,0)))</f>
        <v>5.0000996035902391E-2</v>
      </c>
      <c r="L4765" s="21"/>
      <c r="M4765" s="2"/>
    </row>
    <row r="4766" spans="1:13" x14ac:dyDescent="0.25">
      <c r="A4766" s="17">
        <v>42934</v>
      </c>
      <c r="B4766" s="19">
        <v>2017</v>
      </c>
      <c r="C4766" s="19">
        <v>7</v>
      </c>
      <c r="D4766" s="19">
        <v>18</v>
      </c>
      <c r="E4766" s="19">
        <v>12</v>
      </c>
      <c r="F4766" s="40">
        <v>34714</v>
      </c>
      <c r="G4766" s="35">
        <f t="shared" si="74"/>
        <v>39477</v>
      </c>
      <c r="H4766" s="27">
        <v>45</v>
      </c>
      <c r="I4766" s="28">
        <v>478.90644000000003</v>
      </c>
      <c r="J4766" s="28">
        <f>H4766/(INDEX(Installed_Capacity!$H$6:$S$11,MATCH(Source_Data!B4766,Installed_Capacity!$G$6:$G$11,0),MATCH(Source_Data!C4766,Installed_Capacity!$H$5:$S$5,0)))</f>
        <v>7.5630252100840331E-2</v>
      </c>
      <c r="K4766" s="29">
        <f>I4766/(INDEX(Installed_Capacity!$H$15:$S$20,MATCH(Source_Data!B4766,Installed_Capacity!$G$15:$G$20,0),MATCH(Source_Data!C4766,Installed_Capacity!$H$14:$S$14,0)))</f>
        <v>6.0001007311780541E-2</v>
      </c>
      <c r="L4766" s="21"/>
      <c r="M4766" s="2"/>
    </row>
    <row r="4767" spans="1:13" x14ac:dyDescent="0.25">
      <c r="A4767" s="17">
        <v>42934</v>
      </c>
      <c r="B4767" s="19">
        <v>2017</v>
      </c>
      <c r="C4767" s="19">
        <v>7</v>
      </c>
      <c r="D4767" s="19">
        <v>18</v>
      </c>
      <c r="E4767" s="19">
        <v>13</v>
      </c>
      <c r="F4767" s="40">
        <v>36104</v>
      </c>
      <c r="G4767" s="35">
        <f t="shared" si="74"/>
        <v>39477</v>
      </c>
      <c r="H4767" s="27">
        <v>69</v>
      </c>
      <c r="I4767" s="28">
        <v>638.53915999999992</v>
      </c>
      <c r="J4767" s="28">
        <f>H4767/(INDEX(Installed_Capacity!$H$6:$S$11,MATCH(Source_Data!B4767,Installed_Capacity!$G$6:$G$11,0),MATCH(Source_Data!C4767,Installed_Capacity!$H$5:$S$5,0)))</f>
        <v>0.11596638655462185</v>
      </c>
      <c r="K4767" s="29">
        <f>I4767/(INDEX(Installed_Capacity!$H$15:$S$20,MATCH(Source_Data!B4767,Installed_Capacity!$G$15:$G$20,0),MATCH(Source_Data!C4767,Installed_Capacity!$H$14:$S$14,0)))</f>
        <v>8.0000997288777728E-2</v>
      </c>
      <c r="L4767" s="21"/>
      <c r="M4767" s="2"/>
    </row>
    <row r="4768" spans="1:13" x14ac:dyDescent="0.25">
      <c r="A4768" s="17">
        <v>42934</v>
      </c>
      <c r="B4768" s="19">
        <v>2017</v>
      </c>
      <c r="C4768" s="19">
        <v>7</v>
      </c>
      <c r="D4768" s="19">
        <v>18</v>
      </c>
      <c r="E4768" s="19">
        <v>14</v>
      </c>
      <c r="F4768" s="40">
        <v>37210</v>
      </c>
      <c r="G4768" s="35">
        <f t="shared" si="74"/>
        <v>39477</v>
      </c>
      <c r="H4768" s="27">
        <v>108.00000000999999</v>
      </c>
      <c r="I4768" s="28">
        <v>1197.25396</v>
      </c>
      <c r="J4768" s="28">
        <f>H4768/(INDEX(Installed_Capacity!$H$6:$S$11,MATCH(Source_Data!B4768,Installed_Capacity!$G$6:$G$11,0),MATCH(Source_Data!C4768,Installed_Capacity!$H$5:$S$5,0)))</f>
        <v>0.18151260505882352</v>
      </c>
      <c r="K4768" s="29">
        <f>I4768/(INDEX(Installed_Capacity!$H$15:$S$20,MATCH(Source_Data!B4768,Installed_Capacity!$G$15:$G$20,0),MATCH(Source_Data!C4768,Installed_Capacity!$H$14:$S$14,0)))</f>
        <v>0.15000099728877775</v>
      </c>
      <c r="L4768" s="21"/>
      <c r="M4768" s="2"/>
    </row>
    <row r="4769" spans="1:13" x14ac:dyDescent="0.25">
      <c r="A4769" s="17">
        <v>42934</v>
      </c>
      <c r="B4769" s="19">
        <v>2017</v>
      </c>
      <c r="C4769" s="19">
        <v>7</v>
      </c>
      <c r="D4769" s="19">
        <v>18</v>
      </c>
      <c r="E4769" s="19">
        <v>15</v>
      </c>
      <c r="F4769" s="40">
        <v>38232</v>
      </c>
      <c r="G4769" s="35">
        <f t="shared" si="74"/>
        <v>39477</v>
      </c>
      <c r="H4769" s="27">
        <v>126.999999996</v>
      </c>
      <c r="I4769" s="28">
        <v>1835.7851000000001</v>
      </c>
      <c r="J4769" s="28">
        <f>H4769/(INDEX(Installed_Capacity!$H$6:$S$11,MATCH(Source_Data!B4769,Installed_Capacity!$G$6:$G$11,0),MATCH(Source_Data!C4769,Installed_Capacity!$H$5:$S$5,0)))</f>
        <v>0.21344537814453782</v>
      </c>
      <c r="K4769" s="29">
        <f>I4769/(INDEX(Installed_Capacity!$H$15:$S$20,MATCH(Source_Data!B4769,Installed_Capacity!$G$15:$G$20,0),MATCH(Source_Data!C4769,Installed_Capacity!$H$14:$S$14,0)))</f>
        <v>0.23000098977152564</v>
      </c>
      <c r="L4769" s="21"/>
      <c r="M4769" s="2"/>
    </row>
    <row r="4770" spans="1:13" x14ac:dyDescent="0.25">
      <c r="A4770" s="17">
        <v>42934</v>
      </c>
      <c r="B4770" s="19">
        <v>2017</v>
      </c>
      <c r="C4770" s="19">
        <v>7</v>
      </c>
      <c r="D4770" s="19">
        <v>18</v>
      </c>
      <c r="E4770" s="19">
        <v>16</v>
      </c>
      <c r="F4770" s="40">
        <v>39086</v>
      </c>
      <c r="G4770" s="35">
        <f t="shared" si="74"/>
        <v>39477</v>
      </c>
      <c r="H4770" s="27">
        <v>156</v>
      </c>
      <c r="I4770" s="28">
        <v>2633.9491000000003</v>
      </c>
      <c r="J4770" s="28">
        <f>H4770/(INDEX(Installed_Capacity!$H$6:$S$11,MATCH(Source_Data!B4770,Installed_Capacity!$G$6:$G$11,0),MATCH(Source_Data!C4770,Installed_Capacity!$H$5:$S$5,0)))</f>
        <v>0.26218487394957984</v>
      </c>
      <c r="K4770" s="29">
        <f>I4770/(INDEX(Installed_Capacity!$H$15:$S$20,MATCH(Source_Data!B4770,Installed_Capacity!$G$15:$G$20,0),MATCH(Source_Data!C4770,Installed_Capacity!$H$14:$S$14,0)))</f>
        <v>0.3300009897715257</v>
      </c>
      <c r="L4770" s="21"/>
      <c r="M4770" s="2"/>
    </row>
    <row r="4771" spans="1:13" x14ac:dyDescent="0.25">
      <c r="A4771" s="17">
        <v>42934</v>
      </c>
      <c r="B4771" s="19">
        <v>2017</v>
      </c>
      <c r="C4771" s="19">
        <v>7</v>
      </c>
      <c r="D4771" s="19">
        <v>18</v>
      </c>
      <c r="E4771" s="19">
        <v>17</v>
      </c>
      <c r="F4771" s="40">
        <v>39477</v>
      </c>
      <c r="G4771" s="35">
        <f t="shared" si="74"/>
        <v>39477</v>
      </c>
      <c r="H4771" s="27">
        <v>194.000000003</v>
      </c>
      <c r="I4771" s="28">
        <v>5666.9735000000001</v>
      </c>
      <c r="J4771" s="28">
        <f>H4771/(INDEX(Installed_Capacity!$H$6:$S$11,MATCH(Source_Data!B4771,Installed_Capacity!$G$6:$G$11,0),MATCH(Source_Data!C4771,Installed_Capacity!$H$5:$S$5,0)))</f>
        <v>0.32605042017310926</v>
      </c>
      <c r="K4771" s="29">
        <f>I4771/(INDEX(Installed_Capacity!$H$15:$S$20,MATCH(Source_Data!B4771,Installed_Capacity!$G$15:$G$20,0),MATCH(Source_Data!C4771,Installed_Capacity!$H$14:$S$14,0)))</f>
        <v>0.71000114011656745</v>
      </c>
      <c r="L4771" s="21"/>
      <c r="M4771" s="2"/>
    </row>
    <row r="4772" spans="1:13" x14ac:dyDescent="0.25">
      <c r="A4772" s="17">
        <v>42934</v>
      </c>
      <c r="B4772" s="19">
        <v>2017</v>
      </c>
      <c r="C4772" s="19">
        <v>7</v>
      </c>
      <c r="D4772" s="19">
        <v>18</v>
      </c>
      <c r="E4772" s="19">
        <v>18</v>
      </c>
      <c r="F4772" s="40">
        <v>39194</v>
      </c>
      <c r="G4772" s="35">
        <f t="shared" si="74"/>
        <v>39477</v>
      </c>
      <c r="H4772" s="27">
        <v>259</v>
      </c>
      <c r="I4772" s="28">
        <v>6385.3205000000007</v>
      </c>
      <c r="J4772" s="28">
        <f>H4772/(INDEX(Installed_Capacity!$H$6:$S$11,MATCH(Source_Data!B4772,Installed_Capacity!$G$6:$G$11,0),MATCH(Source_Data!C4772,Installed_Capacity!$H$5:$S$5,0)))</f>
        <v>0.43529411764705883</v>
      </c>
      <c r="K4772" s="29">
        <f>I4772/(INDEX(Installed_Capacity!$H$15:$S$20,MATCH(Source_Data!B4772,Installed_Capacity!$G$15:$G$20,0),MATCH(Source_Data!C4772,Installed_Capacity!$H$14:$S$14,0)))</f>
        <v>0.80000106494404666</v>
      </c>
      <c r="L4772" s="21"/>
      <c r="M4772" s="2"/>
    </row>
    <row r="4773" spans="1:13" x14ac:dyDescent="0.25">
      <c r="A4773" s="17">
        <v>42934</v>
      </c>
      <c r="B4773" s="19">
        <v>2017</v>
      </c>
      <c r="C4773" s="19">
        <v>7</v>
      </c>
      <c r="D4773" s="19">
        <v>18</v>
      </c>
      <c r="E4773" s="19">
        <v>19</v>
      </c>
      <c r="F4773" s="40">
        <v>38073</v>
      </c>
      <c r="G4773" s="35">
        <f t="shared" si="74"/>
        <v>39477</v>
      </c>
      <c r="H4773" s="27">
        <v>271</v>
      </c>
      <c r="I4773" s="28">
        <v>5986.2394999999997</v>
      </c>
      <c r="J4773" s="28">
        <f>H4773/(INDEX(Installed_Capacity!$H$6:$S$11,MATCH(Source_Data!B4773,Installed_Capacity!$G$6:$G$11,0),MATCH(Source_Data!C4773,Installed_Capacity!$H$5:$S$5,0)))</f>
        <v>0.45546218487394957</v>
      </c>
      <c r="K4773" s="29">
        <f>I4773/(INDEX(Installed_Capacity!$H$15:$S$20,MATCH(Source_Data!B4773,Installed_Capacity!$G$15:$G$20,0),MATCH(Source_Data!C4773,Installed_Capacity!$H$14:$S$14,0)))</f>
        <v>0.7500011902315814</v>
      </c>
      <c r="L4773" s="21"/>
      <c r="M4773" s="2"/>
    </row>
    <row r="4774" spans="1:13" x14ac:dyDescent="0.25">
      <c r="A4774" s="17">
        <v>42934</v>
      </c>
      <c r="B4774" s="19">
        <v>2017</v>
      </c>
      <c r="C4774" s="19">
        <v>7</v>
      </c>
      <c r="D4774" s="19">
        <v>18</v>
      </c>
      <c r="E4774" s="19">
        <v>20</v>
      </c>
      <c r="F4774" s="40">
        <v>37262</v>
      </c>
      <c r="G4774" s="35">
        <f t="shared" si="74"/>
        <v>39477</v>
      </c>
      <c r="H4774" s="27">
        <v>280</v>
      </c>
      <c r="I4774" s="28">
        <v>5347.7075000000004</v>
      </c>
      <c r="J4774" s="28">
        <f>H4774/(INDEX(Installed_Capacity!$H$6:$S$11,MATCH(Source_Data!B4774,Installed_Capacity!$G$6:$G$11,0),MATCH(Source_Data!C4774,Installed_Capacity!$H$5:$S$5,0)))</f>
        <v>0.47058823529411764</v>
      </c>
      <c r="K4774" s="29">
        <f>I4774/(INDEX(Installed_Capacity!$H$15:$S$20,MATCH(Source_Data!B4774,Installed_Capacity!$G$15:$G$20,0),MATCH(Source_Data!C4774,Installed_Capacity!$H$14:$S$14,0)))</f>
        <v>0.67000109000155361</v>
      </c>
      <c r="L4774" s="21"/>
      <c r="M4774" s="2"/>
    </row>
    <row r="4775" spans="1:13" x14ac:dyDescent="0.25">
      <c r="A4775" s="17">
        <v>42934</v>
      </c>
      <c r="B4775" s="19">
        <v>2017</v>
      </c>
      <c r="C4775" s="19">
        <v>7</v>
      </c>
      <c r="D4775" s="19">
        <v>18</v>
      </c>
      <c r="E4775" s="19">
        <v>21</v>
      </c>
      <c r="F4775" s="40">
        <v>35712</v>
      </c>
      <c r="G4775" s="35">
        <f t="shared" si="74"/>
        <v>39477</v>
      </c>
      <c r="H4775" s="27">
        <v>287</v>
      </c>
      <c r="I4775" s="28">
        <v>5267.8905000000004</v>
      </c>
      <c r="J4775" s="28">
        <f>H4775/(INDEX(Installed_Capacity!$H$6:$S$11,MATCH(Source_Data!B4775,Installed_Capacity!$G$6:$G$11,0),MATCH(Source_Data!C4775,Installed_Capacity!$H$5:$S$5,0)))</f>
        <v>0.4823529411764706</v>
      </c>
      <c r="K4775" s="29">
        <f>I4775/(INDEX(Installed_Capacity!$H$15:$S$20,MATCH(Source_Data!B4775,Installed_Capacity!$G$15:$G$20,0),MATCH(Source_Data!C4775,Installed_Capacity!$H$14:$S$14,0)))</f>
        <v>0.66000101482903262</v>
      </c>
      <c r="L4775" s="21"/>
      <c r="M4775" s="2"/>
    </row>
    <row r="4776" spans="1:13" x14ac:dyDescent="0.25">
      <c r="A4776" s="17">
        <v>42934</v>
      </c>
      <c r="B4776" s="19">
        <v>2017</v>
      </c>
      <c r="C4776" s="19">
        <v>7</v>
      </c>
      <c r="D4776" s="19">
        <v>18</v>
      </c>
      <c r="E4776" s="19">
        <v>22</v>
      </c>
      <c r="F4776" s="40">
        <v>32626</v>
      </c>
      <c r="G4776" s="35">
        <f t="shared" si="74"/>
        <v>39477</v>
      </c>
      <c r="H4776" s="27">
        <v>280</v>
      </c>
      <c r="I4776" s="28">
        <v>4788.9931000000006</v>
      </c>
      <c r="J4776" s="28">
        <f>H4776/(INDEX(Installed_Capacity!$H$6:$S$11,MATCH(Source_Data!B4776,Installed_Capacity!$G$6:$G$11,0),MATCH(Source_Data!C4776,Installed_Capacity!$H$5:$S$5,0)))</f>
        <v>0.47058823529411764</v>
      </c>
      <c r="K4776" s="29">
        <f>I4776/(INDEX(Installed_Capacity!$H$15:$S$20,MATCH(Source_Data!B4776,Installed_Capacity!$G$15:$G$20,0),MATCH(Source_Data!C4776,Installed_Capacity!$H$14:$S$14,0)))</f>
        <v>0.60000114011656758</v>
      </c>
      <c r="L4776" s="21"/>
      <c r="M4776" s="2"/>
    </row>
    <row r="4777" spans="1:13" x14ac:dyDescent="0.25">
      <c r="A4777" s="17">
        <v>42934</v>
      </c>
      <c r="B4777" s="19">
        <v>2017</v>
      </c>
      <c r="C4777" s="19">
        <v>7</v>
      </c>
      <c r="D4777" s="19">
        <v>18</v>
      </c>
      <c r="E4777" s="19">
        <v>23</v>
      </c>
      <c r="F4777" s="40">
        <v>29566</v>
      </c>
      <c r="G4777" s="35">
        <f t="shared" si="74"/>
        <v>39477</v>
      </c>
      <c r="H4777" s="27">
        <v>249</v>
      </c>
      <c r="I4777" s="28">
        <v>4150.4611000000004</v>
      </c>
      <c r="J4777" s="28">
        <f>H4777/(INDEX(Installed_Capacity!$H$6:$S$11,MATCH(Source_Data!B4777,Installed_Capacity!$G$6:$G$11,0),MATCH(Source_Data!C4777,Installed_Capacity!$H$5:$S$5,0)))</f>
        <v>0.41848739495798321</v>
      </c>
      <c r="K4777" s="29">
        <f>I4777/(INDEX(Installed_Capacity!$H$15:$S$20,MATCH(Source_Data!B4777,Installed_Capacity!$G$15:$G$20,0),MATCH(Source_Data!C4777,Installed_Capacity!$H$14:$S$14,0)))</f>
        <v>0.52000103988653967</v>
      </c>
      <c r="L4777" s="21"/>
      <c r="M4777" s="2"/>
    </row>
    <row r="4778" spans="1:13" x14ac:dyDescent="0.25">
      <c r="A4778" s="17">
        <v>42934</v>
      </c>
      <c r="B4778" s="19">
        <v>2017</v>
      </c>
      <c r="C4778" s="19">
        <v>7</v>
      </c>
      <c r="D4778" s="19">
        <v>18</v>
      </c>
      <c r="E4778" s="19">
        <v>24</v>
      </c>
      <c r="F4778" s="40">
        <v>27434</v>
      </c>
      <c r="G4778" s="35">
        <f t="shared" si="74"/>
        <v>39477</v>
      </c>
      <c r="H4778" s="27">
        <v>268.00000000199998</v>
      </c>
      <c r="I4778" s="28">
        <v>2953.2141000000001</v>
      </c>
      <c r="J4778" s="28">
        <f>H4778/(INDEX(Installed_Capacity!$H$6:$S$11,MATCH(Source_Data!B4778,Installed_Capacity!$G$6:$G$11,0),MATCH(Source_Data!C4778,Installed_Capacity!$H$5:$S$5,0)))</f>
        <v>0.45042016807058821</v>
      </c>
      <c r="K4778" s="29">
        <f>I4778/(INDEX(Installed_Capacity!$H$15:$S$20,MATCH(Source_Data!B4778,Installed_Capacity!$G$15:$G$20,0),MATCH(Source_Data!C4778,Installed_Capacity!$H$14:$S$14,0)))</f>
        <v>0.37000091459900469</v>
      </c>
      <c r="L4778" s="21"/>
      <c r="M4778" s="2"/>
    </row>
    <row r="4779" spans="1:13" x14ac:dyDescent="0.25">
      <c r="A4779" s="17">
        <v>42935</v>
      </c>
      <c r="B4779" s="19">
        <v>2017</v>
      </c>
      <c r="C4779" s="19">
        <v>7</v>
      </c>
      <c r="D4779" s="19">
        <v>19</v>
      </c>
      <c r="E4779" s="19">
        <v>1</v>
      </c>
      <c r="F4779" s="40">
        <v>26070</v>
      </c>
      <c r="G4779" s="35">
        <f t="shared" si="74"/>
        <v>40264</v>
      </c>
      <c r="H4779" s="27">
        <v>290.99999999599999</v>
      </c>
      <c r="I4779" s="28">
        <v>1277.0703599999999</v>
      </c>
      <c r="J4779" s="28">
        <f>H4779/(INDEX(Installed_Capacity!$H$6:$S$11,MATCH(Source_Data!B4779,Installed_Capacity!$G$6:$G$11,0),MATCH(Source_Data!C4779,Installed_Capacity!$H$5:$S$5,0)))</f>
        <v>0.48907563024537815</v>
      </c>
      <c r="K4779" s="29">
        <f>I4779/(INDEX(Installed_Capacity!$H$15:$S$20,MATCH(Source_Data!B4779,Installed_Capacity!$G$15:$G$20,0),MATCH(Source_Data!C4779,Installed_Capacity!$H$14:$S$14,0)))</f>
        <v>0.16000099728877773</v>
      </c>
      <c r="L4779" s="21"/>
      <c r="M4779" s="2"/>
    </row>
    <row r="4780" spans="1:13" x14ac:dyDescent="0.25">
      <c r="A4780" s="17">
        <v>42935</v>
      </c>
      <c r="B4780" s="19">
        <v>2017</v>
      </c>
      <c r="C4780" s="19">
        <v>7</v>
      </c>
      <c r="D4780" s="19">
        <v>19</v>
      </c>
      <c r="E4780" s="19">
        <v>2</v>
      </c>
      <c r="F4780" s="40">
        <v>25069</v>
      </c>
      <c r="G4780" s="35">
        <f t="shared" si="74"/>
        <v>40264</v>
      </c>
      <c r="H4780" s="27">
        <v>241.99999999900001</v>
      </c>
      <c r="I4780" s="28">
        <v>399.08994999999999</v>
      </c>
      <c r="J4780" s="28">
        <f>H4780/(INDEX(Installed_Capacity!$H$6:$S$11,MATCH(Source_Data!B4780,Installed_Capacity!$G$6:$G$11,0),MATCH(Source_Data!C4780,Installed_Capacity!$H$5:$S$5,0)))</f>
        <v>0.40672268907394959</v>
      </c>
      <c r="K4780" s="29">
        <f>I4780/(INDEX(Installed_Capacity!$H$15:$S$20,MATCH(Source_Data!B4780,Installed_Capacity!$G$15:$G$20,0),MATCH(Source_Data!C4780,Installed_Capacity!$H$14:$S$14,0)))</f>
        <v>5.0000996035902391E-2</v>
      </c>
      <c r="L4780" s="21"/>
      <c r="M4780" s="2"/>
    </row>
    <row r="4781" spans="1:13" x14ac:dyDescent="0.25">
      <c r="A4781" s="17">
        <v>42935</v>
      </c>
      <c r="B4781" s="19">
        <v>2017</v>
      </c>
      <c r="C4781" s="19">
        <v>7</v>
      </c>
      <c r="D4781" s="19">
        <v>19</v>
      </c>
      <c r="E4781" s="19">
        <v>3</v>
      </c>
      <c r="F4781" s="40">
        <v>24287</v>
      </c>
      <c r="G4781" s="35">
        <f t="shared" si="74"/>
        <v>40264</v>
      </c>
      <c r="H4781" s="27">
        <v>237.999999997</v>
      </c>
      <c r="I4781" s="28">
        <v>79.824378999999993</v>
      </c>
      <c r="J4781" s="28">
        <f>H4781/(INDEX(Installed_Capacity!$H$6:$S$11,MATCH(Source_Data!B4781,Installed_Capacity!$G$6:$G$11,0),MATCH(Source_Data!C4781,Installed_Capacity!$H$5:$S$5,0)))</f>
        <v>0.399999999994958</v>
      </c>
      <c r="K4781" s="29">
        <f>I4781/(INDEX(Installed_Capacity!$H$15:$S$20,MATCH(Source_Data!B4781,Installed_Capacity!$G$15:$G$20,0),MATCH(Source_Data!C4781,Installed_Capacity!$H$14:$S$14,0)))</f>
        <v>1.0000999669240907E-2</v>
      </c>
      <c r="L4781" s="21"/>
      <c r="M4781" s="2"/>
    </row>
    <row r="4782" spans="1:13" x14ac:dyDescent="0.25">
      <c r="A4782" s="17">
        <v>42935</v>
      </c>
      <c r="B4782" s="19">
        <v>2017</v>
      </c>
      <c r="C4782" s="19">
        <v>7</v>
      </c>
      <c r="D4782" s="19">
        <v>19</v>
      </c>
      <c r="E4782" s="19">
        <v>4</v>
      </c>
      <c r="F4782" s="40">
        <v>24474</v>
      </c>
      <c r="G4782" s="35">
        <f t="shared" si="74"/>
        <v>40264</v>
      </c>
      <c r="H4782" s="27">
        <v>192</v>
      </c>
      <c r="I4782" s="28">
        <v>7.9816399999999999E-3</v>
      </c>
      <c r="J4782" s="28">
        <f>H4782/(INDEX(Installed_Capacity!$H$6:$S$11,MATCH(Source_Data!B4782,Installed_Capacity!$G$6:$G$11,0),MATCH(Source_Data!C4782,Installed_Capacity!$H$5:$S$5,0)))</f>
        <v>0.32268907563025212</v>
      </c>
      <c r="K4782" s="29">
        <f>I4782/(INDEX(Installed_Capacity!$H$15:$S$20,MATCH(Source_Data!B4782,Installed_Capacity!$G$15:$G$20,0),MATCH(Source_Data!C4782,Installed_Capacity!$H$14:$S$14,0)))</f>
        <v>9.9999999999999995E-7</v>
      </c>
      <c r="L4782" s="21"/>
      <c r="M4782" s="2"/>
    </row>
    <row r="4783" spans="1:13" x14ac:dyDescent="0.25">
      <c r="A4783" s="17">
        <v>42935</v>
      </c>
      <c r="B4783" s="19">
        <v>2017</v>
      </c>
      <c r="C4783" s="19">
        <v>7</v>
      </c>
      <c r="D4783" s="19">
        <v>19</v>
      </c>
      <c r="E4783" s="19">
        <v>5</v>
      </c>
      <c r="F4783" s="40">
        <v>25745</v>
      </c>
      <c r="G4783" s="35">
        <f t="shared" si="74"/>
        <v>40264</v>
      </c>
      <c r="H4783" s="27">
        <v>163</v>
      </c>
      <c r="I4783" s="28">
        <v>7.9816399999999999E-3</v>
      </c>
      <c r="J4783" s="28">
        <f>H4783/(INDEX(Installed_Capacity!$H$6:$S$11,MATCH(Source_Data!B4783,Installed_Capacity!$G$6:$G$11,0),MATCH(Source_Data!C4783,Installed_Capacity!$H$5:$S$5,0)))</f>
        <v>0.2739495798319328</v>
      </c>
      <c r="K4783" s="29">
        <f>I4783/(INDEX(Installed_Capacity!$H$15:$S$20,MATCH(Source_Data!B4783,Installed_Capacity!$G$15:$G$20,0),MATCH(Source_Data!C4783,Installed_Capacity!$H$14:$S$14,0)))</f>
        <v>9.9999999999999995E-7</v>
      </c>
      <c r="L4783" s="21"/>
      <c r="M4783" s="2"/>
    </row>
    <row r="4784" spans="1:13" x14ac:dyDescent="0.25">
      <c r="A4784" s="17">
        <v>42935</v>
      </c>
      <c r="B4784" s="19">
        <v>2017</v>
      </c>
      <c r="C4784" s="19">
        <v>7</v>
      </c>
      <c r="D4784" s="19">
        <v>19</v>
      </c>
      <c r="E4784" s="19">
        <v>6</v>
      </c>
      <c r="F4784" s="40">
        <v>26908</v>
      </c>
      <c r="G4784" s="35">
        <f t="shared" si="74"/>
        <v>40264</v>
      </c>
      <c r="H4784" s="27">
        <v>213</v>
      </c>
      <c r="I4784" s="28">
        <v>7.9816399999999999E-3</v>
      </c>
      <c r="J4784" s="28">
        <f>H4784/(INDEX(Installed_Capacity!$H$6:$S$11,MATCH(Source_Data!B4784,Installed_Capacity!$G$6:$G$11,0),MATCH(Source_Data!C4784,Installed_Capacity!$H$5:$S$5,0)))</f>
        <v>0.35798319327731093</v>
      </c>
      <c r="K4784" s="29">
        <f>I4784/(INDEX(Installed_Capacity!$H$15:$S$20,MATCH(Source_Data!B4784,Installed_Capacity!$G$15:$G$20,0),MATCH(Source_Data!C4784,Installed_Capacity!$H$14:$S$14,0)))</f>
        <v>9.9999999999999995E-7</v>
      </c>
      <c r="L4784" s="21"/>
      <c r="M4784" s="2"/>
    </row>
    <row r="4785" spans="1:13" x14ac:dyDescent="0.25">
      <c r="A4785" s="17">
        <v>42935</v>
      </c>
      <c r="B4785" s="19">
        <v>2017</v>
      </c>
      <c r="C4785" s="19">
        <v>7</v>
      </c>
      <c r="D4785" s="19">
        <v>19</v>
      </c>
      <c r="E4785" s="19">
        <v>7</v>
      </c>
      <c r="F4785" s="40">
        <v>28641</v>
      </c>
      <c r="G4785" s="35">
        <f t="shared" si="74"/>
        <v>40264</v>
      </c>
      <c r="H4785" s="27">
        <v>218</v>
      </c>
      <c r="I4785" s="28">
        <v>7.9816399999999999E-3</v>
      </c>
      <c r="J4785" s="28">
        <f>H4785/(INDEX(Installed_Capacity!$H$6:$S$11,MATCH(Source_Data!B4785,Installed_Capacity!$G$6:$G$11,0),MATCH(Source_Data!C4785,Installed_Capacity!$H$5:$S$5,0)))</f>
        <v>0.36638655462184871</v>
      </c>
      <c r="K4785" s="29">
        <f>I4785/(INDEX(Installed_Capacity!$H$15:$S$20,MATCH(Source_Data!B4785,Installed_Capacity!$G$15:$G$20,0),MATCH(Source_Data!C4785,Installed_Capacity!$H$14:$S$14,0)))</f>
        <v>9.9999999999999995E-7</v>
      </c>
      <c r="L4785" s="21"/>
      <c r="M4785" s="2"/>
    </row>
    <row r="4786" spans="1:13" x14ac:dyDescent="0.25">
      <c r="A4786" s="17">
        <v>42935</v>
      </c>
      <c r="B4786" s="19">
        <v>2017</v>
      </c>
      <c r="C4786" s="19">
        <v>7</v>
      </c>
      <c r="D4786" s="19">
        <v>19</v>
      </c>
      <c r="E4786" s="19">
        <v>8</v>
      </c>
      <c r="F4786" s="40">
        <v>29985</v>
      </c>
      <c r="G4786" s="35">
        <f t="shared" si="74"/>
        <v>40264</v>
      </c>
      <c r="H4786" s="27">
        <v>211</v>
      </c>
      <c r="I4786" s="28">
        <v>7.9816399999999999E-3</v>
      </c>
      <c r="J4786" s="28">
        <f>H4786/(INDEX(Installed_Capacity!$H$6:$S$11,MATCH(Source_Data!B4786,Installed_Capacity!$G$6:$G$11,0),MATCH(Source_Data!C4786,Installed_Capacity!$H$5:$S$5,0)))</f>
        <v>0.35462184873949582</v>
      </c>
      <c r="K4786" s="29">
        <f>I4786/(INDEX(Installed_Capacity!$H$15:$S$20,MATCH(Source_Data!B4786,Installed_Capacity!$G$15:$G$20,0),MATCH(Source_Data!C4786,Installed_Capacity!$H$14:$S$14,0)))</f>
        <v>9.9999999999999995E-7</v>
      </c>
      <c r="L4786" s="21"/>
      <c r="M4786" s="2"/>
    </row>
    <row r="4787" spans="1:13" x14ac:dyDescent="0.25">
      <c r="A4787" s="17">
        <v>42935</v>
      </c>
      <c r="B4787" s="19">
        <v>2017</v>
      </c>
      <c r="C4787" s="19">
        <v>7</v>
      </c>
      <c r="D4787" s="19">
        <v>19</v>
      </c>
      <c r="E4787" s="19">
        <v>9</v>
      </c>
      <c r="F4787" s="40">
        <v>31102</v>
      </c>
      <c r="G4787" s="35">
        <f t="shared" si="74"/>
        <v>40264</v>
      </c>
      <c r="H4787" s="27">
        <v>145</v>
      </c>
      <c r="I4787" s="28">
        <v>7.9816399999999999E-3</v>
      </c>
      <c r="J4787" s="28">
        <f>H4787/(INDEX(Installed_Capacity!$H$6:$S$11,MATCH(Source_Data!B4787,Installed_Capacity!$G$6:$G$11,0),MATCH(Source_Data!C4787,Installed_Capacity!$H$5:$S$5,0)))</f>
        <v>0.24369747899159663</v>
      </c>
      <c r="K4787" s="29">
        <f>I4787/(INDEX(Installed_Capacity!$H$15:$S$20,MATCH(Source_Data!B4787,Installed_Capacity!$G$15:$G$20,0),MATCH(Source_Data!C4787,Installed_Capacity!$H$14:$S$14,0)))</f>
        <v>9.9999999999999995E-7</v>
      </c>
      <c r="L4787" s="21"/>
      <c r="M4787" s="2"/>
    </row>
    <row r="4788" spans="1:13" x14ac:dyDescent="0.25">
      <c r="A4788" s="17">
        <v>42935</v>
      </c>
      <c r="B4788" s="19">
        <v>2017</v>
      </c>
      <c r="C4788" s="19">
        <v>7</v>
      </c>
      <c r="D4788" s="19">
        <v>19</v>
      </c>
      <c r="E4788" s="19">
        <v>10</v>
      </c>
      <c r="F4788" s="40">
        <v>32381</v>
      </c>
      <c r="G4788" s="35">
        <f t="shared" si="74"/>
        <v>40264</v>
      </c>
      <c r="H4788" s="27">
        <v>97</v>
      </c>
      <c r="I4788" s="28">
        <v>7.9816399999999999E-3</v>
      </c>
      <c r="J4788" s="28">
        <f>H4788/(INDEX(Installed_Capacity!$H$6:$S$11,MATCH(Source_Data!B4788,Installed_Capacity!$G$6:$G$11,0),MATCH(Source_Data!C4788,Installed_Capacity!$H$5:$S$5,0)))</f>
        <v>0.16302521008403362</v>
      </c>
      <c r="K4788" s="29">
        <f>I4788/(INDEX(Installed_Capacity!$H$15:$S$20,MATCH(Source_Data!B4788,Installed_Capacity!$G$15:$G$20,0),MATCH(Source_Data!C4788,Installed_Capacity!$H$14:$S$14,0)))</f>
        <v>9.9999999999999995E-7</v>
      </c>
      <c r="L4788" s="21"/>
      <c r="M4788" s="2"/>
    </row>
    <row r="4789" spans="1:13" x14ac:dyDescent="0.25">
      <c r="A4789" s="17">
        <v>42935</v>
      </c>
      <c r="B4789" s="19">
        <v>2017</v>
      </c>
      <c r="C4789" s="19">
        <v>7</v>
      </c>
      <c r="D4789" s="19">
        <v>19</v>
      </c>
      <c r="E4789" s="19">
        <v>11</v>
      </c>
      <c r="F4789" s="40">
        <v>33313</v>
      </c>
      <c r="G4789" s="35">
        <f t="shared" si="74"/>
        <v>40264</v>
      </c>
      <c r="H4789" s="27">
        <v>80</v>
      </c>
      <c r="I4789" s="28">
        <v>79.824378999999993</v>
      </c>
      <c r="J4789" s="28">
        <f>H4789/(INDEX(Installed_Capacity!$H$6:$S$11,MATCH(Source_Data!B4789,Installed_Capacity!$G$6:$G$11,0),MATCH(Source_Data!C4789,Installed_Capacity!$H$5:$S$5,0)))</f>
        <v>0.13445378151260504</v>
      </c>
      <c r="K4789" s="29">
        <f>I4789/(INDEX(Installed_Capacity!$H$15:$S$20,MATCH(Source_Data!B4789,Installed_Capacity!$G$15:$G$20,0),MATCH(Source_Data!C4789,Installed_Capacity!$H$14:$S$14,0)))</f>
        <v>1.0000999669240907E-2</v>
      </c>
      <c r="L4789" s="21"/>
      <c r="M4789" s="2"/>
    </row>
    <row r="4790" spans="1:13" x14ac:dyDescent="0.25">
      <c r="A4790" s="17">
        <v>42935</v>
      </c>
      <c r="B4790" s="19">
        <v>2017</v>
      </c>
      <c r="C4790" s="19">
        <v>7</v>
      </c>
      <c r="D4790" s="19">
        <v>19</v>
      </c>
      <c r="E4790" s="19">
        <v>12</v>
      </c>
      <c r="F4790" s="40">
        <v>34313</v>
      </c>
      <c r="G4790" s="35">
        <f t="shared" si="74"/>
        <v>40264</v>
      </c>
      <c r="H4790" s="27">
        <v>90</v>
      </c>
      <c r="I4790" s="28">
        <v>79.824378999999993</v>
      </c>
      <c r="J4790" s="28">
        <f>H4790/(INDEX(Installed_Capacity!$H$6:$S$11,MATCH(Source_Data!B4790,Installed_Capacity!$G$6:$G$11,0),MATCH(Source_Data!C4790,Installed_Capacity!$H$5:$S$5,0)))</f>
        <v>0.15126050420168066</v>
      </c>
      <c r="K4790" s="29">
        <f>I4790/(INDEX(Installed_Capacity!$H$15:$S$20,MATCH(Source_Data!B4790,Installed_Capacity!$G$15:$G$20,0),MATCH(Source_Data!C4790,Installed_Capacity!$H$14:$S$14,0)))</f>
        <v>1.0000999669240907E-2</v>
      </c>
      <c r="L4790" s="21"/>
      <c r="M4790" s="2"/>
    </row>
    <row r="4791" spans="1:13" x14ac:dyDescent="0.25">
      <c r="A4791" s="17">
        <v>42935</v>
      </c>
      <c r="B4791" s="19">
        <v>2017</v>
      </c>
      <c r="C4791" s="19">
        <v>7</v>
      </c>
      <c r="D4791" s="19">
        <v>19</v>
      </c>
      <c r="E4791" s="19">
        <v>13</v>
      </c>
      <c r="F4791" s="40">
        <v>35942</v>
      </c>
      <c r="G4791" s="35">
        <f t="shared" si="74"/>
        <v>40264</v>
      </c>
      <c r="H4791" s="27">
        <v>110</v>
      </c>
      <c r="I4791" s="28">
        <v>159.640749</v>
      </c>
      <c r="J4791" s="28">
        <f>H4791/(INDEX(Installed_Capacity!$H$6:$S$11,MATCH(Source_Data!B4791,Installed_Capacity!$G$6:$G$11,0),MATCH(Source_Data!C4791,Installed_Capacity!$H$5:$S$5,0)))</f>
        <v>0.18487394957983194</v>
      </c>
      <c r="K4791" s="29">
        <f>I4791/(INDEX(Installed_Capacity!$H$15:$S$20,MATCH(Source_Data!B4791,Installed_Capacity!$G$15:$G$20,0),MATCH(Source_Data!C4791,Installed_Capacity!$H$14:$S$14,0)))</f>
        <v>2.0000995910614862E-2</v>
      </c>
      <c r="L4791" s="21"/>
      <c r="M4791" s="2"/>
    </row>
    <row r="4792" spans="1:13" x14ac:dyDescent="0.25">
      <c r="A4792" s="17">
        <v>42935</v>
      </c>
      <c r="B4792" s="19">
        <v>2017</v>
      </c>
      <c r="C4792" s="19">
        <v>7</v>
      </c>
      <c r="D4792" s="19">
        <v>19</v>
      </c>
      <c r="E4792" s="19">
        <v>14</v>
      </c>
      <c r="F4792" s="40">
        <v>37456</v>
      </c>
      <c r="G4792" s="35">
        <f t="shared" si="74"/>
        <v>40264</v>
      </c>
      <c r="H4792" s="27">
        <v>135</v>
      </c>
      <c r="I4792" s="28">
        <v>239.45715000000001</v>
      </c>
      <c r="J4792" s="28">
        <f>H4792/(INDEX(Installed_Capacity!$H$6:$S$11,MATCH(Source_Data!B4792,Installed_Capacity!$G$6:$G$11,0),MATCH(Source_Data!C4792,Installed_Capacity!$H$5:$S$5,0)))</f>
        <v>0.22689075630252101</v>
      </c>
      <c r="K4792" s="29">
        <f>I4792/(INDEX(Installed_Capacity!$H$15:$S$20,MATCH(Source_Data!B4792,Installed_Capacity!$G$15:$G$20,0),MATCH(Source_Data!C4792,Installed_Capacity!$H$14:$S$14,0)))</f>
        <v>3.0000996035902398E-2</v>
      </c>
      <c r="L4792" s="21"/>
      <c r="M4792" s="2"/>
    </row>
    <row r="4793" spans="1:13" x14ac:dyDescent="0.25">
      <c r="A4793" s="17">
        <v>42935</v>
      </c>
      <c r="B4793" s="19">
        <v>2017</v>
      </c>
      <c r="C4793" s="19">
        <v>7</v>
      </c>
      <c r="D4793" s="19">
        <v>19</v>
      </c>
      <c r="E4793" s="19">
        <v>15</v>
      </c>
      <c r="F4793" s="40">
        <v>38908</v>
      </c>
      <c r="G4793" s="35">
        <f t="shared" si="74"/>
        <v>40264</v>
      </c>
      <c r="H4793" s="27">
        <v>145.00000000099999</v>
      </c>
      <c r="I4793" s="28">
        <v>399.08994999999999</v>
      </c>
      <c r="J4793" s="28">
        <f>H4793/(INDEX(Installed_Capacity!$H$6:$S$11,MATCH(Source_Data!B4793,Installed_Capacity!$G$6:$G$11,0),MATCH(Source_Data!C4793,Installed_Capacity!$H$5:$S$5,0)))</f>
        <v>0.24369747899327729</v>
      </c>
      <c r="K4793" s="29">
        <f>I4793/(INDEX(Installed_Capacity!$H$15:$S$20,MATCH(Source_Data!B4793,Installed_Capacity!$G$15:$G$20,0),MATCH(Source_Data!C4793,Installed_Capacity!$H$14:$S$14,0)))</f>
        <v>5.0000996035902391E-2</v>
      </c>
      <c r="L4793" s="21"/>
      <c r="M4793" s="2"/>
    </row>
    <row r="4794" spans="1:13" x14ac:dyDescent="0.25">
      <c r="A4794" s="17">
        <v>42935</v>
      </c>
      <c r="B4794" s="19">
        <v>2017</v>
      </c>
      <c r="C4794" s="19">
        <v>7</v>
      </c>
      <c r="D4794" s="19">
        <v>19</v>
      </c>
      <c r="E4794" s="19">
        <v>16</v>
      </c>
      <c r="F4794" s="40">
        <v>40012</v>
      </c>
      <c r="G4794" s="35">
        <f t="shared" si="74"/>
        <v>40264</v>
      </c>
      <c r="H4794" s="27">
        <v>167</v>
      </c>
      <c r="I4794" s="28">
        <v>399.08994999999999</v>
      </c>
      <c r="J4794" s="28">
        <f>H4794/(INDEX(Installed_Capacity!$H$6:$S$11,MATCH(Source_Data!B4794,Installed_Capacity!$G$6:$G$11,0),MATCH(Source_Data!C4794,Installed_Capacity!$H$5:$S$5,0)))</f>
        <v>0.28067226890756303</v>
      </c>
      <c r="K4794" s="29">
        <f>I4794/(INDEX(Installed_Capacity!$H$15:$S$20,MATCH(Source_Data!B4794,Installed_Capacity!$G$15:$G$20,0),MATCH(Source_Data!C4794,Installed_Capacity!$H$14:$S$14,0)))</f>
        <v>5.0000996035902391E-2</v>
      </c>
      <c r="L4794" s="21"/>
      <c r="M4794" s="2"/>
    </row>
    <row r="4795" spans="1:13" x14ac:dyDescent="0.25">
      <c r="A4795" s="17">
        <v>42935</v>
      </c>
      <c r="B4795" s="19">
        <v>2017</v>
      </c>
      <c r="C4795" s="19">
        <v>7</v>
      </c>
      <c r="D4795" s="19">
        <v>19</v>
      </c>
      <c r="E4795" s="19">
        <v>17</v>
      </c>
      <c r="F4795" s="40">
        <v>40264</v>
      </c>
      <c r="G4795" s="35">
        <f t="shared" si="74"/>
        <v>40264</v>
      </c>
      <c r="H4795" s="27">
        <v>188.00000000099999</v>
      </c>
      <c r="I4795" s="28">
        <v>957.80485999999996</v>
      </c>
      <c r="J4795" s="28">
        <f>H4795/(INDEX(Installed_Capacity!$H$6:$S$11,MATCH(Source_Data!B4795,Installed_Capacity!$G$6:$G$11,0),MATCH(Source_Data!C4795,Installed_Capacity!$H$5:$S$5,0)))</f>
        <v>0.31596638655630249</v>
      </c>
      <c r="K4795" s="29">
        <f>I4795/(INDEX(Installed_Capacity!$H$15:$S$20,MATCH(Source_Data!B4795,Installed_Capacity!$G$15:$G$20,0),MATCH(Source_Data!C4795,Installed_Capacity!$H$14:$S$14,0)))</f>
        <v>0.12000100981753123</v>
      </c>
      <c r="L4795" s="21"/>
      <c r="M4795" s="2"/>
    </row>
    <row r="4796" spans="1:13" x14ac:dyDescent="0.25">
      <c r="A4796" s="17">
        <v>42935</v>
      </c>
      <c r="B4796" s="19">
        <v>2017</v>
      </c>
      <c r="C4796" s="19">
        <v>7</v>
      </c>
      <c r="D4796" s="19">
        <v>19</v>
      </c>
      <c r="E4796" s="19">
        <v>18</v>
      </c>
      <c r="F4796" s="40">
        <v>39754</v>
      </c>
      <c r="G4796" s="35">
        <f t="shared" si="74"/>
        <v>40264</v>
      </c>
      <c r="H4796" s="27">
        <v>222.99999999799999</v>
      </c>
      <c r="I4796" s="28">
        <v>1197.25396</v>
      </c>
      <c r="J4796" s="28">
        <f>H4796/(INDEX(Installed_Capacity!$H$6:$S$11,MATCH(Source_Data!B4796,Installed_Capacity!$G$6:$G$11,0),MATCH(Source_Data!C4796,Installed_Capacity!$H$5:$S$5,0)))</f>
        <v>0.37478991596302519</v>
      </c>
      <c r="K4796" s="29">
        <f>I4796/(INDEX(Installed_Capacity!$H$15:$S$20,MATCH(Source_Data!B4796,Installed_Capacity!$G$15:$G$20,0),MATCH(Source_Data!C4796,Installed_Capacity!$H$14:$S$14,0)))</f>
        <v>0.15000099728877775</v>
      </c>
      <c r="L4796" s="21"/>
      <c r="M4796" s="2"/>
    </row>
    <row r="4797" spans="1:13" x14ac:dyDescent="0.25">
      <c r="A4797" s="17">
        <v>42935</v>
      </c>
      <c r="B4797" s="19">
        <v>2017</v>
      </c>
      <c r="C4797" s="19">
        <v>7</v>
      </c>
      <c r="D4797" s="19">
        <v>19</v>
      </c>
      <c r="E4797" s="19">
        <v>19</v>
      </c>
      <c r="F4797" s="40">
        <v>38505</v>
      </c>
      <c r="G4797" s="35">
        <f t="shared" si="74"/>
        <v>40264</v>
      </c>
      <c r="H4797" s="27">
        <v>251</v>
      </c>
      <c r="I4797" s="28">
        <v>1915.6011000000001</v>
      </c>
      <c r="J4797" s="28">
        <f>H4797/(INDEX(Installed_Capacity!$H$6:$S$11,MATCH(Source_Data!B4797,Installed_Capacity!$G$6:$G$11,0),MATCH(Source_Data!C4797,Installed_Capacity!$H$5:$S$5,0)))</f>
        <v>0.42184873949579832</v>
      </c>
      <c r="K4797" s="29">
        <f>I4797/(INDEX(Installed_Capacity!$H$15:$S$20,MATCH(Source_Data!B4797,Installed_Capacity!$G$15:$G$20,0),MATCH(Source_Data!C4797,Installed_Capacity!$H$14:$S$14,0)))</f>
        <v>0.2400009396565117</v>
      </c>
      <c r="L4797" s="21"/>
      <c r="M4797" s="2"/>
    </row>
    <row r="4798" spans="1:13" x14ac:dyDescent="0.25">
      <c r="A4798" s="17">
        <v>42935</v>
      </c>
      <c r="B4798" s="19">
        <v>2017</v>
      </c>
      <c r="C4798" s="19">
        <v>7</v>
      </c>
      <c r="D4798" s="19">
        <v>19</v>
      </c>
      <c r="E4798" s="19">
        <v>20</v>
      </c>
      <c r="F4798" s="40">
        <v>37641</v>
      </c>
      <c r="G4798" s="35">
        <f t="shared" si="74"/>
        <v>40264</v>
      </c>
      <c r="H4798" s="27">
        <v>274</v>
      </c>
      <c r="I4798" s="28">
        <v>3432.1131</v>
      </c>
      <c r="J4798" s="28">
        <f>H4798/(INDEX(Installed_Capacity!$H$6:$S$11,MATCH(Source_Data!B4798,Installed_Capacity!$G$6:$G$11,0),MATCH(Source_Data!C4798,Installed_Capacity!$H$5:$S$5,0)))</f>
        <v>0.46050420168067224</v>
      </c>
      <c r="K4798" s="29">
        <f>I4798/(INDEX(Installed_Capacity!$H$15:$S$20,MATCH(Source_Data!B4798,Installed_Capacity!$G$15:$G$20,0),MATCH(Source_Data!C4798,Installed_Capacity!$H$14:$S$14,0)))</f>
        <v>0.43000098977152562</v>
      </c>
      <c r="L4798" s="21"/>
      <c r="M4798" s="2"/>
    </row>
    <row r="4799" spans="1:13" x14ac:dyDescent="0.25">
      <c r="A4799" s="17">
        <v>42935</v>
      </c>
      <c r="B4799" s="19">
        <v>2017</v>
      </c>
      <c r="C4799" s="19">
        <v>7</v>
      </c>
      <c r="D4799" s="19">
        <v>19</v>
      </c>
      <c r="E4799" s="19">
        <v>21</v>
      </c>
      <c r="F4799" s="40">
        <v>36073</v>
      </c>
      <c r="G4799" s="35">
        <f t="shared" si="74"/>
        <v>40264</v>
      </c>
      <c r="H4799" s="27">
        <v>299</v>
      </c>
      <c r="I4799" s="28">
        <v>2633.9491000000003</v>
      </c>
      <c r="J4799" s="28">
        <f>H4799/(INDEX(Installed_Capacity!$H$6:$S$11,MATCH(Source_Data!B4799,Installed_Capacity!$G$6:$G$11,0),MATCH(Source_Data!C4799,Installed_Capacity!$H$5:$S$5,0)))</f>
        <v>0.50252100840336134</v>
      </c>
      <c r="K4799" s="29">
        <f>I4799/(INDEX(Installed_Capacity!$H$15:$S$20,MATCH(Source_Data!B4799,Installed_Capacity!$G$15:$G$20,0),MATCH(Source_Data!C4799,Installed_Capacity!$H$14:$S$14,0)))</f>
        <v>0.3300009897715257</v>
      </c>
      <c r="L4799" s="21"/>
      <c r="M4799" s="2"/>
    </row>
    <row r="4800" spans="1:13" x14ac:dyDescent="0.25">
      <c r="A4800" s="17">
        <v>42935</v>
      </c>
      <c r="B4800" s="19">
        <v>2017</v>
      </c>
      <c r="C4800" s="19">
        <v>7</v>
      </c>
      <c r="D4800" s="19">
        <v>19</v>
      </c>
      <c r="E4800" s="19">
        <v>22</v>
      </c>
      <c r="F4800" s="40">
        <v>32902</v>
      </c>
      <c r="G4800" s="35">
        <f t="shared" si="74"/>
        <v>40264</v>
      </c>
      <c r="H4800" s="27">
        <v>242.99999999900001</v>
      </c>
      <c r="I4800" s="28">
        <v>2394.5002000000004</v>
      </c>
      <c r="J4800" s="28">
        <f>H4800/(INDEX(Installed_Capacity!$H$6:$S$11,MATCH(Source_Data!B4800,Installed_Capacity!$G$6:$G$11,0),MATCH(Source_Data!C4800,Installed_Capacity!$H$5:$S$5,0)))</f>
        <v>0.40840336134285715</v>
      </c>
      <c r="K4800" s="29">
        <f>I4800/(INDEX(Installed_Capacity!$H$15:$S$20,MATCH(Source_Data!B4800,Installed_Capacity!$G$15:$G$20,0),MATCH(Source_Data!C4800,Installed_Capacity!$H$14:$S$14,0)))</f>
        <v>0.30000102735778617</v>
      </c>
      <c r="L4800" s="21"/>
      <c r="M4800" s="2"/>
    </row>
    <row r="4801" spans="1:13" x14ac:dyDescent="0.25">
      <c r="A4801" s="17">
        <v>42935</v>
      </c>
      <c r="B4801" s="19">
        <v>2017</v>
      </c>
      <c r="C4801" s="19">
        <v>7</v>
      </c>
      <c r="D4801" s="19">
        <v>19</v>
      </c>
      <c r="E4801" s="19">
        <v>23</v>
      </c>
      <c r="F4801" s="40">
        <v>29801</v>
      </c>
      <c r="G4801" s="35">
        <f t="shared" si="74"/>
        <v>40264</v>
      </c>
      <c r="H4801" s="27">
        <v>193</v>
      </c>
      <c r="I4801" s="28">
        <v>1995.4181000000001</v>
      </c>
      <c r="J4801" s="28">
        <f>H4801/(INDEX(Installed_Capacity!$H$6:$S$11,MATCH(Source_Data!B4801,Installed_Capacity!$G$6:$G$11,0),MATCH(Source_Data!C4801,Installed_Capacity!$H$5:$S$5,0)))</f>
        <v>0.32436974789915968</v>
      </c>
      <c r="K4801" s="29">
        <f>I4801/(INDEX(Installed_Capacity!$H$15:$S$20,MATCH(Source_Data!B4801,Installed_Capacity!$G$15:$G$20,0),MATCH(Source_Data!C4801,Installed_Capacity!$H$14:$S$14,0)))</f>
        <v>0.25000101482903264</v>
      </c>
      <c r="L4801" s="21"/>
      <c r="M4801" s="2"/>
    </row>
    <row r="4802" spans="1:13" x14ac:dyDescent="0.25">
      <c r="A4802" s="17">
        <v>42935</v>
      </c>
      <c r="B4802" s="19">
        <v>2017</v>
      </c>
      <c r="C4802" s="19">
        <v>7</v>
      </c>
      <c r="D4802" s="19">
        <v>19</v>
      </c>
      <c r="E4802" s="19">
        <v>24</v>
      </c>
      <c r="F4802" s="40">
        <v>27710</v>
      </c>
      <c r="G4802" s="35">
        <f t="shared" si="74"/>
        <v>40264</v>
      </c>
      <c r="H4802" s="27">
        <v>129</v>
      </c>
      <c r="I4802" s="28">
        <v>1995.4181000000001</v>
      </c>
      <c r="J4802" s="28">
        <f>H4802/(INDEX(Installed_Capacity!$H$6:$S$11,MATCH(Source_Data!B4802,Installed_Capacity!$G$6:$G$11,0),MATCH(Source_Data!C4802,Installed_Capacity!$H$5:$S$5,0)))</f>
        <v>0.21680672268907564</v>
      </c>
      <c r="K4802" s="29">
        <f>I4802/(INDEX(Installed_Capacity!$H$15:$S$20,MATCH(Source_Data!B4802,Installed_Capacity!$G$15:$G$20,0),MATCH(Source_Data!C4802,Installed_Capacity!$H$14:$S$14,0)))</f>
        <v>0.25000101482903264</v>
      </c>
      <c r="L4802" s="21"/>
      <c r="M4802" s="2"/>
    </row>
    <row r="4803" spans="1:13" x14ac:dyDescent="0.25">
      <c r="A4803" s="17">
        <v>42936</v>
      </c>
      <c r="B4803" s="19">
        <v>2017</v>
      </c>
      <c r="C4803" s="19">
        <v>7</v>
      </c>
      <c r="D4803" s="19">
        <v>20</v>
      </c>
      <c r="E4803" s="19">
        <v>1</v>
      </c>
      <c r="F4803" s="40">
        <v>26427</v>
      </c>
      <c r="G4803" s="35">
        <f t="shared" ref="G4803:G4866" si="75">_xlfn.MAXIFS($F:$F,$B:$B,B4803,$C:$C,C4803,$D:$D,D4803)</f>
        <v>40143</v>
      </c>
      <c r="H4803" s="27">
        <v>148.00000000200001</v>
      </c>
      <c r="I4803" s="28">
        <v>2633.9491000000003</v>
      </c>
      <c r="J4803" s="28">
        <f>H4803/(INDEX(Installed_Capacity!$H$6:$S$11,MATCH(Source_Data!B4803,Installed_Capacity!$G$6:$G$11,0),MATCH(Source_Data!C4803,Installed_Capacity!$H$5:$S$5,0)))</f>
        <v>0.24873949580168067</v>
      </c>
      <c r="K4803" s="29">
        <f>I4803/(INDEX(Installed_Capacity!$H$15:$S$20,MATCH(Source_Data!B4803,Installed_Capacity!$G$15:$G$20,0),MATCH(Source_Data!C4803,Installed_Capacity!$H$14:$S$14,0)))</f>
        <v>0.3300009897715257</v>
      </c>
      <c r="L4803" s="21"/>
      <c r="M4803" s="2"/>
    </row>
    <row r="4804" spans="1:13" x14ac:dyDescent="0.25">
      <c r="A4804" s="17">
        <v>42936</v>
      </c>
      <c r="B4804" s="19">
        <v>2017</v>
      </c>
      <c r="C4804" s="19">
        <v>7</v>
      </c>
      <c r="D4804" s="19">
        <v>20</v>
      </c>
      <c r="E4804" s="19">
        <v>2</v>
      </c>
      <c r="F4804" s="40">
        <v>25181</v>
      </c>
      <c r="G4804" s="35">
        <f t="shared" si="75"/>
        <v>40143</v>
      </c>
      <c r="H4804" s="27">
        <v>120.00000000199999</v>
      </c>
      <c r="I4804" s="28">
        <v>3192.6641</v>
      </c>
      <c r="J4804" s="28">
        <f>H4804/(INDEX(Installed_Capacity!$H$6:$S$11,MATCH(Source_Data!B4804,Installed_Capacity!$G$6:$G$11,0),MATCH(Source_Data!C4804,Installed_Capacity!$H$5:$S$5,0)))</f>
        <v>0.20168067227226891</v>
      </c>
      <c r="K4804" s="29">
        <f>I4804/(INDEX(Installed_Capacity!$H$15:$S$20,MATCH(Source_Data!B4804,Installed_Capacity!$G$15:$G$20,0),MATCH(Source_Data!C4804,Installed_Capacity!$H$14:$S$14,0)))</f>
        <v>0.40000101482903261</v>
      </c>
      <c r="L4804" s="21"/>
      <c r="M4804" s="2"/>
    </row>
    <row r="4805" spans="1:13" x14ac:dyDescent="0.25">
      <c r="A4805" s="17">
        <v>42936</v>
      </c>
      <c r="B4805" s="19">
        <v>2017</v>
      </c>
      <c r="C4805" s="19">
        <v>7</v>
      </c>
      <c r="D4805" s="19">
        <v>20</v>
      </c>
      <c r="E4805" s="19">
        <v>3</v>
      </c>
      <c r="F4805" s="40">
        <v>24632</v>
      </c>
      <c r="G4805" s="35">
        <f t="shared" si="75"/>
        <v>40143</v>
      </c>
      <c r="H4805" s="27">
        <v>175.000000003</v>
      </c>
      <c r="I4805" s="28">
        <v>3432.1131</v>
      </c>
      <c r="J4805" s="28">
        <f>H4805/(INDEX(Installed_Capacity!$H$6:$S$11,MATCH(Source_Data!B4805,Installed_Capacity!$G$6:$G$11,0),MATCH(Source_Data!C4805,Installed_Capacity!$H$5:$S$5,0)))</f>
        <v>0.29411764706386556</v>
      </c>
      <c r="K4805" s="29">
        <f>I4805/(INDEX(Installed_Capacity!$H$15:$S$20,MATCH(Source_Data!B4805,Installed_Capacity!$G$15:$G$20,0),MATCH(Source_Data!C4805,Installed_Capacity!$H$14:$S$14,0)))</f>
        <v>0.43000098977152562</v>
      </c>
      <c r="L4805" s="21"/>
      <c r="M4805" s="2"/>
    </row>
    <row r="4806" spans="1:13" x14ac:dyDescent="0.25">
      <c r="A4806" s="17">
        <v>42936</v>
      </c>
      <c r="B4806" s="19">
        <v>2017</v>
      </c>
      <c r="C4806" s="19">
        <v>7</v>
      </c>
      <c r="D4806" s="19">
        <v>20</v>
      </c>
      <c r="E4806" s="19">
        <v>4</v>
      </c>
      <c r="F4806" s="40">
        <v>24803</v>
      </c>
      <c r="G4806" s="35">
        <f t="shared" si="75"/>
        <v>40143</v>
      </c>
      <c r="H4806" s="27">
        <v>162.000000005</v>
      </c>
      <c r="I4806" s="28">
        <v>2554.1331</v>
      </c>
      <c r="J4806" s="28">
        <f>H4806/(INDEX(Installed_Capacity!$H$6:$S$11,MATCH(Source_Data!B4806,Installed_Capacity!$G$6:$G$11,0),MATCH(Source_Data!C4806,Installed_Capacity!$H$5:$S$5,0)))</f>
        <v>0.27226890757142858</v>
      </c>
      <c r="K4806" s="29">
        <f>I4806/(INDEX(Installed_Capacity!$H$15:$S$20,MATCH(Source_Data!B4806,Installed_Capacity!$G$15:$G$20,0),MATCH(Source_Data!C4806,Installed_Capacity!$H$14:$S$14,0)))</f>
        <v>0.32000103988653961</v>
      </c>
      <c r="L4806" s="21"/>
      <c r="M4806" s="2"/>
    </row>
    <row r="4807" spans="1:13" x14ac:dyDescent="0.25">
      <c r="A4807" s="17">
        <v>42936</v>
      </c>
      <c r="B4807" s="19">
        <v>2017</v>
      </c>
      <c r="C4807" s="19">
        <v>7</v>
      </c>
      <c r="D4807" s="19">
        <v>20</v>
      </c>
      <c r="E4807" s="19">
        <v>5</v>
      </c>
      <c r="F4807" s="40">
        <v>25893</v>
      </c>
      <c r="G4807" s="35">
        <f t="shared" si="75"/>
        <v>40143</v>
      </c>
      <c r="H4807" s="27">
        <v>156.00000001000001</v>
      </c>
      <c r="I4807" s="28">
        <v>2314.6831000000002</v>
      </c>
      <c r="J4807" s="28">
        <f>H4807/(INDEX(Installed_Capacity!$H$6:$S$11,MATCH(Source_Data!B4807,Installed_Capacity!$G$6:$G$11,0),MATCH(Source_Data!C4807,Installed_Capacity!$H$5:$S$5,0)))</f>
        <v>0.26218487396638657</v>
      </c>
      <c r="K4807" s="29">
        <f>I4807/(INDEX(Installed_Capacity!$H$15:$S$20,MATCH(Source_Data!B4807,Installed_Capacity!$G$15:$G$20,0),MATCH(Source_Data!C4807,Installed_Capacity!$H$14:$S$14,0)))</f>
        <v>0.29000093965651169</v>
      </c>
      <c r="L4807" s="21"/>
      <c r="M4807" s="2"/>
    </row>
    <row r="4808" spans="1:13" x14ac:dyDescent="0.25">
      <c r="A4808" s="17">
        <v>42936</v>
      </c>
      <c r="B4808" s="19">
        <v>2017</v>
      </c>
      <c r="C4808" s="19">
        <v>7</v>
      </c>
      <c r="D4808" s="19">
        <v>20</v>
      </c>
      <c r="E4808" s="19">
        <v>6</v>
      </c>
      <c r="F4808" s="40">
        <v>26902</v>
      </c>
      <c r="G4808" s="35">
        <f t="shared" si="75"/>
        <v>40143</v>
      </c>
      <c r="H4808" s="27">
        <v>142.00000001000001</v>
      </c>
      <c r="I4808" s="28">
        <v>1356.88705</v>
      </c>
      <c r="J4808" s="28">
        <f>H4808/(INDEX(Installed_Capacity!$H$6:$S$11,MATCH(Source_Data!B4808,Installed_Capacity!$G$6:$G$11,0),MATCH(Source_Data!C4808,Installed_Capacity!$H$5:$S$5,0)))</f>
        <v>0.23865546220168068</v>
      </c>
      <c r="K4808" s="29">
        <f>I4808/(INDEX(Installed_Capacity!$H$15:$S$20,MATCH(Source_Data!B4808,Installed_Capacity!$G$15:$G$20,0),MATCH(Source_Data!C4808,Installed_Capacity!$H$14:$S$14,0)))</f>
        <v>0.17000103362216287</v>
      </c>
      <c r="L4808" s="21"/>
      <c r="M4808" s="2"/>
    </row>
    <row r="4809" spans="1:13" x14ac:dyDescent="0.25">
      <c r="A4809" s="17">
        <v>42936</v>
      </c>
      <c r="B4809" s="19">
        <v>2017</v>
      </c>
      <c r="C4809" s="19">
        <v>7</v>
      </c>
      <c r="D4809" s="19">
        <v>20</v>
      </c>
      <c r="E4809" s="19">
        <v>7</v>
      </c>
      <c r="F4809" s="40">
        <v>28101</v>
      </c>
      <c r="G4809" s="35">
        <f t="shared" si="75"/>
        <v>40143</v>
      </c>
      <c r="H4809" s="27">
        <v>90</v>
      </c>
      <c r="I4809" s="28">
        <v>638.53915999999992</v>
      </c>
      <c r="J4809" s="28">
        <f>H4809/(INDEX(Installed_Capacity!$H$6:$S$11,MATCH(Source_Data!B4809,Installed_Capacity!$G$6:$G$11,0),MATCH(Source_Data!C4809,Installed_Capacity!$H$5:$S$5,0)))</f>
        <v>0.15126050420168066</v>
      </c>
      <c r="K4809" s="29">
        <f>I4809/(INDEX(Installed_Capacity!$H$15:$S$20,MATCH(Source_Data!B4809,Installed_Capacity!$G$15:$G$20,0),MATCH(Source_Data!C4809,Installed_Capacity!$H$14:$S$14,0)))</f>
        <v>8.0000997288777728E-2</v>
      </c>
      <c r="L4809" s="21"/>
      <c r="M4809" s="2"/>
    </row>
    <row r="4810" spans="1:13" x14ac:dyDescent="0.25">
      <c r="A4810" s="17">
        <v>42936</v>
      </c>
      <c r="B4810" s="19">
        <v>2017</v>
      </c>
      <c r="C4810" s="19">
        <v>7</v>
      </c>
      <c r="D4810" s="19">
        <v>20</v>
      </c>
      <c r="E4810" s="19">
        <v>8</v>
      </c>
      <c r="F4810" s="40">
        <v>29302</v>
      </c>
      <c r="G4810" s="35">
        <f t="shared" si="75"/>
        <v>40143</v>
      </c>
      <c r="H4810" s="27">
        <v>79</v>
      </c>
      <c r="I4810" s="28">
        <v>319.27364</v>
      </c>
      <c r="J4810" s="28">
        <f>H4810/(INDEX(Installed_Capacity!$H$6:$S$11,MATCH(Source_Data!B4810,Installed_Capacity!$G$6:$G$11,0),MATCH(Source_Data!C4810,Installed_Capacity!$H$5:$S$5,0)))</f>
        <v>0.13277310924369748</v>
      </c>
      <c r="K4810" s="29">
        <f>I4810/(INDEX(Installed_Capacity!$H$15:$S$20,MATCH(Source_Data!B4810,Installed_Capacity!$G$15:$G$20,0),MATCH(Source_Data!C4810,Installed_Capacity!$H$14:$S$14,0)))</f>
        <v>4.0001007311780537E-2</v>
      </c>
      <c r="L4810" s="21"/>
      <c r="M4810" s="2"/>
    </row>
    <row r="4811" spans="1:13" x14ac:dyDescent="0.25">
      <c r="A4811" s="17">
        <v>42936</v>
      </c>
      <c r="B4811" s="19">
        <v>2017</v>
      </c>
      <c r="C4811" s="19">
        <v>7</v>
      </c>
      <c r="D4811" s="19">
        <v>20</v>
      </c>
      <c r="E4811" s="19">
        <v>9</v>
      </c>
      <c r="F4811" s="40">
        <v>30774</v>
      </c>
      <c r="G4811" s="35">
        <f t="shared" si="75"/>
        <v>40143</v>
      </c>
      <c r="H4811" s="27">
        <v>147.00000000899999</v>
      </c>
      <c r="I4811" s="28">
        <v>399.08994999999999</v>
      </c>
      <c r="J4811" s="28">
        <f>H4811/(INDEX(Installed_Capacity!$H$6:$S$11,MATCH(Source_Data!B4811,Installed_Capacity!$G$6:$G$11,0),MATCH(Source_Data!C4811,Installed_Capacity!$H$5:$S$5,0)))</f>
        <v>0.24705882354453779</v>
      </c>
      <c r="K4811" s="29">
        <f>I4811/(INDEX(Installed_Capacity!$H$15:$S$20,MATCH(Source_Data!B4811,Installed_Capacity!$G$15:$G$20,0),MATCH(Source_Data!C4811,Installed_Capacity!$H$14:$S$14,0)))</f>
        <v>5.0000996035902391E-2</v>
      </c>
      <c r="L4811" s="21"/>
      <c r="M4811" s="2"/>
    </row>
    <row r="4812" spans="1:13" x14ac:dyDescent="0.25">
      <c r="A4812" s="17">
        <v>42936</v>
      </c>
      <c r="B4812" s="19">
        <v>2017</v>
      </c>
      <c r="C4812" s="19">
        <v>7</v>
      </c>
      <c r="D4812" s="19">
        <v>20</v>
      </c>
      <c r="E4812" s="19">
        <v>10</v>
      </c>
      <c r="F4812" s="40">
        <v>32077</v>
      </c>
      <c r="G4812" s="35">
        <f t="shared" si="75"/>
        <v>40143</v>
      </c>
      <c r="H4812" s="27">
        <v>192.00000000099999</v>
      </c>
      <c r="I4812" s="28">
        <v>638.53915999999992</v>
      </c>
      <c r="J4812" s="28">
        <f>H4812/(INDEX(Installed_Capacity!$H$6:$S$11,MATCH(Source_Data!B4812,Installed_Capacity!$G$6:$G$11,0),MATCH(Source_Data!C4812,Installed_Capacity!$H$5:$S$5,0)))</f>
        <v>0.32268907563193278</v>
      </c>
      <c r="K4812" s="29">
        <f>I4812/(INDEX(Installed_Capacity!$H$15:$S$20,MATCH(Source_Data!B4812,Installed_Capacity!$G$15:$G$20,0),MATCH(Source_Data!C4812,Installed_Capacity!$H$14:$S$14,0)))</f>
        <v>8.0000997288777728E-2</v>
      </c>
      <c r="L4812" s="21"/>
      <c r="M4812" s="2"/>
    </row>
    <row r="4813" spans="1:13" x14ac:dyDescent="0.25">
      <c r="A4813" s="17">
        <v>42936</v>
      </c>
      <c r="B4813" s="19">
        <v>2017</v>
      </c>
      <c r="C4813" s="19">
        <v>7</v>
      </c>
      <c r="D4813" s="19">
        <v>20</v>
      </c>
      <c r="E4813" s="19">
        <v>11</v>
      </c>
      <c r="F4813" s="40">
        <v>33212</v>
      </c>
      <c r="G4813" s="35">
        <f t="shared" si="75"/>
        <v>40143</v>
      </c>
      <c r="H4813" s="27">
        <v>160</v>
      </c>
      <c r="I4813" s="28">
        <v>638.53915999999992</v>
      </c>
      <c r="J4813" s="28">
        <f>H4813/(INDEX(Installed_Capacity!$H$6:$S$11,MATCH(Source_Data!B4813,Installed_Capacity!$G$6:$G$11,0),MATCH(Source_Data!C4813,Installed_Capacity!$H$5:$S$5,0)))</f>
        <v>0.26890756302521007</v>
      </c>
      <c r="K4813" s="29">
        <f>I4813/(INDEX(Installed_Capacity!$H$15:$S$20,MATCH(Source_Data!B4813,Installed_Capacity!$G$15:$G$20,0),MATCH(Source_Data!C4813,Installed_Capacity!$H$14:$S$14,0)))</f>
        <v>8.0000997288777728E-2</v>
      </c>
      <c r="L4813" s="21"/>
      <c r="M4813" s="2"/>
    </row>
    <row r="4814" spans="1:13" x14ac:dyDescent="0.25">
      <c r="A4814" s="17">
        <v>42936</v>
      </c>
      <c r="B4814" s="19">
        <v>2017</v>
      </c>
      <c r="C4814" s="19">
        <v>7</v>
      </c>
      <c r="D4814" s="19">
        <v>20</v>
      </c>
      <c r="E4814" s="19">
        <v>12</v>
      </c>
      <c r="F4814" s="40">
        <v>34289</v>
      </c>
      <c r="G4814" s="35">
        <f t="shared" si="75"/>
        <v>40143</v>
      </c>
      <c r="H4814" s="27">
        <v>93</v>
      </c>
      <c r="I4814" s="28">
        <v>877.98834999999997</v>
      </c>
      <c r="J4814" s="28">
        <f>H4814/(INDEX(Installed_Capacity!$H$6:$S$11,MATCH(Source_Data!B4814,Installed_Capacity!$G$6:$G$11,0),MATCH(Source_Data!C4814,Installed_Capacity!$H$5:$S$5,0)))</f>
        <v>0.15630252100840336</v>
      </c>
      <c r="K4814" s="29">
        <f>I4814/(INDEX(Installed_Capacity!$H$15:$S$20,MATCH(Source_Data!B4814,Installed_Capacity!$G$15:$G$20,0),MATCH(Source_Data!C4814,Installed_Capacity!$H$14:$S$14,0)))</f>
        <v>0.11000099603590238</v>
      </c>
      <c r="L4814" s="21"/>
      <c r="M4814" s="2"/>
    </row>
    <row r="4815" spans="1:13" x14ac:dyDescent="0.25">
      <c r="A4815" s="17">
        <v>42936</v>
      </c>
      <c r="B4815" s="19">
        <v>2017</v>
      </c>
      <c r="C4815" s="19">
        <v>7</v>
      </c>
      <c r="D4815" s="19">
        <v>20</v>
      </c>
      <c r="E4815" s="19">
        <v>13</v>
      </c>
      <c r="F4815" s="40">
        <v>35976</v>
      </c>
      <c r="G4815" s="35">
        <f t="shared" si="75"/>
        <v>40143</v>
      </c>
      <c r="H4815" s="27">
        <v>94</v>
      </c>
      <c r="I4815" s="28">
        <v>1516.5200599999998</v>
      </c>
      <c r="J4815" s="28">
        <f>H4815/(INDEX(Installed_Capacity!$H$6:$S$11,MATCH(Source_Data!B4815,Installed_Capacity!$G$6:$G$11,0),MATCH(Source_Data!C4815,Installed_Capacity!$H$5:$S$5,0)))</f>
        <v>0.15798319327731092</v>
      </c>
      <c r="K4815" s="29">
        <f>I4815/(INDEX(Installed_Capacity!$H$15:$S$20,MATCH(Source_Data!B4815,Installed_Capacity!$G$15:$G$20,0),MATCH(Source_Data!C4815,Installed_Capacity!$H$14:$S$14,0)))</f>
        <v>0.19000105993254515</v>
      </c>
      <c r="L4815" s="21"/>
      <c r="M4815" s="2"/>
    </row>
    <row r="4816" spans="1:13" x14ac:dyDescent="0.25">
      <c r="A4816" s="17">
        <v>42936</v>
      </c>
      <c r="B4816" s="19">
        <v>2017</v>
      </c>
      <c r="C4816" s="19">
        <v>7</v>
      </c>
      <c r="D4816" s="19">
        <v>20</v>
      </c>
      <c r="E4816" s="19">
        <v>14</v>
      </c>
      <c r="F4816" s="40">
        <v>37511</v>
      </c>
      <c r="G4816" s="35">
        <f t="shared" si="75"/>
        <v>40143</v>
      </c>
      <c r="H4816" s="27">
        <v>97</v>
      </c>
      <c r="I4816" s="28">
        <v>3112.8481000000002</v>
      </c>
      <c r="J4816" s="28">
        <f>H4816/(INDEX(Installed_Capacity!$H$6:$S$11,MATCH(Source_Data!B4816,Installed_Capacity!$G$6:$G$11,0),MATCH(Source_Data!C4816,Installed_Capacity!$H$5:$S$5,0)))</f>
        <v>0.16302521008403362</v>
      </c>
      <c r="K4816" s="29">
        <f>I4816/(INDEX(Installed_Capacity!$H$15:$S$20,MATCH(Source_Data!B4816,Installed_Capacity!$G$15:$G$20,0),MATCH(Source_Data!C4816,Installed_Capacity!$H$14:$S$14,0)))</f>
        <v>0.39000106494404657</v>
      </c>
      <c r="L4816" s="21"/>
      <c r="M4816" s="2"/>
    </row>
    <row r="4817" spans="1:13" x14ac:dyDescent="0.25">
      <c r="A4817" s="17">
        <v>42936</v>
      </c>
      <c r="B4817" s="19">
        <v>2017</v>
      </c>
      <c r="C4817" s="19">
        <v>7</v>
      </c>
      <c r="D4817" s="19">
        <v>20</v>
      </c>
      <c r="E4817" s="19">
        <v>15</v>
      </c>
      <c r="F4817" s="40">
        <v>38819</v>
      </c>
      <c r="G4817" s="35">
        <f t="shared" si="75"/>
        <v>40143</v>
      </c>
      <c r="H4817" s="27">
        <v>100.000000001</v>
      </c>
      <c r="I4817" s="28">
        <v>3751.3780999999999</v>
      </c>
      <c r="J4817" s="28">
        <f>H4817/(INDEX(Installed_Capacity!$H$6:$S$11,MATCH(Source_Data!B4817,Installed_Capacity!$G$6:$G$11,0),MATCH(Source_Data!C4817,Installed_Capacity!$H$5:$S$5,0)))</f>
        <v>0.16806722689243697</v>
      </c>
      <c r="K4817" s="29">
        <f>I4817/(INDEX(Installed_Capacity!$H$15:$S$20,MATCH(Source_Data!B4817,Installed_Capacity!$G$15:$G$20,0),MATCH(Source_Data!C4817,Installed_Capacity!$H$14:$S$14,0)))</f>
        <v>0.47000091459900467</v>
      </c>
      <c r="L4817" s="21"/>
      <c r="M4817" s="2"/>
    </row>
    <row r="4818" spans="1:13" x14ac:dyDescent="0.25">
      <c r="A4818" s="17">
        <v>42936</v>
      </c>
      <c r="B4818" s="19">
        <v>2017</v>
      </c>
      <c r="C4818" s="19">
        <v>7</v>
      </c>
      <c r="D4818" s="19">
        <v>20</v>
      </c>
      <c r="E4818" s="19">
        <v>16</v>
      </c>
      <c r="F4818" s="40">
        <v>39744</v>
      </c>
      <c r="G4818" s="35">
        <f t="shared" si="75"/>
        <v>40143</v>
      </c>
      <c r="H4818" s="27">
        <v>81.999999994999996</v>
      </c>
      <c r="I4818" s="28">
        <v>4868.8071</v>
      </c>
      <c r="J4818" s="28">
        <f>H4818/(INDEX(Installed_Capacity!$H$6:$S$11,MATCH(Source_Data!B4818,Installed_Capacity!$G$6:$G$11,0),MATCH(Source_Data!C4818,Installed_Capacity!$H$5:$S$5,0)))</f>
        <v>0.13781512604201679</v>
      </c>
      <c r="K4818" s="29">
        <f>I4818/(INDEX(Installed_Capacity!$H$15:$S$20,MATCH(Source_Data!B4818,Installed_Capacity!$G$15:$G$20,0),MATCH(Source_Data!C4818,Installed_Capacity!$H$14:$S$14,0)))</f>
        <v>0.61000083942648375</v>
      </c>
      <c r="L4818" s="21"/>
      <c r="M4818" s="2"/>
    </row>
    <row r="4819" spans="1:13" x14ac:dyDescent="0.25">
      <c r="A4819" s="17">
        <v>42936</v>
      </c>
      <c r="B4819" s="19">
        <v>2017</v>
      </c>
      <c r="C4819" s="19">
        <v>7</v>
      </c>
      <c r="D4819" s="19">
        <v>20</v>
      </c>
      <c r="E4819" s="19">
        <v>17</v>
      </c>
      <c r="F4819" s="40">
        <v>40143</v>
      </c>
      <c r="G4819" s="35">
        <f t="shared" si="75"/>
        <v>40143</v>
      </c>
      <c r="H4819" s="27">
        <v>74.000000005000004</v>
      </c>
      <c r="I4819" s="28">
        <v>6385.3205000000007</v>
      </c>
      <c r="J4819" s="28">
        <f>H4819/(INDEX(Installed_Capacity!$H$6:$S$11,MATCH(Source_Data!B4819,Installed_Capacity!$G$6:$G$11,0),MATCH(Source_Data!C4819,Installed_Capacity!$H$5:$S$5,0)))</f>
        <v>0.12436974790756303</v>
      </c>
      <c r="K4819" s="29">
        <f>I4819/(INDEX(Installed_Capacity!$H$15:$S$20,MATCH(Source_Data!B4819,Installed_Capacity!$G$15:$G$20,0),MATCH(Source_Data!C4819,Installed_Capacity!$H$14:$S$14,0)))</f>
        <v>0.80000106494404666</v>
      </c>
      <c r="L4819" s="21"/>
      <c r="M4819" s="2"/>
    </row>
    <row r="4820" spans="1:13" x14ac:dyDescent="0.25">
      <c r="A4820" s="17">
        <v>42936</v>
      </c>
      <c r="B4820" s="19">
        <v>2017</v>
      </c>
      <c r="C4820" s="19">
        <v>7</v>
      </c>
      <c r="D4820" s="19">
        <v>20</v>
      </c>
      <c r="E4820" s="19">
        <v>18</v>
      </c>
      <c r="F4820" s="40">
        <v>39711</v>
      </c>
      <c r="G4820" s="35">
        <f t="shared" si="75"/>
        <v>40143</v>
      </c>
      <c r="H4820" s="27">
        <v>116.00000000199999</v>
      </c>
      <c r="I4820" s="28">
        <v>6544.9535000000005</v>
      </c>
      <c r="J4820" s="28">
        <f>H4820/(INDEX(Installed_Capacity!$H$6:$S$11,MATCH(Source_Data!B4820,Installed_Capacity!$G$6:$G$11,0),MATCH(Source_Data!C4820,Installed_Capacity!$H$5:$S$5,0)))</f>
        <v>0.19495798319663865</v>
      </c>
      <c r="K4820" s="29">
        <f>I4820/(INDEX(Installed_Capacity!$H$15:$S$20,MATCH(Source_Data!B4820,Installed_Capacity!$G$15:$G$20,0),MATCH(Source_Data!C4820,Installed_Capacity!$H$14:$S$14,0)))</f>
        <v>0.82000109000155363</v>
      </c>
      <c r="L4820" s="21"/>
      <c r="M4820" s="2"/>
    </row>
    <row r="4821" spans="1:13" x14ac:dyDescent="0.25">
      <c r="A4821" s="17">
        <v>42936</v>
      </c>
      <c r="B4821" s="19">
        <v>2017</v>
      </c>
      <c r="C4821" s="19">
        <v>7</v>
      </c>
      <c r="D4821" s="19">
        <v>20</v>
      </c>
      <c r="E4821" s="19">
        <v>19</v>
      </c>
      <c r="F4821" s="40">
        <v>38420</v>
      </c>
      <c r="G4821" s="35">
        <f t="shared" si="75"/>
        <v>40143</v>
      </c>
      <c r="H4821" s="27">
        <v>212.000000003</v>
      </c>
      <c r="I4821" s="28">
        <v>6864.2175000000007</v>
      </c>
      <c r="J4821" s="28">
        <f>H4821/(INDEX(Installed_Capacity!$H$6:$S$11,MATCH(Source_Data!B4821,Installed_Capacity!$G$6:$G$11,0),MATCH(Source_Data!C4821,Installed_Capacity!$H$5:$S$5,0)))</f>
        <v>0.35630252101344539</v>
      </c>
      <c r="K4821" s="29">
        <f>I4821/(INDEX(Installed_Capacity!$H$15:$S$20,MATCH(Source_Data!B4821,Installed_Capacity!$G$15:$G$20,0),MATCH(Source_Data!C4821,Installed_Capacity!$H$14:$S$14,0)))</f>
        <v>0.86000088954149778</v>
      </c>
      <c r="L4821" s="21"/>
      <c r="M4821" s="2"/>
    </row>
    <row r="4822" spans="1:13" x14ac:dyDescent="0.25">
      <c r="A4822" s="17">
        <v>42936</v>
      </c>
      <c r="B4822" s="19">
        <v>2017</v>
      </c>
      <c r="C4822" s="19">
        <v>7</v>
      </c>
      <c r="D4822" s="19">
        <v>20</v>
      </c>
      <c r="E4822" s="19">
        <v>20</v>
      </c>
      <c r="F4822" s="40">
        <v>37270</v>
      </c>
      <c r="G4822" s="35">
        <f t="shared" si="75"/>
        <v>40143</v>
      </c>
      <c r="H4822" s="27">
        <v>277.99999999599999</v>
      </c>
      <c r="I4822" s="28">
        <v>6624.7695000000003</v>
      </c>
      <c r="J4822" s="28">
        <f>H4822/(INDEX(Installed_Capacity!$H$6:$S$11,MATCH(Source_Data!B4822,Installed_Capacity!$G$6:$G$11,0),MATCH(Source_Data!C4822,Installed_Capacity!$H$5:$S$5,0)))</f>
        <v>0.46722689074957979</v>
      </c>
      <c r="K4822" s="29">
        <f>I4822/(INDEX(Installed_Capacity!$H$15:$S$20,MATCH(Source_Data!B4822,Installed_Capacity!$G$15:$G$20,0),MATCH(Source_Data!C4822,Installed_Capacity!$H$14:$S$14,0)))</f>
        <v>0.83000103988653962</v>
      </c>
      <c r="L4822" s="21"/>
      <c r="M4822" s="2"/>
    </row>
    <row r="4823" spans="1:13" x14ac:dyDescent="0.25">
      <c r="A4823" s="17">
        <v>42936</v>
      </c>
      <c r="B4823" s="19">
        <v>2017</v>
      </c>
      <c r="C4823" s="19">
        <v>7</v>
      </c>
      <c r="D4823" s="19">
        <v>20</v>
      </c>
      <c r="E4823" s="19">
        <v>21</v>
      </c>
      <c r="F4823" s="40">
        <v>35540</v>
      </c>
      <c r="G4823" s="35">
        <f t="shared" si="75"/>
        <v>40143</v>
      </c>
      <c r="H4823" s="27">
        <v>296.00000000099999</v>
      </c>
      <c r="I4823" s="28">
        <v>5427.5244000000002</v>
      </c>
      <c r="J4823" s="28">
        <f>H4823/(INDEX(Installed_Capacity!$H$6:$S$11,MATCH(Source_Data!B4823,Installed_Capacity!$G$6:$G$11,0),MATCH(Source_Data!C4823,Installed_Capacity!$H$5:$S$5,0)))</f>
        <v>0.49747899159831932</v>
      </c>
      <c r="K4823" s="29">
        <f>I4823/(INDEX(Installed_Capacity!$H$15:$S$20,MATCH(Source_Data!B4823,Installed_Capacity!$G$15:$G$20,0),MATCH(Source_Data!C4823,Installed_Capacity!$H$14:$S$14,0)))</f>
        <v>0.68000115264532102</v>
      </c>
      <c r="L4823" s="21"/>
      <c r="M4823" s="2"/>
    </row>
    <row r="4824" spans="1:13" x14ac:dyDescent="0.25">
      <c r="A4824" s="17">
        <v>42936</v>
      </c>
      <c r="B4824" s="19">
        <v>2017</v>
      </c>
      <c r="C4824" s="19">
        <v>7</v>
      </c>
      <c r="D4824" s="19">
        <v>20</v>
      </c>
      <c r="E4824" s="19">
        <v>22</v>
      </c>
      <c r="F4824" s="40">
        <v>32441</v>
      </c>
      <c r="G4824" s="35">
        <f t="shared" si="75"/>
        <v>40143</v>
      </c>
      <c r="H4824" s="27">
        <v>297</v>
      </c>
      <c r="I4824" s="28">
        <v>5906.4214000000002</v>
      </c>
      <c r="J4824" s="28">
        <f>H4824/(INDEX(Installed_Capacity!$H$6:$S$11,MATCH(Source_Data!B4824,Installed_Capacity!$G$6:$G$11,0),MATCH(Source_Data!C4824,Installed_Capacity!$H$5:$S$5,0)))</f>
        <v>0.49915966386554622</v>
      </c>
      <c r="K4824" s="29">
        <f>I4824/(INDEX(Installed_Capacity!$H$15:$S$20,MATCH(Source_Data!B4824,Installed_Capacity!$G$15:$G$20,0),MATCH(Source_Data!C4824,Installed_Capacity!$H$14:$S$14,0)))</f>
        <v>0.74000097724277214</v>
      </c>
      <c r="L4824" s="21"/>
      <c r="M4824" s="2"/>
    </row>
    <row r="4825" spans="1:13" x14ac:dyDescent="0.25">
      <c r="A4825" s="17">
        <v>42936</v>
      </c>
      <c r="B4825" s="19">
        <v>2017</v>
      </c>
      <c r="C4825" s="19">
        <v>7</v>
      </c>
      <c r="D4825" s="19">
        <v>20</v>
      </c>
      <c r="E4825" s="19">
        <v>23</v>
      </c>
      <c r="F4825" s="40">
        <v>29378</v>
      </c>
      <c r="G4825" s="35">
        <f t="shared" si="75"/>
        <v>40143</v>
      </c>
      <c r="H4825" s="27">
        <v>299.999999995</v>
      </c>
      <c r="I4825" s="28">
        <v>5587.1565000000001</v>
      </c>
      <c r="J4825" s="28">
        <f>H4825/(INDEX(Installed_Capacity!$H$6:$S$11,MATCH(Source_Data!B4825,Installed_Capacity!$G$6:$G$11,0),MATCH(Source_Data!C4825,Installed_Capacity!$H$5:$S$5,0)))</f>
        <v>0.5042016806638655</v>
      </c>
      <c r="K4825" s="29">
        <f>I4825/(INDEX(Installed_Capacity!$H$15:$S$20,MATCH(Source_Data!B4825,Installed_Capacity!$G$15:$G$20,0),MATCH(Source_Data!C4825,Installed_Capacity!$H$14:$S$14,0)))</f>
        <v>0.70000106494404657</v>
      </c>
      <c r="L4825" s="21"/>
      <c r="M4825" s="2"/>
    </row>
    <row r="4826" spans="1:13" x14ac:dyDescent="0.25">
      <c r="A4826" s="17">
        <v>42936</v>
      </c>
      <c r="B4826" s="19">
        <v>2017</v>
      </c>
      <c r="C4826" s="19">
        <v>7</v>
      </c>
      <c r="D4826" s="19">
        <v>20</v>
      </c>
      <c r="E4826" s="19">
        <v>24</v>
      </c>
      <c r="F4826" s="40">
        <v>27153</v>
      </c>
      <c r="G4826" s="35">
        <f t="shared" si="75"/>
        <v>40143</v>
      </c>
      <c r="H4826" s="27">
        <v>288.99999999599999</v>
      </c>
      <c r="I4826" s="28">
        <v>4549.5429999999997</v>
      </c>
      <c r="J4826" s="28">
        <f>H4826/(INDEX(Installed_Capacity!$H$6:$S$11,MATCH(Source_Data!B4826,Installed_Capacity!$G$6:$G$11,0),MATCH(Source_Data!C4826,Installed_Capacity!$H$5:$S$5,0)))</f>
        <v>0.48571428570756298</v>
      </c>
      <c r="K4826" s="29">
        <f>I4826/(INDEX(Installed_Capacity!$H$15:$S$20,MATCH(Source_Data!B4826,Installed_Capacity!$G$15:$G$20,0),MATCH(Source_Data!C4826,Installed_Capacity!$H$14:$S$14,0)))</f>
        <v>0.57000102735778602</v>
      </c>
      <c r="L4826" s="21"/>
      <c r="M4826" s="2"/>
    </row>
    <row r="4827" spans="1:13" x14ac:dyDescent="0.25">
      <c r="A4827" s="17">
        <v>42937</v>
      </c>
      <c r="B4827" s="19">
        <v>2017</v>
      </c>
      <c r="C4827" s="19">
        <v>7</v>
      </c>
      <c r="D4827" s="19">
        <v>21</v>
      </c>
      <c r="E4827" s="19">
        <v>1</v>
      </c>
      <c r="F4827" s="40">
        <v>25907</v>
      </c>
      <c r="G4827" s="35">
        <f t="shared" si="75"/>
        <v>39677</v>
      </c>
      <c r="H4827" s="27">
        <v>301.00000000300003</v>
      </c>
      <c r="I4827" s="28">
        <v>2793.5821000000001</v>
      </c>
      <c r="J4827" s="28">
        <f>H4827/(INDEX(Installed_Capacity!$H$6:$S$11,MATCH(Source_Data!B4827,Installed_Capacity!$G$6:$G$11,0),MATCH(Source_Data!C4827,Installed_Capacity!$H$5:$S$5,0)))</f>
        <v>0.50588235294621853</v>
      </c>
      <c r="K4827" s="29">
        <f>I4827/(INDEX(Installed_Capacity!$H$15:$S$20,MATCH(Source_Data!B4827,Installed_Capacity!$G$15:$G$20,0),MATCH(Source_Data!C4827,Installed_Capacity!$H$14:$S$14,0)))</f>
        <v>0.35000101482903262</v>
      </c>
      <c r="L4827" s="21"/>
      <c r="M4827" s="2"/>
    </row>
    <row r="4828" spans="1:13" x14ac:dyDescent="0.25">
      <c r="A4828" s="17">
        <v>42937</v>
      </c>
      <c r="B4828" s="19">
        <v>2017</v>
      </c>
      <c r="C4828" s="19">
        <v>7</v>
      </c>
      <c r="D4828" s="19">
        <v>21</v>
      </c>
      <c r="E4828" s="19">
        <v>2</v>
      </c>
      <c r="F4828" s="40">
        <v>24807</v>
      </c>
      <c r="G4828" s="35">
        <f t="shared" si="75"/>
        <v>39677</v>
      </c>
      <c r="H4828" s="27">
        <v>268.00000000300003</v>
      </c>
      <c r="I4828" s="28">
        <v>1277.0703599999999</v>
      </c>
      <c r="J4828" s="28">
        <f>H4828/(INDEX(Installed_Capacity!$H$6:$S$11,MATCH(Source_Data!B4828,Installed_Capacity!$G$6:$G$11,0),MATCH(Source_Data!C4828,Installed_Capacity!$H$5:$S$5,0)))</f>
        <v>0.45042016807226892</v>
      </c>
      <c r="K4828" s="29">
        <f>I4828/(INDEX(Installed_Capacity!$H$15:$S$20,MATCH(Source_Data!B4828,Installed_Capacity!$G$15:$G$20,0),MATCH(Source_Data!C4828,Installed_Capacity!$H$14:$S$14,0)))</f>
        <v>0.16000099728877773</v>
      </c>
      <c r="L4828" s="21"/>
      <c r="M4828" s="2"/>
    </row>
    <row r="4829" spans="1:13" x14ac:dyDescent="0.25">
      <c r="A4829" s="17">
        <v>42937</v>
      </c>
      <c r="B4829" s="19">
        <v>2017</v>
      </c>
      <c r="C4829" s="19">
        <v>7</v>
      </c>
      <c r="D4829" s="19">
        <v>21</v>
      </c>
      <c r="E4829" s="19">
        <v>3</v>
      </c>
      <c r="F4829" s="40">
        <v>24242</v>
      </c>
      <c r="G4829" s="35">
        <f t="shared" si="75"/>
        <v>39677</v>
      </c>
      <c r="H4829" s="27">
        <v>235.00000000200001</v>
      </c>
      <c r="I4829" s="28">
        <v>399.08994999999999</v>
      </c>
      <c r="J4829" s="28">
        <f>H4829/(INDEX(Installed_Capacity!$H$6:$S$11,MATCH(Source_Data!B4829,Installed_Capacity!$G$6:$G$11,0),MATCH(Source_Data!C4829,Installed_Capacity!$H$5:$S$5,0)))</f>
        <v>0.39495798319663866</v>
      </c>
      <c r="K4829" s="29">
        <f>I4829/(INDEX(Installed_Capacity!$H$15:$S$20,MATCH(Source_Data!B4829,Installed_Capacity!$G$15:$G$20,0),MATCH(Source_Data!C4829,Installed_Capacity!$H$14:$S$14,0)))</f>
        <v>5.0000996035902391E-2</v>
      </c>
      <c r="L4829" s="21"/>
      <c r="M4829" s="2"/>
    </row>
    <row r="4830" spans="1:13" x14ac:dyDescent="0.25">
      <c r="A4830" s="17">
        <v>42937</v>
      </c>
      <c r="B4830" s="19">
        <v>2017</v>
      </c>
      <c r="C4830" s="19">
        <v>7</v>
      </c>
      <c r="D4830" s="19">
        <v>21</v>
      </c>
      <c r="E4830" s="19">
        <v>4</v>
      </c>
      <c r="F4830" s="40">
        <v>24436</v>
      </c>
      <c r="G4830" s="35">
        <f t="shared" si="75"/>
        <v>39677</v>
      </c>
      <c r="H4830" s="27">
        <v>204.00000000399999</v>
      </c>
      <c r="I4830" s="28">
        <v>638.53915999999992</v>
      </c>
      <c r="J4830" s="28">
        <f>H4830/(INDEX(Installed_Capacity!$H$6:$S$11,MATCH(Source_Data!B4830,Installed_Capacity!$G$6:$G$11,0),MATCH(Source_Data!C4830,Installed_Capacity!$H$5:$S$5,0)))</f>
        <v>0.34285714286386554</v>
      </c>
      <c r="K4830" s="29">
        <f>I4830/(INDEX(Installed_Capacity!$H$15:$S$20,MATCH(Source_Data!B4830,Installed_Capacity!$G$15:$G$20,0),MATCH(Source_Data!C4830,Installed_Capacity!$H$14:$S$14,0)))</f>
        <v>8.0000997288777728E-2</v>
      </c>
      <c r="L4830" s="21"/>
      <c r="M4830" s="2"/>
    </row>
    <row r="4831" spans="1:13" x14ac:dyDescent="0.25">
      <c r="A4831" s="17">
        <v>42937</v>
      </c>
      <c r="B4831" s="19">
        <v>2017</v>
      </c>
      <c r="C4831" s="19">
        <v>7</v>
      </c>
      <c r="D4831" s="19">
        <v>21</v>
      </c>
      <c r="E4831" s="19">
        <v>5</v>
      </c>
      <c r="F4831" s="40">
        <v>25492</v>
      </c>
      <c r="G4831" s="35">
        <f t="shared" si="75"/>
        <v>39677</v>
      </c>
      <c r="H4831" s="27">
        <v>180.99999999600001</v>
      </c>
      <c r="I4831" s="28">
        <v>478.90644000000003</v>
      </c>
      <c r="J4831" s="28">
        <f>H4831/(INDEX(Installed_Capacity!$H$6:$S$11,MATCH(Source_Data!B4831,Installed_Capacity!$G$6:$G$11,0),MATCH(Source_Data!C4831,Installed_Capacity!$H$5:$S$5,0)))</f>
        <v>0.30420168066554626</v>
      </c>
      <c r="K4831" s="29">
        <f>I4831/(INDEX(Installed_Capacity!$H$15:$S$20,MATCH(Source_Data!B4831,Installed_Capacity!$G$15:$G$20,0),MATCH(Source_Data!C4831,Installed_Capacity!$H$14:$S$14,0)))</f>
        <v>6.0001007311780541E-2</v>
      </c>
      <c r="L4831" s="21"/>
      <c r="M4831" s="2"/>
    </row>
    <row r="4832" spans="1:13" x14ac:dyDescent="0.25">
      <c r="A4832" s="17">
        <v>42937</v>
      </c>
      <c r="B4832" s="19">
        <v>2017</v>
      </c>
      <c r="C4832" s="19">
        <v>7</v>
      </c>
      <c r="D4832" s="19">
        <v>21</v>
      </c>
      <c r="E4832" s="19">
        <v>6</v>
      </c>
      <c r="F4832" s="40">
        <v>26604</v>
      </c>
      <c r="G4832" s="35">
        <f t="shared" si="75"/>
        <v>39677</v>
      </c>
      <c r="H4832" s="27">
        <v>147.00000001000001</v>
      </c>
      <c r="I4832" s="28">
        <v>399.08994999999999</v>
      </c>
      <c r="J4832" s="28">
        <f>H4832/(INDEX(Installed_Capacity!$H$6:$S$11,MATCH(Source_Data!B4832,Installed_Capacity!$G$6:$G$11,0),MATCH(Source_Data!C4832,Installed_Capacity!$H$5:$S$5,0)))</f>
        <v>0.2470588235462185</v>
      </c>
      <c r="K4832" s="29">
        <f>I4832/(INDEX(Installed_Capacity!$H$15:$S$20,MATCH(Source_Data!B4832,Installed_Capacity!$G$15:$G$20,0),MATCH(Source_Data!C4832,Installed_Capacity!$H$14:$S$14,0)))</f>
        <v>5.0000996035902391E-2</v>
      </c>
      <c r="L4832" s="21"/>
      <c r="M4832" s="2"/>
    </row>
    <row r="4833" spans="1:13" x14ac:dyDescent="0.25">
      <c r="A4833" s="17">
        <v>42937</v>
      </c>
      <c r="B4833" s="19">
        <v>2017</v>
      </c>
      <c r="C4833" s="19">
        <v>7</v>
      </c>
      <c r="D4833" s="19">
        <v>21</v>
      </c>
      <c r="E4833" s="19">
        <v>7</v>
      </c>
      <c r="F4833" s="40">
        <v>28235</v>
      </c>
      <c r="G4833" s="35">
        <f t="shared" si="75"/>
        <v>39677</v>
      </c>
      <c r="H4833" s="27">
        <v>106</v>
      </c>
      <c r="I4833" s="28">
        <v>239.45715000000001</v>
      </c>
      <c r="J4833" s="28">
        <f>H4833/(INDEX(Installed_Capacity!$H$6:$S$11,MATCH(Source_Data!B4833,Installed_Capacity!$G$6:$G$11,0),MATCH(Source_Data!C4833,Installed_Capacity!$H$5:$S$5,0)))</f>
        <v>0.17815126050420169</v>
      </c>
      <c r="K4833" s="29">
        <f>I4833/(INDEX(Installed_Capacity!$H$15:$S$20,MATCH(Source_Data!B4833,Installed_Capacity!$G$15:$G$20,0),MATCH(Source_Data!C4833,Installed_Capacity!$H$14:$S$14,0)))</f>
        <v>3.0000996035902398E-2</v>
      </c>
      <c r="L4833" s="21"/>
      <c r="M4833" s="2"/>
    </row>
    <row r="4834" spans="1:13" x14ac:dyDescent="0.25">
      <c r="A4834" s="17">
        <v>42937</v>
      </c>
      <c r="B4834" s="19">
        <v>2017</v>
      </c>
      <c r="C4834" s="19">
        <v>7</v>
      </c>
      <c r="D4834" s="19">
        <v>21</v>
      </c>
      <c r="E4834" s="19">
        <v>8</v>
      </c>
      <c r="F4834" s="40">
        <v>29483</v>
      </c>
      <c r="G4834" s="35">
        <f t="shared" si="75"/>
        <v>39677</v>
      </c>
      <c r="H4834" s="27">
        <v>97</v>
      </c>
      <c r="I4834" s="28">
        <v>239.45715000000001</v>
      </c>
      <c r="J4834" s="28">
        <f>H4834/(INDEX(Installed_Capacity!$H$6:$S$11,MATCH(Source_Data!B4834,Installed_Capacity!$G$6:$G$11,0),MATCH(Source_Data!C4834,Installed_Capacity!$H$5:$S$5,0)))</f>
        <v>0.16302521008403362</v>
      </c>
      <c r="K4834" s="29">
        <f>I4834/(INDEX(Installed_Capacity!$H$15:$S$20,MATCH(Source_Data!B4834,Installed_Capacity!$G$15:$G$20,0),MATCH(Source_Data!C4834,Installed_Capacity!$H$14:$S$14,0)))</f>
        <v>3.0000996035902398E-2</v>
      </c>
      <c r="L4834" s="21"/>
      <c r="M4834" s="2"/>
    </row>
    <row r="4835" spans="1:13" x14ac:dyDescent="0.25">
      <c r="A4835" s="17">
        <v>42937</v>
      </c>
      <c r="B4835" s="19">
        <v>2017</v>
      </c>
      <c r="C4835" s="19">
        <v>7</v>
      </c>
      <c r="D4835" s="19">
        <v>21</v>
      </c>
      <c r="E4835" s="19">
        <v>9</v>
      </c>
      <c r="F4835" s="40">
        <v>30409</v>
      </c>
      <c r="G4835" s="35">
        <f t="shared" si="75"/>
        <v>39677</v>
      </c>
      <c r="H4835" s="27">
        <v>91</v>
      </c>
      <c r="I4835" s="28">
        <v>399.08994999999999</v>
      </c>
      <c r="J4835" s="28">
        <f>H4835/(INDEX(Installed_Capacity!$H$6:$S$11,MATCH(Source_Data!B4835,Installed_Capacity!$G$6:$G$11,0),MATCH(Source_Data!C4835,Installed_Capacity!$H$5:$S$5,0)))</f>
        <v>0.15294117647058825</v>
      </c>
      <c r="K4835" s="29">
        <f>I4835/(INDEX(Installed_Capacity!$H$15:$S$20,MATCH(Source_Data!B4835,Installed_Capacity!$G$15:$G$20,0),MATCH(Source_Data!C4835,Installed_Capacity!$H$14:$S$14,0)))</f>
        <v>5.0000996035902391E-2</v>
      </c>
      <c r="L4835" s="21"/>
      <c r="M4835" s="2"/>
    </row>
    <row r="4836" spans="1:13" x14ac:dyDescent="0.25">
      <c r="A4836" s="17">
        <v>42937</v>
      </c>
      <c r="B4836" s="19">
        <v>2017</v>
      </c>
      <c r="C4836" s="19">
        <v>7</v>
      </c>
      <c r="D4836" s="19">
        <v>21</v>
      </c>
      <c r="E4836" s="19">
        <v>10</v>
      </c>
      <c r="F4836" s="40">
        <v>31690</v>
      </c>
      <c r="G4836" s="35">
        <f t="shared" si="75"/>
        <v>39677</v>
      </c>
      <c r="H4836" s="27">
        <v>58</v>
      </c>
      <c r="I4836" s="28">
        <v>239.45715000000001</v>
      </c>
      <c r="J4836" s="28">
        <f>H4836/(INDEX(Installed_Capacity!$H$6:$S$11,MATCH(Source_Data!B4836,Installed_Capacity!$G$6:$G$11,0),MATCH(Source_Data!C4836,Installed_Capacity!$H$5:$S$5,0)))</f>
        <v>9.7478991596638656E-2</v>
      </c>
      <c r="K4836" s="29">
        <f>I4836/(INDEX(Installed_Capacity!$H$15:$S$20,MATCH(Source_Data!B4836,Installed_Capacity!$G$15:$G$20,0),MATCH(Source_Data!C4836,Installed_Capacity!$H$14:$S$14,0)))</f>
        <v>3.0000996035902398E-2</v>
      </c>
      <c r="L4836" s="21"/>
      <c r="M4836" s="2"/>
    </row>
    <row r="4837" spans="1:13" x14ac:dyDescent="0.25">
      <c r="A4837" s="17">
        <v>42937</v>
      </c>
      <c r="B4837" s="19">
        <v>2017</v>
      </c>
      <c r="C4837" s="19">
        <v>7</v>
      </c>
      <c r="D4837" s="19">
        <v>21</v>
      </c>
      <c r="E4837" s="19">
        <v>11</v>
      </c>
      <c r="F4837" s="40">
        <v>32891</v>
      </c>
      <c r="G4837" s="35">
        <f t="shared" si="75"/>
        <v>39677</v>
      </c>
      <c r="H4837" s="27">
        <v>42.000000010000001</v>
      </c>
      <c r="I4837" s="28">
        <v>478.90644000000003</v>
      </c>
      <c r="J4837" s="28">
        <f>H4837/(INDEX(Installed_Capacity!$H$6:$S$11,MATCH(Source_Data!B4837,Installed_Capacity!$G$6:$G$11,0),MATCH(Source_Data!C4837,Installed_Capacity!$H$5:$S$5,0)))</f>
        <v>7.0588235310924369E-2</v>
      </c>
      <c r="K4837" s="29">
        <f>I4837/(INDEX(Installed_Capacity!$H$15:$S$20,MATCH(Source_Data!B4837,Installed_Capacity!$G$15:$G$20,0),MATCH(Source_Data!C4837,Installed_Capacity!$H$14:$S$14,0)))</f>
        <v>6.0001007311780541E-2</v>
      </c>
      <c r="L4837" s="21"/>
      <c r="M4837" s="2"/>
    </row>
    <row r="4838" spans="1:13" x14ac:dyDescent="0.25">
      <c r="A4838" s="17">
        <v>42937</v>
      </c>
      <c r="B4838" s="19">
        <v>2017</v>
      </c>
      <c r="C4838" s="19">
        <v>7</v>
      </c>
      <c r="D4838" s="19">
        <v>21</v>
      </c>
      <c r="E4838" s="19">
        <v>12</v>
      </c>
      <c r="F4838" s="40">
        <v>33657</v>
      </c>
      <c r="G4838" s="35">
        <f t="shared" si="75"/>
        <v>39677</v>
      </c>
      <c r="H4838" s="27">
        <v>79</v>
      </c>
      <c r="I4838" s="28">
        <v>399.08994999999999</v>
      </c>
      <c r="J4838" s="28">
        <f>H4838/(INDEX(Installed_Capacity!$H$6:$S$11,MATCH(Source_Data!B4838,Installed_Capacity!$G$6:$G$11,0),MATCH(Source_Data!C4838,Installed_Capacity!$H$5:$S$5,0)))</f>
        <v>0.13277310924369748</v>
      </c>
      <c r="K4838" s="29">
        <f>I4838/(INDEX(Installed_Capacity!$H$15:$S$20,MATCH(Source_Data!B4838,Installed_Capacity!$G$15:$G$20,0),MATCH(Source_Data!C4838,Installed_Capacity!$H$14:$S$14,0)))</f>
        <v>5.0000996035902391E-2</v>
      </c>
      <c r="L4838" s="21"/>
      <c r="M4838" s="2"/>
    </row>
    <row r="4839" spans="1:13" x14ac:dyDescent="0.25">
      <c r="A4839" s="17">
        <v>42937</v>
      </c>
      <c r="B4839" s="19">
        <v>2017</v>
      </c>
      <c r="C4839" s="19">
        <v>7</v>
      </c>
      <c r="D4839" s="19">
        <v>21</v>
      </c>
      <c r="E4839" s="19">
        <v>13</v>
      </c>
      <c r="F4839" s="40">
        <v>35056</v>
      </c>
      <c r="G4839" s="35">
        <f t="shared" si="75"/>
        <v>39677</v>
      </c>
      <c r="H4839" s="27">
        <v>98.999999997000003</v>
      </c>
      <c r="I4839" s="28">
        <v>399.08994999999999</v>
      </c>
      <c r="J4839" s="28">
        <f>H4839/(INDEX(Installed_Capacity!$H$6:$S$11,MATCH(Source_Data!B4839,Installed_Capacity!$G$6:$G$11,0),MATCH(Source_Data!C4839,Installed_Capacity!$H$5:$S$5,0)))</f>
        <v>0.16638655461680674</v>
      </c>
      <c r="K4839" s="29">
        <f>I4839/(INDEX(Installed_Capacity!$H$15:$S$20,MATCH(Source_Data!B4839,Installed_Capacity!$G$15:$G$20,0),MATCH(Source_Data!C4839,Installed_Capacity!$H$14:$S$14,0)))</f>
        <v>5.0000996035902391E-2</v>
      </c>
      <c r="L4839" s="21"/>
      <c r="M4839" s="2"/>
    </row>
    <row r="4840" spans="1:13" x14ac:dyDescent="0.25">
      <c r="A4840" s="17">
        <v>42937</v>
      </c>
      <c r="B4840" s="19">
        <v>2017</v>
      </c>
      <c r="C4840" s="19">
        <v>7</v>
      </c>
      <c r="D4840" s="19">
        <v>21</v>
      </c>
      <c r="E4840" s="19">
        <v>14</v>
      </c>
      <c r="F4840" s="40">
        <v>36681</v>
      </c>
      <c r="G4840" s="35">
        <f t="shared" si="75"/>
        <v>39677</v>
      </c>
      <c r="H4840" s="27">
        <v>97</v>
      </c>
      <c r="I4840" s="28">
        <v>1117.43786</v>
      </c>
      <c r="J4840" s="28">
        <f>H4840/(INDEX(Installed_Capacity!$H$6:$S$11,MATCH(Source_Data!B4840,Installed_Capacity!$G$6:$G$11,0),MATCH(Source_Data!C4840,Installed_Capacity!$H$5:$S$5,0)))</f>
        <v>0.16302521008403362</v>
      </c>
      <c r="K4840" s="29">
        <f>I4840/(INDEX(Installed_Capacity!$H$15:$S$20,MATCH(Source_Data!B4840,Installed_Capacity!$G$15:$G$20,0),MATCH(Source_Data!C4840,Installed_Capacity!$H$14:$S$14,0)))</f>
        <v>0.1400010348750382</v>
      </c>
      <c r="L4840" s="21"/>
      <c r="M4840" s="2"/>
    </row>
    <row r="4841" spans="1:13" x14ac:dyDescent="0.25">
      <c r="A4841" s="17">
        <v>42937</v>
      </c>
      <c r="B4841" s="19">
        <v>2017</v>
      </c>
      <c r="C4841" s="19">
        <v>7</v>
      </c>
      <c r="D4841" s="19">
        <v>21</v>
      </c>
      <c r="E4841" s="19">
        <v>15</v>
      </c>
      <c r="F4841" s="40">
        <v>38096</v>
      </c>
      <c r="G4841" s="35">
        <f t="shared" si="75"/>
        <v>39677</v>
      </c>
      <c r="H4841" s="27">
        <v>95</v>
      </c>
      <c r="I4841" s="28">
        <v>1676.1520599999999</v>
      </c>
      <c r="J4841" s="28">
        <f>H4841/(INDEX(Installed_Capacity!$H$6:$S$11,MATCH(Source_Data!B4841,Installed_Capacity!$G$6:$G$11,0),MATCH(Source_Data!C4841,Installed_Capacity!$H$5:$S$5,0)))</f>
        <v>0.15966386554621848</v>
      </c>
      <c r="K4841" s="29">
        <f>I4841/(INDEX(Installed_Capacity!$H$15:$S$20,MATCH(Source_Data!B4841,Installed_Capacity!$G$15:$G$20,0),MATCH(Source_Data!C4841,Installed_Capacity!$H$14:$S$14,0)))</f>
        <v>0.21000095970251725</v>
      </c>
      <c r="L4841" s="21"/>
      <c r="M4841" s="2"/>
    </row>
    <row r="4842" spans="1:13" x14ac:dyDescent="0.25">
      <c r="A4842" s="17">
        <v>42937</v>
      </c>
      <c r="B4842" s="19">
        <v>2017</v>
      </c>
      <c r="C4842" s="19">
        <v>7</v>
      </c>
      <c r="D4842" s="19">
        <v>21</v>
      </c>
      <c r="E4842" s="19">
        <v>16</v>
      </c>
      <c r="F4842" s="40">
        <v>39178</v>
      </c>
      <c r="G4842" s="35">
        <f t="shared" si="75"/>
        <v>39677</v>
      </c>
      <c r="H4842" s="27">
        <v>110.999999999</v>
      </c>
      <c r="I4842" s="28">
        <v>3591.7462</v>
      </c>
      <c r="J4842" s="28">
        <f>H4842/(INDEX(Installed_Capacity!$H$6:$S$11,MATCH(Source_Data!B4842,Installed_Capacity!$G$6:$G$11,0),MATCH(Source_Data!C4842,Installed_Capacity!$H$5:$S$5,0)))</f>
        <v>0.18655462184705882</v>
      </c>
      <c r="K4842" s="29">
        <f>I4842/(INDEX(Installed_Capacity!$H$15:$S$20,MATCH(Source_Data!B4842,Installed_Capacity!$G$15:$G$20,0),MATCH(Source_Data!C4842,Installed_Capacity!$H$14:$S$14,0)))</f>
        <v>0.45000102735778613</v>
      </c>
      <c r="L4842" s="21"/>
      <c r="M4842" s="2"/>
    </row>
    <row r="4843" spans="1:13" x14ac:dyDescent="0.25">
      <c r="A4843" s="17">
        <v>42937</v>
      </c>
      <c r="B4843" s="19">
        <v>2017</v>
      </c>
      <c r="C4843" s="19">
        <v>7</v>
      </c>
      <c r="D4843" s="19">
        <v>21</v>
      </c>
      <c r="E4843" s="19">
        <v>17</v>
      </c>
      <c r="F4843" s="40">
        <v>39677</v>
      </c>
      <c r="G4843" s="35">
        <f t="shared" si="75"/>
        <v>39677</v>
      </c>
      <c r="H4843" s="27">
        <v>147</v>
      </c>
      <c r="I4843" s="28">
        <v>4310.0942000000005</v>
      </c>
      <c r="J4843" s="28">
        <f>H4843/(INDEX(Installed_Capacity!$H$6:$S$11,MATCH(Source_Data!B4843,Installed_Capacity!$G$6:$G$11,0),MATCH(Source_Data!C4843,Installed_Capacity!$H$5:$S$5,0)))</f>
        <v>0.24705882352941178</v>
      </c>
      <c r="K4843" s="29">
        <f>I4843/(INDEX(Installed_Capacity!$H$15:$S$20,MATCH(Source_Data!B4843,Installed_Capacity!$G$15:$G$20,0),MATCH(Source_Data!C4843,Installed_Capacity!$H$14:$S$14,0)))</f>
        <v>0.54000107747280013</v>
      </c>
      <c r="L4843" s="21"/>
      <c r="M4843" s="2"/>
    </row>
    <row r="4844" spans="1:13" x14ac:dyDescent="0.25">
      <c r="A4844" s="17">
        <v>42937</v>
      </c>
      <c r="B4844" s="19">
        <v>2017</v>
      </c>
      <c r="C4844" s="19">
        <v>7</v>
      </c>
      <c r="D4844" s="19">
        <v>21</v>
      </c>
      <c r="E4844" s="19">
        <v>18</v>
      </c>
      <c r="F4844" s="40">
        <v>39284</v>
      </c>
      <c r="G4844" s="35">
        <f t="shared" si="75"/>
        <v>39677</v>
      </c>
      <c r="H4844" s="27">
        <v>170</v>
      </c>
      <c r="I4844" s="28">
        <v>5746.7894999999999</v>
      </c>
      <c r="J4844" s="28">
        <f>H4844/(INDEX(Installed_Capacity!$H$6:$S$11,MATCH(Source_Data!B4844,Installed_Capacity!$G$6:$G$11,0),MATCH(Source_Data!C4844,Installed_Capacity!$H$5:$S$5,0)))</f>
        <v>0.2857142857142857</v>
      </c>
      <c r="K4844" s="29">
        <f>I4844/(INDEX(Installed_Capacity!$H$15:$S$20,MATCH(Source_Data!B4844,Installed_Capacity!$G$15:$G$20,0),MATCH(Source_Data!C4844,Installed_Capacity!$H$14:$S$14,0)))</f>
        <v>0.72000109000155355</v>
      </c>
      <c r="L4844" s="21"/>
      <c r="M4844" s="2"/>
    </row>
    <row r="4845" spans="1:13" x14ac:dyDescent="0.25">
      <c r="A4845" s="17">
        <v>42937</v>
      </c>
      <c r="B4845" s="19">
        <v>2017</v>
      </c>
      <c r="C4845" s="19">
        <v>7</v>
      </c>
      <c r="D4845" s="19">
        <v>21</v>
      </c>
      <c r="E4845" s="19">
        <v>19</v>
      </c>
      <c r="F4845" s="40">
        <v>38040</v>
      </c>
      <c r="G4845" s="35">
        <f t="shared" si="75"/>
        <v>39677</v>
      </c>
      <c r="H4845" s="27">
        <v>195.000000005</v>
      </c>
      <c r="I4845" s="28">
        <v>5986.2394999999997</v>
      </c>
      <c r="J4845" s="28">
        <f>H4845/(INDEX(Installed_Capacity!$H$6:$S$11,MATCH(Source_Data!B4845,Installed_Capacity!$G$6:$G$11,0),MATCH(Source_Data!C4845,Installed_Capacity!$H$5:$S$5,0)))</f>
        <v>0.32773109244537818</v>
      </c>
      <c r="K4845" s="29">
        <f>I4845/(INDEX(Installed_Capacity!$H$15:$S$20,MATCH(Source_Data!B4845,Installed_Capacity!$G$15:$G$20,0),MATCH(Source_Data!C4845,Installed_Capacity!$H$14:$S$14,0)))</f>
        <v>0.7500011902315814</v>
      </c>
      <c r="L4845" s="21"/>
      <c r="M4845" s="2"/>
    </row>
    <row r="4846" spans="1:13" x14ac:dyDescent="0.25">
      <c r="A4846" s="17">
        <v>42937</v>
      </c>
      <c r="B4846" s="19">
        <v>2017</v>
      </c>
      <c r="C4846" s="19">
        <v>7</v>
      </c>
      <c r="D4846" s="19">
        <v>21</v>
      </c>
      <c r="E4846" s="19">
        <v>20</v>
      </c>
      <c r="F4846" s="40">
        <v>36806</v>
      </c>
      <c r="G4846" s="35">
        <f t="shared" si="75"/>
        <v>39677</v>
      </c>
      <c r="H4846" s="27">
        <v>271.00000001000001</v>
      </c>
      <c r="I4846" s="28">
        <v>5666.9735000000001</v>
      </c>
      <c r="J4846" s="28">
        <f>H4846/(INDEX(Installed_Capacity!$H$6:$S$11,MATCH(Source_Data!B4846,Installed_Capacity!$G$6:$G$11,0),MATCH(Source_Data!C4846,Installed_Capacity!$H$5:$S$5,0)))</f>
        <v>0.45546218489075629</v>
      </c>
      <c r="K4846" s="29">
        <f>I4846/(INDEX(Installed_Capacity!$H$15:$S$20,MATCH(Source_Data!B4846,Installed_Capacity!$G$15:$G$20,0),MATCH(Source_Data!C4846,Installed_Capacity!$H$14:$S$14,0)))</f>
        <v>0.71000114011656745</v>
      </c>
      <c r="L4846" s="21"/>
      <c r="M4846" s="2"/>
    </row>
    <row r="4847" spans="1:13" x14ac:dyDescent="0.25">
      <c r="A4847" s="17">
        <v>42937</v>
      </c>
      <c r="B4847" s="19">
        <v>2017</v>
      </c>
      <c r="C4847" s="19">
        <v>7</v>
      </c>
      <c r="D4847" s="19">
        <v>21</v>
      </c>
      <c r="E4847" s="19">
        <v>21</v>
      </c>
      <c r="F4847" s="40">
        <v>35207</v>
      </c>
      <c r="G4847" s="35">
        <f t="shared" si="75"/>
        <v>39677</v>
      </c>
      <c r="H4847" s="27">
        <v>302.00000001000001</v>
      </c>
      <c r="I4847" s="28">
        <v>5188.0744999999997</v>
      </c>
      <c r="J4847" s="28">
        <f>H4847/(INDEX(Installed_Capacity!$H$6:$S$11,MATCH(Source_Data!B4847,Installed_Capacity!$G$6:$G$11,0),MATCH(Source_Data!C4847,Installed_Capacity!$H$5:$S$5,0)))</f>
        <v>0.50756302522689078</v>
      </c>
      <c r="K4847" s="29">
        <f>I4847/(INDEX(Installed_Capacity!$H$15:$S$20,MATCH(Source_Data!B4847,Installed_Capacity!$G$15:$G$20,0),MATCH(Source_Data!C4847,Installed_Capacity!$H$14:$S$14,0)))</f>
        <v>0.65000106494404652</v>
      </c>
      <c r="L4847" s="21"/>
      <c r="M4847" s="2"/>
    </row>
    <row r="4848" spans="1:13" x14ac:dyDescent="0.25">
      <c r="A4848" s="17">
        <v>42937</v>
      </c>
      <c r="B4848" s="19">
        <v>2017</v>
      </c>
      <c r="C4848" s="19">
        <v>7</v>
      </c>
      <c r="D4848" s="19">
        <v>21</v>
      </c>
      <c r="E4848" s="19">
        <v>22</v>
      </c>
      <c r="F4848" s="40">
        <v>32452</v>
      </c>
      <c r="G4848" s="35">
        <f t="shared" si="75"/>
        <v>39677</v>
      </c>
      <c r="H4848" s="27">
        <v>285</v>
      </c>
      <c r="I4848" s="28">
        <v>4868.8071</v>
      </c>
      <c r="J4848" s="28">
        <f>H4848/(INDEX(Installed_Capacity!$H$6:$S$11,MATCH(Source_Data!B4848,Installed_Capacity!$G$6:$G$11,0),MATCH(Source_Data!C4848,Installed_Capacity!$H$5:$S$5,0)))</f>
        <v>0.47899159663865548</v>
      </c>
      <c r="K4848" s="29">
        <f>I4848/(INDEX(Installed_Capacity!$H$15:$S$20,MATCH(Source_Data!B4848,Installed_Capacity!$G$15:$G$20,0),MATCH(Source_Data!C4848,Installed_Capacity!$H$14:$S$14,0)))</f>
        <v>0.61000083942648375</v>
      </c>
      <c r="L4848" s="21"/>
      <c r="M4848" s="2"/>
    </row>
    <row r="4849" spans="1:13" x14ac:dyDescent="0.25">
      <c r="A4849" s="17">
        <v>42937</v>
      </c>
      <c r="B4849" s="19">
        <v>2017</v>
      </c>
      <c r="C4849" s="19">
        <v>7</v>
      </c>
      <c r="D4849" s="19">
        <v>21</v>
      </c>
      <c r="E4849" s="19">
        <v>23</v>
      </c>
      <c r="F4849" s="40">
        <v>29735</v>
      </c>
      <c r="G4849" s="35">
        <f t="shared" si="75"/>
        <v>39677</v>
      </c>
      <c r="H4849" s="27">
        <v>297</v>
      </c>
      <c r="I4849" s="28">
        <v>3990.8280999999997</v>
      </c>
      <c r="J4849" s="28">
        <f>H4849/(INDEX(Installed_Capacity!$H$6:$S$11,MATCH(Source_Data!B4849,Installed_Capacity!$G$6:$G$11,0),MATCH(Source_Data!C4849,Installed_Capacity!$H$5:$S$5,0)))</f>
        <v>0.49915966386554622</v>
      </c>
      <c r="K4849" s="29">
        <f>I4849/(INDEX(Installed_Capacity!$H$15:$S$20,MATCH(Source_Data!B4849,Installed_Capacity!$G$15:$G$20,0),MATCH(Source_Data!C4849,Installed_Capacity!$H$14:$S$14,0)))</f>
        <v>0.50000101482903259</v>
      </c>
      <c r="L4849" s="21"/>
      <c r="M4849" s="2"/>
    </row>
    <row r="4850" spans="1:13" x14ac:dyDescent="0.25">
      <c r="A4850" s="17">
        <v>42937</v>
      </c>
      <c r="B4850" s="19">
        <v>2017</v>
      </c>
      <c r="C4850" s="19">
        <v>7</v>
      </c>
      <c r="D4850" s="19">
        <v>21</v>
      </c>
      <c r="E4850" s="19">
        <v>24</v>
      </c>
      <c r="F4850" s="40">
        <v>27472</v>
      </c>
      <c r="G4850" s="35">
        <f t="shared" si="75"/>
        <v>39677</v>
      </c>
      <c r="H4850" s="27">
        <v>306</v>
      </c>
      <c r="I4850" s="28">
        <v>2554.1331</v>
      </c>
      <c r="J4850" s="28">
        <f>H4850/(INDEX(Installed_Capacity!$H$6:$S$11,MATCH(Source_Data!B4850,Installed_Capacity!$G$6:$G$11,0),MATCH(Source_Data!C4850,Installed_Capacity!$H$5:$S$5,0)))</f>
        <v>0.51428571428571423</v>
      </c>
      <c r="K4850" s="29">
        <f>I4850/(INDEX(Installed_Capacity!$H$15:$S$20,MATCH(Source_Data!B4850,Installed_Capacity!$G$15:$G$20,0),MATCH(Source_Data!C4850,Installed_Capacity!$H$14:$S$14,0)))</f>
        <v>0.32000103988653961</v>
      </c>
      <c r="L4850" s="21"/>
      <c r="M4850" s="2"/>
    </row>
    <row r="4851" spans="1:13" x14ac:dyDescent="0.25">
      <c r="A4851" s="17">
        <v>42938</v>
      </c>
      <c r="B4851" s="19">
        <v>2017</v>
      </c>
      <c r="C4851" s="19">
        <v>7</v>
      </c>
      <c r="D4851" s="19">
        <v>22</v>
      </c>
      <c r="E4851" s="19">
        <v>1</v>
      </c>
      <c r="F4851" s="40">
        <v>26106</v>
      </c>
      <c r="G4851" s="35">
        <f t="shared" si="75"/>
        <v>39350</v>
      </c>
      <c r="H4851" s="27">
        <v>271</v>
      </c>
      <c r="I4851" s="28">
        <v>1037.6212600000001</v>
      </c>
      <c r="J4851" s="28">
        <f>H4851/(INDEX(Installed_Capacity!$H$6:$S$11,MATCH(Source_Data!B4851,Installed_Capacity!$G$6:$G$11,0),MATCH(Source_Data!C4851,Installed_Capacity!$H$5:$S$5,0)))</f>
        <v>0.45546218487394957</v>
      </c>
      <c r="K4851" s="29">
        <f>I4851/(INDEX(Installed_Capacity!$H$15:$S$20,MATCH(Source_Data!B4851,Installed_Capacity!$G$15:$G$20,0),MATCH(Source_Data!C4851,Installed_Capacity!$H$14:$S$14,0)))</f>
        <v>0.13000100981753124</v>
      </c>
      <c r="L4851" s="21"/>
      <c r="M4851" s="2"/>
    </row>
    <row r="4852" spans="1:13" x14ac:dyDescent="0.25">
      <c r="A4852" s="17">
        <v>42938</v>
      </c>
      <c r="B4852" s="19">
        <v>2017</v>
      </c>
      <c r="C4852" s="19">
        <v>7</v>
      </c>
      <c r="D4852" s="19">
        <v>22</v>
      </c>
      <c r="E4852" s="19">
        <v>2</v>
      </c>
      <c r="F4852" s="40">
        <v>24975</v>
      </c>
      <c r="G4852" s="35">
        <f t="shared" si="75"/>
        <v>39350</v>
      </c>
      <c r="H4852" s="27">
        <v>197.99999999600001</v>
      </c>
      <c r="I4852" s="28">
        <v>319.27364</v>
      </c>
      <c r="J4852" s="28">
        <f>H4852/(INDEX(Installed_Capacity!$H$6:$S$11,MATCH(Source_Data!B4852,Installed_Capacity!$G$6:$G$11,0),MATCH(Source_Data!C4852,Installed_Capacity!$H$5:$S$5,0)))</f>
        <v>0.33277310923697484</v>
      </c>
      <c r="K4852" s="29">
        <f>I4852/(INDEX(Installed_Capacity!$H$15:$S$20,MATCH(Source_Data!B4852,Installed_Capacity!$G$15:$G$20,0),MATCH(Source_Data!C4852,Installed_Capacity!$H$14:$S$14,0)))</f>
        <v>4.0001007311780537E-2</v>
      </c>
      <c r="L4852" s="21"/>
      <c r="M4852" s="2"/>
    </row>
    <row r="4853" spans="1:13" x14ac:dyDescent="0.25">
      <c r="A4853" s="17">
        <v>42938</v>
      </c>
      <c r="B4853" s="19">
        <v>2017</v>
      </c>
      <c r="C4853" s="19">
        <v>7</v>
      </c>
      <c r="D4853" s="19">
        <v>22</v>
      </c>
      <c r="E4853" s="19">
        <v>3</v>
      </c>
      <c r="F4853" s="40">
        <v>24232</v>
      </c>
      <c r="G4853" s="35">
        <f t="shared" si="75"/>
        <v>39350</v>
      </c>
      <c r="H4853" s="27">
        <v>199.000000005</v>
      </c>
      <c r="I4853" s="28">
        <v>79.824378999999993</v>
      </c>
      <c r="J4853" s="28">
        <f>H4853/(INDEX(Installed_Capacity!$H$6:$S$11,MATCH(Source_Data!B4853,Installed_Capacity!$G$6:$G$11,0),MATCH(Source_Data!C4853,Installed_Capacity!$H$5:$S$5,0)))</f>
        <v>0.33445378152100841</v>
      </c>
      <c r="K4853" s="29">
        <f>I4853/(INDEX(Installed_Capacity!$H$15:$S$20,MATCH(Source_Data!B4853,Installed_Capacity!$G$15:$G$20,0),MATCH(Source_Data!C4853,Installed_Capacity!$H$14:$S$14,0)))</f>
        <v>1.0000999669240907E-2</v>
      </c>
      <c r="L4853" s="21"/>
      <c r="M4853" s="2"/>
    </row>
    <row r="4854" spans="1:13" x14ac:dyDescent="0.25">
      <c r="A4854" s="17">
        <v>42938</v>
      </c>
      <c r="B4854" s="19">
        <v>2017</v>
      </c>
      <c r="C4854" s="19">
        <v>7</v>
      </c>
      <c r="D4854" s="19">
        <v>22</v>
      </c>
      <c r="E4854" s="19">
        <v>4</v>
      </c>
      <c r="F4854" s="40">
        <v>23911</v>
      </c>
      <c r="G4854" s="35">
        <f t="shared" si="75"/>
        <v>39350</v>
      </c>
      <c r="H4854" s="27">
        <v>179.99999999600001</v>
      </c>
      <c r="I4854" s="28">
        <v>7.9816399999999999E-3</v>
      </c>
      <c r="J4854" s="28">
        <f>H4854/(INDEX(Installed_Capacity!$H$6:$S$11,MATCH(Source_Data!B4854,Installed_Capacity!$G$6:$G$11,0),MATCH(Source_Data!C4854,Installed_Capacity!$H$5:$S$5,0)))</f>
        <v>0.3025210083966387</v>
      </c>
      <c r="K4854" s="29">
        <f>I4854/(INDEX(Installed_Capacity!$H$15:$S$20,MATCH(Source_Data!B4854,Installed_Capacity!$G$15:$G$20,0),MATCH(Source_Data!C4854,Installed_Capacity!$H$14:$S$14,0)))</f>
        <v>9.9999999999999995E-7</v>
      </c>
      <c r="L4854" s="21"/>
      <c r="M4854" s="2"/>
    </row>
    <row r="4855" spans="1:13" x14ac:dyDescent="0.25">
      <c r="A4855" s="17">
        <v>42938</v>
      </c>
      <c r="B4855" s="19">
        <v>2017</v>
      </c>
      <c r="C4855" s="19">
        <v>7</v>
      </c>
      <c r="D4855" s="19">
        <v>22</v>
      </c>
      <c r="E4855" s="19">
        <v>5</v>
      </c>
      <c r="F4855" s="40">
        <v>24216</v>
      </c>
      <c r="G4855" s="35">
        <f t="shared" si="75"/>
        <v>39350</v>
      </c>
      <c r="H4855" s="27">
        <v>145.00000000399999</v>
      </c>
      <c r="I4855" s="28">
        <v>239.45715000000001</v>
      </c>
      <c r="J4855" s="28">
        <f>H4855/(INDEX(Installed_Capacity!$H$6:$S$11,MATCH(Source_Data!B4855,Installed_Capacity!$G$6:$G$11,0),MATCH(Source_Data!C4855,Installed_Capacity!$H$5:$S$5,0)))</f>
        <v>0.24369747899831931</v>
      </c>
      <c r="K4855" s="29">
        <f>I4855/(INDEX(Installed_Capacity!$H$15:$S$20,MATCH(Source_Data!B4855,Installed_Capacity!$G$15:$G$20,0),MATCH(Source_Data!C4855,Installed_Capacity!$H$14:$S$14,0)))</f>
        <v>3.0000996035902398E-2</v>
      </c>
      <c r="L4855" s="21"/>
      <c r="M4855" s="2"/>
    </row>
    <row r="4856" spans="1:13" x14ac:dyDescent="0.25">
      <c r="A4856" s="17">
        <v>42938</v>
      </c>
      <c r="B4856" s="19">
        <v>2017</v>
      </c>
      <c r="C4856" s="19">
        <v>7</v>
      </c>
      <c r="D4856" s="19">
        <v>22</v>
      </c>
      <c r="E4856" s="19">
        <v>6</v>
      </c>
      <c r="F4856" s="40">
        <v>24365</v>
      </c>
      <c r="G4856" s="35">
        <f t="shared" si="75"/>
        <v>39350</v>
      </c>
      <c r="H4856" s="27">
        <v>66.000000002999997</v>
      </c>
      <c r="I4856" s="28">
        <v>159.640749</v>
      </c>
      <c r="J4856" s="28">
        <f>H4856/(INDEX(Installed_Capacity!$H$6:$S$11,MATCH(Source_Data!B4856,Installed_Capacity!$G$6:$G$11,0),MATCH(Source_Data!C4856,Installed_Capacity!$H$5:$S$5,0)))</f>
        <v>0.11092436975294118</v>
      </c>
      <c r="K4856" s="29">
        <f>I4856/(INDEX(Installed_Capacity!$H$15:$S$20,MATCH(Source_Data!B4856,Installed_Capacity!$G$15:$G$20,0),MATCH(Source_Data!C4856,Installed_Capacity!$H$14:$S$14,0)))</f>
        <v>2.0000995910614862E-2</v>
      </c>
      <c r="L4856" s="21"/>
      <c r="M4856" s="2"/>
    </row>
    <row r="4857" spans="1:13" x14ac:dyDescent="0.25">
      <c r="A4857" s="17">
        <v>42938</v>
      </c>
      <c r="B4857" s="19">
        <v>2017</v>
      </c>
      <c r="C4857" s="19">
        <v>7</v>
      </c>
      <c r="D4857" s="19">
        <v>22</v>
      </c>
      <c r="E4857" s="19">
        <v>7</v>
      </c>
      <c r="F4857" s="40">
        <v>25425</v>
      </c>
      <c r="G4857" s="35">
        <f t="shared" si="75"/>
        <v>39350</v>
      </c>
      <c r="H4857" s="27">
        <v>61.000000010000001</v>
      </c>
      <c r="I4857" s="28">
        <v>79.824378999999993</v>
      </c>
      <c r="J4857" s="28">
        <f>H4857/(INDEX(Installed_Capacity!$H$6:$S$11,MATCH(Source_Data!B4857,Installed_Capacity!$G$6:$G$11,0),MATCH(Source_Data!C4857,Installed_Capacity!$H$5:$S$5,0)))</f>
        <v>0.10252100842016806</v>
      </c>
      <c r="K4857" s="29">
        <f>I4857/(INDEX(Installed_Capacity!$H$15:$S$20,MATCH(Source_Data!B4857,Installed_Capacity!$G$15:$G$20,0),MATCH(Source_Data!C4857,Installed_Capacity!$H$14:$S$14,0)))</f>
        <v>1.0000999669240907E-2</v>
      </c>
      <c r="L4857" s="21"/>
      <c r="M4857" s="2"/>
    </row>
    <row r="4858" spans="1:13" x14ac:dyDescent="0.25">
      <c r="A4858" s="17">
        <v>42938</v>
      </c>
      <c r="B4858" s="19">
        <v>2017</v>
      </c>
      <c r="C4858" s="19">
        <v>7</v>
      </c>
      <c r="D4858" s="19">
        <v>22</v>
      </c>
      <c r="E4858" s="19">
        <v>8</v>
      </c>
      <c r="F4858" s="40">
        <v>26512</v>
      </c>
      <c r="G4858" s="35">
        <f t="shared" si="75"/>
        <v>39350</v>
      </c>
      <c r="H4858" s="27">
        <v>15.999999995</v>
      </c>
      <c r="I4858" s="28">
        <v>7.9816399999999999E-3</v>
      </c>
      <c r="J4858" s="28">
        <f>H4858/(INDEX(Installed_Capacity!$H$6:$S$11,MATCH(Source_Data!B4858,Installed_Capacity!$G$6:$G$11,0),MATCH(Source_Data!C4858,Installed_Capacity!$H$5:$S$5,0)))</f>
        <v>2.6890756294117645E-2</v>
      </c>
      <c r="K4858" s="29">
        <f>I4858/(INDEX(Installed_Capacity!$H$15:$S$20,MATCH(Source_Data!B4858,Installed_Capacity!$G$15:$G$20,0),MATCH(Source_Data!C4858,Installed_Capacity!$H$14:$S$14,0)))</f>
        <v>9.9999999999999995E-7</v>
      </c>
      <c r="L4858" s="21"/>
      <c r="M4858" s="2"/>
    </row>
    <row r="4859" spans="1:13" x14ac:dyDescent="0.25">
      <c r="A4859" s="17">
        <v>42938</v>
      </c>
      <c r="B4859" s="19">
        <v>2017</v>
      </c>
      <c r="C4859" s="19">
        <v>7</v>
      </c>
      <c r="D4859" s="19">
        <v>22</v>
      </c>
      <c r="E4859" s="19">
        <v>9</v>
      </c>
      <c r="F4859" s="40">
        <v>27721</v>
      </c>
      <c r="G4859" s="35">
        <f t="shared" si="75"/>
        <v>39350</v>
      </c>
      <c r="H4859" s="27">
        <v>0</v>
      </c>
      <c r="I4859" s="28">
        <v>7.9816399999999999E-3</v>
      </c>
      <c r="J4859" s="28">
        <f>H4859/(INDEX(Installed_Capacity!$H$6:$S$11,MATCH(Source_Data!B4859,Installed_Capacity!$G$6:$G$11,0),MATCH(Source_Data!C4859,Installed_Capacity!$H$5:$S$5,0)))</f>
        <v>0</v>
      </c>
      <c r="K4859" s="29">
        <f>I4859/(INDEX(Installed_Capacity!$H$15:$S$20,MATCH(Source_Data!B4859,Installed_Capacity!$G$15:$G$20,0),MATCH(Source_Data!C4859,Installed_Capacity!$H$14:$S$14,0)))</f>
        <v>9.9999999999999995E-7</v>
      </c>
      <c r="L4859" s="21"/>
      <c r="M4859" s="2"/>
    </row>
    <row r="4860" spans="1:13" x14ac:dyDescent="0.25">
      <c r="A4860" s="17">
        <v>42938</v>
      </c>
      <c r="B4860" s="19">
        <v>2017</v>
      </c>
      <c r="C4860" s="19">
        <v>7</v>
      </c>
      <c r="D4860" s="19">
        <v>22</v>
      </c>
      <c r="E4860" s="19">
        <v>10</v>
      </c>
      <c r="F4860" s="40">
        <v>29340</v>
      </c>
      <c r="G4860" s="35">
        <f t="shared" si="75"/>
        <v>39350</v>
      </c>
      <c r="H4860" s="27">
        <v>0</v>
      </c>
      <c r="I4860" s="28">
        <v>79.824378999999993</v>
      </c>
      <c r="J4860" s="28">
        <f>H4860/(INDEX(Installed_Capacity!$H$6:$S$11,MATCH(Source_Data!B4860,Installed_Capacity!$G$6:$G$11,0),MATCH(Source_Data!C4860,Installed_Capacity!$H$5:$S$5,0)))</f>
        <v>0</v>
      </c>
      <c r="K4860" s="29">
        <f>I4860/(INDEX(Installed_Capacity!$H$15:$S$20,MATCH(Source_Data!B4860,Installed_Capacity!$G$15:$G$20,0),MATCH(Source_Data!C4860,Installed_Capacity!$H$14:$S$14,0)))</f>
        <v>1.0000999669240907E-2</v>
      </c>
      <c r="L4860" s="21"/>
      <c r="M4860" s="2"/>
    </row>
    <row r="4861" spans="1:13" x14ac:dyDescent="0.25">
      <c r="A4861" s="17">
        <v>42938</v>
      </c>
      <c r="B4861" s="19">
        <v>2017</v>
      </c>
      <c r="C4861" s="19">
        <v>7</v>
      </c>
      <c r="D4861" s="19">
        <v>22</v>
      </c>
      <c r="E4861" s="19">
        <v>11</v>
      </c>
      <c r="F4861" s="40">
        <v>30838</v>
      </c>
      <c r="G4861" s="35">
        <f t="shared" si="75"/>
        <v>39350</v>
      </c>
      <c r="H4861" s="27">
        <v>3</v>
      </c>
      <c r="I4861" s="28">
        <v>159.640749</v>
      </c>
      <c r="J4861" s="28">
        <f>H4861/(INDEX(Installed_Capacity!$H$6:$S$11,MATCH(Source_Data!B4861,Installed_Capacity!$G$6:$G$11,0),MATCH(Source_Data!C4861,Installed_Capacity!$H$5:$S$5,0)))</f>
        <v>5.0420168067226894E-3</v>
      </c>
      <c r="K4861" s="29">
        <f>I4861/(INDEX(Installed_Capacity!$H$15:$S$20,MATCH(Source_Data!B4861,Installed_Capacity!$G$15:$G$20,0),MATCH(Source_Data!C4861,Installed_Capacity!$H$14:$S$14,0)))</f>
        <v>2.0000995910614862E-2</v>
      </c>
      <c r="L4861" s="21"/>
      <c r="M4861" s="2"/>
    </row>
    <row r="4862" spans="1:13" x14ac:dyDescent="0.25">
      <c r="A4862" s="17">
        <v>42938</v>
      </c>
      <c r="B4862" s="19">
        <v>2017</v>
      </c>
      <c r="C4862" s="19">
        <v>7</v>
      </c>
      <c r="D4862" s="19">
        <v>22</v>
      </c>
      <c r="E4862" s="19">
        <v>12</v>
      </c>
      <c r="F4862" s="40">
        <v>32007</v>
      </c>
      <c r="G4862" s="35">
        <f t="shared" si="75"/>
        <v>39350</v>
      </c>
      <c r="H4862" s="27">
        <v>7.9999999949999996</v>
      </c>
      <c r="I4862" s="28">
        <v>319.27364</v>
      </c>
      <c r="J4862" s="28">
        <f>H4862/(INDEX(Installed_Capacity!$H$6:$S$11,MATCH(Source_Data!B4862,Installed_Capacity!$G$6:$G$11,0),MATCH(Source_Data!C4862,Installed_Capacity!$H$5:$S$5,0)))</f>
        <v>1.3445378142857142E-2</v>
      </c>
      <c r="K4862" s="29">
        <f>I4862/(INDEX(Installed_Capacity!$H$15:$S$20,MATCH(Source_Data!B4862,Installed_Capacity!$G$15:$G$20,0),MATCH(Source_Data!C4862,Installed_Capacity!$H$14:$S$14,0)))</f>
        <v>4.0001007311780537E-2</v>
      </c>
      <c r="L4862" s="21"/>
      <c r="M4862" s="2"/>
    </row>
    <row r="4863" spans="1:13" x14ac:dyDescent="0.25">
      <c r="A4863" s="17">
        <v>42938</v>
      </c>
      <c r="B4863" s="19">
        <v>2017</v>
      </c>
      <c r="C4863" s="19">
        <v>7</v>
      </c>
      <c r="D4863" s="19">
        <v>22</v>
      </c>
      <c r="E4863" s="19">
        <v>13</v>
      </c>
      <c r="F4863" s="40">
        <v>33706</v>
      </c>
      <c r="G4863" s="35">
        <f t="shared" si="75"/>
        <v>39350</v>
      </c>
      <c r="H4863" s="27">
        <v>29</v>
      </c>
      <c r="I4863" s="28">
        <v>638.53915999999992</v>
      </c>
      <c r="J4863" s="28">
        <f>H4863/(INDEX(Installed_Capacity!$H$6:$S$11,MATCH(Source_Data!B4863,Installed_Capacity!$G$6:$G$11,0),MATCH(Source_Data!C4863,Installed_Capacity!$H$5:$S$5,0)))</f>
        <v>4.8739495798319328E-2</v>
      </c>
      <c r="K4863" s="29">
        <f>I4863/(INDEX(Installed_Capacity!$H$15:$S$20,MATCH(Source_Data!B4863,Installed_Capacity!$G$15:$G$20,0),MATCH(Source_Data!C4863,Installed_Capacity!$H$14:$S$14,0)))</f>
        <v>8.0000997288777728E-2</v>
      </c>
      <c r="L4863" s="21"/>
      <c r="M4863" s="2"/>
    </row>
    <row r="4864" spans="1:13" x14ac:dyDescent="0.25">
      <c r="A4864" s="17">
        <v>42938</v>
      </c>
      <c r="B4864" s="19">
        <v>2017</v>
      </c>
      <c r="C4864" s="19">
        <v>7</v>
      </c>
      <c r="D4864" s="19">
        <v>22</v>
      </c>
      <c r="E4864" s="19">
        <v>14</v>
      </c>
      <c r="F4864" s="40">
        <v>35478</v>
      </c>
      <c r="G4864" s="35">
        <f t="shared" si="75"/>
        <v>39350</v>
      </c>
      <c r="H4864" s="27">
        <v>71.000000004</v>
      </c>
      <c r="I4864" s="28">
        <v>1676.1520599999999</v>
      </c>
      <c r="J4864" s="28">
        <f>H4864/(INDEX(Installed_Capacity!$H$6:$S$11,MATCH(Source_Data!B4864,Installed_Capacity!$G$6:$G$11,0),MATCH(Source_Data!C4864,Installed_Capacity!$H$5:$S$5,0)))</f>
        <v>0.11932773109915966</v>
      </c>
      <c r="K4864" s="29">
        <f>I4864/(INDEX(Installed_Capacity!$H$15:$S$20,MATCH(Source_Data!B4864,Installed_Capacity!$G$15:$G$20,0),MATCH(Source_Data!C4864,Installed_Capacity!$H$14:$S$14,0)))</f>
        <v>0.21000095970251725</v>
      </c>
      <c r="L4864" s="21"/>
      <c r="M4864" s="2"/>
    </row>
    <row r="4865" spans="1:13" x14ac:dyDescent="0.25">
      <c r="A4865" s="17">
        <v>42938</v>
      </c>
      <c r="B4865" s="19">
        <v>2017</v>
      </c>
      <c r="C4865" s="19">
        <v>7</v>
      </c>
      <c r="D4865" s="19">
        <v>22</v>
      </c>
      <c r="E4865" s="19">
        <v>15</v>
      </c>
      <c r="F4865" s="40">
        <v>37228</v>
      </c>
      <c r="G4865" s="35">
        <f t="shared" si="75"/>
        <v>39350</v>
      </c>
      <c r="H4865" s="27">
        <v>48.999999998</v>
      </c>
      <c r="I4865" s="28">
        <v>2633.9491000000003</v>
      </c>
      <c r="J4865" s="28">
        <f>H4865/(INDEX(Installed_Capacity!$H$6:$S$11,MATCH(Source_Data!B4865,Installed_Capacity!$G$6:$G$11,0),MATCH(Source_Data!C4865,Installed_Capacity!$H$5:$S$5,0)))</f>
        <v>8.2352941173109248E-2</v>
      </c>
      <c r="K4865" s="29">
        <f>I4865/(INDEX(Installed_Capacity!$H$15:$S$20,MATCH(Source_Data!B4865,Installed_Capacity!$G$15:$G$20,0),MATCH(Source_Data!C4865,Installed_Capacity!$H$14:$S$14,0)))</f>
        <v>0.3300009897715257</v>
      </c>
      <c r="L4865" s="21"/>
      <c r="M4865" s="2"/>
    </row>
    <row r="4866" spans="1:13" x14ac:dyDescent="0.25">
      <c r="A4866" s="17">
        <v>42938</v>
      </c>
      <c r="B4866" s="19">
        <v>2017</v>
      </c>
      <c r="C4866" s="19">
        <v>7</v>
      </c>
      <c r="D4866" s="19">
        <v>22</v>
      </c>
      <c r="E4866" s="19">
        <v>16</v>
      </c>
      <c r="F4866" s="40">
        <v>38577</v>
      </c>
      <c r="G4866" s="35">
        <f t="shared" si="75"/>
        <v>39350</v>
      </c>
      <c r="H4866" s="27">
        <v>161.000000005</v>
      </c>
      <c r="I4866" s="28">
        <v>5108.2585000000008</v>
      </c>
      <c r="J4866" s="28">
        <f>H4866/(INDEX(Installed_Capacity!$H$6:$S$11,MATCH(Source_Data!B4866,Installed_Capacity!$G$6:$G$11,0),MATCH(Source_Data!C4866,Installed_Capacity!$H$5:$S$5,0)))</f>
        <v>0.27058823530252102</v>
      </c>
      <c r="K4866" s="29">
        <f>I4866/(INDEX(Installed_Capacity!$H$15:$S$20,MATCH(Source_Data!B4866,Installed_Capacity!$G$15:$G$20,0),MATCH(Source_Data!C4866,Installed_Capacity!$H$14:$S$14,0)))</f>
        <v>0.64000111505906065</v>
      </c>
      <c r="L4866" s="21"/>
      <c r="M4866" s="2"/>
    </row>
    <row r="4867" spans="1:13" x14ac:dyDescent="0.25">
      <c r="A4867" s="17">
        <v>42938</v>
      </c>
      <c r="B4867" s="19">
        <v>2017</v>
      </c>
      <c r="C4867" s="19">
        <v>7</v>
      </c>
      <c r="D4867" s="19">
        <v>22</v>
      </c>
      <c r="E4867" s="19">
        <v>17</v>
      </c>
      <c r="F4867" s="40">
        <v>39350</v>
      </c>
      <c r="G4867" s="35">
        <f t="shared" ref="G4867:G4930" si="76">_xlfn.MAXIFS($F:$F,$B:$B,B4867,$C:$C,C4867,$D:$D,D4867)</f>
        <v>39350</v>
      </c>
      <c r="H4867" s="27">
        <v>113.000000005</v>
      </c>
      <c r="I4867" s="28">
        <v>5986.2394999999997</v>
      </c>
      <c r="J4867" s="28">
        <f>H4867/(INDEX(Installed_Capacity!$H$6:$S$11,MATCH(Source_Data!B4867,Installed_Capacity!$G$6:$G$11,0),MATCH(Source_Data!C4867,Installed_Capacity!$H$5:$S$5,0)))</f>
        <v>0.189915966394958</v>
      </c>
      <c r="K4867" s="29">
        <f>I4867/(INDEX(Installed_Capacity!$H$15:$S$20,MATCH(Source_Data!B4867,Installed_Capacity!$G$15:$G$20,0),MATCH(Source_Data!C4867,Installed_Capacity!$H$14:$S$14,0)))</f>
        <v>0.7500011902315814</v>
      </c>
      <c r="L4867" s="21"/>
      <c r="M4867" s="2"/>
    </row>
    <row r="4868" spans="1:13" x14ac:dyDescent="0.25">
      <c r="A4868" s="17">
        <v>42938</v>
      </c>
      <c r="B4868" s="19">
        <v>2017</v>
      </c>
      <c r="C4868" s="19">
        <v>7</v>
      </c>
      <c r="D4868" s="19">
        <v>22</v>
      </c>
      <c r="E4868" s="19">
        <v>18</v>
      </c>
      <c r="F4868" s="40">
        <v>39273</v>
      </c>
      <c r="G4868" s="35">
        <f t="shared" si="76"/>
        <v>39350</v>
      </c>
      <c r="H4868" s="27">
        <v>166</v>
      </c>
      <c r="I4868" s="28">
        <v>5108.2585000000008</v>
      </c>
      <c r="J4868" s="28">
        <f>H4868/(INDEX(Installed_Capacity!$H$6:$S$11,MATCH(Source_Data!B4868,Installed_Capacity!$G$6:$G$11,0),MATCH(Source_Data!C4868,Installed_Capacity!$H$5:$S$5,0)))</f>
        <v>0.27899159663865547</v>
      </c>
      <c r="K4868" s="29">
        <f>I4868/(INDEX(Installed_Capacity!$H$15:$S$20,MATCH(Source_Data!B4868,Installed_Capacity!$G$15:$G$20,0),MATCH(Source_Data!C4868,Installed_Capacity!$H$14:$S$14,0)))</f>
        <v>0.64000111505906065</v>
      </c>
      <c r="L4868" s="21"/>
      <c r="M4868" s="2"/>
    </row>
    <row r="4869" spans="1:13" x14ac:dyDescent="0.25">
      <c r="A4869" s="17">
        <v>42938</v>
      </c>
      <c r="B4869" s="19">
        <v>2017</v>
      </c>
      <c r="C4869" s="19">
        <v>7</v>
      </c>
      <c r="D4869" s="19">
        <v>22</v>
      </c>
      <c r="E4869" s="19">
        <v>19</v>
      </c>
      <c r="F4869" s="40">
        <v>38219</v>
      </c>
      <c r="G4869" s="35">
        <f t="shared" si="76"/>
        <v>39350</v>
      </c>
      <c r="H4869" s="27">
        <v>87.000000002999997</v>
      </c>
      <c r="I4869" s="28">
        <v>5267.8905000000004</v>
      </c>
      <c r="J4869" s="28">
        <f>H4869/(INDEX(Installed_Capacity!$H$6:$S$11,MATCH(Source_Data!B4869,Installed_Capacity!$G$6:$G$11,0),MATCH(Source_Data!C4869,Installed_Capacity!$H$5:$S$5,0)))</f>
        <v>0.14621848739999999</v>
      </c>
      <c r="K4869" s="29">
        <f>I4869/(INDEX(Installed_Capacity!$H$15:$S$20,MATCH(Source_Data!B4869,Installed_Capacity!$G$15:$G$20,0),MATCH(Source_Data!C4869,Installed_Capacity!$H$14:$S$14,0)))</f>
        <v>0.66000101482903262</v>
      </c>
      <c r="L4869" s="21"/>
      <c r="M4869" s="2"/>
    </row>
    <row r="4870" spans="1:13" x14ac:dyDescent="0.25">
      <c r="A4870" s="17">
        <v>42938</v>
      </c>
      <c r="B4870" s="19">
        <v>2017</v>
      </c>
      <c r="C4870" s="19">
        <v>7</v>
      </c>
      <c r="D4870" s="19">
        <v>22</v>
      </c>
      <c r="E4870" s="19">
        <v>20</v>
      </c>
      <c r="F4870" s="40">
        <v>37255</v>
      </c>
      <c r="G4870" s="35">
        <f t="shared" si="76"/>
        <v>39350</v>
      </c>
      <c r="H4870" s="27">
        <v>103</v>
      </c>
      <c r="I4870" s="28">
        <v>5986.2394999999997</v>
      </c>
      <c r="J4870" s="28">
        <f>H4870/(INDEX(Installed_Capacity!$H$6:$S$11,MATCH(Source_Data!B4870,Installed_Capacity!$G$6:$G$11,0),MATCH(Source_Data!C4870,Installed_Capacity!$H$5:$S$5,0)))</f>
        <v>0.17310924369747899</v>
      </c>
      <c r="K4870" s="29">
        <f>I4870/(INDEX(Installed_Capacity!$H$15:$S$20,MATCH(Source_Data!B4870,Installed_Capacity!$G$15:$G$20,0),MATCH(Source_Data!C4870,Installed_Capacity!$H$14:$S$14,0)))</f>
        <v>0.7500011902315814</v>
      </c>
      <c r="L4870" s="21"/>
      <c r="M4870" s="2"/>
    </row>
    <row r="4871" spans="1:13" x14ac:dyDescent="0.25">
      <c r="A4871" s="17">
        <v>42938</v>
      </c>
      <c r="B4871" s="19">
        <v>2017</v>
      </c>
      <c r="C4871" s="19">
        <v>7</v>
      </c>
      <c r="D4871" s="19">
        <v>22</v>
      </c>
      <c r="E4871" s="19">
        <v>21</v>
      </c>
      <c r="F4871" s="40">
        <v>35544</v>
      </c>
      <c r="G4871" s="35">
        <f t="shared" si="76"/>
        <v>39350</v>
      </c>
      <c r="H4871" s="27">
        <v>154</v>
      </c>
      <c r="I4871" s="28">
        <v>6225.6864999999998</v>
      </c>
      <c r="J4871" s="28">
        <f>H4871/(INDEX(Installed_Capacity!$H$6:$S$11,MATCH(Source_Data!B4871,Installed_Capacity!$G$6:$G$11,0),MATCH(Source_Data!C4871,Installed_Capacity!$H$5:$S$5,0)))</f>
        <v>0.25882352941176473</v>
      </c>
      <c r="K4871" s="29">
        <f>I4871/(INDEX(Installed_Capacity!$H$15:$S$20,MATCH(Source_Data!B4871,Installed_Capacity!$G$15:$G$20,0),MATCH(Source_Data!C4871,Installed_Capacity!$H$14:$S$14,0)))</f>
        <v>0.78000091459900467</v>
      </c>
      <c r="L4871" s="21"/>
      <c r="M4871" s="2"/>
    </row>
    <row r="4872" spans="1:13" x14ac:dyDescent="0.25">
      <c r="A4872" s="17">
        <v>42938</v>
      </c>
      <c r="B4872" s="19">
        <v>2017</v>
      </c>
      <c r="C4872" s="19">
        <v>7</v>
      </c>
      <c r="D4872" s="19">
        <v>22</v>
      </c>
      <c r="E4872" s="19">
        <v>22</v>
      </c>
      <c r="F4872" s="40">
        <v>32869</v>
      </c>
      <c r="G4872" s="35">
        <f t="shared" si="76"/>
        <v>39350</v>
      </c>
      <c r="H4872" s="27">
        <v>87</v>
      </c>
      <c r="I4872" s="28">
        <v>6385.3205000000007</v>
      </c>
      <c r="J4872" s="28">
        <f>H4872/(INDEX(Installed_Capacity!$H$6:$S$11,MATCH(Source_Data!B4872,Installed_Capacity!$G$6:$G$11,0),MATCH(Source_Data!C4872,Installed_Capacity!$H$5:$S$5,0)))</f>
        <v>0.14621848739495799</v>
      </c>
      <c r="K4872" s="29">
        <f>I4872/(INDEX(Installed_Capacity!$H$15:$S$20,MATCH(Source_Data!B4872,Installed_Capacity!$G$15:$G$20,0),MATCH(Source_Data!C4872,Installed_Capacity!$H$14:$S$14,0)))</f>
        <v>0.80000106494404666</v>
      </c>
      <c r="L4872" s="21"/>
      <c r="M4872" s="2"/>
    </row>
    <row r="4873" spans="1:13" x14ac:dyDescent="0.25">
      <c r="A4873" s="17">
        <v>42938</v>
      </c>
      <c r="B4873" s="19">
        <v>2017</v>
      </c>
      <c r="C4873" s="19">
        <v>7</v>
      </c>
      <c r="D4873" s="19">
        <v>22</v>
      </c>
      <c r="E4873" s="19">
        <v>23</v>
      </c>
      <c r="F4873" s="40">
        <v>30145</v>
      </c>
      <c r="G4873" s="35">
        <f t="shared" si="76"/>
        <v>39350</v>
      </c>
      <c r="H4873" s="27">
        <v>91.000000009999994</v>
      </c>
      <c r="I4873" s="28">
        <v>5267.8905000000004</v>
      </c>
      <c r="J4873" s="28">
        <f>H4873/(INDEX(Installed_Capacity!$H$6:$S$11,MATCH(Source_Data!B4873,Installed_Capacity!$G$6:$G$11,0),MATCH(Source_Data!C4873,Installed_Capacity!$H$5:$S$5,0)))</f>
        <v>0.15294117648739494</v>
      </c>
      <c r="K4873" s="29">
        <f>I4873/(INDEX(Installed_Capacity!$H$15:$S$20,MATCH(Source_Data!B4873,Installed_Capacity!$G$15:$G$20,0),MATCH(Source_Data!C4873,Installed_Capacity!$H$14:$S$14,0)))</f>
        <v>0.66000101482903262</v>
      </c>
      <c r="L4873" s="21"/>
      <c r="M4873" s="2"/>
    </row>
    <row r="4874" spans="1:13" x14ac:dyDescent="0.25">
      <c r="A4874" s="17">
        <v>42938</v>
      </c>
      <c r="B4874" s="19">
        <v>2017</v>
      </c>
      <c r="C4874" s="19">
        <v>7</v>
      </c>
      <c r="D4874" s="19">
        <v>22</v>
      </c>
      <c r="E4874" s="19">
        <v>24</v>
      </c>
      <c r="F4874" s="40">
        <v>27828</v>
      </c>
      <c r="G4874" s="35">
        <f t="shared" si="76"/>
        <v>39350</v>
      </c>
      <c r="H4874" s="27">
        <v>98.000000009999994</v>
      </c>
      <c r="I4874" s="28">
        <v>3352.2961000000005</v>
      </c>
      <c r="J4874" s="28">
        <f>H4874/(INDEX(Installed_Capacity!$H$6:$S$11,MATCH(Source_Data!B4874,Installed_Capacity!$G$6:$G$11,0),MATCH(Source_Data!C4874,Installed_Capacity!$H$5:$S$5,0)))</f>
        <v>0.1647058823697479</v>
      </c>
      <c r="K4874" s="29">
        <f>I4874/(INDEX(Installed_Capacity!$H$15:$S$20,MATCH(Source_Data!B4874,Installed_Capacity!$G$15:$G$20,0),MATCH(Source_Data!C4874,Installed_Capacity!$H$14:$S$14,0)))</f>
        <v>0.42000091459900474</v>
      </c>
      <c r="L4874" s="21"/>
      <c r="M4874" s="2"/>
    </row>
    <row r="4875" spans="1:13" x14ac:dyDescent="0.25">
      <c r="A4875" s="17">
        <v>42939</v>
      </c>
      <c r="B4875" s="19">
        <v>2017</v>
      </c>
      <c r="C4875" s="19">
        <v>7</v>
      </c>
      <c r="D4875" s="19">
        <v>23</v>
      </c>
      <c r="E4875" s="19">
        <v>1</v>
      </c>
      <c r="F4875" s="40">
        <v>26101</v>
      </c>
      <c r="G4875" s="35">
        <f t="shared" si="76"/>
        <v>39211</v>
      </c>
      <c r="H4875" s="27">
        <v>34.000000002999997</v>
      </c>
      <c r="I4875" s="28">
        <v>1356.88705</v>
      </c>
      <c r="J4875" s="28">
        <f>H4875/(INDEX(Installed_Capacity!$H$6:$S$11,MATCH(Source_Data!B4875,Installed_Capacity!$G$6:$G$11,0),MATCH(Source_Data!C4875,Installed_Capacity!$H$5:$S$5,0)))</f>
        <v>5.7142857147899156E-2</v>
      </c>
      <c r="K4875" s="29">
        <f>I4875/(INDEX(Installed_Capacity!$H$15:$S$20,MATCH(Source_Data!B4875,Installed_Capacity!$G$15:$G$20,0),MATCH(Source_Data!C4875,Installed_Capacity!$H$14:$S$14,0)))</f>
        <v>0.17000103362216287</v>
      </c>
      <c r="L4875" s="21"/>
      <c r="M4875" s="2"/>
    </row>
    <row r="4876" spans="1:13" x14ac:dyDescent="0.25">
      <c r="A4876" s="17">
        <v>42939</v>
      </c>
      <c r="B4876" s="19">
        <v>2017</v>
      </c>
      <c r="C4876" s="19">
        <v>7</v>
      </c>
      <c r="D4876" s="19">
        <v>23</v>
      </c>
      <c r="E4876" s="19">
        <v>2</v>
      </c>
      <c r="F4876" s="40">
        <v>24812</v>
      </c>
      <c r="G4876" s="35">
        <f t="shared" si="76"/>
        <v>39211</v>
      </c>
      <c r="H4876" s="27">
        <v>5.0000000010000001</v>
      </c>
      <c r="I4876" s="28">
        <v>478.90644000000003</v>
      </c>
      <c r="J4876" s="28">
        <f>H4876/(INDEX(Installed_Capacity!$H$6:$S$11,MATCH(Source_Data!B4876,Installed_Capacity!$G$6:$G$11,0),MATCH(Source_Data!C4876,Installed_Capacity!$H$5:$S$5,0)))</f>
        <v>8.4033613462184877E-3</v>
      </c>
      <c r="K4876" s="29">
        <f>I4876/(INDEX(Installed_Capacity!$H$15:$S$20,MATCH(Source_Data!B4876,Installed_Capacity!$G$15:$G$20,0),MATCH(Source_Data!C4876,Installed_Capacity!$H$14:$S$14,0)))</f>
        <v>6.0001007311780541E-2</v>
      </c>
      <c r="L4876" s="21"/>
      <c r="M4876" s="2"/>
    </row>
    <row r="4877" spans="1:13" x14ac:dyDescent="0.25">
      <c r="A4877" s="17">
        <v>42939</v>
      </c>
      <c r="B4877" s="19">
        <v>2017</v>
      </c>
      <c r="C4877" s="19">
        <v>7</v>
      </c>
      <c r="D4877" s="19">
        <v>23</v>
      </c>
      <c r="E4877" s="19">
        <v>3</v>
      </c>
      <c r="F4877" s="40">
        <v>24001</v>
      </c>
      <c r="G4877" s="35">
        <f t="shared" si="76"/>
        <v>39211</v>
      </c>
      <c r="H4877" s="27">
        <v>65.000000001000004</v>
      </c>
      <c r="I4877" s="28">
        <v>319.27364</v>
      </c>
      <c r="J4877" s="28">
        <f>H4877/(INDEX(Installed_Capacity!$H$6:$S$11,MATCH(Source_Data!B4877,Installed_Capacity!$G$6:$G$11,0),MATCH(Source_Data!C4877,Installed_Capacity!$H$5:$S$5,0)))</f>
        <v>0.10924369748067228</v>
      </c>
      <c r="K4877" s="29">
        <f>I4877/(INDEX(Installed_Capacity!$H$15:$S$20,MATCH(Source_Data!B4877,Installed_Capacity!$G$15:$G$20,0),MATCH(Source_Data!C4877,Installed_Capacity!$H$14:$S$14,0)))</f>
        <v>4.0001007311780537E-2</v>
      </c>
      <c r="L4877" s="21"/>
      <c r="M4877" s="2"/>
    </row>
    <row r="4878" spans="1:13" x14ac:dyDescent="0.25">
      <c r="A4878" s="17">
        <v>42939</v>
      </c>
      <c r="B4878" s="19">
        <v>2017</v>
      </c>
      <c r="C4878" s="19">
        <v>7</v>
      </c>
      <c r="D4878" s="19">
        <v>23</v>
      </c>
      <c r="E4878" s="19">
        <v>4</v>
      </c>
      <c r="F4878" s="40">
        <v>23545</v>
      </c>
      <c r="G4878" s="35">
        <f t="shared" si="76"/>
        <v>39211</v>
      </c>
      <c r="H4878" s="27">
        <v>8.0000000030000002</v>
      </c>
      <c r="I4878" s="28">
        <v>399.08994999999999</v>
      </c>
      <c r="J4878" s="28">
        <f>H4878/(INDEX(Installed_Capacity!$H$6:$S$11,MATCH(Source_Data!B4878,Installed_Capacity!$G$6:$G$11,0),MATCH(Source_Data!C4878,Installed_Capacity!$H$5:$S$5,0)))</f>
        <v>1.3445378156302522E-2</v>
      </c>
      <c r="K4878" s="29">
        <f>I4878/(INDEX(Installed_Capacity!$H$15:$S$20,MATCH(Source_Data!B4878,Installed_Capacity!$G$15:$G$20,0),MATCH(Source_Data!C4878,Installed_Capacity!$H$14:$S$14,0)))</f>
        <v>5.0000996035902391E-2</v>
      </c>
      <c r="L4878" s="21"/>
      <c r="M4878" s="2"/>
    </row>
    <row r="4879" spans="1:13" x14ac:dyDescent="0.25">
      <c r="A4879" s="17">
        <v>42939</v>
      </c>
      <c r="B4879" s="19">
        <v>2017</v>
      </c>
      <c r="C4879" s="19">
        <v>7</v>
      </c>
      <c r="D4879" s="19">
        <v>23</v>
      </c>
      <c r="E4879" s="19">
        <v>5</v>
      </c>
      <c r="F4879" s="40">
        <v>23558</v>
      </c>
      <c r="G4879" s="35">
        <f t="shared" si="76"/>
        <v>39211</v>
      </c>
      <c r="H4879" s="27">
        <v>24.000000003</v>
      </c>
      <c r="I4879" s="28">
        <v>319.27364</v>
      </c>
      <c r="J4879" s="28">
        <f>H4879/(INDEX(Installed_Capacity!$H$6:$S$11,MATCH(Source_Data!B4879,Installed_Capacity!$G$6:$G$11,0),MATCH(Source_Data!C4879,Installed_Capacity!$H$5:$S$5,0)))</f>
        <v>4.033613445882353E-2</v>
      </c>
      <c r="K4879" s="29">
        <f>I4879/(INDEX(Installed_Capacity!$H$15:$S$20,MATCH(Source_Data!B4879,Installed_Capacity!$G$15:$G$20,0),MATCH(Source_Data!C4879,Installed_Capacity!$H$14:$S$14,0)))</f>
        <v>4.0001007311780537E-2</v>
      </c>
      <c r="L4879" s="21"/>
      <c r="M4879" s="2"/>
    </row>
    <row r="4880" spans="1:13" x14ac:dyDescent="0.25">
      <c r="A4880" s="17">
        <v>42939</v>
      </c>
      <c r="B4880" s="19">
        <v>2017</v>
      </c>
      <c r="C4880" s="19">
        <v>7</v>
      </c>
      <c r="D4880" s="19">
        <v>23</v>
      </c>
      <c r="E4880" s="19">
        <v>6</v>
      </c>
      <c r="F4880" s="40">
        <v>23434</v>
      </c>
      <c r="G4880" s="35">
        <f t="shared" si="76"/>
        <v>39211</v>
      </c>
      <c r="H4880" s="27">
        <v>16.999999996</v>
      </c>
      <c r="I4880" s="28">
        <v>79.824378999999993</v>
      </c>
      <c r="J4880" s="28">
        <f>H4880/(INDEX(Installed_Capacity!$H$6:$S$11,MATCH(Source_Data!B4880,Installed_Capacity!$G$6:$G$11,0),MATCH(Source_Data!C4880,Installed_Capacity!$H$5:$S$5,0)))</f>
        <v>2.8571428564705882E-2</v>
      </c>
      <c r="K4880" s="29">
        <f>I4880/(INDEX(Installed_Capacity!$H$15:$S$20,MATCH(Source_Data!B4880,Installed_Capacity!$G$15:$G$20,0),MATCH(Source_Data!C4880,Installed_Capacity!$H$14:$S$14,0)))</f>
        <v>1.0000999669240907E-2</v>
      </c>
      <c r="L4880" s="21"/>
      <c r="M4880" s="2"/>
    </row>
    <row r="4881" spans="1:13" x14ac:dyDescent="0.25">
      <c r="A4881" s="17">
        <v>42939</v>
      </c>
      <c r="B4881" s="19">
        <v>2017</v>
      </c>
      <c r="C4881" s="19">
        <v>7</v>
      </c>
      <c r="D4881" s="19">
        <v>23</v>
      </c>
      <c r="E4881" s="19">
        <v>7</v>
      </c>
      <c r="F4881" s="40">
        <v>24278</v>
      </c>
      <c r="G4881" s="35">
        <f t="shared" si="76"/>
        <v>39211</v>
      </c>
      <c r="H4881" s="27">
        <v>15.000000003</v>
      </c>
      <c r="I4881" s="28">
        <v>7.9816399999999999E-3</v>
      </c>
      <c r="J4881" s="28">
        <f>H4881/(INDEX(Installed_Capacity!$H$6:$S$11,MATCH(Source_Data!B4881,Installed_Capacity!$G$6:$G$11,0),MATCH(Source_Data!C4881,Installed_Capacity!$H$5:$S$5,0)))</f>
        <v>2.5210084038655461E-2</v>
      </c>
      <c r="K4881" s="29">
        <f>I4881/(INDEX(Installed_Capacity!$H$15:$S$20,MATCH(Source_Data!B4881,Installed_Capacity!$G$15:$G$20,0),MATCH(Source_Data!C4881,Installed_Capacity!$H$14:$S$14,0)))</f>
        <v>9.9999999999999995E-7</v>
      </c>
      <c r="L4881" s="21"/>
      <c r="M4881" s="2"/>
    </row>
    <row r="4882" spans="1:13" x14ac:dyDescent="0.25">
      <c r="A4882" s="17">
        <v>42939</v>
      </c>
      <c r="B4882" s="19">
        <v>2017</v>
      </c>
      <c r="C4882" s="19">
        <v>7</v>
      </c>
      <c r="D4882" s="19">
        <v>23</v>
      </c>
      <c r="E4882" s="19">
        <v>8</v>
      </c>
      <c r="F4882" s="40">
        <v>25405</v>
      </c>
      <c r="G4882" s="35">
        <f t="shared" si="76"/>
        <v>39211</v>
      </c>
      <c r="H4882" s="27">
        <v>28.999999995</v>
      </c>
      <c r="I4882" s="28">
        <v>7.9816399999999999E-3</v>
      </c>
      <c r="J4882" s="28">
        <f>H4882/(INDEX(Installed_Capacity!$H$6:$S$11,MATCH(Source_Data!B4882,Installed_Capacity!$G$6:$G$11,0),MATCH(Source_Data!C4882,Installed_Capacity!$H$5:$S$5,0)))</f>
        <v>4.8739495789915967E-2</v>
      </c>
      <c r="K4882" s="29">
        <f>I4882/(INDEX(Installed_Capacity!$H$15:$S$20,MATCH(Source_Data!B4882,Installed_Capacity!$G$15:$G$20,0),MATCH(Source_Data!C4882,Installed_Capacity!$H$14:$S$14,0)))</f>
        <v>9.9999999999999995E-7</v>
      </c>
      <c r="L4882" s="21"/>
      <c r="M4882" s="2"/>
    </row>
    <row r="4883" spans="1:13" x14ac:dyDescent="0.25">
      <c r="A4883" s="17">
        <v>42939</v>
      </c>
      <c r="B4883" s="19">
        <v>2017</v>
      </c>
      <c r="C4883" s="19">
        <v>7</v>
      </c>
      <c r="D4883" s="19">
        <v>23</v>
      </c>
      <c r="E4883" s="19">
        <v>9</v>
      </c>
      <c r="F4883" s="40">
        <v>26786</v>
      </c>
      <c r="G4883" s="35">
        <f t="shared" si="76"/>
        <v>39211</v>
      </c>
      <c r="H4883" s="27">
        <v>3.9999999989999999</v>
      </c>
      <c r="I4883" s="28">
        <v>7.9816399999999999E-3</v>
      </c>
      <c r="J4883" s="28">
        <f>H4883/(INDEX(Installed_Capacity!$H$6:$S$11,MATCH(Source_Data!B4883,Installed_Capacity!$G$6:$G$11,0),MATCH(Source_Data!C4883,Installed_Capacity!$H$5:$S$5,0)))</f>
        <v>6.7226890739495795E-3</v>
      </c>
      <c r="K4883" s="29">
        <f>I4883/(INDEX(Installed_Capacity!$H$15:$S$20,MATCH(Source_Data!B4883,Installed_Capacity!$G$15:$G$20,0),MATCH(Source_Data!C4883,Installed_Capacity!$H$14:$S$14,0)))</f>
        <v>9.9999999999999995E-7</v>
      </c>
      <c r="L4883" s="21"/>
      <c r="M4883" s="2"/>
    </row>
    <row r="4884" spans="1:13" x14ac:dyDescent="0.25">
      <c r="A4884" s="17">
        <v>42939</v>
      </c>
      <c r="B4884" s="19">
        <v>2017</v>
      </c>
      <c r="C4884" s="19">
        <v>7</v>
      </c>
      <c r="D4884" s="19">
        <v>23</v>
      </c>
      <c r="E4884" s="19">
        <v>10</v>
      </c>
      <c r="F4884" s="40">
        <v>28547</v>
      </c>
      <c r="G4884" s="35">
        <f t="shared" si="76"/>
        <v>39211</v>
      </c>
      <c r="H4884" s="27">
        <v>8</v>
      </c>
      <c r="I4884" s="28">
        <v>7.9816399999999999E-3</v>
      </c>
      <c r="J4884" s="28">
        <f>H4884/(INDEX(Installed_Capacity!$H$6:$S$11,MATCH(Source_Data!B4884,Installed_Capacity!$G$6:$G$11,0),MATCH(Source_Data!C4884,Installed_Capacity!$H$5:$S$5,0)))</f>
        <v>1.3445378151260505E-2</v>
      </c>
      <c r="K4884" s="29">
        <f>I4884/(INDEX(Installed_Capacity!$H$15:$S$20,MATCH(Source_Data!B4884,Installed_Capacity!$G$15:$G$20,0),MATCH(Source_Data!C4884,Installed_Capacity!$H$14:$S$14,0)))</f>
        <v>9.9999999999999995E-7</v>
      </c>
      <c r="L4884" s="21"/>
      <c r="M4884" s="2"/>
    </row>
    <row r="4885" spans="1:13" x14ac:dyDescent="0.25">
      <c r="A4885" s="17">
        <v>42939</v>
      </c>
      <c r="B4885" s="19">
        <v>2017</v>
      </c>
      <c r="C4885" s="19">
        <v>7</v>
      </c>
      <c r="D4885" s="19">
        <v>23</v>
      </c>
      <c r="E4885" s="19">
        <v>11</v>
      </c>
      <c r="F4885" s="40">
        <v>30170</v>
      </c>
      <c r="G4885" s="35">
        <f t="shared" si="76"/>
        <v>39211</v>
      </c>
      <c r="H4885" s="27">
        <v>29.999999992999999</v>
      </c>
      <c r="I4885" s="28">
        <v>638.53915999999992</v>
      </c>
      <c r="J4885" s="28">
        <f>H4885/(INDEX(Installed_Capacity!$H$6:$S$11,MATCH(Source_Data!B4885,Installed_Capacity!$G$6:$G$11,0),MATCH(Source_Data!C4885,Installed_Capacity!$H$5:$S$5,0)))</f>
        <v>5.0420168055462185E-2</v>
      </c>
      <c r="K4885" s="29">
        <f>I4885/(INDEX(Installed_Capacity!$H$15:$S$20,MATCH(Source_Data!B4885,Installed_Capacity!$G$15:$G$20,0),MATCH(Source_Data!C4885,Installed_Capacity!$H$14:$S$14,0)))</f>
        <v>8.0000997288777728E-2</v>
      </c>
      <c r="L4885" s="21"/>
      <c r="M4885" s="2"/>
    </row>
    <row r="4886" spans="1:13" x14ac:dyDescent="0.25">
      <c r="A4886" s="17">
        <v>42939</v>
      </c>
      <c r="B4886" s="19">
        <v>2017</v>
      </c>
      <c r="C4886" s="19">
        <v>7</v>
      </c>
      <c r="D4886" s="19">
        <v>23</v>
      </c>
      <c r="E4886" s="19">
        <v>12</v>
      </c>
      <c r="F4886" s="40">
        <v>31961</v>
      </c>
      <c r="G4886" s="35">
        <f t="shared" si="76"/>
        <v>39211</v>
      </c>
      <c r="H4886" s="27">
        <v>48.999999996</v>
      </c>
      <c r="I4886" s="28">
        <v>319.27364</v>
      </c>
      <c r="J4886" s="28">
        <f>H4886/(INDEX(Installed_Capacity!$H$6:$S$11,MATCH(Source_Data!B4886,Installed_Capacity!$G$6:$G$11,0),MATCH(Source_Data!C4886,Installed_Capacity!$H$5:$S$5,0)))</f>
        <v>8.2352941169747895E-2</v>
      </c>
      <c r="K4886" s="29">
        <f>I4886/(INDEX(Installed_Capacity!$H$15:$S$20,MATCH(Source_Data!B4886,Installed_Capacity!$G$15:$G$20,0),MATCH(Source_Data!C4886,Installed_Capacity!$H$14:$S$14,0)))</f>
        <v>4.0001007311780537E-2</v>
      </c>
      <c r="L4886" s="21"/>
      <c r="M4886" s="2"/>
    </row>
    <row r="4887" spans="1:13" x14ac:dyDescent="0.25">
      <c r="A4887" s="17">
        <v>42939</v>
      </c>
      <c r="B4887" s="19">
        <v>2017</v>
      </c>
      <c r="C4887" s="19">
        <v>7</v>
      </c>
      <c r="D4887" s="19">
        <v>23</v>
      </c>
      <c r="E4887" s="19">
        <v>13</v>
      </c>
      <c r="F4887" s="40">
        <v>33955</v>
      </c>
      <c r="G4887" s="35">
        <f t="shared" si="76"/>
        <v>39211</v>
      </c>
      <c r="H4887" s="27">
        <v>107.000000001</v>
      </c>
      <c r="I4887" s="28">
        <v>798.17186000000004</v>
      </c>
      <c r="J4887" s="28">
        <f>H4887/(INDEX(Installed_Capacity!$H$6:$S$11,MATCH(Source_Data!B4887,Installed_Capacity!$G$6:$G$11,0),MATCH(Source_Data!C4887,Installed_Capacity!$H$5:$S$5,0)))</f>
        <v>0.17983193277478993</v>
      </c>
      <c r="K4887" s="29">
        <f>I4887/(INDEX(Installed_Capacity!$H$15:$S$20,MATCH(Source_Data!B4887,Installed_Capacity!$G$15:$G$20,0),MATCH(Source_Data!C4887,Installed_Capacity!$H$14:$S$14,0)))</f>
        <v>0.10000098476002425</v>
      </c>
      <c r="L4887" s="21"/>
      <c r="M4887" s="2"/>
    </row>
    <row r="4888" spans="1:13" x14ac:dyDescent="0.25">
      <c r="A4888" s="17">
        <v>42939</v>
      </c>
      <c r="B4888" s="19">
        <v>2017</v>
      </c>
      <c r="C4888" s="19">
        <v>7</v>
      </c>
      <c r="D4888" s="19">
        <v>23</v>
      </c>
      <c r="E4888" s="19">
        <v>14</v>
      </c>
      <c r="F4888" s="40">
        <v>35863</v>
      </c>
      <c r="G4888" s="35">
        <f t="shared" si="76"/>
        <v>39211</v>
      </c>
      <c r="H4888" s="27">
        <v>101.000000005</v>
      </c>
      <c r="I4888" s="28">
        <v>1516.5200599999998</v>
      </c>
      <c r="J4888" s="28">
        <f>H4888/(INDEX(Installed_Capacity!$H$6:$S$11,MATCH(Source_Data!B4888,Installed_Capacity!$G$6:$G$11,0),MATCH(Source_Data!C4888,Installed_Capacity!$H$5:$S$5,0)))</f>
        <v>0.16974789916806723</v>
      </c>
      <c r="K4888" s="29">
        <f>I4888/(INDEX(Installed_Capacity!$H$15:$S$20,MATCH(Source_Data!B4888,Installed_Capacity!$G$15:$G$20,0),MATCH(Source_Data!C4888,Installed_Capacity!$H$14:$S$14,0)))</f>
        <v>0.19000105993254515</v>
      </c>
      <c r="L4888" s="21"/>
      <c r="M4888" s="2"/>
    </row>
    <row r="4889" spans="1:13" x14ac:dyDescent="0.25">
      <c r="A4889" s="17">
        <v>42939</v>
      </c>
      <c r="B4889" s="19">
        <v>2017</v>
      </c>
      <c r="C4889" s="19">
        <v>7</v>
      </c>
      <c r="D4889" s="19">
        <v>23</v>
      </c>
      <c r="E4889" s="19">
        <v>15</v>
      </c>
      <c r="F4889" s="40">
        <v>37442</v>
      </c>
      <c r="G4889" s="35">
        <f t="shared" si="76"/>
        <v>39211</v>
      </c>
      <c r="H4889" s="27">
        <v>51.999999999000003</v>
      </c>
      <c r="I4889" s="28">
        <v>3831.1959999999999</v>
      </c>
      <c r="J4889" s="28">
        <f>H4889/(INDEX(Installed_Capacity!$H$6:$S$11,MATCH(Source_Data!B4889,Installed_Capacity!$G$6:$G$11,0),MATCH(Source_Data!C4889,Installed_Capacity!$H$5:$S$5,0)))</f>
        <v>8.7394957981512617E-2</v>
      </c>
      <c r="K4889" s="29">
        <f>I4889/(INDEX(Installed_Capacity!$H$15:$S$20,MATCH(Source_Data!B4889,Installed_Capacity!$G$15:$G$20,0),MATCH(Source_Data!C4889,Installed_Capacity!$H$14:$S$14,0)))</f>
        <v>0.48000110253030703</v>
      </c>
      <c r="L4889" s="21"/>
      <c r="M4889" s="2"/>
    </row>
    <row r="4890" spans="1:13" x14ac:dyDescent="0.25">
      <c r="A4890" s="17">
        <v>42939</v>
      </c>
      <c r="B4890" s="19">
        <v>2017</v>
      </c>
      <c r="C4890" s="19">
        <v>7</v>
      </c>
      <c r="D4890" s="19">
        <v>23</v>
      </c>
      <c r="E4890" s="19">
        <v>16</v>
      </c>
      <c r="F4890" s="40">
        <v>38563</v>
      </c>
      <c r="G4890" s="35">
        <f t="shared" si="76"/>
        <v>39211</v>
      </c>
      <c r="H4890" s="27">
        <v>20.999999999</v>
      </c>
      <c r="I4890" s="28">
        <v>5188.0744999999997</v>
      </c>
      <c r="J4890" s="28">
        <f>H4890/(INDEX(Installed_Capacity!$H$6:$S$11,MATCH(Source_Data!B4890,Installed_Capacity!$G$6:$G$11,0),MATCH(Source_Data!C4890,Installed_Capacity!$H$5:$S$5,0)))</f>
        <v>3.5294117645378154E-2</v>
      </c>
      <c r="K4890" s="29">
        <f>I4890/(INDEX(Installed_Capacity!$H$15:$S$20,MATCH(Source_Data!B4890,Installed_Capacity!$G$15:$G$20,0),MATCH(Source_Data!C4890,Installed_Capacity!$H$14:$S$14,0)))</f>
        <v>0.65000106494404652</v>
      </c>
      <c r="L4890" s="21"/>
      <c r="M4890" s="2"/>
    </row>
    <row r="4891" spans="1:13" x14ac:dyDescent="0.25">
      <c r="A4891" s="17">
        <v>42939</v>
      </c>
      <c r="B4891" s="19">
        <v>2017</v>
      </c>
      <c r="C4891" s="19">
        <v>7</v>
      </c>
      <c r="D4891" s="19">
        <v>23</v>
      </c>
      <c r="E4891" s="19">
        <v>17</v>
      </c>
      <c r="F4891" s="40">
        <v>39211</v>
      </c>
      <c r="G4891" s="35">
        <f t="shared" si="76"/>
        <v>39211</v>
      </c>
      <c r="H4891" s="27">
        <v>25.999999997</v>
      </c>
      <c r="I4891" s="28">
        <v>6624.7695000000003</v>
      </c>
      <c r="J4891" s="28">
        <f>H4891/(INDEX(Installed_Capacity!$H$6:$S$11,MATCH(Source_Data!B4891,Installed_Capacity!$G$6:$G$11,0),MATCH(Source_Data!C4891,Installed_Capacity!$H$5:$S$5,0)))</f>
        <v>4.3697478986554621E-2</v>
      </c>
      <c r="K4891" s="29">
        <f>I4891/(INDEX(Installed_Capacity!$H$15:$S$20,MATCH(Source_Data!B4891,Installed_Capacity!$G$15:$G$20,0),MATCH(Source_Data!C4891,Installed_Capacity!$H$14:$S$14,0)))</f>
        <v>0.83000103988653962</v>
      </c>
      <c r="L4891" s="21"/>
      <c r="M4891" s="2"/>
    </row>
    <row r="4892" spans="1:13" x14ac:dyDescent="0.25">
      <c r="A4892" s="17">
        <v>42939</v>
      </c>
      <c r="B4892" s="19">
        <v>2017</v>
      </c>
      <c r="C4892" s="19">
        <v>7</v>
      </c>
      <c r="D4892" s="19">
        <v>23</v>
      </c>
      <c r="E4892" s="19">
        <v>18</v>
      </c>
      <c r="F4892" s="40">
        <v>38986</v>
      </c>
      <c r="G4892" s="35">
        <f t="shared" si="76"/>
        <v>39211</v>
      </c>
      <c r="H4892" s="27">
        <v>39.999999997000003</v>
      </c>
      <c r="I4892" s="28">
        <v>6624.7695000000003</v>
      </c>
      <c r="J4892" s="28">
        <f>H4892/(INDEX(Installed_Capacity!$H$6:$S$11,MATCH(Source_Data!B4892,Installed_Capacity!$G$6:$G$11,0),MATCH(Source_Data!C4892,Installed_Capacity!$H$5:$S$5,0)))</f>
        <v>6.722689075126051E-2</v>
      </c>
      <c r="K4892" s="29">
        <f>I4892/(INDEX(Installed_Capacity!$H$15:$S$20,MATCH(Source_Data!B4892,Installed_Capacity!$G$15:$G$20,0),MATCH(Source_Data!C4892,Installed_Capacity!$H$14:$S$14,0)))</f>
        <v>0.83000103988653962</v>
      </c>
      <c r="L4892" s="21"/>
      <c r="M4892" s="2"/>
    </row>
    <row r="4893" spans="1:13" x14ac:dyDescent="0.25">
      <c r="A4893" s="17">
        <v>42939</v>
      </c>
      <c r="B4893" s="19">
        <v>2017</v>
      </c>
      <c r="C4893" s="19">
        <v>7</v>
      </c>
      <c r="D4893" s="19">
        <v>23</v>
      </c>
      <c r="E4893" s="19">
        <v>19</v>
      </c>
      <c r="F4893" s="40">
        <v>37780</v>
      </c>
      <c r="G4893" s="35">
        <f t="shared" si="76"/>
        <v>39211</v>
      </c>
      <c r="H4893" s="27">
        <v>20.999999995</v>
      </c>
      <c r="I4893" s="28">
        <v>6465.1364999999996</v>
      </c>
      <c r="J4893" s="28">
        <f>H4893/(INDEX(Installed_Capacity!$H$6:$S$11,MATCH(Source_Data!B4893,Installed_Capacity!$G$6:$G$11,0),MATCH(Source_Data!C4893,Installed_Capacity!$H$5:$S$5,0)))</f>
        <v>3.5294117638655462E-2</v>
      </c>
      <c r="K4893" s="29">
        <f>I4893/(INDEX(Installed_Capacity!$H$15:$S$20,MATCH(Source_Data!B4893,Installed_Capacity!$G$15:$G$20,0),MATCH(Source_Data!C4893,Installed_Capacity!$H$14:$S$14,0)))</f>
        <v>0.81000101482903253</v>
      </c>
      <c r="L4893" s="21"/>
      <c r="M4893" s="2"/>
    </row>
    <row r="4894" spans="1:13" x14ac:dyDescent="0.25">
      <c r="A4894" s="17">
        <v>42939</v>
      </c>
      <c r="B4894" s="19">
        <v>2017</v>
      </c>
      <c r="C4894" s="19">
        <v>7</v>
      </c>
      <c r="D4894" s="19">
        <v>23</v>
      </c>
      <c r="E4894" s="19">
        <v>20</v>
      </c>
      <c r="F4894" s="40">
        <v>36755</v>
      </c>
      <c r="G4894" s="35">
        <f t="shared" si="76"/>
        <v>39211</v>
      </c>
      <c r="H4894" s="27">
        <v>38.000000002999997</v>
      </c>
      <c r="I4894" s="28">
        <v>5188.0744999999997</v>
      </c>
      <c r="J4894" s="28">
        <f>H4894/(INDEX(Installed_Capacity!$H$6:$S$11,MATCH(Source_Data!B4894,Installed_Capacity!$G$6:$G$11,0),MATCH(Source_Data!C4894,Installed_Capacity!$H$5:$S$5,0)))</f>
        <v>6.3865546223529412E-2</v>
      </c>
      <c r="K4894" s="29">
        <f>I4894/(INDEX(Installed_Capacity!$H$15:$S$20,MATCH(Source_Data!B4894,Installed_Capacity!$G$15:$G$20,0),MATCH(Source_Data!C4894,Installed_Capacity!$H$14:$S$14,0)))</f>
        <v>0.65000106494404652</v>
      </c>
      <c r="L4894" s="21"/>
      <c r="M4894" s="2"/>
    </row>
    <row r="4895" spans="1:13" x14ac:dyDescent="0.25">
      <c r="A4895" s="17">
        <v>42939</v>
      </c>
      <c r="B4895" s="19">
        <v>2017</v>
      </c>
      <c r="C4895" s="19">
        <v>7</v>
      </c>
      <c r="D4895" s="19">
        <v>23</v>
      </c>
      <c r="E4895" s="19">
        <v>21</v>
      </c>
      <c r="F4895" s="40">
        <v>34985</v>
      </c>
      <c r="G4895" s="35">
        <f t="shared" si="76"/>
        <v>39211</v>
      </c>
      <c r="H4895" s="27">
        <v>27.999999998</v>
      </c>
      <c r="I4895" s="28">
        <v>2474.3161</v>
      </c>
      <c r="J4895" s="28">
        <f>H4895/(INDEX(Installed_Capacity!$H$6:$S$11,MATCH(Source_Data!B4895,Installed_Capacity!$G$6:$G$11,0),MATCH(Source_Data!C4895,Installed_Capacity!$H$5:$S$5,0)))</f>
        <v>4.7058823526050418E-2</v>
      </c>
      <c r="K4895" s="29">
        <f>I4895/(INDEX(Installed_Capacity!$H$15:$S$20,MATCH(Source_Data!B4895,Installed_Capacity!$G$15:$G$20,0),MATCH(Source_Data!C4895,Installed_Capacity!$H$14:$S$14,0)))</f>
        <v>0.31000096471401867</v>
      </c>
      <c r="L4895" s="21"/>
      <c r="M4895" s="2"/>
    </row>
    <row r="4896" spans="1:13" x14ac:dyDescent="0.25">
      <c r="A4896" s="17">
        <v>42939</v>
      </c>
      <c r="B4896" s="19">
        <v>2017</v>
      </c>
      <c r="C4896" s="19">
        <v>7</v>
      </c>
      <c r="D4896" s="19">
        <v>23</v>
      </c>
      <c r="E4896" s="19">
        <v>22</v>
      </c>
      <c r="F4896" s="40">
        <v>31971</v>
      </c>
      <c r="G4896" s="35">
        <f t="shared" si="76"/>
        <v>39211</v>
      </c>
      <c r="H4896" s="27">
        <v>33.000000008000001</v>
      </c>
      <c r="I4896" s="28">
        <v>319.27364</v>
      </c>
      <c r="J4896" s="28">
        <f>H4896/(INDEX(Installed_Capacity!$H$6:$S$11,MATCH(Source_Data!B4896,Installed_Capacity!$G$6:$G$11,0),MATCH(Source_Data!C4896,Installed_Capacity!$H$5:$S$5,0)))</f>
        <v>5.5462184887394961E-2</v>
      </c>
      <c r="K4896" s="29">
        <f>I4896/(INDEX(Installed_Capacity!$H$15:$S$20,MATCH(Source_Data!B4896,Installed_Capacity!$G$15:$G$20,0),MATCH(Source_Data!C4896,Installed_Capacity!$H$14:$S$14,0)))</f>
        <v>4.0001007311780537E-2</v>
      </c>
      <c r="L4896" s="21"/>
      <c r="M4896" s="2"/>
    </row>
    <row r="4897" spans="1:13" x14ac:dyDescent="0.25">
      <c r="A4897" s="17">
        <v>42939</v>
      </c>
      <c r="B4897" s="19">
        <v>2017</v>
      </c>
      <c r="C4897" s="19">
        <v>7</v>
      </c>
      <c r="D4897" s="19">
        <v>23</v>
      </c>
      <c r="E4897" s="19">
        <v>23</v>
      </c>
      <c r="F4897" s="40">
        <v>29094</v>
      </c>
      <c r="G4897" s="35">
        <f t="shared" si="76"/>
        <v>39211</v>
      </c>
      <c r="H4897" s="27">
        <v>31.000000005</v>
      </c>
      <c r="I4897" s="28">
        <v>1596.3360600000001</v>
      </c>
      <c r="J4897" s="28">
        <f>H4897/(INDEX(Installed_Capacity!$H$6:$S$11,MATCH(Source_Data!B4897,Installed_Capacity!$G$6:$G$11,0),MATCH(Source_Data!C4897,Installed_Capacity!$H$5:$S$5,0)))</f>
        <v>5.2100840344537817E-2</v>
      </c>
      <c r="K4897" s="29">
        <f>I4897/(INDEX(Installed_Capacity!$H$15:$S$20,MATCH(Source_Data!B4897,Installed_Capacity!$G$15:$G$20,0),MATCH(Source_Data!C4897,Installed_Capacity!$H$14:$S$14,0)))</f>
        <v>0.20000100981753124</v>
      </c>
      <c r="L4897" s="21"/>
      <c r="M4897" s="2"/>
    </row>
    <row r="4898" spans="1:13" x14ac:dyDescent="0.25">
      <c r="A4898" s="17">
        <v>42939</v>
      </c>
      <c r="B4898" s="19">
        <v>2017</v>
      </c>
      <c r="C4898" s="19">
        <v>7</v>
      </c>
      <c r="D4898" s="19">
        <v>23</v>
      </c>
      <c r="E4898" s="19">
        <v>24</v>
      </c>
      <c r="F4898" s="40">
        <v>26813</v>
      </c>
      <c r="G4898" s="35">
        <f t="shared" si="76"/>
        <v>39211</v>
      </c>
      <c r="H4898" s="27">
        <v>36.999999999000003</v>
      </c>
      <c r="I4898" s="28">
        <v>2793.5821000000001</v>
      </c>
      <c r="J4898" s="28">
        <f>H4898/(INDEX(Installed_Capacity!$H$6:$S$11,MATCH(Source_Data!B4898,Installed_Capacity!$G$6:$G$11,0),MATCH(Source_Data!C4898,Installed_Capacity!$H$5:$S$5,0)))</f>
        <v>6.2184873947899164E-2</v>
      </c>
      <c r="K4898" s="29">
        <f>I4898/(INDEX(Installed_Capacity!$H$15:$S$20,MATCH(Source_Data!B4898,Installed_Capacity!$G$15:$G$20,0),MATCH(Source_Data!C4898,Installed_Capacity!$H$14:$S$14,0)))</f>
        <v>0.35000101482903262</v>
      </c>
      <c r="L4898" s="21"/>
      <c r="M4898" s="2"/>
    </row>
    <row r="4899" spans="1:13" x14ac:dyDescent="0.25">
      <c r="A4899" s="17">
        <v>42940</v>
      </c>
      <c r="B4899" s="19">
        <v>2017</v>
      </c>
      <c r="C4899" s="19">
        <v>7</v>
      </c>
      <c r="D4899" s="19">
        <v>24</v>
      </c>
      <c r="E4899" s="19">
        <v>1</v>
      </c>
      <c r="F4899" s="40">
        <v>25272</v>
      </c>
      <c r="G4899" s="35">
        <f t="shared" si="76"/>
        <v>36779</v>
      </c>
      <c r="H4899" s="27">
        <v>5</v>
      </c>
      <c r="I4899" s="28">
        <v>3112.8481000000002</v>
      </c>
      <c r="J4899" s="28">
        <f>H4899/(INDEX(Installed_Capacity!$H$6:$S$11,MATCH(Source_Data!B4899,Installed_Capacity!$G$6:$G$11,0),MATCH(Source_Data!C4899,Installed_Capacity!$H$5:$S$5,0)))</f>
        <v>8.4033613445378148E-3</v>
      </c>
      <c r="K4899" s="29">
        <f>I4899/(INDEX(Installed_Capacity!$H$15:$S$20,MATCH(Source_Data!B4899,Installed_Capacity!$G$15:$G$20,0),MATCH(Source_Data!C4899,Installed_Capacity!$H$14:$S$14,0)))</f>
        <v>0.39000106494404657</v>
      </c>
      <c r="L4899" s="21"/>
      <c r="M4899" s="2"/>
    </row>
    <row r="4900" spans="1:13" x14ac:dyDescent="0.25">
      <c r="A4900" s="17">
        <v>42940</v>
      </c>
      <c r="B4900" s="19">
        <v>2017</v>
      </c>
      <c r="C4900" s="19">
        <v>7</v>
      </c>
      <c r="D4900" s="19">
        <v>24</v>
      </c>
      <c r="E4900" s="19">
        <v>2</v>
      </c>
      <c r="F4900" s="40">
        <v>24302</v>
      </c>
      <c r="G4900" s="35">
        <f t="shared" si="76"/>
        <v>36779</v>
      </c>
      <c r="H4900" s="27">
        <v>35</v>
      </c>
      <c r="I4900" s="28">
        <v>2554.1331</v>
      </c>
      <c r="J4900" s="28">
        <f>H4900/(INDEX(Installed_Capacity!$H$6:$S$11,MATCH(Source_Data!B4900,Installed_Capacity!$G$6:$G$11,0),MATCH(Source_Data!C4900,Installed_Capacity!$H$5:$S$5,0)))</f>
        <v>5.8823529411764705E-2</v>
      </c>
      <c r="K4900" s="29">
        <f>I4900/(INDEX(Installed_Capacity!$H$15:$S$20,MATCH(Source_Data!B4900,Installed_Capacity!$G$15:$G$20,0),MATCH(Source_Data!C4900,Installed_Capacity!$H$14:$S$14,0)))</f>
        <v>0.32000103988653961</v>
      </c>
      <c r="L4900" s="21"/>
      <c r="M4900" s="2"/>
    </row>
    <row r="4901" spans="1:13" x14ac:dyDescent="0.25">
      <c r="A4901" s="17">
        <v>42940</v>
      </c>
      <c r="B4901" s="19">
        <v>2017</v>
      </c>
      <c r="C4901" s="19">
        <v>7</v>
      </c>
      <c r="D4901" s="19">
        <v>24</v>
      </c>
      <c r="E4901" s="19">
        <v>3</v>
      </c>
      <c r="F4901" s="40">
        <v>23866</v>
      </c>
      <c r="G4901" s="35">
        <f t="shared" si="76"/>
        <v>36779</v>
      </c>
      <c r="H4901" s="27">
        <v>13.999999995</v>
      </c>
      <c r="I4901" s="28">
        <v>1436.7030699999998</v>
      </c>
      <c r="J4901" s="28">
        <f>H4901/(INDEX(Installed_Capacity!$H$6:$S$11,MATCH(Source_Data!B4901,Installed_Capacity!$G$6:$G$11,0),MATCH(Source_Data!C4901,Installed_Capacity!$H$5:$S$5,0)))</f>
        <v>2.3529411756302521E-2</v>
      </c>
      <c r="K4901" s="29">
        <f>I4901/(INDEX(Installed_Capacity!$H$15:$S$20,MATCH(Source_Data!B4901,Installed_Capacity!$G$15:$G$20,0),MATCH(Source_Data!C4901,Installed_Capacity!$H$14:$S$14,0)))</f>
        <v>0.18000098601289957</v>
      </c>
      <c r="L4901" s="21"/>
      <c r="M4901" s="2"/>
    </row>
    <row r="4902" spans="1:13" x14ac:dyDescent="0.25">
      <c r="A4902" s="17">
        <v>42940</v>
      </c>
      <c r="B4902" s="19">
        <v>2017</v>
      </c>
      <c r="C4902" s="19">
        <v>7</v>
      </c>
      <c r="D4902" s="19">
        <v>24</v>
      </c>
      <c r="E4902" s="19">
        <v>4</v>
      </c>
      <c r="F4902" s="40">
        <v>24267</v>
      </c>
      <c r="G4902" s="35">
        <f t="shared" si="76"/>
        <v>36779</v>
      </c>
      <c r="H4902" s="27">
        <v>37</v>
      </c>
      <c r="I4902" s="28">
        <v>2234.8670999999999</v>
      </c>
      <c r="J4902" s="28">
        <f>H4902/(INDEX(Installed_Capacity!$H$6:$S$11,MATCH(Source_Data!B4902,Installed_Capacity!$G$6:$G$11,0),MATCH(Source_Data!C4902,Installed_Capacity!$H$5:$S$5,0)))</f>
        <v>6.2184873949579833E-2</v>
      </c>
      <c r="K4902" s="29">
        <f>I4902/(INDEX(Installed_Capacity!$H$15:$S$20,MATCH(Source_Data!B4902,Installed_Capacity!$G$15:$G$20,0),MATCH(Source_Data!C4902,Installed_Capacity!$H$14:$S$14,0)))</f>
        <v>0.28000098977152565</v>
      </c>
      <c r="L4902" s="21"/>
      <c r="M4902" s="2"/>
    </row>
    <row r="4903" spans="1:13" x14ac:dyDescent="0.25">
      <c r="A4903" s="17">
        <v>42940</v>
      </c>
      <c r="B4903" s="19">
        <v>2017</v>
      </c>
      <c r="C4903" s="19">
        <v>7</v>
      </c>
      <c r="D4903" s="19">
        <v>24</v>
      </c>
      <c r="E4903" s="19">
        <v>5</v>
      </c>
      <c r="F4903" s="40">
        <v>25431</v>
      </c>
      <c r="G4903" s="35">
        <f t="shared" si="76"/>
        <v>36779</v>
      </c>
      <c r="H4903" s="27">
        <v>32</v>
      </c>
      <c r="I4903" s="28">
        <v>2633.9491000000003</v>
      </c>
      <c r="J4903" s="28">
        <f>H4903/(INDEX(Installed_Capacity!$H$6:$S$11,MATCH(Source_Data!B4903,Installed_Capacity!$G$6:$G$11,0),MATCH(Source_Data!C4903,Installed_Capacity!$H$5:$S$5,0)))</f>
        <v>5.378151260504202E-2</v>
      </c>
      <c r="K4903" s="29">
        <f>I4903/(INDEX(Installed_Capacity!$H$15:$S$20,MATCH(Source_Data!B4903,Installed_Capacity!$G$15:$G$20,0),MATCH(Source_Data!C4903,Installed_Capacity!$H$14:$S$14,0)))</f>
        <v>0.3300009897715257</v>
      </c>
      <c r="L4903" s="21"/>
      <c r="M4903" s="2"/>
    </row>
    <row r="4904" spans="1:13" x14ac:dyDescent="0.25">
      <c r="A4904" s="17">
        <v>42940</v>
      </c>
      <c r="B4904" s="19">
        <v>2017</v>
      </c>
      <c r="C4904" s="19">
        <v>7</v>
      </c>
      <c r="D4904" s="19">
        <v>24</v>
      </c>
      <c r="E4904" s="19">
        <v>6</v>
      </c>
      <c r="F4904" s="40">
        <v>26997</v>
      </c>
      <c r="G4904" s="35">
        <f t="shared" si="76"/>
        <v>36779</v>
      </c>
      <c r="H4904" s="27">
        <v>31</v>
      </c>
      <c r="I4904" s="28">
        <v>2554.1331</v>
      </c>
      <c r="J4904" s="28">
        <f>H4904/(INDEX(Installed_Capacity!$H$6:$S$11,MATCH(Source_Data!B4904,Installed_Capacity!$G$6:$G$11,0),MATCH(Source_Data!C4904,Installed_Capacity!$H$5:$S$5,0)))</f>
        <v>5.2100840336134456E-2</v>
      </c>
      <c r="K4904" s="29">
        <f>I4904/(INDEX(Installed_Capacity!$H$15:$S$20,MATCH(Source_Data!B4904,Installed_Capacity!$G$15:$G$20,0),MATCH(Source_Data!C4904,Installed_Capacity!$H$14:$S$14,0)))</f>
        <v>0.32000103988653961</v>
      </c>
      <c r="L4904" s="21"/>
      <c r="M4904" s="2"/>
    </row>
    <row r="4905" spans="1:13" x14ac:dyDescent="0.25">
      <c r="A4905" s="17">
        <v>42940</v>
      </c>
      <c r="B4905" s="19">
        <v>2017</v>
      </c>
      <c r="C4905" s="19">
        <v>7</v>
      </c>
      <c r="D4905" s="19">
        <v>24</v>
      </c>
      <c r="E4905" s="19">
        <v>7</v>
      </c>
      <c r="F4905" s="40">
        <v>28751</v>
      </c>
      <c r="G4905" s="35">
        <f t="shared" si="76"/>
        <v>36779</v>
      </c>
      <c r="H4905" s="27">
        <v>13.999999989000001</v>
      </c>
      <c r="I4905" s="28">
        <v>3033.0311000000002</v>
      </c>
      <c r="J4905" s="28">
        <f>H4905/(INDEX(Installed_Capacity!$H$6:$S$11,MATCH(Source_Data!B4905,Installed_Capacity!$G$6:$G$11,0),MATCH(Source_Data!C4905,Installed_Capacity!$H$5:$S$5,0)))</f>
        <v>2.352941174621849E-2</v>
      </c>
      <c r="K4905" s="29">
        <f>I4905/(INDEX(Installed_Capacity!$H$15:$S$20,MATCH(Source_Data!B4905,Installed_Capacity!$G$15:$G$20,0),MATCH(Source_Data!C4905,Installed_Capacity!$H$14:$S$14,0)))</f>
        <v>0.38000098977152563</v>
      </c>
      <c r="L4905" s="21"/>
      <c r="M4905" s="2"/>
    </row>
    <row r="4906" spans="1:13" x14ac:dyDescent="0.25">
      <c r="A4906" s="17">
        <v>42940</v>
      </c>
      <c r="B4906" s="19">
        <v>2017</v>
      </c>
      <c r="C4906" s="19">
        <v>7</v>
      </c>
      <c r="D4906" s="19">
        <v>24</v>
      </c>
      <c r="E4906" s="19">
        <v>8</v>
      </c>
      <c r="F4906" s="40">
        <v>29949</v>
      </c>
      <c r="G4906" s="35">
        <f t="shared" si="76"/>
        <v>36779</v>
      </c>
      <c r="H4906" s="27">
        <v>0.99999999799999995</v>
      </c>
      <c r="I4906" s="28">
        <v>957.80485999999996</v>
      </c>
      <c r="J4906" s="28">
        <f>H4906/(INDEX(Installed_Capacity!$H$6:$S$11,MATCH(Source_Data!B4906,Installed_Capacity!$G$6:$G$11,0),MATCH(Source_Data!C4906,Installed_Capacity!$H$5:$S$5,0)))</f>
        <v>1.6806722655462185E-3</v>
      </c>
      <c r="K4906" s="29">
        <f>I4906/(INDEX(Installed_Capacity!$H$15:$S$20,MATCH(Source_Data!B4906,Installed_Capacity!$G$15:$G$20,0),MATCH(Source_Data!C4906,Installed_Capacity!$H$14:$S$14,0)))</f>
        <v>0.12000100981753123</v>
      </c>
      <c r="L4906" s="21"/>
      <c r="M4906" s="2"/>
    </row>
    <row r="4907" spans="1:13" x14ac:dyDescent="0.25">
      <c r="A4907" s="17">
        <v>42940</v>
      </c>
      <c r="B4907" s="19">
        <v>2017</v>
      </c>
      <c r="C4907" s="19">
        <v>7</v>
      </c>
      <c r="D4907" s="19">
        <v>24</v>
      </c>
      <c r="E4907" s="19">
        <v>9</v>
      </c>
      <c r="F4907" s="40">
        <v>30879</v>
      </c>
      <c r="G4907" s="35">
        <f t="shared" si="76"/>
        <v>36779</v>
      </c>
      <c r="H4907" s="27">
        <v>1.9999999989999999</v>
      </c>
      <c r="I4907" s="28">
        <v>957.80485999999996</v>
      </c>
      <c r="J4907" s="28">
        <f>H4907/(INDEX(Installed_Capacity!$H$6:$S$11,MATCH(Source_Data!B4907,Installed_Capacity!$G$6:$G$11,0),MATCH(Source_Data!C4907,Installed_Capacity!$H$5:$S$5,0)))</f>
        <v>3.3613445361344537E-3</v>
      </c>
      <c r="K4907" s="29">
        <f>I4907/(INDEX(Installed_Capacity!$H$15:$S$20,MATCH(Source_Data!B4907,Installed_Capacity!$G$15:$G$20,0),MATCH(Source_Data!C4907,Installed_Capacity!$H$14:$S$14,0)))</f>
        <v>0.12000100981753123</v>
      </c>
      <c r="L4907" s="21"/>
      <c r="M4907" s="2"/>
    </row>
    <row r="4908" spans="1:13" x14ac:dyDescent="0.25">
      <c r="A4908" s="17">
        <v>42940</v>
      </c>
      <c r="B4908" s="19">
        <v>2017</v>
      </c>
      <c r="C4908" s="19">
        <v>7</v>
      </c>
      <c r="D4908" s="19">
        <v>24</v>
      </c>
      <c r="E4908" s="19">
        <v>10</v>
      </c>
      <c r="F4908" s="40">
        <v>32178</v>
      </c>
      <c r="G4908" s="35">
        <f t="shared" si="76"/>
        <v>36779</v>
      </c>
      <c r="H4908" s="27">
        <v>10.000000004</v>
      </c>
      <c r="I4908" s="28">
        <v>1117.43786</v>
      </c>
      <c r="J4908" s="28">
        <f>H4908/(INDEX(Installed_Capacity!$H$6:$S$11,MATCH(Source_Data!B4908,Installed_Capacity!$G$6:$G$11,0),MATCH(Source_Data!C4908,Installed_Capacity!$H$5:$S$5,0)))</f>
        <v>1.6806722695798321E-2</v>
      </c>
      <c r="K4908" s="29">
        <f>I4908/(INDEX(Installed_Capacity!$H$15:$S$20,MATCH(Source_Data!B4908,Installed_Capacity!$G$15:$G$20,0),MATCH(Source_Data!C4908,Installed_Capacity!$H$14:$S$14,0)))</f>
        <v>0.1400010348750382</v>
      </c>
      <c r="L4908" s="21"/>
      <c r="M4908" s="2"/>
    </row>
    <row r="4909" spans="1:13" x14ac:dyDescent="0.25">
      <c r="A4909" s="17">
        <v>42940</v>
      </c>
      <c r="B4909" s="19">
        <v>2017</v>
      </c>
      <c r="C4909" s="19">
        <v>7</v>
      </c>
      <c r="D4909" s="19">
        <v>24</v>
      </c>
      <c r="E4909" s="19">
        <v>11</v>
      </c>
      <c r="F4909" s="40">
        <v>33091</v>
      </c>
      <c r="G4909" s="35">
        <f t="shared" si="76"/>
        <v>36779</v>
      </c>
      <c r="H4909" s="27">
        <v>14.999999992999999</v>
      </c>
      <c r="I4909" s="28">
        <v>1676.1520599999999</v>
      </c>
      <c r="J4909" s="28">
        <f>H4909/(INDEX(Installed_Capacity!$H$6:$S$11,MATCH(Source_Data!B4909,Installed_Capacity!$G$6:$G$11,0),MATCH(Source_Data!C4909,Installed_Capacity!$H$5:$S$5,0)))</f>
        <v>2.5210084021848739E-2</v>
      </c>
      <c r="K4909" s="29">
        <f>I4909/(INDEX(Installed_Capacity!$H$15:$S$20,MATCH(Source_Data!B4909,Installed_Capacity!$G$15:$G$20,0),MATCH(Source_Data!C4909,Installed_Capacity!$H$14:$S$14,0)))</f>
        <v>0.21000095970251725</v>
      </c>
      <c r="L4909" s="21"/>
      <c r="M4909" s="2"/>
    </row>
    <row r="4910" spans="1:13" x14ac:dyDescent="0.25">
      <c r="A4910" s="17">
        <v>42940</v>
      </c>
      <c r="B4910" s="19">
        <v>2017</v>
      </c>
      <c r="C4910" s="19">
        <v>7</v>
      </c>
      <c r="D4910" s="19">
        <v>24</v>
      </c>
      <c r="E4910" s="19">
        <v>12</v>
      </c>
      <c r="F4910" s="40">
        <v>33787</v>
      </c>
      <c r="G4910" s="35">
        <f t="shared" si="76"/>
        <v>36779</v>
      </c>
      <c r="H4910" s="27">
        <v>6.0000000020000002</v>
      </c>
      <c r="I4910" s="28">
        <v>3432.1131</v>
      </c>
      <c r="J4910" s="28">
        <f>H4910/(INDEX(Installed_Capacity!$H$6:$S$11,MATCH(Source_Data!B4910,Installed_Capacity!$G$6:$G$11,0),MATCH(Source_Data!C4910,Installed_Capacity!$H$5:$S$5,0)))</f>
        <v>1.0084033616806723E-2</v>
      </c>
      <c r="K4910" s="29">
        <f>I4910/(INDEX(Installed_Capacity!$H$15:$S$20,MATCH(Source_Data!B4910,Installed_Capacity!$G$15:$G$20,0),MATCH(Source_Data!C4910,Installed_Capacity!$H$14:$S$14,0)))</f>
        <v>0.43000098977152562</v>
      </c>
      <c r="L4910" s="21"/>
      <c r="M4910" s="2"/>
    </row>
    <row r="4911" spans="1:13" x14ac:dyDescent="0.25">
      <c r="A4911" s="17">
        <v>42940</v>
      </c>
      <c r="B4911" s="19">
        <v>2017</v>
      </c>
      <c r="C4911" s="19">
        <v>7</v>
      </c>
      <c r="D4911" s="19">
        <v>24</v>
      </c>
      <c r="E4911" s="19">
        <v>13</v>
      </c>
      <c r="F4911" s="40">
        <v>34195</v>
      </c>
      <c r="G4911" s="35">
        <f t="shared" si="76"/>
        <v>36779</v>
      </c>
      <c r="H4911" s="27">
        <v>1.9999999959999999</v>
      </c>
      <c r="I4911" s="28">
        <v>4070.6440999999995</v>
      </c>
      <c r="J4911" s="28">
        <f>H4911/(INDEX(Installed_Capacity!$H$6:$S$11,MATCH(Source_Data!B4911,Installed_Capacity!$G$6:$G$11,0),MATCH(Source_Data!C4911,Installed_Capacity!$H$5:$S$5,0)))</f>
        <v>3.361344531092437E-3</v>
      </c>
      <c r="K4911" s="29">
        <f>I4911/(INDEX(Installed_Capacity!$H$15:$S$20,MATCH(Source_Data!B4911,Installed_Capacity!$G$15:$G$20,0),MATCH(Source_Data!C4911,Installed_Capacity!$H$14:$S$14,0)))</f>
        <v>0.51000096471401857</v>
      </c>
      <c r="L4911" s="21"/>
      <c r="M4911" s="2"/>
    </row>
    <row r="4912" spans="1:13" x14ac:dyDescent="0.25">
      <c r="A4912" s="17">
        <v>42940</v>
      </c>
      <c r="B4912" s="19">
        <v>2017</v>
      </c>
      <c r="C4912" s="19">
        <v>7</v>
      </c>
      <c r="D4912" s="19">
        <v>24</v>
      </c>
      <c r="E4912" s="19">
        <v>14</v>
      </c>
      <c r="F4912" s="40">
        <v>34979</v>
      </c>
      <c r="G4912" s="35">
        <f t="shared" si="76"/>
        <v>36779</v>
      </c>
      <c r="H4912" s="27">
        <v>15.999999998</v>
      </c>
      <c r="I4912" s="28">
        <v>3432.1131</v>
      </c>
      <c r="J4912" s="28">
        <f>H4912/(INDEX(Installed_Capacity!$H$6:$S$11,MATCH(Source_Data!B4912,Installed_Capacity!$G$6:$G$11,0),MATCH(Source_Data!C4912,Installed_Capacity!$H$5:$S$5,0)))</f>
        <v>2.6890756299159664E-2</v>
      </c>
      <c r="K4912" s="29">
        <f>I4912/(INDEX(Installed_Capacity!$H$15:$S$20,MATCH(Source_Data!B4912,Installed_Capacity!$G$15:$G$20,0),MATCH(Source_Data!C4912,Installed_Capacity!$H$14:$S$14,0)))</f>
        <v>0.43000098977152562</v>
      </c>
      <c r="L4912" s="21"/>
      <c r="M4912" s="2"/>
    </row>
    <row r="4913" spans="1:13" x14ac:dyDescent="0.25">
      <c r="A4913" s="17">
        <v>42940</v>
      </c>
      <c r="B4913" s="19">
        <v>2017</v>
      </c>
      <c r="C4913" s="19">
        <v>7</v>
      </c>
      <c r="D4913" s="19">
        <v>24</v>
      </c>
      <c r="E4913" s="19">
        <v>15</v>
      </c>
      <c r="F4913" s="40">
        <v>35766</v>
      </c>
      <c r="G4913" s="35">
        <f t="shared" si="76"/>
        <v>36779</v>
      </c>
      <c r="H4913" s="27">
        <v>53</v>
      </c>
      <c r="I4913" s="28">
        <v>4310.0942000000005</v>
      </c>
      <c r="J4913" s="28">
        <f>H4913/(INDEX(Installed_Capacity!$H$6:$S$11,MATCH(Source_Data!B4913,Installed_Capacity!$G$6:$G$11,0),MATCH(Source_Data!C4913,Installed_Capacity!$H$5:$S$5,0)))</f>
        <v>8.9075630252100843E-2</v>
      </c>
      <c r="K4913" s="29">
        <f>I4913/(INDEX(Installed_Capacity!$H$15:$S$20,MATCH(Source_Data!B4913,Installed_Capacity!$G$15:$G$20,0),MATCH(Source_Data!C4913,Installed_Capacity!$H$14:$S$14,0)))</f>
        <v>0.54000107747280013</v>
      </c>
      <c r="L4913" s="21"/>
      <c r="M4913" s="2"/>
    </row>
    <row r="4914" spans="1:13" x14ac:dyDescent="0.25">
      <c r="A4914" s="17">
        <v>42940</v>
      </c>
      <c r="B4914" s="19">
        <v>2017</v>
      </c>
      <c r="C4914" s="19">
        <v>7</v>
      </c>
      <c r="D4914" s="19">
        <v>24</v>
      </c>
      <c r="E4914" s="19">
        <v>16</v>
      </c>
      <c r="F4914" s="40">
        <v>36354</v>
      </c>
      <c r="G4914" s="35">
        <f t="shared" si="76"/>
        <v>36779</v>
      </c>
      <c r="H4914" s="27">
        <v>191.99999999900001</v>
      </c>
      <c r="I4914" s="28">
        <v>5587.1565000000001</v>
      </c>
      <c r="J4914" s="28">
        <f>H4914/(INDEX(Installed_Capacity!$H$6:$S$11,MATCH(Source_Data!B4914,Installed_Capacity!$G$6:$G$11,0),MATCH(Source_Data!C4914,Installed_Capacity!$H$5:$S$5,0)))</f>
        <v>0.32268907562857146</v>
      </c>
      <c r="K4914" s="29">
        <f>I4914/(INDEX(Installed_Capacity!$H$15:$S$20,MATCH(Source_Data!B4914,Installed_Capacity!$G$15:$G$20,0),MATCH(Source_Data!C4914,Installed_Capacity!$H$14:$S$14,0)))</f>
        <v>0.70000106494404657</v>
      </c>
      <c r="L4914" s="21"/>
      <c r="M4914" s="2"/>
    </row>
    <row r="4915" spans="1:13" x14ac:dyDescent="0.25">
      <c r="A4915" s="17">
        <v>42940</v>
      </c>
      <c r="B4915" s="19">
        <v>2017</v>
      </c>
      <c r="C4915" s="19">
        <v>7</v>
      </c>
      <c r="D4915" s="19">
        <v>24</v>
      </c>
      <c r="E4915" s="19">
        <v>17</v>
      </c>
      <c r="F4915" s="40">
        <v>36779</v>
      </c>
      <c r="G4915" s="35">
        <f t="shared" si="76"/>
        <v>36779</v>
      </c>
      <c r="H4915" s="27">
        <v>135</v>
      </c>
      <c r="I4915" s="28">
        <v>5906.4214000000002</v>
      </c>
      <c r="J4915" s="28">
        <f>H4915/(INDEX(Installed_Capacity!$H$6:$S$11,MATCH(Source_Data!B4915,Installed_Capacity!$G$6:$G$11,0),MATCH(Source_Data!C4915,Installed_Capacity!$H$5:$S$5,0)))</f>
        <v>0.22689075630252101</v>
      </c>
      <c r="K4915" s="29">
        <f>I4915/(INDEX(Installed_Capacity!$H$15:$S$20,MATCH(Source_Data!B4915,Installed_Capacity!$G$15:$G$20,0),MATCH(Source_Data!C4915,Installed_Capacity!$H$14:$S$14,0)))</f>
        <v>0.74000097724277214</v>
      </c>
      <c r="L4915" s="21"/>
      <c r="M4915" s="2"/>
    </row>
    <row r="4916" spans="1:13" x14ac:dyDescent="0.25">
      <c r="A4916" s="17">
        <v>42940</v>
      </c>
      <c r="B4916" s="19">
        <v>2017</v>
      </c>
      <c r="C4916" s="19">
        <v>7</v>
      </c>
      <c r="D4916" s="19">
        <v>24</v>
      </c>
      <c r="E4916" s="19">
        <v>18</v>
      </c>
      <c r="F4916" s="40">
        <v>36675</v>
      </c>
      <c r="G4916" s="35">
        <f t="shared" si="76"/>
        <v>36779</v>
      </c>
      <c r="H4916" s="27">
        <v>169.000000005</v>
      </c>
      <c r="I4916" s="28">
        <v>5906.4214000000002</v>
      </c>
      <c r="J4916" s="28">
        <f>H4916/(INDEX(Installed_Capacity!$H$6:$S$11,MATCH(Source_Data!B4916,Installed_Capacity!$G$6:$G$11,0),MATCH(Source_Data!C4916,Installed_Capacity!$H$5:$S$5,0)))</f>
        <v>0.28403361345378153</v>
      </c>
      <c r="K4916" s="29">
        <f>I4916/(INDEX(Installed_Capacity!$H$15:$S$20,MATCH(Source_Data!B4916,Installed_Capacity!$G$15:$G$20,0),MATCH(Source_Data!C4916,Installed_Capacity!$H$14:$S$14,0)))</f>
        <v>0.74000097724277214</v>
      </c>
      <c r="L4916" s="21"/>
      <c r="M4916" s="2"/>
    </row>
    <row r="4917" spans="1:13" x14ac:dyDescent="0.25">
      <c r="A4917" s="17">
        <v>42940</v>
      </c>
      <c r="B4917" s="19">
        <v>2017</v>
      </c>
      <c r="C4917" s="19">
        <v>7</v>
      </c>
      <c r="D4917" s="19">
        <v>24</v>
      </c>
      <c r="E4917" s="19">
        <v>19</v>
      </c>
      <c r="F4917" s="40">
        <v>35994</v>
      </c>
      <c r="G4917" s="35">
        <f t="shared" si="76"/>
        <v>36779</v>
      </c>
      <c r="H4917" s="27">
        <v>261.999999995</v>
      </c>
      <c r="I4917" s="28">
        <v>5906.4214000000002</v>
      </c>
      <c r="J4917" s="28">
        <f>H4917/(INDEX(Installed_Capacity!$H$6:$S$11,MATCH(Source_Data!B4917,Installed_Capacity!$G$6:$G$11,0),MATCH(Source_Data!C4917,Installed_Capacity!$H$5:$S$5,0)))</f>
        <v>0.44033613444537817</v>
      </c>
      <c r="K4917" s="29">
        <f>I4917/(INDEX(Installed_Capacity!$H$15:$S$20,MATCH(Source_Data!B4917,Installed_Capacity!$G$15:$G$20,0),MATCH(Source_Data!C4917,Installed_Capacity!$H$14:$S$14,0)))</f>
        <v>0.74000097724277214</v>
      </c>
      <c r="L4917" s="21"/>
      <c r="M4917" s="2"/>
    </row>
    <row r="4918" spans="1:13" x14ac:dyDescent="0.25">
      <c r="A4918" s="17">
        <v>42940</v>
      </c>
      <c r="B4918" s="19">
        <v>2017</v>
      </c>
      <c r="C4918" s="19">
        <v>7</v>
      </c>
      <c r="D4918" s="19">
        <v>24</v>
      </c>
      <c r="E4918" s="19">
        <v>20</v>
      </c>
      <c r="F4918" s="40">
        <v>35769</v>
      </c>
      <c r="G4918" s="35">
        <f t="shared" si="76"/>
        <v>36779</v>
      </c>
      <c r="H4918" s="27">
        <v>256.00000000400001</v>
      </c>
      <c r="I4918" s="28">
        <v>5746.7894999999999</v>
      </c>
      <c r="J4918" s="28">
        <f>H4918/(INDEX(Installed_Capacity!$H$6:$S$11,MATCH(Source_Data!B4918,Installed_Capacity!$G$6:$G$11,0),MATCH(Source_Data!C4918,Installed_Capacity!$H$5:$S$5,0)))</f>
        <v>0.43025210084705884</v>
      </c>
      <c r="K4918" s="29">
        <f>I4918/(INDEX(Installed_Capacity!$H$15:$S$20,MATCH(Source_Data!B4918,Installed_Capacity!$G$15:$G$20,0),MATCH(Source_Data!C4918,Installed_Capacity!$H$14:$S$14,0)))</f>
        <v>0.72000109000155355</v>
      </c>
      <c r="L4918" s="21"/>
      <c r="M4918" s="2"/>
    </row>
    <row r="4919" spans="1:13" x14ac:dyDescent="0.25">
      <c r="A4919" s="17">
        <v>42940</v>
      </c>
      <c r="B4919" s="19">
        <v>2017</v>
      </c>
      <c r="C4919" s="19">
        <v>7</v>
      </c>
      <c r="D4919" s="19">
        <v>24</v>
      </c>
      <c r="E4919" s="19">
        <v>21</v>
      </c>
      <c r="F4919" s="40">
        <v>34397</v>
      </c>
      <c r="G4919" s="35">
        <f t="shared" si="76"/>
        <v>36779</v>
      </c>
      <c r="H4919" s="27">
        <v>191</v>
      </c>
      <c r="I4919" s="28">
        <v>5666.9735000000001</v>
      </c>
      <c r="J4919" s="28">
        <f>H4919/(INDEX(Installed_Capacity!$H$6:$S$11,MATCH(Source_Data!B4919,Installed_Capacity!$G$6:$G$11,0),MATCH(Source_Data!C4919,Installed_Capacity!$H$5:$S$5,0)))</f>
        <v>0.32100840336134456</v>
      </c>
      <c r="K4919" s="29">
        <f>I4919/(INDEX(Installed_Capacity!$H$15:$S$20,MATCH(Source_Data!B4919,Installed_Capacity!$G$15:$G$20,0),MATCH(Source_Data!C4919,Installed_Capacity!$H$14:$S$14,0)))</f>
        <v>0.71000114011656745</v>
      </c>
      <c r="L4919" s="21"/>
      <c r="M4919" s="2"/>
    </row>
    <row r="4920" spans="1:13" x14ac:dyDescent="0.25">
      <c r="A4920" s="17">
        <v>42940</v>
      </c>
      <c r="B4920" s="19">
        <v>2017</v>
      </c>
      <c r="C4920" s="19">
        <v>7</v>
      </c>
      <c r="D4920" s="19">
        <v>24</v>
      </c>
      <c r="E4920" s="19">
        <v>22</v>
      </c>
      <c r="F4920" s="40">
        <v>31678</v>
      </c>
      <c r="G4920" s="35">
        <f t="shared" si="76"/>
        <v>36779</v>
      </c>
      <c r="H4920" s="27">
        <v>238.99999999799999</v>
      </c>
      <c r="I4920" s="28">
        <v>5028.4414999999999</v>
      </c>
      <c r="J4920" s="28">
        <f>H4920/(INDEX(Installed_Capacity!$H$6:$S$11,MATCH(Source_Data!B4920,Installed_Capacity!$G$6:$G$11,0),MATCH(Source_Data!C4920,Installed_Capacity!$H$5:$S$5,0)))</f>
        <v>0.40168067226554621</v>
      </c>
      <c r="K4920" s="29">
        <f>I4920/(INDEX(Installed_Capacity!$H$15:$S$20,MATCH(Source_Data!B4920,Installed_Capacity!$G$15:$G$20,0),MATCH(Source_Data!C4920,Installed_Capacity!$H$14:$S$14,0)))</f>
        <v>0.63000103988653955</v>
      </c>
      <c r="L4920" s="21"/>
      <c r="M4920" s="2"/>
    </row>
    <row r="4921" spans="1:13" x14ac:dyDescent="0.25">
      <c r="A4921" s="17">
        <v>42940</v>
      </c>
      <c r="B4921" s="19">
        <v>2017</v>
      </c>
      <c r="C4921" s="19">
        <v>7</v>
      </c>
      <c r="D4921" s="19">
        <v>24</v>
      </c>
      <c r="E4921" s="19">
        <v>23</v>
      </c>
      <c r="F4921" s="40">
        <v>28924</v>
      </c>
      <c r="G4921" s="35">
        <f t="shared" si="76"/>
        <v>36779</v>
      </c>
      <c r="H4921" s="27">
        <v>241.99999999799999</v>
      </c>
      <c r="I4921" s="28">
        <v>4629.3590000000004</v>
      </c>
      <c r="J4921" s="28">
        <f>H4921/(INDEX(Installed_Capacity!$H$6:$S$11,MATCH(Source_Data!B4921,Installed_Capacity!$G$6:$G$11,0),MATCH(Source_Data!C4921,Installed_Capacity!$H$5:$S$5,0)))</f>
        <v>0.40672268907226888</v>
      </c>
      <c r="K4921" s="29">
        <f>I4921/(INDEX(Installed_Capacity!$H$15:$S$20,MATCH(Source_Data!B4921,Installed_Capacity!$G$15:$G$20,0),MATCH(Source_Data!C4921,Installed_Capacity!$H$14:$S$14,0)))</f>
        <v>0.58000097724277222</v>
      </c>
      <c r="L4921" s="21"/>
      <c r="M4921" s="2"/>
    </row>
    <row r="4922" spans="1:13" x14ac:dyDescent="0.25">
      <c r="A4922" s="17">
        <v>42940</v>
      </c>
      <c r="B4922" s="19">
        <v>2017</v>
      </c>
      <c r="C4922" s="19">
        <v>7</v>
      </c>
      <c r="D4922" s="19">
        <v>24</v>
      </c>
      <c r="E4922" s="19">
        <v>24</v>
      </c>
      <c r="F4922" s="40">
        <v>26869</v>
      </c>
      <c r="G4922" s="35">
        <f t="shared" si="76"/>
        <v>36779</v>
      </c>
      <c r="H4922" s="27">
        <v>151.000000005</v>
      </c>
      <c r="I4922" s="28">
        <v>4230.277</v>
      </c>
      <c r="J4922" s="28">
        <f>H4922/(INDEX(Installed_Capacity!$H$6:$S$11,MATCH(Source_Data!B4922,Installed_Capacity!$G$6:$G$11,0),MATCH(Source_Data!C4922,Installed_Capacity!$H$5:$S$5,0)))</f>
        <v>0.25378151261344539</v>
      </c>
      <c r="K4922" s="29">
        <f>I4922/(INDEX(Installed_Capacity!$H$15:$S$20,MATCH(Source_Data!B4922,Installed_Capacity!$G$15:$G$20,0),MATCH(Source_Data!C4922,Installed_Capacity!$H$14:$S$14,0)))</f>
        <v>0.53000097724277218</v>
      </c>
      <c r="L4922" s="21"/>
      <c r="M4922" s="2"/>
    </row>
    <row r="4923" spans="1:13" x14ac:dyDescent="0.25">
      <c r="A4923" s="17">
        <v>42941</v>
      </c>
      <c r="B4923" s="19">
        <v>2017</v>
      </c>
      <c r="C4923" s="19">
        <v>7</v>
      </c>
      <c r="D4923" s="19">
        <v>25</v>
      </c>
      <c r="E4923" s="19">
        <v>1</v>
      </c>
      <c r="F4923" s="40">
        <v>25388</v>
      </c>
      <c r="G4923" s="35">
        <f t="shared" si="76"/>
        <v>38937</v>
      </c>
      <c r="H4923" s="27">
        <v>174.99999999900001</v>
      </c>
      <c r="I4923" s="28">
        <v>3671.5630999999998</v>
      </c>
      <c r="J4923" s="28">
        <f>H4923/(INDEX(Installed_Capacity!$H$6:$S$11,MATCH(Source_Data!B4923,Installed_Capacity!$G$6:$G$11,0),MATCH(Source_Data!C4923,Installed_Capacity!$H$5:$S$5,0)))</f>
        <v>0.29411764705714288</v>
      </c>
      <c r="K4923" s="29">
        <f>I4923/(INDEX(Installed_Capacity!$H$15:$S$20,MATCH(Source_Data!B4923,Installed_Capacity!$G$15:$G$20,0),MATCH(Source_Data!C4923,Installed_Capacity!$H$14:$S$14,0)))</f>
        <v>0.46000109000155354</v>
      </c>
      <c r="L4923" s="21"/>
      <c r="M4923" s="2"/>
    </row>
    <row r="4924" spans="1:13" x14ac:dyDescent="0.25">
      <c r="A4924" s="17">
        <v>42941</v>
      </c>
      <c r="B4924" s="19">
        <v>2017</v>
      </c>
      <c r="C4924" s="19">
        <v>7</v>
      </c>
      <c r="D4924" s="19">
        <v>25</v>
      </c>
      <c r="E4924" s="19">
        <v>2</v>
      </c>
      <c r="F4924" s="40">
        <v>24605</v>
      </c>
      <c r="G4924" s="35">
        <f t="shared" si="76"/>
        <v>38937</v>
      </c>
      <c r="H4924" s="27">
        <v>195.99999999600001</v>
      </c>
      <c r="I4924" s="28">
        <v>2633.9491000000003</v>
      </c>
      <c r="J4924" s="28">
        <f>H4924/(INDEX(Installed_Capacity!$H$6:$S$11,MATCH(Source_Data!B4924,Installed_Capacity!$G$6:$G$11,0),MATCH(Source_Data!C4924,Installed_Capacity!$H$5:$S$5,0)))</f>
        <v>0.32941176469915967</v>
      </c>
      <c r="K4924" s="29">
        <f>I4924/(INDEX(Installed_Capacity!$H$15:$S$20,MATCH(Source_Data!B4924,Installed_Capacity!$G$15:$G$20,0),MATCH(Source_Data!C4924,Installed_Capacity!$H$14:$S$14,0)))</f>
        <v>0.3300009897715257</v>
      </c>
      <c r="L4924" s="21"/>
      <c r="M4924" s="2"/>
    </row>
    <row r="4925" spans="1:13" x14ac:dyDescent="0.25">
      <c r="A4925" s="17">
        <v>42941</v>
      </c>
      <c r="B4925" s="19">
        <v>2017</v>
      </c>
      <c r="C4925" s="19">
        <v>7</v>
      </c>
      <c r="D4925" s="19">
        <v>25</v>
      </c>
      <c r="E4925" s="19">
        <v>3</v>
      </c>
      <c r="F4925" s="40">
        <v>24353</v>
      </c>
      <c r="G4925" s="35">
        <f t="shared" si="76"/>
        <v>38937</v>
      </c>
      <c r="H4925" s="27">
        <v>232.999999995</v>
      </c>
      <c r="I4925" s="28">
        <v>1436.7030699999998</v>
      </c>
      <c r="J4925" s="28">
        <f>H4925/(INDEX(Installed_Capacity!$H$6:$S$11,MATCH(Source_Data!B4925,Installed_Capacity!$G$6:$G$11,0),MATCH(Source_Data!C4925,Installed_Capacity!$H$5:$S$5,0)))</f>
        <v>0.39159663864705879</v>
      </c>
      <c r="K4925" s="29">
        <f>I4925/(INDEX(Installed_Capacity!$H$15:$S$20,MATCH(Source_Data!B4925,Installed_Capacity!$G$15:$G$20,0),MATCH(Source_Data!C4925,Installed_Capacity!$H$14:$S$14,0)))</f>
        <v>0.18000098601289957</v>
      </c>
      <c r="L4925" s="21"/>
      <c r="M4925" s="2"/>
    </row>
    <row r="4926" spans="1:13" x14ac:dyDescent="0.25">
      <c r="A4926" s="17">
        <v>42941</v>
      </c>
      <c r="B4926" s="19">
        <v>2017</v>
      </c>
      <c r="C4926" s="19">
        <v>7</v>
      </c>
      <c r="D4926" s="19">
        <v>25</v>
      </c>
      <c r="E4926" s="19">
        <v>4</v>
      </c>
      <c r="F4926" s="40">
        <v>24693</v>
      </c>
      <c r="G4926" s="35">
        <f t="shared" si="76"/>
        <v>38937</v>
      </c>
      <c r="H4926" s="27">
        <v>220</v>
      </c>
      <c r="I4926" s="28">
        <v>2234.8670999999999</v>
      </c>
      <c r="J4926" s="28">
        <f>H4926/(INDEX(Installed_Capacity!$H$6:$S$11,MATCH(Source_Data!B4926,Installed_Capacity!$G$6:$G$11,0),MATCH(Source_Data!C4926,Installed_Capacity!$H$5:$S$5,0)))</f>
        <v>0.36974789915966388</v>
      </c>
      <c r="K4926" s="29">
        <f>I4926/(INDEX(Installed_Capacity!$H$15:$S$20,MATCH(Source_Data!B4926,Installed_Capacity!$G$15:$G$20,0),MATCH(Source_Data!C4926,Installed_Capacity!$H$14:$S$14,0)))</f>
        <v>0.28000098977152565</v>
      </c>
      <c r="L4926" s="21"/>
      <c r="M4926" s="2"/>
    </row>
    <row r="4927" spans="1:13" x14ac:dyDescent="0.25">
      <c r="A4927" s="17">
        <v>42941</v>
      </c>
      <c r="B4927" s="19">
        <v>2017</v>
      </c>
      <c r="C4927" s="19">
        <v>7</v>
      </c>
      <c r="D4927" s="19">
        <v>25</v>
      </c>
      <c r="E4927" s="19">
        <v>5</v>
      </c>
      <c r="F4927" s="40">
        <v>25898</v>
      </c>
      <c r="G4927" s="35">
        <f t="shared" si="76"/>
        <v>38937</v>
      </c>
      <c r="H4927" s="27">
        <v>249</v>
      </c>
      <c r="I4927" s="28">
        <v>2633.9491000000003</v>
      </c>
      <c r="J4927" s="28">
        <f>H4927/(INDEX(Installed_Capacity!$H$6:$S$11,MATCH(Source_Data!B4927,Installed_Capacity!$G$6:$G$11,0),MATCH(Source_Data!C4927,Installed_Capacity!$H$5:$S$5,0)))</f>
        <v>0.41848739495798321</v>
      </c>
      <c r="K4927" s="29">
        <f>I4927/(INDEX(Installed_Capacity!$H$15:$S$20,MATCH(Source_Data!B4927,Installed_Capacity!$G$15:$G$20,0),MATCH(Source_Data!C4927,Installed_Capacity!$H$14:$S$14,0)))</f>
        <v>0.3300009897715257</v>
      </c>
      <c r="L4927" s="21"/>
      <c r="M4927" s="2"/>
    </row>
    <row r="4928" spans="1:13" x14ac:dyDescent="0.25">
      <c r="A4928" s="17">
        <v>42941</v>
      </c>
      <c r="B4928" s="19">
        <v>2017</v>
      </c>
      <c r="C4928" s="19">
        <v>7</v>
      </c>
      <c r="D4928" s="19">
        <v>25</v>
      </c>
      <c r="E4928" s="19">
        <v>6</v>
      </c>
      <c r="F4928" s="40">
        <v>27201</v>
      </c>
      <c r="G4928" s="35">
        <f t="shared" si="76"/>
        <v>38937</v>
      </c>
      <c r="H4928" s="27">
        <v>237</v>
      </c>
      <c r="I4928" s="28">
        <v>2554.1331</v>
      </c>
      <c r="J4928" s="28">
        <f>H4928/(INDEX(Installed_Capacity!$H$6:$S$11,MATCH(Source_Data!B4928,Installed_Capacity!$G$6:$G$11,0),MATCH(Source_Data!C4928,Installed_Capacity!$H$5:$S$5,0)))</f>
        <v>0.39831932773109241</v>
      </c>
      <c r="K4928" s="29">
        <f>I4928/(INDEX(Installed_Capacity!$H$15:$S$20,MATCH(Source_Data!B4928,Installed_Capacity!$G$15:$G$20,0),MATCH(Source_Data!C4928,Installed_Capacity!$H$14:$S$14,0)))</f>
        <v>0.32000103988653961</v>
      </c>
      <c r="L4928" s="21"/>
      <c r="M4928" s="2"/>
    </row>
    <row r="4929" spans="1:13" x14ac:dyDescent="0.25">
      <c r="A4929" s="17">
        <v>42941</v>
      </c>
      <c r="B4929" s="19">
        <v>2017</v>
      </c>
      <c r="C4929" s="19">
        <v>7</v>
      </c>
      <c r="D4929" s="19">
        <v>25</v>
      </c>
      <c r="E4929" s="19">
        <v>7</v>
      </c>
      <c r="F4929" s="40">
        <v>28646</v>
      </c>
      <c r="G4929" s="35">
        <f t="shared" si="76"/>
        <v>38937</v>
      </c>
      <c r="H4929" s="27">
        <v>190</v>
      </c>
      <c r="I4929" s="28">
        <v>3033.0311000000002</v>
      </c>
      <c r="J4929" s="28">
        <f>H4929/(INDEX(Installed_Capacity!$H$6:$S$11,MATCH(Source_Data!B4929,Installed_Capacity!$G$6:$G$11,0),MATCH(Source_Data!C4929,Installed_Capacity!$H$5:$S$5,0)))</f>
        <v>0.31932773109243695</v>
      </c>
      <c r="K4929" s="29">
        <f>I4929/(INDEX(Installed_Capacity!$H$15:$S$20,MATCH(Source_Data!B4929,Installed_Capacity!$G$15:$G$20,0),MATCH(Source_Data!C4929,Installed_Capacity!$H$14:$S$14,0)))</f>
        <v>0.38000098977152563</v>
      </c>
      <c r="L4929" s="21"/>
      <c r="M4929" s="2"/>
    </row>
    <row r="4930" spans="1:13" x14ac:dyDescent="0.25">
      <c r="A4930" s="17">
        <v>42941</v>
      </c>
      <c r="B4930" s="19">
        <v>2017</v>
      </c>
      <c r="C4930" s="19">
        <v>7</v>
      </c>
      <c r="D4930" s="19">
        <v>25</v>
      </c>
      <c r="E4930" s="19">
        <v>8</v>
      </c>
      <c r="F4930" s="40">
        <v>29737</v>
      </c>
      <c r="G4930" s="35">
        <f t="shared" si="76"/>
        <v>38937</v>
      </c>
      <c r="H4930" s="27">
        <v>204.999999997</v>
      </c>
      <c r="I4930" s="28">
        <v>957.80485999999996</v>
      </c>
      <c r="J4930" s="28">
        <f>H4930/(INDEX(Installed_Capacity!$H$6:$S$11,MATCH(Source_Data!B4930,Installed_Capacity!$G$6:$G$11,0),MATCH(Source_Data!C4930,Installed_Capacity!$H$5:$S$5,0)))</f>
        <v>0.3445378151210084</v>
      </c>
      <c r="K4930" s="29">
        <f>I4930/(INDEX(Installed_Capacity!$H$15:$S$20,MATCH(Source_Data!B4930,Installed_Capacity!$G$15:$G$20,0),MATCH(Source_Data!C4930,Installed_Capacity!$H$14:$S$14,0)))</f>
        <v>0.12000100981753123</v>
      </c>
      <c r="L4930" s="21"/>
      <c r="M4930" s="2"/>
    </row>
    <row r="4931" spans="1:13" x14ac:dyDescent="0.25">
      <c r="A4931" s="17">
        <v>42941</v>
      </c>
      <c r="B4931" s="19">
        <v>2017</v>
      </c>
      <c r="C4931" s="19">
        <v>7</v>
      </c>
      <c r="D4931" s="19">
        <v>25</v>
      </c>
      <c r="E4931" s="19">
        <v>9</v>
      </c>
      <c r="F4931" s="40">
        <v>30989</v>
      </c>
      <c r="G4931" s="35">
        <f t="shared" ref="G4931:G4994" si="77">_xlfn.MAXIFS($F:$F,$B:$B,B4931,$C:$C,C4931,$D:$D,D4931)</f>
        <v>38937</v>
      </c>
      <c r="H4931" s="27">
        <v>138.000000005</v>
      </c>
      <c r="I4931" s="28">
        <v>957.80485999999996</v>
      </c>
      <c r="J4931" s="28">
        <f>H4931/(INDEX(Installed_Capacity!$H$6:$S$11,MATCH(Source_Data!B4931,Installed_Capacity!$G$6:$G$11,0),MATCH(Source_Data!C4931,Installed_Capacity!$H$5:$S$5,0)))</f>
        <v>0.23193277311764707</v>
      </c>
      <c r="K4931" s="29">
        <f>I4931/(INDEX(Installed_Capacity!$H$15:$S$20,MATCH(Source_Data!B4931,Installed_Capacity!$G$15:$G$20,0),MATCH(Source_Data!C4931,Installed_Capacity!$H$14:$S$14,0)))</f>
        <v>0.12000100981753123</v>
      </c>
      <c r="L4931" s="21"/>
      <c r="M4931" s="2"/>
    </row>
    <row r="4932" spans="1:13" x14ac:dyDescent="0.25">
      <c r="A4932" s="17">
        <v>42941</v>
      </c>
      <c r="B4932" s="19">
        <v>2017</v>
      </c>
      <c r="C4932" s="19">
        <v>7</v>
      </c>
      <c r="D4932" s="19">
        <v>25</v>
      </c>
      <c r="E4932" s="19">
        <v>10</v>
      </c>
      <c r="F4932" s="40">
        <v>32061</v>
      </c>
      <c r="G4932" s="35">
        <f t="shared" si="77"/>
        <v>38937</v>
      </c>
      <c r="H4932" s="27">
        <v>98.999999998000007</v>
      </c>
      <c r="I4932" s="28">
        <v>1117.43786</v>
      </c>
      <c r="J4932" s="28">
        <f>H4932/(INDEX(Installed_Capacity!$H$6:$S$11,MATCH(Source_Data!B4932,Installed_Capacity!$G$6:$G$11,0),MATCH(Source_Data!C4932,Installed_Capacity!$H$5:$S$5,0)))</f>
        <v>0.16638655461848742</v>
      </c>
      <c r="K4932" s="29">
        <f>I4932/(INDEX(Installed_Capacity!$H$15:$S$20,MATCH(Source_Data!B4932,Installed_Capacity!$G$15:$G$20,0),MATCH(Source_Data!C4932,Installed_Capacity!$H$14:$S$14,0)))</f>
        <v>0.1400010348750382</v>
      </c>
      <c r="L4932" s="21"/>
      <c r="M4932" s="2"/>
    </row>
    <row r="4933" spans="1:13" x14ac:dyDescent="0.25">
      <c r="A4933" s="17">
        <v>42941</v>
      </c>
      <c r="B4933" s="19">
        <v>2017</v>
      </c>
      <c r="C4933" s="19">
        <v>7</v>
      </c>
      <c r="D4933" s="19">
        <v>25</v>
      </c>
      <c r="E4933" s="19">
        <v>11</v>
      </c>
      <c r="F4933" s="40">
        <v>32789</v>
      </c>
      <c r="G4933" s="35">
        <f t="shared" si="77"/>
        <v>38937</v>
      </c>
      <c r="H4933" s="27">
        <v>83.000000001000004</v>
      </c>
      <c r="I4933" s="28">
        <v>1676.1520599999999</v>
      </c>
      <c r="J4933" s="28">
        <f>H4933/(INDEX(Installed_Capacity!$H$6:$S$11,MATCH(Source_Data!B4933,Installed_Capacity!$G$6:$G$11,0),MATCH(Source_Data!C4933,Installed_Capacity!$H$5:$S$5,0)))</f>
        <v>0.13949579832100842</v>
      </c>
      <c r="K4933" s="29">
        <f>I4933/(INDEX(Installed_Capacity!$H$15:$S$20,MATCH(Source_Data!B4933,Installed_Capacity!$G$15:$G$20,0),MATCH(Source_Data!C4933,Installed_Capacity!$H$14:$S$14,0)))</f>
        <v>0.21000095970251725</v>
      </c>
      <c r="L4933" s="21"/>
      <c r="M4933" s="2"/>
    </row>
    <row r="4934" spans="1:13" x14ac:dyDescent="0.25">
      <c r="A4934" s="17">
        <v>42941</v>
      </c>
      <c r="B4934" s="19">
        <v>2017</v>
      </c>
      <c r="C4934" s="19">
        <v>7</v>
      </c>
      <c r="D4934" s="19">
        <v>25</v>
      </c>
      <c r="E4934" s="19">
        <v>12</v>
      </c>
      <c r="F4934" s="40">
        <v>33236</v>
      </c>
      <c r="G4934" s="35">
        <f t="shared" si="77"/>
        <v>38937</v>
      </c>
      <c r="H4934" s="27">
        <v>93</v>
      </c>
      <c r="I4934" s="28">
        <v>3432.1131</v>
      </c>
      <c r="J4934" s="28">
        <f>H4934/(INDEX(Installed_Capacity!$H$6:$S$11,MATCH(Source_Data!B4934,Installed_Capacity!$G$6:$G$11,0),MATCH(Source_Data!C4934,Installed_Capacity!$H$5:$S$5,0)))</f>
        <v>0.15630252100840336</v>
      </c>
      <c r="K4934" s="29">
        <f>I4934/(INDEX(Installed_Capacity!$H$15:$S$20,MATCH(Source_Data!B4934,Installed_Capacity!$G$15:$G$20,0),MATCH(Source_Data!C4934,Installed_Capacity!$H$14:$S$14,0)))</f>
        <v>0.43000098977152562</v>
      </c>
      <c r="L4934" s="21"/>
      <c r="M4934" s="2"/>
    </row>
    <row r="4935" spans="1:13" x14ac:dyDescent="0.25">
      <c r="A4935" s="17">
        <v>42941</v>
      </c>
      <c r="B4935" s="19">
        <v>2017</v>
      </c>
      <c r="C4935" s="19">
        <v>7</v>
      </c>
      <c r="D4935" s="19">
        <v>25</v>
      </c>
      <c r="E4935" s="19">
        <v>13</v>
      </c>
      <c r="F4935" s="40">
        <v>34568</v>
      </c>
      <c r="G4935" s="35">
        <f t="shared" si="77"/>
        <v>38937</v>
      </c>
      <c r="H4935" s="27">
        <v>139.00000000399999</v>
      </c>
      <c r="I4935" s="28">
        <v>4070.6440999999995</v>
      </c>
      <c r="J4935" s="28">
        <f>H4935/(INDEX(Installed_Capacity!$H$6:$S$11,MATCH(Source_Data!B4935,Installed_Capacity!$G$6:$G$11,0),MATCH(Source_Data!C4935,Installed_Capacity!$H$5:$S$5,0)))</f>
        <v>0.23361344538487391</v>
      </c>
      <c r="K4935" s="29">
        <f>I4935/(INDEX(Installed_Capacity!$H$15:$S$20,MATCH(Source_Data!B4935,Installed_Capacity!$G$15:$G$20,0),MATCH(Source_Data!C4935,Installed_Capacity!$H$14:$S$14,0)))</f>
        <v>0.51000096471401857</v>
      </c>
      <c r="L4935" s="21"/>
      <c r="M4935" s="2"/>
    </row>
    <row r="4936" spans="1:13" x14ac:dyDescent="0.25">
      <c r="A4936" s="17">
        <v>42941</v>
      </c>
      <c r="B4936" s="19">
        <v>2017</v>
      </c>
      <c r="C4936" s="19">
        <v>7</v>
      </c>
      <c r="D4936" s="19">
        <v>25</v>
      </c>
      <c r="E4936" s="19">
        <v>14</v>
      </c>
      <c r="F4936" s="40">
        <v>36199</v>
      </c>
      <c r="G4936" s="35">
        <f t="shared" si="77"/>
        <v>38937</v>
      </c>
      <c r="H4936" s="27">
        <v>193.00000001000001</v>
      </c>
      <c r="I4936" s="28">
        <v>3432.1131</v>
      </c>
      <c r="J4936" s="28">
        <f>H4936/(INDEX(Installed_Capacity!$H$6:$S$11,MATCH(Source_Data!B4936,Installed_Capacity!$G$6:$G$11,0),MATCH(Source_Data!C4936,Installed_Capacity!$H$5:$S$5,0)))</f>
        <v>0.3243697479159664</v>
      </c>
      <c r="K4936" s="29">
        <f>I4936/(INDEX(Installed_Capacity!$H$15:$S$20,MATCH(Source_Data!B4936,Installed_Capacity!$G$15:$G$20,0),MATCH(Source_Data!C4936,Installed_Capacity!$H$14:$S$14,0)))</f>
        <v>0.43000098977152562</v>
      </c>
      <c r="L4936" s="21"/>
      <c r="M4936" s="2"/>
    </row>
    <row r="4937" spans="1:13" x14ac:dyDescent="0.25">
      <c r="A4937" s="17">
        <v>42941</v>
      </c>
      <c r="B4937" s="19">
        <v>2017</v>
      </c>
      <c r="C4937" s="19">
        <v>7</v>
      </c>
      <c r="D4937" s="19">
        <v>25</v>
      </c>
      <c r="E4937" s="19">
        <v>15</v>
      </c>
      <c r="F4937" s="40">
        <v>37430</v>
      </c>
      <c r="G4937" s="35">
        <f t="shared" si="77"/>
        <v>38937</v>
      </c>
      <c r="H4937" s="27">
        <v>196</v>
      </c>
      <c r="I4937" s="28">
        <v>4310.0942000000005</v>
      </c>
      <c r="J4937" s="28">
        <f>H4937/(INDEX(Installed_Capacity!$H$6:$S$11,MATCH(Source_Data!B4937,Installed_Capacity!$G$6:$G$11,0),MATCH(Source_Data!C4937,Installed_Capacity!$H$5:$S$5,0)))</f>
        <v>0.32941176470588235</v>
      </c>
      <c r="K4937" s="29">
        <f>I4937/(INDEX(Installed_Capacity!$H$15:$S$20,MATCH(Source_Data!B4937,Installed_Capacity!$G$15:$G$20,0),MATCH(Source_Data!C4937,Installed_Capacity!$H$14:$S$14,0)))</f>
        <v>0.54000107747280013</v>
      </c>
      <c r="L4937" s="21"/>
      <c r="M4937" s="2"/>
    </row>
    <row r="4938" spans="1:13" x14ac:dyDescent="0.25">
      <c r="A4938" s="17">
        <v>42941</v>
      </c>
      <c r="B4938" s="19">
        <v>2017</v>
      </c>
      <c r="C4938" s="19">
        <v>7</v>
      </c>
      <c r="D4938" s="19">
        <v>25</v>
      </c>
      <c r="E4938" s="19">
        <v>16</v>
      </c>
      <c r="F4938" s="40">
        <v>38470</v>
      </c>
      <c r="G4938" s="35">
        <f t="shared" si="77"/>
        <v>38937</v>
      </c>
      <c r="H4938" s="27">
        <v>302</v>
      </c>
      <c r="I4938" s="28">
        <v>5587.1565000000001</v>
      </c>
      <c r="J4938" s="28">
        <f>H4938/(INDEX(Installed_Capacity!$H$6:$S$11,MATCH(Source_Data!B4938,Installed_Capacity!$G$6:$G$11,0),MATCH(Source_Data!C4938,Installed_Capacity!$H$5:$S$5,0)))</f>
        <v>0.50756302521008401</v>
      </c>
      <c r="K4938" s="29">
        <f>I4938/(INDEX(Installed_Capacity!$H$15:$S$20,MATCH(Source_Data!B4938,Installed_Capacity!$G$15:$G$20,0),MATCH(Source_Data!C4938,Installed_Capacity!$H$14:$S$14,0)))</f>
        <v>0.70000106494404657</v>
      </c>
      <c r="L4938" s="21"/>
      <c r="M4938" s="2"/>
    </row>
    <row r="4939" spans="1:13" x14ac:dyDescent="0.25">
      <c r="A4939" s="17">
        <v>42941</v>
      </c>
      <c r="B4939" s="19">
        <v>2017</v>
      </c>
      <c r="C4939" s="19">
        <v>7</v>
      </c>
      <c r="D4939" s="19">
        <v>25</v>
      </c>
      <c r="E4939" s="19">
        <v>17</v>
      </c>
      <c r="F4939" s="40">
        <v>38937</v>
      </c>
      <c r="G4939" s="35">
        <f t="shared" si="77"/>
        <v>38937</v>
      </c>
      <c r="H4939" s="27">
        <v>311</v>
      </c>
      <c r="I4939" s="28">
        <v>5906.4214000000002</v>
      </c>
      <c r="J4939" s="28">
        <f>H4939/(INDEX(Installed_Capacity!$H$6:$S$11,MATCH(Source_Data!B4939,Installed_Capacity!$G$6:$G$11,0),MATCH(Source_Data!C4939,Installed_Capacity!$H$5:$S$5,0)))</f>
        <v>0.52268907563025213</v>
      </c>
      <c r="K4939" s="29">
        <f>I4939/(INDEX(Installed_Capacity!$H$15:$S$20,MATCH(Source_Data!B4939,Installed_Capacity!$G$15:$G$20,0),MATCH(Source_Data!C4939,Installed_Capacity!$H$14:$S$14,0)))</f>
        <v>0.74000097724277214</v>
      </c>
      <c r="L4939" s="21"/>
      <c r="M4939" s="2"/>
    </row>
    <row r="4940" spans="1:13" x14ac:dyDescent="0.25">
      <c r="A4940" s="17">
        <v>42941</v>
      </c>
      <c r="B4940" s="19">
        <v>2017</v>
      </c>
      <c r="C4940" s="19">
        <v>7</v>
      </c>
      <c r="D4940" s="19">
        <v>25</v>
      </c>
      <c r="E4940" s="19">
        <v>18</v>
      </c>
      <c r="F4940" s="40">
        <v>38530</v>
      </c>
      <c r="G4940" s="35">
        <f t="shared" si="77"/>
        <v>38937</v>
      </c>
      <c r="H4940" s="27">
        <v>306</v>
      </c>
      <c r="I4940" s="28">
        <v>5906.4214000000002</v>
      </c>
      <c r="J4940" s="28">
        <f>H4940/(INDEX(Installed_Capacity!$H$6:$S$11,MATCH(Source_Data!B4940,Installed_Capacity!$G$6:$G$11,0),MATCH(Source_Data!C4940,Installed_Capacity!$H$5:$S$5,0)))</f>
        <v>0.51428571428571423</v>
      </c>
      <c r="K4940" s="29">
        <f>I4940/(INDEX(Installed_Capacity!$H$15:$S$20,MATCH(Source_Data!B4940,Installed_Capacity!$G$15:$G$20,0),MATCH(Source_Data!C4940,Installed_Capacity!$H$14:$S$14,0)))</f>
        <v>0.74000097724277214</v>
      </c>
      <c r="L4940" s="21"/>
      <c r="M4940" s="2"/>
    </row>
    <row r="4941" spans="1:13" x14ac:dyDescent="0.25">
      <c r="A4941" s="17">
        <v>42941</v>
      </c>
      <c r="B4941" s="19">
        <v>2017</v>
      </c>
      <c r="C4941" s="19">
        <v>7</v>
      </c>
      <c r="D4941" s="19">
        <v>25</v>
      </c>
      <c r="E4941" s="19">
        <v>19</v>
      </c>
      <c r="F4941" s="40">
        <v>37400</v>
      </c>
      <c r="G4941" s="35">
        <f t="shared" si="77"/>
        <v>38937</v>
      </c>
      <c r="H4941" s="27">
        <v>317</v>
      </c>
      <c r="I4941" s="28">
        <v>5906.4214000000002</v>
      </c>
      <c r="J4941" s="28">
        <f>H4941/(INDEX(Installed_Capacity!$H$6:$S$11,MATCH(Source_Data!B4941,Installed_Capacity!$G$6:$G$11,0),MATCH(Source_Data!C4941,Installed_Capacity!$H$5:$S$5,0)))</f>
        <v>0.53277310924369747</v>
      </c>
      <c r="K4941" s="29">
        <f>I4941/(INDEX(Installed_Capacity!$H$15:$S$20,MATCH(Source_Data!B4941,Installed_Capacity!$G$15:$G$20,0),MATCH(Source_Data!C4941,Installed_Capacity!$H$14:$S$14,0)))</f>
        <v>0.74000097724277214</v>
      </c>
      <c r="L4941" s="21"/>
      <c r="M4941" s="2"/>
    </row>
    <row r="4942" spans="1:13" x14ac:dyDescent="0.25">
      <c r="A4942" s="17">
        <v>42941</v>
      </c>
      <c r="B4942" s="19">
        <v>2017</v>
      </c>
      <c r="C4942" s="19">
        <v>7</v>
      </c>
      <c r="D4942" s="19">
        <v>25</v>
      </c>
      <c r="E4942" s="19">
        <v>20</v>
      </c>
      <c r="F4942" s="40">
        <v>36756</v>
      </c>
      <c r="G4942" s="35">
        <f t="shared" si="77"/>
        <v>38937</v>
      </c>
      <c r="H4942" s="27">
        <v>313</v>
      </c>
      <c r="I4942" s="28">
        <v>5746.7894999999999</v>
      </c>
      <c r="J4942" s="28">
        <f>H4942/(INDEX(Installed_Capacity!$H$6:$S$11,MATCH(Source_Data!B4942,Installed_Capacity!$G$6:$G$11,0),MATCH(Source_Data!C4942,Installed_Capacity!$H$5:$S$5,0)))</f>
        <v>0.52605042016806725</v>
      </c>
      <c r="K4942" s="29">
        <f>I4942/(INDEX(Installed_Capacity!$H$15:$S$20,MATCH(Source_Data!B4942,Installed_Capacity!$G$15:$G$20,0),MATCH(Source_Data!C4942,Installed_Capacity!$H$14:$S$14,0)))</f>
        <v>0.72000109000155355</v>
      </c>
      <c r="L4942" s="21"/>
      <c r="M4942" s="2"/>
    </row>
    <row r="4943" spans="1:13" x14ac:dyDescent="0.25">
      <c r="A4943" s="17">
        <v>42941</v>
      </c>
      <c r="B4943" s="19">
        <v>2017</v>
      </c>
      <c r="C4943" s="19">
        <v>7</v>
      </c>
      <c r="D4943" s="19">
        <v>25</v>
      </c>
      <c r="E4943" s="19">
        <v>21</v>
      </c>
      <c r="F4943" s="40">
        <v>35194</v>
      </c>
      <c r="G4943" s="35">
        <f t="shared" si="77"/>
        <v>38937</v>
      </c>
      <c r="H4943" s="27">
        <v>306</v>
      </c>
      <c r="I4943" s="28">
        <v>5666.9735000000001</v>
      </c>
      <c r="J4943" s="28">
        <f>H4943/(INDEX(Installed_Capacity!$H$6:$S$11,MATCH(Source_Data!B4943,Installed_Capacity!$G$6:$G$11,0),MATCH(Source_Data!C4943,Installed_Capacity!$H$5:$S$5,0)))</f>
        <v>0.51428571428571423</v>
      </c>
      <c r="K4943" s="29">
        <f>I4943/(INDEX(Installed_Capacity!$H$15:$S$20,MATCH(Source_Data!B4943,Installed_Capacity!$G$15:$G$20,0),MATCH(Source_Data!C4943,Installed_Capacity!$H$14:$S$14,0)))</f>
        <v>0.71000114011656745</v>
      </c>
      <c r="L4943" s="21"/>
      <c r="M4943" s="2"/>
    </row>
    <row r="4944" spans="1:13" x14ac:dyDescent="0.25">
      <c r="A4944" s="17">
        <v>42941</v>
      </c>
      <c r="B4944" s="19">
        <v>2017</v>
      </c>
      <c r="C4944" s="19">
        <v>7</v>
      </c>
      <c r="D4944" s="19">
        <v>25</v>
      </c>
      <c r="E4944" s="19">
        <v>22</v>
      </c>
      <c r="F4944" s="40">
        <v>32283</v>
      </c>
      <c r="G4944" s="35">
        <f t="shared" si="77"/>
        <v>38937</v>
      </c>
      <c r="H4944" s="27">
        <v>300.999999995</v>
      </c>
      <c r="I4944" s="28">
        <v>5028.4414999999999</v>
      </c>
      <c r="J4944" s="28">
        <f>H4944/(INDEX(Installed_Capacity!$H$6:$S$11,MATCH(Source_Data!B4944,Installed_Capacity!$G$6:$G$11,0),MATCH(Source_Data!C4944,Installed_Capacity!$H$5:$S$5,0)))</f>
        <v>0.50588235293277306</v>
      </c>
      <c r="K4944" s="29">
        <f>I4944/(INDEX(Installed_Capacity!$H$15:$S$20,MATCH(Source_Data!B4944,Installed_Capacity!$G$15:$G$20,0),MATCH(Source_Data!C4944,Installed_Capacity!$H$14:$S$14,0)))</f>
        <v>0.63000103988653955</v>
      </c>
      <c r="L4944" s="21"/>
      <c r="M4944" s="2"/>
    </row>
    <row r="4945" spans="1:13" x14ac:dyDescent="0.25">
      <c r="A4945" s="17">
        <v>42941</v>
      </c>
      <c r="B4945" s="19">
        <v>2017</v>
      </c>
      <c r="C4945" s="19">
        <v>7</v>
      </c>
      <c r="D4945" s="19">
        <v>25</v>
      </c>
      <c r="E4945" s="19">
        <v>23</v>
      </c>
      <c r="F4945" s="40">
        <v>29366</v>
      </c>
      <c r="G4945" s="35">
        <f t="shared" si="77"/>
        <v>38937</v>
      </c>
      <c r="H4945" s="27">
        <v>303.00000000300003</v>
      </c>
      <c r="I4945" s="28">
        <v>4469.7261000000008</v>
      </c>
      <c r="J4945" s="28">
        <f>H4945/(INDEX(Installed_Capacity!$H$6:$S$11,MATCH(Source_Data!B4945,Installed_Capacity!$G$6:$G$11,0),MATCH(Source_Data!C4945,Installed_Capacity!$H$5:$S$5,0)))</f>
        <v>0.50924369748403364</v>
      </c>
      <c r="K4945" s="29">
        <f>I4945/(INDEX(Installed_Capacity!$H$15:$S$20,MATCH(Source_Data!B4945,Installed_Capacity!$G$15:$G$20,0),MATCH(Source_Data!C4945,Installed_Capacity!$H$14:$S$14,0)))</f>
        <v>0.56000096471401872</v>
      </c>
      <c r="L4945" s="21"/>
      <c r="M4945" s="2"/>
    </row>
    <row r="4946" spans="1:13" x14ac:dyDescent="0.25">
      <c r="A4946" s="17">
        <v>42941</v>
      </c>
      <c r="B4946" s="19">
        <v>2017</v>
      </c>
      <c r="C4946" s="19">
        <v>7</v>
      </c>
      <c r="D4946" s="19">
        <v>25</v>
      </c>
      <c r="E4946" s="19">
        <v>24</v>
      </c>
      <c r="F4946" s="40">
        <v>27305</v>
      </c>
      <c r="G4946" s="35">
        <f t="shared" si="77"/>
        <v>38937</v>
      </c>
      <c r="H4946" s="27">
        <v>299.00000000400001</v>
      </c>
      <c r="I4946" s="28">
        <v>3432.1131</v>
      </c>
      <c r="J4946" s="28">
        <f>H4946/(INDEX(Installed_Capacity!$H$6:$S$11,MATCH(Source_Data!B4946,Installed_Capacity!$G$6:$G$11,0),MATCH(Source_Data!C4946,Installed_Capacity!$H$5:$S$5,0)))</f>
        <v>0.50252100841008407</v>
      </c>
      <c r="K4946" s="29">
        <f>I4946/(INDEX(Installed_Capacity!$H$15:$S$20,MATCH(Source_Data!B4946,Installed_Capacity!$G$15:$G$20,0),MATCH(Source_Data!C4946,Installed_Capacity!$H$14:$S$14,0)))</f>
        <v>0.43000098977152562</v>
      </c>
      <c r="L4946" s="21"/>
      <c r="M4946" s="2"/>
    </row>
    <row r="4947" spans="1:13" x14ac:dyDescent="0.25">
      <c r="A4947" s="17">
        <v>42942</v>
      </c>
      <c r="B4947" s="19">
        <v>2017</v>
      </c>
      <c r="C4947" s="19">
        <v>7</v>
      </c>
      <c r="D4947" s="19">
        <v>26</v>
      </c>
      <c r="E4947" s="19">
        <v>1</v>
      </c>
      <c r="F4947" s="40">
        <v>25893</v>
      </c>
      <c r="G4947" s="35">
        <f t="shared" si="77"/>
        <v>40878</v>
      </c>
      <c r="H4947" s="27">
        <v>298.00000000099999</v>
      </c>
      <c r="I4947" s="28">
        <v>1835.7851000000001</v>
      </c>
      <c r="J4947" s="28">
        <f>H4947/(INDEX(Installed_Capacity!$H$6:$S$11,MATCH(Source_Data!B4947,Installed_Capacity!$G$6:$G$11,0),MATCH(Source_Data!C4947,Installed_Capacity!$H$5:$S$5,0)))</f>
        <v>0.50084033613613443</v>
      </c>
      <c r="K4947" s="29">
        <f>I4947/(INDEX(Installed_Capacity!$H$15:$S$20,MATCH(Source_Data!B4947,Installed_Capacity!$G$15:$G$20,0),MATCH(Source_Data!C4947,Installed_Capacity!$H$14:$S$14,0)))</f>
        <v>0.23000098977152564</v>
      </c>
      <c r="L4947" s="21"/>
      <c r="M4947" s="2"/>
    </row>
    <row r="4948" spans="1:13" x14ac:dyDescent="0.25">
      <c r="A4948" s="17">
        <v>42942</v>
      </c>
      <c r="B4948" s="19">
        <v>2017</v>
      </c>
      <c r="C4948" s="19">
        <v>7</v>
      </c>
      <c r="D4948" s="19">
        <v>26</v>
      </c>
      <c r="E4948" s="19">
        <v>2</v>
      </c>
      <c r="F4948" s="40">
        <v>25114</v>
      </c>
      <c r="G4948" s="35">
        <f t="shared" si="77"/>
        <v>40878</v>
      </c>
      <c r="H4948" s="27">
        <v>297.00000000099999</v>
      </c>
      <c r="I4948" s="28">
        <v>798.17186000000004</v>
      </c>
      <c r="J4948" s="28">
        <f>H4948/(INDEX(Installed_Capacity!$H$6:$S$11,MATCH(Source_Data!B4948,Installed_Capacity!$G$6:$G$11,0),MATCH(Source_Data!C4948,Installed_Capacity!$H$5:$S$5,0)))</f>
        <v>0.49915966386722688</v>
      </c>
      <c r="K4948" s="29">
        <f>I4948/(INDEX(Installed_Capacity!$H$15:$S$20,MATCH(Source_Data!B4948,Installed_Capacity!$G$15:$G$20,0),MATCH(Source_Data!C4948,Installed_Capacity!$H$14:$S$14,0)))</f>
        <v>0.10000098476002425</v>
      </c>
      <c r="L4948" s="21"/>
      <c r="M4948" s="2"/>
    </row>
    <row r="4949" spans="1:13" x14ac:dyDescent="0.25">
      <c r="A4949" s="17">
        <v>42942</v>
      </c>
      <c r="B4949" s="19">
        <v>2017</v>
      </c>
      <c r="C4949" s="19">
        <v>7</v>
      </c>
      <c r="D4949" s="19">
        <v>26</v>
      </c>
      <c r="E4949" s="19">
        <v>3</v>
      </c>
      <c r="F4949" s="40">
        <v>24603</v>
      </c>
      <c r="G4949" s="35">
        <f t="shared" si="77"/>
        <v>40878</v>
      </c>
      <c r="H4949" s="27">
        <v>298.00000000400001</v>
      </c>
      <c r="I4949" s="28">
        <v>239.45715000000001</v>
      </c>
      <c r="J4949" s="28">
        <f>H4949/(INDEX(Installed_Capacity!$H$6:$S$11,MATCH(Source_Data!B4949,Installed_Capacity!$G$6:$G$11,0),MATCH(Source_Data!C4949,Installed_Capacity!$H$5:$S$5,0)))</f>
        <v>0.50084033614117651</v>
      </c>
      <c r="K4949" s="29">
        <f>I4949/(INDEX(Installed_Capacity!$H$15:$S$20,MATCH(Source_Data!B4949,Installed_Capacity!$G$15:$G$20,0),MATCH(Source_Data!C4949,Installed_Capacity!$H$14:$S$14,0)))</f>
        <v>3.0000996035902398E-2</v>
      </c>
      <c r="L4949" s="21"/>
      <c r="M4949" s="2"/>
    </row>
    <row r="4950" spans="1:13" x14ac:dyDescent="0.25">
      <c r="A4950" s="17">
        <v>42942</v>
      </c>
      <c r="B4950" s="19">
        <v>2017</v>
      </c>
      <c r="C4950" s="19">
        <v>7</v>
      </c>
      <c r="D4950" s="19">
        <v>26</v>
      </c>
      <c r="E4950" s="19">
        <v>4</v>
      </c>
      <c r="F4950" s="40">
        <v>24869</v>
      </c>
      <c r="G4950" s="35">
        <f t="shared" si="77"/>
        <v>40878</v>
      </c>
      <c r="H4950" s="27">
        <v>300.999999995</v>
      </c>
      <c r="I4950" s="28">
        <v>159.640749</v>
      </c>
      <c r="J4950" s="28">
        <f>H4950/(INDEX(Installed_Capacity!$H$6:$S$11,MATCH(Source_Data!B4950,Installed_Capacity!$G$6:$G$11,0),MATCH(Source_Data!C4950,Installed_Capacity!$H$5:$S$5,0)))</f>
        <v>0.50588235293277306</v>
      </c>
      <c r="K4950" s="29">
        <f>I4950/(INDEX(Installed_Capacity!$H$15:$S$20,MATCH(Source_Data!B4950,Installed_Capacity!$G$15:$G$20,0),MATCH(Source_Data!C4950,Installed_Capacity!$H$14:$S$14,0)))</f>
        <v>2.0000995910614862E-2</v>
      </c>
      <c r="L4950" s="21"/>
      <c r="M4950" s="2"/>
    </row>
    <row r="4951" spans="1:13" x14ac:dyDescent="0.25">
      <c r="A4951" s="17">
        <v>42942</v>
      </c>
      <c r="B4951" s="19">
        <v>2017</v>
      </c>
      <c r="C4951" s="19">
        <v>7</v>
      </c>
      <c r="D4951" s="19">
        <v>26</v>
      </c>
      <c r="E4951" s="19">
        <v>5</v>
      </c>
      <c r="F4951" s="40">
        <v>26107</v>
      </c>
      <c r="G4951" s="35">
        <f t="shared" si="77"/>
        <v>40878</v>
      </c>
      <c r="H4951" s="27">
        <v>299.000000005</v>
      </c>
      <c r="I4951" s="28">
        <v>7.9816399999999999E-3</v>
      </c>
      <c r="J4951" s="28">
        <f>H4951/(INDEX(Installed_Capacity!$H$6:$S$11,MATCH(Source_Data!B4951,Installed_Capacity!$G$6:$G$11,0),MATCH(Source_Data!C4951,Installed_Capacity!$H$5:$S$5,0)))</f>
        <v>0.50252100841176472</v>
      </c>
      <c r="K4951" s="29">
        <f>I4951/(INDEX(Installed_Capacity!$H$15:$S$20,MATCH(Source_Data!B4951,Installed_Capacity!$G$15:$G$20,0),MATCH(Source_Data!C4951,Installed_Capacity!$H$14:$S$14,0)))</f>
        <v>9.9999999999999995E-7</v>
      </c>
      <c r="L4951" s="21"/>
      <c r="M4951" s="2"/>
    </row>
    <row r="4952" spans="1:13" x14ac:dyDescent="0.25">
      <c r="A4952" s="17">
        <v>42942</v>
      </c>
      <c r="B4952" s="19">
        <v>2017</v>
      </c>
      <c r="C4952" s="19">
        <v>7</v>
      </c>
      <c r="D4952" s="19">
        <v>26</v>
      </c>
      <c r="E4952" s="19">
        <v>6</v>
      </c>
      <c r="F4952" s="40">
        <v>27421</v>
      </c>
      <c r="G4952" s="35">
        <f t="shared" si="77"/>
        <v>40878</v>
      </c>
      <c r="H4952" s="27">
        <v>273.00000000199998</v>
      </c>
      <c r="I4952" s="28">
        <v>7.9816399999999999E-3</v>
      </c>
      <c r="J4952" s="28">
        <f>H4952/(INDEX(Installed_Capacity!$H$6:$S$11,MATCH(Source_Data!B4952,Installed_Capacity!$G$6:$G$11,0),MATCH(Source_Data!C4952,Installed_Capacity!$H$5:$S$5,0)))</f>
        <v>0.458823529415126</v>
      </c>
      <c r="K4952" s="29">
        <f>I4952/(INDEX(Installed_Capacity!$H$15:$S$20,MATCH(Source_Data!B4952,Installed_Capacity!$G$15:$G$20,0),MATCH(Source_Data!C4952,Installed_Capacity!$H$14:$S$14,0)))</f>
        <v>9.9999999999999995E-7</v>
      </c>
      <c r="L4952" s="21"/>
      <c r="M4952" s="2"/>
    </row>
    <row r="4953" spans="1:13" x14ac:dyDescent="0.25">
      <c r="A4953" s="17">
        <v>42942</v>
      </c>
      <c r="B4953" s="19">
        <v>2017</v>
      </c>
      <c r="C4953" s="19">
        <v>7</v>
      </c>
      <c r="D4953" s="19">
        <v>26</v>
      </c>
      <c r="E4953" s="19">
        <v>7</v>
      </c>
      <c r="F4953" s="40">
        <v>28818</v>
      </c>
      <c r="G4953" s="35">
        <f t="shared" si="77"/>
        <v>40878</v>
      </c>
      <c r="H4953" s="27">
        <v>168.99999999900001</v>
      </c>
      <c r="I4953" s="28">
        <v>7.9816399999999999E-3</v>
      </c>
      <c r="J4953" s="28">
        <f>H4953/(INDEX(Installed_Capacity!$H$6:$S$11,MATCH(Source_Data!B4953,Installed_Capacity!$G$6:$G$11,0),MATCH(Source_Data!C4953,Installed_Capacity!$H$5:$S$5,0)))</f>
        <v>0.28403361344369749</v>
      </c>
      <c r="K4953" s="29">
        <f>I4953/(INDEX(Installed_Capacity!$H$15:$S$20,MATCH(Source_Data!B4953,Installed_Capacity!$G$15:$G$20,0),MATCH(Source_Data!C4953,Installed_Capacity!$H$14:$S$14,0)))</f>
        <v>9.9999999999999995E-7</v>
      </c>
      <c r="L4953" s="21"/>
      <c r="M4953" s="2"/>
    </row>
    <row r="4954" spans="1:13" x14ac:dyDescent="0.25">
      <c r="A4954" s="17">
        <v>42942</v>
      </c>
      <c r="B4954" s="19">
        <v>2017</v>
      </c>
      <c r="C4954" s="19">
        <v>7</v>
      </c>
      <c r="D4954" s="19">
        <v>26</v>
      </c>
      <c r="E4954" s="19">
        <v>8</v>
      </c>
      <c r="F4954" s="40">
        <v>30276</v>
      </c>
      <c r="G4954" s="35">
        <f t="shared" si="77"/>
        <v>40878</v>
      </c>
      <c r="H4954" s="27">
        <v>192.999999995</v>
      </c>
      <c r="I4954" s="28">
        <v>7.9816399999999999E-3</v>
      </c>
      <c r="J4954" s="28">
        <f>H4954/(INDEX(Installed_Capacity!$H$6:$S$11,MATCH(Source_Data!B4954,Installed_Capacity!$G$6:$G$11,0),MATCH(Source_Data!C4954,Installed_Capacity!$H$5:$S$5,0)))</f>
        <v>0.32436974789075629</v>
      </c>
      <c r="K4954" s="29">
        <f>I4954/(INDEX(Installed_Capacity!$H$15:$S$20,MATCH(Source_Data!B4954,Installed_Capacity!$G$15:$G$20,0),MATCH(Source_Data!C4954,Installed_Capacity!$H$14:$S$14,0)))</f>
        <v>9.9999999999999995E-7</v>
      </c>
      <c r="L4954" s="21"/>
      <c r="M4954" s="2"/>
    </row>
    <row r="4955" spans="1:13" x14ac:dyDescent="0.25">
      <c r="A4955" s="17">
        <v>42942</v>
      </c>
      <c r="B4955" s="19">
        <v>2017</v>
      </c>
      <c r="C4955" s="19">
        <v>7</v>
      </c>
      <c r="D4955" s="19">
        <v>26</v>
      </c>
      <c r="E4955" s="19">
        <v>9</v>
      </c>
      <c r="F4955" s="40">
        <v>31242</v>
      </c>
      <c r="G4955" s="35">
        <f t="shared" si="77"/>
        <v>40878</v>
      </c>
      <c r="H4955" s="27">
        <v>116</v>
      </c>
      <c r="I4955" s="28">
        <v>7.9816399999999999E-3</v>
      </c>
      <c r="J4955" s="28">
        <f>H4955/(INDEX(Installed_Capacity!$H$6:$S$11,MATCH(Source_Data!B4955,Installed_Capacity!$G$6:$G$11,0),MATCH(Source_Data!C4955,Installed_Capacity!$H$5:$S$5,0)))</f>
        <v>0.19495798319327731</v>
      </c>
      <c r="K4955" s="29">
        <f>I4955/(INDEX(Installed_Capacity!$H$15:$S$20,MATCH(Source_Data!B4955,Installed_Capacity!$G$15:$G$20,0),MATCH(Source_Data!C4955,Installed_Capacity!$H$14:$S$14,0)))</f>
        <v>9.9999999999999995E-7</v>
      </c>
      <c r="L4955" s="21"/>
      <c r="M4955" s="2"/>
    </row>
    <row r="4956" spans="1:13" x14ac:dyDescent="0.25">
      <c r="A4956" s="17">
        <v>42942</v>
      </c>
      <c r="B4956" s="19">
        <v>2017</v>
      </c>
      <c r="C4956" s="19">
        <v>7</v>
      </c>
      <c r="D4956" s="19">
        <v>26</v>
      </c>
      <c r="E4956" s="19">
        <v>10</v>
      </c>
      <c r="F4956" s="40">
        <v>32549</v>
      </c>
      <c r="G4956" s="35">
        <f t="shared" si="77"/>
        <v>40878</v>
      </c>
      <c r="H4956" s="27">
        <v>83.999999998999996</v>
      </c>
      <c r="I4956" s="28">
        <v>7.9816399999999999E-3</v>
      </c>
      <c r="J4956" s="28">
        <f>H4956/(INDEX(Installed_Capacity!$H$6:$S$11,MATCH(Source_Data!B4956,Installed_Capacity!$G$6:$G$11,0),MATCH(Source_Data!C4956,Installed_Capacity!$H$5:$S$5,0)))</f>
        <v>0.14117647058655461</v>
      </c>
      <c r="K4956" s="29">
        <f>I4956/(INDEX(Installed_Capacity!$H$15:$S$20,MATCH(Source_Data!B4956,Installed_Capacity!$G$15:$G$20,0),MATCH(Source_Data!C4956,Installed_Capacity!$H$14:$S$14,0)))</f>
        <v>9.9999999999999995E-7</v>
      </c>
      <c r="L4956" s="21"/>
      <c r="M4956" s="2"/>
    </row>
    <row r="4957" spans="1:13" x14ac:dyDescent="0.25">
      <c r="A4957" s="17">
        <v>42942</v>
      </c>
      <c r="B4957" s="19">
        <v>2017</v>
      </c>
      <c r="C4957" s="19">
        <v>7</v>
      </c>
      <c r="D4957" s="19">
        <v>26</v>
      </c>
      <c r="E4957" s="19">
        <v>11</v>
      </c>
      <c r="F4957" s="40">
        <v>33892</v>
      </c>
      <c r="G4957" s="35">
        <f t="shared" si="77"/>
        <v>40878</v>
      </c>
      <c r="H4957" s="27">
        <v>45.000000002999997</v>
      </c>
      <c r="I4957" s="28">
        <v>7.9816399999999999E-3</v>
      </c>
      <c r="J4957" s="28">
        <f>H4957/(INDEX(Installed_Capacity!$H$6:$S$11,MATCH(Source_Data!B4957,Installed_Capacity!$G$6:$G$11,0),MATCH(Source_Data!C4957,Installed_Capacity!$H$5:$S$5,0)))</f>
        <v>7.5630252105882353E-2</v>
      </c>
      <c r="K4957" s="29">
        <f>I4957/(INDEX(Installed_Capacity!$H$15:$S$20,MATCH(Source_Data!B4957,Installed_Capacity!$G$15:$G$20,0),MATCH(Source_Data!C4957,Installed_Capacity!$H$14:$S$14,0)))</f>
        <v>9.9999999999999995E-7</v>
      </c>
      <c r="L4957" s="21"/>
      <c r="M4957" s="2"/>
    </row>
    <row r="4958" spans="1:13" x14ac:dyDescent="0.25">
      <c r="A4958" s="17">
        <v>42942</v>
      </c>
      <c r="B4958" s="19">
        <v>2017</v>
      </c>
      <c r="C4958" s="19">
        <v>7</v>
      </c>
      <c r="D4958" s="19">
        <v>26</v>
      </c>
      <c r="E4958" s="19">
        <v>12</v>
      </c>
      <c r="F4958" s="40">
        <v>35254</v>
      </c>
      <c r="G4958" s="35">
        <f t="shared" si="77"/>
        <v>40878</v>
      </c>
      <c r="H4958" s="27">
        <v>33.000000002999997</v>
      </c>
      <c r="I4958" s="28">
        <v>79.824378999999993</v>
      </c>
      <c r="J4958" s="28">
        <f>H4958/(INDEX(Installed_Capacity!$H$6:$S$11,MATCH(Source_Data!B4958,Installed_Capacity!$G$6:$G$11,0),MATCH(Source_Data!C4958,Installed_Capacity!$H$5:$S$5,0)))</f>
        <v>5.5462184878991592E-2</v>
      </c>
      <c r="K4958" s="29">
        <f>I4958/(INDEX(Installed_Capacity!$H$15:$S$20,MATCH(Source_Data!B4958,Installed_Capacity!$G$15:$G$20,0),MATCH(Source_Data!C4958,Installed_Capacity!$H$14:$S$14,0)))</f>
        <v>1.0000999669240907E-2</v>
      </c>
      <c r="L4958" s="21"/>
      <c r="M4958" s="2"/>
    </row>
    <row r="4959" spans="1:13" x14ac:dyDescent="0.25">
      <c r="A4959" s="17">
        <v>42942</v>
      </c>
      <c r="B4959" s="19">
        <v>2017</v>
      </c>
      <c r="C4959" s="19">
        <v>7</v>
      </c>
      <c r="D4959" s="19">
        <v>26</v>
      </c>
      <c r="E4959" s="19">
        <v>13</v>
      </c>
      <c r="F4959" s="40">
        <v>36759</v>
      </c>
      <c r="G4959" s="35">
        <f t="shared" si="77"/>
        <v>40878</v>
      </c>
      <c r="H4959" s="27">
        <v>43.000000002999997</v>
      </c>
      <c r="I4959" s="28">
        <v>79.824378999999993</v>
      </c>
      <c r="J4959" s="28">
        <f>H4959/(INDEX(Installed_Capacity!$H$6:$S$11,MATCH(Source_Data!B4959,Installed_Capacity!$G$6:$G$11,0),MATCH(Source_Data!C4959,Installed_Capacity!$H$5:$S$5,0)))</f>
        <v>7.2268907568067225E-2</v>
      </c>
      <c r="K4959" s="29">
        <f>I4959/(INDEX(Installed_Capacity!$H$15:$S$20,MATCH(Source_Data!B4959,Installed_Capacity!$G$15:$G$20,0),MATCH(Source_Data!C4959,Installed_Capacity!$H$14:$S$14,0)))</f>
        <v>1.0000999669240907E-2</v>
      </c>
      <c r="L4959" s="21"/>
      <c r="M4959" s="2"/>
    </row>
    <row r="4960" spans="1:13" x14ac:dyDescent="0.25">
      <c r="A4960" s="17">
        <v>42942</v>
      </c>
      <c r="B4960" s="19">
        <v>2017</v>
      </c>
      <c r="C4960" s="19">
        <v>7</v>
      </c>
      <c r="D4960" s="19">
        <v>26</v>
      </c>
      <c r="E4960" s="19">
        <v>14</v>
      </c>
      <c r="F4960" s="40">
        <v>37920</v>
      </c>
      <c r="G4960" s="35">
        <f t="shared" si="77"/>
        <v>40878</v>
      </c>
      <c r="H4960" s="27">
        <v>51.999999997000003</v>
      </c>
      <c r="I4960" s="28">
        <v>159.640749</v>
      </c>
      <c r="J4960" s="28">
        <f>H4960/(INDEX(Installed_Capacity!$H$6:$S$11,MATCH(Source_Data!B4960,Installed_Capacity!$G$6:$G$11,0),MATCH(Source_Data!C4960,Installed_Capacity!$H$5:$S$5,0)))</f>
        <v>8.7394957978151264E-2</v>
      </c>
      <c r="K4960" s="29">
        <f>I4960/(INDEX(Installed_Capacity!$H$15:$S$20,MATCH(Source_Data!B4960,Installed_Capacity!$G$15:$G$20,0),MATCH(Source_Data!C4960,Installed_Capacity!$H$14:$S$14,0)))</f>
        <v>2.0000995910614862E-2</v>
      </c>
      <c r="L4960" s="21"/>
      <c r="M4960" s="2"/>
    </row>
    <row r="4961" spans="1:13" x14ac:dyDescent="0.25">
      <c r="A4961" s="17">
        <v>42942</v>
      </c>
      <c r="B4961" s="19">
        <v>2017</v>
      </c>
      <c r="C4961" s="19">
        <v>7</v>
      </c>
      <c r="D4961" s="19">
        <v>26</v>
      </c>
      <c r="E4961" s="19">
        <v>15</v>
      </c>
      <c r="F4961" s="40">
        <v>39412</v>
      </c>
      <c r="G4961" s="35">
        <f t="shared" si="77"/>
        <v>40878</v>
      </c>
      <c r="H4961" s="27">
        <v>74.999999998000007</v>
      </c>
      <c r="I4961" s="28">
        <v>1995.4181000000001</v>
      </c>
      <c r="J4961" s="28">
        <f>H4961/(INDEX(Installed_Capacity!$H$6:$S$11,MATCH(Source_Data!B4961,Installed_Capacity!$G$6:$G$11,0),MATCH(Source_Data!C4961,Installed_Capacity!$H$5:$S$5,0)))</f>
        <v>0.12605042016470588</v>
      </c>
      <c r="K4961" s="29">
        <f>I4961/(INDEX(Installed_Capacity!$H$15:$S$20,MATCH(Source_Data!B4961,Installed_Capacity!$G$15:$G$20,0),MATCH(Source_Data!C4961,Installed_Capacity!$H$14:$S$14,0)))</f>
        <v>0.25000101482903264</v>
      </c>
      <c r="L4961" s="21"/>
      <c r="M4961" s="2"/>
    </row>
    <row r="4962" spans="1:13" x14ac:dyDescent="0.25">
      <c r="A4962" s="17">
        <v>42942</v>
      </c>
      <c r="B4962" s="19">
        <v>2017</v>
      </c>
      <c r="C4962" s="19">
        <v>7</v>
      </c>
      <c r="D4962" s="19">
        <v>26</v>
      </c>
      <c r="E4962" s="19">
        <v>16</v>
      </c>
      <c r="F4962" s="40">
        <v>40530</v>
      </c>
      <c r="G4962" s="35">
        <f t="shared" si="77"/>
        <v>40878</v>
      </c>
      <c r="H4962" s="27">
        <v>191.99999999600001</v>
      </c>
      <c r="I4962" s="28">
        <v>718.35565999999994</v>
      </c>
      <c r="J4962" s="28">
        <f>H4962/(INDEX(Installed_Capacity!$H$6:$S$11,MATCH(Source_Data!B4962,Installed_Capacity!$G$6:$G$11,0),MATCH(Source_Data!C4962,Installed_Capacity!$H$5:$S$5,0)))</f>
        <v>0.32268907562352944</v>
      </c>
      <c r="K4962" s="29">
        <f>I4962/(INDEX(Installed_Capacity!$H$15:$S$20,MATCH(Source_Data!B4962,Installed_Capacity!$G$15:$G$20,0),MATCH(Source_Data!C4962,Installed_Capacity!$H$14:$S$14,0)))</f>
        <v>9.000100981753123E-2</v>
      </c>
      <c r="L4962" s="21"/>
      <c r="M4962" s="2"/>
    </row>
    <row r="4963" spans="1:13" x14ac:dyDescent="0.25">
      <c r="A4963" s="17">
        <v>42942</v>
      </c>
      <c r="B4963" s="19">
        <v>2017</v>
      </c>
      <c r="C4963" s="19">
        <v>7</v>
      </c>
      <c r="D4963" s="19">
        <v>26</v>
      </c>
      <c r="E4963" s="19">
        <v>17</v>
      </c>
      <c r="F4963" s="40">
        <v>40878</v>
      </c>
      <c r="G4963" s="35">
        <f t="shared" si="77"/>
        <v>40878</v>
      </c>
      <c r="H4963" s="27">
        <v>158.999999997</v>
      </c>
      <c r="I4963" s="28">
        <v>319.27364</v>
      </c>
      <c r="J4963" s="28">
        <f>H4963/(INDEX(Installed_Capacity!$H$6:$S$11,MATCH(Source_Data!B4963,Installed_Capacity!$G$6:$G$11,0),MATCH(Source_Data!C4963,Installed_Capacity!$H$5:$S$5,0)))</f>
        <v>0.26722689075126049</v>
      </c>
      <c r="K4963" s="29">
        <f>I4963/(INDEX(Installed_Capacity!$H$15:$S$20,MATCH(Source_Data!B4963,Installed_Capacity!$G$15:$G$20,0),MATCH(Source_Data!C4963,Installed_Capacity!$H$14:$S$14,0)))</f>
        <v>4.0001007311780537E-2</v>
      </c>
      <c r="L4963" s="21"/>
      <c r="M4963" s="2"/>
    </row>
    <row r="4964" spans="1:13" x14ac:dyDescent="0.25">
      <c r="A4964" s="17">
        <v>42942</v>
      </c>
      <c r="B4964" s="19">
        <v>2017</v>
      </c>
      <c r="C4964" s="19">
        <v>7</v>
      </c>
      <c r="D4964" s="19">
        <v>26</v>
      </c>
      <c r="E4964" s="19">
        <v>18</v>
      </c>
      <c r="F4964" s="40">
        <v>40523</v>
      </c>
      <c r="G4964" s="35">
        <f t="shared" si="77"/>
        <v>40878</v>
      </c>
      <c r="H4964" s="27">
        <v>211.000000003</v>
      </c>
      <c r="I4964" s="28">
        <v>478.90644000000003</v>
      </c>
      <c r="J4964" s="28">
        <f>H4964/(INDEX(Installed_Capacity!$H$6:$S$11,MATCH(Source_Data!B4964,Installed_Capacity!$G$6:$G$11,0),MATCH(Source_Data!C4964,Installed_Capacity!$H$5:$S$5,0)))</f>
        <v>0.35462184874453778</v>
      </c>
      <c r="K4964" s="29">
        <f>I4964/(INDEX(Installed_Capacity!$H$15:$S$20,MATCH(Source_Data!B4964,Installed_Capacity!$G$15:$G$20,0),MATCH(Source_Data!C4964,Installed_Capacity!$H$14:$S$14,0)))</f>
        <v>6.0001007311780541E-2</v>
      </c>
      <c r="L4964" s="21"/>
      <c r="M4964" s="2"/>
    </row>
    <row r="4965" spans="1:13" x14ac:dyDescent="0.25">
      <c r="A4965" s="17">
        <v>42942</v>
      </c>
      <c r="B4965" s="19">
        <v>2017</v>
      </c>
      <c r="C4965" s="19">
        <v>7</v>
      </c>
      <c r="D4965" s="19">
        <v>26</v>
      </c>
      <c r="E4965" s="19">
        <v>19</v>
      </c>
      <c r="F4965" s="40">
        <v>39296</v>
      </c>
      <c r="G4965" s="35">
        <f t="shared" si="77"/>
        <v>40878</v>
      </c>
      <c r="H4965" s="27">
        <v>247.99999999600001</v>
      </c>
      <c r="I4965" s="28">
        <v>159.640749</v>
      </c>
      <c r="J4965" s="28">
        <f>H4965/(INDEX(Installed_Capacity!$H$6:$S$11,MATCH(Source_Data!B4965,Installed_Capacity!$G$6:$G$11,0),MATCH(Source_Data!C4965,Installed_Capacity!$H$5:$S$5,0)))</f>
        <v>0.41680672268235297</v>
      </c>
      <c r="K4965" s="29">
        <f>I4965/(INDEX(Installed_Capacity!$H$15:$S$20,MATCH(Source_Data!B4965,Installed_Capacity!$G$15:$G$20,0),MATCH(Source_Data!C4965,Installed_Capacity!$H$14:$S$14,0)))</f>
        <v>2.0000995910614862E-2</v>
      </c>
      <c r="L4965" s="21"/>
      <c r="M4965" s="2"/>
    </row>
    <row r="4966" spans="1:13" x14ac:dyDescent="0.25">
      <c r="A4966" s="17">
        <v>42942</v>
      </c>
      <c r="B4966" s="19">
        <v>2017</v>
      </c>
      <c r="C4966" s="19">
        <v>7</v>
      </c>
      <c r="D4966" s="19">
        <v>26</v>
      </c>
      <c r="E4966" s="19">
        <v>20</v>
      </c>
      <c r="F4966" s="40">
        <v>38210</v>
      </c>
      <c r="G4966" s="35">
        <f t="shared" si="77"/>
        <v>40878</v>
      </c>
      <c r="H4966" s="27">
        <v>223</v>
      </c>
      <c r="I4966" s="28">
        <v>239.45715000000001</v>
      </c>
      <c r="J4966" s="28">
        <f>H4966/(INDEX(Installed_Capacity!$H$6:$S$11,MATCH(Source_Data!B4966,Installed_Capacity!$G$6:$G$11,0),MATCH(Source_Data!C4966,Installed_Capacity!$H$5:$S$5,0)))</f>
        <v>0.37478991596638656</v>
      </c>
      <c r="K4966" s="29">
        <f>I4966/(INDEX(Installed_Capacity!$H$15:$S$20,MATCH(Source_Data!B4966,Installed_Capacity!$G$15:$G$20,0),MATCH(Source_Data!C4966,Installed_Capacity!$H$14:$S$14,0)))</f>
        <v>3.0000996035902398E-2</v>
      </c>
      <c r="L4966" s="21"/>
      <c r="M4966" s="2"/>
    </row>
    <row r="4967" spans="1:13" x14ac:dyDescent="0.25">
      <c r="A4967" s="17">
        <v>42942</v>
      </c>
      <c r="B4967" s="19">
        <v>2017</v>
      </c>
      <c r="C4967" s="19">
        <v>7</v>
      </c>
      <c r="D4967" s="19">
        <v>26</v>
      </c>
      <c r="E4967" s="19">
        <v>21</v>
      </c>
      <c r="F4967" s="40">
        <v>36436</v>
      </c>
      <c r="G4967" s="35">
        <f t="shared" si="77"/>
        <v>40878</v>
      </c>
      <c r="H4967" s="27">
        <v>156</v>
      </c>
      <c r="I4967" s="28">
        <v>1037.6212600000001</v>
      </c>
      <c r="J4967" s="28">
        <f>H4967/(INDEX(Installed_Capacity!$H$6:$S$11,MATCH(Source_Data!B4967,Installed_Capacity!$G$6:$G$11,0),MATCH(Source_Data!C4967,Installed_Capacity!$H$5:$S$5,0)))</f>
        <v>0.26218487394957984</v>
      </c>
      <c r="K4967" s="29">
        <f>I4967/(INDEX(Installed_Capacity!$H$15:$S$20,MATCH(Source_Data!B4967,Installed_Capacity!$G$15:$G$20,0),MATCH(Source_Data!C4967,Installed_Capacity!$H$14:$S$14,0)))</f>
        <v>0.13000100981753124</v>
      </c>
      <c r="L4967" s="21"/>
      <c r="M4967" s="2"/>
    </row>
    <row r="4968" spans="1:13" x14ac:dyDescent="0.25">
      <c r="A4968" s="17">
        <v>42942</v>
      </c>
      <c r="B4968" s="19">
        <v>2017</v>
      </c>
      <c r="C4968" s="19">
        <v>7</v>
      </c>
      <c r="D4968" s="19">
        <v>26</v>
      </c>
      <c r="E4968" s="19">
        <v>22</v>
      </c>
      <c r="F4968" s="40">
        <v>33258</v>
      </c>
      <c r="G4968" s="35">
        <f t="shared" si="77"/>
        <v>40878</v>
      </c>
      <c r="H4968" s="27">
        <v>176</v>
      </c>
      <c r="I4968" s="28">
        <v>877.98834999999997</v>
      </c>
      <c r="J4968" s="28">
        <f>H4968/(INDEX(Installed_Capacity!$H$6:$S$11,MATCH(Source_Data!B4968,Installed_Capacity!$G$6:$G$11,0),MATCH(Source_Data!C4968,Installed_Capacity!$H$5:$S$5,0)))</f>
        <v>0.2957983193277311</v>
      </c>
      <c r="K4968" s="29">
        <f>I4968/(INDEX(Installed_Capacity!$H$15:$S$20,MATCH(Source_Data!B4968,Installed_Capacity!$G$15:$G$20,0),MATCH(Source_Data!C4968,Installed_Capacity!$H$14:$S$14,0)))</f>
        <v>0.11000099603590238</v>
      </c>
      <c r="L4968" s="21"/>
      <c r="M4968" s="2"/>
    </row>
    <row r="4969" spans="1:13" x14ac:dyDescent="0.25">
      <c r="A4969" s="17">
        <v>42942</v>
      </c>
      <c r="B4969" s="19">
        <v>2017</v>
      </c>
      <c r="C4969" s="19">
        <v>7</v>
      </c>
      <c r="D4969" s="19">
        <v>26</v>
      </c>
      <c r="E4969" s="19">
        <v>23</v>
      </c>
      <c r="F4969" s="40">
        <v>30147</v>
      </c>
      <c r="G4969" s="35">
        <f t="shared" si="77"/>
        <v>40878</v>
      </c>
      <c r="H4969" s="27">
        <v>219</v>
      </c>
      <c r="I4969" s="28">
        <v>478.90644000000003</v>
      </c>
      <c r="J4969" s="28">
        <f>H4969/(INDEX(Installed_Capacity!$H$6:$S$11,MATCH(Source_Data!B4969,Installed_Capacity!$G$6:$G$11,0),MATCH(Source_Data!C4969,Installed_Capacity!$H$5:$S$5,0)))</f>
        <v>0.36806722689075633</v>
      </c>
      <c r="K4969" s="29">
        <f>I4969/(INDEX(Installed_Capacity!$H$15:$S$20,MATCH(Source_Data!B4969,Installed_Capacity!$G$15:$G$20,0),MATCH(Source_Data!C4969,Installed_Capacity!$H$14:$S$14,0)))</f>
        <v>6.0001007311780541E-2</v>
      </c>
      <c r="L4969" s="21"/>
      <c r="M4969" s="2"/>
    </row>
    <row r="4970" spans="1:13" x14ac:dyDescent="0.25">
      <c r="A4970" s="17">
        <v>42942</v>
      </c>
      <c r="B4970" s="19">
        <v>2017</v>
      </c>
      <c r="C4970" s="19">
        <v>7</v>
      </c>
      <c r="D4970" s="19">
        <v>26</v>
      </c>
      <c r="E4970" s="19">
        <v>24</v>
      </c>
      <c r="F4970" s="40">
        <v>27902</v>
      </c>
      <c r="G4970" s="35">
        <f t="shared" si="77"/>
        <v>40878</v>
      </c>
      <c r="H4970" s="27">
        <v>182</v>
      </c>
      <c r="I4970" s="28">
        <v>319.27364</v>
      </c>
      <c r="J4970" s="28">
        <f>H4970/(INDEX(Installed_Capacity!$H$6:$S$11,MATCH(Source_Data!B4970,Installed_Capacity!$G$6:$G$11,0),MATCH(Source_Data!C4970,Installed_Capacity!$H$5:$S$5,0)))</f>
        <v>0.30588235294117649</v>
      </c>
      <c r="K4970" s="29">
        <f>I4970/(INDEX(Installed_Capacity!$H$15:$S$20,MATCH(Source_Data!B4970,Installed_Capacity!$G$15:$G$20,0),MATCH(Source_Data!C4970,Installed_Capacity!$H$14:$S$14,0)))</f>
        <v>4.0001007311780537E-2</v>
      </c>
      <c r="L4970" s="21"/>
      <c r="M4970" s="2"/>
    </row>
    <row r="4971" spans="1:13" x14ac:dyDescent="0.25">
      <c r="A4971" s="17">
        <v>42943</v>
      </c>
      <c r="B4971" s="19">
        <v>2017</v>
      </c>
      <c r="C4971" s="19">
        <v>7</v>
      </c>
      <c r="D4971" s="19">
        <v>27</v>
      </c>
      <c r="E4971" s="19">
        <v>1</v>
      </c>
      <c r="F4971" s="40">
        <v>26495</v>
      </c>
      <c r="G4971" s="35">
        <f t="shared" si="77"/>
        <v>42522</v>
      </c>
      <c r="H4971" s="27">
        <v>136</v>
      </c>
      <c r="I4971" s="28">
        <v>239.45715000000001</v>
      </c>
      <c r="J4971" s="28">
        <f>H4971/(INDEX(Installed_Capacity!$H$6:$S$11,MATCH(Source_Data!B4971,Installed_Capacity!$G$6:$G$11,0),MATCH(Source_Data!C4971,Installed_Capacity!$H$5:$S$5,0)))</f>
        <v>0.22857142857142856</v>
      </c>
      <c r="K4971" s="29">
        <f>I4971/(INDEX(Installed_Capacity!$H$15:$S$20,MATCH(Source_Data!B4971,Installed_Capacity!$G$15:$G$20,0),MATCH(Source_Data!C4971,Installed_Capacity!$H$14:$S$14,0)))</f>
        <v>3.0000996035902398E-2</v>
      </c>
      <c r="L4971" s="21"/>
      <c r="M4971" s="2"/>
    </row>
    <row r="4972" spans="1:13" x14ac:dyDescent="0.25">
      <c r="A4972" s="17">
        <v>42943</v>
      </c>
      <c r="B4972" s="19">
        <v>2017</v>
      </c>
      <c r="C4972" s="19">
        <v>7</v>
      </c>
      <c r="D4972" s="19">
        <v>27</v>
      </c>
      <c r="E4972" s="19">
        <v>2</v>
      </c>
      <c r="F4972" s="40">
        <v>25508</v>
      </c>
      <c r="G4972" s="35">
        <f t="shared" si="77"/>
        <v>42522</v>
      </c>
      <c r="H4972" s="27">
        <v>146.00000001000001</v>
      </c>
      <c r="I4972" s="28">
        <v>319.27364</v>
      </c>
      <c r="J4972" s="28">
        <f>H4972/(INDEX(Installed_Capacity!$H$6:$S$11,MATCH(Source_Data!B4972,Installed_Capacity!$G$6:$G$11,0),MATCH(Source_Data!C4972,Installed_Capacity!$H$5:$S$5,0)))</f>
        <v>0.24537815127731094</v>
      </c>
      <c r="K4972" s="29">
        <f>I4972/(INDEX(Installed_Capacity!$H$15:$S$20,MATCH(Source_Data!B4972,Installed_Capacity!$G$15:$G$20,0),MATCH(Source_Data!C4972,Installed_Capacity!$H$14:$S$14,0)))</f>
        <v>4.0001007311780537E-2</v>
      </c>
      <c r="L4972" s="21"/>
      <c r="M4972" s="2"/>
    </row>
    <row r="4973" spans="1:13" x14ac:dyDescent="0.25">
      <c r="A4973" s="17">
        <v>42943</v>
      </c>
      <c r="B4973" s="19">
        <v>2017</v>
      </c>
      <c r="C4973" s="19">
        <v>7</v>
      </c>
      <c r="D4973" s="19">
        <v>27</v>
      </c>
      <c r="E4973" s="19">
        <v>3</v>
      </c>
      <c r="F4973" s="40">
        <v>24968</v>
      </c>
      <c r="G4973" s="35">
        <f t="shared" si="77"/>
        <v>42522</v>
      </c>
      <c r="H4973" s="27">
        <v>69</v>
      </c>
      <c r="I4973" s="28">
        <v>399.08994999999999</v>
      </c>
      <c r="J4973" s="28">
        <f>H4973/(INDEX(Installed_Capacity!$H$6:$S$11,MATCH(Source_Data!B4973,Installed_Capacity!$G$6:$G$11,0),MATCH(Source_Data!C4973,Installed_Capacity!$H$5:$S$5,0)))</f>
        <v>0.11596638655462185</v>
      </c>
      <c r="K4973" s="29">
        <f>I4973/(INDEX(Installed_Capacity!$H$15:$S$20,MATCH(Source_Data!B4973,Installed_Capacity!$G$15:$G$20,0),MATCH(Source_Data!C4973,Installed_Capacity!$H$14:$S$14,0)))</f>
        <v>5.0000996035902391E-2</v>
      </c>
      <c r="L4973" s="21"/>
      <c r="M4973" s="2"/>
    </row>
    <row r="4974" spans="1:13" x14ac:dyDescent="0.25">
      <c r="A4974" s="17">
        <v>42943</v>
      </c>
      <c r="B4974" s="19">
        <v>2017</v>
      </c>
      <c r="C4974" s="19">
        <v>7</v>
      </c>
      <c r="D4974" s="19">
        <v>27</v>
      </c>
      <c r="E4974" s="19">
        <v>4</v>
      </c>
      <c r="F4974" s="40">
        <v>25145</v>
      </c>
      <c r="G4974" s="35">
        <f t="shared" si="77"/>
        <v>42522</v>
      </c>
      <c r="H4974" s="27">
        <v>74</v>
      </c>
      <c r="I4974" s="28">
        <v>79.824378999999993</v>
      </c>
      <c r="J4974" s="28">
        <f>H4974/(INDEX(Installed_Capacity!$H$6:$S$11,MATCH(Source_Data!B4974,Installed_Capacity!$G$6:$G$11,0),MATCH(Source_Data!C4974,Installed_Capacity!$H$5:$S$5,0)))</f>
        <v>0.12436974789915967</v>
      </c>
      <c r="K4974" s="29">
        <f>I4974/(INDEX(Installed_Capacity!$H$15:$S$20,MATCH(Source_Data!B4974,Installed_Capacity!$G$15:$G$20,0),MATCH(Source_Data!C4974,Installed_Capacity!$H$14:$S$14,0)))</f>
        <v>1.0000999669240907E-2</v>
      </c>
      <c r="L4974" s="21"/>
      <c r="M4974" s="2"/>
    </row>
    <row r="4975" spans="1:13" x14ac:dyDescent="0.25">
      <c r="A4975" s="17">
        <v>42943</v>
      </c>
      <c r="B4975" s="19">
        <v>2017</v>
      </c>
      <c r="C4975" s="19">
        <v>7</v>
      </c>
      <c r="D4975" s="19">
        <v>27</v>
      </c>
      <c r="E4975" s="19">
        <v>5</v>
      </c>
      <c r="F4975" s="40">
        <v>26216</v>
      </c>
      <c r="G4975" s="35">
        <f t="shared" si="77"/>
        <v>42522</v>
      </c>
      <c r="H4975" s="27">
        <v>98</v>
      </c>
      <c r="I4975" s="28">
        <v>159.640749</v>
      </c>
      <c r="J4975" s="28">
        <f>H4975/(INDEX(Installed_Capacity!$H$6:$S$11,MATCH(Source_Data!B4975,Installed_Capacity!$G$6:$G$11,0),MATCH(Source_Data!C4975,Installed_Capacity!$H$5:$S$5,0)))</f>
        <v>0.16470588235294117</v>
      </c>
      <c r="K4975" s="29">
        <f>I4975/(INDEX(Installed_Capacity!$H$15:$S$20,MATCH(Source_Data!B4975,Installed_Capacity!$G$15:$G$20,0),MATCH(Source_Data!C4975,Installed_Capacity!$H$14:$S$14,0)))</f>
        <v>2.0000995910614862E-2</v>
      </c>
      <c r="L4975" s="21"/>
      <c r="M4975" s="2"/>
    </row>
    <row r="4976" spans="1:13" x14ac:dyDescent="0.25">
      <c r="A4976" s="17">
        <v>42943</v>
      </c>
      <c r="B4976" s="19">
        <v>2017</v>
      </c>
      <c r="C4976" s="19">
        <v>7</v>
      </c>
      <c r="D4976" s="19">
        <v>27</v>
      </c>
      <c r="E4976" s="19">
        <v>6</v>
      </c>
      <c r="F4976" s="40">
        <v>27381</v>
      </c>
      <c r="G4976" s="35">
        <f t="shared" si="77"/>
        <v>42522</v>
      </c>
      <c r="H4976" s="27">
        <v>90</v>
      </c>
      <c r="I4976" s="28">
        <v>159.640749</v>
      </c>
      <c r="J4976" s="28">
        <f>H4976/(INDEX(Installed_Capacity!$H$6:$S$11,MATCH(Source_Data!B4976,Installed_Capacity!$G$6:$G$11,0),MATCH(Source_Data!C4976,Installed_Capacity!$H$5:$S$5,0)))</f>
        <v>0.15126050420168066</v>
      </c>
      <c r="K4976" s="29">
        <f>I4976/(INDEX(Installed_Capacity!$H$15:$S$20,MATCH(Source_Data!B4976,Installed_Capacity!$G$15:$G$20,0),MATCH(Source_Data!C4976,Installed_Capacity!$H$14:$S$14,0)))</f>
        <v>2.0000995910614862E-2</v>
      </c>
      <c r="L4976" s="21"/>
      <c r="M4976" s="2"/>
    </row>
    <row r="4977" spans="1:13" x14ac:dyDescent="0.25">
      <c r="A4977" s="17">
        <v>42943</v>
      </c>
      <c r="B4977" s="19">
        <v>2017</v>
      </c>
      <c r="C4977" s="19">
        <v>7</v>
      </c>
      <c r="D4977" s="19">
        <v>27</v>
      </c>
      <c r="E4977" s="19">
        <v>7</v>
      </c>
      <c r="F4977" s="40">
        <v>28860</v>
      </c>
      <c r="G4977" s="35">
        <f t="shared" si="77"/>
        <v>42522</v>
      </c>
      <c r="H4977" s="27">
        <v>65.000000001999993</v>
      </c>
      <c r="I4977" s="28">
        <v>159.640749</v>
      </c>
      <c r="J4977" s="28">
        <f>H4977/(INDEX(Installed_Capacity!$H$6:$S$11,MATCH(Source_Data!B4977,Installed_Capacity!$G$6:$G$11,0),MATCH(Source_Data!C4977,Installed_Capacity!$H$5:$S$5,0)))</f>
        <v>0.10924369748235294</v>
      </c>
      <c r="K4977" s="29">
        <f>I4977/(INDEX(Installed_Capacity!$H$15:$S$20,MATCH(Source_Data!B4977,Installed_Capacity!$G$15:$G$20,0),MATCH(Source_Data!C4977,Installed_Capacity!$H$14:$S$14,0)))</f>
        <v>2.0000995910614862E-2</v>
      </c>
      <c r="L4977" s="21"/>
      <c r="M4977" s="2"/>
    </row>
    <row r="4978" spans="1:13" x14ac:dyDescent="0.25">
      <c r="A4978" s="17">
        <v>42943</v>
      </c>
      <c r="B4978" s="19">
        <v>2017</v>
      </c>
      <c r="C4978" s="19">
        <v>7</v>
      </c>
      <c r="D4978" s="19">
        <v>27</v>
      </c>
      <c r="E4978" s="19">
        <v>8</v>
      </c>
      <c r="F4978" s="40">
        <v>30576</v>
      </c>
      <c r="G4978" s="35">
        <f t="shared" si="77"/>
        <v>42522</v>
      </c>
      <c r="H4978" s="27">
        <v>49.000000002</v>
      </c>
      <c r="I4978" s="28">
        <v>7.9816399999999999E-3</v>
      </c>
      <c r="J4978" s="28">
        <f>H4978/(INDEX(Installed_Capacity!$H$6:$S$11,MATCH(Source_Data!B4978,Installed_Capacity!$G$6:$G$11,0),MATCH(Source_Data!C4978,Installed_Capacity!$H$5:$S$5,0)))</f>
        <v>8.235294117983194E-2</v>
      </c>
      <c r="K4978" s="29">
        <f>I4978/(INDEX(Installed_Capacity!$H$15:$S$20,MATCH(Source_Data!B4978,Installed_Capacity!$G$15:$G$20,0),MATCH(Source_Data!C4978,Installed_Capacity!$H$14:$S$14,0)))</f>
        <v>9.9999999999999995E-7</v>
      </c>
      <c r="L4978" s="21"/>
      <c r="M4978" s="2"/>
    </row>
    <row r="4979" spans="1:13" x14ac:dyDescent="0.25">
      <c r="A4979" s="17">
        <v>42943</v>
      </c>
      <c r="B4979" s="19">
        <v>2017</v>
      </c>
      <c r="C4979" s="19">
        <v>7</v>
      </c>
      <c r="D4979" s="19">
        <v>27</v>
      </c>
      <c r="E4979" s="19">
        <v>9</v>
      </c>
      <c r="F4979" s="40">
        <v>31909</v>
      </c>
      <c r="G4979" s="35">
        <f t="shared" si="77"/>
        <v>42522</v>
      </c>
      <c r="H4979" s="27">
        <v>53</v>
      </c>
      <c r="I4979" s="28">
        <v>7.9816399999999999E-3</v>
      </c>
      <c r="J4979" s="28">
        <f>H4979/(INDEX(Installed_Capacity!$H$6:$S$11,MATCH(Source_Data!B4979,Installed_Capacity!$G$6:$G$11,0),MATCH(Source_Data!C4979,Installed_Capacity!$H$5:$S$5,0)))</f>
        <v>8.9075630252100843E-2</v>
      </c>
      <c r="K4979" s="29">
        <f>I4979/(INDEX(Installed_Capacity!$H$15:$S$20,MATCH(Source_Data!B4979,Installed_Capacity!$G$15:$G$20,0),MATCH(Source_Data!C4979,Installed_Capacity!$H$14:$S$14,0)))</f>
        <v>9.9999999999999995E-7</v>
      </c>
      <c r="L4979" s="21"/>
      <c r="M4979" s="2"/>
    </row>
    <row r="4980" spans="1:13" x14ac:dyDescent="0.25">
      <c r="A4980" s="17">
        <v>42943</v>
      </c>
      <c r="B4980" s="19">
        <v>2017</v>
      </c>
      <c r="C4980" s="19">
        <v>7</v>
      </c>
      <c r="D4980" s="19">
        <v>27</v>
      </c>
      <c r="E4980" s="19">
        <v>10</v>
      </c>
      <c r="F4980" s="40">
        <v>33414</v>
      </c>
      <c r="G4980" s="35">
        <f t="shared" si="77"/>
        <v>42522</v>
      </c>
      <c r="H4980" s="27">
        <v>12.000000004</v>
      </c>
      <c r="I4980" s="28">
        <v>159.640749</v>
      </c>
      <c r="J4980" s="28">
        <f>H4980/(INDEX(Installed_Capacity!$H$6:$S$11,MATCH(Source_Data!B4980,Installed_Capacity!$G$6:$G$11,0),MATCH(Source_Data!C4980,Installed_Capacity!$H$5:$S$5,0)))</f>
        <v>2.0168067233613446E-2</v>
      </c>
      <c r="K4980" s="29">
        <f>I4980/(INDEX(Installed_Capacity!$H$15:$S$20,MATCH(Source_Data!B4980,Installed_Capacity!$G$15:$G$20,0),MATCH(Source_Data!C4980,Installed_Capacity!$H$14:$S$14,0)))</f>
        <v>2.0000995910614862E-2</v>
      </c>
      <c r="L4980" s="21"/>
      <c r="M4980" s="2"/>
    </row>
    <row r="4981" spans="1:13" x14ac:dyDescent="0.25">
      <c r="A4981" s="17">
        <v>42943</v>
      </c>
      <c r="B4981" s="19">
        <v>2017</v>
      </c>
      <c r="C4981" s="19">
        <v>7</v>
      </c>
      <c r="D4981" s="19">
        <v>27</v>
      </c>
      <c r="E4981" s="19">
        <v>11</v>
      </c>
      <c r="F4981" s="40">
        <v>35032</v>
      </c>
      <c r="G4981" s="35">
        <f t="shared" si="77"/>
        <v>42522</v>
      </c>
      <c r="H4981" s="27">
        <v>26.000000002</v>
      </c>
      <c r="I4981" s="28">
        <v>319.27364</v>
      </c>
      <c r="J4981" s="28">
        <f>H4981/(INDEX(Installed_Capacity!$H$6:$S$11,MATCH(Source_Data!B4981,Installed_Capacity!$G$6:$G$11,0),MATCH(Source_Data!C4981,Installed_Capacity!$H$5:$S$5,0)))</f>
        <v>4.3697478994957982E-2</v>
      </c>
      <c r="K4981" s="29">
        <f>I4981/(INDEX(Installed_Capacity!$H$15:$S$20,MATCH(Source_Data!B4981,Installed_Capacity!$G$15:$G$20,0),MATCH(Source_Data!C4981,Installed_Capacity!$H$14:$S$14,0)))</f>
        <v>4.0001007311780537E-2</v>
      </c>
      <c r="L4981" s="21"/>
      <c r="M4981" s="2"/>
    </row>
    <row r="4982" spans="1:13" x14ac:dyDescent="0.25">
      <c r="A4982" s="17">
        <v>42943</v>
      </c>
      <c r="B4982" s="19">
        <v>2017</v>
      </c>
      <c r="C4982" s="19">
        <v>7</v>
      </c>
      <c r="D4982" s="19">
        <v>27</v>
      </c>
      <c r="E4982" s="19">
        <v>12</v>
      </c>
      <c r="F4982" s="40">
        <v>36584</v>
      </c>
      <c r="G4982" s="35">
        <f t="shared" si="77"/>
        <v>42522</v>
      </c>
      <c r="H4982" s="27">
        <v>18.999999996</v>
      </c>
      <c r="I4982" s="28">
        <v>877.98834999999997</v>
      </c>
      <c r="J4982" s="28">
        <f>H4982/(INDEX(Installed_Capacity!$H$6:$S$11,MATCH(Source_Data!B4982,Installed_Capacity!$G$6:$G$11,0),MATCH(Source_Data!C4982,Installed_Capacity!$H$5:$S$5,0)))</f>
        <v>3.193277310252101E-2</v>
      </c>
      <c r="K4982" s="29">
        <f>I4982/(INDEX(Installed_Capacity!$H$15:$S$20,MATCH(Source_Data!B4982,Installed_Capacity!$G$15:$G$20,0),MATCH(Source_Data!C4982,Installed_Capacity!$H$14:$S$14,0)))</f>
        <v>0.11000099603590238</v>
      </c>
      <c r="L4982" s="21"/>
      <c r="M4982" s="2"/>
    </row>
    <row r="4983" spans="1:13" x14ac:dyDescent="0.25">
      <c r="A4983" s="17">
        <v>42943</v>
      </c>
      <c r="B4983" s="19">
        <v>2017</v>
      </c>
      <c r="C4983" s="19">
        <v>7</v>
      </c>
      <c r="D4983" s="19">
        <v>27</v>
      </c>
      <c r="E4983" s="19">
        <v>13</v>
      </c>
      <c r="F4983" s="40">
        <v>38254</v>
      </c>
      <c r="G4983" s="35">
        <f t="shared" si="77"/>
        <v>42522</v>
      </c>
      <c r="H4983" s="27">
        <v>0.99999999699999997</v>
      </c>
      <c r="I4983" s="28">
        <v>2075.2350999999999</v>
      </c>
      <c r="J4983" s="28">
        <f>H4983/(INDEX(Installed_Capacity!$H$6:$S$11,MATCH(Source_Data!B4983,Installed_Capacity!$G$6:$G$11,0),MATCH(Source_Data!C4983,Installed_Capacity!$H$5:$S$5,0)))</f>
        <v>1.6806722638655462E-3</v>
      </c>
      <c r="K4983" s="29">
        <f>I4983/(INDEX(Installed_Capacity!$H$15:$S$20,MATCH(Source_Data!B4983,Installed_Capacity!$G$15:$G$20,0),MATCH(Source_Data!C4983,Installed_Capacity!$H$14:$S$14,0)))</f>
        <v>0.26000109000155353</v>
      </c>
      <c r="L4983" s="21"/>
      <c r="M4983" s="2"/>
    </row>
    <row r="4984" spans="1:13" x14ac:dyDescent="0.25">
      <c r="A4984" s="17">
        <v>42943</v>
      </c>
      <c r="B4984" s="19">
        <v>2017</v>
      </c>
      <c r="C4984" s="19">
        <v>7</v>
      </c>
      <c r="D4984" s="19">
        <v>27</v>
      </c>
      <c r="E4984" s="19">
        <v>14</v>
      </c>
      <c r="F4984" s="40">
        <v>39873</v>
      </c>
      <c r="G4984" s="35">
        <f t="shared" si="77"/>
        <v>42522</v>
      </c>
      <c r="H4984" s="27">
        <v>8</v>
      </c>
      <c r="I4984" s="28">
        <v>1755.9691</v>
      </c>
      <c r="J4984" s="28">
        <f>H4984/(INDEX(Installed_Capacity!$H$6:$S$11,MATCH(Source_Data!B4984,Installed_Capacity!$G$6:$G$11,0),MATCH(Source_Data!C4984,Installed_Capacity!$H$5:$S$5,0)))</f>
        <v>1.3445378151260505E-2</v>
      </c>
      <c r="K4984" s="29">
        <f>I4984/(INDEX(Installed_Capacity!$H$15:$S$20,MATCH(Source_Data!B4984,Installed_Capacity!$G$15:$G$20,0),MATCH(Source_Data!C4984,Installed_Capacity!$H$14:$S$14,0)))</f>
        <v>0.2200010398865396</v>
      </c>
      <c r="L4984" s="21"/>
      <c r="M4984" s="2"/>
    </row>
    <row r="4985" spans="1:13" x14ac:dyDescent="0.25">
      <c r="A4985" s="17">
        <v>42943</v>
      </c>
      <c r="B4985" s="19">
        <v>2017</v>
      </c>
      <c r="C4985" s="19">
        <v>7</v>
      </c>
      <c r="D4985" s="19">
        <v>27</v>
      </c>
      <c r="E4985" s="19">
        <v>15</v>
      </c>
      <c r="F4985" s="40">
        <v>41312</v>
      </c>
      <c r="G4985" s="35">
        <f t="shared" si="77"/>
        <v>42522</v>
      </c>
      <c r="H4985" s="27">
        <v>20.000000001</v>
      </c>
      <c r="I4985" s="28">
        <v>2394.5002000000004</v>
      </c>
      <c r="J4985" s="28">
        <f>H4985/(INDEX(Installed_Capacity!$H$6:$S$11,MATCH(Source_Data!B4985,Installed_Capacity!$G$6:$G$11,0),MATCH(Source_Data!C4985,Installed_Capacity!$H$5:$S$5,0)))</f>
        <v>3.3613445379831935E-2</v>
      </c>
      <c r="K4985" s="29">
        <f>I4985/(INDEX(Installed_Capacity!$H$15:$S$20,MATCH(Source_Data!B4985,Installed_Capacity!$G$15:$G$20,0),MATCH(Source_Data!C4985,Installed_Capacity!$H$14:$S$14,0)))</f>
        <v>0.30000102735778617</v>
      </c>
      <c r="L4985" s="21"/>
      <c r="M4985" s="2"/>
    </row>
    <row r="4986" spans="1:13" x14ac:dyDescent="0.25">
      <c r="A4986" s="17">
        <v>42943</v>
      </c>
      <c r="B4986" s="19">
        <v>2017</v>
      </c>
      <c r="C4986" s="19">
        <v>7</v>
      </c>
      <c r="D4986" s="19">
        <v>27</v>
      </c>
      <c r="E4986" s="19">
        <v>16</v>
      </c>
      <c r="F4986" s="40">
        <v>42167</v>
      </c>
      <c r="G4986" s="35">
        <f t="shared" si="77"/>
        <v>42522</v>
      </c>
      <c r="H4986" s="27">
        <v>30.000000001</v>
      </c>
      <c r="I4986" s="28">
        <v>3272.4799999999996</v>
      </c>
      <c r="J4986" s="28">
        <f>H4986/(INDEX(Installed_Capacity!$H$6:$S$11,MATCH(Source_Data!B4986,Installed_Capacity!$G$6:$G$11,0),MATCH(Source_Data!C4986,Installed_Capacity!$H$5:$S$5,0)))</f>
        <v>5.0420168068907562E-2</v>
      </c>
      <c r="K4986" s="29">
        <f>I4986/(INDEX(Installed_Capacity!$H$15:$S$20,MATCH(Source_Data!B4986,Installed_Capacity!$G$15:$G$20,0),MATCH(Source_Data!C4986,Installed_Capacity!$H$14:$S$14,0)))</f>
        <v>0.41000095218526511</v>
      </c>
      <c r="L4986" s="21"/>
      <c r="M4986" s="2"/>
    </row>
    <row r="4987" spans="1:13" x14ac:dyDescent="0.25">
      <c r="A4987" s="17">
        <v>42943</v>
      </c>
      <c r="B4987" s="19">
        <v>2017</v>
      </c>
      <c r="C4987" s="19">
        <v>7</v>
      </c>
      <c r="D4987" s="19">
        <v>27</v>
      </c>
      <c r="E4987" s="19">
        <v>17</v>
      </c>
      <c r="F4987" s="40">
        <v>42522</v>
      </c>
      <c r="G4987" s="35">
        <f t="shared" si="77"/>
        <v>42522</v>
      </c>
      <c r="H4987" s="27">
        <v>24.999999997</v>
      </c>
      <c r="I4987" s="28">
        <v>2953.2141000000001</v>
      </c>
      <c r="J4987" s="28">
        <f>H4987/(INDEX(Installed_Capacity!$H$6:$S$11,MATCH(Source_Data!B4987,Installed_Capacity!$G$6:$G$11,0),MATCH(Source_Data!C4987,Installed_Capacity!$H$5:$S$5,0)))</f>
        <v>4.2016806717647057E-2</v>
      </c>
      <c r="K4987" s="29">
        <f>I4987/(INDEX(Installed_Capacity!$H$15:$S$20,MATCH(Source_Data!B4987,Installed_Capacity!$G$15:$G$20,0),MATCH(Source_Data!C4987,Installed_Capacity!$H$14:$S$14,0)))</f>
        <v>0.37000091459900469</v>
      </c>
      <c r="L4987" s="21"/>
      <c r="M4987" s="2"/>
    </row>
    <row r="4988" spans="1:13" x14ac:dyDescent="0.25">
      <c r="A4988" s="17">
        <v>42943</v>
      </c>
      <c r="B4988" s="19">
        <v>2017</v>
      </c>
      <c r="C4988" s="19">
        <v>7</v>
      </c>
      <c r="D4988" s="19">
        <v>27</v>
      </c>
      <c r="E4988" s="19">
        <v>18</v>
      </c>
      <c r="F4988" s="40">
        <v>42024</v>
      </c>
      <c r="G4988" s="35">
        <f t="shared" si="77"/>
        <v>42522</v>
      </c>
      <c r="H4988" s="27">
        <v>44.999999997000003</v>
      </c>
      <c r="I4988" s="28">
        <v>5507.3395</v>
      </c>
      <c r="J4988" s="28">
        <f>H4988/(INDEX(Installed_Capacity!$H$6:$S$11,MATCH(Source_Data!B4988,Installed_Capacity!$G$6:$G$11,0),MATCH(Source_Data!C4988,Installed_Capacity!$H$5:$S$5,0)))</f>
        <v>7.5630252095798323E-2</v>
      </c>
      <c r="K4988" s="29">
        <f>I4988/(INDEX(Installed_Capacity!$H$15:$S$20,MATCH(Source_Data!B4988,Installed_Capacity!$G$15:$G$20,0),MATCH(Source_Data!C4988,Installed_Capacity!$H$14:$S$14,0)))</f>
        <v>0.69000098977152557</v>
      </c>
      <c r="L4988" s="21"/>
      <c r="M4988" s="2"/>
    </row>
    <row r="4989" spans="1:13" x14ac:dyDescent="0.25">
      <c r="A4989" s="17">
        <v>42943</v>
      </c>
      <c r="B4989" s="19">
        <v>2017</v>
      </c>
      <c r="C4989" s="19">
        <v>7</v>
      </c>
      <c r="D4989" s="19">
        <v>27</v>
      </c>
      <c r="E4989" s="19">
        <v>19</v>
      </c>
      <c r="F4989" s="40">
        <v>40647</v>
      </c>
      <c r="G4989" s="35">
        <f t="shared" si="77"/>
        <v>42522</v>
      </c>
      <c r="H4989" s="27">
        <v>42.000000002</v>
      </c>
      <c r="I4989" s="28">
        <v>4948.6242000000002</v>
      </c>
      <c r="J4989" s="28">
        <f>H4989/(INDEX(Installed_Capacity!$H$6:$S$11,MATCH(Source_Data!B4989,Installed_Capacity!$G$6:$G$11,0),MATCH(Source_Data!C4989,Installed_Capacity!$H$5:$S$5,0)))</f>
        <v>7.0588235297478985E-2</v>
      </c>
      <c r="K4989" s="29">
        <f>I4989/(INDEX(Installed_Capacity!$H$15:$S$20,MATCH(Source_Data!B4989,Installed_Capacity!$G$15:$G$20,0),MATCH(Source_Data!C4989,Installed_Capacity!$H$14:$S$14,0)))</f>
        <v>0.62000092712775823</v>
      </c>
      <c r="L4989" s="21"/>
      <c r="M4989" s="2"/>
    </row>
    <row r="4990" spans="1:13" x14ac:dyDescent="0.25">
      <c r="A4990" s="17">
        <v>42943</v>
      </c>
      <c r="B4990" s="19">
        <v>2017</v>
      </c>
      <c r="C4990" s="19">
        <v>7</v>
      </c>
      <c r="D4990" s="19">
        <v>27</v>
      </c>
      <c r="E4990" s="19">
        <v>20</v>
      </c>
      <c r="F4990" s="40">
        <v>39472</v>
      </c>
      <c r="G4990" s="35">
        <f t="shared" si="77"/>
        <v>42522</v>
      </c>
      <c r="H4990" s="27">
        <v>81</v>
      </c>
      <c r="I4990" s="28">
        <v>5347.7075000000004</v>
      </c>
      <c r="J4990" s="28">
        <f>H4990/(INDEX(Installed_Capacity!$H$6:$S$11,MATCH(Source_Data!B4990,Installed_Capacity!$G$6:$G$11,0),MATCH(Source_Data!C4990,Installed_Capacity!$H$5:$S$5,0)))</f>
        <v>0.13613445378151259</v>
      </c>
      <c r="K4990" s="29">
        <f>I4990/(INDEX(Installed_Capacity!$H$15:$S$20,MATCH(Source_Data!B4990,Installed_Capacity!$G$15:$G$20,0),MATCH(Source_Data!C4990,Installed_Capacity!$H$14:$S$14,0)))</f>
        <v>0.67000109000155361</v>
      </c>
      <c r="L4990" s="21"/>
      <c r="M4990" s="2"/>
    </row>
    <row r="4991" spans="1:13" x14ac:dyDescent="0.25">
      <c r="A4991" s="17">
        <v>42943</v>
      </c>
      <c r="B4991" s="19">
        <v>2017</v>
      </c>
      <c r="C4991" s="19">
        <v>7</v>
      </c>
      <c r="D4991" s="19">
        <v>27</v>
      </c>
      <c r="E4991" s="19">
        <v>21</v>
      </c>
      <c r="F4991" s="40">
        <v>37438</v>
      </c>
      <c r="G4991" s="35">
        <f t="shared" si="77"/>
        <v>42522</v>
      </c>
      <c r="H4991" s="27">
        <v>153</v>
      </c>
      <c r="I4991" s="28">
        <v>4788.9931000000006</v>
      </c>
      <c r="J4991" s="28">
        <f>H4991/(INDEX(Installed_Capacity!$H$6:$S$11,MATCH(Source_Data!B4991,Installed_Capacity!$G$6:$G$11,0),MATCH(Source_Data!C4991,Installed_Capacity!$H$5:$S$5,0)))</f>
        <v>0.25714285714285712</v>
      </c>
      <c r="K4991" s="29">
        <f>I4991/(INDEX(Installed_Capacity!$H$15:$S$20,MATCH(Source_Data!B4991,Installed_Capacity!$G$15:$G$20,0),MATCH(Source_Data!C4991,Installed_Capacity!$H$14:$S$14,0)))</f>
        <v>0.60000114011656758</v>
      </c>
      <c r="L4991" s="21"/>
      <c r="M4991" s="2"/>
    </row>
    <row r="4992" spans="1:13" x14ac:dyDescent="0.25">
      <c r="A4992" s="17">
        <v>42943</v>
      </c>
      <c r="B4992" s="19">
        <v>2017</v>
      </c>
      <c r="C4992" s="19">
        <v>7</v>
      </c>
      <c r="D4992" s="19">
        <v>27</v>
      </c>
      <c r="E4992" s="19">
        <v>22</v>
      </c>
      <c r="F4992" s="40">
        <v>34091</v>
      </c>
      <c r="G4992" s="35">
        <f t="shared" si="77"/>
        <v>42522</v>
      </c>
      <c r="H4992" s="27">
        <v>175</v>
      </c>
      <c r="I4992" s="28">
        <v>5347.7075000000004</v>
      </c>
      <c r="J4992" s="28">
        <f>H4992/(INDEX(Installed_Capacity!$H$6:$S$11,MATCH(Source_Data!B4992,Installed_Capacity!$G$6:$G$11,0),MATCH(Source_Data!C4992,Installed_Capacity!$H$5:$S$5,0)))</f>
        <v>0.29411764705882354</v>
      </c>
      <c r="K4992" s="29">
        <f>I4992/(INDEX(Installed_Capacity!$H$15:$S$20,MATCH(Source_Data!B4992,Installed_Capacity!$G$15:$G$20,0),MATCH(Source_Data!C4992,Installed_Capacity!$H$14:$S$14,0)))</f>
        <v>0.67000109000155361</v>
      </c>
      <c r="L4992" s="21"/>
      <c r="M4992" s="2"/>
    </row>
    <row r="4993" spans="1:13" x14ac:dyDescent="0.25">
      <c r="A4993" s="17">
        <v>42943</v>
      </c>
      <c r="B4993" s="19">
        <v>2017</v>
      </c>
      <c r="C4993" s="19">
        <v>7</v>
      </c>
      <c r="D4993" s="19">
        <v>27</v>
      </c>
      <c r="E4993" s="19">
        <v>23</v>
      </c>
      <c r="F4993" s="40">
        <v>30847</v>
      </c>
      <c r="G4993" s="35">
        <f t="shared" si="77"/>
        <v>42522</v>
      </c>
      <c r="H4993" s="27">
        <v>65</v>
      </c>
      <c r="I4993" s="28">
        <v>3591.7462</v>
      </c>
      <c r="J4993" s="28">
        <f>H4993/(INDEX(Installed_Capacity!$H$6:$S$11,MATCH(Source_Data!B4993,Installed_Capacity!$G$6:$G$11,0),MATCH(Source_Data!C4993,Installed_Capacity!$H$5:$S$5,0)))</f>
        <v>0.1092436974789916</v>
      </c>
      <c r="K4993" s="29">
        <f>I4993/(INDEX(Installed_Capacity!$H$15:$S$20,MATCH(Source_Data!B4993,Installed_Capacity!$G$15:$G$20,0),MATCH(Source_Data!C4993,Installed_Capacity!$H$14:$S$14,0)))</f>
        <v>0.45000102735778613</v>
      </c>
      <c r="L4993" s="21"/>
      <c r="M4993" s="2"/>
    </row>
    <row r="4994" spans="1:13" x14ac:dyDescent="0.25">
      <c r="A4994" s="17">
        <v>42943</v>
      </c>
      <c r="B4994" s="19">
        <v>2017</v>
      </c>
      <c r="C4994" s="19">
        <v>7</v>
      </c>
      <c r="D4994" s="19">
        <v>27</v>
      </c>
      <c r="E4994" s="19">
        <v>24</v>
      </c>
      <c r="F4994" s="40">
        <v>28391</v>
      </c>
      <c r="G4994" s="35">
        <f t="shared" si="77"/>
        <v>42522</v>
      </c>
      <c r="H4994" s="27">
        <v>10.999999996</v>
      </c>
      <c r="I4994" s="28">
        <v>1755.9691</v>
      </c>
      <c r="J4994" s="28">
        <f>H4994/(INDEX(Installed_Capacity!$H$6:$S$11,MATCH(Source_Data!B4994,Installed_Capacity!$G$6:$G$11,0),MATCH(Source_Data!C4994,Installed_Capacity!$H$5:$S$5,0)))</f>
        <v>1.8487394951260505E-2</v>
      </c>
      <c r="K4994" s="29">
        <f>I4994/(INDEX(Installed_Capacity!$H$15:$S$20,MATCH(Source_Data!B4994,Installed_Capacity!$G$15:$G$20,0),MATCH(Source_Data!C4994,Installed_Capacity!$H$14:$S$14,0)))</f>
        <v>0.2200010398865396</v>
      </c>
      <c r="L4994" s="21"/>
      <c r="M4994" s="2"/>
    </row>
    <row r="4995" spans="1:13" x14ac:dyDescent="0.25">
      <c r="A4995" s="17">
        <v>42944</v>
      </c>
      <c r="B4995" s="19">
        <v>2017</v>
      </c>
      <c r="C4995" s="19">
        <v>7</v>
      </c>
      <c r="D4995" s="19">
        <v>28</v>
      </c>
      <c r="E4995" s="19">
        <v>1</v>
      </c>
      <c r="F4995" s="40">
        <v>26874</v>
      </c>
      <c r="G4995" s="35">
        <f t="shared" ref="G4995:G5058" si="78">_xlfn.MAXIFS($F:$F,$B:$B,B4995,$C:$C,C4995,$D:$D,D4995)</f>
        <v>40279</v>
      </c>
      <c r="H4995" s="27">
        <v>0</v>
      </c>
      <c r="I4995" s="28">
        <v>638.53915999999992</v>
      </c>
      <c r="J4995" s="28">
        <f>H4995/(INDEX(Installed_Capacity!$H$6:$S$11,MATCH(Source_Data!B4995,Installed_Capacity!$G$6:$G$11,0),MATCH(Source_Data!C4995,Installed_Capacity!$H$5:$S$5,0)))</f>
        <v>0</v>
      </c>
      <c r="K4995" s="29">
        <f>I4995/(INDEX(Installed_Capacity!$H$15:$S$20,MATCH(Source_Data!B4995,Installed_Capacity!$G$15:$G$20,0),MATCH(Source_Data!C4995,Installed_Capacity!$H$14:$S$14,0)))</f>
        <v>8.0000997288777728E-2</v>
      </c>
      <c r="L4995" s="21"/>
      <c r="M4995" s="2"/>
    </row>
    <row r="4996" spans="1:13" x14ac:dyDescent="0.25">
      <c r="A4996" s="17">
        <v>42944</v>
      </c>
      <c r="B4996" s="19">
        <v>2017</v>
      </c>
      <c r="C4996" s="19">
        <v>7</v>
      </c>
      <c r="D4996" s="19">
        <v>28</v>
      </c>
      <c r="E4996" s="19">
        <v>2</v>
      </c>
      <c r="F4996" s="40">
        <v>25740</v>
      </c>
      <c r="G4996" s="35">
        <f t="shared" si="78"/>
        <v>40279</v>
      </c>
      <c r="H4996" s="27">
        <v>2.0000000020000002</v>
      </c>
      <c r="I4996" s="28">
        <v>239.45715000000001</v>
      </c>
      <c r="J4996" s="28">
        <f>H4996/(INDEX(Installed_Capacity!$H$6:$S$11,MATCH(Source_Data!B4996,Installed_Capacity!$G$6:$G$11,0),MATCH(Source_Data!C4996,Installed_Capacity!$H$5:$S$5,0)))</f>
        <v>3.3613445411764709E-3</v>
      </c>
      <c r="K4996" s="29">
        <f>I4996/(INDEX(Installed_Capacity!$H$15:$S$20,MATCH(Source_Data!B4996,Installed_Capacity!$G$15:$G$20,0),MATCH(Source_Data!C4996,Installed_Capacity!$H$14:$S$14,0)))</f>
        <v>3.0000996035902398E-2</v>
      </c>
      <c r="L4996" s="21"/>
      <c r="M4996" s="2"/>
    </row>
    <row r="4997" spans="1:13" x14ac:dyDescent="0.25">
      <c r="A4997" s="17">
        <v>42944</v>
      </c>
      <c r="B4997" s="19">
        <v>2017</v>
      </c>
      <c r="C4997" s="19">
        <v>7</v>
      </c>
      <c r="D4997" s="19">
        <v>28</v>
      </c>
      <c r="E4997" s="19">
        <v>3</v>
      </c>
      <c r="F4997" s="40">
        <v>25078</v>
      </c>
      <c r="G4997" s="35">
        <f t="shared" si="78"/>
        <v>40279</v>
      </c>
      <c r="H4997" s="27">
        <v>0.99999999900000003</v>
      </c>
      <c r="I4997" s="28">
        <v>159.640749</v>
      </c>
      <c r="J4997" s="28">
        <f>H4997/(INDEX(Installed_Capacity!$H$6:$S$11,MATCH(Source_Data!B4997,Installed_Capacity!$G$6:$G$11,0),MATCH(Source_Data!C4997,Installed_Capacity!$H$5:$S$5,0)))</f>
        <v>1.6806722672268908E-3</v>
      </c>
      <c r="K4997" s="29">
        <f>I4997/(INDEX(Installed_Capacity!$H$15:$S$20,MATCH(Source_Data!B4997,Installed_Capacity!$G$15:$G$20,0),MATCH(Source_Data!C4997,Installed_Capacity!$H$14:$S$14,0)))</f>
        <v>2.0000995910614862E-2</v>
      </c>
      <c r="L4997" s="21"/>
      <c r="M4997" s="2"/>
    </row>
    <row r="4998" spans="1:13" x14ac:dyDescent="0.25">
      <c r="A4998" s="17">
        <v>42944</v>
      </c>
      <c r="B4998" s="19">
        <v>2017</v>
      </c>
      <c r="C4998" s="19">
        <v>7</v>
      </c>
      <c r="D4998" s="19">
        <v>28</v>
      </c>
      <c r="E4998" s="19">
        <v>4</v>
      </c>
      <c r="F4998" s="40">
        <v>25176</v>
      </c>
      <c r="G4998" s="35">
        <f t="shared" si="78"/>
        <v>40279</v>
      </c>
      <c r="H4998" s="27">
        <v>13.999999996</v>
      </c>
      <c r="I4998" s="28">
        <v>159.640749</v>
      </c>
      <c r="J4998" s="28">
        <f>H4998/(INDEX(Installed_Capacity!$H$6:$S$11,MATCH(Source_Data!B4998,Installed_Capacity!$G$6:$G$11,0),MATCH(Source_Data!C4998,Installed_Capacity!$H$5:$S$5,0)))</f>
        <v>2.3529411757983194E-2</v>
      </c>
      <c r="K4998" s="29">
        <f>I4998/(INDEX(Installed_Capacity!$H$15:$S$20,MATCH(Source_Data!B4998,Installed_Capacity!$G$15:$G$20,0),MATCH(Source_Data!C4998,Installed_Capacity!$H$14:$S$14,0)))</f>
        <v>2.0000995910614862E-2</v>
      </c>
      <c r="L4998" s="21"/>
      <c r="M4998" s="2"/>
    </row>
    <row r="4999" spans="1:13" x14ac:dyDescent="0.25">
      <c r="A4999" s="17">
        <v>42944</v>
      </c>
      <c r="B4999" s="19">
        <v>2017</v>
      </c>
      <c r="C4999" s="19">
        <v>7</v>
      </c>
      <c r="D4999" s="19">
        <v>28</v>
      </c>
      <c r="E4999" s="19">
        <v>5</v>
      </c>
      <c r="F4999" s="40">
        <v>26190</v>
      </c>
      <c r="G4999" s="35">
        <f t="shared" si="78"/>
        <v>40279</v>
      </c>
      <c r="H4999" s="27">
        <v>2.0000000029999998</v>
      </c>
      <c r="I4999" s="28">
        <v>7.9816399999999999E-3</v>
      </c>
      <c r="J4999" s="28">
        <f>H4999/(INDEX(Installed_Capacity!$H$6:$S$11,MATCH(Source_Data!B4999,Installed_Capacity!$G$6:$G$11,0),MATCH(Source_Data!C4999,Installed_Capacity!$H$5:$S$5,0)))</f>
        <v>3.3613445428571425E-3</v>
      </c>
      <c r="K4999" s="29">
        <f>I4999/(INDEX(Installed_Capacity!$H$15:$S$20,MATCH(Source_Data!B4999,Installed_Capacity!$G$15:$G$20,0),MATCH(Source_Data!C4999,Installed_Capacity!$H$14:$S$14,0)))</f>
        <v>9.9999999999999995E-7</v>
      </c>
      <c r="L4999" s="21"/>
      <c r="M4999" s="2"/>
    </row>
    <row r="5000" spans="1:13" x14ac:dyDescent="0.25">
      <c r="A5000" s="17">
        <v>42944</v>
      </c>
      <c r="B5000" s="19">
        <v>2017</v>
      </c>
      <c r="C5000" s="19">
        <v>7</v>
      </c>
      <c r="D5000" s="19">
        <v>28</v>
      </c>
      <c r="E5000" s="19">
        <v>6</v>
      </c>
      <c r="F5000" s="40">
        <v>27360</v>
      </c>
      <c r="G5000" s="35">
        <f t="shared" si="78"/>
        <v>40279</v>
      </c>
      <c r="H5000" s="27">
        <v>0</v>
      </c>
      <c r="I5000" s="28">
        <v>7.9816399999999999E-3</v>
      </c>
      <c r="J5000" s="28">
        <f>H5000/(INDEX(Installed_Capacity!$H$6:$S$11,MATCH(Source_Data!B5000,Installed_Capacity!$G$6:$G$11,0),MATCH(Source_Data!C5000,Installed_Capacity!$H$5:$S$5,0)))</f>
        <v>0</v>
      </c>
      <c r="K5000" s="29">
        <f>I5000/(INDEX(Installed_Capacity!$H$15:$S$20,MATCH(Source_Data!B5000,Installed_Capacity!$G$15:$G$20,0),MATCH(Source_Data!C5000,Installed_Capacity!$H$14:$S$14,0)))</f>
        <v>9.9999999999999995E-7</v>
      </c>
      <c r="L5000" s="21"/>
      <c r="M5000" s="2"/>
    </row>
    <row r="5001" spans="1:13" x14ac:dyDescent="0.25">
      <c r="A5001" s="17">
        <v>42944</v>
      </c>
      <c r="B5001" s="19">
        <v>2017</v>
      </c>
      <c r="C5001" s="19">
        <v>7</v>
      </c>
      <c r="D5001" s="19">
        <v>28</v>
      </c>
      <c r="E5001" s="19">
        <v>7</v>
      </c>
      <c r="F5001" s="40">
        <v>29031</v>
      </c>
      <c r="G5001" s="35">
        <f t="shared" si="78"/>
        <v>40279</v>
      </c>
      <c r="H5001" s="27">
        <v>0</v>
      </c>
      <c r="I5001" s="28">
        <v>7.9816399999999999E-3</v>
      </c>
      <c r="J5001" s="28">
        <f>H5001/(INDEX(Installed_Capacity!$H$6:$S$11,MATCH(Source_Data!B5001,Installed_Capacity!$G$6:$G$11,0),MATCH(Source_Data!C5001,Installed_Capacity!$H$5:$S$5,0)))</f>
        <v>0</v>
      </c>
      <c r="K5001" s="29">
        <f>I5001/(INDEX(Installed_Capacity!$H$15:$S$20,MATCH(Source_Data!B5001,Installed_Capacity!$G$15:$G$20,0),MATCH(Source_Data!C5001,Installed_Capacity!$H$14:$S$14,0)))</f>
        <v>9.9999999999999995E-7</v>
      </c>
      <c r="L5001" s="21"/>
      <c r="M5001" s="2"/>
    </row>
    <row r="5002" spans="1:13" x14ac:dyDescent="0.25">
      <c r="A5002" s="17">
        <v>42944</v>
      </c>
      <c r="B5002" s="19">
        <v>2017</v>
      </c>
      <c r="C5002" s="19">
        <v>7</v>
      </c>
      <c r="D5002" s="19">
        <v>28</v>
      </c>
      <c r="E5002" s="19">
        <v>8</v>
      </c>
      <c r="F5002" s="40">
        <v>30488</v>
      </c>
      <c r="G5002" s="35">
        <f t="shared" si="78"/>
        <v>40279</v>
      </c>
      <c r="H5002" s="27">
        <v>0</v>
      </c>
      <c r="I5002" s="28">
        <v>7.9816399999999999E-3</v>
      </c>
      <c r="J5002" s="28">
        <f>H5002/(INDEX(Installed_Capacity!$H$6:$S$11,MATCH(Source_Data!B5002,Installed_Capacity!$G$6:$G$11,0),MATCH(Source_Data!C5002,Installed_Capacity!$H$5:$S$5,0)))</f>
        <v>0</v>
      </c>
      <c r="K5002" s="29">
        <f>I5002/(INDEX(Installed_Capacity!$H$15:$S$20,MATCH(Source_Data!B5002,Installed_Capacity!$G$15:$G$20,0),MATCH(Source_Data!C5002,Installed_Capacity!$H$14:$S$14,0)))</f>
        <v>9.9999999999999995E-7</v>
      </c>
      <c r="L5002" s="21"/>
      <c r="M5002" s="2"/>
    </row>
    <row r="5003" spans="1:13" x14ac:dyDescent="0.25">
      <c r="A5003" s="17">
        <v>42944</v>
      </c>
      <c r="B5003" s="19">
        <v>2017</v>
      </c>
      <c r="C5003" s="19">
        <v>7</v>
      </c>
      <c r="D5003" s="19">
        <v>28</v>
      </c>
      <c r="E5003" s="19">
        <v>9</v>
      </c>
      <c r="F5003" s="40">
        <v>31792</v>
      </c>
      <c r="G5003" s="35">
        <f t="shared" si="78"/>
        <v>40279</v>
      </c>
      <c r="H5003" s="27">
        <v>0</v>
      </c>
      <c r="I5003" s="28">
        <v>7.9816399999999999E-3</v>
      </c>
      <c r="J5003" s="28">
        <f>H5003/(INDEX(Installed_Capacity!$H$6:$S$11,MATCH(Source_Data!B5003,Installed_Capacity!$G$6:$G$11,0),MATCH(Source_Data!C5003,Installed_Capacity!$H$5:$S$5,0)))</f>
        <v>0</v>
      </c>
      <c r="K5003" s="29">
        <f>I5003/(INDEX(Installed_Capacity!$H$15:$S$20,MATCH(Source_Data!B5003,Installed_Capacity!$G$15:$G$20,0),MATCH(Source_Data!C5003,Installed_Capacity!$H$14:$S$14,0)))</f>
        <v>9.9999999999999995E-7</v>
      </c>
      <c r="L5003" s="21"/>
      <c r="M5003" s="2"/>
    </row>
    <row r="5004" spans="1:13" x14ac:dyDescent="0.25">
      <c r="A5004" s="17">
        <v>42944</v>
      </c>
      <c r="B5004" s="19">
        <v>2017</v>
      </c>
      <c r="C5004" s="19">
        <v>7</v>
      </c>
      <c r="D5004" s="19">
        <v>28</v>
      </c>
      <c r="E5004" s="19">
        <v>10</v>
      </c>
      <c r="F5004" s="40">
        <v>33270</v>
      </c>
      <c r="G5004" s="35">
        <f t="shared" si="78"/>
        <v>40279</v>
      </c>
      <c r="H5004" s="27">
        <v>8.9999999939999995</v>
      </c>
      <c r="I5004" s="28">
        <v>7.9816399999999999E-3</v>
      </c>
      <c r="J5004" s="28">
        <f>H5004/(INDEX(Installed_Capacity!$H$6:$S$11,MATCH(Source_Data!B5004,Installed_Capacity!$G$6:$G$11,0),MATCH(Source_Data!C5004,Installed_Capacity!$H$5:$S$5,0)))</f>
        <v>1.5126050410084033E-2</v>
      </c>
      <c r="K5004" s="29">
        <f>I5004/(INDEX(Installed_Capacity!$H$15:$S$20,MATCH(Source_Data!B5004,Installed_Capacity!$G$15:$G$20,0),MATCH(Source_Data!C5004,Installed_Capacity!$H$14:$S$14,0)))</f>
        <v>9.9999999999999995E-7</v>
      </c>
      <c r="L5004" s="21"/>
      <c r="M5004" s="2"/>
    </row>
    <row r="5005" spans="1:13" x14ac:dyDescent="0.25">
      <c r="A5005" s="17">
        <v>42944</v>
      </c>
      <c r="B5005" s="19">
        <v>2017</v>
      </c>
      <c r="C5005" s="19">
        <v>7</v>
      </c>
      <c r="D5005" s="19">
        <v>28</v>
      </c>
      <c r="E5005" s="19">
        <v>11</v>
      </c>
      <c r="F5005" s="40">
        <v>34680</v>
      </c>
      <c r="G5005" s="35">
        <f t="shared" si="78"/>
        <v>40279</v>
      </c>
      <c r="H5005" s="27">
        <v>29</v>
      </c>
      <c r="I5005" s="28">
        <v>7.9816399999999999E-3</v>
      </c>
      <c r="J5005" s="28">
        <f>H5005/(INDEX(Installed_Capacity!$H$6:$S$11,MATCH(Source_Data!B5005,Installed_Capacity!$G$6:$G$11,0),MATCH(Source_Data!C5005,Installed_Capacity!$H$5:$S$5,0)))</f>
        <v>4.8739495798319328E-2</v>
      </c>
      <c r="K5005" s="29">
        <f>I5005/(INDEX(Installed_Capacity!$H$15:$S$20,MATCH(Source_Data!B5005,Installed_Capacity!$G$15:$G$20,0),MATCH(Source_Data!C5005,Installed_Capacity!$H$14:$S$14,0)))</f>
        <v>9.9999999999999995E-7</v>
      </c>
      <c r="L5005" s="21"/>
      <c r="M5005" s="2"/>
    </row>
    <row r="5006" spans="1:13" x14ac:dyDescent="0.25">
      <c r="A5006" s="17">
        <v>42944</v>
      </c>
      <c r="B5006" s="19">
        <v>2017</v>
      </c>
      <c r="C5006" s="19">
        <v>7</v>
      </c>
      <c r="D5006" s="19">
        <v>28</v>
      </c>
      <c r="E5006" s="19">
        <v>12</v>
      </c>
      <c r="F5006" s="40">
        <v>35881</v>
      </c>
      <c r="G5006" s="35">
        <f t="shared" si="78"/>
        <v>40279</v>
      </c>
      <c r="H5006" s="27">
        <v>36</v>
      </c>
      <c r="I5006" s="28">
        <v>7.9816399999999999E-3</v>
      </c>
      <c r="J5006" s="28">
        <f>H5006/(INDEX(Installed_Capacity!$H$6:$S$11,MATCH(Source_Data!B5006,Installed_Capacity!$G$6:$G$11,0),MATCH(Source_Data!C5006,Installed_Capacity!$H$5:$S$5,0)))</f>
        <v>6.0504201680672269E-2</v>
      </c>
      <c r="K5006" s="29">
        <f>I5006/(INDEX(Installed_Capacity!$H$15:$S$20,MATCH(Source_Data!B5006,Installed_Capacity!$G$15:$G$20,0),MATCH(Source_Data!C5006,Installed_Capacity!$H$14:$S$14,0)))</f>
        <v>9.9999999999999995E-7</v>
      </c>
      <c r="L5006" s="21"/>
      <c r="M5006" s="2"/>
    </row>
    <row r="5007" spans="1:13" x14ac:dyDescent="0.25">
      <c r="A5007" s="17">
        <v>42944</v>
      </c>
      <c r="B5007" s="19">
        <v>2017</v>
      </c>
      <c r="C5007" s="19">
        <v>7</v>
      </c>
      <c r="D5007" s="19">
        <v>28</v>
      </c>
      <c r="E5007" s="19">
        <v>13</v>
      </c>
      <c r="F5007" s="40">
        <v>37415</v>
      </c>
      <c r="G5007" s="35">
        <f t="shared" si="78"/>
        <v>40279</v>
      </c>
      <c r="H5007" s="27">
        <v>26</v>
      </c>
      <c r="I5007" s="28">
        <v>79.824378999999993</v>
      </c>
      <c r="J5007" s="28">
        <f>H5007/(INDEX(Installed_Capacity!$H$6:$S$11,MATCH(Source_Data!B5007,Installed_Capacity!$G$6:$G$11,0),MATCH(Source_Data!C5007,Installed_Capacity!$H$5:$S$5,0)))</f>
        <v>4.3697478991596636E-2</v>
      </c>
      <c r="K5007" s="29">
        <f>I5007/(INDEX(Installed_Capacity!$H$15:$S$20,MATCH(Source_Data!B5007,Installed_Capacity!$G$15:$G$20,0),MATCH(Source_Data!C5007,Installed_Capacity!$H$14:$S$14,0)))</f>
        <v>1.0000999669240907E-2</v>
      </c>
      <c r="L5007" s="21"/>
      <c r="M5007" s="2"/>
    </row>
    <row r="5008" spans="1:13" x14ac:dyDescent="0.25">
      <c r="A5008" s="17">
        <v>42944</v>
      </c>
      <c r="B5008" s="19">
        <v>2017</v>
      </c>
      <c r="C5008" s="19">
        <v>7</v>
      </c>
      <c r="D5008" s="19">
        <v>28</v>
      </c>
      <c r="E5008" s="19">
        <v>14</v>
      </c>
      <c r="F5008" s="40">
        <v>38543</v>
      </c>
      <c r="G5008" s="35">
        <f t="shared" si="78"/>
        <v>40279</v>
      </c>
      <c r="H5008" s="27">
        <v>42</v>
      </c>
      <c r="I5008" s="28">
        <v>159.640749</v>
      </c>
      <c r="J5008" s="28">
        <f>H5008/(INDEX(Installed_Capacity!$H$6:$S$11,MATCH(Source_Data!B5008,Installed_Capacity!$G$6:$G$11,0),MATCH(Source_Data!C5008,Installed_Capacity!$H$5:$S$5,0)))</f>
        <v>7.0588235294117646E-2</v>
      </c>
      <c r="K5008" s="29">
        <f>I5008/(INDEX(Installed_Capacity!$H$15:$S$20,MATCH(Source_Data!B5008,Installed_Capacity!$G$15:$G$20,0),MATCH(Source_Data!C5008,Installed_Capacity!$H$14:$S$14,0)))</f>
        <v>2.0000995910614862E-2</v>
      </c>
      <c r="L5008" s="21"/>
      <c r="M5008" s="2"/>
    </row>
    <row r="5009" spans="1:13" x14ac:dyDescent="0.25">
      <c r="A5009" s="17">
        <v>42944</v>
      </c>
      <c r="B5009" s="19">
        <v>2017</v>
      </c>
      <c r="C5009" s="19">
        <v>7</v>
      </c>
      <c r="D5009" s="19">
        <v>28</v>
      </c>
      <c r="E5009" s="19">
        <v>15</v>
      </c>
      <c r="F5009" s="40">
        <v>39624</v>
      </c>
      <c r="G5009" s="35">
        <f t="shared" si="78"/>
        <v>40279</v>
      </c>
      <c r="H5009" s="27">
        <v>63</v>
      </c>
      <c r="I5009" s="28">
        <v>239.45715000000001</v>
      </c>
      <c r="J5009" s="28">
        <f>H5009/(INDEX(Installed_Capacity!$H$6:$S$11,MATCH(Source_Data!B5009,Installed_Capacity!$G$6:$G$11,0),MATCH(Source_Data!C5009,Installed_Capacity!$H$5:$S$5,0)))</f>
        <v>0.10588235294117647</v>
      </c>
      <c r="K5009" s="29">
        <f>I5009/(INDEX(Installed_Capacity!$H$15:$S$20,MATCH(Source_Data!B5009,Installed_Capacity!$G$15:$G$20,0),MATCH(Source_Data!C5009,Installed_Capacity!$H$14:$S$14,0)))</f>
        <v>3.0000996035902398E-2</v>
      </c>
      <c r="L5009" s="21"/>
      <c r="M5009" s="2"/>
    </row>
    <row r="5010" spans="1:13" x14ac:dyDescent="0.25">
      <c r="A5010" s="17">
        <v>42944</v>
      </c>
      <c r="B5010" s="19">
        <v>2017</v>
      </c>
      <c r="C5010" s="19">
        <v>7</v>
      </c>
      <c r="D5010" s="19">
        <v>28</v>
      </c>
      <c r="E5010" s="19">
        <v>16</v>
      </c>
      <c r="F5010" s="40">
        <v>40279</v>
      </c>
      <c r="G5010" s="35">
        <f t="shared" si="78"/>
        <v>40279</v>
      </c>
      <c r="H5010" s="27">
        <v>86</v>
      </c>
      <c r="I5010" s="28">
        <v>399.08994999999999</v>
      </c>
      <c r="J5010" s="28">
        <f>H5010/(INDEX(Installed_Capacity!$H$6:$S$11,MATCH(Source_Data!B5010,Installed_Capacity!$G$6:$G$11,0),MATCH(Source_Data!C5010,Installed_Capacity!$H$5:$S$5,0)))</f>
        <v>0.14453781512605043</v>
      </c>
      <c r="K5010" s="29">
        <f>I5010/(INDEX(Installed_Capacity!$H$15:$S$20,MATCH(Source_Data!B5010,Installed_Capacity!$G$15:$G$20,0),MATCH(Source_Data!C5010,Installed_Capacity!$H$14:$S$14,0)))</f>
        <v>5.0000996035902391E-2</v>
      </c>
      <c r="L5010" s="21"/>
      <c r="M5010" s="2"/>
    </row>
    <row r="5011" spans="1:13" x14ac:dyDescent="0.25">
      <c r="A5011" s="17">
        <v>42944</v>
      </c>
      <c r="B5011" s="19">
        <v>2017</v>
      </c>
      <c r="C5011" s="19">
        <v>7</v>
      </c>
      <c r="D5011" s="19">
        <v>28</v>
      </c>
      <c r="E5011" s="19">
        <v>17</v>
      </c>
      <c r="F5011" s="40">
        <v>40275</v>
      </c>
      <c r="G5011" s="35">
        <f t="shared" si="78"/>
        <v>40279</v>
      </c>
      <c r="H5011" s="27">
        <v>79.000000001000004</v>
      </c>
      <c r="I5011" s="28">
        <v>1755.9691</v>
      </c>
      <c r="J5011" s="28">
        <f>H5011/(INDEX(Installed_Capacity!$H$6:$S$11,MATCH(Source_Data!B5011,Installed_Capacity!$G$6:$G$11,0),MATCH(Source_Data!C5011,Installed_Capacity!$H$5:$S$5,0)))</f>
        <v>0.13277310924537816</v>
      </c>
      <c r="K5011" s="29">
        <f>I5011/(INDEX(Installed_Capacity!$H$15:$S$20,MATCH(Source_Data!B5011,Installed_Capacity!$G$15:$G$20,0),MATCH(Source_Data!C5011,Installed_Capacity!$H$14:$S$14,0)))</f>
        <v>0.2200010398865396</v>
      </c>
      <c r="L5011" s="21"/>
      <c r="M5011" s="2"/>
    </row>
    <row r="5012" spans="1:13" x14ac:dyDescent="0.25">
      <c r="A5012" s="17">
        <v>42944</v>
      </c>
      <c r="B5012" s="19">
        <v>2017</v>
      </c>
      <c r="C5012" s="19">
        <v>7</v>
      </c>
      <c r="D5012" s="19">
        <v>28</v>
      </c>
      <c r="E5012" s="19">
        <v>18</v>
      </c>
      <c r="F5012" s="40">
        <v>39611</v>
      </c>
      <c r="G5012" s="35">
        <f t="shared" si="78"/>
        <v>40279</v>
      </c>
      <c r="H5012" s="27">
        <v>83.000000009999994</v>
      </c>
      <c r="I5012" s="28">
        <v>2394.5002000000004</v>
      </c>
      <c r="J5012" s="28">
        <f>H5012/(INDEX(Installed_Capacity!$H$6:$S$11,MATCH(Source_Data!B5012,Installed_Capacity!$G$6:$G$11,0),MATCH(Source_Data!C5012,Installed_Capacity!$H$5:$S$5,0)))</f>
        <v>0.13949579833613443</v>
      </c>
      <c r="K5012" s="29">
        <f>I5012/(INDEX(Installed_Capacity!$H$15:$S$20,MATCH(Source_Data!B5012,Installed_Capacity!$G$15:$G$20,0),MATCH(Source_Data!C5012,Installed_Capacity!$H$14:$S$14,0)))</f>
        <v>0.30000102735778617</v>
      </c>
      <c r="L5012" s="21"/>
      <c r="M5012" s="2"/>
    </row>
    <row r="5013" spans="1:13" x14ac:dyDescent="0.25">
      <c r="A5013" s="17">
        <v>42944</v>
      </c>
      <c r="B5013" s="19">
        <v>2017</v>
      </c>
      <c r="C5013" s="19">
        <v>7</v>
      </c>
      <c r="D5013" s="19">
        <v>28</v>
      </c>
      <c r="E5013" s="19">
        <v>19</v>
      </c>
      <c r="F5013" s="40">
        <v>38174</v>
      </c>
      <c r="G5013" s="35">
        <f t="shared" si="78"/>
        <v>40279</v>
      </c>
      <c r="H5013" s="27">
        <v>114.000000001</v>
      </c>
      <c r="I5013" s="28">
        <v>3591.7462</v>
      </c>
      <c r="J5013" s="28">
        <f>H5013/(INDEX(Installed_Capacity!$H$6:$S$11,MATCH(Source_Data!B5013,Installed_Capacity!$G$6:$G$11,0),MATCH(Source_Data!C5013,Installed_Capacity!$H$5:$S$5,0)))</f>
        <v>0.19159663865714285</v>
      </c>
      <c r="K5013" s="29">
        <f>I5013/(INDEX(Installed_Capacity!$H$15:$S$20,MATCH(Source_Data!B5013,Installed_Capacity!$G$15:$G$20,0),MATCH(Source_Data!C5013,Installed_Capacity!$H$14:$S$14,0)))</f>
        <v>0.45000102735778613</v>
      </c>
      <c r="L5013" s="21"/>
      <c r="M5013" s="2"/>
    </row>
    <row r="5014" spans="1:13" x14ac:dyDescent="0.25">
      <c r="A5014" s="17">
        <v>42944</v>
      </c>
      <c r="B5014" s="19">
        <v>2017</v>
      </c>
      <c r="C5014" s="19">
        <v>7</v>
      </c>
      <c r="D5014" s="19">
        <v>28</v>
      </c>
      <c r="E5014" s="19">
        <v>20</v>
      </c>
      <c r="F5014" s="40">
        <v>36952</v>
      </c>
      <c r="G5014" s="35">
        <f t="shared" si="78"/>
        <v>40279</v>
      </c>
      <c r="H5014" s="27">
        <v>146.00000000399999</v>
      </c>
      <c r="I5014" s="28">
        <v>2953.2141000000001</v>
      </c>
      <c r="J5014" s="28">
        <f>H5014/(INDEX(Installed_Capacity!$H$6:$S$11,MATCH(Source_Data!B5014,Installed_Capacity!$G$6:$G$11,0),MATCH(Source_Data!C5014,Installed_Capacity!$H$5:$S$5,0)))</f>
        <v>0.24537815126722687</v>
      </c>
      <c r="K5014" s="29">
        <f>I5014/(INDEX(Installed_Capacity!$H$15:$S$20,MATCH(Source_Data!B5014,Installed_Capacity!$G$15:$G$20,0),MATCH(Source_Data!C5014,Installed_Capacity!$H$14:$S$14,0)))</f>
        <v>0.37000091459900469</v>
      </c>
      <c r="L5014" s="21"/>
      <c r="M5014" s="2"/>
    </row>
    <row r="5015" spans="1:13" x14ac:dyDescent="0.25">
      <c r="A5015" s="17">
        <v>42944</v>
      </c>
      <c r="B5015" s="19">
        <v>2017</v>
      </c>
      <c r="C5015" s="19">
        <v>7</v>
      </c>
      <c r="D5015" s="19">
        <v>28</v>
      </c>
      <c r="E5015" s="19">
        <v>21</v>
      </c>
      <c r="F5015" s="40">
        <v>35092</v>
      </c>
      <c r="G5015" s="35">
        <f t="shared" si="78"/>
        <v>40279</v>
      </c>
      <c r="H5015" s="27">
        <v>138</v>
      </c>
      <c r="I5015" s="28">
        <v>3432.1131</v>
      </c>
      <c r="J5015" s="28">
        <f>H5015/(INDEX(Installed_Capacity!$H$6:$S$11,MATCH(Source_Data!B5015,Installed_Capacity!$G$6:$G$11,0),MATCH(Source_Data!C5015,Installed_Capacity!$H$5:$S$5,0)))</f>
        <v>0.23193277310924371</v>
      </c>
      <c r="K5015" s="29">
        <f>I5015/(INDEX(Installed_Capacity!$H$15:$S$20,MATCH(Source_Data!B5015,Installed_Capacity!$G$15:$G$20,0),MATCH(Source_Data!C5015,Installed_Capacity!$H$14:$S$14,0)))</f>
        <v>0.43000098977152562</v>
      </c>
      <c r="L5015" s="21"/>
      <c r="M5015" s="2"/>
    </row>
    <row r="5016" spans="1:13" x14ac:dyDescent="0.25">
      <c r="A5016" s="17">
        <v>42944</v>
      </c>
      <c r="B5016" s="19">
        <v>2017</v>
      </c>
      <c r="C5016" s="19">
        <v>7</v>
      </c>
      <c r="D5016" s="19">
        <v>28</v>
      </c>
      <c r="E5016" s="19">
        <v>22</v>
      </c>
      <c r="F5016" s="40">
        <v>32304</v>
      </c>
      <c r="G5016" s="35">
        <f t="shared" si="78"/>
        <v>40279</v>
      </c>
      <c r="H5016" s="27">
        <v>153</v>
      </c>
      <c r="I5016" s="28">
        <v>3990.8280999999997</v>
      </c>
      <c r="J5016" s="28">
        <f>H5016/(INDEX(Installed_Capacity!$H$6:$S$11,MATCH(Source_Data!B5016,Installed_Capacity!$G$6:$G$11,0),MATCH(Source_Data!C5016,Installed_Capacity!$H$5:$S$5,0)))</f>
        <v>0.25714285714285712</v>
      </c>
      <c r="K5016" s="29">
        <f>I5016/(INDEX(Installed_Capacity!$H$15:$S$20,MATCH(Source_Data!B5016,Installed_Capacity!$G$15:$G$20,0),MATCH(Source_Data!C5016,Installed_Capacity!$H$14:$S$14,0)))</f>
        <v>0.50000101482903259</v>
      </c>
      <c r="L5016" s="21"/>
      <c r="M5016" s="2"/>
    </row>
    <row r="5017" spans="1:13" x14ac:dyDescent="0.25">
      <c r="A5017" s="17">
        <v>42944</v>
      </c>
      <c r="B5017" s="19">
        <v>2017</v>
      </c>
      <c r="C5017" s="19">
        <v>7</v>
      </c>
      <c r="D5017" s="19">
        <v>28</v>
      </c>
      <c r="E5017" s="19">
        <v>23</v>
      </c>
      <c r="F5017" s="40">
        <v>29713</v>
      </c>
      <c r="G5017" s="35">
        <f t="shared" si="78"/>
        <v>40279</v>
      </c>
      <c r="H5017" s="27">
        <v>188.000000013</v>
      </c>
      <c r="I5017" s="28">
        <v>2873.3981000000003</v>
      </c>
      <c r="J5017" s="28">
        <f>H5017/(INDEX(Installed_Capacity!$H$6:$S$11,MATCH(Source_Data!B5017,Installed_Capacity!$G$6:$G$11,0),MATCH(Source_Data!C5017,Installed_Capacity!$H$5:$S$5,0)))</f>
        <v>0.31596638657647058</v>
      </c>
      <c r="K5017" s="29">
        <f>I5017/(INDEX(Installed_Capacity!$H$15:$S$20,MATCH(Source_Data!B5017,Installed_Capacity!$G$15:$G$20,0),MATCH(Source_Data!C5017,Installed_Capacity!$H$14:$S$14,0)))</f>
        <v>0.36000096471401871</v>
      </c>
      <c r="L5017" s="21"/>
      <c r="M5017" s="2"/>
    </row>
    <row r="5018" spans="1:13" x14ac:dyDescent="0.25">
      <c r="A5018" s="17">
        <v>42944</v>
      </c>
      <c r="B5018" s="19">
        <v>2017</v>
      </c>
      <c r="C5018" s="19">
        <v>7</v>
      </c>
      <c r="D5018" s="19">
        <v>28</v>
      </c>
      <c r="E5018" s="19">
        <v>24</v>
      </c>
      <c r="F5018" s="40">
        <v>27524</v>
      </c>
      <c r="G5018" s="35">
        <f t="shared" si="78"/>
        <v>40279</v>
      </c>
      <c r="H5018" s="27">
        <v>155.00000000399999</v>
      </c>
      <c r="I5018" s="28">
        <v>1596.3360600000001</v>
      </c>
      <c r="J5018" s="28">
        <f>H5018/(INDEX(Installed_Capacity!$H$6:$S$11,MATCH(Source_Data!B5018,Installed_Capacity!$G$6:$G$11,0),MATCH(Source_Data!C5018,Installed_Capacity!$H$5:$S$5,0)))</f>
        <v>0.26050420168739491</v>
      </c>
      <c r="K5018" s="29">
        <f>I5018/(INDEX(Installed_Capacity!$H$15:$S$20,MATCH(Source_Data!B5018,Installed_Capacity!$G$15:$G$20,0),MATCH(Source_Data!C5018,Installed_Capacity!$H$14:$S$14,0)))</f>
        <v>0.20000100981753124</v>
      </c>
      <c r="L5018" s="21"/>
      <c r="M5018" s="2"/>
    </row>
    <row r="5019" spans="1:13" x14ac:dyDescent="0.25">
      <c r="A5019" s="17">
        <v>42945</v>
      </c>
      <c r="B5019" s="19">
        <v>2017</v>
      </c>
      <c r="C5019" s="19">
        <v>7</v>
      </c>
      <c r="D5019" s="19">
        <v>29</v>
      </c>
      <c r="E5019" s="19">
        <v>1</v>
      </c>
      <c r="F5019" s="40">
        <v>26158</v>
      </c>
      <c r="G5019" s="35">
        <f t="shared" si="78"/>
        <v>37267</v>
      </c>
      <c r="H5019" s="27">
        <v>107</v>
      </c>
      <c r="I5019" s="28">
        <v>638.53915999999992</v>
      </c>
      <c r="J5019" s="28">
        <f>H5019/(INDEX(Installed_Capacity!$H$6:$S$11,MATCH(Source_Data!B5019,Installed_Capacity!$G$6:$G$11,0),MATCH(Source_Data!C5019,Installed_Capacity!$H$5:$S$5,0)))</f>
        <v>0.17983193277310924</v>
      </c>
      <c r="K5019" s="29">
        <f>I5019/(INDEX(Installed_Capacity!$H$15:$S$20,MATCH(Source_Data!B5019,Installed_Capacity!$G$15:$G$20,0),MATCH(Source_Data!C5019,Installed_Capacity!$H$14:$S$14,0)))</f>
        <v>8.0000997288777728E-2</v>
      </c>
      <c r="L5019" s="21"/>
      <c r="M5019" s="2"/>
    </row>
    <row r="5020" spans="1:13" x14ac:dyDescent="0.25">
      <c r="A5020" s="17">
        <v>42945</v>
      </c>
      <c r="B5020" s="19">
        <v>2017</v>
      </c>
      <c r="C5020" s="19">
        <v>7</v>
      </c>
      <c r="D5020" s="19">
        <v>29</v>
      </c>
      <c r="E5020" s="19">
        <v>2</v>
      </c>
      <c r="F5020" s="40">
        <v>25010</v>
      </c>
      <c r="G5020" s="35">
        <f t="shared" si="78"/>
        <v>37267</v>
      </c>
      <c r="H5020" s="27">
        <v>38</v>
      </c>
      <c r="I5020" s="28">
        <v>239.45715000000001</v>
      </c>
      <c r="J5020" s="28">
        <f>H5020/(INDEX(Installed_Capacity!$H$6:$S$11,MATCH(Source_Data!B5020,Installed_Capacity!$G$6:$G$11,0),MATCH(Source_Data!C5020,Installed_Capacity!$H$5:$S$5,0)))</f>
        <v>6.386554621848739E-2</v>
      </c>
      <c r="K5020" s="29">
        <f>I5020/(INDEX(Installed_Capacity!$H$15:$S$20,MATCH(Source_Data!B5020,Installed_Capacity!$G$15:$G$20,0),MATCH(Source_Data!C5020,Installed_Capacity!$H$14:$S$14,0)))</f>
        <v>3.0000996035902398E-2</v>
      </c>
      <c r="L5020" s="21"/>
      <c r="M5020" s="2"/>
    </row>
    <row r="5021" spans="1:13" x14ac:dyDescent="0.25">
      <c r="A5021" s="17">
        <v>42945</v>
      </c>
      <c r="B5021" s="19">
        <v>2017</v>
      </c>
      <c r="C5021" s="19">
        <v>7</v>
      </c>
      <c r="D5021" s="19">
        <v>29</v>
      </c>
      <c r="E5021" s="19">
        <v>3</v>
      </c>
      <c r="F5021" s="40">
        <v>24282</v>
      </c>
      <c r="G5021" s="35">
        <f t="shared" si="78"/>
        <v>37267</v>
      </c>
      <c r="H5021" s="27">
        <v>16.000000003</v>
      </c>
      <c r="I5021" s="28">
        <v>159.640749</v>
      </c>
      <c r="J5021" s="28">
        <f>H5021/(INDEX(Installed_Capacity!$H$6:$S$11,MATCH(Source_Data!B5021,Installed_Capacity!$G$6:$G$11,0),MATCH(Source_Data!C5021,Installed_Capacity!$H$5:$S$5,0)))</f>
        <v>2.6890756307563025E-2</v>
      </c>
      <c r="K5021" s="29">
        <f>I5021/(INDEX(Installed_Capacity!$H$15:$S$20,MATCH(Source_Data!B5021,Installed_Capacity!$G$15:$G$20,0),MATCH(Source_Data!C5021,Installed_Capacity!$H$14:$S$14,0)))</f>
        <v>2.0000995910614862E-2</v>
      </c>
      <c r="L5021" s="21"/>
      <c r="M5021" s="2"/>
    </row>
    <row r="5022" spans="1:13" x14ac:dyDescent="0.25">
      <c r="A5022" s="17">
        <v>42945</v>
      </c>
      <c r="B5022" s="19">
        <v>2017</v>
      </c>
      <c r="C5022" s="19">
        <v>7</v>
      </c>
      <c r="D5022" s="19">
        <v>29</v>
      </c>
      <c r="E5022" s="19">
        <v>4</v>
      </c>
      <c r="F5022" s="40">
        <v>24064</v>
      </c>
      <c r="G5022" s="35">
        <f t="shared" si="78"/>
        <v>37267</v>
      </c>
      <c r="H5022" s="27">
        <v>4.9999999959999997</v>
      </c>
      <c r="I5022" s="28">
        <v>79.824378999999993</v>
      </c>
      <c r="J5022" s="28">
        <f>H5022/(INDEX(Installed_Capacity!$H$6:$S$11,MATCH(Source_Data!B5022,Installed_Capacity!$G$6:$G$11,0),MATCH(Source_Data!C5022,Installed_Capacity!$H$5:$S$5,0)))</f>
        <v>8.4033613378151246E-3</v>
      </c>
      <c r="K5022" s="29">
        <f>I5022/(INDEX(Installed_Capacity!$H$15:$S$20,MATCH(Source_Data!B5022,Installed_Capacity!$G$15:$G$20,0),MATCH(Source_Data!C5022,Installed_Capacity!$H$14:$S$14,0)))</f>
        <v>1.0000999669240907E-2</v>
      </c>
      <c r="L5022" s="21"/>
      <c r="M5022" s="2"/>
    </row>
    <row r="5023" spans="1:13" x14ac:dyDescent="0.25">
      <c r="A5023" s="17">
        <v>42945</v>
      </c>
      <c r="B5023" s="19">
        <v>2017</v>
      </c>
      <c r="C5023" s="19">
        <v>7</v>
      </c>
      <c r="D5023" s="19">
        <v>29</v>
      </c>
      <c r="E5023" s="19">
        <v>5</v>
      </c>
      <c r="F5023" s="40">
        <v>24258</v>
      </c>
      <c r="G5023" s="35">
        <f t="shared" si="78"/>
        <v>37267</v>
      </c>
      <c r="H5023" s="27">
        <v>11.000000007000001</v>
      </c>
      <c r="I5023" s="28">
        <v>7.9816399999999999E-3</v>
      </c>
      <c r="J5023" s="28">
        <f>H5023/(INDEX(Installed_Capacity!$H$6:$S$11,MATCH(Source_Data!B5023,Installed_Capacity!$G$6:$G$11,0),MATCH(Source_Data!C5023,Installed_Capacity!$H$5:$S$5,0)))</f>
        <v>1.8487394969747901E-2</v>
      </c>
      <c r="K5023" s="29">
        <f>I5023/(INDEX(Installed_Capacity!$H$15:$S$20,MATCH(Source_Data!B5023,Installed_Capacity!$G$15:$G$20,0),MATCH(Source_Data!C5023,Installed_Capacity!$H$14:$S$14,0)))</f>
        <v>9.9999999999999995E-7</v>
      </c>
      <c r="L5023" s="21"/>
      <c r="M5023" s="2"/>
    </row>
    <row r="5024" spans="1:13" x14ac:dyDescent="0.25">
      <c r="A5024" s="17">
        <v>42945</v>
      </c>
      <c r="B5024" s="19">
        <v>2017</v>
      </c>
      <c r="C5024" s="19">
        <v>7</v>
      </c>
      <c r="D5024" s="19">
        <v>29</v>
      </c>
      <c r="E5024" s="19">
        <v>6</v>
      </c>
      <c r="F5024" s="40">
        <v>24423</v>
      </c>
      <c r="G5024" s="35">
        <f t="shared" si="78"/>
        <v>37267</v>
      </c>
      <c r="H5024" s="27">
        <v>34.999999997000003</v>
      </c>
      <c r="I5024" s="28">
        <v>7.9816399999999999E-3</v>
      </c>
      <c r="J5024" s="28">
        <f>H5024/(INDEX(Installed_Capacity!$H$6:$S$11,MATCH(Source_Data!B5024,Installed_Capacity!$G$6:$G$11,0),MATCH(Source_Data!C5024,Installed_Capacity!$H$5:$S$5,0)))</f>
        <v>5.8823529406722697E-2</v>
      </c>
      <c r="K5024" s="29">
        <f>I5024/(INDEX(Installed_Capacity!$H$15:$S$20,MATCH(Source_Data!B5024,Installed_Capacity!$G$15:$G$20,0),MATCH(Source_Data!C5024,Installed_Capacity!$H$14:$S$14,0)))</f>
        <v>9.9999999999999995E-7</v>
      </c>
      <c r="L5024" s="21"/>
      <c r="M5024" s="2"/>
    </row>
    <row r="5025" spans="1:13" x14ac:dyDescent="0.25">
      <c r="A5025" s="17">
        <v>42945</v>
      </c>
      <c r="B5025" s="19">
        <v>2017</v>
      </c>
      <c r="C5025" s="19">
        <v>7</v>
      </c>
      <c r="D5025" s="19">
        <v>29</v>
      </c>
      <c r="E5025" s="19">
        <v>7</v>
      </c>
      <c r="F5025" s="40">
        <v>25545</v>
      </c>
      <c r="G5025" s="35">
        <f t="shared" si="78"/>
        <v>37267</v>
      </c>
      <c r="H5025" s="27">
        <v>39.999999998</v>
      </c>
      <c r="I5025" s="28">
        <v>7.9816399999999999E-3</v>
      </c>
      <c r="J5025" s="28">
        <f>H5025/(INDEX(Installed_Capacity!$H$6:$S$11,MATCH(Source_Data!B5025,Installed_Capacity!$G$6:$G$11,0),MATCH(Source_Data!C5025,Installed_Capacity!$H$5:$S$5,0)))</f>
        <v>6.7226890752941179E-2</v>
      </c>
      <c r="K5025" s="29">
        <f>I5025/(INDEX(Installed_Capacity!$H$15:$S$20,MATCH(Source_Data!B5025,Installed_Capacity!$G$15:$G$20,0),MATCH(Source_Data!C5025,Installed_Capacity!$H$14:$S$14,0)))</f>
        <v>9.9999999999999995E-7</v>
      </c>
      <c r="L5025" s="21"/>
      <c r="M5025" s="2"/>
    </row>
    <row r="5026" spans="1:13" x14ac:dyDescent="0.25">
      <c r="A5026" s="17">
        <v>42945</v>
      </c>
      <c r="B5026" s="19">
        <v>2017</v>
      </c>
      <c r="C5026" s="19">
        <v>7</v>
      </c>
      <c r="D5026" s="19">
        <v>29</v>
      </c>
      <c r="E5026" s="19">
        <v>8</v>
      </c>
      <c r="F5026" s="40">
        <v>26686</v>
      </c>
      <c r="G5026" s="35">
        <f t="shared" si="78"/>
        <v>37267</v>
      </c>
      <c r="H5026" s="27">
        <v>23.999999997</v>
      </c>
      <c r="I5026" s="28">
        <v>7.9816399999999999E-3</v>
      </c>
      <c r="J5026" s="28">
        <f>H5026/(INDEX(Installed_Capacity!$H$6:$S$11,MATCH(Source_Data!B5026,Installed_Capacity!$G$6:$G$11,0),MATCH(Source_Data!C5026,Installed_Capacity!$H$5:$S$5,0)))</f>
        <v>4.0336134448739493E-2</v>
      </c>
      <c r="K5026" s="29">
        <f>I5026/(INDEX(Installed_Capacity!$H$15:$S$20,MATCH(Source_Data!B5026,Installed_Capacity!$G$15:$G$20,0),MATCH(Source_Data!C5026,Installed_Capacity!$H$14:$S$14,0)))</f>
        <v>9.9999999999999995E-7</v>
      </c>
      <c r="L5026" s="21"/>
      <c r="M5026" s="2"/>
    </row>
    <row r="5027" spans="1:13" x14ac:dyDescent="0.25">
      <c r="A5027" s="17">
        <v>42945</v>
      </c>
      <c r="B5027" s="19">
        <v>2017</v>
      </c>
      <c r="C5027" s="19">
        <v>7</v>
      </c>
      <c r="D5027" s="19">
        <v>29</v>
      </c>
      <c r="E5027" s="19">
        <v>9</v>
      </c>
      <c r="F5027" s="40">
        <v>27805</v>
      </c>
      <c r="G5027" s="35">
        <f t="shared" si="78"/>
        <v>37267</v>
      </c>
      <c r="H5027" s="27">
        <v>28.000000014000001</v>
      </c>
      <c r="I5027" s="28">
        <v>7.9816399999999999E-3</v>
      </c>
      <c r="J5027" s="28">
        <f>H5027/(INDEX(Installed_Capacity!$H$6:$S$11,MATCH(Source_Data!B5027,Installed_Capacity!$G$6:$G$11,0),MATCH(Source_Data!C5027,Installed_Capacity!$H$5:$S$5,0)))</f>
        <v>4.7058823552941179E-2</v>
      </c>
      <c r="K5027" s="29">
        <f>I5027/(INDEX(Installed_Capacity!$H$15:$S$20,MATCH(Source_Data!B5027,Installed_Capacity!$G$15:$G$20,0),MATCH(Source_Data!C5027,Installed_Capacity!$H$14:$S$14,0)))</f>
        <v>9.9999999999999995E-7</v>
      </c>
      <c r="L5027" s="21"/>
      <c r="M5027" s="2"/>
    </row>
    <row r="5028" spans="1:13" x14ac:dyDescent="0.25">
      <c r="A5028" s="17">
        <v>42945</v>
      </c>
      <c r="B5028" s="19">
        <v>2017</v>
      </c>
      <c r="C5028" s="19">
        <v>7</v>
      </c>
      <c r="D5028" s="19">
        <v>29</v>
      </c>
      <c r="E5028" s="19">
        <v>10</v>
      </c>
      <c r="F5028" s="40">
        <v>29207</v>
      </c>
      <c r="G5028" s="35">
        <f t="shared" si="78"/>
        <v>37267</v>
      </c>
      <c r="H5028" s="27">
        <v>7</v>
      </c>
      <c r="I5028" s="28">
        <v>159.640749</v>
      </c>
      <c r="J5028" s="28">
        <f>H5028/(INDEX(Installed_Capacity!$H$6:$S$11,MATCH(Source_Data!B5028,Installed_Capacity!$G$6:$G$11,0),MATCH(Source_Data!C5028,Installed_Capacity!$H$5:$S$5,0)))</f>
        <v>1.1764705882352941E-2</v>
      </c>
      <c r="K5028" s="29">
        <f>I5028/(INDEX(Installed_Capacity!$H$15:$S$20,MATCH(Source_Data!B5028,Installed_Capacity!$G$15:$G$20,0),MATCH(Source_Data!C5028,Installed_Capacity!$H$14:$S$14,0)))</f>
        <v>2.0000995910614862E-2</v>
      </c>
      <c r="L5028" s="21"/>
      <c r="M5028" s="2"/>
    </row>
    <row r="5029" spans="1:13" x14ac:dyDescent="0.25">
      <c r="A5029" s="17">
        <v>42945</v>
      </c>
      <c r="B5029" s="19">
        <v>2017</v>
      </c>
      <c r="C5029" s="19">
        <v>7</v>
      </c>
      <c r="D5029" s="19">
        <v>29</v>
      </c>
      <c r="E5029" s="19">
        <v>11</v>
      </c>
      <c r="F5029" s="40">
        <v>30603</v>
      </c>
      <c r="G5029" s="35">
        <f t="shared" si="78"/>
        <v>37267</v>
      </c>
      <c r="H5029" s="27">
        <v>3.9999999979999998</v>
      </c>
      <c r="I5029" s="28">
        <v>478.90644000000003</v>
      </c>
      <c r="J5029" s="28">
        <f>H5029/(INDEX(Installed_Capacity!$H$6:$S$11,MATCH(Source_Data!B5029,Installed_Capacity!$G$6:$G$11,0),MATCH(Source_Data!C5029,Installed_Capacity!$H$5:$S$5,0)))</f>
        <v>6.7226890722689074E-3</v>
      </c>
      <c r="K5029" s="29">
        <f>I5029/(INDEX(Installed_Capacity!$H$15:$S$20,MATCH(Source_Data!B5029,Installed_Capacity!$G$15:$G$20,0),MATCH(Source_Data!C5029,Installed_Capacity!$H$14:$S$14,0)))</f>
        <v>6.0001007311780541E-2</v>
      </c>
      <c r="L5029" s="21"/>
      <c r="M5029" s="2"/>
    </row>
    <row r="5030" spans="1:13" x14ac:dyDescent="0.25">
      <c r="A5030" s="17">
        <v>42945</v>
      </c>
      <c r="B5030" s="19">
        <v>2017</v>
      </c>
      <c r="C5030" s="19">
        <v>7</v>
      </c>
      <c r="D5030" s="19">
        <v>29</v>
      </c>
      <c r="E5030" s="19">
        <v>12</v>
      </c>
      <c r="F5030" s="40">
        <v>32009</v>
      </c>
      <c r="G5030" s="35">
        <f t="shared" si="78"/>
        <v>37267</v>
      </c>
      <c r="H5030" s="27">
        <v>4.9999999989999999</v>
      </c>
      <c r="I5030" s="28">
        <v>1037.6212600000001</v>
      </c>
      <c r="J5030" s="28">
        <f>H5030/(INDEX(Installed_Capacity!$H$6:$S$11,MATCH(Source_Data!B5030,Installed_Capacity!$G$6:$G$11,0),MATCH(Source_Data!C5030,Installed_Capacity!$H$5:$S$5,0)))</f>
        <v>8.4033613428571435E-3</v>
      </c>
      <c r="K5030" s="29">
        <f>I5030/(INDEX(Installed_Capacity!$H$15:$S$20,MATCH(Source_Data!B5030,Installed_Capacity!$G$15:$G$20,0),MATCH(Source_Data!C5030,Installed_Capacity!$H$14:$S$14,0)))</f>
        <v>0.13000100981753124</v>
      </c>
      <c r="L5030" s="21"/>
      <c r="M5030" s="2"/>
    </row>
    <row r="5031" spans="1:13" x14ac:dyDescent="0.25">
      <c r="A5031" s="17">
        <v>42945</v>
      </c>
      <c r="B5031" s="19">
        <v>2017</v>
      </c>
      <c r="C5031" s="19">
        <v>7</v>
      </c>
      <c r="D5031" s="19">
        <v>29</v>
      </c>
      <c r="E5031" s="19">
        <v>13</v>
      </c>
      <c r="F5031" s="40">
        <v>33680</v>
      </c>
      <c r="G5031" s="35">
        <f t="shared" si="78"/>
        <v>37267</v>
      </c>
      <c r="H5031" s="27">
        <v>9.0000000020000002</v>
      </c>
      <c r="I5031" s="28">
        <v>1277.0703599999999</v>
      </c>
      <c r="J5031" s="28">
        <f>H5031/(INDEX(Installed_Capacity!$H$6:$S$11,MATCH(Source_Data!B5031,Installed_Capacity!$G$6:$G$11,0),MATCH(Source_Data!C5031,Installed_Capacity!$H$5:$S$5,0)))</f>
        <v>1.5126050423529411E-2</v>
      </c>
      <c r="K5031" s="29">
        <f>I5031/(INDEX(Installed_Capacity!$H$15:$S$20,MATCH(Source_Data!B5031,Installed_Capacity!$G$15:$G$20,0),MATCH(Source_Data!C5031,Installed_Capacity!$H$14:$S$14,0)))</f>
        <v>0.16000099728877773</v>
      </c>
      <c r="L5031" s="21"/>
      <c r="M5031" s="2"/>
    </row>
    <row r="5032" spans="1:13" x14ac:dyDescent="0.25">
      <c r="A5032" s="17">
        <v>42945</v>
      </c>
      <c r="B5032" s="19">
        <v>2017</v>
      </c>
      <c r="C5032" s="19">
        <v>7</v>
      </c>
      <c r="D5032" s="19">
        <v>29</v>
      </c>
      <c r="E5032" s="19">
        <v>14</v>
      </c>
      <c r="F5032" s="40">
        <v>34865</v>
      </c>
      <c r="G5032" s="35">
        <f t="shared" si="78"/>
        <v>37267</v>
      </c>
      <c r="H5032" s="27">
        <v>22.999999996</v>
      </c>
      <c r="I5032" s="28">
        <v>1277.0703599999999</v>
      </c>
      <c r="J5032" s="28">
        <f>H5032/(INDEX(Installed_Capacity!$H$6:$S$11,MATCH(Source_Data!B5032,Installed_Capacity!$G$6:$G$11,0),MATCH(Source_Data!C5032,Installed_Capacity!$H$5:$S$5,0)))</f>
        <v>3.8655462178151259E-2</v>
      </c>
      <c r="K5032" s="29">
        <f>I5032/(INDEX(Installed_Capacity!$H$15:$S$20,MATCH(Source_Data!B5032,Installed_Capacity!$G$15:$G$20,0),MATCH(Source_Data!C5032,Installed_Capacity!$H$14:$S$14,0)))</f>
        <v>0.16000099728877773</v>
      </c>
      <c r="L5032" s="21"/>
      <c r="M5032" s="2"/>
    </row>
    <row r="5033" spans="1:13" x14ac:dyDescent="0.25">
      <c r="A5033" s="17">
        <v>42945</v>
      </c>
      <c r="B5033" s="19">
        <v>2017</v>
      </c>
      <c r="C5033" s="19">
        <v>7</v>
      </c>
      <c r="D5033" s="19">
        <v>29</v>
      </c>
      <c r="E5033" s="19">
        <v>15</v>
      </c>
      <c r="F5033" s="40">
        <v>35964</v>
      </c>
      <c r="G5033" s="35">
        <f t="shared" si="78"/>
        <v>37267</v>
      </c>
      <c r="H5033" s="27">
        <v>49.999999999000003</v>
      </c>
      <c r="I5033" s="28">
        <v>3671.5630999999998</v>
      </c>
      <c r="J5033" s="28">
        <f>H5033/(INDEX(Installed_Capacity!$H$6:$S$11,MATCH(Source_Data!B5033,Installed_Capacity!$G$6:$G$11,0),MATCH(Source_Data!C5033,Installed_Capacity!$H$5:$S$5,0)))</f>
        <v>8.4033613443697489E-2</v>
      </c>
      <c r="K5033" s="29">
        <f>I5033/(INDEX(Installed_Capacity!$H$15:$S$20,MATCH(Source_Data!B5033,Installed_Capacity!$G$15:$G$20,0),MATCH(Source_Data!C5033,Installed_Capacity!$H$14:$S$14,0)))</f>
        <v>0.46000109000155354</v>
      </c>
      <c r="L5033" s="21"/>
      <c r="M5033" s="2"/>
    </row>
    <row r="5034" spans="1:13" x14ac:dyDescent="0.25">
      <c r="A5034" s="17">
        <v>42945</v>
      </c>
      <c r="B5034" s="19">
        <v>2017</v>
      </c>
      <c r="C5034" s="19">
        <v>7</v>
      </c>
      <c r="D5034" s="19">
        <v>29</v>
      </c>
      <c r="E5034" s="19">
        <v>16</v>
      </c>
      <c r="F5034" s="40">
        <v>36886</v>
      </c>
      <c r="G5034" s="35">
        <f t="shared" si="78"/>
        <v>37267</v>
      </c>
      <c r="H5034" s="27">
        <v>67.000000008000001</v>
      </c>
      <c r="I5034" s="28">
        <v>2314.6831000000002</v>
      </c>
      <c r="J5034" s="28">
        <f>H5034/(INDEX(Installed_Capacity!$H$6:$S$11,MATCH(Source_Data!B5034,Installed_Capacity!$G$6:$G$11,0),MATCH(Source_Data!C5034,Installed_Capacity!$H$5:$S$5,0)))</f>
        <v>0.11260504203025211</v>
      </c>
      <c r="K5034" s="29">
        <f>I5034/(INDEX(Installed_Capacity!$H$15:$S$20,MATCH(Source_Data!B5034,Installed_Capacity!$G$15:$G$20,0),MATCH(Source_Data!C5034,Installed_Capacity!$H$14:$S$14,0)))</f>
        <v>0.29000093965651169</v>
      </c>
      <c r="L5034" s="21"/>
      <c r="M5034" s="2"/>
    </row>
    <row r="5035" spans="1:13" x14ac:dyDescent="0.25">
      <c r="A5035" s="17">
        <v>42945</v>
      </c>
      <c r="B5035" s="19">
        <v>2017</v>
      </c>
      <c r="C5035" s="19">
        <v>7</v>
      </c>
      <c r="D5035" s="19">
        <v>29</v>
      </c>
      <c r="E5035" s="19">
        <v>17</v>
      </c>
      <c r="F5035" s="40">
        <v>37267</v>
      </c>
      <c r="G5035" s="35">
        <f t="shared" si="78"/>
        <v>37267</v>
      </c>
      <c r="H5035" s="27">
        <v>108</v>
      </c>
      <c r="I5035" s="28">
        <v>2554.1331</v>
      </c>
      <c r="J5035" s="28">
        <f>H5035/(INDEX(Installed_Capacity!$H$6:$S$11,MATCH(Source_Data!B5035,Installed_Capacity!$G$6:$G$11,0),MATCH(Source_Data!C5035,Installed_Capacity!$H$5:$S$5,0)))</f>
        <v>0.1815126050420168</v>
      </c>
      <c r="K5035" s="29">
        <f>I5035/(INDEX(Installed_Capacity!$H$15:$S$20,MATCH(Source_Data!B5035,Installed_Capacity!$G$15:$G$20,0),MATCH(Source_Data!C5035,Installed_Capacity!$H$14:$S$14,0)))</f>
        <v>0.32000103988653961</v>
      </c>
      <c r="L5035" s="21"/>
      <c r="M5035" s="2"/>
    </row>
    <row r="5036" spans="1:13" x14ac:dyDescent="0.25">
      <c r="A5036" s="17">
        <v>42945</v>
      </c>
      <c r="B5036" s="19">
        <v>2017</v>
      </c>
      <c r="C5036" s="19">
        <v>7</v>
      </c>
      <c r="D5036" s="19">
        <v>29</v>
      </c>
      <c r="E5036" s="19">
        <v>18</v>
      </c>
      <c r="F5036" s="40">
        <v>36866</v>
      </c>
      <c r="G5036" s="35">
        <f t="shared" si="78"/>
        <v>37267</v>
      </c>
      <c r="H5036" s="27">
        <v>223.000000008</v>
      </c>
      <c r="I5036" s="28">
        <v>3591.7462</v>
      </c>
      <c r="J5036" s="28">
        <f>H5036/(INDEX(Installed_Capacity!$H$6:$S$11,MATCH(Source_Data!B5036,Installed_Capacity!$G$6:$G$11,0),MATCH(Source_Data!C5036,Installed_Capacity!$H$5:$S$5,0)))</f>
        <v>0.37478991597983191</v>
      </c>
      <c r="K5036" s="29">
        <f>I5036/(INDEX(Installed_Capacity!$H$15:$S$20,MATCH(Source_Data!B5036,Installed_Capacity!$G$15:$G$20,0),MATCH(Source_Data!C5036,Installed_Capacity!$H$14:$S$14,0)))</f>
        <v>0.45000102735778613</v>
      </c>
      <c r="L5036" s="21"/>
      <c r="M5036" s="2"/>
    </row>
    <row r="5037" spans="1:13" x14ac:dyDescent="0.25">
      <c r="A5037" s="17">
        <v>42945</v>
      </c>
      <c r="B5037" s="19">
        <v>2017</v>
      </c>
      <c r="C5037" s="19">
        <v>7</v>
      </c>
      <c r="D5037" s="19">
        <v>29</v>
      </c>
      <c r="E5037" s="19">
        <v>19</v>
      </c>
      <c r="F5037" s="40">
        <v>35644</v>
      </c>
      <c r="G5037" s="35">
        <f t="shared" si="78"/>
        <v>37267</v>
      </c>
      <c r="H5037" s="27">
        <v>286.000000005</v>
      </c>
      <c r="I5037" s="28">
        <v>3432.1131</v>
      </c>
      <c r="J5037" s="28">
        <f>H5037/(INDEX(Installed_Capacity!$H$6:$S$11,MATCH(Source_Data!B5037,Installed_Capacity!$G$6:$G$11,0),MATCH(Source_Data!C5037,Installed_Capacity!$H$5:$S$5,0)))</f>
        <v>0.48067226891596637</v>
      </c>
      <c r="K5037" s="29">
        <f>I5037/(INDEX(Installed_Capacity!$H$15:$S$20,MATCH(Source_Data!B5037,Installed_Capacity!$G$15:$G$20,0),MATCH(Source_Data!C5037,Installed_Capacity!$H$14:$S$14,0)))</f>
        <v>0.43000098977152562</v>
      </c>
      <c r="L5037" s="21"/>
      <c r="M5037" s="2"/>
    </row>
    <row r="5038" spans="1:13" x14ac:dyDescent="0.25">
      <c r="A5038" s="17">
        <v>42945</v>
      </c>
      <c r="B5038" s="19">
        <v>2017</v>
      </c>
      <c r="C5038" s="19">
        <v>7</v>
      </c>
      <c r="D5038" s="19">
        <v>29</v>
      </c>
      <c r="E5038" s="19">
        <v>20</v>
      </c>
      <c r="F5038" s="40">
        <v>34745</v>
      </c>
      <c r="G5038" s="35">
        <f t="shared" si="78"/>
        <v>37267</v>
      </c>
      <c r="H5038" s="27">
        <v>274.99999999699997</v>
      </c>
      <c r="I5038" s="28">
        <v>1915.6011000000001</v>
      </c>
      <c r="J5038" s="28">
        <f>H5038/(INDEX(Installed_Capacity!$H$6:$S$11,MATCH(Source_Data!B5038,Installed_Capacity!$G$6:$G$11,0),MATCH(Source_Data!C5038,Installed_Capacity!$H$5:$S$5,0)))</f>
        <v>0.46218487394453778</v>
      </c>
      <c r="K5038" s="29">
        <f>I5038/(INDEX(Installed_Capacity!$H$15:$S$20,MATCH(Source_Data!B5038,Installed_Capacity!$G$15:$G$20,0),MATCH(Source_Data!C5038,Installed_Capacity!$H$14:$S$14,0)))</f>
        <v>0.2400009396565117</v>
      </c>
      <c r="L5038" s="21"/>
      <c r="M5038" s="2"/>
    </row>
    <row r="5039" spans="1:13" x14ac:dyDescent="0.25">
      <c r="A5039" s="17">
        <v>42945</v>
      </c>
      <c r="B5039" s="19">
        <v>2017</v>
      </c>
      <c r="C5039" s="19">
        <v>7</v>
      </c>
      <c r="D5039" s="19">
        <v>29</v>
      </c>
      <c r="E5039" s="19">
        <v>21</v>
      </c>
      <c r="F5039" s="40">
        <v>33202</v>
      </c>
      <c r="G5039" s="35">
        <f t="shared" si="78"/>
        <v>37267</v>
      </c>
      <c r="H5039" s="27">
        <v>220.99999999799999</v>
      </c>
      <c r="I5039" s="28">
        <v>2713.7661000000003</v>
      </c>
      <c r="J5039" s="28">
        <f>H5039/(INDEX(Installed_Capacity!$H$6:$S$11,MATCH(Source_Data!B5039,Installed_Capacity!$G$6:$G$11,0),MATCH(Source_Data!C5039,Installed_Capacity!$H$5:$S$5,0)))</f>
        <v>0.37142857142521007</v>
      </c>
      <c r="K5039" s="29">
        <f>I5039/(INDEX(Installed_Capacity!$H$15:$S$20,MATCH(Source_Data!B5039,Installed_Capacity!$G$15:$G$20,0),MATCH(Source_Data!C5039,Installed_Capacity!$H$14:$S$14,0)))</f>
        <v>0.34000106494404658</v>
      </c>
      <c r="L5039" s="21"/>
      <c r="M5039" s="2"/>
    </row>
    <row r="5040" spans="1:13" x14ac:dyDescent="0.25">
      <c r="A5040" s="17">
        <v>42945</v>
      </c>
      <c r="B5040" s="19">
        <v>2017</v>
      </c>
      <c r="C5040" s="19">
        <v>7</v>
      </c>
      <c r="D5040" s="19">
        <v>29</v>
      </c>
      <c r="E5040" s="19">
        <v>22</v>
      </c>
      <c r="F5040" s="40">
        <v>30867</v>
      </c>
      <c r="G5040" s="35">
        <f t="shared" si="78"/>
        <v>37267</v>
      </c>
      <c r="H5040" s="27">
        <v>220.00000000200001</v>
      </c>
      <c r="I5040" s="28">
        <v>1117.43786</v>
      </c>
      <c r="J5040" s="28">
        <f>H5040/(INDEX(Installed_Capacity!$H$6:$S$11,MATCH(Source_Data!B5040,Installed_Capacity!$G$6:$G$11,0),MATCH(Source_Data!C5040,Installed_Capacity!$H$5:$S$5,0)))</f>
        <v>0.3697478991630252</v>
      </c>
      <c r="K5040" s="29">
        <f>I5040/(INDEX(Installed_Capacity!$H$15:$S$20,MATCH(Source_Data!B5040,Installed_Capacity!$G$15:$G$20,0),MATCH(Source_Data!C5040,Installed_Capacity!$H$14:$S$14,0)))</f>
        <v>0.1400010348750382</v>
      </c>
      <c r="L5040" s="21"/>
      <c r="M5040" s="2"/>
    </row>
    <row r="5041" spans="1:13" x14ac:dyDescent="0.25">
      <c r="A5041" s="17">
        <v>42945</v>
      </c>
      <c r="B5041" s="19">
        <v>2017</v>
      </c>
      <c r="C5041" s="19">
        <v>7</v>
      </c>
      <c r="D5041" s="19">
        <v>29</v>
      </c>
      <c r="E5041" s="19">
        <v>23</v>
      </c>
      <c r="F5041" s="40">
        <v>28501</v>
      </c>
      <c r="G5041" s="35">
        <f t="shared" si="78"/>
        <v>37267</v>
      </c>
      <c r="H5041" s="27">
        <v>210.00000000099999</v>
      </c>
      <c r="I5041" s="28">
        <v>957.80485999999996</v>
      </c>
      <c r="J5041" s="28">
        <f>H5041/(INDEX(Installed_Capacity!$H$6:$S$11,MATCH(Source_Data!B5041,Installed_Capacity!$G$6:$G$11,0),MATCH(Source_Data!C5041,Installed_Capacity!$H$5:$S$5,0)))</f>
        <v>0.35294117647226891</v>
      </c>
      <c r="K5041" s="29">
        <f>I5041/(INDEX(Installed_Capacity!$H$15:$S$20,MATCH(Source_Data!B5041,Installed_Capacity!$G$15:$G$20,0),MATCH(Source_Data!C5041,Installed_Capacity!$H$14:$S$14,0)))</f>
        <v>0.12000100981753123</v>
      </c>
      <c r="L5041" s="21"/>
      <c r="M5041" s="2"/>
    </row>
    <row r="5042" spans="1:13" x14ac:dyDescent="0.25">
      <c r="A5042" s="17">
        <v>42945</v>
      </c>
      <c r="B5042" s="19">
        <v>2017</v>
      </c>
      <c r="C5042" s="19">
        <v>7</v>
      </c>
      <c r="D5042" s="19">
        <v>29</v>
      </c>
      <c r="E5042" s="19">
        <v>24</v>
      </c>
      <c r="F5042" s="40">
        <v>26489</v>
      </c>
      <c r="G5042" s="35">
        <f t="shared" si="78"/>
        <v>37267</v>
      </c>
      <c r="H5042" s="27">
        <v>176.99999999600001</v>
      </c>
      <c r="I5042" s="28">
        <v>957.80485999999996</v>
      </c>
      <c r="J5042" s="28">
        <f>H5042/(INDEX(Installed_Capacity!$H$6:$S$11,MATCH(Source_Data!B5042,Installed_Capacity!$G$6:$G$11,0),MATCH(Source_Data!C5042,Installed_Capacity!$H$5:$S$5,0)))</f>
        <v>0.29747899158991598</v>
      </c>
      <c r="K5042" s="29">
        <f>I5042/(INDEX(Installed_Capacity!$H$15:$S$20,MATCH(Source_Data!B5042,Installed_Capacity!$G$15:$G$20,0),MATCH(Source_Data!C5042,Installed_Capacity!$H$14:$S$14,0)))</f>
        <v>0.12000100981753123</v>
      </c>
      <c r="L5042" s="21"/>
      <c r="M5042" s="2"/>
    </row>
    <row r="5043" spans="1:13" x14ac:dyDescent="0.25">
      <c r="A5043" s="17">
        <v>42946</v>
      </c>
      <c r="B5043" s="19">
        <v>2017</v>
      </c>
      <c r="C5043" s="19">
        <v>7</v>
      </c>
      <c r="D5043" s="19">
        <v>30</v>
      </c>
      <c r="E5043" s="19">
        <v>1</v>
      </c>
      <c r="F5043" s="40">
        <v>24953</v>
      </c>
      <c r="G5043" s="35">
        <f t="shared" si="78"/>
        <v>37615</v>
      </c>
      <c r="H5043" s="27">
        <v>115.00000000999999</v>
      </c>
      <c r="I5043" s="28">
        <v>1037.6212600000001</v>
      </c>
      <c r="J5043" s="28">
        <f>H5043/(INDEX(Installed_Capacity!$H$6:$S$11,MATCH(Source_Data!B5043,Installed_Capacity!$G$6:$G$11,0),MATCH(Source_Data!C5043,Installed_Capacity!$H$5:$S$5,0)))</f>
        <v>0.19327731094117645</v>
      </c>
      <c r="K5043" s="29">
        <f>I5043/(INDEX(Installed_Capacity!$H$15:$S$20,MATCH(Source_Data!B5043,Installed_Capacity!$G$15:$G$20,0),MATCH(Source_Data!C5043,Installed_Capacity!$H$14:$S$14,0)))</f>
        <v>0.13000100981753124</v>
      </c>
      <c r="L5043" s="21"/>
      <c r="M5043" s="2"/>
    </row>
    <row r="5044" spans="1:13" x14ac:dyDescent="0.25">
      <c r="A5044" s="17">
        <v>42946</v>
      </c>
      <c r="B5044" s="19">
        <v>2017</v>
      </c>
      <c r="C5044" s="19">
        <v>7</v>
      </c>
      <c r="D5044" s="19">
        <v>30</v>
      </c>
      <c r="E5044" s="19">
        <v>2</v>
      </c>
      <c r="F5044" s="40">
        <v>23878</v>
      </c>
      <c r="G5044" s="35">
        <f t="shared" si="78"/>
        <v>37615</v>
      </c>
      <c r="H5044" s="27">
        <v>77.000000009999994</v>
      </c>
      <c r="I5044" s="28">
        <v>877.98834999999997</v>
      </c>
      <c r="J5044" s="28">
        <f>H5044/(INDEX(Installed_Capacity!$H$6:$S$11,MATCH(Source_Data!B5044,Installed_Capacity!$G$6:$G$11,0),MATCH(Source_Data!C5044,Installed_Capacity!$H$5:$S$5,0)))</f>
        <v>0.12941176472268906</v>
      </c>
      <c r="K5044" s="29">
        <f>I5044/(INDEX(Installed_Capacity!$H$15:$S$20,MATCH(Source_Data!B5044,Installed_Capacity!$G$15:$G$20,0),MATCH(Source_Data!C5044,Installed_Capacity!$H$14:$S$14,0)))</f>
        <v>0.11000099603590238</v>
      </c>
      <c r="L5044" s="21"/>
      <c r="M5044" s="2"/>
    </row>
    <row r="5045" spans="1:13" x14ac:dyDescent="0.25">
      <c r="A5045" s="17">
        <v>42946</v>
      </c>
      <c r="B5045" s="19">
        <v>2017</v>
      </c>
      <c r="C5045" s="19">
        <v>7</v>
      </c>
      <c r="D5045" s="19">
        <v>30</v>
      </c>
      <c r="E5045" s="19">
        <v>3</v>
      </c>
      <c r="F5045" s="40">
        <v>23152</v>
      </c>
      <c r="G5045" s="35">
        <f t="shared" si="78"/>
        <v>37615</v>
      </c>
      <c r="H5045" s="27">
        <v>73.000000009999994</v>
      </c>
      <c r="I5045" s="28">
        <v>558.72266000000002</v>
      </c>
      <c r="J5045" s="28">
        <f>H5045/(INDEX(Installed_Capacity!$H$6:$S$11,MATCH(Source_Data!B5045,Installed_Capacity!$G$6:$G$11,0),MATCH(Source_Data!C5045,Installed_Capacity!$H$5:$S$5,0)))</f>
        <v>0.12268907564705882</v>
      </c>
      <c r="K5045" s="29">
        <f>I5045/(INDEX(Installed_Capacity!$H$15:$S$20,MATCH(Source_Data!B5045,Installed_Capacity!$G$15:$G$20,0),MATCH(Source_Data!C5045,Installed_Capacity!$H$14:$S$14,0)))</f>
        <v>7.0000984760024254E-2</v>
      </c>
      <c r="L5045" s="21"/>
      <c r="M5045" s="2"/>
    </row>
    <row r="5046" spans="1:13" x14ac:dyDescent="0.25">
      <c r="A5046" s="17">
        <v>42946</v>
      </c>
      <c r="B5046" s="19">
        <v>2017</v>
      </c>
      <c r="C5046" s="19">
        <v>7</v>
      </c>
      <c r="D5046" s="19">
        <v>30</v>
      </c>
      <c r="E5046" s="19">
        <v>4</v>
      </c>
      <c r="F5046" s="40">
        <v>22877</v>
      </c>
      <c r="G5046" s="35">
        <f t="shared" si="78"/>
        <v>37615</v>
      </c>
      <c r="H5046" s="27">
        <v>65</v>
      </c>
      <c r="I5046" s="28">
        <v>478.90644000000003</v>
      </c>
      <c r="J5046" s="28">
        <f>H5046/(INDEX(Installed_Capacity!$H$6:$S$11,MATCH(Source_Data!B5046,Installed_Capacity!$G$6:$G$11,0),MATCH(Source_Data!C5046,Installed_Capacity!$H$5:$S$5,0)))</f>
        <v>0.1092436974789916</v>
      </c>
      <c r="K5046" s="29">
        <f>I5046/(INDEX(Installed_Capacity!$H$15:$S$20,MATCH(Source_Data!B5046,Installed_Capacity!$G$15:$G$20,0),MATCH(Source_Data!C5046,Installed_Capacity!$H$14:$S$14,0)))</f>
        <v>6.0001007311780541E-2</v>
      </c>
      <c r="L5046" s="21"/>
      <c r="M5046" s="2"/>
    </row>
    <row r="5047" spans="1:13" x14ac:dyDescent="0.25">
      <c r="A5047" s="17">
        <v>42946</v>
      </c>
      <c r="B5047" s="19">
        <v>2017</v>
      </c>
      <c r="C5047" s="19">
        <v>7</v>
      </c>
      <c r="D5047" s="19">
        <v>30</v>
      </c>
      <c r="E5047" s="19">
        <v>5</v>
      </c>
      <c r="F5047" s="40">
        <v>23278</v>
      </c>
      <c r="G5047" s="35">
        <f t="shared" si="78"/>
        <v>37615</v>
      </c>
      <c r="H5047" s="27">
        <v>119</v>
      </c>
      <c r="I5047" s="28">
        <v>399.08994999999999</v>
      </c>
      <c r="J5047" s="28">
        <f>H5047/(INDEX(Installed_Capacity!$H$6:$S$11,MATCH(Source_Data!B5047,Installed_Capacity!$G$6:$G$11,0),MATCH(Source_Data!C5047,Installed_Capacity!$H$5:$S$5,0)))</f>
        <v>0.2</v>
      </c>
      <c r="K5047" s="29">
        <f>I5047/(INDEX(Installed_Capacity!$H$15:$S$20,MATCH(Source_Data!B5047,Installed_Capacity!$G$15:$G$20,0),MATCH(Source_Data!C5047,Installed_Capacity!$H$14:$S$14,0)))</f>
        <v>5.0000996035902391E-2</v>
      </c>
      <c r="L5047" s="21"/>
      <c r="M5047" s="2"/>
    </row>
    <row r="5048" spans="1:13" x14ac:dyDescent="0.25">
      <c r="A5048" s="17">
        <v>42946</v>
      </c>
      <c r="B5048" s="19">
        <v>2017</v>
      </c>
      <c r="C5048" s="19">
        <v>7</v>
      </c>
      <c r="D5048" s="19">
        <v>30</v>
      </c>
      <c r="E5048" s="19">
        <v>6</v>
      </c>
      <c r="F5048" s="40">
        <v>23352</v>
      </c>
      <c r="G5048" s="35">
        <f t="shared" si="78"/>
        <v>37615</v>
      </c>
      <c r="H5048" s="27">
        <v>106</v>
      </c>
      <c r="I5048" s="28">
        <v>159.640749</v>
      </c>
      <c r="J5048" s="28">
        <f>H5048/(INDEX(Installed_Capacity!$H$6:$S$11,MATCH(Source_Data!B5048,Installed_Capacity!$G$6:$G$11,0),MATCH(Source_Data!C5048,Installed_Capacity!$H$5:$S$5,0)))</f>
        <v>0.17815126050420169</v>
      </c>
      <c r="K5048" s="29">
        <f>I5048/(INDEX(Installed_Capacity!$H$15:$S$20,MATCH(Source_Data!B5048,Installed_Capacity!$G$15:$G$20,0),MATCH(Source_Data!C5048,Installed_Capacity!$H$14:$S$14,0)))</f>
        <v>2.0000995910614862E-2</v>
      </c>
      <c r="L5048" s="21"/>
      <c r="M5048" s="2"/>
    </row>
    <row r="5049" spans="1:13" x14ac:dyDescent="0.25">
      <c r="A5049" s="17">
        <v>42946</v>
      </c>
      <c r="B5049" s="19">
        <v>2017</v>
      </c>
      <c r="C5049" s="19">
        <v>7</v>
      </c>
      <c r="D5049" s="19">
        <v>30</v>
      </c>
      <c r="E5049" s="19">
        <v>7</v>
      </c>
      <c r="F5049" s="40">
        <v>23899</v>
      </c>
      <c r="G5049" s="35">
        <f t="shared" si="78"/>
        <v>37615</v>
      </c>
      <c r="H5049" s="27">
        <v>83</v>
      </c>
      <c r="I5049" s="28">
        <v>7.9816399999999999E-3</v>
      </c>
      <c r="J5049" s="28">
        <f>H5049/(INDEX(Installed_Capacity!$H$6:$S$11,MATCH(Source_Data!B5049,Installed_Capacity!$G$6:$G$11,0),MATCH(Source_Data!C5049,Installed_Capacity!$H$5:$S$5,0)))</f>
        <v>0.13949579831932774</v>
      </c>
      <c r="K5049" s="29">
        <f>I5049/(INDEX(Installed_Capacity!$H$15:$S$20,MATCH(Source_Data!B5049,Installed_Capacity!$G$15:$G$20,0),MATCH(Source_Data!C5049,Installed_Capacity!$H$14:$S$14,0)))</f>
        <v>9.9999999999999995E-7</v>
      </c>
      <c r="L5049" s="21"/>
      <c r="M5049" s="2"/>
    </row>
    <row r="5050" spans="1:13" x14ac:dyDescent="0.25">
      <c r="A5050" s="17">
        <v>42946</v>
      </c>
      <c r="B5050" s="19">
        <v>2017</v>
      </c>
      <c r="C5050" s="19">
        <v>7</v>
      </c>
      <c r="D5050" s="19">
        <v>30</v>
      </c>
      <c r="E5050" s="19">
        <v>8</v>
      </c>
      <c r="F5050" s="40">
        <v>24772</v>
      </c>
      <c r="G5050" s="35">
        <f t="shared" si="78"/>
        <v>37615</v>
      </c>
      <c r="H5050" s="27">
        <v>98</v>
      </c>
      <c r="I5050" s="28">
        <v>7.9816399999999999E-3</v>
      </c>
      <c r="J5050" s="28">
        <f>H5050/(INDEX(Installed_Capacity!$H$6:$S$11,MATCH(Source_Data!B5050,Installed_Capacity!$G$6:$G$11,0),MATCH(Source_Data!C5050,Installed_Capacity!$H$5:$S$5,0)))</f>
        <v>0.16470588235294117</v>
      </c>
      <c r="K5050" s="29">
        <f>I5050/(INDEX(Installed_Capacity!$H$15:$S$20,MATCH(Source_Data!B5050,Installed_Capacity!$G$15:$G$20,0),MATCH(Source_Data!C5050,Installed_Capacity!$H$14:$S$14,0)))</f>
        <v>9.9999999999999995E-7</v>
      </c>
      <c r="L5050" s="21"/>
      <c r="M5050" s="2"/>
    </row>
    <row r="5051" spans="1:13" x14ac:dyDescent="0.25">
      <c r="A5051" s="17">
        <v>42946</v>
      </c>
      <c r="B5051" s="19">
        <v>2017</v>
      </c>
      <c r="C5051" s="19">
        <v>7</v>
      </c>
      <c r="D5051" s="19">
        <v>30</v>
      </c>
      <c r="E5051" s="19">
        <v>9</v>
      </c>
      <c r="F5051" s="40">
        <v>25869</v>
      </c>
      <c r="G5051" s="35">
        <f t="shared" si="78"/>
        <v>37615</v>
      </c>
      <c r="H5051" s="27">
        <v>107</v>
      </c>
      <c r="I5051" s="28">
        <v>7.9816399999999999E-3</v>
      </c>
      <c r="J5051" s="28">
        <f>H5051/(INDEX(Installed_Capacity!$H$6:$S$11,MATCH(Source_Data!B5051,Installed_Capacity!$G$6:$G$11,0),MATCH(Source_Data!C5051,Installed_Capacity!$H$5:$S$5,0)))</f>
        <v>0.17983193277310924</v>
      </c>
      <c r="K5051" s="29">
        <f>I5051/(INDEX(Installed_Capacity!$H$15:$S$20,MATCH(Source_Data!B5051,Installed_Capacity!$G$15:$G$20,0),MATCH(Source_Data!C5051,Installed_Capacity!$H$14:$S$14,0)))</f>
        <v>9.9999999999999995E-7</v>
      </c>
      <c r="L5051" s="21"/>
      <c r="M5051" s="2"/>
    </row>
    <row r="5052" spans="1:13" x14ac:dyDescent="0.25">
      <c r="A5052" s="17">
        <v>42946</v>
      </c>
      <c r="B5052" s="19">
        <v>2017</v>
      </c>
      <c r="C5052" s="19">
        <v>7</v>
      </c>
      <c r="D5052" s="19">
        <v>30</v>
      </c>
      <c r="E5052" s="19">
        <v>10</v>
      </c>
      <c r="F5052" s="40">
        <v>27124</v>
      </c>
      <c r="G5052" s="35">
        <f t="shared" si="78"/>
        <v>37615</v>
      </c>
      <c r="H5052" s="27">
        <v>89.000000004</v>
      </c>
      <c r="I5052" s="28">
        <v>7.9816399999999999E-3</v>
      </c>
      <c r="J5052" s="28">
        <f>H5052/(INDEX(Installed_Capacity!$H$6:$S$11,MATCH(Source_Data!B5052,Installed_Capacity!$G$6:$G$11,0),MATCH(Source_Data!C5052,Installed_Capacity!$H$5:$S$5,0)))</f>
        <v>0.14957983193949581</v>
      </c>
      <c r="K5052" s="29">
        <f>I5052/(INDEX(Installed_Capacity!$H$15:$S$20,MATCH(Source_Data!B5052,Installed_Capacity!$G$15:$G$20,0),MATCH(Source_Data!C5052,Installed_Capacity!$H$14:$S$14,0)))</f>
        <v>9.9999999999999995E-7</v>
      </c>
      <c r="L5052" s="21"/>
      <c r="M5052" s="2"/>
    </row>
    <row r="5053" spans="1:13" x14ac:dyDescent="0.25">
      <c r="A5053" s="17">
        <v>42946</v>
      </c>
      <c r="B5053" s="19">
        <v>2017</v>
      </c>
      <c r="C5053" s="19">
        <v>7</v>
      </c>
      <c r="D5053" s="19">
        <v>30</v>
      </c>
      <c r="E5053" s="19">
        <v>11</v>
      </c>
      <c r="F5053" s="40">
        <v>28584</v>
      </c>
      <c r="G5053" s="35">
        <f t="shared" si="78"/>
        <v>37615</v>
      </c>
      <c r="H5053" s="27">
        <v>73.000000013000005</v>
      </c>
      <c r="I5053" s="28">
        <v>7.9816399999999999E-3</v>
      </c>
      <c r="J5053" s="28">
        <f>H5053/(INDEX(Installed_Capacity!$H$6:$S$11,MATCH(Source_Data!B5053,Installed_Capacity!$G$6:$G$11,0),MATCH(Source_Data!C5053,Installed_Capacity!$H$5:$S$5,0)))</f>
        <v>0.12268907565210085</v>
      </c>
      <c r="K5053" s="29">
        <f>I5053/(INDEX(Installed_Capacity!$H$15:$S$20,MATCH(Source_Data!B5053,Installed_Capacity!$G$15:$G$20,0),MATCH(Source_Data!C5053,Installed_Capacity!$H$14:$S$14,0)))</f>
        <v>9.9999999999999995E-7</v>
      </c>
      <c r="L5053" s="21"/>
      <c r="M5053" s="2"/>
    </row>
    <row r="5054" spans="1:13" x14ac:dyDescent="0.25">
      <c r="A5054" s="17">
        <v>42946</v>
      </c>
      <c r="B5054" s="19">
        <v>2017</v>
      </c>
      <c r="C5054" s="19">
        <v>7</v>
      </c>
      <c r="D5054" s="19">
        <v>30</v>
      </c>
      <c r="E5054" s="19">
        <v>12</v>
      </c>
      <c r="F5054" s="40">
        <v>30165</v>
      </c>
      <c r="G5054" s="35">
        <f t="shared" si="78"/>
        <v>37615</v>
      </c>
      <c r="H5054" s="27">
        <v>92</v>
      </c>
      <c r="I5054" s="28">
        <v>79.824378999999993</v>
      </c>
      <c r="J5054" s="28">
        <f>H5054/(INDEX(Installed_Capacity!$H$6:$S$11,MATCH(Source_Data!B5054,Installed_Capacity!$G$6:$G$11,0),MATCH(Source_Data!C5054,Installed_Capacity!$H$5:$S$5,0)))</f>
        <v>0.1546218487394958</v>
      </c>
      <c r="K5054" s="29">
        <f>I5054/(INDEX(Installed_Capacity!$H$15:$S$20,MATCH(Source_Data!B5054,Installed_Capacity!$G$15:$G$20,0),MATCH(Source_Data!C5054,Installed_Capacity!$H$14:$S$14,0)))</f>
        <v>1.0000999669240907E-2</v>
      </c>
      <c r="L5054" s="21"/>
      <c r="M5054" s="2"/>
    </row>
    <row r="5055" spans="1:13" x14ac:dyDescent="0.25">
      <c r="A5055" s="17">
        <v>42946</v>
      </c>
      <c r="B5055" s="19">
        <v>2017</v>
      </c>
      <c r="C5055" s="19">
        <v>7</v>
      </c>
      <c r="D5055" s="19">
        <v>30</v>
      </c>
      <c r="E5055" s="19">
        <v>13</v>
      </c>
      <c r="F5055" s="40">
        <v>31719</v>
      </c>
      <c r="G5055" s="35">
        <f t="shared" si="78"/>
        <v>37615</v>
      </c>
      <c r="H5055" s="27">
        <v>89</v>
      </c>
      <c r="I5055" s="28">
        <v>79.824378999999993</v>
      </c>
      <c r="J5055" s="28">
        <f>H5055/(INDEX(Installed_Capacity!$H$6:$S$11,MATCH(Source_Data!B5055,Installed_Capacity!$G$6:$G$11,0),MATCH(Source_Data!C5055,Installed_Capacity!$H$5:$S$5,0)))</f>
        <v>0.14957983193277311</v>
      </c>
      <c r="K5055" s="29">
        <f>I5055/(INDEX(Installed_Capacity!$H$15:$S$20,MATCH(Source_Data!B5055,Installed_Capacity!$G$15:$G$20,0),MATCH(Source_Data!C5055,Installed_Capacity!$H$14:$S$14,0)))</f>
        <v>1.0000999669240907E-2</v>
      </c>
      <c r="L5055" s="21"/>
      <c r="M5055" s="2"/>
    </row>
    <row r="5056" spans="1:13" x14ac:dyDescent="0.25">
      <c r="A5056" s="17">
        <v>42946</v>
      </c>
      <c r="B5056" s="19">
        <v>2017</v>
      </c>
      <c r="C5056" s="19">
        <v>7</v>
      </c>
      <c r="D5056" s="19">
        <v>30</v>
      </c>
      <c r="E5056" s="19">
        <v>14</v>
      </c>
      <c r="F5056" s="40">
        <v>33121</v>
      </c>
      <c r="G5056" s="35">
        <f t="shared" si="78"/>
        <v>37615</v>
      </c>
      <c r="H5056" s="27">
        <v>60.000000002999997</v>
      </c>
      <c r="I5056" s="28">
        <v>159.640749</v>
      </c>
      <c r="J5056" s="28">
        <f>H5056/(INDEX(Installed_Capacity!$H$6:$S$11,MATCH(Source_Data!B5056,Installed_Capacity!$G$6:$G$11,0),MATCH(Source_Data!C5056,Installed_Capacity!$H$5:$S$5,0)))</f>
        <v>0.10084033613949579</v>
      </c>
      <c r="K5056" s="29">
        <f>I5056/(INDEX(Installed_Capacity!$H$15:$S$20,MATCH(Source_Data!B5056,Installed_Capacity!$G$15:$G$20,0),MATCH(Source_Data!C5056,Installed_Capacity!$H$14:$S$14,0)))</f>
        <v>2.0000995910614862E-2</v>
      </c>
      <c r="L5056" s="21"/>
      <c r="M5056" s="2"/>
    </row>
    <row r="5057" spans="1:13" x14ac:dyDescent="0.25">
      <c r="A5057" s="17">
        <v>42946</v>
      </c>
      <c r="B5057" s="19">
        <v>2017</v>
      </c>
      <c r="C5057" s="19">
        <v>7</v>
      </c>
      <c r="D5057" s="19">
        <v>30</v>
      </c>
      <c r="E5057" s="19">
        <v>15</v>
      </c>
      <c r="F5057" s="40">
        <v>34866</v>
      </c>
      <c r="G5057" s="35">
        <f t="shared" si="78"/>
        <v>37615</v>
      </c>
      <c r="H5057" s="27">
        <v>71.000000001999993</v>
      </c>
      <c r="I5057" s="28">
        <v>239.45715000000001</v>
      </c>
      <c r="J5057" s="28">
        <f>H5057/(INDEX(Installed_Capacity!$H$6:$S$11,MATCH(Source_Data!B5057,Installed_Capacity!$G$6:$G$11,0),MATCH(Source_Data!C5057,Installed_Capacity!$H$5:$S$5,0)))</f>
        <v>0.11932773109579831</v>
      </c>
      <c r="K5057" s="29">
        <f>I5057/(INDEX(Installed_Capacity!$H$15:$S$20,MATCH(Source_Data!B5057,Installed_Capacity!$G$15:$G$20,0),MATCH(Source_Data!C5057,Installed_Capacity!$H$14:$S$14,0)))</f>
        <v>3.0000996035902398E-2</v>
      </c>
      <c r="L5057" s="21"/>
      <c r="M5057" s="2"/>
    </row>
    <row r="5058" spans="1:13" x14ac:dyDescent="0.25">
      <c r="A5058" s="17">
        <v>42946</v>
      </c>
      <c r="B5058" s="19">
        <v>2017</v>
      </c>
      <c r="C5058" s="19">
        <v>7</v>
      </c>
      <c r="D5058" s="19">
        <v>30</v>
      </c>
      <c r="E5058" s="19">
        <v>16</v>
      </c>
      <c r="F5058" s="40">
        <v>36453</v>
      </c>
      <c r="G5058" s="35">
        <f t="shared" si="78"/>
        <v>37615</v>
      </c>
      <c r="H5058" s="27">
        <v>226.00000001999999</v>
      </c>
      <c r="I5058" s="28">
        <v>319.27364</v>
      </c>
      <c r="J5058" s="28">
        <f>H5058/(INDEX(Installed_Capacity!$H$6:$S$11,MATCH(Source_Data!B5058,Installed_Capacity!$G$6:$G$11,0),MATCH(Source_Data!C5058,Installed_Capacity!$H$5:$S$5,0)))</f>
        <v>0.37983193280672267</v>
      </c>
      <c r="K5058" s="29">
        <f>I5058/(INDEX(Installed_Capacity!$H$15:$S$20,MATCH(Source_Data!B5058,Installed_Capacity!$G$15:$G$20,0),MATCH(Source_Data!C5058,Installed_Capacity!$H$14:$S$14,0)))</f>
        <v>4.0001007311780537E-2</v>
      </c>
      <c r="L5058" s="21"/>
      <c r="M5058" s="2"/>
    </row>
    <row r="5059" spans="1:13" x14ac:dyDescent="0.25">
      <c r="A5059" s="17">
        <v>42946</v>
      </c>
      <c r="B5059" s="19">
        <v>2017</v>
      </c>
      <c r="C5059" s="19">
        <v>7</v>
      </c>
      <c r="D5059" s="19">
        <v>30</v>
      </c>
      <c r="E5059" s="19">
        <v>17</v>
      </c>
      <c r="F5059" s="40">
        <v>37510</v>
      </c>
      <c r="G5059" s="35">
        <f t="shared" ref="G5059:G5122" si="79">_xlfn.MAXIFS($F:$F,$B:$B,B5059,$C:$C,C5059,$D:$D,D5059)</f>
        <v>37615</v>
      </c>
      <c r="H5059" s="27">
        <v>298.99999999699997</v>
      </c>
      <c r="I5059" s="28">
        <v>319.27364</v>
      </c>
      <c r="J5059" s="28">
        <f>H5059/(INDEX(Installed_Capacity!$H$6:$S$11,MATCH(Source_Data!B5059,Installed_Capacity!$G$6:$G$11,0),MATCH(Source_Data!C5059,Installed_Capacity!$H$5:$S$5,0)))</f>
        <v>0.50252100839831926</v>
      </c>
      <c r="K5059" s="29">
        <f>I5059/(INDEX(Installed_Capacity!$H$15:$S$20,MATCH(Source_Data!B5059,Installed_Capacity!$G$15:$G$20,0),MATCH(Source_Data!C5059,Installed_Capacity!$H$14:$S$14,0)))</f>
        <v>4.0001007311780537E-2</v>
      </c>
      <c r="L5059" s="21"/>
      <c r="M5059" s="2"/>
    </row>
    <row r="5060" spans="1:13" x14ac:dyDescent="0.25">
      <c r="A5060" s="17">
        <v>42946</v>
      </c>
      <c r="B5060" s="19">
        <v>2017</v>
      </c>
      <c r="C5060" s="19">
        <v>7</v>
      </c>
      <c r="D5060" s="19">
        <v>30</v>
      </c>
      <c r="E5060" s="19">
        <v>18</v>
      </c>
      <c r="F5060" s="40">
        <v>37615</v>
      </c>
      <c r="G5060" s="35">
        <f t="shared" si="79"/>
        <v>37615</v>
      </c>
      <c r="H5060" s="27">
        <v>108.00000000199999</v>
      </c>
      <c r="I5060" s="28">
        <v>1197.25396</v>
      </c>
      <c r="J5060" s="28">
        <f>H5060/(INDEX(Installed_Capacity!$H$6:$S$11,MATCH(Source_Data!B5060,Installed_Capacity!$G$6:$G$11,0),MATCH(Source_Data!C5060,Installed_Capacity!$H$5:$S$5,0)))</f>
        <v>0.18151260504537814</v>
      </c>
      <c r="K5060" s="29">
        <f>I5060/(INDEX(Installed_Capacity!$H$15:$S$20,MATCH(Source_Data!B5060,Installed_Capacity!$G$15:$G$20,0),MATCH(Source_Data!C5060,Installed_Capacity!$H$14:$S$14,0)))</f>
        <v>0.15000099728877775</v>
      </c>
      <c r="L5060" s="21"/>
      <c r="M5060" s="2"/>
    </row>
    <row r="5061" spans="1:13" x14ac:dyDescent="0.25">
      <c r="A5061" s="17">
        <v>42946</v>
      </c>
      <c r="B5061" s="19">
        <v>2017</v>
      </c>
      <c r="C5061" s="19">
        <v>7</v>
      </c>
      <c r="D5061" s="19">
        <v>30</v>
      </c>
      <c r="E5061" s="19">
        <v>19</v>
      </c>
      <c r="F5061" s="40">
        <v>36599</v>
      </c>
      <c r="G5061" s="35">
        <f t="shared" si="79"/>
        <v>37615</v>
      </c>
      <c r="H5061" s="27">
        <v>263.000000005</v>
      </c>
      <c r="I5061" s="28">
        <v>2394.5002000000004</v>
      </c>
      <c r="J5061" s="28">
        <f>H5061/(INDEX(Installed_Capacity!$H$6:$S$11,MATCH(Source_Data!B5061,Installed_Capacity!$G$6:$G$11,0),MATCH(Source_Data!C5061,Installed_Capacity!$H$5:$S$5,0)))</f>
        <v>0.44201680673109245</v>
      </c>
      <c r="K5061" s="29">
        <f>I5061/(INDEX(Installed_Capacity!$H$15:$S$20,MATCH(Source_Data!B5061,Installed_Capacity!$G$15:$G$20,0),MATCH(Source_Data!C5061,Installed_Capacity!$H$14:$S$14,0)))</f>
        <v>0.30000102735778617</v>
      </c>
      <c r="L5061" s="21"/>
      <c r="M5061" s="2"/>
    </row>
    <row r="5062" spans="1:13" x14ac:dyDescent="0.25">
      <c r="A5062" s="17">
        <v>42946</v>
      </c>
      <c r="B5062" s="19">
        <v>2017</v>
      </c>
      <c r="C5062" s="19">
        <v>7</v>
      </c>
      <c r="D5062" s="19">
        <v>30</v>
      </c>
      <c r="E5062" s="19">
        <v>20</v>
      </c>
      <c r="F5062" s="40">
        <v>35816</v>
      </c>
      <c r="G5062" s="35">
        <f t="shared" si="79"/>
        <v>37615</v>
      </c>
      <c r="H5062" s="27">
        <v>178.99999999600001</v>
      </c>
      <c r="I5062" s="28">
        <v>3990.8280999999997</v>
      </c>
      <c r="J5062" s="28">
        <f>H5062/(INDEX(Installed_Capacity!$H$6:$S$11,MATCH(Source_Data!B5062,Installed_Capacity!$G$6:$G$11,0),MATCH(Source_Data!C5062,Installed_Capacity!$H$5:$S$5,0)))</f>
        <v>0.30084033612773109</v>
      </c>
      <c r="K5062" s="29">
        <f>I5062/(INDEX(Installed_Capacity!$H$15:$S$20,MATCH(Source_Data!B5062,Installed_Capacity!$G$15:$G$20,0),MATCH(Source_Data!C5062,Installed_Capacity!$H$14:$S$14,0)))</f>
        <v>0.50000101482903259</v>
      </c>
      <c r="L5062" s="21"/>
      <c r="M5062" s="2"/>
    </row>
    <row r="5063" spans="1:13" x14ac:dyDescent="0.25">
      <c r="A5063" s="17">
        <v>42946</v>
      </c>
      <c r="B5063" s="19">
        <v>2017</v>
      </c>
      <c r="C5063" s="19">
        <v>7</v>
      </c>
      <c r="D5063" s="19">
        <v>30</v>
      </c>
      <c r="E5063" s="19">
        <v>21</v>
      </c>
      <c r="F5063" s="40">
        <v>34129</v>
      </c>
      <c r="G5063" s="35">
        <f t="shared" si="79"/>
        <v>37615</v>
      </c>
      <c r="H5063" s="27">
        <v>71.000000001999993</v>
      </c>
      <c r="I5063" s="28">
        <v>3033.0311000000002</v>
      </c>
      <c r="J5063" s="28">
        <f>H5063/(INDEX(Installed_Capacity!$H$6:$S$11,MATCH(Source_Data!B5063,Installed_Capacity!$G$6:$G$11,0),MATCH(Source_Data!C5063,Installed_Capacity!$H$5:$S$5,0)))</f>
        <v>0.11932773109579831</v>
      </c>
      <c r="K5063" s="29">
        <f>I5063/(INDEX(Installed_Capacity!$H$15:$S$20,MATCH(Source_Data!B5063,Installed_Capacity!$G$15:$G$20,0),MATCH(Source_Data!C5063,Installed_Capacity!$H$14:$S$14,0)))</f>
        <v>0.38000098977152563</v>
      </c>
      <c r="L5063" s="21"/>
      <c r="M5063" s="2"/>
    </row>
    <row r="5064" spans="1:13" x14ac:dyDescent="0.25">
      <c r="A5064" s="17">
        <v>42946</v>
      </c>
      <c r="B5064" s="19">
        <v>2017</v>
      </c>
      <c r="C5064" s="19">
        <v>7</v>
      </c>
      <c r="D5064" s="19">
        <v>30</v>
      </c>
      <c r="E5064" s="19">
        <v>22</v>
      </c>
      <c r="F5064" s="40">
        <v>31259</v>
      </c>
      <c r="G5064" s="35">
        <f t="shared" si="79"/>
        <v>37615</v>
      </c>
      <c r="H5064" s="27">
        <v>42.999999997000003</v>
      </c>
      <c r="I5064" s="28">
        <v>3033.0311000000002</v>
      </c>
      <c r="J5064" s="28">
        <f>H5064/(INDEX(Installed_Capacity!$H$6:$S$11,MATCH(Source_Data!B5064,Installed_Capacity!$G$6:$G$11,0),MATCH(Source_Data!C5064,Installed_Capacity!$H$5:$S$5,0)))</f>
        <v>7.2268907557983195E-2</v>
      </c>
      <c r="K5064" s="29">
        <f>I5064/(INDEX(Installed_Capacity!$H$15:$S$20,MATCH(Source_Data!B5064,Installed_Capacity!$G$15:$G$20,0),MATCH(Source_Data!C5064,Installed_Capacity!$H$14:$S$14,0)))</f>
        <v>0.38000098977152563</v>
      </c>
      <c r="L5064" s="21"/>
      <c r="M5064" s="2"/>
    </row>
    <row r="5065" spans="1:13" x14ac:dyDescent="0.25">
      <c r="A5065" s="17">
        <v>42946</v>
      </c>
      <c r="B5065" s="19">
        <v>2017</v>
      </c>
      <c r="C5065" s="19">
        <v>7</v>
      </c>
      <c r="D5065" s="19">
        <v>30</v>
      </c>
      <c r="E5065" s="19">
        <v>23</v>
      </c>
      <c r="F5065" s="40">
        <v>28370</v>
      </c>
      <c r="G5065" s="35">
        <f t="shared" si="79"/>
        <v>37615</v>
      </c>
      <c r="H5065" s="27">
        <v>17.000000005</v>
      </c>
      <c r="I5065" s="28">
        <v>2713.7661000000003</v>
      </c>
      <c r="J5065" s="28">
        <f>H5065/(INDEX(Installed_Capacity!$H$6:$S$11,MATCH(Source_Data!B5065,Installed_Capacity!$G$6:$G$11,0),MATCH(Source_Data!C5065,Installed_Capacity!$H$5:$S$5,0)))</f>
        <v>2.8571428579831932E-2</v>
      </c>
      <c r="K5065" s="29">
        <f>I5065/(INDEX(Installed_Capacity!$H$15:$S$20,MATCH(Source_Data!B5065,Installed_Capacity!$G$15:$G$20,0),MATCH(Source_Data!C5065,Installed_Capacity!$H$14:$S$14,0)))</f>
        <v>0.34000106494404658</v>
      </c>
      <c r="L5065" s="21"/>
      <c r="M5065" s="2"/>
    </row>
    <row r="5066" spans="1:13" x14ac:dyDescent="0.25">
      <c r="A5066" s="17">
        <v>42946</v>
      </c>
      <c r="B5066" s="19">
        <v>2017</v>
      </c>
      <c r="C5066" s="19">
        <v>7</v>
      </c>
      <c r="D5066" s="19">
        <v>30</v>
      </c>
      <c r="E5066" s="19">
        <v>24</v>
      </c>
      <c r="F5066" s="40">
        <v>26327</v>
      </c>
      <c r="G5066" s="35">
        <f t="shared" si="79"/>
        <v>37615</v>
      </c>
      <c r="H5066" s="27">
        <v>18.999999997</v>
      </c>
      <c r="I5066" s="28">
        <v>2234.8670999999999</v>
      </c>
      <c r="J5066" s="28">
        <f>H5066/(INDEX(Installed_Capacity!$H$6:$S$11,MATCH(Source_Data!B5066,Installed_Capacity!$G$6:$G$11,0),MATCH(Source_Data!C5066,Installed_Capacity!$H$5:$S$5,0)))</f>
        <v>3.193277310420168E-2</v>
      </c>
      <c r="K5066" s="29">
        <f>I5066/(INDEX(Installed_Capacity!$H$15:$S$20,MATCH(Source_Data!B5066,Installed_Capacity!$G$15:$G$20,0),MATCH(Source_Data!C5066,Installed_Capacity!$H$14:$S$14,0)))</f>
        <v>0.28000098977152565</v>
      </c>
      <c r="L5066" s="21"/>
      <c r="M5066" s="2"/>
    </row>
    <row r="5067" spans="1:13" x14ac:dyDescent="0.25">
      <c r="A5067" s="17">
        <v>42947</v>
      </c>
      <c r="B5067" s="19">
        <v>2017</v>
      </c>
      <c r="C5067" s="19">
        <v>7</v>
      </c>
      <c r="D5067" s="19">
        <v>31</v>
      </c>
      <c r="E5067" s="19">
        <v>1</v>
      </c>
      <c r="F5067" s="40">
        <v>25089</v>
      </c>
      <c r="G5067" s="35">
        <f t="shared" si="79"/>
        <v>41563</v>
      </c>
      <c r="H5067" s="27">
        <v>47.000000004</v>
      </c>
      <c r="I5067" s="28">
        <v>1596.3360600000001</v>
      </c>
      <c r="J5067" s="28">
        <f>H5067/(INDEX(Installed_Capacity!$H$6:$S$11,MATCH(Source_Data!B5067,Installed_Capacity!$G$6:$G$11,0),MATCH(Source_Data!C5067,Installed_Capacity!$H$5:$S$5,0)))</f>
        <v>7.8991596645378151E-2</v>
      </c>
      <c r="K5067" s="29">
        <f>I5067/(INDEX(Installed_Capacity!$H$15:$S$20,MATCH(Source_Data!B5067,Installed_Capacity!$G$15:$G$20,0),MATCH(Source_Data!C5067,Installed_Capacity!$H$14:$S$14,0)))</f>
        <v>0.20000100981753124</v>
      </c>
      <c r="L5067" s="21"/>
      <c r="M5067" s="2"/>
    </row>
    <row r="5068" spans="1:13" x14ac:dyDescent="0.25">
      <c r="A5068" s="17">
        <v>42947</v>
      </c>
      <c r="B5068" s="19">
        <v>2017</v>
      </c>
      <c r="C5068" s="19">
        <v>7</v>
      </c>
      <c r="D5068" s="19">
        <v>31</v>
      </c>
      <c r="E5068" s="19">
        <v>2</v>
      </c>
      <c r="F5068" s="40">
        <v>24102</v>
      </c>
      <c r="G5068" s="35">
        <f t="shared" si="79"/>
        <v>41563</v>
      </c>
      <c r="H5068" s="27">
        <v>49.999999999000003</v>
      </c>
      <c r="I5068" s="28">
        <v>1037.6212600000001</v>
      </c>
      <c r="J5068" s="28">
        <f>H5068/(INDEX(Installed_Capacity!$H$6:$S$11,MATCH(Source_Data!B5068,Installed_Capacity!$G$6:$G$11,0),MATCH(Source_Data!C5068,Installed_Capacity!$H$5:$S$5,0)))</f>
        <v>8.4033613443697489E-2</v>
      </c>
      <c r="K5068" s="29">
        <f>I5068/(INDEX(Installed_Capacity!$H$15:$S$20,MATCH(Source_Data!B5068,Installed_Capacity!$G$15:$G$20,0),MATCH(Source_Data!C5068,Installed_Capacity!$H$14:$S$14,0)))</f>
        <v>0.13000100981753124</v>
      </c>
      <c r="L5068" s="21"/>
      <c r="M5068" s="2"/>
    </row>
    <row r="5069" spans="1:13" x14ac:dyDescent="0.25">
      <c r="A5069" s="17">
        <v>42947</v>
      </c>
      <c r="B5069" s="19">
        <v>2017</v>
      </c>
      <c r="C5069" s="19">
        <v>7</v>
      </c>
      <c r="D5069" s="19">
        <v>31</v>
      </c>
      <c r="E5069" s="19">
        <v>3</v>
      </c>
      <c r="F5069" s="40">
        <v>23868</v>
      </c>
      <c r="G5069" s="35">
        <f t="shared" si="79"/>
        <v>41563</v>
      </c>
      <c r="H5069" s="27">
        <v>19.000000008000001</v>
      </c>
      <c r="I5069" s="28">
        <v>558.72266000000002</v>
      </c>
      <c r="J5069" s="28">
        <f>H5069/(INDEX(Installed_Capacity!$H$6:$S$11,MATCH(Source_Data!B5069,Installed_Capacity!$G$6:$G$11,0),MATCH(Source_Data!C5069,Installed_Capacity!$H$5:$S$5,0)))</f>
        <v>3.1932773122689079E-2</v>
      </c>
      <c r="K5069" s="29">
        <f>I5069/(INDEX(Installed_Capacity!$H$15:$S$20,MATCH(Source_Data!B5069,Installed_Capacity!$G$15:$G$20,0),MATCH(Source_Data!C5069,Installed_Capacity!$H$14:$S$14,0)))</f>
        <v>7.0000984760024254E-2</v>
      </c>
      <c r="L5069" s="21"/>
      <c r="M5069" s="2"/>
    </row>
    <row r="5070" spans="1:13" x14ac:dyDescent="0.25">
      <c r="A5070" s="17">
        <v>42947</v>
      </c>
      <c r="B5070" s="19">
        <v>2017</v>
      </c>
      <c r="C5070" s="19">
        <v>7</v>
      </c>
      <c r="D5070" s="19">
        <v>31</v>
      </c>
      <c r="E5070" s="19">
        <v>4</v>
      </c>
      <c r="F5070" s="40">
        <v>24142</v>
      </c>
      <c r="G5070" s="35">
        <f t="shared" si="79"/>
        <v>41563</v>
      </c>
      <c r="H5070" s="27">
        <v>7.0000000040000003</v>
      </c>
      <c r="I5070" s="28">
        <v>478.90644000000003</v>
      </c>
      <c r="J5070" s="28">
        <f>H5070/(INDEX(Installed_Capacity!$H$6:$S$11,MATCH(Source_Data!B5070,Installed_Capacity!$G$6:$G$11,0),MATCH(Source_Data!C5070,Installed_Capacity!$H$5:$S$5,0)))</f>
        <v>1.1764705889075631E-2</v>
      </c>
      <c r="K5070" s="29">
        <f>I5070/(INDEX(Installed_Capacity!$H$15:$S$20,MATCH(Source_Data!B5070,Installed_Capacity!$G$15:$G$20,0),MATCH(Source_Data!C5070,Installed_Capacity!$H$14:$S$14,0)))</f>
        <v>6.0001007311780541E-2</v>
      </c>
      <c r="L5070" s="21"/>
      <c r="M5070" s="2"/>
    </row>
    <row r="5071" spans="1:13" x14ac:dyDescent="0.25">
      <c r="A5071" s="17">
        <v>42947</v>
      </c>
      <c r="B5071" s="19">
        <v>2017</v>
      </c>
      <c r="C5071" s="19">
        <v>7</v>
      </c>
      <c r="D5071" s="19">
        <v>31</v>
      </c>
      <c r="E5071" s="19">
        <v>5</v>
      </c>
      <c r="F5071" s="40">
        <v>25230</v>
      </c>
      <c r="G5071" s="35">
        <f t="shared" si="79"/>
        <v>41563</v>
      </c>
      <c r="H5071" s="27">
        <v>15.999999996</v>
      </c>
      <c r="I5071" s="28">
        <v>399.08994999999999</v>
      </c>
      <c r="J5071" s="28">
        <f>H5071/(INDEX(Installed_Capacity!$H$6:$S$11,MATCH(Source_Data!B5071,Installed_Capacity!$G$6:$G$11,0),MATCH(Source_Data!C5071,Installed_Capacity!$H$5:$S$5,0)))</f>
        <v>2.6890756295798318E-2</v>
      </c>
      <c r="K5071" s="29">
        <f>I5071/(INDEX(Installed_Capacity!$H$15:$S$20,MATCH(Source_Data!B5071,Installed_Capacity!$G$15:$G$20,0),MATCH(Source_Data!C5071,Installed_Capacity!$H$14:$S$14,0)))</f>
        <v>5.0000996035902391E-2</v>
      </c>
      <c r="L5071" s="21"/>
      <c r="M5071" s="2"/>
    </row>
    <row r="5072" spans="1:13" x14ac:dyDescent="0.25">
      <c r="A5072" s="17">
        <v>42947</v>
      </c>
      <c r="B5072" s="19">
        <v>2017</v>
      </c>
      <c r="C5072" s="19">
        <v>7</v>
      </c>
      <c r="D5072" s="19">
        <v>31</v>
      </c>
      <c r="E5072" s="19">
        <v>6</v>
      </c>
      <c r="F5072" s="40">
        <v>26521</v>
      </c>
      <c r="G5072" s="35">
        <f t="shared" si="79"/>
        <v>41563</v>
      </c>
      <c r="H5072" s="27">
        <v>54.000000008999997</v>
      </c>
      <c r="I5072" s="28">
        <v>159.640749</v>
      </c>
      <c r="J5072" s="28">
        <f>H5072/(INDEX(Installed_Capacity!$H$6:$S$11,MATCH(Source_Data!B5072,Installed_Capacity!$G$6:$G$11,0),MATCH(Source_Data!C5072,Installed_Capacity!$H$5:$S$5,0)))</f>
        <v>9.0756302536134453E-2</v>
      </c>
      <c r="K5072" s="29">
        <f>I5072/(INDEX(Installed_Capacity!$H$15:$S$20,MATCH(Source_Data!B5072,Installed_Capacity!$G$15:$G$20,0),MATCH(Source_Data!C5072,Installed_Capacity!$H$14:$S$14,0)))</f>
        <v>2.0000995910614862E-2</v>
      </c>
      <c r="L5072" s="21"/>
      <c r="M5072" s="2"/>
    </row>
    <row r="5073" spans="1:13" x14ac:dyDescent="0.25">
      <c r="A5073" s="17">
        <v>42947</v>
      </c>
      <c r="B5073" s="19">
        <v>2017</v>
      </c>
      <c r="C5073" s="19">
        <v>7</v>
      </c>
      <c r="D5073" s="19">
        <v>31</v>
      </c>
      <c r="E5073" s="19">
        <v>7</v>
      </c>
      <c r="F5073" s="40">
        <v>28151</v>
      </c>
      <c r="G5073" s="35">
        <f t="shared" si="79"/>
        <v>41563</v>
      </c>
      <c r="H5073" s="27">
        <v>62</v>
      </c>
      <c r="I5073" s="28">
        <v>7.9816399999999999E-3</v>
      </c>
      <c r="J5073" s="28">
        <f>H5073/(INDEX(Installed_Capacity!$H$6:$S$11,MATCH(Source_Data!B5073,Installed_Capacity!$G$6:$G$11,0),MATCH(Source_Data!C5073,Installed_Capacity!$H$5:$S$5,0)))</f>
        <v>0.10420168067226891</v>
      </c>
      <c r="K5073" s="29">
        <f>I5073/(INDEX(Installed_Capacity!$H$15:$S$20,MATCH(Source_Data!B5073,Installed_Capacity!$G$15:$G$20,0),MATCH(Source_Data!C5073,Installed_Capacity!$H$14:$S$14,0)))</f>
        <v>9.9999999999999995E-7</v>
      </c>
      <c r="L5073" s="21"/>
      <c r="M5073" s="2"/>
    </row>
    <row r="5074" spans="1:13" x14ac:dyDescent="0.25">
      <c r="A5074" s="17">
        <v>42947</v>
      </c>
      <c r="B5074" s="19">
        <v>2017</v>
      </c>
      <c r="C5074" s="19">
        <v>7</v>
      </c>
      <c r="D5074" s="19">
        <v>31</v>
      </c>
      <c r="E5074" s="19">
        <v>8</v>
      </c>
      <c r="F5074" s="40">
        <v>29722</v>
      </c>
      <c r="G5074" s="35">
        <f t="shared" si="79"/>
        <v>41563</v>
      </c>
      <c r="H5074" s="27">
        <v>25</v>
      </c>
      <c r="I5074" s="28">
        <v>7.9816399999999999E-3</v>
      </c>
      <c r="J5074" s="28">
        <f>H5074/(INDEX(Installed_Capacity!$H$6:$S$11,MATCH(Source_Data!B5074,Installed_Capacity!$G$6:$G$11,0),MATCH(Source_Data!C5074,Installed_Capacity!$H$5:$S$5,0)))</f>
        <v>4.2016806722689079E-2</v>
      </c>
      <c r="K5074" s="29">
        <f>I5074/(INDEX(Installed_Capacity!$H$15:$S$20,MATCH(Source_Data!B5074,Installed_Capacity!$G$15:$G$20,0),MATCH(Source_Data!C5074,Installed_Capacity!$H$14:$S$14,0)))</f>
        <v>9.9999999999999995E-7</v>
      </c>
      <c r="L5074" s="21"/>
      <c r="M5074" s="2"/>
    </row>
    <row r="5075" spans="1:13" x14ac:dyDescent="0.25">
      <c r="A5075" s="17">
        <v>42947</v>
      </c>
      <c r="B5075" s="19">
        <v>2017</v>
      </c>
      <c r="C5075" s="19">
        <v>7</v>
      </c>
      <c r="D5075" s="19">
        <v>31</v>
      </c>
      <c r="E5075" s="19">
        <v>9</v>
      </c>
      <c r="F5075" s="40">
        <v>30696</v>
      </c>
      <c r="G5075" s="35">
        <f t="shared" si="79"/>
        <v>41563</v>
      </c>
      <c r="H5075" s="27">
        <v>12.000000002</v>
      </c>
      <c r="I5075" s="28">
        <v>7.9816399999999999E-3</v>
      </c>
      <c r="J5075" s="28">
        <f>H5075/(INDEX(Installed_Capacity!$H$6:$S$11,MATCH(Source_Data!B5075,Installed_Capacity!$G$6:$G$11,0),MATCH(Source_Data!C5075,Installed_Capacity!$H$5:$S$5,0)))</f>
        <v>2.01680672302521E-2</v>
      </c>
      <c r="K5075" s="29">
        <f>I5075/(INDEX(Installed_Capacity!$H$15:$S$20,MATCH(Source_Data!B5075,Installed_Capacity!$G$15:$G$20,0),MATCH(Source_Data!C5075,Installed_Capacity!$H$14:$S$14,0)))</f>
        <v>9.9999999999999995E-7</v>
      </c>
      <c r="L5075" s="21"/>
      <c r="M5075" s="2"/>
    </row>
    <row r="5076" spans="1:13" x14ac:dyDescent="0.25">
      <c r="A5076" s="17">
        <v>42947</v>
      </c>
      <c r="B5076" s="19">
        <v>2017</v>
      </c>
      <c r="C5076" s="19">
        <v>7</v>
      </c>
      <c r="D5076" s="19">
        <v>31</v>
      </c>
      <c r="E5076" s="19">
        <v>10</v>
      </c>
      <c r="F5076" s="40">
        <v>32102</v>
      </c>
      <c r="G5076" s="35">
        <f t="shared" si="79"/>
        <v>41563</v>
      </c>
      <c r="H5076" s="27">
        <v>27.999999998</v>
      </c>
      <c r="I5076" s="28">
        <v>7.9816399999999999E-3</v>
      </c>
      <c r="J5076" s="28">
        <f>H5076/(INDEX(Installed_Capacity!$H$6:$S$11,MATCH(Source_Data!B5076,Installed_Capacity!$G$6:$G$11,0),MATCH(Source_Data!C5076,Installed_Capacity!$H$5:$S$5,0)))</f>
        <v>4.7058823526050418E-2</v>
      </c>
      <c r="K5076" s="29">
        <f>I5076/(INDEX(Installed_Capacity!$H$15:$S$20,MATCH(Source_Data!B5076,Installed_Capacity!$G$15:$G$20,0),MATCH(Source_Data!C5076,Installed_Capacity!$H$14:$S$14,0)))</f>
        <v>9.9999999999999995E-7</v>
      </c>
      <c r="L5076" s="21"/>
      <c r="M5076" s="2"/>
    </row>
    <row r="5077" spans="1:13" x14ac:dyDescent="0.25">
      <c r="A5077" s="17">
        <v>42947</v>
      </c>
      <c r="B5077" s="19">
        <v>2017</v>
      </c>
      <c r="C5077" s="19">
        <v>7</v>
      </c>
      <c r="D5077" s="19">
        <v>31</v>
      </c>
      <c r="E5077" s="19">
        <v>11</v>
      </c>
      <c r="F5077" s="40">
        <v>33623</v>
      </c>
      <c r="G5077" s="35">
        <f t="shared" si="79"/>
        <v>41563</v>
      </c>
      <c r="H5077" s="27">
        <v>13.999999997</v>
      </c>
      <c r="I5077" s="28">
        <v>7.9816399999999999E-3</v>
      </c>
      <c r="J5077" s="28">
        <f>H5077/(INDEX(Installed_Capacity!$H$6:$S$11,MATCH(Source_Data!B5077,Installed_Capacity!$G$6:$G$11,0),MATCH(Source_Data!C5077,Installed_Capacity!$H$5:$S$5,0)))</f>
        <v>2.3529411759663867E-2</v>
      </c>
      <c r="K5077" s="29">
        <f>I5077/(INDEX(Installed_Capacity!$H$15:$S$20,MATCH(Source_Data!B5077,Installed_Capacity!$G$15:$G$20,0),MATCH(Source_Data!C5077,Installed_Capacity!$H$14:$S$14,0)))</f>
        <v>9.9999999999999995E-7</v>
      </c>
      <c r="L5077" s="21"/>
      <c r="M5077" s="2"/>
    </row>
    <row r="5078" spans="1:13" x14ac:dyDescent="0.25">
      <c r="A5078" s="17">
        <v>42947</v>
      </c>
      <c r="B5078" s="19">
        <v>2017</v>
      </c>
      <c r="C5078" s="19">
        <v>7</v>
      </c>
      <c r="D5078" s="19">
        <v>31</v>
      </c>
      <c r="E5078" s="19">
        <v>12</v>
      </c>
      <c r="F5078" s="40">
        <v>34647</v>
      </c>
      <c r="G5078" s="35">
        <f t="shared" si="79"/>
        <v>41563</v>
      </c>
      <c r="H5078" s="27">
        <v>5.9999999989999999</v>
      </c>
      <c r="I5078" s="28">
        <v>79.824378999999993</v>
      </c>
      <c r="J5078" s="28">
        <f>H5078/(INDEX(Installed_Capacity!$H$6:$S$11,MATCH(Source_Data!B5078,Installed_Capacity!$G$6:$G$11,0),MATCH(Source_Data!C5078,Installed_Capacity!$H$5:$S$5,0)))</f>
        <v>1.0084033611764706E-2</v>
      </c>
      <c r="K5078" s="29">
        <f>I5078/(INDEX(Installed_Capacity!$H$15:$S$20,MATCH(Source_Data!B5078,Installed_Capacity!$G$15:$G$20,0),MATCH(Source_Data!C5078,Installed_Capacity!$H$14:$S$14,0)))</f>
        <v>1.0000999669240907E-2</v>
      </c>
      <c r="L5078" s="21"/>
      <c r="M5078" s="2"/>
    </row>
    <row r="5079" spans="1:13" x14ac:dyDescent="0.25">
      <c r="A5079" s="17">
        <v>42947</v>
      </c>
      <c r="B5079" s="19">
        <v>2017</v>
      </c>
      <c r="C5079" s="19">
        <v>7</v>
      </c>
      <c r="D5079" s="19">
        <v>31</v>
      </c>
      <c r="E5079" s="19">
        <v>13</v>
      </c>
      <c r="F5079" s="40">
        <v>36599</v>
      </c>
      <c r="G5079" s="35">
        <f t="shared" si="79"/>
        <v>41563</v>
      </c>
      <c r="H5079" s="27">
        <v>6.0000000050000004</v>
      </c>
      <c r="I5079" s="28">
        <v>79.824378999999993</v>
      </c>
      <c r="J5079" s="28">
        <f>H5079/(INDEX(Installed_Capacity!$H$6:$S$11,MATCH(Source_Data!B5079,Installed_Capacity!$G$6:$G$11,0),MATCH(Source_Data!C5079,Installed_Capacity!$H$5:$S$5,0)))</f>
        <v>1.008403362184874E-2</v>
      </c>
      <c r="K5079" s="29">
        <f>I5079/(INDEX(Installed_Capacity!$H$15:$S$20,MATCH(Source_Data!B5079,Installed_Capacity!$G$15:$G$20,0),MATCH(Source_Data!C5079,Installed_Capacity!$H$14:$S$14,0)))</f>
        <v>1.0000999669240907E-2</v>
      </c>
      <c r="L5079" s="21"/>
      <c r="M5079" s="2"/>
    </row>
    <row r="5080" spans="1:13" x14ac:dyDescent="0.25">
      <c r="A5080" s="17">
        <v>42947</v>
      </c>
      <c r="B5080" s="19">
        <v>2017</v>
      </c>
      <c r="C5080" s="19">
        <v>7</v>
      </c>
      <c r="D5080" s="19">
        <v>31</v>
      </c>
      <c r="E5080" s="19">
        <v>14</v>
      </c>
      <c r="F5080" s="40">
        <v>38313</v>
      </c>
      <c r="G5080" s="35">
        <f t="shared" si="79"/>
        <v>41563</v>
      </c>
      <c r="H5080" s="27">
        <v>14.000000005</v>
      </c>
      <c r="I5080" s="28">
        <v>159.640749</v>
      </c>
      <c r="J5080" s="28">
        <f>H5080/(INDEX(Installed_Capacity!$H$6:$S$11,MATCH(Source_Data!B5080,Installed_Capacity!$G$6:$G$11,0),MATCH(Source_Data!C5080,Installed_Capacity!$H$5:$S$5,0)))</f>
        <v>2.3529411773109243E-2</v>
      </c>
      <c r="K5080" s="29">
        <f>I5080/(INDEX(Installed_Capacity!$H$15:$S$20,MATCH(Source_Data!B5080,Installed_Capacity!$G$15:$G$20,0),MATCH(Source_Data!C5080,Installed_Capacity!$H$14:$S$14,0)))</f>
        <v>2.0000995910614862E-2</v>
      </c>
      <c r="L5080" s="21"/>
      <c r="M5080" s="2"/>
    </row>
    <row r="5081" spans="1:13" x14ac:dyDescent="0.25">
      <c r="A5081" s="17">
        <v>42947</v>
      </c>
      <c r="B5081" s="19">
        <v>2017</v>
      </c>
      <c r="C5081" s="19">
        <v>7</v>
      </c>
      <c r="D5081" s="19">
        <v>31</v>
      </c>
      <c r="E5081" s="19">
        <v>15</v>
      </c>
      <c r="F5081" s="40">
        <v>39844</v>
      </c>
      <c r="G5081" s="35">
        <f t="shared" si="79"/>
        <v>41563</v>
      </c>
      <c r="H5081" s="27">
        <v>26.999999998</v>
      </c>
      <c r="I5081" s="28">
        <v>239.45715000000001</v>
      </c>
      <c r="J5081" s="28">
        <f>H5081/(INDEX(Installed_Capacity!$H$6:$S$11,MATCH(Source_Data!B5081,Installed_Capacity!$G$6:$G$11,0),MATCH(Source_Data!C5081,Installed_Capacity!$H$5:$S$5,0)))</f>
        <v>4.5378151257142854E-2</v>
      </c>
      <c r="K5081" s="29">
        <f>I5081/(INDEX(Installed_Capacity!$H$15:$S$20,MATCH(Source_Data!B5081,Installed_Capacity!$G$15:$G$20,0),MATCH(Source_Data!C5081,Installed_Capacity!$H$14:$S$14,0)))</f>
        <v>3.0000996035902398E-2</v>
      </c>
      <c r="L5081" s="21"/>
      <c r="M5081" s="2"/>
    </row>
    <row r="5082" spans="1:13" x14ac:dyDescent="0.25">
      <c r="A5082" s="17">
        <v>42947</v>
      </c>
      <c r="B5082" s="19">
        <v>2017</v>
      </c>
      <c r="C5082" s="19">
        <v>7</v>
      </c>
      <c r="D5082" s="19">
        <v>31</v>
      </c>
      <c r="E5082" s="19">
        <v>16</v>
      </c>
      <c r="F5082" s="40">
        <v>41023</v>
      </c>
      <c r="G5082" s="35">
        <f t="shared" si="79"/>
        <v>41563</v>
      </c>
      <c r="H5082" s="27">
        <v>52.000000000999997</v>
      </c>
      <c r="I5082" s="28">
        <v>319.27364</v>
      </c>
      <c r="J5082" s="28">
        <f>H5082/(INDEX(Installed_Capacity!$H$6:$S$11,MATCH(Source_Data!B5082,Installed_Capacity!$G$6:$G$11,0),MATCH(Source_Data!C5082,Installed_Capacity!$H$5:$S$5,0)))</f>
        <v>8.7394957984873942E-2</v>
      </c>
      <c r="K5082" s="29">
        <f>I5082/(INDEX(Installed_Capacity!$H$15:$S$20,MATCH(Source_Data!B5082,Installed_Capacity!$G$15:$G$20,0),MATCH(Source_Data!C5082,Installed_Capacity!$H$14:$S$14,0)))</f>
        <v>4.0001007311780537E-2</v>
      </c>
      <c r="L5082" s="21"/>
      <c r="M5082" s="2"/>
    </row>
    <row r="5083" spans="1:13" x14ac:dyDescent="0.25">
      <c r="A5083" s="17">
        <v>42947</v>
      </c>
      <c r="B5083" s="19">
        <v>2017</v>
      </c>
      <c r="C5083" s="19">
        <v>7</v>
      </c>
      <c r="D5083" s="19">
        <v>31</v>
      </c>
      <c r="E5083" s="19">
        <v>17</v>
      </c>
      <c r="F5083" s="40">
        <v>41563</v>
      </c>
      <c r="G5083" s="35">
        <f t="shared" si="79"/>
        <v>41563</v>
      </c>
      <c r="H5083" s="27">
        <v>106</v>
      </c>
      <c r="I5083" s="28">
        <v>319.27364</v>
      </c>
      <c r="J5083" s="28">
        <f>H5083/(INDEX(Installed_Capacity!$H$6:$S$11,MATCH(Source_Data!B5083,Installed_Capacity!$G$6:$G$11,0),MATCH(Source_Data!C5083,Installed_Capacity!$H$5:$S$5,0)))</f>
        <v>0.17815126050420169</v>
      </c>
      <c r="K5083" s="29">
        <f>I5083/(INDEX(Installed_Capacity!$H$15:$S$20,MATCH(Source_Data!B5083,Installed_Capacity!$G$15:$G$20,0),MATCH(Source_Data!C5083,Installed_Capacity!$H$14:$S$14,0)))</f>
        <v>4.0001007311780537E-2</v>
      </c>
      <c r="L5083" s="21"/>
      <c r="M5083" s="2"/>
    </row>
    <row r="5084" spans="1:13" x14ac:dyDescent="0.25">
      <c r="A5084" s="17">
        <v>42947</v>
      </c>
      <c r="B5084" s="19">
        <v>2017</v>
      </c>
      <c r="C5084" s="19">
        <v>7</v>
      </c>
      <c r="D5084" s="19">
        <v>31</v>
      </c>
      <c r="E5084" s="19">
        <v>18</v>
      </c>
      <c r="F5084" s="40">
        <v>41327</v>
      </c>
      <c r="G5084" s="35">
        <f t="shared" si="79"/>
        <v>41563</v>
      </c>
      <c r="H5084" s="27">
        <v>34.999999996</v>
      </c>
      <c r="I5084" s="28">
        <v>1197.25396</v>
      </c>
      <c r="J5084" s="28">
        <f>H5084/(INDEX(Installed_Capacity!$H$6:$S$11,MATCH(Source_Data!B5084,Installed_Capacity!$G$6:$G$11,0),MATCH(Source_Data!C5084,Installed_Capacity!$H$5:$S$5,0)))</f>
        <v>5.8823529405042013E-2</v>
      </c>
      <c r="K5084" s="29">
        <f>I5084/(INDEX(Installed_Capacity!$H$15:$S$20,MATCH(Source_Data!B5084,Installed_Capacity!$G$15:$G$20,0),MATCH(Source_Data!C5084,Installed_Capacity!$H$14:$S$14,0)))</f>
        <v>0.15000099728877775</v>
      </c>
      <c r="L5084" s="21"/>
      <c r="M5084" s="2"/>
    </row>
    <row r="5085" spans="1:13" x14ac:dyDescent="0.25">
      <c r="A5085" s="17">
        <v>42947</v>
      </c>
      <c r="B5085" s="19">
        <v>2017</v>
      </c>
      <c r="C5085" s="19">
        <v>7</v>
      </c>
      <c r="D5085" s="19">
        <v>31</v>
      </c>
      <c r="E5085" s="19">
        <v>19</v>
      </c>
      <c r="F5085" s="40">
        <v>39990</v>
      </c>
      <c r="G5085" s="35">
        <f t="shared" si="79"/>
        <v>41563</v>
      </c>
      <c r="H5085" s="27">
        <v>29.000000003</v>
      </c>
      <c r="I5085" s="28">
        <v>2394.5002000000004</v>
      </c>
      <c r="J5085" s="28">
        <f>H5085/(INDEX(Installed_Capacity!$H$6:$S$11,MATCH(Source_Data!B5085,Installed_Capacity!$G$6:$G$11,0),MATCH(Source_Data!C5085,Installed_Capacity!$H$5:$S$5,0)))</f>
        <v>4.8739495803361343E-2</v>
      </c>
      <c r="K5085" s="29">
        <f>I5085/(INDEX(Installed_Capacity!$H$15:$S$20,MATCH(Source_Data!B5085,Installed_Capacity!$G$15:$G$20,0),MATCH(Source_Data!C5085,Installed_Capacity!$H$14:$S$14,0)))</f>
        <v>0.30000102735778617</v>
      </c>
      <c r="L5085" s="21"/>
      <c r="M5085" s="2"/>
    </row>
    <row r="5086" spans="1:13" x14ac:dyDescent="0.25">
      <c r="A5086" s="17">
        <v>42947</v>
      </c>
      <c r="B5086" s="19">
        <v>2017</v>
      </c>
      <c r="C5086" s="19">
        <v>7</v>
      </c>
      <c r="D5086" s="19">
        <v>31</v>
      </c>
      <c r="E5086" s="19">
        <v>20</v>
      </c>
      <c r="F5086" s="40">
        <v>38952</v>
      </c>
      <c r="G5086" s="35">
        <f t="shared" si="79"/>
        <v>41563</v>
      </c>
      <c r="H5086" s="27">
        <v>23.000000015000001</v>
      </c>
      <c r="I5086" s="28">
        <v>3990.8280999999997</v>
      </c>
      <c r="J5086" s="28">
        <f>H5086/(INDEX(Installed_Capacity!$H$6:$S$11,MATCH(Source_Data!B5086,Installed_Capacity!$G$6:$G$11,0),MATCH(Source_Data!C5086,Installed_Capacity!$H$5:$S$5,0)))</f>
        <v>3.8655462210084035E-2</v>
      </c>
      <c r="K5086" s="29">
        <f>I5086/(INDEX(Installed_Capacity!$H$15:$S$20,MATCH(Source_Data!B5086,Installed_Capacity!$G$15:$G$20,0),MATCH(Source_Data!C5086,Installed_Capacity!$H$14:$S$14,0)))</f>
        <v>0.50000101482903259</v>
      </c>
      <c r="L5086" s="21"/>
      <c r="M5086" s="2"/>
    </row>
    <row r="5087" spans="1:13" x14ac:dyDescent="0.25">
      <c r="A5087" s="17">
        <v>42947</v>
      </c>
      <c r="B5087" s="19">
        <v>2017</v>
      </c>
      <c r="C5087" s="19">
        <v>7</v>
      </c>
      <c r="D5087" s="19">
        <v>31</v>
      </c>
      <c r="E5087" s="19">
        <v>21</v>
      </c>
      <c r="F5087" s="40">
        <v>36863</v>
      </c>
      <c r="G5087" s="35">
        <f t="shared" si="79"/>
        <v>41563</v>
      </c>
      <c r="H5087" s="27">
        <v>28.999999995</v>
      </c>
      <c r="I5087" s="28">
        <v>3033.0311000000002</v>
      </c>
      <c r="J5087" s="28">
        <f>H5087/(INDEX(Installed_Capacity!$H$6:$S$11,MATCH(Source_Data!B5087,Installed_Capacity!$G$6:$G$11,0),MATCH(Source_Data!C5087,Installed_Capacity!$H$5:$S$5,0)))</f>
        <v>4.8739495789915967E-2</v>
      </c>
      <c r="K5087" s="29">
        <f>I5087/(INDEX(Installed_Capacity!$H$15:$S$20,MATCH(Source_Data!B5087,Installed_Capacity!$G$15:$G$20,0),MATCH(Source_Data!C5087,Installed_Capacity!$H$14:$S$14,0)))</f>
        <v>0.38000098977152563</v>
      </c>
      <c r="L5087" s="21"/>
      <c r="M5087" s="2"/>
    </row>
    <row r="5088" spans="1:13" x14ac:dyDescent="0.25">
      <c r="A5088" s="17">
        <v>42947</v>
      </c>
      <c r="B5088" s="19">
        <v>2017</v>
      </c>
      <c r="C5088" s="19">
        <v>7</v>
      </c>
      <c r="D5088" s="19">
        <v>31</v>
      </c>
      <c r="E5088" s="19">
        <v>22</v>
      </c>
      <c r="F5088" s="40">
        <v>33420</v>
      </c>
      <c r="G5088" s="35">
        <f t="shared" si="79"/>
        <v>41563</v>
      </c>
      <c r="H5088" s="27">
        <v>54.999999999000003</v>
      </c>
      <c r="I5088" s="28">
        <v>3033.0311000000002</v>
      </c>
      <c r="J5088" s="28">
        <f>H5088/(INDEX(Installed_Capacity!$H$6:$S$11,MATCH(Source_Data!B5088,Installed_Capacity!$G$6:$G$11,0),MATCH(Source_Data!C5088,Installed_Capacity!$H$5:$S$5,0)))</f>
        <v>9.2436974788235302E-2</v>
      </c>
      <c r="K5088" s="29">
        <f>I5088/(INDEX(Installed_Capacity!$H$15:$S$20,MATCH(Source_Data!B5088,Installed_Capacity!$G$15:$G$20,0),MATCH(Source_Data!C5088,Installed_Capacity!$H$14:$S$14,0)))</f>
        <v>0.38000098977152563</v>
      </c>
      <c r="L5088" s="21"/>
      <c r="M5088" s="2"/>
    </row>
    <row r="5089" spans="1:13" x14ac:dyDescent="0.25">
      <c r="A5089" s="17">
        <v>42947</v>
      </c>
      <c r="B5089" s="19">
        <v>2017</v>
      </c>
      <c r="C5089" s="19">
        <v>7</v>
      </c>
      <c r="D5089" s="19">
        <v>31</v>
      </c>
      <c r="E5089" s="19">
        <v>23</v>
      </c>
      <c r="F5089" s="40">
        <v>30205</v>
      </c>
      <c r="G5089" s="35">
        <f t="shared" si="79"/>
        <v>41563</v>
      </c>
      <c r="H5089" s="27">
        <v>37.000000002999997</v>
      </c>
      <c r="I5089" s="28">
        <v>3033.0311000000002</v>
      </c>
      <c r="J5089" s="28">
        <f>H5089/(INDEX(Installed_Capacity!$H$6:$S$11,MATCH(Source_Data!B5089,Installed_Capacity!$G$6:$G$11,0),MATCH(Source_Data!C5089,Installed_Capacity!$H$5:$S$5,0)))</f>
        <v>6.2184873954621842E-2</v>
      </c>
      <c r="K5089" s="29">
        <f>I5089/(INDEX(Installed_Capacity!$H$15:$S$20,MATCH(Source_Data!B5089,Installed_Capacity!$G$15:$G$20,0),MATCH(Source_Data!C5089,Installed_Capacity!$H$14:$S$14,0)))</f>
        <v>0.38000098977152563</v>
      </c>
      <c r="L5089" s="21"/>
      <c r="M5089" s="2"/>
    </row>
    <row r="5090" spans="1:13" x14ac:dyDescent="0.25">
      <c r="A5090" s="17">
        <v>42947</v>
      </c>
      <c r="B5090" s="19">
        <v>2017</v>
      </c>
      <c r="C5090" s="19">
        <v>7</v>
      </c>
      <c r="D5090" s="19">
        <v>31</v>
      </c>
      <c r="E5090" s="19">
        <v>24</v>
      </c>
      <c r="F5090" s="40">
        <v>28122</v>
      </c>
      <c r="G5090" s="35">
        <f t="shared" si="79"/>
        <v>41563</v>
      </c>
      <c r="H5090" s="27">
        <v>23.999999999</v>
      </c>
      <c r="I5090" s="28">
        <v>3751.3780999999999</v>
      </c>
      <c r="J5090" s="28">
        <f>H5090/(INDEX(Installed_Capacity!$H$6:$S$11,MATCH(Source_Data!B5090,Installed_Capacity!$G$6:$G$11,0),MATCH(Source_Data!C5090,Installed_Capacity!$H$5:$S$5,0)))</f>
        <v>4.0336134452100839E-2</v>
      </c>
      <c r="K5090" s="29">
        <f>I5090/(INDEX(Installed_Capacity!$H$15:$S$20,MATCH(Source_Data!B5090,Installed_Capacity!$G$15:$G$20,0),MATCH(Source_Data!C5090,Installed_Capacity!$H$14:$S$14,0)))</f>
        <v>0.47000091459900467</v>
      </c>
      <c r="L5090" s="21"/>
      <c r="M5090" s="2"/>
    </row>
    <row r="5091" spans="1:13" x14ac:dyDescent="0.25">
      <c r="A5091" s="17">
        <v>42948</v>
      </c>
      <c r="B5091" s="19">
        <v>2017</v>
      </c>
      <c r="C5091" s="19">
        <v>8</v>
      </c>
      <c r="D5091" s="19">
        <v>1</v>
      </c>
      <c r="E5091" s="19">
        <v>1</v>
      </c>
      <c r="F5091" s="40">
        <v>26525</v>
      </c>
      <c r="G5091" s="35">
        <f t="shared" si="79"/>
        <v>43998</v>
      </c>
      <c r="H5091" s="27">
        <v>8</v>
      </c>
      <c r="I5091" s="28">
        <v>4389.91</v>
      </c>
      <c r="J5091" s="28">
        <f>H5091/(INDEX(Installed_Capacity!$H$6:$S$11,MATCH(Source_Data!B5091,Installed_Capacity!$G$6:$G$11,0),MATCH(Source_Data!C5091,Installed_Capacity!$H$5:$S$5,0)))</f>
        <v>1.3445378151260505E-2</v>
      </c>
      <c r="K5091" s="29">
        <f>I5091/(INDEX(Installed_Capacity!$H$15:$S$20,MATCH(Source_Data!B5091,Installed_Capacity!$G$15:$G$20,0),MATCH(Source_Data!C5091,Installed_Capacity!$H$14:$S$14,0)))</f>
        <v>0.55000100230027915</v>
      </c>
      <c r="L5091" s="21"/>
      <c r="M5091" s="2"/>
    </row>
    <row r="5092" spans="1:13" x14ac:dyDescent="0.25">
      <c r="A5092" s="17">
        <v>42948</v>
      </c>
      <c r="B5092" s="19">
        <v>2017</v>
      </c>
      <c r="C5092" s="19">
        <v>8</v>
      </c>
      <c r="D5092" s="19">
        <v>1</v>
      </c>
      <c r="E5092" s="19">
        <v>2</v>
      </c>
      <c r="F5092" s="40">
        <v>25396</v>
      </c>
      <c r="G5092" s="35">
        <f t="shared" si="79"/>
        <v>43998</v>
      </c>
      <c r="H5092" s="27">
        <v>7.9999999959999997</v>
      </c>
      <c r="I5092" s="28">
        <v>4868.8071</v>
      </c>
      <c r="J5092" s="28">
        <f>H5092/(INDEX(Installed_Capacity!$H$6:$S$11,MATCH(Source_Data!B5092,Installed_Capacity!$G$6:$G$11,0),MATCH(Source_Data!C5092,Installed_Capacity!$H$5:$S$5,0)))</f>
        <v>1.3445378144537815E-2</v>
      </c>
      <c r="K5092" s="29">
        <f>I5092/(INDEX(Installed_Capacity!$H$15:$S$20,MATCH(Source_Data!B5092,Installed_Capacity!$G$15:$G$20,0),MATCH(Source_Data!C5092,Installed_Capacity!$H$14:$S$14,0)))</f>
        <v>0.61000083942648375</v>
      </c>
      <c r="L5092" s="21"/>
      <c r="M5092" s="2"/>
    </row>
    <row r="5093" spans="1:13" x14ac:dyDescent="0.25">
      <c r="A5093" s="17">
        <v>42948</v>
      </c>
      <c r="B5093" s="19">
        <v>2017</v>
      </c>
      <c r="C5093" s="19">
        <v>8</v>
      </c>
      <c r="D5093" s="19">
        <v>1</v>
      </c>
      <c r="E5093" s="19">
        <v>3</v>
      </c>
      <c r="F5093" s="40">
        <v>24814</v>
      </c>
      <c r="G5093" s="35">
        <f t="shared" si="79"/>
        <v>43998</v>
      </c>
      <c r="H5093" s="27">
        <v>15.000000006</v>
      </c>
      <c r="I5093" s="28">
        <v>4788.9931000000006</v>
      </c>
      <c r="J5093" s="28">
        <f>H5093/(INDEX(Installed_Capacity!$H$6:$S$11,MATCH(Source_Data!B5093,Installed_Capacity!$G$6:$G$11,0),MATCH(Source_Data!C5093,Installed_Capacity!$H$5:$S$5,0)))</f>
        <v>2.521008404369748E-2</v>
      </c>
      <c r="K5093" s="29">
        <f>I5093/(INDEX(Installed_Capacity!$H$15:$S$20,MATCH(Source_Data!B5093,Installed_Capacity!$G$15:$G$20,0),MATCH(Source_Data!C5093,Installed_Capacity!$H$14:$S$14,0)))</f>
        <v>0.60000114011656758</v>
      </c>
      <c r="L5093" s="21"/>
      <c r="M5093" s="2"/>
    </row>
    <row r="5094" spans="1:13" x14ac:dyDescent="0.25">
      <c r="A5094" s="17">
        <v>42948</v>
      </c>
      <c r="B5094" s="19">
        <v>2017</v>
      </c>
      <c r="C5094" s="19">
        <v>8</v>
      </c>
      <c r="D5094" s="19">
        <v>1</v>
      </c>
      <c r="E5094" s="19">
        <v>4</v>
      </c>
      <c r="F5094" s="40">
        <v>25155</v>
      </c>
      <c r="G5094" s="35">
        <f t="shared" si="79"/>
        <v>43998</v>
      </c>
      <c r="H5094" s="27">
        <v>27.000000010000001</v>
      </c>
      <c r="I5094" s="28">
        <v>4788.9931000000006</v>
      </c>
      <c r="J5094" s="28">
        <f>H5094/(INDEX(Installed_Capacity!$H$6:$S$11,MATCH(Source_Data!B5094,Installed_Capacity!$G$6:$G$11,0),MATCH(Source_Data!C5094,Installed_Capacity!$H$5:$S$5,0)))</f>
        <v>4.5378151277310923E-2</v>
      </c>
      <c r="K5094" s="29">
        <f>I5094/(INDEX(Installed_Capacity!$H$15:$S$20,MATCH(Source_Data!B5094,Installed_Capacity!$G$15:$G$20,0),MATCH(Source_Data!C5094,Installed_Capacity!$H$14:$S$14,0)))</f>
        <v>0.60000114011656758</v>
      </c>
      <c r="L5094" s="21"/>
      <c r="M5094" s="2"/>
    </row>
    <row r="5095" spans="1:13" x14ac:dyDescent="0.25">
      <c r="A5095" s="17">
        <v>42948</v>
      </c>
      <c r="B5095" s="19">
        <v>2017</v>
      </c>
      <c r="C5095" s="19">
        <v>8</v>
      </c>
      <c r="D5095" s="19">
        <v>1</v>
      </c>
      <c r="E5095" s="19">
        <v>5</v>
      </c>
      <c r="F5095" s="40">
        <v>26416</v>
      </c>
      <c r="G5095" s="35">
        <f t="shared" si="79"/>
        <v>43998</v>
      </c>
      <c r="H5095" s="27">
        <v>23.999999998</v>
      </c>
      <c r="I5095" s="28">
        <v>4788.9931000000006</v>
      </c>
      <c r="J5095" s="28">
        <f>H5095/(INDEX(Installed_Capacity!$H$6:$S$11,MATCH(Source_Data!B5095,Installed_Capacity!$G$6:$G$11,0),MATCH(Source_Data!C5095,Installed_Capacity!$H$5:$S$5,0)))</f>
        <v>4.0336134450420169E-2</v>
      </c>
      <c r="K5095" s="29">
        <f>I5095/(INDEX(Installed_Capacity!$H$15:$S$20,MATCH(Source_Data!B5095,Installed_Capacity!$G$15:$G$20,0),MATCH(Source_Data!C5095,Installed_Capacity!$H$14:$S$14,0)))</f>
        <v>0.60000114011656758</v>
      </c>
      <c r="L5095" s="21"/>
      <c r="M5095" s="2"/>
    </row>
    <row r="5096" spans="1:13" x14ac:dyDescent="0.25">
      <c r="A5096" s="17">
        <v>42948</v>
      </c>
      <c r="B5096" s="19">
        <v>2017</v>
      </c>
      <c r="C5096" s="19">
        <v>8</v>
      </c>
      <c r="D5096" s="19">
        <v>1</v>
      </c>
      <c r="E5096" s="19">
        <v>6</v>
      </c>
      <c r="F5096" s="40">
        <v>27755</v>
      </c>
      <c r="G5096" s="35">
        <f t="shared" si="79"/>
        <v>43998</v>
      </c>
      <c r="H5096" s="27">
        <v>31.000000005</v>
      </c>
      <c r="I5096" s="28">
        <v>4788.9931000000006</v>
      </c>
      <c r="J5096" s="28">
        <f>H5096/(INDEX(Installed_Capacity!$H$6:$S$11,MATCH(Source_Data!B5096,Installed_Capacity!$G$6:$G$11,0),MATCH(Source_Data!C5096,Installed_Capacity!$H$5:$S$5,0)))</f>
        <v>5.2100840344537817E-2</v>
      </c>
      <c r="K5096" s="29">
        <f>I5096/(INDEX(Installed_Capacity!$H$15:$S$20,MATCH(Source_Data!B5096,Installed_Capacity!$G$15:$G$20,0),MATCH(Source_Data!C5096,Installed_Capacity!$H$14:$S$14,0)))</f>
        <v>0.60000114011656758</v>
      </c>
      <c r="L5096" s="21"/>
      <c r="M5096" s="2"/>
    </row>
    <row r="5097" spans="1:13" x14ac:dyDescent="0.25">
      <c r="A5097" s="17">
        <v>42948</v>
      </c>
      <c r="B5097" s="19">
        <v>2017</v>
      </c>
      <c r="C5097" s="19">
        <v>8</v>
      </c>
      <c r="D5097" s="19">
        <v>1</v>
      </c>
      <c r="E5097" s="19">
        <v>7</v>
      </c>
      <c r="F5097" s="40">
        <v>29281</v>
      </c>
      <c r="G5097" s="35">
        <f t="shared" si="79"/>
        <v>43998</v>
      </c>
      <c r="H5097" s="27">
        <v>24.999999997</v>
      </c>
      <c r="I5097" s="28">
        <v>4868.8071</v>
      </c>
      <c r="J5097" s="28">
        <f>H5097/(INDEX(Installed_Capacity!$H$6:$S$11,MATCH(Source_Data!B5097,Installed_Capacity!$G$6:$G$11,0),MATCH(Source_Data!C5097,Installed_Capacity!$H$5:$S$5,0)))</f>
        <v>4.2016806717647057E-2</v>
      </c>
      <c r="K5097" s="29">
        <f>I5097/(INDEX(Installed_Capacity!$H$15:$S$20,MATCH(Source_Data!B5097,Installed_Capacity!$G$15:$G$20,0),MATCH(Source_Data!C5097,Installed_Capacity!$H$14:$S$14,0)))</f>
        <v>0.61000083942648375</v>
      </c>
      <c r="L5097" s="21"/>
      <c r="M5097" s="2"/>
    </row>
    <row r="5098" spans="1:13" x14ac:dyDescent="0.25">
      <c r="A5098" s="17">
        <v>42948</v>
      </c>
      <c r="B5098" s="19">
        <v>2017</v>
      </c>
      <c r="C5098" s="19">
        <v>8</v>
      </c>
      <c r="D5098" s="19">
        <v>1</v>
      </c>
      <c r="E5098" s="19">
        <v>8</v>
      </c>
      <c r="F5098" s="40">
        <v>31028</v>
      </c>
      <c r="G5098" s="35">
        <f t="shared" si="79"/>
        <v>43998</v>
      </c>
      <c r="H5098" s="27">
        <v>35</v>
      </c>
      <c r="I5098" s="28">
        <v>4709.1759999999995</v>
      </c>
      <c r="J5098" s="28">
        <f>H5098/(INDEX(Installed_Capacity!$H$6:$S$11,MATCH(Source_Data!B5098,Installed_Capacity!$G$6:$G$11,0),MATCH(Source_Data!C5098,Installed_Capacity!$H$5:$S$5,0)))</f>
        <v>5.8823529411764705E-2</v>
      </c>
      <c r="K5098" s="29">
        <f>I5098/(INDEX(Installed_Capacity!$H$15:$S$20,MATCH(Source_Data!B5098,Installed_Capacity!$G$15:$G$20,0),MATCH(Source_Data!C5098,Installed_Capacity!$H$14:$S$14,0)))</f>
        <v>0.59000105241529299</v>
      </c>
      <c r="L5098" s="21"/>
      <c r="M5098" s="2"/>
    </row>
    <row r="5099" spans="1:13" x14ac:dyDescent="0.25">
      <c r="A5099" s="17">
        <v>42948</v>
      </c>
      <c r="B5099" s="19">
        <v>2017</v>
      </c>
      <c r="C5099" s="19">
        <v>8</v>
      </c>
      <c r="D5099" s="19">
        <v>1</v>
      </c>
      <c r="E5099" s="19">
        <v>9</v>
      </c>
      <c r="F5099" s="40">
        <v>32512</v>
      </c>
      <c r="G5099" s="35">
        <f t="shared" si="79"/>
        <v>43998</v>
      </c>
      <c r="H5099" s="27">
        <v>50</v>
      </c>
      <c r="I5099" s="28">
        <v>4629.3590000000004</v>
      </c>
      <c r="J5099" s="28">
        <f>H5099/(INDEX(Installed_Capacity!$H$6:$S$11,MATCH(Source_Data!B5099,Installed_Capacity!$G$6:$G$11,0),MATCH(Source_Data!C5099,Installed_Capacity!$H$5:$S$5,0)))</f>
        <v>8.4033613445378158E-2</v>
      </c>
      <c r="K5099" s="29">
        <f>I5099/(INDEX(Installed_Capacity!$H$15:$S$20,MATCH(Source_Data!B5099,Installed_Capacity!$G$15:$G$20,0),MATCH(Source_Data!C5099,Installed_Capacity!$H$14:$S$14,0)))</f>
        <v>0.58000097724277222</v>
      </c>
      <c r="L5099" s="21"/>
      <c r="M5099" s="2"/>
    </row>
    <row r="5100" spans="1:13" x14ac:dyDescent="0.25">
      <c r="A5100" s="17">
        <v>42948</v>
      </c>
      <c r="B5100" s="19">
        <v>2017</v>
      </c>
      <c r="C5100" s="19">
        <v>8</v>
      </c>
      <c r="D5100" s="19">
        <v>1</v>
      </c>
      <c r="E5100" s="19">
        <v>10</v>
      </c>
      <c r="F5100" s="40">
        <v>34007</v>
      </c>
      <c r="G5100" s="35">
        <f t="shared" si="79"/>
        <v>43998</v>
      </c>
      <c r="H5100" s="27">
        <v>73.000000001000004</v>
      </c>
      <c r="I5100" s="28">
        <v>4070.6440999999995</v>
      </c>
      <c r="J5100" s="28">
        <f>H5100/(INDEX(Installed_Capacity!$H$6:$S$11,MATCH(Source_Data!B5100,Installed_Capacity!$G$6:$G$11,0),MATCH(Source_Data!C5100,Installed_Capacity!$H$5:$S$5,0)))</f>
        <v>0.12268907563193278</v>
      </c>
      <c r="K5100" s="29">
        <f>I5100/(INDEX(Installed_Capacity!$H$15:$S$20,MATCH(Source_Data!B5100,Installed_Capacity!$G$15:$G$20,0),MATCH(Source_Data!C5100,Installed_Capacity!$H$14:$S$14,0)))</f>
        <v>0.51000096471401857</v>
      </c>
      <c r="L5100" s="21"/>
      <c r="M5100" s="2"/>
    </row>
    <row r="5101" spans="1:13" x14ac:dyDescent="0.25">
      <c r="A5101" s="17">
        <v>42948</v>
      </c>
      <c r="B5101" s="19">
        <v>2017</v>
      </c>
      <c r="C5101" s="19">
        <v>8</v>
      </c>
      <c r="D5101" s="19">
        <v>1</v>
      </c>
      <c r="E5101" s="19">
        <v>11</v>
      </c>
      <c r="F5101" s="40">
        <v>35535</v>
      </c>
      <c r="G5101" s="35">
        <f t="shared" si="79"/>
        <v>43998</v>
      </c>
      <c r="H5101" s="27">
        <v>126</v>
      </c>
      <c r="I5101" s="28">
        <v>3671.5630999999998</v>
      </c>
      <c r="J5101" s="28">
        <f>H5101/(INDEX(Installed_Capacity!$H$6:$S$11,MATCH(Source_Data!B5101,Installed_Capacity!$G$6:$G$11,0),MATCH(Source_Data!C5101,Installed_Capacity!$H$5:$S$5,0)))</f>
        <v>0.21176470588235294</v>
      </c>
      <c r="K5101" s="29">
        <f>I5101/(INDEX(Installed_Capacity!$H$15:$S$20,MATCH(Source_Data!B5101,Installed_Capacity!$G$15:$G$20,0),MATCH(Source_Data!C5101,Installed_Capacity!$H$14:$S$14,0)))</f>
        <v>0.46000109000155354</v>
      </c>
      <c r="L5101" s="21"/>
      <c r="M5101" s="2"/>
    </row>
    <row r="5102" spans="1:13" x14ac:dyDescent="0.25">
      <c r="A5102" s="17">
        <v>42948</v>
      </c>
      <c r="B5102" s="19">
        <v>2017</v>
      </c>
      <c r="C5102" s="19">
        <v>8</v>
      </c>
      <c r="D5102" s="19">
        <v>1</v>
      </c>
      <c r="E5102" s="19">
        <v>12</v>
      </c>
      <c r="F5102" s="40">
        <v>37330</v>
      </c>
      <c r="G5102" s="35">
        <f t="shared" si="79"/>
        <v>43998</v>
      </c>
      <c r="H5102" s="27">
        <v>146</v>
      </c>
      <c r="I5102" s="28">
        <v>3591.7462</v>
      </c>
      <c r="J5102" s="28">
        <f>H5102/(INDEX(Installed_Capacity!$H$6:$S$11,MATCH(Source_Data!B5102,Installed_Capacity!$G$6:$G$11,0),MATCH(Source_Data!C5102,Installed_Capacity!$H$5:$S$5,0)))</f>
        <v>0.24537815126050419</v>
      </c>
      <c r="K5102" s="29">
        <f>I5102/(INDEX(Installed_Capacity!$H$15:$S$20,MATCH(Source_Data!B5102,Installed_Capacity!$G$15:$G$20,0),MATCH(Source_Data!C5102,Installed_Capacity!$H$14:$S$14,0)))</f>
        <v>0.45000102735778613</v>
      </c>
      <c r="L5102" s="21"/>
      <c r="M5102" s="2"/>
    </row>
    <row r="5103" spans="1:13" x14ac:dyDescent="0.25">
      <c r="A5103" s="17">
        <v>42948</v>
      </c>
      <c r="B5103" s="19">
        <v>2017</v>
      </c>
      <c r="C5103" s="19">
        <v>8</v>
      </c>
      <c r="D5103" s="19">
        <v>1</v>
      </c>
      <c r="E5103" s="19">
        <v>13</v>
      </c>
      <c r="F5103" s="40">
        <v>39795</v>
      </c>
      <c r="G5103" s="35">
        <f t="shared" si="79"/>
        <v>43998</v>
      </c>
      <c r="H5103" s="27">
        <v>133</v>
      </c>
      <c r="I5103" s="28">
        <v>4070.6440999999995</v>
      </c>
      <c r="J5103" s="28">
        <f>H5103/(INDEX(Installed_Capacity!$H$6:$S$11,MATCH(Source_Data!B5103,Installed_Capacity!$G$6:$G$11,0),MATCH(Source_Data!C5103,Installed_Capacity!$H$5:$S$5,0)))</f>
        <v>0.22352941176470589</v>
      </c>
      <c r="K5103" s="29">
        <f>I5103/(INDEX(Installed_Capacity!$H$15:$S$20,MATCH(Source_Data!B5103,Installed_Capacity!$G$15:$G$20,0),MATCH(Source_Data!C5103,Installed_Capacity!$H$14:$S$14,0)))</f>
        <v>0.51000096471401857</v>
      </c>
      <c r="L5103" s="21"/>
      <c r="M5103" s="2"/>
    </row>
    <row r="5104" spans="1:13" x14ac:dyDescent="0.25">
      <c r="A5104" s="17">
        <v>42948</v>
      </c>
      <c r="B5104" s="19">
        <v>2017</v>
      </c>
      <c r="C5104" s="19">
        <v>8</v>
      </c>
      <c r="D5104" s="19">
        <v>1</v>
      </c>
      <c r="E5104" s="19">
        <v>14</v>
      </c>
      <c r="F5104" s="40">
        <v>42108</v>
      </c>
      <c r="G5104" s="35">
        <f t="shared" si="79"/>
        <v>43998</v>
      </c>
      <c r="H5104" s="27">
        <v>192</v>
      </c>
      <c r="I5104" s="28">
        <v>4230.277</v>
      </c>
      <c r="J5104" s="28">
        <f>H5104/(INDEX(Installed_Capacity!$H$6:$S$11,MATCH(Source_Data!B5104,Installed_Capacity!$G$6:$G$11,0),MATCH(Source_Data!C5104,Installed_Capacity!$H$5:$S$5,0)))</f>
        <v>0.32268907563025212</v>
      </c>
      <c r="K5104" s="29">
        <f>I5104/(INDEX(Installed_Capacity!$H$15:$S$20,MATCH(Source_Data!B5104,Installed_Capacity!$G$15:$G$20,0),MATCH(Source_Data!C5104,Installed_Capacity!$H$14:$S$14,0)))</f>
        <v>0.53000097724277218</v>
      </c>
      <c r="L5104" s="21"/>
      <c r="M5104" s="2"/>
    </row>
    <row r="5105" spans="1:13" x14ac:dyDescent="0.25">
      <c r="A5105" s="17">
        <v>42948</v>
      </c>
      <c r="B5105" s="19">
        <v>2017</v>
      </c>
      <c r="C5105" s="19">
        <v>8</v>
      </c>
      <c r="D5105" s="19">
        <v>1</v>
      </c>
      <c r="E5105" s="19">
        <v>15</v>
      </c>
      <c r="F5105" s="40">
        <v>43502</v>
      </c>
      <c r="G5105" s="35">
        <f t="shared" si="79"/>
        <v>43998</v>
      </c>
      <c r="H5105" s="27">
        <v>225.00000001000001</v>
      </c>
      <c r="I5105" s="28">
        <v>4230.277</v>
      </c>
      <c r="J5105" s="28">
        <f>H5105/(INDEX(Installed_Capacity!$H$6:$S$11,MATCH(Source_Data!B5105,Installed_Capacity!$G$6:$G$11,0),MATCH(Source_Data!C5105,Installed_Capacity!$H$5:$S$5,0)))</f>
        <v>0.37815126052100839</v>
      </c>
      <c r="K5105" s="29">
        <f>I5105/(INDEX(Installed_Capacity!$H$15:$S$20,MATCH(Source_Data!B5105,Installed_Capacity!$G$15:$G$20,0),MATCH(Source_Data!C5105,Installed_Capacity!$H$14:$S$14,0)))</f>
        <v>0.53000097724277218</v>
      </c>
      <c r="L5105" s="21"/>
      <c r="M5105" s="2"/>
    </row>
    <row r="5106" spans="1:13" x14ac:dyDescent="0.25">
      <c r="A5106" s="17">
        <v>42948</v>
      </c>
      <c r="B5106" s="19">
        <v>2017</v>
      </c>
      <c r="C5106" s="19">
        <v>8</v>
      </c>
      <c r="D5106" s="19">
        <v>1</v>
      </c>
      <c r="E5106" s="19">
        <v>16</v>
      </c>
      <c r="F5106" s="40">
        <v>43998</v>
      </c>
      <c r="G5106" s="35">
        <f t="shared" si="79"/>
        <v>43998</v>
      </c>
      <c r="H5106" s="27">
        <v>238</v>
      </c>
      <c r="I5106" s="28">
        <v>4549.5429999999997</v>
      </c>
      <c r="J5106" s="28">
        <f>H5106/(INDEX(Installed_Capacity!$H$6:$S$11,MATCH(Source_Data!B5106,Installed_Capacity!$G$6:$G$11,0),MATCH(Source_Data!C5106,Installed_Capacity!$H$5:$S$5,0)))</f>
        <v>0.4</v>
      </c>
      <c r="K5106" s="29">
        <f>I5106/(INDEX(Installed_Capacity!$H$15:$S$20,MATCH(Source_Data!B5106,Installed_Capacity!$G$15:$G$20,0),MATCH(Source_Data!C5106,Installed_Capacity!$H$14:$S$14,0)))</f>
        <v>0.57000102735778602</v>
      </c>
      <c r="L5106" s="21"/>
      <c r="M5106" s="2"/>
    </row>
    <row r="5107" spans="1:13" x14ac:dyDescent="0.25">
      <c r="A5107" s="17">
        <v>42948</v>
      </c>
      <c r="B5107" s="19">
        <v>2017</v>
      </c>
      <c r="C5107" s="19">
        <v>8</v>
      </c>
      <c r="D5107" s="19">
        <v>1</v>
      </c>
      <c r="E5107" s="19">
        <v>17</v>
      </c>
      <c r="F5107" s="40">
        <v>43353</v>
      </c>
      <c r="G5107" s="35">
        <f t="shared" si="79"/>
        <v>43998</v>
      </c>
      <c r="H5107" s="27">
        <v>259</v>
      </c>
      <c r="I5107" s="28">
        <v>4389.91</v>
      </c>
      <c r="J5107" s="28">
        <f>H5107/(INDEX(Installed_Capacity!$H$6:$S$11,MATCH(Source_Data!B5107,Installed_Capacity!$G$6:$G$11,0),MATCH(Source_Data!C5107,Installed_Capacity!$H$5:$S$5,0)))</f>
        <v>0.43529411764705883</v>
      </c>
      <c r="K5107" s="29">
        <f>I5107/(INDEX(Installed_Capacity!$H$15:$S$20,MATCH(Source_Data!B5107,Installed_Capacity!$G$15:$G$20,0),MATCH(Source_Data!C5107,Installed_Capacity!$H$14:$S$14,0)))</f>
        <v>0.55000100230027915</v>
      </c>
      <c r="L5107" s="21"/>
      <c r="M5107" s="2"/>
    </row>
    <row r="5108" spans="1:13" x14ac:dyDescent="0.25">
      <c r="A5108" s="17">
        <v>42948</v>
      </c>
      <c r="B5108" s="19">
        <v>2017</v>
      </c>
      <c r="C5108" s="19">
        <v>8</v>
      </c>
      <c r="D5108" s="19">
        <v>1</v>
      </c>
      <c r="E5108" s="19">
        <v>18</v>
      </c>
      <c r="F5108" s="40">
        <v>42654</v>
      </c>
      <c r="G5108" s="35">
        <f t="shared" si="79"/>
        <v>43998</v>
      </c>
      <c r="H5108" s="27">
        <v>289</v>
      </c>
      <c r="I5108" s="28">
        <v>3911.0120999999999</v>
      </c>
      <c r="J5108" s="28">
        <f>H5108/(INDEX(Installed_Capacity!$H$6:$S$11,MATCH(Source_Data!B5108,Installed_Capacity!$G$6:$G$11,0),MATCH(Source_Data!C5108,Installed_Capacity!$H$5:$S$5,0)))</f>
        <v>0.48571428571428571</v>
      </c>
      <c r="K5108" s="29">
        <f>I5108/(INDEX(Installed_Capacity!$H$15:$S$20,MATCH(Source_Data!B5108,Installed_Capacity!$G$15:$G$20,0),MATCH(Source_Data!C5108,Installed_Capacity!$H$14:$S$14,0)))</f>
        <v>0.49000106494404655</v>
      </c>
      <c r="L5108" s="21"/>
      <c r="M5108" s="2"/>
    </row>
    <row r="5109" spans="1:13" x14ac:dyDescent="0.25">
      <c r="A5109" s="17">
        <v>42948</v>
      </c>
      <c r="B5109" s="19">
        <v>2017</v>
      </c>
      <c r="C5109" s="19">
        <v>8</v>
      </c>
      <c r="D5109" s="19">
        <v>1</v>
      </c>
      <c r="E5109" s="19">
        <v>19</v>
      </c>
      <c r="F5109" s="40">
        <v>41798</v>
      </c>
      <c r="G5109" s="35">
        <f t="shared" si="79"/>
        <v>43998</v>
      </c>
      <c r="H5109" s="27">
        <v>206</v>
      </c>
      <c r="I5109" s="28">
        <v>3591.7462</v>
      </c>
      <c r="J5109" s="28">
        <f>H5109/(INDEX(Installed_Capacity!$H$6:$S$11,MATCH(Source_Data!B5109,Installed_Capacity!$G$6:$G$11,0),MATCH(Source_Data!C5109,Installed_Capacity!$H$5:$S$5,0)))</f>
        <v>0.34621848739495797</v>
      </c>
      <c r="K5109" s="29">
        <f>I5109/(INDEX(Installed_Capacity!$H$15:$S$20,MATCH(Source_Data!B5109,Installed_Capacity!$G$15:$G$20,0),MATCH(Source_Data!C5109,Installed_Capacity!$H$14:$S$14,0)))</f>
        <v>0.45000102735778613</v>
      </c>
      <c r="L5109" s="21"/>
      <c r="M5109" s="2"/>
    </row>
    <row r="5110" spans="1:13" x14ac:dyDescent="0.25">
      <c r="A5110" s="17">
        <v>42948</v>
      </c>
      <c r="B5110" s="19">
        <v>2017</v>
      </c>
      <c r="C5110" s="19">
        <v>8</v>
      </c>
      <c r="D5110" s="19">
        <v>1</v>
      </c>
      <c r="E5110" s="19">
        <v>20</v>
      </c>
      <c r="F5110" s="40">
        <v>41385</v>
      </c>
      <c r="G5110" s="35">
        <f t="shared" si="79"/>
        <v>43998</v>
      </c>
      <c r="H5110" s="27">
        <v>160</v>
      </c>
      <c r="I5110" s="28">
        <v>3911.0120999999999</v>
      </c>
      <c r="J5110" s="28">
        <f>H5110/(INDEX(Installed_Capacity!$H$6:$S$11,MATCH(Source_Data!B5110,Installed_Capacity!$G$6:$G$11,0),MATCH(Source_Data!C5110,Installed_Capacity!$H$5:$S$5,0)))</f>
        <v>0.26890756302521007</v>
      </c>
      <c r="K5110" s="29">
        <f>I5110/(INDEX(Installed_Capacity!$H$15:$S$20,MATCH(Source_Data!B5110,Installed_Capacity!$G$15:$G$20,0),MATCH(Source_Data!C5110,Installed_Capacity!$H$14:$S$14,0)))</f>
        <v>0.49000106494404655</v>
      </c>
      <c r="L5110" s="21"/>
      <c r="M5110" s="2"/>
    </row>
    <row r="5111" spans="1:13" x14ac:dyDescent="0.25">
      <c r="A5111" s="17">
        <v>42948</v>
      </c>
      <c r="B5111" s="19">
        <v>2017</v>
      </c>
      <c r="C5111" s="19">
        <v>8</v>
      </c>
      <c r="D5111" s="19">
        <v>1</v>
      </c>
      <c r="E5111" s="19">
        <v>21</v>
      </c>
      <c r="F5111" s="40">
        <v>39257</v>
      </c>
      <c r="G5111" s="35">
        <f t="shared" si="79"/>
        <v>43998</v>
      </c>
      <c r="H5111" s="27">
        <v>117</v>
      </c>
      <c r="I5111" s="28">
        <v>3511.9301</v>
      </c>
      <c r="J5111" s="28">
        <f>H5111/(INDEX(Installed_Capacity!$H$6:$S$11,MATCH(Source_Data!B5111,Installed_Capacity!$G$6:$G$11,0),MATCH(Source_Data!C5111,Installed_Capacity!$H$5:$S$5,0)))</f>
        <v>0.19663865546218487</v>
      </c>
      <c r="K5111" s="29">
        <f>I5111/(INDEX(Installed_Capacity!$H$15:$S$20,MATCH(Source_Data!B5111,Installed_Capacity!$G$15:$G$20,0),MATCH(Source_Data!C5111,Installed_Capacity!$H$14:$S$14,0)))</f>
        <v>0.44000106494404656</v>
      </c>
      <c r="L5111" s="21"/>
      <c r="M5111" s="2"/>
    </row>
    <row r="5112" spans="1:13" x14ac:dyDescent="0.25">
      <c r="A5112" s="17">
        <v>42948</v>
      </c>
      <c r="B5112" s="19">
        <v>2017</v>
      </c>
      <c r="C5112" s="19">
        <v>8</v>
      </c>
      <c r="D5112" s="19">
        <v>1</v>
      </c>
      <c r="E5112" s="19">
        <v>22</v>
      </c>
      <c r="F5112" s="40">
        <v>35888</v>
      </c>
      <c r="G5112" s="35">
        <f t="shared" si="79"/>
        <v>43998</v>
      </c>
      <c r="H5112" s="27">
        <v>70</v>
      </c>
      <c r="I5112" s="28">
        <v>3432.1131</v>
      </c>
      <c r="J5112" s="28">
        <f>H5112/(INDEX(Installed_Capacity!$H$6:$S$11,MATCH(Source_Data!B5112,Installed_Capacity!$G$6:$G$11,0),MATCH(Source_Data!C5112,Installed_Capacity!$H$5:$S$5,0)))</f>
        <v>0.11764705882352941</v>
      </c>
      <c r="K5112" s="29">
        <f>I5112/(INDEX(Installed_Capacity!$H$15:$S$20,MATCH(Source_Data!B5112,Installed_Capacity!$G$15:$G$20,0),MATCH(Source_Data!C5112,Installed_Capacity!$H$14:$S$14,0)))</f>
        <v>0.43000098977152562</v>
      </c>
      <c r="L5112" s="21"/>
      <c r="M5112" s="2"/>
    </row>
    <row r="5113" spans="1:13" x14ac:dyDescent="0.25">
      <c r="A5113" s="17">
        <v>42948</v>
      </c>
      <c r="B5113" s="19">
        <v>2017</v>
      </c>
      <c r="C5113" s="19">
        <v>8</v>
      </c>
      <c r="D5113" s="19">
        <v>1</v>
      </c>
      <c r="E5113" s="19">
        <v>23</v>
      </c>
      <c r="F5113" s="40">
        <v>32556</v>
      </c>
      <c r="G5113" s="35">
        <f t="shared" si="79"/>
        <v>43998</v>
      </c>
      <c r="H5113" s="27">
        <v>55</v>
      </c>
      <c r="I5113" s="28">
        <v>3272.4799999999996</v>
      </c>
      <c r="J5113" s="28">
        <f>H5113/(INDEX(Installed_Capacity!$H$6:$S$11,MATCH(Source_Data!B5113,Installed_Capacity!$G$6:$G$11,0),MATCH(Source_Data!C5113,Installed_Capacity!$H$5:$S$5,0)))</f>
        <v>9.2436974789915971E-2</v>
      </c>
      <c r="K5113" s="29">
        <f>I5113/(INDEX(Installed_Capacity!$H$15:$S$20,MATCH(Source_Data!B5113,Installed_Capacity!$G$15:$G$20,0),MATCH(Source_Data!C5113,Installed_Capacity!$H$14:$S$14,0)))</f>
        <v>0.41000095218526511</v>
      </c>
      <c r="L5113" s="21"/>
      <c r="M5113" s="2"/>
    </row>
    <row r="5114" spans="1:13" x14ac:dyDescent="0.25">
      <c r="A5114" s="17">
        <v>42948</v>
      </c>
      <c r="B5114" s="19">
        <v>2017</v>
      </c>
      <c r="C5114" s="19">
        <v>8</v>
      </c>
      <c r="D5114" s="19">
        <v>1</v>
      </c>
      <c r="E5114" s="19">
        <v>24</v>
      </c>
      <c r="F5114" s="40">
        <v>30081</v>
      </c>
      <c r="G5114" s="35">
        <f t="shared" si="79"/>
        <v>43998</v>
      </c>
      <c r="H5114" s="27">
        <v>26.999999991999999</v>
      </c>
      <c r="I5114" s="28">
        <v>1915.6011000000001</v>
      </c>
      <c r="J5114" s="28">
        <f>H5114/(INDEX(Installed_Capacity!$H$6:$S$11,MATCH(Source_Data!B5114,Installed_Capacity!$G$6:$G$11,0),MATCH(Source_Data!C5114,Installed_Capacity!$H$5:$S$5,0)))</f>
        <v>4.5378151247058823E-2</v>
      </c>
      <c r="K5114" s="29">
        <f>I5114/(INDEX(Installed_Capacity!$H$15:$S$20,MATCH(Source_Data!B5114,Installed_Capacity!$G$15:$G$20,0),MATCH(Source_Data!C5114,Installed_Capacity!$H$14:$S$14,0)))</f>
        <v>0.2400009396565117</v>
      </c>
      <c r="L5114" s="21"/>
      <c r="M5114" s="2"/>
    </row>
    <row r="5115" spans="1:13" x14ac:dyDescent="0.25">
      <c r="A5115" s="17">
        <v>42949</v>
      </c>
      <c r="B5115" s="19">
        <v>2017</v>
      </c>
      <c r="C5115" s="19">
        <v>8</v>
      </c>
      <c r="D5115" s="19">
        <v>2</v>
      </c>
      <c r="E5115" s="19">
        <v>1</v>
      </c>
      <c r="F5115" s="40">
        <v>28305</v>
      </c>
      <c r="G5115" s="35">
        <f t="shared" si="79"/>
        <v>44248</v>
      </c>
      <c r="H5115" s="27">
        <v>0</v>
      </c>
      <c r="I5115" s="28">
        <v>798.17186000000004</v>
      </c>
      <c r="J5115" s="28">
        <f>H5115/(INDEX(Installed_Capacity!$H$6:$S$11,MATCH(Source_Data!B5115,Installed_Capacity!$G$6:$G$11,0),MATCH(Source_Data!C5115,Installed_Capacity!$H$5:$S$5,0)))</f>
        <v>0</v>
      </c>
      <c r="K5115" s="29">
        <f>I5115/(INDEX(Installed_Capacity!$H$15:$S$20,MATCH(Source_Data!B5115,Installed_Capacity!$G$15:$G$20,0),MATCH(Source_Data!C5115,Installed_Capacity!$H$14:$S$14,0)))</f>
        <v>0.10000098476002425</v>
      </c>
      <c r="L5115" s="21"/>
      <c r="M5115" s="2"/>
    </row>
    <row r="5116" spans="1:13" x14ac:dyDescent="0.25">
      <c r="A5116" s="17">
        <v>42949</v>
      </c>
      <c r="B5116" s="19">
        <v>2017</v>
      </c>
      <c r="C5116" s="19">
        <v>8</v>
      </c>
      <c r="D5116" s="19">
        <v>2</v>
      </c>
      <c r="E5116" s="19">
        <v>2</v>
      </c>
      <c r="F5116" s="40">
        <v>27035</v>
      </c>
      <c r="G5116" s="35">
        <f t="shared" si="79"/>
        <v>44248</v>
      </c>
      <c r="H5116" s="27">
        <v>0.999999996</v>
      </c>
      <c r="I5116" s="28">
        <v>79.824378999999993</v>
      </c>
      <c r="J5116" s="28">
        <f>H5116/(INDEX(Installed_Capacity!$H$6:$S$11,MATCH(Source_Data!B5116,Installed_Capacity!$G$6:$G$11,0),MATCH(Source_Data!C5116,Installed_Capacity!$H$5:$S$5,0)))</f>
        <v>1.6806722621848739E-3</v>
      </c>
      <c r="K5116" s="29">
        <f>I5116/(INDEX(Installed_Capacity!$H$15:$S$20,MATCH(Source_Data!B5116,Installed_Capacity!$G$15:$G$20,0),MATCH(Source_Data!C5116,Installed_Capacity!$H$14:$S$14,0)))</f>
        <v>1.0000999669240907E-2</v>
      </c>
      <c r="L5116" s="21"/>
      <c r="M5116" s="2"/>
    </row>
    <row r="5117" spans="1:13" x14ac:dyDescent="0.25">
      <c r="A5117" s="17">
        <v>42949</v>
      </c>
      <c r="B5117" s="19">
        <v>2017</v>
      </c>
      <c r="C5117" s="19">
        <v>8</v>
      </c>
      <c r="D5117" s="19">
        <v>2</v>
      </c>
      <c r="E5117" s="19">
        <v>3</v>
      </c>
      <c r="F5117" s="40">
        <v>26378</v>
      </c>
      <c r="G5117" s="35">
        <f t="shared" si="79"/>
        <v>44248</v>
      </c>
      <c r="H5117" s="27">
        <v>7.0000000030000002</v>
      </c>
      <c r="I5117" s="28">
        <v>79.824378999999993</v>
      </c>
      <c r="J5117" s="28">
        <f>H5117/(INDEX(Installed_Capacity!$H$6:$S$11,MATCH(Source_Data!B5117,Installed_Capacity!$G$6:$G$11,0),MATCH(Source_Data!C5117,Installed_Capacity!$H$5:$S$5,0)))</f>
        <v>1.1764705887394958E-2</v>
      </c>
      <c r="K5117" s="29">
        <f>I5117/(INDEX(Installed_Capacity!$H$15:$S$20,MATCH(Source_Data!B5117,Installed_Capacity!$G$15:$G$20,0),MATCH(Source_Data!C5117,Installed_Capacity!$H$14:$S$14,0)))</f>
        <v>1.0000999669240907E-2</v>
      </c>
      <c r="L5117" s="21"/>
      <c r="M5117" s="2"/>
    </row>
    <row r="5118" spans="1:13" x14ac:dyDescent="0.25">
      <c r="A5118" s="17">
        <v>42949</v>
      </c>
      <c r="B5118" s="19">
        <v>2017</v>
      </c>
      <c r="C5118" s="19">
        <v>8</v>
      </c>
      <c r="D5118" s="19">
        <v>2</v>
      </c>
      <c r="E5118" s="19">
        <v>4</v>
      </c>
      <c r="F5118" s="40">
        <v>26551</v>
      </c>
      <c r="G5118" s="35">
        <f t="shared" si="79"/>
        <v>44248</v>
      </c>
      <c r="H5118" s="27">
        <v>4.9999999969999998</v>
      </c>
      <c r="I5118" s="28">
        <v>159.640749</v>
      </c>
      <c r="J5118" s="28">
        <f>H5118/(INDEX(Installed_Capacity!$H$6:$S$11,MATCH(Source_Data!B5118,Installed_Capacity!$G$6:$G$11,0),MATCH(Source_Data!C5118,Installed_Capacity!$H$5:$S$5,0)))</f>
        <v>8.4033613394957976E-3</v>
      </c>
      <c r="K5118" s="29">
        <f>I5118/(INDEX(Installed_Capacity!$H$15:$S$20,MATCH(Source_Data!B5118,Installed_Capacity!$G$15:$G$20,0),MATCH(Source_Data!C5118,Installed_Capacity!$H$14:$S$14,0)))</f>
        <v>2.0000995910614862E-2</v>
      </c>
      <c r="L5118" s="21"/>
      <c r="M5118" s="2"/>
    </row>
    <row r="5119" spans="1:13" x14ac:dyDescent="0.25">
      <c r="A5119" s="17">
        <v>42949</v>
      </c>
      <c r="B5119" s="19">
        <v>2017</v>
      </c>
      <c r="C5119" s="19">
        <v>8</v>
      </c>
      <c r="D5119" s="19">
        <v>2</v>
      </c>
      <c r="E5119" s="19">
        <v>5</v>
      </c>
      <c r="F5119" s="40">
        <v>27752</v>
      </c>
      <c r="G5119" s="35">
        <f t="shared" si="79"/>
        <v>44248</v>
      </c>
      <c r="H5119" s="27">
        <v>2.0000000010000001</v>
      </c>
      <c r="I5119" s="28">
        <v>159.640749</v>
      </c>
      <c r="J5119" s="28">
        <f>H5119/(INDEX(Installed_Capacity!$H$6:$S$11,MATCH(Source_Data!B5119,Installed_Capacity!$G$6:$G$11,0),MATCH(Source_Data!C5119,Installed_Capacity!$H$5:$S$5,0)))</f>
        <v>3.3613445394957983E-3</v>
      </c>
      <c r="K5119" s="29">
        <f>I5119/(INDEX(Installed_Capacity!$H$15:$S$20,MATCH(Source_Data!B5119,Installed_Capacity!$G$15:$G$20,0),MATCH(Source_Data!C5119,Installed_Capacity!$H$14:$S$14,0)))</f>
        <v>2.0000995910614862E-2</v>
      </c>
      <c r="L5119" s="21"/>
      <c r="M5119" s="2"/>
    </row>
    <row r="5120" spans="1:13" x14ac:dyDescent="0.25">
      <c r="A5120" s="17">
        <v>42949</v>
      </c>
      <c r="B5120" s="19">
        <v>2017</v>
      </c>
      <c r="C5120" s="19">
        <v>8</v>
      </c>
      <c r="D5120" s="19">
        <v>2</v>
      </c>
      <c r="E5120" s="19">
        <v>6</v>
      </c>
      <c r="F5120" s="40">
        <v>29154</v>
      </c>
      <c r="G5120" s="35">
        <f t="shared" si="79"/>
        <v>44248</v>
      </c>
      <c r="H5120" s="27">
        <v>0</v>
      </c>
      <c r="I5120" s="28">
        <v>159.640749</v>
      </c>
      <c r="J5120" s="28">
        <f>H5120/(INDEX(Installed_Capacity!$H$6:$S$11,MATCH(Source_Data!B5120,Installed_Capacity!$G$6:$G$11,0),MATCH(Source_Data!C5120,Installed_Capacity!$H$5:$S$5,0)))</f>
        <v>0</v>
      </c>
      <c r="K5120" s="29">
        <f>I5120/(INDEX(Installed_Capacity!$H$15:$S$20,MATCH(Source_Data!B5120,Installed_Capacity!$G$15:$G$20,0),MATCH(Source_Data!C5120,Installed_Capacity!$H$14:$S$14,0)))</f>
        <v>2.0000995910614862E-2</v>
      </c>
      <c r="L5120" s="21"/>
      <c r="M5120" s="2"/>
    </row>
    <row r="5121" spans="1:13" x14ac:dyDescent="0.25">
      <c r="A5121" s="17">
        <v>42949</v>
      </c>
      <c r="B5121" s="19">
        <v>2017</v>
      </c>
      <c r="C5121" s="19">
        <v>8</v>
      </c>
      <c r="D5121" s="19">
        <v>2</v>
      </c>
      <c r="E5121" s="19">
        <v>7</v>
      </c>
      <c r="F5121" s="40">
        <v>30943</v>
      </c>
      <c r="G5121" s="35">
        <f t="shared" si="79"/>
        <v>44248</v>
      </c>
      <c r="H5121" s="27">
        <v>0</v>
      </c>
      <c r="I5121" s="28">
        <v>159.640749</v>
      </c>
      <c r="J5121" s="28">
        <f>H5121/(INDEX(Installed_Capacity!$H$6:$S$11,MATCH(Source_Data!B5121,Installed_Capacity!$G$6:$G$11,0),MATCH(Source_Data!C5121,Installed_Capacity!$H$5:$S$5,0)))</f>
        <v>0</v>
      </c>
      <c r="K5121" s="29">
        <f>I5121/(INDEX(Installed_Capacity!$H$15:$S$20,MATCH(Source_Data!B5121,Installed_Capacity!$G$15:$G$20,0),MATCH(Source_Data!C5121,Installed_Capacity!$H$14:$S$14,0)))</f>
        <v>2.0000995910614862E-2</v>
      </c>
      <c r="L5121" s="21"/>
      <c r="M5121" s="2"/>
    </row>
    <row r="5122" spans="1:13" x14ac:dyDescent="0.25">
      <c r="A5122" s="17">
        <v>42949</v>
      </c>
      <c r="B5122" s="19">
        <v>2017</v>
      </c>
      <c r="C5122" s="19">
        <v>8</v>
      </c>
      <c r="D5122" s="19">
        <v>2</v>
      </c>
      <c r="E5122" s="19">
        <v>8</v>
      </c>
      <c r="F5122" s="40">
        <v>32765</v>
      </c>
      <c r="G5122" s="35">
        <f t="shared" si="79"/>
        <v>44248</v>
      </c>
      <c r="H5122" s="27">
        <v>0</v>
      </c>
      <c r="I5122" s="28">
        <v>239.45715000000001</v>
      </c>
      <c r="J5122" s="28">
        <f>H5122/(INDEX(Installed_Capacity!$H$6:$S$11,MATCH(Source_Data!B5122,Installed_Capacity!$G$6:$G$11,0),MATCH(Source_Data!C5122,Installed_Capacity!$H$5:$S$5,0)))</f>
        <v>0</v>
      </c>
      <c r="K5122" s="29">
        <f>I5122/(INDEX(Installed_Capacity!$H$15:$S$20,MATCH(Source_Data!B5122,Installed_Capacity!$G$15:$G$20,0),MATCH(Source_Data!C5122,Installed_Capacity!$H$14:$S$14,0)))</f>
        <v>3.0000996035902398E-2</v>
      </c>
      <c r="L5122" s="21"/>
      <c r="M5122" s="2"/>
    </row>
    <row r="5123" spans="1:13" x14ac:dyDescent="0.25">
      <c r="A5123" s="17">
        <v>42949</v>
      </c>
      <c r="B5123" s="19">
        <v>2017</v>
      </c>
      <c r="C5123" s="19">
        <v>8</v>
      </c>
      <c r="D5123" s="19">
        <v>2</v>
      </c>
      <c r="E5123" s="19">
        <v>9</v>
      </c>
      <c r="F5123" s="40">
        <v>34471</v>
      </c>
      <c r="G5123" s="35">
        <f t="shared" ref="G5123:G5186" si="80">_xlfn.MAXIFS($F:$F,$B:$B,B5123,$C:$C,C5123,$D:$D,D5123)</f>
        <v>44248</v>
      </c>
      <c r="H5123" s="27">
        <v>0</v>
      </c>
      <c r="I5123" s="28">
        <v>239.45715000000001</v>
      </c>
      <c r="J5123" s="28">
        <f>H5123/(INDEX(Installed_Capacity!$H$6:$S$11,MATCH(Source_Data!B5123,Installed_Capacity!$G$6:$G$11,0),MATCH(Source_Data!C5123,Installed_Capacity!$H$5:$S$5,0)))</f>
        <v>0</v>
      </c>
      <c r="K5123" s="29">
        <f>I5123/(INDEX(Installed_Capacity!$H$15:$S$20,MATCH(Source_Data!B5123,Installed_Capacity!$G$15:$G$20,0),MATCH(Source_Data!C5123,Installed_Capacity!$H$14:$S$14,0)))</f>
        <v>3.0000996035902398E-2</v>
      </c>
      <c r="L5123" s="21"/>
      <c r="M5123" s="2"/>
    </row>
    <row r="5124" spans="1:13" x14ac:dyDescent="0.25">
      <c r="A5124" s="17">
        <v>42949</v>
      </c>
      <c r="B5124" s="19">
        <v>2017</v>
      </c>
      <c r="C5124" s="19">
        <v>8</v>
      </c>
      <c r="D5124" s="19">
        <v>2</v>
      </c>
      <c r="E5124" s="19">
        <v>10</v>
      </c>
      <c r="F5124" s="40">
        <v>36394</v>
      </c>
      <c r="G5124" s="35">
        <f t="shared" si="80"/>
        <v>44248</v>
      </c>
      <c r="H5124" s="27">
        <v>0</v>
      </c>
      <c r="I5124" s="28">
        <v>239.45715000000001</v>
      </c>
      <c r="J5124" s="28">
        <f>H5124/(INDEX(Installed_Capacity!$H$6:$S$11,MATCH(Source_Data!B5124,Installed_Capacity!$G$6:$G$11,0),MATCH(Source_Data!C5124,Installed_Capacity!$H$5:$S$5,0)))</f>
        <v>0</v>
      </c>
      <c r="K5124" s="29">
        <f>I5124/(INDEX(Installed_Capacity!$H$15:$S$20,MATCH(Source_Data!B5124,Installed_Capacity!$G$15:$G$20,0),MATCH(Source_Data!C5124,Installed_Capacity!$H$14:$S$14,0)))</f>
        <v>3.0000996035902398E-2</v>
      </c>
      <c r="L5124" s="21"/>
      <c r="M5124" s="2"/>
    </row>
    <row r="5125" spans="1:13" x14ac:dyDescent="0.25">
      <c r="A5125" s="17">
        <v>42949</v>
      </c>
      <c r="B5125" s="19">
        <v>2017</v>
      </c>
      <c r="C5125" s="19">
        <v>8</v>
      </c>
      <c r="D5125" s="19">
        <v>2</v>
      </c>
      <c r="E5125" s="19">
        <v>11</v>
      </c>
      <c r="F5125" s="40">
        <v>38361</v>
      </c>
      <c r="G5125" s="35">
        <f t="shared" si="80"/>
        <v>44248</v>
      </c>
      <c r="H5125" s="27">
        <v>0</v>
      </c>
      <c r="I5125" s="28">
        <v>239.45715000000001</v>
      </c>
      <c r="J5125" s="28">
        <f>H5125/(INDEX(Installed_Capacity!$H$6:$S$11,MATCH(Source_Data!B5125,Installed_Capacity!$G$6:$G$11,0),MATCH(Source_Data!C5125,Installed_Capacity!$H$5:$S$5,0)))</f>
        <v>0</v>
      </c>
      <c r="K5125" s="29">
        <f>I5125/(INDEX(Installed_Capacity!$H$15:$S$20,MATCH(Source_Data!B5125,Installed_Capacity!$G$15:$G$20,0),MATCH(Source_Data!C5125,Installed_Capacity!$H$14:$S$14,0)))</f>
        <v>3.0000996035902398E-2</v>
      </c>
      <c r="L5125" s="21"/>
      <c r="M5125" s="2"/>
    </row>
    <row r="5126" spans="1:13" x14ac:dyDescent="0.25">
      <c r="A5126" s="17">
        <v>42949</v>
      </c>
      <c r="B5126" s="19">
        <v>2017</v>
      </c>
      <c r="C5126" s="19">
        <v>8</v>
      </c>
      <c r="D5126" s="19">
        <v>2</v>
      </c>
      <c r="E5126" s="19">
        <v>12</v>
      </c>
      <c r="F5126" s="40">
        <v>40036</v>
      </c>
      <c r="G5126" s="35">
        <f t="shared" si="80"/>
        <v>44248</v>
      </c>
      <c r="H5126" s="27">
        <v>3.000000005</v>
      </c>
      <c r="I5126" s="28">
        <v>239.45715000000001</v>
      </c>
      <c r="J5126" s="28">
        <f>H5126/(INDEX(Installed_Capacity!$H$6:$S$11,MATCH(Source_Data!B5126,Installed_Capacity!$G$6:$G$11,0),MATCH(Source_Data!C5126,Installed_Capacity!$H$5:$S$5,0)))</f>
        <v>5.0420168151260507E-3</v>
      </c>
      <c r="K5126" s="29">
        <f>I5126/(INDEX(Installed_Capacity!$H$15:$S$20,MATCH(Source_Data!B5126,Installed_Capacity!$G$15:$G$20,0),MATCH(Source_Data!C5126,Installed_Capacity!$H$14:$S$14,0)))</f>
        <v>3.0000996035902398E-2</v>
      </c>
      <c r="L5126" s="21"/>
      <c r="M5126" s="2"/>
    </row>
    <row r="5127" spans="1:13" x14ac:dyDescent="0.25">
      <c r="A5127" s="17">
        <v>42949</v>
      </c>
      <c r="B5127" s="19">
        <v>2017</v>
      </c>
      <c r="C5127" s="19">
        <v>8</v>
      </c>
      <c r="D5127" s="19">
        <v>2</v>
      </c>
      <c r="E5127" s="19">
        <v>13</v>
      </c>
      <c r="F5127" s="40">
        <v>41993</v>
      </c>
      <c r="G5127" s="35">
        <f t="shared" si="80"/>
        <v>44248</v>
      </c>
      <c r="H5127" s="27">
        <v>10.000000003</v>
      </c>
      <c r="I5127" s="28">
        <v>319.27364</v>
      </c>
      <c r="J5127" s="28">
        <f>H5127/(INDEX(Installed_Capacity!$H$6:$S$11,MATCH(Source_Data!B5127,Installed_Capacity!$G$6:$G$11,0),MATCH(Source_Data!C5127,Installed_Capacity!$H$5:$S$5,0)))</f>
        <v>1.6806722694117648E-2</v>
      </c>
      <c r="K5127" s="29">
        <f>I5127/(INDEX(Installed_Capacity!$H$15:$S$20,MATCH(Source_Data!B5127,Installed_Capacity!$G$15:$G$20,0),MATCH(Source_Data!C5127,Installed_Capacity!$H$14:$S$14,0)))</f>
        <v>4.0001007311780537E-2</v>
      </c>
      <c r="L5127" s="21"/>
      <c r="M5127" s="2"/>
    </row>
    <row r="5128" spans="1:13" x14ac:dyDescent="0.25">
      <c r="A5128" s="17">
        <v>42949</v>
      </c>
      <c r="B5128" s="19">
        <v>2017</v>
      </c>
      <c r="C5128" s="19">
        <v>8</v>
      </c>
      <c r="D5128" s="19">
        <v>2</v>
      </c>
      <c r="E5128" s="19">
        <v>14</v>
      </c>
      <c r="F5128" s="40">
        <v>43419</v>
      </c>
      <c r="G5128" s="35">
        <f t="shared" si="80"/>
        <v>44248</v>
      </c>
      <c r="H5128" s="27">
        <v>16</v>
      </c>
      <c r="I5128" s="28">
        <v>478.90644000000003</v>
      </c>
      <c r="J5128" s="28">
        <f>H5128/(INDEX(Installed_Capacity!$H$6:$S$11,MATCH(Source_Data!B5128,Installed_Capacity!$G$6:$G$11,0),MATCH(Source_Data!C5128,Installed_Capacity!$H$5:$S$5,0)))</f>
        <v>2.689075630252101E-2</v>
      </c>
      <c r="K5128" s="29">
        <f>I5128/(INDEX(Installed_Capacity!$H$15:$S$20,MATCH(Source_Data!B5128,Installed_Capacity!$G$15:$G$20,0),MATCH(Source_Data!C5128,Installed_Capacity!$H$14:$S$14,0)))</f>
        <v>6.0001007311780541E-2</v>
      </c>
      <c r="L5128" s="21"/>
      <c r="M5128" s="2"/>
    </row>
    <row r="5129" spans="1:13" x14ac:dyDescent="0.25">
      <c r="A5129" s="17">
        <v>42949</v>
      </c>
      <c r="B5129" s="19">
        <v>2017</v>
      </c>
      <c r="C5129" s="19">
        <v>8</v>
      </c>
      <c r="D5129" s="19">
        <v>2</v>
      </c>
      <c r="E5129" s="19">
        <v>15</v>
      </c>
      <c r="F5129" s="40">
        <v>43933</v>
      </c>
      <c r="G5129" s="35">
        <f t="shared" si="80"/>
        <v>44248</v>
      </c>
      <c r="H5129" s="27">
        <v>17.999999997</v>
      </c>
      <c r="I5129" s="28">
        <v>478.90644000000003</v>
      </c>
      <c r="J5129" s="28">
        <f>H5129/(INDEX(Installed_Capacity!$H$6:$S$11,MATCH(Source_Data!B5129,Installed_Capacity!$G$6:$G$11,0),MATCH(Source_Data!C5129,Installed_Capacity!$H$5:$S$5,0)))</f>
        <v>3.0252100835294116E-2</v>
      </c>
      <c r="K5129" s="29">
        <f>I5129/(INDEX(Installed_Capacity!$H$15:$S$20,MATCH(Source_Data!B5129,Installed_Capacity!$G$15:$G$20,0),MATCH(Source_Data!C5129,Installed_Capacity!$H$14:$S$14,0)))</f>
        <v>6.0001007311780541E-2</v>
      </c>
      <c r="L5129" s="21"/>
      <c r="M5129" s="2"/>
    </row>
    <row r="5130" spans="1:13" x14ac:dyDescent="0.25">
      <c r="A5130" s="17">
        <v>42949</v>
      </c>
      <c r="B5130" s="19">
        <v>2017</v>
      </c>
      <c r="C5130" s="19">
        <v>8</v>
      </c>
      <c r="D5130" s="19">
        <v>2</v>
      </c>
      <c r="E5130" s="19">
        <v>16</v>
      </c>
      <c r="F5130" s="40">
        <v>44248</v>
      </c>
      <c r="G5130" s="35">
        <f t="shared" si="80"/>
        <v>44248</v>
      </c>
      <c r="H5130" s="27">
        <v>22.000000008000001</v>
      </c>
      <c r="I5130" s="28">
        <v>558.72266000000002</v>
      </c>
      <c r="J5130" s="28">
        <f>H5130/(INDEX(Installed_Capacity!$H$6:$S$11,MATCH(Source_Data!B5130,Installed_Capacity!$G$6:$G$11,0),MATCH(Source_Data!C5130,Installed_Capacity!$H$5:$S$5,0)))</f>
        <v>3.6974789929411764E-2</v>
      </c>
      <c r="K5130" s="29">
        <f>I5130/(INDEX(Installed_Capacity!$H$15:$S$20,MATCH(Source_Data!B5130,Installed_Capacity!$G$15:$G$20,0),MATCH(Source_Data!C5130,Installed_Capacity!$H$14:$S$14,0)))</f>
        <v>7.0000984760024254E-2</v>
      </c>
      <c r="L5130" s="21"/>
      <c r="M5130" s="2"/>
    </row>
    <row r="5131" spans="1:13" x14ac:dyDescent="0.25">
      <c r="A5131" s="17">
        <v>42949</v>
      </c>
      <c r="B5131" s="19">
        <v>2017</v>
      </c>
      <c r="C5131" s="19">
        <v>8</v>
      </c>
      <c r="D5131" s="19">
        <v>2</v>
      </c>
      <c r="E5131" s="19">
        <v>17</v>
      </c>
      <c r="F5131" s="40">
        <v>43997</v>
      </c>
      <c r="G5131" s="35">
        <f t="shared" si="80"/>
        <v>44248</v>
      </c>
      <c r="H5131" s="27">
        <v>40.999999999000003</v>
      </c>
      <c r="I5131" s="28">
        <v>718.35565999999994</v>
      </c>
      <c r="J5131" s="28">
        <f>H5131/(INDEX(Installed_Capacity!$H$6:$S$11,MATCH(Source_Data!B5131,Installed_Capacity!$G$6:$G$11,0),MATCH(Source_Data!C5131,Installed_Capacity!$H$5:$S$5,0)))</f>
        <v>6.890756302352942E-2</v>
      </c>
      <c r="K5131" s="29">
        <f>I5131/(INDEX(Installed_Capacity!$H$15:$S$20,MATCH(Source_Data!B5131,Installed_Capacity!$G$15:$G$20,0),MATCH(Source_Data!C5131,Installed_Capacity!$H$14:$S$14,0)))</f>
        <v>9.000100981753123E-2</v>
      </c>
      <c r="L5131" s="21"/>
      <c r="M5131" s="2"/>
    </row>
    <row r="5132" spans="1:13" x14ac:dyDescent="0.25">
      <c r="A5132" s="17">
        <v>42949</v>
      </c>
      <c r="B5132" s="19">
        <v>2017</v>
      </c>
      <c r="C5132" s="19">
        <v>8</v>
      </c>
      <c r="D5132" s="19">
        <v>2</v>
      </c>
      <c r="E5132" s="19">
        <v>18</v>
      </c>
      <c r="F5132" s="40">
        <v>43340</v>
      </c>
      <c r="G5132" s="35">
        <f t="shared" si="80"/>
        <v>44248</v>
      </c>
      <c r="H5132" s="27">
        <v>52.000000006</v>
      </c>
      <c r="I5132" s="28">
        <v>638.53915999999992</v>
      </c>
      <c r="J5132" s="28">
        <f>H5132/(INDEX(Installed_Capacity!$H$6:$S$11,MATCH(Source_Data!B5132,Installed_Capacity!$G$6:$G$11,0),MATCH(Source_Data!C5132,Installed_Capacity!$H$5:$S$5,0)))</f>
        <v>8.7394957993277317E-2</v>
      </c>
      <c r="K5132" s="29">
        <f>I5132/(INDEX(Installed_Capacity!$H$15:$S$20,MATCH(Source_Data!B5132,Installed_Capacity!$G$15:$G$20,0),MATCH(Source_Data!C5132,Installed_Capacity!$H$14:$S$14,0)))</f>
        <v>8.0000997288777728E-2</v>
      </c>
      <c r="L5132" s="21"/>
      <c r="M5132" s="2"/>
    </row>
    <row r="5133" spans="1:13" x14ac:dyDescent="0.25">
      <c r="A5133" s="17">
        <v>42949</v>
      </c>
      <c r="B5133" s="19">
        <v>2017</v>
      </c>
      <c r="C5133" s="19">
        <v>8</v>
      </c>
      <c r="D5133" s="19">
        <v>2</v>
      </c>
      <c r="E5133" s="19">
        <v>19</v>
      </c>
      <c r="F5133" s="40">
        <v>42576</v>
      </c>
      <c r="G5133" s="35">
        <f t="shared" si="80"/>
        <v>44248</v>
      </c>
      <c r="H5133" s="27">
        <v>70.000000001999993</v>
      </c>
      <c r="I5133" s="28">
        <v>399.08994999999999</v>
      </c>
      <c r="J5133" s="28">
        <f>H5133/(INDEX(Installed_Capacity!$H$6:$S$11,MATCH(Source_Data!B5133,Installed_Capacity!$G$6:$G$11,0),MATCH(Source_Data!C5133,Installed_Capacity!$H$5:$S$5,0)))</f>
        <v>0.11764705882689075</v>
      </c>
      <c r="K5133" s="29">
        <f>I5133/(INDEX(Installed_Capacity!$H$15:$S$20,MATCH(Source_Data!B5133,Installed_Capacity!$G$15:$G$20,0),MATCH(Source_Data!C5133,Installed_Capacity!$H$14:$S$14,0)))</f>
        <v>5.0000996035902391E-2</v>
      </c>
      <c r="L5133" s="21"/>
      <c r="M5133" s="2"/>
    </row>
    <row r="5134" spans="1:13" x14ac:dyDescent="0.25">
      <c r="A5134" s="17">
        <v>42949</v>
      </c>
      <c r="B5134" s="19">
        <v>2017</v>
      </c>
      <c r="C5134" s="19">
        <v>8</v>
      </c>
      <c r="D5134" s="19">
        <v>2</v>
      </c>
      <c r="E5134" s="19">
        <v>20</v>
      </c>
      <c r="F5134" s="40">
        <v>42040</v>
      </c>
      <c r="G5134" s="35">
        <f t="shared" si="80"/>
        <v>44248</v>
      </c>
      <c r="H5134" s="27">
        <v>127</v>
      </c>
      <c r="I5134" s="28">
        <v>718.35565999999994</v>
      </c>
      <c r="J5134" s="28">
        <f>H5134/(INDEX(Installed_Capacity!$H$6:$S$11,MATCH(Source_Data!B5134,Installed_Capacity!$G$6:$G$11,0),MATCH(Source_Data!C5134,Installed_Capacity!$H$5:$S$5,0)))</f>
        <v>0.2134453781512605</v>
      </c>
      <c r="K5134" s="29">
        <f>I5134/(INDEX(Installed_Capacity!$H$15:$S$20,MATCH(Source_Data!B5134,Installed_Capacity!$G$15:$G$20,0),MATCH(Source_Data!C5134,Installed_Capacity!$H$14:$S$14,0)))</f>
        <v>9.000100981753123E-2</v>
      </c>
      <c r="L5134" s="21"/>
      <c r="M5134" s="2"/>
    </row>
    <row r="5135" spans="1:13" x14ac:dyDescent="0.25">
      <c r="A5135" s="17">
        <v>42949</v>
      </c>
      <c r="B5135" s="19">
        <v>2017</v>
      </c>
      <c r="C5135" s="19">
        <v>8</v>
      </c>
      <c r="D5135" s="19">
        <v>2</v>
      </c>
      <c r="E5135" s="19">
        <v>21</v>
      </c>
      <c r="F5135" s="40">
        <v>39956</v>
      </c>
      <c r="G5135" s="35">
        <f t="shared" si="80"/>
        <v>44248</v>
      </c>
      <c r="H5135" s="27">
        <v>145.00000001000001</v>
      </c>
      <c r="I5135" s="28">
        <v>1596.3360600000001</v>
      </c>
      <c r="J5135" s="28">
        <f>H5135/(INDEX(Installed_Capacity!$H$6:$S$11,MATCH(Source_Data!B5135,Installed_Capacity!$G$6:$G$11,0),MATCH(Source_Data!C5135,Installed_Capacity!$H$5:$S$5,0)))</f>
        <v>0.24369747900840338</v>
      </c>
      <c r="K5135" s="29">
        <f>I5135/(INDEX(Installed_Capacity!$H$15:$S$20,MATCH(Source_Data!B5135,Installed_Capacity!$G$15:$G$20,0),MATCH(Source_Data!C5135,Installed_Capacity!$H$14:$S$14,0)))</f>
        <v>0.20000100981753124</v>
      </c>
      <c r="L5135" s="21"/>
      <c r="M5135" s="2"/>
    </row>
    <row r="5136" spans="1:13" x14ac:dyDescent="0.25">
      <c r="A5136" s="17">
        <v>42949</v>
      </c>
      <c r="B5136" s="19">
        <v>2017</v>
      </c>
      <c r="C5136" s="19">
        <v>8</v>
      </c>
      <c r="D5136" s="19">
        <v>2</v>
      </c>
      <c r="E5136" s="19">
        <v>22</v>
      </c>
      <c r="F5136" s="40">
        <v>36541</v>
      </c>
      <c r="G5136" s="35">
        <f t="shared" si="80"/>
        <v>44248</v>
      </c>
      <c r="H5136" s="27">
        <v>127</v>
      </c>
      <c r="I5136" s="28">
        <v>1037.6212600000001</v>
      </c>
      <c r="J5136" s="28">
        <f>H5136/(INDEX(Installed_Capacity!$H$6:$S$11,MATCH(Source_Data!B5136,Installed_Capacity!$G$6:$G$11,0),MATCH(Source_Data!C5136,Installed_Capacity!$H$5:$S$5,0)))</f>
        <v>0.2134453781512605</v>
      </c>
      <c r="K5136" s="29">
        <f>I5136/(INDEX(Installed_Capacity!$H$15:$S$20,MATCH(Source_Data!B5136,Installed_Capacity!$G$15:$G$20,0),MATCH(Source_Data!C5136,Installed_Capacity!$H$14:$S$14,0)))</f>
        <v>0.13000100981753124</v>
      </c>
      <c r="L5136" s="21"/>
      <c r="M5136" s="2"/>
    </row>
    <row r="5137" spans="1:13" x14ac:dyDescent="0.25">
      <c r="A5137" s="17">
        <v>42949</v>
      </c>
      <c r="B5137" s="19">
        <v>2017</v>
      </c>
      <c r="C5137" s="19">
        <v>8</v>
      </c>
      <c r="D5137" s="19">
        <v>2</v>
      </c>
      <c r="E5137" s="19">
        <v>23</v>
      </c>
      <c r="F5137" s="40">
        <v>33294</v>
      </c>
      <c r="G5137" s="35">
        <f t="shared" si="80"/>
        <v>44248</v>
      </c>
      <c r="H5137" s="27">
        <v>113.00000000199999</v>
      </c>
      <c r="I5137" s="28">
        <v>1676.1520599999999</v>
      </c>
      <c r="J5137" s="28">
        <f>H5137/(INDEX(Installed_Capacity!$H$6:$S$11,MATCH(Source_Data!B5137,Installed_Capacity!$G$6:$G$11,0),MATCH(Source_Data!C5137,Installed_Capacity!$H$5:$S$5,0)))</f>
        <v>0.18991596638991595</v>
      </c>
      <c r="K5137" s="29">
        <f>I5137/(INDEX(Installed_Capacity!$H$15:$S$20,MATCH(Source_Data!B5137,Installed_Capacity!$G$15:$G$20,0),MATCH(Source_Data!C5137,Installed_Capacity!$H$14:$S$14,0)))</f>
        <v>0.21000095970251725</v>
      </c>
      <c r="L5137" s="21"/>
      <c r="M5137" s="2"/>
    </row>
    <row r="5138" spans="1:13" x14ac:dyDescent="0.25">
      <c r="A5138" s="17">
        <v>42949</v>
      </c>
      <c r="B5138" s="19">
        <v>2017</v>
      </c>
      <c r="C5138" s="19">
        <v>8</v>
      </c>
      <c r="D5138" s="19">
        <v>2</v>
      </c>
      <c r="E5138" s="19">
        <v>24</v>
      </c>
      <c r="F5138" s="40">
        <v>30722</v>
      </c>
      <c r="G5138" s="35">
        <f t="shared" si="80"/>
        <v>44248</v>
      </c>
      <c r="H5138" s="27">
        <v>132</v>
      </c>
      <c r="I5138" s="28">
        <v>1197.25396</v>
      </c>
      <c r="J5138" s="28">
        <f>H5138/(INDEX(Installed_Capacity!$H$6:$S$11,MATCH(Source_Data!B5138,Installed_Capacity!$G$6:$G$11,0),MATCH(Source_Data!C5138,Installed_Capacity!$H$5:$S$5,0)))</f>
        <v>0.22184873949579831</v>
      </c>
      <c r="K5138" s="29">
        <f>I5138/(INDEX(Installed_Capacity!$H$15:$S$20,MATCH(Source_Data!B5138,Installed_Capacity!$G$15:$G$20,0),MATCH(Source_Data!C5138,Installed_Capacity!$H$14:$S$14,0)))</f>
        <v>0.15000099728877775</v>
      </c>
      <c r="L5138" s="21"/>
      <c r="M5138" s="2"/>
    </row>
    <row r="5139" spans="1:13" x14ac:dyDescent="0.25">
      <c r="A5139" s="17">
        <v>42950</v>
      </c>
      <c r="B5139" s="19">
        <v>2017</v>
      </c>
      <c r="C5139" s="19">
        <v>8</v>
      </c>
      <c r="D5139" s="19">
        <v>3</v>
      </c>
      <c r="E5139" s="19">
        <v>1</v>
      </c>
      <c r="F5139" s="40">
        <v>28814</v>
      </c>
      <c r="G5139" s="35">
        <f t="shared" si="80"/>
        <v>44825</v>
      </c>
      <c r="H5139" s="27">
        <v>104</v>
      </c>
      <c r="I5139" s="28">
        <v>638.53915999999992</v>
      </c>
      <c r="J5139" s="28">
        <f>H5139/(INDEX(Installed_Capacity!$H$6:$S$11,MATCH(Source_Data!B5139,Installed_Capacity!$G$6:$G$11,0),MATCH(Source_Data!C5139,Installed_Capacity!$H$5:$S$5,0)))</f>
        <v>0.17478991596638654</v>
      </c>
      <c r="K5139" s="29">
        <f>I5139/(INDEX(Installed_Capacity!$H$15:$S$20,MATCH(Source_Data!B5139,Installed_Capacity!$G$15:$G$20,0),MATCH(Source_Data!C5139,Installed_Capacity!$H$14:$S$14,0)))</f>
        <v>8.0000997288777728E-2</v>
      </c>
      <c r="L5139" s="21"/>
      <c r="M5139" s="2"/>
    </row>
    <row r="5140" spans="1:13" x14ac:dyDescent="0.25">
      <c r="A5140" s="17">
        <v>42950</v>
      </c>
      <c r="B5140" s="19">
        <v>2017</v>
      </c>
      <c r="C5140" s="19">
        <v>8</v>
      </c>
      <c r="D5140" s="19">
        <v>3</v>
      </c>
      <c r="E5140" s="19">
        <v>2</v>
      </c>
      <c r="F5140" s="40">
        <v>27543</v>
      </c>
      <c r="G5140" s="35">
        <f t="shared" si="80"/>
        <v>44825</v>
      </c>
      <c r="H5140" s="27">
        <v>77</v>
      </c>
      <c r="I5140" s="28">
        <v>159.640749</v>
      </c>
      <c r="J5140" s="28">
        <f>H5140/(INDEX(Installed_Capacity!$H$6:$S$11,MATCH(Source_Data!B5140,Installed_Capacity!$G$6:$G$11,0),MATCH(Source_Data!C5140,Installed_Capacity!$H$5:$S$5,0)))</f>
        <v>0.12941176470588237</v>
      </c>
      <c r="K5140" s="29">
        <f>I5140/(INDEX(Installed_Capacity!$H$15:$S$20,MATCH(Source_Data!B5140,Installed_Capacity!$G$15:$G$20,0),MATCH(Source_Data!C5140,Installed_Capacity!$H$14:$S$14,0)))</f>
        <v>2.0000995910614862E-2</v>
      </c>
      <c r="L5140" s="21"/>
      <c r="M5140" s="2"/>
    </row>
    <row r="5141" spans="1:13" x14ac:dyDescent="0.25">
      <c r="A5141" s="17">
        <v>42950</v>
      </c>
      <c r="B5141" s="19">
        <v>2017</v>
      </c>
      <c r="C5141" s="19">
        <v>8</v>
      </c>
      <c r="D5141" s="19">
        <v>3</v>
      </c>
      <c r="E5141" s="19">
        <v>3</v>
      </c>
      <c r="F5141" s="40">
        <v>26911</v>
      </c>
      <c r="G5141" s="35">
        <f t="shared" si="80"/>
        <v>44825</v>
      </c>
      <c r="H5141" s="27">
        <v>50.999999996</v>
      </c>
      <c r="I5141" s="28">
        <v>319.27364</v>
      </c>
      <c r="J5141" s="28">
        <f>H5141/(INDEX(Installed_Capacity!$H$6:$S$11,MATCH(Source_Data!B5141,Installed_Capacity!$G$6:$G$11,0),MATCH(Source_Data!C5141,Installed_Capacity!$H$5:$S$5,0)))</f>
        <v>8.5714285707563023E-2</v>
      </c>
      <c r="K5141" s="29">
        <f>I5141/(INDEX(Installed_Capacity!$H$15:$S$20,MATCH(Source_Data!B5141,Installed_Capacity!$G$15:$G$20,0),MATCH(Source_Data!C5141,Installed_Capacity!$H$14:$S$14,0)))</f>
        <v>4.0001007311780537E-2</v>
      </c>
      <c r="L5141" s="21"/>
      <c r="M5141" s="2"/>
    </row>
    <row r="5142" spans="1:13" x14ac:dyDescent="0.25">
      <c r="A5142" s="17">
        <v>42950</v>
      </c>
      <c r="B5142" s="19">
        <v>2017</v>
      </c>
      <c r="C5142" s="19">
        <v>8</v>
      </c>
      <c r="D5142" s="19">
        <v>3</v>
      </c>
      <c r="E5142" s="19">
        <v>4</v>
      </c>
      <c r="F5142" s="40">
        <v>27132</v>
      </c>
      <c r="G5142" s="35">
        <f t="shared" si="80"/>
        <v>44825</v>
      </c>
      <c r="H5142" s="27">
        <v>62</v>
      </c>
      <c r="I5142" s="28">
        <v>638.53915999999992</v>
      </c>
      <c r="J5142" s="28">
        <f>H5142/(INDEX(Installed_Capacity!$H$6:$S$11,MATCH(Source_Data!B5142,Installed_Capacity!$G$6:$G$11,0),MATCH(Source_Data!C5142,Installed_Capacity!$H$5:$S$5,0)))</f>
        <v>0.10420168067226891</v>
      </c>
      <c r="K5142" s="29">
        <f>I5142/(INDEX(Installed_Capacity!$H$15:$S$20,MATCH(Source_Data!B5142,Installed_Capacity!$G$15:$G$20,0),MATCH(Source_Data!C5142,Installed_Capacity!$H$14:$S$14,0)))</f>
        <v>8.0000997288777728E-2</v>
      </c>
      <c r="L5142" s="21"/>
      <c r="M5142" s="2"/>
    </row>
    <row r="5143" spans="1:13" x14ac:dyDescent="0.25">
      <c r="A5143" s="17">
        <v>42950</v>
      </c>
      <c r="B5143" s="19">
        <v>2017</v>
      </c>
      <c r="C5143" s="19">
        <v>8</v>
      </c>
      <c r="D5143" s="19">
        <v>3</v>
      </c>
      <c r="E5143" s="19">
        <v>5</v>
      </c>
      <c r="F5143" s="40">
        <v>28346</v>
      </c>
      <c r="G5143" s="35">
        <f t="shared" si="80"/>
        <v>44825</v>
      </c>
      <c r="H5143" s="27">
        <v>50</v>
      </c>
      <c r="I5143" s="28">
        <v>957.80485999999996</v>
      </c>
      <c r="J5143" s="28">
        <f>H5143/(INDEX(Installed_Capacity!$H$6:$S$11,MATCH(Source_Data!B5143,Installed_Capacity!$G$6:$G$11,0),MATCH(Source_Data!C5143,Installed_Capacity!$H$5:$S$5,0)))</f>
        <v>8.4033613445378158E-2</v>
      </c>
      <c r="K5143" s="29">
        <f>I5143/(INDEX(Installed_Capacity!$H$15:$S$20,MATCH(Source_Data!B5143,Installed_Capacity!$G$15:$G$20,0),MATCH(Source_Data!C5143,Installed_Capacity!$H$14:$S$14,0)))</f>
        <v>0.12000100981753123</v>
      </c>
      <c r="L5143" s="21"/>
      <c r="M5143" s="2"/>
    </row>
    <row r="5144" spans="1:13" x14ac:dyDescent="0.25">
      <c r="A5144" s="17">
        <v>42950</v>
      </c>
      <c r="B5144" s="19">
        <v>2017</v>
      </c>
      <c r="C5144" s="19">
        <v>8</v>
      </c>
      <c r="D5144" s="19">
        <v>3</v>
      </c>
      <c r="E5144" s="19">
        <v>6</v>
      </c>
      <c r="F5144" s="40">
        <v>29969</v>
      </c>
      <c r="G5144" s="35">
        <f t="shared" si="80"/>
        <v>44825</v>
      </c>
      <c r="H5144" s="27">
        <v>45</v>
      </c>
      <c r="I5144" s="28">
        <v>1436.7030699999998</v>
      </c>
      <c r="J5144" s="28">
        <f>H5144/(INDEX(Installed_Capacity!$H$6:$S$11,MATCH(Source_Data!B5144,Installed_Capacity!$G$6:$G$11,0),MATCH(Source_Data!C5144,Installed_Capacity!$H$5:$S$5,0)))</f>
        <v>7.5630252100840331E-2</v>
      </c>
      <c r="K5144" s="29">
        <f>I5144/(INDEX(Installed_Capacity!$H$15:$S$20,MATCH(Source_Data!B5144,Installed_Capacity!$G$15:$G$20,0),MATCH(Source_Data!C5144,Installed_Capacity!$H$14:$S$14,0)))</f>
        <v>0.18000098601289957</v>
      </c>
      <c r="L5144" s="21"/>
      <c r="M5144" s="2"/>
    </row>
    <row r="5145" spans="1:13" x14ac:dyDescent="0.25">
      <c r="A5145" s="17">
        <v>42950</v>
      </c>
      <c r="B5145" s="19">
        <v>2017</v>
      </c>
      <c r="C5145" s="19">
        <v>8</v>
      </c>
      <c r="D5145" s="19">
        <v>3</v>
      </c>
      <c r="E5145" s="19">
        <v>7</v>
      </c>
      <c r="F5145" s="40">
        <v>31818</v>
      </c>
      <c r="G5145" s="35">
        <f t="shared" si="80"/>
        <v>44825</v>
      </c>
      <c r="H5145" s="27">
        <v>37</v>
      </c>
      <c r="I5145" s="28">
        <v>1436.7030699999998</v>
      </c>
      <c r="J5145" s="28">
        <f>H5145/(INDEX(Installed_Capacity!$H$6:$S$11,MATCH(Source_Data!B5145,Installed_Capacity!$G$6:$G$11,0),MATCH(Source_Data!C5145,Installed_Capacity!$H$5:$S$5,0)))</f>
        <v>6.2184873949579833E-2</v>
      </c>
      <c r="K5145" s="29">
        <f>I5145/(INDEX(Installed_Capacity!$H$15:$S$20,MATCH(Source_Data!B5145,Installed_Capacity!$G$15:$G$20,0),MATCH(Source_Data!C5145,Installed_Capacity!$H$14:$S$14,0)))</f>
        <v>0.18000098601289957</v>
      </c>
      <c r="L5145" s="21"/>
      <c r="M5145" s="2"/>
    </row>
    <row r="5146" spans="1:13" x14ac:dyDescent="0.25">
      <c r="A5146" s="17">
        <v>42950</v>
      </c>
      <c r="B5146" s="19">
        <v>2017</v>
      </c>
      <c r="C5146" s="19">
        <v>8</v>
      </c>
      <c r="D5146" s="19">
        <v>3</v>
      </c>
      <c r="E5146" s="19">
        <v>8</v>
      </c>
      <c r="F5146" s="40">
        <v>33671</v>
      </c>
      <c r="G5146" s="35">
        <f t="shared" si="80"/>
        <v>44825</v>
      </c>
      <c r="H5146" s="27">
        <v>17.999999996</v>
      </c>
      <c r="I5146" s="28">
        <v>1995.4181000000001</v>
      </c>
      <c r="J5146" s="28">
        <f>H5146/(INDEX(Installed_Capacity!$H$6:$S$11,MATCH(Source_Data!B5146,Installed_Capacity!$G$6:$G$11,0),MATCH(Source_Data!C5146,Installed_Capacity!$H$5:$S$5,0)))</f>
        <v>3.0252100833613446E-2</v>
      </c>
      <c r="K5146" s="29">
        <f>I5146/(INDEX(Installed_Capacity!$H$15:$S$20,MATCH(Source_Data!B5146,Installed_Capacity!$G$15:$G$20,0),MATCH(Source_Data!C5146,Installed_Capacity!$H$14:$S$14,0)))</f>
        <v>0.25000101482903264</v>
      </c>
      <c r="L5146" s="21"/>
      <c r="M5146" s="2"/>
    </row>
    <row r="5147" spans="1:13" x14ac:dyDescent="0.25">
      <c r="A5147" s="17">
        <v>42950</v>
      </c>
      <c r="B5147" s="19">
        <v>2017</v>
      </c>
      <c r="C5147" s="19">
        <v>8</v>
      </c>
      <c r="D5147" s="19">
        <v>3</v>
      </c>
      <c r="E5147" s="19">
        <v>9</v>
      </c>
      <c r="F5147" s="40">
        <v>35583</v>
      </c>
      <c r="G5147" s="35">
        <f t="shared" si="80"/>
        <v>44825</v>
      </c>
      <c r="H5147" s="27">
        <v>22.000000007000001</v>
      </c>
      <c r="I5147" s="28">
        <v>1676.1520599999999</v>
      </c>
      <c r="J5147" s="28">
        <f>H5147/(INDEX(Installed_Capacity!$H$6:$S$11,MATCH(Source_Data!B5147,Installed_Capacity!$G$6:$G$11,0),MATCH(Source_Data!C5147,Installed_Capacity!$H$5:$S$5,0)))</f>
        <v>3.6974789927731094E-2</v>
      </c>
      <c r="K5147" s="29">
        <f>I5147/(INDEX(Installed_Capacity!$H$15:$S$20,MATCH(Source_Data!B5147,Installed_Capacity!$G$15:$G$20,0),MATCH(Source_Data!C5147,Installed_Capacity!$H$14:$S$14,0)))</f>
        <v>0.21000095970251725</v>
      </c>
      <c r="L5147" s="21"/>
      <c r="M5147" s="2"/>
    </row>
    <row r="5148" spans="1:13" x14ac:dyDescent="0.25">
      <c r="A5148" s="17">
        <v>42950</v>
      </c>
      <c r="B5148" s="19">
        <v>2017</v>
      </c>
      <c r="C5148" s="19">
        <v>8</v>
      </c>
      <c r="D5148" s="19">
        <v>3</v>
      </c>
      <c r="E5148" s="19">
        <v>10</v>
      </c>
      <c r="F5148" s="40">
        <v>37547</v>
      </c>
      <c r="G5148" s="35">
        <f t="shared" si="80"/>
        <v>44825</v>
      </c>
      <c r="H5148" s="27">
        <v>5.0000000010000001</v>
      </c>
      <c r="I5148" s="28">
        <v>1995.4181000000001</v>
      </c>
      <c r="J5148" s="28">
        <f>H5148/(INDEX(Installed_Capacity!$H$6:$S$11,MATCH(Source_Data!B5148,Installed_Capacity!$G$6:$G$11,0),MATCH(Source_Data!C5148,Installed_Capacity!$H$5:$S$5,0)))</f>
        <v>8.4033613462184877E-3</v>
      </c>
      <c r="K5148" s="29">
        <f>I5148/(INDEX(Installed_Capacity!$H$15:$S$20,MATCH(Source_Data!B5148,Installed_Capacity!$G$15:$G$20,0),MATCH(Source_Data!C5148,Installed_Capacity!$H$14:$S$14,0)))</f>
        <v>0.25000101482903264</v>
      </c>
      <c r="L5148" s="21"/>
      <c r="M5148" s="2"/>
    </row>
    <row r="5149" spans="1:13" x14ac:dyDescent="0.25">
      <c r="A5149" s="17">
        <v>42950</v>
      </c>
      <c r="B5149" s="19">
        <v>2017</v>
      </c>
      <c r="C5149" s="19">
        <v>8</v>
      </c>
      <c r="D5149" s="19">
        <v>3</v>
      </c>
      <c r="E5149" s="19">
        <v>11</v>
      </c>
      <c r="F5149" s="40">
        <v>39471</v>
      </c>
      <c r="G5149" s="35">
        <f t="shared" si="80"/>
        <v>44825</v>
      </c>
      <c r="H5149" s="27">
        <v>4.999999989</v>
      </c>
      <c r="I5149" s="28">
        <v>3272.4799999999996</v>
      </c>
      <c r="J5149" s="28">
        <f>H5149/(INDEX(Installed_Capacity!$H$6:$S$11,MATCH(Source_Data!B5149,Installed_Capacity!$G$6:$G$11,0),MATCH(Source_Data!C5149,Installed_Capacity!$H$5:$S$5,0)))</f>
        <v>8.4033613260504209E-3</v>
      </c>
      <c r="K5149" s="29">
        <f>I5149/(INDEX(Installed_Capacity!$H$15:$S$20,MATCH(Source_Data!B5149,Installed_Capacity!$G$15:$G$20,0),MATCH(Source_Data!C5149,Installed_Capacity!$H$14:$S$14,0)))</f>
        <v>0.41000095218526511</v>
      </c>
      <c r="L5149" s="21"/>
      <c r="M5149" s="2"/>
    </row>
    <row r="5150" spans="1:13" x14ac:dyDescent="0.25">
      <c r="A5150" s="17">
        <v>42950</v>
      </c>
      <c r="B5150" s="19">
        <v>2017</v>
      </c>
      <c r="C5150" s="19">
        <v>8</v>
      </c>
      <c r="D5150" s="19">
        <v>3</v>
      </c>
      <c r="E5150" s="19">
        <v>12</v>
      </c>
      <c r="F5150" s="40">
        <v>41217</v>
      </c>
      <c r="G5150" s="35">
        <f t="shared" si="80"/>
        <v>44825</v>
      </c>
      <c r="H5150" s="27">
        <v>10.999999999</v>
      </c>
      <c r="I5150" s="28">
        <v>4150.4611000000004</v>
      </c>
      <c r="J5150" s="28">
        <f>H5150/(INDEX(Installed_Capacity!$H$6:$S$11,MATCH(Source_Data!B5150,Installed_Capacity!$G$6:$G$11,0),MATCH(Source_Data!C5150,Installed_Capacity!$H$5:$S$5,0)))</f>
        <v>1.8487394956302521E-2</v>
      </c>
      <c r="K5150" s="29">
        <f>I5150/(INDEX(Installed_Capacity!$H$15:$S$20,MATCH(Source_Data!B5150,Installed_Capacity!$G$15:$G$20,0),MATCH(Source_Data!C5150,Installed_Capacity!$H$14:$S$14,0)))</f>
        <v>0.52000103988653967</v>
      </c>
      <c r="L5150" s="21"/>
      <c r="M5150" s="2"/>
    </row>
    <row r="5151" spans="1:13" x14ac:dyDescent="0.25">
      <c r="A5151" s="17">
        <v>42950</v>
      </c>
      <c r="B5151" s="19">
        <v>2017</v>
      </c>
      <c r="C5151" s="19">
        <v>8</v>
      </c>
      <c r="D5151" s="19">
        <v>3</v>
      </c>
      <c r="E5151" s="19">
        <v>13</v>
      </c>
      <c r="F5151" s="40">
        <v>42948</v>
      </c>
      <c r="G5151" s="35">
        <f t="shared" si="80"/>
        <v>44825</v>
      </c>
      <c r="H5151" s="27">
        <v>77.999999997000003</v>
      </c>
      <c r="I5151" s="28">
        <v>4310.0942000000005</v>
      </c>
      <c r="J5151" s="28">
        <f>H5151/(INDEX(Installed_Capacity!$H$6:$S$11,MATCH(Source_Data!B5151,Installed_Capacity!$G$6:$G$11,0),MATCH(Source_Data!C5151,Installed_Capacity!$H$5:$S$5,0)))</f>
        <v>0.1310924369697479</v>
      </c>
      <c r="K5151" s="29">
        <f>I5151/(INDEX(Installed_Capacity!$H$15:$S$20,MATCH(Source_Data!B5151,Installed_Capacity!$G$15:$G$20,0),MATCH(Source_Data!C5151,Installed_Capacity!$H$14:$S$14,0)))</f>
        <v>0.54000107747280013</v>
      </c>
      <c r="L5151" s="21"/>
      <c r="M5151" s="2"/>
    </row>
    <row r="5152" spans="1:13" x14ac:dyDescent="0.25">
      <c r="A5152" s="17">
        <v>42950</v>
      </c>
      <c r="B5152" s="19">
        <v>2017</v>
      </c>
      <c r="C5152" s="19">
        <v>8</v>
      </c>
      <c r="D5152" s="19">
        <v>3</v>
      </c>
      <c r="E5152" s="19">
        <v>14</v>
      </c>
      <c r="F5152" s="40">
        <v>44066</v>
      </c>
      <c r="G5152" s="35">
        <f t="shared" si="80"/>
        <v>44825</v>
      </c>
      <c r="H5152" s="27">
        <v>139</v>
      </c>
      <c r="I5152" s="28">
        <v>4549.5429999999997</v>
      </c>
      <c r="J5152" s="28">
        <f>H5152/(INDEX(Installed_Capacity!$H$6:$S$11,MATCH(Source_Data!B5152,Installed_Capacity!$G$6:$G$11,0),MATCH(Source_Data!C5152,Installed_Capacity!$H$5:$S$5,0)))</f>
        <v>0.23361344537815126</v>
      </c>
      <c r="K5152" s="29">
        <f>I5152/(INDEX(Installed_Capacity!$H$15:$S$20,MATCH(Source_Data!B5152,Installed_Capacity!$G$15:$G$20,0),MATCH(Source_Data!C5152,Installed_Capacity!$H$14:$S$14,0)))</f>
        <v>0.57000102735778602</v>
      </c>
      <c r="L5152" s="21"/>
      <c r="M5152" s="2"/>
    </row>
    <row r="5153" spans="1:13" x14ac:dyDescent="0.25">
      <c r="A5153" s="17">
        <v>42950</v>
      </c>
      <c r="B5153" s="19">
        <v>2017</v>
      </c>
      <c r="C5153" s="19">
        <v>8</v>
      </c>
      <c r="D5153" s="19">
        <v>3</v>
      </c>
      <c r="E5153" s="19">
        <v>15</v>
      </c>
      <c r="F5153" s="40">
        <v>44723</v>
      </c>
      <c r="G5153" s="35">
        <f t="shared" si="80"/>
        <v>44825</v>
      </c>
      <c r="H5153" s="27">
        <v>129</v>
      </c>
      <c r="I5153" s="28">
        <v>4070.6440999999995</v>
      </c>
      <c r="J5153" s="28">
        <f>H5153/(INDEX(Installed_Capacity!$H$6:$S$11,MATCH(Source_Data!B5153,Installed_Capacity!$G$6:$G$11,0),MATCH(Source_Data!C5153,Installed_Capacity!$H$5:$S$5,0)))</f>
        <v>0.21680672268907564</v>
      </c>
      <c r="K5153" s="29">
        <f>I5153/(INDEX(Installed_Capacity!$H$15:$S$20,MATCH(Source_Data!B5153,Installed_Capacity!$G$15:$G$20,0),MATCH(Source_Data!C5153,Installed_Capacity!$H$14:$S$14,0)))</f>
        <v>0.51000096471401857</v>
      </c>
      <c r="L5153" s="21"/>
      <c r="M5153" s="2"/>
    </row>
    <row r="5154" spans="1:13" x14ac:dyDescent="0.25">
      <c r="A5154" s="17">
        <v>42950</v>
      </c>
      <c r="B5154" s="19">
        <v>2017</v>
      </c>
      <c r="C5154" s="19">
        <v>8</v>
      </c>
      <c r="D5154" s="19">
        <v>3</v>
      </c>
      <c r="E5154" s="19">
        <v>16</v>
      </c>
      <c r="F5154" s="40">
        <v>44825</v>
      </c>
      <c r="G5154" s="35">
        <f t="shared" si="80"/>
        <v>44825</v>
      </c>
      <c r="H5154" s="27">
        <v>80.999999994999996</v>
      </c>
      <c r="I5154" s="28">
        <v>4150.4611000000004</v>
      </c>
      <c r="J5154" s="28">
        <f>H5154/(INDEX(Installed_Capacity!$H$6:$S$11,MATCH(Source_Data!B5154,Installed_Capacity!$G$6:$G$11,0),MATCH(Source_Data!C5154,Installed_Capacity!$H$5:$S$5,0)))</f>
        <v>0.13613445377310923</v>
      </c>
      <c r="K5154" s="29">
        <f>I5154/(INDEX(Installed_Capacity!$H$15:$S$20,MATCH(Source_Data!B5154,Installed_Capacity!$G$15:$G$20,0),MATCH(Source_Data!C5154,Installed_Capacity!$H$14:$S$14,0)))</f>
        <v>0.52000103988653967</v>
      </c>
      <c r="L5154" s="21"/>
      <c r="M5154" s="2"/>
    </row>
    <row r="5155" spans="1:13" x14ac:dyDescent="0.25">
      <c r="A5155" s="17">
        <v>42950</v>
      </c>
      <c r="B5155" s="19">
        <v>2017</v>
      </c>
      <c r="C5155" s="19">
        <v>8</v>
      </c>
      <c r="D5155" s="19">
        <v>3</v>
      </c>
      <c r="E5155" s="19">
        <v>17</v>
      </c>
      <c r="F5155" s="40">
        <v>44300</v>
      </c>
      <c r="G5155" s="35">
        <f t="shared" si="80"/>
        <v>44825</v>
      </c>
      <c r="H5155" s="27">
        <v>75.999999994999996</v>
      </c>
      <c r="I5155" s="28">
        <v>4948.6242000000002</v>
      </c>
      <c r="J5155" s="28">
        <f>H5155/(INDEX(Installed_Capacity!$H$6:$S$11,MATCH(Source_Data!B5155,Installed_Capacity!$G$6:$G$11,0),MATCH(Source_Data!C5155,Installed_Capacity!$H$5:$S$5,0)))</f>
        <v>0.12773109242857142</v>
      </c>
      <c r="K5155" s="29">
        <f>I5155/(INDEX(Installed_Capacity!$H$15:$S$20,MATCH(Source_Data!B5155,Installed_Capacity!$G$15:$G$20,0),MATCH(Source_Data!C5155,Installed_Capacity!$H$14:$S$14,0)))</f>
        <v>0.62000092712775823</v>
      </c>
      <c r="L5155" s="21"/>
      <c r="M5155" s="2"/>
    </row>
    <row r="5156" spans="1:13" x14ac:dyDescent="0.25">
      <c r="A5156" s="17">
        <v>42950</v>
      </c>
      <c r="B5156" s="19">
        <v>2017</v>
      </c>
      <c r="C5156" s="19">
        <v>8</v>
      </c>
      <c r="D5156" s="19">
        <v>3</v>
      </c>
      <c r="E5156" s="19">
        <v>18</v>
      </c>
      <c r="F5156" s="40">
        <v>43271</v>
      </c>
      <c r="G5156" s="35">
        <f t="shared" si="80"/>
        <v>44825</v>
      </c>
      <c r="H5156" s="27">
        <v>118</v>
      </c>
      <c r="I5156" s="28">
        <v>3352.2961000000005</v>
      </c>
      <c r="J5156" s="28">
        <f>H5156/(INDEX(Installed_Capacity!$H$6:$S$11,MATCH(Source_Data!B5156,Installed_Capacity!$G$6:$G$11,0),MATCH(Source_Data!C5156,Installed_Capacity!$H$5:$S$5,0)))</f>
        <v>0.19831932773109243</v>
      </c>
      <c r="K5156" s="29">
        <f>I5156/(INDEX(Installed_Capacity!$H$15:$S$20,MATCH(Source_Data!B5156,Installed_Capacity!$G$15:$G$20,0),MATCH(Source_Data!C5156,Installed_Capacity!$H$14:$S$14,0)))</f>
        <v>0.42000091459900474</v>
      </c>
      <c r="L5156" s="21"/>
      <c r="M5156" s="2"/>
    </row>
    <row r="5157" spans="1:13" x14ac:dyDescent="0.25">
      <c r="A5157" s="17">
        <v>42950</v>
      </c>
      <c r="B5157" s="19">
        <v>2017</v>
      </c>
      <c r="C5157" s="19">
        <v>8</v>
      </c>
      <c r="D5157" s="19">
        <v>3</v>
      </c>
      <c r="E5157" s="19">
        <v>19</v>
      </c>
      <c r="F5157" s="40">
        <v>41777</v>
      </c>
      <c r="G5157" s="35">
        <f t="shared" si="80"/>
        <v>44825</v>
      </c>
      <c r="H5157" s="27">
        <v>256</v>
      </c>
      <c r="I5157" s="28">
        <v>3511.9301</v>
      </c>
      <c r="J5157" s="28">
        <f>H5157/(INDEX(Installed_Capacity!$H$6:$S$11,MATCH(Source_Data!B5157,Installed_Capacity!$G$6:$G$11,0),MATCH(Source_Data!C5157,Installed_Capacity!$H$5:$S$5,0)))</f>
        <v>0.43025210084033616</v>
      </c>
      <c r="K5157" s="29">
        <f>I5157/(INDEX(Installed_Capacity!$H$15:$S$20,MATCH(Source_Data!B5157,Installed_Capacity!$G$15:$G$20,0),MATCH(Source_Data!C5157,Installed_Capacity!$H$14:$S$14,0)))</f>
        <v>0.44000106494404656</v>
      </c>
      <c r="L5157" s="21"/>
      <c r="M5157" s="2"/>
    </row>
    <row r="5158" spans="1:13" x14ac:dyDescent="0.25">
      <c r="A5158" s="17">
        <v>42950</v>
      </c>
      <c r="B5158" s="19">
        <v>2017</v>
      </c>
      <c r="C5158" s="19">
        <v>8</v>
      </c>
      <c r="D5158" s="19">
        <v>3</v>
      </c>
      <c r="E5158" s="19">
        <v>20</v>
      </c>
      <c r="F5158" s="40">
        <v>40991</v>
      </c>
      <c r="G5158" s="35">
        <f t="shared" si="80"/>
        <v>44825</v>
      </c>
      <c r="H5158" s="27">
        <v>120</v>
      </c>
      <c r="I5158" s="28">
        <v>3511.9301</v>
      </c>
      <c r="J5158" s="28">
        <f>H5158/(INDEX(Installed_Capacity!$H$6:$S$11,MATCH(Source_Data!B5158,Installed_Capacity!$G$6:$G$11,0),MATCH(Source_Data!C5158,Installed_Capacity!$H$5:$S$5,0)))</f>
        <v>0.20168067226890757</v>
      </c>
      <c r="K5158" s="29">
        <f>I5158/(INDEX(Installed_Capacity!$H$15:$S$20,MATCH(Source_Data!B5158,Installed_Capacity!$G$15:$G$20,0),MATCH(Source_Data!C5158,Installed_Capacity!$H$14:$S$14,0)))</f>
        <v>0.44000106494404656</v>
      </c>
      <c r="L5158" s="21"/>
      <c r="M5158" s="2"/>
    </row>
    <row r="5159" spans="1:13" x14ac:dyDescent="0.25">
      <c r="A5159" s="17">
        <v>42950</v>
      </c>
      <c r="B5159" s="19">
        <v>2017</v>
      </c>
      <c r="C5159" s="19">
        <v>8</v>
      </c>
      <c r="D5159" s="19">
        <v>3</v>
      </c>
      <c r="E5159" s="19">
        <v>21</v>
      </c>
      <c r="F5159" s="40">
        <v>38929</v>
      </c>
      <c r="G5159" s="35">
        <f t="shared" si="80"/>
        <v>44825</v>
      </c>
      <c r="H5159" s="27">
        <v>83.000000009999994</v>
      </c>
      <c r="I5159" s="28">
        <v>3192.6641</v>
      </c>
      <c r="J5159" s="28">
        <f>H5159/(INDEX(Installed_Capacity!$H$6:$S$11,MATCH(Source_Data!B5159,Installed_Capacity!$G$6:$G$11,0),MATCH(Source_Data!C5159,Installed_Capacity!$H$5:$S$5,0)))</f>
        <v>0.13949579833613443</v>
      </c>
      <c r="K5159" s="29">
        <f>I5159/(INDEX(Installed_Capacity!$H$15:$S$20,MATCH(Source_Data!B5159,Installed_Capacity!$G$15:$G$20,0),MATCH(Source_Data!C5159,Installed_Capacity!$H$14:$S$14,0)))</f>
        <v>0.40000101482903261</v>
      </c>
      <c r="L5159" s="21"/>
      <c r="M5159" s="2"/>
    </row>
    <row r="5160" spans="1:13" x14ac:dyDescent="0.25">
      <c r="A5160" s="17">
        <v>42950</v>
      </c>
      <c r="B5160" s="19">
        <v>2017</v>
      </c>
      <c r="C5160" s="19">
        <v>8</v>
      </c>
      <c r="D5160" s="19">
        <v>3</v>
      </c>
      <c r="E5160" s="19">
        <v>22</v>
      </c>
      <c r="F5160" s="40">
        <v>35682</v>
      </c>
      <c r="G5160" s="35">
        <f t="shared" si="80"/>
        <v>44825</v>
      </c>
      <c r="H5160" s="27">
        <v>61.000000010000001</v>
      </c>
      <c r="I5160" s="28">
        <v>2873.3981000000003</v>
      </c>
      <c r="J5160" s="28">
        <f>H5160/(INDEX(Installed_Capacity!$H$6:$S$11,MATCH(Source_Data!B5160,Installed_Capacity!$G$6:$G$11,0),MATCH(Source_Data!C5160,Installed_Capacity!$H$5:$S$5,0)))</f>
        <v>0.10252100842016806</v>
      </c>
      <c r="K5160" s="29">
        <f>I5160/(INDEX(Installed_Capacity!$H$15:$S$20,MATCH(Source_Data!B5160,Installed_Capacity!$G$15:$G$20,0),MATCH(Source_Data!C5160,Installed_Capacity!$H$14:$S$14,0)))</f>
        <v>0.36000096471401871</v>
      </c>
      <c r="L5160" s="21"/>
      <c r="M5160" s="2"/>
    </row>
    <row r="5161" spans="1:13" x14ac:dyDescent="0.25">
      <c r="A5161" s="17">
        <v>42950</v>
      </c>
      <c r="B5161" s="19">
        <v>2017</v>
      </c>
      <c r="C5161" s="19">
        <v>8</v>
      </c>
      <c r="D5161" s="19">
        <v>3</v>
      </c>
      <c r="E5161" s="19">
        <v>23</v>
      </c>
      <c r="F5161" s="40">
        <v>32469</v>
      </c>
      <c r="G5161" s="35">
        <f t="shared" si="80"/>
        <v>44825</v>
      </c>
      <c r="H5161" s="27">
        <v>56.000000002</v>
      </c>
      <c r="I5161" s="28">
        <v>2554.1331</v>
      </c>
      <c r="J5161" s="28">
        <f>H5161/(INDEX(Installed_Capacity!$H$6:$S$11,MATCH(Source_Data!B5161,Installed_Capacity!$G$6:$G$11,0),MATCH(Source_Data!C5161,Installed_Capacity!$H$5:$S$5,0)))</f>
        <v>9.4117647062184881E-2</v>
      </c>
      <c r="K5161" s="29">
        <f>I5161/(INDEX(Installed_Capacity!$H$15:$S$20,MATCH(Source_Data!B5161,Installed_Capacity!$G$15:$G$20,0),MATCH(Source_Data!C5161,Installed_Capacity!$H$14:$S$14,0)))</f>
        <v>0.32000103988653961</v>
      </c>
      <c r="L5161" s="21"/>
      <c r="M5161" s="2"/>
    </row>
    <row r="5162" spans="1:13" x14ac:dyDescent="0.25">
      <c r="A5162" s="17">
        <v>42950</v>
      </c>
      <c r="B5162" s="19">
        <v>2017</v>
      </c>
      <c r="C5162" s="19">
        <v>8</v>
      </c>
      <c r="D5162" s="19">
        <v>3</v>
      </c>
      <c r="E5162" s="19">
        <v>24</v>
      </c>
      <c r="F5162" s="40">
        <v>30060</v>
      </c>
      <c r="G5162" s="35">
        <f t="shared" si="80"/>
        <v>44825</v>
      </c>
      <c r="H5162" s="27">
        <v>62</v>
      </c>
      <c r="I5162" s="28">
        <v>1915.6011000000001</v>
      </c>
      <c r="J5162" s="28">
        <f>H5162/(INDEX(Installed_Capacity!$H$6:$S$11,MATCH(Source_Data!B5162,Installed_Capacity!$G$6:$G$11,0),MATCH(Source_Data!C5162,Installed_Capacity!$H$5:$S$5,0)))</f>
        <v>0.10420168067226891</v>
      </c>
      <c r="K5162" s="29">
        <f>I5162/(INDEX(Installed_Capacity!$H$15:$S$20,MATCH(Source_Data!B5162,Installed_Capacity!$G$15:$G$20,0),MATCH(Source_Data!C5162,Installed_Capacity!$H$14:$S$14,0)))</f>
        <v>0.2400009396565117</v>
      </c>
      <c r="L5162" s="21"/>
      <c r="M5162" s="2"/>
    </row>
    <row r="5163" spans="1:13" x14ac:dyDescent="0.25">
      <c r="A5163" s="17">
        <v>42951</v>
      </c>
      <c r="B5163" s="19">
        <v>2017</v>
      </c>
      <c r="C5163" s="19">
        <v>8</v>
      </c>
      <c r="D5163" s="19">
        <v>4</v>
      </c>
      <c r="E5163" s="19">
        <v>1</v>
      </c>
      <c r="F5163" s="40">
        <v>28268</v>
      </c>
      <c r="G5163" s="35">
        <f t="shared" si="80"/>
        <v>41860</v>
      </c>
      <c r="H5163" s="27">
        <v>70.000000001000004</v>
      </c>
      <c r="I5163" s="28">
        <v>1117.43786</v>
      </c>
      <c r="J5163" s="28">
        <f>H5163/(INDEX(Installed_Capacity!$H$6:$S$11,MATCH(Source_Data!B5163,Installed_Capacity!$G$6:$G$11,0),MATCH(Source_Data!C5163,Installed_Capacity!$H$5:$S$5,0)))</f>
        <v>0.11764705882521009</v>
      </c>
      <c r="K5163" s="29">
        <f>I5163/(INDEX(Installed_Capacity!$H$15:$S$20,MATCH(Source_Data!B5163,Installed_Capacity!$G$15:$G$20,0),MATCH(Source_Data!C5163,Installed_Capacity!$H$14:$S$14,0)))</f>
        <v>0.1400010348750382</v>
      </c>
      <c r="L5163" s="21"/>
      <c r="M5163" s="2"/>
    </row>
    <row r="5164" spans="1:13" x14ac:dyDescent="0.25">
      <c r="A5164" s="17">
        <v>42951</v>
      </c>
      <c r="B5164" s="19">
        <v>2017</v>
      </c>
      <c r="C5164" s="19">
        <v>8</v>
      </c>
      <c r="D5164" s="19">
        <v>4</v>
      </c>
      <c r="E5164" s="19">
        <v>2</v>
      </c>
      <c r="F5164" s="40">
        <v>27173</v>
      </c>
      <c r="G5164" s="35">
        <f t="shared" si="80"/>
        <v>41860</v>
      </c>
      <c r="H5164" s="27">
        <v>55.000000000999997</v>
      </c>
      <c r="I5164" s="28">
        <v>558.72266000000002</v>
      </c>
      <c r="J5164" s="28">
        <f>H5164/(INDEX(Installed_Capacity!$H$6:$S$11,MATCH(Source_Data!B5164,Installed_Capacity!$G$6:$G$11,0),MATCH(Source_Data!C5164,Installed_Capacity!$H$5:$S$5,0)))</f>
        <v>9.2436974791596627E-2</v>
      </c>
      <c r="K5164" s="29">
        <f>I5164/(INDEX(Installed_Capacity!$H$15:$S$20,MATCH(Source_Data!B5164,Installed_Capacity!$G$15:$G$20,0),MATCH(Source_Data!C5164,Installed_Capacity!$H$14:$S$14,0)))</f>
        <v>7.0000984760024254E-2</v>
      </c>
      <c r="L5164" s="21"/>
      <c r="M5164" s="2"/>
    </row>
    <row r="5165" spans="1:13" x14ac:dyDescent="0.25">
      <c r="A5165" s="17">
        <v>42951</v>
      </c>
      <c r="B5165" s="19">
        <v>2017</v>
      </c>
      <c r="C5165" s="19">
        <v>8</v>
      </c>
      <c r="D5165" s="19">
        <v>4</v>
      </c>
      <c r="E5165" s="19">
        <v>3</v>
      </c>
      <c r="F5165" s="40">
        <v>26479</v>
      </c>
      <c r="G5165" s="35">
        <f t="shared" si="80"/>
        <v>41860</v>
      </c>
      <c r="H5165" s="27">
        <v>68.000000005000004</v>
      </c>
      <c r="I5165" s="28">
        <v>399.08994999999999</v>
      </c>
      <c r="J5165" s="28">
        <f>H5165/(INDEX(Installed_Capacity!$H$6:$S$11,MATCH(Source_Data!B5165,Installed_Capacity!$G$6:$G$11,0),MATCH(Source_Data!C5165,Installed_Capacity!$H$5:$S$5,0)))</f>
        <v>0.11428571429411766</v>
      </c>
      <c r="K5165" s="29">
        <f>I5165/(INDEX(Installed_Capacity!$H$15:$S$20,MATCH(Source_Data!B5165,Installed_Capacity!$G$15:$G$20,0),MATCH(Source_Data!C5165,Installed_Capacity!$H$14:$S$14,0)))</f>
        <v>5.0000996035902391E-2</v>
      </c>
      <c r="L5165" s="21"/>
      <c r="M5165" s="2"/>
    </row>
    <row r="5166" spans="1:13" x14ac:dyDescent="0.25">
      <c r="A5166" s="17">
        <v>42951</v>
      </c>
      <c r="B5166" s="19">
        <v>2017</v>
      </c>
      <c r="C5166" s="19">
        <v>8</v>
      </c>
      <c r="D5166" s="19">
        <v>4</v>
      </c>
      <c r="E5166" s="19">
        <v>4</v>
      </c>
      <c r="F5166" s="40">
        <v>26621</v>
      </c>
      <c r="G5166" s="35">
        <f t="shared" si="80"/>
        <v>41860</v>
      </c>
      <c r="H5166" s="27">
        <v>28.999999995</v>
      </c>
      <c r="I5166" s="28">
        <v>79.824378999999993</v>
      </c>
      <c r="J5166" s="28">
        <f>H5166/(INDEX(Installed_Capacity!$H$6:$S$11,MATCH(Source_Data!B5166,Installed_Capacity!$G$6:$G$11,0),MATCH(Source_Data!C5166,Installed_Capacity!$H$5:$S$5,0)))</f>
        <v>4.8739495789915967E-2</v>
      </c>
      <c r="K5166" s="29">
        <f>I5166/(INDEX(Installed_Capacity!$H$15:$S$20,MATCH(Source_Data!B5166,Installed_Capacity!$G$15:$G$20,0),MATCH(Source_Data!C5166,Installed_Capacity!$H$14:$S$14,0)))</f>
        <v>1.0000999669240907E-2</v>
      </c>
      <c r="L5166" s="21"/>
      <c r="M5166" s="2"/>
    </row>
    <row r="5167" spans="1:13" x14ac:dyDescent="0.25">
      <c r="A5167" s="17">
        <v>42951</v>
      </c>
      <c r="B5167" s="19">
        <v>2017</v>
      </c>
      <c r="C5167" s="19">
        <v>8</v>
      </c>
      <c r="D5167" s="19">
        <v>4</v>
      </c>
      <c r="E5167" s="19">
        <v>5</v>
      </c>
      <c r="F5167" s="40">
        <v>27638</v>
      </c>
      <c r="G5167" s="35">
        <f t="shared" si="80"/>
        <v>41860</v>
      </c>
      <c r="H5167" s="27">
        <v>9.9999999880000008</v>
      </c>
      <c r="I5167" s="28">
        <v>159.640749</v>
      </c>
      <c r="J5167" s="28">
        <f>H5167/(INDEX(Installed_Capacity!$H$6:$S$11,MATCH(Source_Data!B5167,Installed_Capacity!$G$6:$G$11,0),MATCH(Source_Data!C5167,Installed_Capacity!$H$5:$S$5,0)))</f>
        <v>1.6806722668907564E-2</v>
      </c>
      <c r="K5167" s="29">
        <f>I5167/(INDEX(Installed_Capacity!$H$15:$S$20,MATCH(Source_Data!B5167,Installed_Capacity!$G$15:$G$20,0),MATCH(Source_Data!C5167,Installed_Capacity!$H$14:$S$14,0)))</f>
        <v>2.0000995910614862E-2</v>
      </c>
      <c r="L5167" s="21"/>
      <c r="M5167" s="2"/>
    </row>
    <row r="5168" spans="1:13" x14ac:dyDescent="0.25">
      <c r="A5168" s="17">
        <v>42951</v>
      </c>
      <c r="B5168" s="19">
        <v>2017</v>
      </c>
      <c r="C5168" s="19">
        <v>8</v>
      </c>
      <c r="D5168" s="19">
        <v>4</v>
      </c>
      <c r="E5168" s="19">
        <v>6</v>
      </c>
      <c r="F5168" s="40">
        <v>29134</v>
      </c>
      <c r="G5168" s="35">
        <f t="shared" si="80"/>
        <v>41860</v>
      </c>
      <c r="H5168" s="27">
        <v>7.0000000050000004</v>
      </c>
      <c r="I5168" s="28">
        <v>159.640749</v>
      </c>
      <c r="J5168" s="28">
        <f>H5168/(INDEX(Installed_Capacity!$H$6:$S$11,MATCH(Source_Data!B5168,Installed_Capacity!$G$6:$G$11,0),MATCH(Source_Data!C5168,Installed_Capacity!$H$5:$S$5,0)))</f>
        <v>1.1764705890756302E-2</v>
      </c>
      <c r="K5168" s="29">
        <f>I5168/(INDEX(Installed_Capacity!$H$15:$S$20,MATCH(Source_Data!B5168,Installed_Capacity!$G$15:$G$20,0),MATCH(Source_Data!C5168,Installed_Capacity!$H$14:$S$14,0)))</f>
        <v>2.0000995910614862E-2</v>
      </c>
      <c r="L5168" s="21"/>
      <c r="M5168" s="2"/>
    </row>
    <row r="5169" spans="1:13" x14ac:dyDescent="0.25">
      <c r="A5169" s="17">
        <v>42951</v>
      </c>
      <c r="B5169" s="19">
        <v>2017</v>
      </c>
      <c r="C5169" s="19">
        <v>8</v>
      </c>
      <c r="D5169" s="19">
        <v>4</v>
      </c>
      <c r="E5169" s="19">
        <v>7</v>
      </c>
      <c r="F5169" s="40">
        <v>30933</v>
      </c>
      <c r="G5169" s="35">
        <f t="shared" si="80"/>
        <v>41860</v>
      </c>
      <c r="H5169" s="27">
        <v>1.999999997</v>
      </c>
      <c r="I5169" s="28">
        <v>159.640749</v>
      </c>
      <c r="J5169" s="28">
        <f>H5169/(INDEX(Installed_Capacity!$H$6:$S$11,MATCH(Source_Data!B5169,Installed_Capacity!$G$6:$G$11,0),MATCH(Source_Data!C5169,Installed_Capacity!$H$5:$S$5,0)))</f>
        <v>3.3613445327731091E-3</v>
      </c>
      <c r="K5169" s="29">
        <f>I5169/(INDEX(Installed_Capacity!$H$15:$S$20,MATCH(Source_Data!B5169,Installed_Capacity!$G$15:$G$20,0),MATCH(Source_Data!C5169,Installed_Capacity!$H$14:$S$14,0)))</f>
        <v>2.0000995910614862E-2</v>
      </c>
      <c r="L5169" s="21"/>
      <c r="M5169" s="2"/>
    </row>
    <row r="5170" spans="1:13" x14ac:dyDescent="0.25">
      <c r="A5170" s="17">
        <v>42951</v>
      </c>
      <c r="B5170" s="19">
        <v>2017</v>
      </c>
      <c r="C5170" s="19">
        <v>8</v>
      </c>
      <c r="D5170" s="19">
        <v>4</v>
      </c>
      <c r="E5170" s="19">
        <v>8</v>
      </c>
      <c r="F5170" s="40">
        <v>32659</v>
      </c>
      <c r="G5170" s="35">
        <f t="shared" si="80"/>
        <v>41860</v>
      </c>
      <c r="H5170" s="27">
        <v>1.999999995</v>
      </c>
      <c r="I5170" s="28">
        <v>7.9816399999999999E-3</v>
      </c>
      <c r="J5170" s="28">
        <f>H5170/(INDEX(Installed_Capacity!$H$6:$S$11,MATCH(Source_Data!B5170,Installed_Capacity!$G$6:$G$11,0),MATCH(Source_Data!C5170,Installed_Capacity!$H$5:$S$5,0)))</f>
        <v>3.3613445294117649E-3</v>
      </c>
      <c r="K5170" s="29">
        <f>I5170/(INDEX(Installed_Capacity!$H$15:$S$20,MATCH(Source_Data!B5170,Installed_Capacity!$G$15:$G$20,0),MATCH(Source_Data!C5170,Installed_Capacity!$H$14:$S$14,0)))</f>
        <v>9.9999999999999995E-7</v>
      </c>
      <c r="L5170" s="21"/>
      <c r="M5170" s="2"/>
    </row>
    <row r="5171" spans="1:13" x14ac:dyDescent="0.25">
      <c r="A5171" s="17">
        <v>42951</v>
      </c>
      <c r="B5171" s="19">
        <v>2017</v>
      </c>
      <c r="C5171" s="19">
        <v>8</v>
      </c>
      <c r="D5171" s="19">
        <v>4</v>
      </c>
      <c r="E5171" s="19">
        <v>9</v>
      </c>
      <c r="F5171" s="40">
        <v>34218</v>
      </c>
      <c r="G5171" s="35">
        <f t="shared" si="80"/>
        <v>41860</v>
      </c>
      <c r="H5171" s="27">
        <v>4</v>
      </c>
      <c r="I5171" s="28">
        <v>7.9816399999999999E-3</v>
      </c>
      <c r="J5171" s="28">
        <f>H5171/(INDEX(Installed_Capacity!$H$6:$S$11,MATCH(Source_Data!B5171,Installed_Capacity!$G$6:$G$11,0),MATCH(Source_Data!C5171,Installed_Capacity!$H$5:$S$5,0)))</f>
        <v>6.7226890756302525E-3</v>
      </c>
      <c r="K5171" s="29">
        <f>I5171/(INDEX(Installed_Capacity!$H$15:$S$20,MATCH(Source_Data!B5171,Installed_Capacity!$G$15:$G$20,0),MATCH(Source_Data!C5171,Installed_Capacity!$H$14:$S$14,0)))</f>
        <v>9.9999999999999995E-7</v>
      </c>
      <c r="L5171" s="21"/>
      <c r="M5171" s="2"/>
    </row>
    <row r="5172" spans="1:13" x14ac:dyDescent="0.25">
      <c r="A5172" s="17">
        <v>42951</v>
      </c>
      <c r="B5172" s="19">
        <v>2017</v>
      </c>
      <c r="C5172" s="19">
        <v>8</v>
      </c>
      <c r="D5172" s="19">
        <v>4</v>
      </c>
      <c r="E5172" s="19">
        <v>10</v>
      </c>
      <c r="F5172" s="40">
        <v>36020</v>
      </c>
      <c r="G5172" s="35">
        <f t="shared" si="80"/>
        <v>41860</v>
      </c>
      <c r="H5172" s="27">
        <v>8.9999999969999998</v>
      </c>
      <c r="I5172" s="28">
        <v>159.640749</v>
      </c>
      <c r="J5172" s="28">
        <f>H5172/(INDEX(Installed_Capacity!$H$6:$S$11,MATCH(Source_Data!B5172,Installed_Capacity!$G$6:$G$11,0),MATCH(Source_Data!C5172,Installed_Capacity!$H$5:$S$5,0)))</f>
        <v>1.512605041512605E-2</v>
      </c>
      <c r="K5172" s="29">
        <f>I5172/(INDEX(Installed_Capacity!$H$15:$S$20,MATCH(Source_Data!B5172,Installed_Capacity!$G$15:$G$20,0),MATCH(Source_Data!C5172,Installed_Capacity!$H$14:$S$14,0)))</f>
        <v>2.0000995910614862E-2</v>
      </c>
      <c r="L5172" s="21"/>
      <c r="M5172" s="2"/>
    </row>
    <row r="5173" spans="1:13" x14ac:dyDescent="0.25">
      <c r="A5173" s="17">
        <v>42951</v>
      </c>
      <c r="B5173" s="19">
        <v>2017</v>
      </c>
      <c r="C5173" s="19">
        <v>8</v>
      </c>
      <c r="D5173" s="19">
        <v>4</v>
      </c>
      <c r="E5173" s="19">
        <v>11</v>
      </c>
      <c r="F5173" s="40">
        <v>37520</v>
      </c>
      <c r="G5173" s="35">
        <f t="shared" si="80"/>
        <v>41860</v>
      </c>
      <c r="H5173" s="27">
        <v>26.000000003</v>
      </c>
      <c r="I5173" s="28">
        <v>319.27364</v>
      </c>
      <c r="J5173" s="28">
        <f>H5173/(INDEX(Installed_Capacity!$H$6:$S$11,MATCH(Source_Data!B5173,Installed_Capacity!$G$6:$G$11,0),MATCH(Source_Data!C5173,Installed_Capacity!$H$5:$S$5,0)))</f>
        <v>4.3697478996638658E-2</v>
      </c>
      <c r="K5173" s="29">
        <f>I5173/(INDEX(Installed_Capacity!$H$15:$S$20,MATCH(Source_Data!B5173,Installed_Capacity!$G$15:$G$20,0),MATCH(Source_Data!C5173,Installed_Capacity!$H$14:$S$14,0)))</f>
        <v>4.0001007311780537E-2</v>
      </c>
      <c r="L5173" s="21"/>
      <c r="M5173" s="2"/>
    </row>
    <row r="5174" spans="1:13" x14ac:dyDescent="0.25">
      <c r="A5174" s="17">
        <v>42951</v>
      </c>
      <c r="B5174" s="19">
        <v>2017</v>
      </c>
      <c r="C5174" s="19">
        <v>8</v>
      </c>
      <c r="D5174" s="19">
        <v>4</v>
      </c>
      <c r="E5174" s="19">
        <v>12</v>
      </c>
      <c r="F5174" s="40">
        <v>38784</v>
      </c>
      <c r="G5174" s="35">
        <f t="shared" si="80"/>
        <v>41860</v>
      </c>
      <c r="H5174" s="27">
        <v>35.000000010000001</v>
      </c>
      <c r="I5174" s="28">
        <v>877.98834999999997</v>
      </c>
      <c r="J5174" s="28">
        <f>H5174/(INDEX(Installed_Capacity!$H$6:$S$11,MATCH(Source_Data!B5174,Installed_Capacity!$G$6:$G$11,0),MATCH(Source_Data!C5174,Installed_Capacity!$H$5:$S$5,0)))</f>
        <v>5.8823529428571428E-2</v>
      </c>
      <c r="K5174" s="29">
        <f>I5174/(INDEX(Installed_Capacity!$H$15:$S$20,MATCH(Source_Data!B5174,Installed_Capacity!$G$15:$G$20,0),MATCH(Source_Data!C5174,Installed_Capacity!$H$14:$S$14,0)))</f>
        <v>0.11000099603590238</v>
      </c>
      <c r="L5174" s="21"/>
      <c r="M5174" s="2"/>
    </row>
    <row r="5175" spans="1:13" x14ac:dyDescent="0.25">
      <c r="A5175" s="17">
        <v>42951</v>
      </c>
      <c r="B5175" s="19">
        <v>2017</v>
      </c>
      <c r="C5175" s="19">
        <v>8</v>
      </c>
      <c r="D5175" s="19">
        <v>4</v>
      </c>
      <c r="E5175" s="19">
        <v>13</v>
      </c>
      <c r="F5175" s="40">
        <v>40149</v>
      </c>
      <c r="G5175" s="35">
        <f t="shared" si="80"/>
        <v>41860</v>
      </c>
      <c r="H5175" s="27">
        <v>61.000000002</v>
      </c>
      <c r="I5175" s="28">
        <v>2075.2350999999999</v>
      </c>
      <c r="J5175" s="28">
        <f>H5175/(INDEX(Installed_Capacity!$H$6:$S$11,MATCH(Source_Data!B5175,Installed_Capacity!$G$6:$G$11,0),MATCH(Source_Data!C5175,Installed_Capacity!$H$5:$S$5,0)))</f>
        <v>0.10252100840672269</v>
      </c>
      <c r="K5175" s="29">
        <f>I5175/(INDEX(Installed_Capacity!$H$15:$S$20,MATCH(Source_Data!B5175,Installed_Capacity!$G$15:$G$20,0),MATCH(Source_Data!C5175,Installed_Capacity!$H$14:$S$14,0)))</f>
        <v>0.26000109000155353</v>
      </c>
      <c r="L5175" s="21"/>
      <c r="M5175" s="2"/>
    </row>
    <row r="5176" spans="1:13" x14ac:dyDescent="0.25">
      <c r="A5176" s="17">
        <v>42951</v>
      </c>
      <c r="B5176" s="19">
        <v>2017</v>
      </c>
      <c r="C5176" s="19">
        <v>8</v>
      </c>
      <c r="D5176" s="19">
        <v>4</v>
      </c>
      <c r="E5176" s="19">
        <v>14</v>
      </c>
      <c r="F5176" s="40">
        <v>41131</v>
      </c>
      <c r="G5176" s="35">
        <f t="shared" si="80"/>
        <v>41860</v>
      </c>
      <c r="H5176" s="27">
        <v>83.999999998000007</v>
      </c>
      <c r="I5176" s="28">
        <v>1755.9691</v>
      </c>
      <c r="J5176" s="28">
        <f>H5176/(INDEX(Installed_Capacity!$H$6:$S$11,MATCH(Source_Data!B5176,Installed_Capacity!$G$6:$G$11,0),MATCH(Source_Data!C5176,Installed_Capacity!$H$5:$S$5,0)))</f>
        <v>0.14117647058487395</v>
      </c>
      <c r="K5176" s="29">
        <f>I5176/(INDEX(Installed_Capacity!$H$15:$S$20,MATCH(Source_Data!B5176,Installed_Capacity!$G$15:$G$20,0),MATCH(Source_Data!C5176,Installed_Capacity!$H$14:$S$14,0)))</f>
        <v>0.2200010398865396</v>
      </c>
      <c r="L5176" s="21"/>
      <c r="M5176" s="2"/>
    </row>
    <row r="5177" spans="1:13" x14ac:dyDescent="0.25">
      <c r="A5177" s="17">
        <v>42951</v>
      </c>
      <c r="B5177" s="19">
        <v>2017</v>
      </c>
      <c r="C5177" s="19">
        <v>8</v>
      </c>
      <c r="D5177" s="19">
        <v>4</v>
      </c>
      <c r="E5177" s="19">
        <v>15</v>
      </c>
      <c r="F5177" s="40">
        <v>41768</v>
      </c>
      <c r="G5177" s="35">
        <f t="shared" si="80"/>
        <v>41860</v>
      </c>
      <c r="H5177" s="27">
        <v>103</v>
      </c>
      <c r="I5177" s="28">
        <v>2394.5002000000004</v>
      </c>
      <c r="J5177" s="28">
        <f>H5177/(INDEX(Installed_Capacity!$H$6:$S$11,MATCH(Source_Data!B5177,Installed_Capacity!$G$6:$G$11,0),MATCH(Source_Data!C5177,Installed_Capacity!$H$5:$S$5,0)))</f>
        <v>0.17310924369747899</v>
      </c>
      <c r="K5177" s="29">
        <f>I5177/(INDEX(Installed_Capacity!$H$15:$S$20,MATCH(Source_Data!B5177,Installed_Capacity!$G$15:$G$20,0),MATCH(Source_Data!C5177,Installed_Capacity!$H$14:$S$14,0)))</f>
        <v>0.30000102735778617</v>
      </c>
      <c r="L5177" s="21"/>
      <c r="M5177" s="2"/>
    </row>
    <row r="5178" spans="1:13" x14ac:dyDescent="0.25">
      <c r="A5178" s="17">
        <v>42951</v>
      </c>
      <c r="B5178" s="19">
        <v>2017</v>
      </c>
      <c r="C5178" s="19">
        <v>8</v>
      </c>
      <c r="D5178" s="19">
        <v>4</v>
      </c>
      <c r="E5178" s="19">
        <v>16</v>
      </c>
      <c r="F5178" s="40">
        <v>41860</v>
      </c>
      <c r="G5178" s="35">
        <f t="shared" si="80"/>
        <v>41860</v>
      </c>
      <c r="H5178" s="27">
        <v>119.99999999800001</v>
      </c>
      <c r="I5178" s="28">
        <v>3272.4799999999996</v>
      </c>
      <c r="J5178" s="28">
        <f>H5178/(INDEX(Installed_Capacity!$H$6:$S$11,MATCH(Source_Data!B5178,Installed_Capacity!$G$6:$G$11,0),MATCH(Source_Data!C5178,Installed_Capacity!$H$5:$S$5,0)))</f>
        <v>0.20168067226554623</v>
      </c>
      <c r="K5178" s="29">
        <f>I5178/(INDEX(Installed_Capacity!$H$15:$S$20,MATCH(Source_Data!B5178,Installed_Capacity!$G$15:$G$20,0),MATCH(Source_Data!C5178,Installed_Capacity!$H$14:$S$14,0)))</f>
        <v>0.41000095218526511</v>
      </c>
      <c r="L5178" s="21"/>
      <c r="M5178" s="2"/>
    </row>
    <row r="5179" spans="1:13" x14ac:dyDescent="0.25">
      <c r="A5179" s="17">
        <v>42951</v>
      </c>
      <c r="B5179" s="19">
        <v>2017</v>
      </c>
      <c r="C5179" s="19">
        <v>8</v>
      </c>
      <c r="D5179" s="19">
        <v>4</v>
      </c>
      <c r="E5179" s="19">
        <v>17</v>
      </c>
      <c r="F5179" s="40">
        <v>41455</v>
      </c>
      <c r="G5179" s="35">
        <f t="shared" si="80"/>
        <v>41860</v>
      </c>
      <c r="H5179" s="27">
        <v>213</v>
      </c>
      <c r="I5179" s="28">
        <v>2953.2141000000001</v>
      </c>
      <c r="J5179" s="28">
        <f>H5179/(INDEX(Installed_Capacity!$H$6:$S$11,MATCH(Source_Data!B5179,Installed_Capacity!$G$6:$G$11,0),MATCH(Source_Data!C5179,Installed_Capacity!$H$5:$S$5,0)))</f>
        <v>0.35798319327731093</v>
      </c>
      <c r="K5179" s="29">
        <f>I5179/(INDEX(Installed_Capacity!$H$15:$S$20,MATCH(Source_Data!B5179,Installed_Capacity!$G$15:$G$20,0),MATCH(Source_Data!C5179,Installed_Capacity!$H$14:$S$14,0)))</f>
        <v>0.37000091459900469</v>
      </c>
      <c r="L5179" s="21"/>
      <c r="M5179" s="2"/>
    </row>
    <row r="5180" spans="1:13" x14ac:dyDescent="0.25">
      <c r="A5180" s="17">
        <v>42951</v>
      </c>
      <c r="B5180" s="19">
        <v>2017</v>
      </c>
      <c r="C5180" s="19">
        <v>8</v>
      </c>
      <c r="D5180" s="19">
        <v>4</v>
      </c>
      <c r="E5180" s="19">
        <v>18</v>
      </c>
      <c r="F5180" s="40">
        <v>40330</v>
      </c>
      <c r="G5180" s="35">
        <f t="shared" si="80"/>
        <v>41860</v>
      </c>
      <c r="H5180" s="27">
        <v>208</v>
      </c>
      <c r="I5180" s="28">
        <v>5507.3395</v>
      </c>
      <c r="J5180" s="28">
        <f>H5180/(INDEX(Installed_Capacity!$H$6:$S$11,MATCH(Source_Data!B5180,Installed_Capacity!$G$6:$G$11,0),MATCH(Source_Data!C5180,Installed_Capacity!$H$5:$S$5,0)))</f>
        <v>0.34957983193277309</v>
      </c>
      <c r="K5180" s="29">
        <f>I5180/(INDEX(Installed_Capacity!$H$15:$S$20,MATCH(Source_Data!B5180,Installed_Capacity!$G$15:$G$20,0),MATCH(Source_Data!C5180,Installed_Capacity!$H$14:$S$14,0)))</f>
        <v>0.69000098977152557</v>
      </c>
      <c r="L5180" s="21"/>
      <c r="M5180" s="2"/>
    </row>
    <row r="5181" spans="1:13" x14ac:dyDescent="0.25">
      <c r="A5181" s="17">
        <v>42951</v>
      </c>
      <c r="B5181" s="19">
        <v>2017</v>
      </c>
      <c r="C5181" s="19">
        <v>8</v>
      </c>
      <c r="D5181" s="19">
        <v>4</v>
      </c>
      <c r="E5181" s="19">
        <v>19</v>
      </c>
      <c r="F5181" s="40">
        <v>38832</v>
      </c>
      <c r="G5181" s="35">
        <f t="shared" si="80"/>
        <v>41860</v>
      </c>
      <c r="H5181" s="27">
        <v>202</v>
      </c>
      <c r="I5181" s="28">
        <v>4948.6242000000002</v>
      </c>
      <c r="J5181" s="28">
        <f>H5181/(INDEX(Installed_Capacity!$H$6:$S$11,MATCH(Source_Data!B5181,Installed_Capacity!$G$6:$G$11,0),MATCH(Source_Data!C5181,Installed_Capacity!$H$5:$S$5,0)))</f>
        <v>0.33949579831932775</v>
      </c>
      <c r="K5181" s="29">
        <f>I5181/(INDEX(Installed_Capacity!$H$15:$S$20,MATCH(Source_Data!B5181,Installed_Capacity!$G$15:$G$20,0),MATCH(Source_Data!C5181,Installed_Capacity!$H$14:$S$14,0)))</f>
        <v>0.62000092712775823</v>
      </c>
      <c r="L5181" s="21"/>
      <c r="M5181" s="2"/>
    </row>
    <row r="5182" spans="1:13" x14ac:dyDescent="0.25">
      <c r="A5182" s="17">
        <v>42951</v>
      </c>
      <c r="B5182" s="19">
        <v>2017</v>
      </c>
      <c r="C5182" s="19">
        <v>8</v>
      </c>
      <c r="D5182" s="19">
        <v>4</v>
      </c>
      <c r="E5182" s="19">
        <v>20</v>
      </c>
      <c r="F5182" s="40">
        <v>38195</v>
      </c>
      <c r="G5182" s="35">
        <f t="shared" si="80"/>
        <v>41860</v>
      </c>
      <c r="H5182" s="27">
        <v>206</v>
      </c>
      <c r="I5182" s="28">
        <v>5347.7075000000004</v>
      </c>
      <c r="J5182" s="28">
        <f>H5182/(INDEX(Installed_Capacity!$H$6:$S$11,MATCH(Source_Data!B5182,Installed_Capacity!$G$6:$G$11,0),MATCH(Source_Data!C5182,Installed_Capacity!$H$5:$S$5,0)))</f>
        <v>0.34621848739495797</v>
      </c>
      <c r="K5182" s="29">
        <f>I5182/(INDEX(Installed_Capacity!$H$15:$S$20,MATCH(Source_Data!B5182,Installed_Capacity!$G$15:$G$20,0),MATCH(Source_Data!C5182,Installed_Capacity!$H$14:$S$14,0)))</f>
        <v>0.67000109000155361</v>
      </c>
      <c r="L5182" s="21"/>
      <c r="M5182" s="2"/>
    </row>
    <row r="5183" spans="1:13" x14ac:dyDescent="0.25">
      <c r="A5183" s="17">
        <v>42951</v>
      </c>
      <c r="B5183" s="19">
        <v>2017</v>
      </c>
      <c r="C5183" s="19">
        <v>8</v>
      </c>
      <c r="D5183" s="19">
        <v>4</v>
      </c>
      <c r="E5183" s="19">
        <v>21</v>
      </c>
      <c r="F5183" s="40">
        <v>36553</v>
      </c>
      <c r="G5183" s="35">
        <f t="shared" si="80"/>
        <v>41860</v>
      </c>
      <c r="H5183" s="27">
        <v>216</v>
      </c>
      <c r="I5183" s="28">
        <v>4788.9931000000006</v>
      </c>
      <c r="J5183" s="28">
        <f>H5183/(INDEX(Installed_Capacity!$H$6:$S$11,MATCH(Source_Data!B5183,Installed_Capacity!$G$6:$G$11,0),MATCH(Source_Data!C5183,Installed_Capacity!$H$5:$S$5,0)))</f>
        <v>0.3630252100840336</v>
      </c>
      <c r="K5183" s="29">
        <f>I5183/(INDEX(Installed_Capacity!$H$15:$S$20,MATCH(Source_Data!B5183,Installed_Capacity!$G$15:$G$20,0),MATCH(Source_Data!C5183,Installed_Capacity!$H$14:$S$14,0)))</f>
        <v>0.60000114011656758</v>
      </c>
      <c r="L5183" s="21"/>
      <c r="M5183" s="2"/>
    </row>
    <row r="5184" spans="1:13" x14ac:dyDescent="0.25">
      <c r="A5184" s="17">
        <v>42951</v>
      </c>
      <c r="B5184" s="19">
        <v>2017</v>
      </c>
      <c r="C5184" s="19">
        <v>8</v>
      </c>
      <c r="D5184" s="19">
        <v>4</v>
      </c>
      <c r="E5184" s="19">
        <v>22</v>
      </c>
      <c r="F5184" s="40">
        <v>33662</v>
      </c>
      <c r="G5184" s="35">
        <f t="shared" si="80"/>
        <v>41860</v>
      </c>
      <c r="H5184" s="27">
        <v>189</v>
      </c>
      <c r="I5184" s="28">
        <v>5347.7075000000004</v>
      </c>
      <c r="J5184" s="28">
        <f>H5184/(INDEX(Installed_Capacity!$H$6:$S$11,MATCH(Source_Data!B5184,Installed_Capacity!$G$6:$G$11,0),MATCH(Source_Data!C5184,Installed_Capacity!$H$5:$S$5,0)))</f>
        <v>0.31764705882352939</v>
      </c>
      <c r="K5184" s="29">
        <f>I5184/(INDEX(Installed_Capacity!$H$15:$S$20,MATCH(Source_Data!B5184,Installed_Capacity!$G$15:$G$20,0),MATCH(Source_Data!C5184,Installed_Capacity!$H$14:$S$14,0)))</f>
        <v>0.67000109000155361</v>
      </c>
      <c r="L5184" s="21"/>
      <c r="M5184" s="2"/>
    </row>
    <row r="5185" spans="1:13" x14ac:dyDescent="0.25">
      <c r="A5185" s="17">
        <v>42951</v>
      </c>
      <c r="B5185" s="19">
        <v>2017</v>
      </c>
      <c r="C5185" s="19">
        <v>8</v>
      </c>
      <c r="D5185" s="19">
        <v>4</v>
      </c>
      <c r="E5185" s="19">
        <v>23</v>
      </c>
      <c r="F5185" s="40">
        <v>30901</v>
      </c>
      <c r="G5185" s="35">
        <f t="shared" si="80"/>
        <v>41860</v>
      </c>
      <c r="H5185" s="27">
        <v>77</v>
      </c>
      <c r="I5185" s="28">
        <v>3911.0120999999999</v>
      </c>
      <c r="J5185" s="28">
        <f>H5185/(INDEX(Installed_Capacity!$H$6:$S$11,MATCH(Source_Data!B5185,Installed_Capacity!$G$6:$G$11,0),MATCH(Source_Data!C5185,Installed_Capacity!$H$5:$S$5,0)))</f>
        <v>0.12941176470588237</v>
      </c>
      <c r="K5185" s="29">
        <f>I5185/(INDEX(Installed_Capacity!$H$15:$S$20,MATCH(Source_Data!B5185,Installed_Capacity!$G$15:$G$20,0),MATCH(Source_Data!C5185,Installed_Capacity!$H$14:$S$14,0)))</f>
        <v>0.49000106494404655</v>
      </c>
      <c r="L5185" s="21"/>
      <c r="M5185" s="2"/>
    </row>
    <row r="5186" spans="1:13" x14ac:dyDescent="0.25">
      <c r="A5186" s="17">
        <v>42951</v>
      </c>
      <c r="B5186" s="19">
        <v>2017</v>
      </c>
      <c r="C5186" s="19">
        <v>8</v>
      </c>
      <c r="D5186" s="19">
        <v>4</v>
      </c>
      <c r="E5186" s="19">
        <v>24</v>
      </c>
      <c r="F5186" s="40">
        <v>28785</v>
      </c>
      <c r="G5186" s="35">
        <f t="shared" si="80"/>
        <v>41860</v>
      </c>
      <c r="H5186" s="27">
        <v>143.00000001000001</v>
      </c>
      <c r="I5186" s="28">
        <v>2474.3161</v>
      </c>
      <c r="J5186" s="28">
        <f>H5186/(INDEX(Installed_Capacity!$H$6:$S$11,MATCH(Source_Data!B5186,Installed_Capacity!$G$6:$G$11,0),MATCH(Source_Data!C5186,Installed_Capacity!$H$5:$S$5,0)))</f>
        <v>0.24033613447058824</v>
      </c>
      <c r="K5186" s="29">
        <f>I5186/(INDEX(Installed_Capacity!$H$15:$S$20,MATCH(Source_Data!B5186,Installed_Capacity!$G$15:$G$20,0),MATCH(Source_Data!C5186,Installed_Capacity!$H$14:$S$14,0)))</f>
        <v>0.31000096471401867</v>
      </c>
      <c r="L5186" s="21"/>
      <c r="M5186" s="2"/>
    </row>
    <row r="5187" spans="1:13" x14ac:dyDescent="0.25">
      <c r="A5187" s="17">
        <v>42952</v>
      </c>
      <c r="B5187" s="19">
        <v>2017</v>
      </c>
      <c r="C5187" s="19">
        <v>8</v>
      </c>
      <c r="D5187" s="19">
        <v>5</v>
      </c>
      <c r="E5187" s="19">
        <v>1</v>
      </c>
      <c r="F5187" s="40">
        <v>27027</v>
      </c>
      <c r="G5187" s="35">
        <f t="shared" ref="G5187:G5250" si="81">_xlfn.MAXIFS($F:$F,$B:$B,B5187,$C:$C,C5187,$D:$D,D5187)</f>
        <v>37509</v>
      </c>
      <c r="H5187" s="27">
        <v>257</v>
      </c>
      <c r="I5187" s="28">
        <v>1596.3360600000001</v>
      </c>
      <c r="J5187" s="28">
        <f>H5187/(INDEX(Installed_Capacity!$H$6:$S$11,MATCH(Source_Data!B5187,Installed_Capacity!$G$6:$G$11,0),MATCH(Source_Data!C5187,Installed_Capacity!$H$5:$S$5,0)))</f>
        <v>0.43193277310924372</v>
      </c>
      <c r="K5187" s="29">
        <f>I5187/(INDEX(Installed_Capacity!$H$15:$S$20,MATCH(Source_Data!B5187,Installed_Capacity!$G$15:$G$20,0),MATCH(Source_Data!C5187,Installed_Capacity!$H$14:$S$14,0)))</f>
        <v>0.20000100981753124</v>
      </c>
      <c r="L5187" s="21"/>
      <c r="M5187" s="2"/>
    </row>
    <row r="5188" spans="1:13" x14ac:dyDescent="0.25">
      <c r="A5188" s="17">
        <v>42952</v>
      </c>
      <c r="B5188" s="19">
        <v>2017</v>
      </c>
      <c r="C5188" s="19">
        <v>8</v>
      </c>
      <c r="D5188" s="19">
        <v>5</v>
      </c>
      <c r="E5188" s="19">
        <v>2</v>
      </c>
      <c r="F5188" s="40">
        <v>25862</v>
      </c>
      <c r="G5188" s="35">
        <f t="shared" si="81"/>
        <v>37509</v>
      </c>
      <c r="H5188" s="27">
        <v>205</v>
      </c>
      <c r="I5188" s="28">
        <v>718.35565999999994</v>
      </c>
      <c r="J5188" s="28">
        <f>H5188/(INDEX(Installed_Capacity!$H$6:$S$11,MATCH(Source_Data!B5188,Installed_Capacity!$G$6:$G$11,0),MATCH(Source_Data!C5188,Installed_Capacity!$H$5:$S$5,0)))</f>
        <v>0.34453781512605042</v>
      </c>
      <c r="K5188" s="29">
        <f>I5188/(INDEX(Installed_Capacity!$H$15:$S$20,MATCH(Source_Data!B5188,Installed_Capacity!$G$15:$G$20,0),MATCH(Source_Data!C5188,Installed_Capacity!$H$14:$S$14,0)))</f>
        <v>9.000100981753123E-2</v>
      </c>
      <c r="L5188" s="21"/>
      <c r="M5188" s="2"/>
    </row>
    <row r="5189" spans="1:13" x14ac:dyDescent="0.25">
      <c r="A5189" s="17">
        <v>42952</v>
      </c>
      <c r="B5189" s="19">
        <v>2017</v>
      </c>
      <c r="C5189" s="19">
        <v>8</v>
      </c>
      <c r="D5189" s="19">
        <v>5</v>
      </c>
      <c r="E5189" s="19">
        <v>3</v>
      </c>
      <c r="F5189" s="40">
        <v>25113</v>
      </c>
      <c r="G5189" s="35">
        <f t="shared" si="81"/>
        <v>37509</v>
      </c>
      <c r="H5189" s="27">
        <v>242</v>
      </c>
      <c r="I5189" s="28">
        <v>79.824378999999993</v>
      </c>
      <c r="J5189" s="28">
        <f>H5189/(INDEX(Installed_Capacity!$H$6:$S$11,MATCH(Source_Data!B5189,Installed_Capacity!$G$6:$G$11,0),MATCH(Source_Data!C5189,Installed_Capacity!$H$5:$S$5,0)))</f>
        <v>0.40672268907563025</v>
      </c>
      <c r="K5189" s="29">
        <f>I5189/(INDEX(Installed_Capacity!$H$15:$S$20,MATCH(Source_Data!B5189,Installed_Capacity!$G$15:$G$20,0),MATCH(Source_Data!C5189,Installed_Capacity!$H$14:$S$14,0)))</f>
        <v>1.0000999669240907E-2</v>
      </c>
      <c r="L5189" s="21"/>
      <c r="M5189" s="2"/>
    </row>
    <row r="5190" spans="1:13" x14ac:dyDescent="0.25">
      <c r="A5190" s="17">
        <v>42952</v>
      </c>
      <c r="B5190" s="19">
        <v>2017</v>
      </c>
      <c r="C5190" s="19">
        <v>8</v>
      </c>
      <c r="D5190" s="19">
        <v>5</v>
      </c>
      <c r="E5190" s="19">
        <v>4</v>
      </c>
      <c r="F5190" s="40">
        <v>24846</v>
      </c>
      <c r="G5190" s="35">
        <f t="shared" si="81"/>
        <v>37509</v>
      </c>
      <c r="H5190" s="27">
        <v>288.99999999599999</v>
      </c>
      <c r="I5190" s="28">
        <v>159.640749</v>
      </c>
      <c r="J5190" s="28">
        <f>H5190/(INDEX(Installed_Capacity!$H$6:$S$11,MATCH(Source_Data!B5190,Installed_Capacity!$G$6:$G$11,0),MATCH(Source_Data!C5190,Installed_Capacity!$H$5:$S$5,0)))</f>
        <v>0.48571428570756298</v>
      </c>
      <c r="K5190" s="29">
        <f>I5190/(INDEX(Installed_Capacity!$H$15:$S$20,MATCH(Source_Data!B5190,Installed_Capacity!$G$15:$G$20,0),MATCH(Source_Data!C5190,Installed_Capacity!$H$14:$S$14,0)))</f>
        <v>2.0000995910614862E-2</v>
      </c>
      <c r="L5190" s="21"/>
      <c r="M5190" s="2"/>
    </row>
    <row r="5191" spans="1:13" x14ac:dyDescent="0.25">
      <c r="A5191" s="17">
        <v>42952</v>
      </c>
      <c r="B5191" s="19">
        <v>2017</v>
      </c>
      <c r="C5191" s="19">
        <v>8</v>
      </c>
      <c r="D5191" s="19">
        <v>5</v>
      </c>
      <c r="E5191" s="19">
        <v>5</v>
      </c>
      <c r="F5191" s="40">
        <v>25199</v>
      </c>
      <c r="G5191" s="35">
        <f t="shared" si="81"/>
        <v>37509</v>
      </c>
      <c r="H5191" s="27">
        <v>303</v>
      </c>
      <c r="I5191" s="28">
        <v>638.53915999999992</v>
      </c>
      <c r="J5191" s="28">
        <f>H5191/(INDEX(Installed_Capacity!$H$6:$S$11,MATCH(Source_Data!B5191,Installed_Capacity!$G$6:$G$11,0),MATCH(Source_Data!C5191,Installed_Capacity!$H$5:$S$5,0)))</f>
        <v>0.50924369747899156</v>
      </c>
      <c r="K5191" s="29">
        <f>I5191/(INDEX(Installed_Capacity!$H$15:$S$20,MATCH(Source_Data!B5191,Installed_Capacity!$G$15:$G$20,0),MATCH(Source_Data!C5191,Installed_Capacity!$H$14:$S$14,0)))</f>
        <v>8.0000997288777728E-2</v>
      </c>
      <c r="L5191" s="21"/>
      <c r="M5191" s="2"/>
    </row>
    <row r="5192" spans="1:13" x14ac:dyDescent="0.25">
      <c r="A5192" s="17">
        <v>42952</v>
      </c>
      <c r="B5192" s="19">
        <v>2017</v>
      </c>
      <c r="C5192" s="19">
        <v>8</v>
      </c>
      <c r="D5192" s="19">
        <v>5</v>
      </c>
      <c r="E5192" s="19">
        <v>6</v>
      </c>
      <c r="F5192" s="40">
        <v>25452</v>
      </c>
      <c r="G5192" s="35">
        <f t="shared" si="81"/>
        <v>37509</v>
      </c>
      <c r="H5192" s="27">
        <v>293</v>
      </c>
      <c r="I5192" s="28">
        <v>718.35565999999994</v>
      </c>
      <c r="J5192" s="28">
        <f>H5192/(INDEX(Installed_Capacity!$H$6:$S$11,MATCH(Source_Data!B5192,Installed_Capacity!$G$6:$G$11,0),MATCH(Source_Data!C5192,Installed_Capacity!$H$5:$S$5,0)))</f>
        <v>0.49243697478991599</v>
      </c>
      <c r="K5192" s="29">
        <f>I5192/(INDEX(Installed_Capacity!$H$15:$S$20,MATCH(Source_Data!B5192,Installed_Capacity!$G$15:$G$20,0),MATCH(Source_Data!C5192,Installed_Capacity!$H$14:$S$14,0)))</f>
        <v>9.000100981753123E-2</v>
      </c>
      <c r="L5192" s="21"/>
      <c r="M5192" s="2"/>
    </row>
    <row r="5193" spans="1:13" x14ac:dyDescent="0.25">
      <c r="A5193" s="17">
        <v>42952</v>
      </c>
      <c r="B5193" s="19">
        <v>2017</v>
      </c>
      <c r="C5193" s="19">
        <v>8</v>
      </c>
      <c r="D5193" s="19">
        <v>5</v>
      </c>
      <c r="E5193" s="19">
        <v>7</v>
      </c>
      <c r="F5193" s="40">
        <v>26056</v>
      </c>
      <c r="G5193" s="35">
        <f t="shared" si="81"/>
        <v>37509</v>
      </c>
      <c r="H5193" s="27">
        <v>221</v>
      </c>
      <c r="I5193" s="28">
        <v>558.72266000000002</v>
      </c>
      <c r="J5193" s="28">
        <f>H5193/(INDEX(Installed_Capacity!$H$6:$S$11,MATCH(Source_Data!B5193,Installed_Capacity!$G$6:$G$11,0),MATCH(Source_Data!C5193,Installed_Capacity!$H$5:$S$5,0)))</f>
        <v>0.37142857142857144</v>
      </c>
      <c r="K5193" s="29">
        <f>I5193/(INDEX(Installed_Capacity!$H$15:$S$20,MATCH(Source_Data!B5193,Installed_Capacity!$G$15:$G$20,0),MATCH(Source_Data!C5193,Installed_Capacity!$H$14:$S$14,0)))</f>
        <v>7.0000984760024254E-2</v>
      </c>
      <c r="L5193" s="21"/>
      <c r="M5193" s="2"/>
    </row>
    <row r="5194" spans="1:13" x14ac:dyDescent="0.25">
      <c r="A5194" s="17">
        <v>42952</v>
      </c>
      <c r="B5194" s="19">
        <v>2017</v>
      </c>
      <c r="C5194" s="19">
        <v>8</v>
      </c>
      <c r="D5194" s="19">
        <v>5</v>
      </c>
      <c r="E5194" s="19">
        <v>8</v>
      </c>
      <c r="F5194" s="40">
        <v>27189</v>
      </c>
      <c r="G5194" s="35">
        <f t="shared" si="81"/>
        <v>37509</v>
      </c>
      <c r="H5194" s="27">
        <v>192</v>
      </c>
      <c r="I5194" s="28">
        <v>239.45715000000001</v>
      </c>
      <c r="J5194" s="28">
        <f>H5194/(INDEX(Installed_Capacity!$H$6:$S$11,MATCH(Source_Data!B5194,Installed_Capacity!$G$6:$G$11,0),MATCH(Source_Data!C5194,Installed_Capacity!$H$5:$S$5,0)))</f>
        <v>0.32268907563025212</v>
      </c>
      <c r="K5194" s="29">
        <f>I5194/(INDEX(Installed_Capacity!$H$15:$S$20,MATCH(Source_Data!B5194,Installed_Capacity!$G$15:$G$20,0),MATCH(Source_Data!C5194,Installed_Capacity!$H$14:$S$14,0)))</f>
        <v>3.0000996035902398E-2</v>
      </c>
      <c r="L5194" s="21"/>
      <c r="M5194" s="2"/>
    </row>
    <row r="5195" spans="1:13" x14ac:dyDescent="0.25">
      <c r="A5195" s="17">
        <v>42952</v>
      </c>
      <c r="B5195" s="19">
        <v>2017</v>
      </c>
      <c r="C5195" s="19">
        <v>8</v>
      </c>
      <c r="D5195" s="19">
        <v>5</v>
      </c>
      <c r="E5195" s="19">
        <v>9</v>
      </c>
      <c r="F5195" s="40">
        <v>28305</v>
      </c>
      <c r="G5195" s="35">
        <f t="shared" si="81"/>
        <v>37509</v>
      </c>
      <c r="H5195" s="27">
        <v>288</v>
      </c>
      <c r="I5195" s="28">
        <v>239.45715000000001</v>
      </c>
      <c r="J5195" s="28">
        <f>H5195/(INDEX(Installed_Capacity!$H$6:$S$11,MATCH(Source_Data!B5195,Installed_Capacity!$G$6:$G$11,0),MATCH(Source_Data!C5195,Installed_Capacity!$H$5:$S$5,0)))</f>
        <v>0.48403361344537815</v>
      </c>
      <c r="K5195" s="29">
        <f>I5195/(INDEX(Installed_Capacity!$H$15:$S$20,MATCH(Source_Data!B5195,Installed_Capacity!$G$15:$G$20,0),MATCH(Source_Data!C5195,Installed_Capacity!$H$14:$S$14,0)))</f>
        <v>3.0000996035902398E-2</v>
      </c>
      <c r="L5195" s="21"/>
      <c r="M5195" s="2"/>
    </row>
    <row r="5196" spans="1:13" x14ac:dyDescent="0.25">
      <c r="A5196" s="17">
        <v>42952</v>
      </c>
      <c r="B5196" s="19">
        <v>2017</v>
      </c>
      <c r="C5196" s="19">
        <v>8</v>
      </c>
      <c r="D5196" s="19">
        <v>5</v>
      </c>
      <c r="E5196" s="19">
        <v>10</v>
      </c>
      <c r="F5196" s="40">
        <v>29758</v>
      </c>
      <c r="G5196" s="35">
        <f t="shared" si="81"/>
        <v>37509</v>
      </c>
      <c r="H5196" s="27">
        <v>314</v>
      </c>
      <c r="I5196" s="28">
        <v>7.9816399999999999E-3</v>
      </c>
      <c r="J5196" s="28">
        <f>H5196/(INDEX(Installed_Capacity!$H$6:$S$11,MATCH(Source_Data!B5196,Installed_Capacity!$G$6:$G$11,0),MATCH(Source_Data!C5196,Installed_Capacity!$H$5:$S$5,0)))</f>
        <v>0.5277310924369748</v>
      </c>
      <c r="K5196" s="29">
        <f>I5196/(INDEX(Installed_Capacity!$H$15:$S$20,MATCH(Source_Data!B5196,Installed_Capacity!$G$15:$G$20,0),MATCH(Source_Data!C5196,Installed_Capacity!$H$14:$S$14,0)))</f>
        <v>9.9999999999999995E-7</v>
      </c>
      <c r="L5196" s="21"/>
      <c r="M5196" s="2"/>
    </row>
    <row r="5197" spans="1:13" x14ac:dyDescent="0.25">
      <c r="A5197" s="17">
        <v>42952</v>
      </c>
      <c r="B5197" s="19">
        <v>2017</v>
      </c>
      <c r="C5197" s="19">
        <v>8</v>
      </c>
      <c r="D5197" s="19">
        <v>5</v>
      </c>
      <c r="E5197" s="19">
        <v>11</v>
      </c>
      <c r="F5197" s="40">
        <v>31182</v>
      </c>
      <c r="G5197" s="35">
        <f t="shared" si="81"/>
        <v>37509</v>
      </c>
      <c r="H5197" s="27">
        <v>334</v>
      </c>
      <c r="I5197" s="28">
        <v>79.824378999999993</v>
      </c>
      <c r="J5197" s="28">
        <f>H5197/(INDEX(Installed_Capacity!$H$6:$S$11,MATCH(Source_Data!B5197,Installed_Capacity!$G$6:$G$11,0),MATCH(Source_Data!C5197,Installed_Capacity!$H$5:$S$5,0)))</f>
        <v>0.56134453781512605</v>
      </c>
      <c r="K5197" s="29">
        <f>I5197/(INDEX(Installed_Capacity!$H$15:$S$20,MATCH(Source_Data!B5197,Installed_Capacity!$G$15:$G$20,0),MATCH(Source_Data!C5197,Installed_Capacity!$H$14:$S$14,0)))</f>
        <v>1.0000999669240907E-2</v>
      </c>
      <c r="L5197" s="21"/>
      <c r="M5197" s="2"/>
    </row>
    <row r="5198" spans="1:13" x14ac:dyDescent="0.25">
      <c r="A5198" s="17">
        <v>42952</v>
      </c>
      <c r="B5198" s="19">
        <v>2017</v>
      </c>
      <c r="C5198" s="19">
        <v>8</v>
      </c>
      <c r="D5198" s="19">
        <v>5</v>
      </c>
      <c r="E5198" s="19">
        <v>12</v>
      </c>
      <c r="F5198" s="40">
        <v>32579</v>
      </c>
      <c r="G5198" s="35">
        <f t="shared" si="81"/>
        <v>37509</v>
      </c>
      <c r="H5198" s="27">
        <v>333</v>
      </c>
      <c r="I5198" s="28">
        <v>159.640749</v>
      </c>
      <c r="J5198" s="28">
        <f>H5198/(INDEX(Installed_Capacity!$H$6:$S$11,MATCH(Source_Data!B5198,Installed_Capacity!$G$6:$G$11,0),MATCH(Source_Data!C5198,Installed_Capacity!$H$5:$S$5,0)))</f>
        <v>0.5596638655462185</v>
      </c>
      <c r="K5198" s="29">
        <f>I5198/(INDEX(Installed_Capacity!$H$15:$S$20,MATCH(Source_Data!B5198,Installed_Capacity!$G$15:$G$20,0),MATCH(Source_Data!C5198,Installed_Capacity!$H$14:$S$14,0)))</f>
        <v>2.0000995910614862E-2</v>
      </c>
      <c r="L5198" s="21"/>
      <c r="M5198" s="2"/>
    </row>
    <row r="5199" spans="1:13" x14ac:dyDescent="0.25">
      <c r="A5199" s="17">
        <v>42952</v>
      </c>
      <c r="B5199" s="19">
        <v>2017</v>
      </c>
      <c r="C5199" s="19">
        <v>8</v>
      </c>
      <c r="D5199" s="19">
        <v>5</v>
      </c>
      <c r="E5199" s="19">
        <v>13</v>
      </c>
      <c r="F5199" s="40">
        <v>33885</v>
      </c>
      <c r="G5199" s="35">
        <f t="shared" si="81"/>
        <v>37509</v>
      </c>
      <c r="H5199" s="27">
        <v>320</v>
      </c>
      <c r="I5199" s="28">
        <v>239.45715000000001</v>
      </c>
      <c r="J5199" s="28">
        <f>H5199/(INDEX(Installed_Capacity!$H$6:$S$11,MATCH(Source_Data!B5199,Installed_Capacity!$G$6:$G$11,0),MATCH(Source_Data!C5199,Installed_Capacity!$H$5:$S$5,0)))</f>
        <v>0.53781512605042014</v>
      </c>
      <c r="K5199" s="29">
        <f>I5199/(INDEX(Installed_Capacity!$H$15:$S$20,MATCH(Source_Data!B5199,Installed_Capacity!$G$15:$G$20,0),MATCH(Source_Data!C5199,Installed_Capacity!$H$14:$S$14,0)))</f>
        <v>3.0000996035902398E-2</v>
      </c>
      <c r="L5199" s="21"/>
      <c r="M5199" s="2"/>
    </row>
    <row r="5200" spans="1:13" x14ac:dyDescent="0.25">
      <c r="A5200" s="17">
        <v>42952</v>
      </c>
      <c r="B5200" s="19">
        <v>2017</v>
      </c>
      <c r="C5200" s="19">
        <v>8</v>
      </c>
      <c r="D5200" s="19">
        <v>5</v>
      </c>
      <c r="E5200" s="19">
        <v>14</v>
      </c>
      <c r="F5200" s="40">
        <v>35254</v>
      </c>
      <c r="G5200" s="35">
        <f t="shared" si="81"/>
        <v>37509</v>
      </c>
      <c r="H5200" s="27">
        <v>334</v>
      </c>
      <c r="I5200" s="28">
        <v>319.27364</v>
      </c>
      <c r="J5200" s="28">
        <f>H5200/(INDEX(Installed_Capacity!$H$6:$S$11,MATCH(Source_Data!B5200,Installed_Capacity!$G$6:$G$11,0),MATCH(Source_Data!C5200,Installed_Capacity!$H$5:$S$5,0)))</f>
        <v>0.56134453781512605</v>
      </c>
      <c r="K5200" s="29">
        <f>I5200/(INDEX(Installed_Capacity!$H$15:$S$20,MATCH(Source_Data!B5200,Installed_Capacity!$G$15:$G$20,0),MATCH(Source_Data!C5200,Installed_Capacity!$H$14:$S$14,0)))</f>
        <v>4.0001007311780537E-2</v>
      </c>
      <c r="L5200" s="21"/>
      <c r="M5200" s="2"/>
    </row>
    <row r="5201" spans="1:13" x14ac:dyDescent="0.25">
      <c r="A5201" s="17">
        <v>42952</v>
      </c>
      <c r="B5201" s="19">
        <v>2017</v>
      </c>
      <c r="C5201" s="19">
        <v>8</v>
      </c>
      <c r="D5201" s="19">
        <v>5</v>
      </c>
      <c r="E5201" s="19">
        <v>15</v>
      </c>
      <c r="F5201" s="40">
        <v>36180</v>
      </c>
      <c r="G5201" s="35">
        <f t="shared" si="81"/>
        <v>37509</v>
      </c>
      <c r="H5201" s="27">
        <v>330</v>
      </c>
      <c r="I5201" s="28">
        <v>399.08994999999999</v>
      </c>
      <c r="J5201" s="28">
        <f>H5201/(INDEX(Installed_Capacity!$H$6:$S$11,MATCH(Source_Data!B5201,Installed_Capacity!$G$6:$G$11,0),MATCH(Source_Data!C5201,Installed_Capacity!$H$5:$S$5,0)))</f>
        <v>0.55462184873949583</v>
      </c>
      <c r="K5201" s="29">
        <f>I5201/(INDEX(Installed_Capacity!$H$15:$S$20,MATCH(Source_Data!B5201,Installed_Capacity!$G$15:$G$20,0),MATCH(Source_Data!C5201,Installed_Capacity!$H$14:$S$14,0)))</f>
        <v>5.0000996035902391E-2</v>
      </c>
      <c r="L5201" s="21"/>
      <c r="M5201" s="2"/>
    </row>
    <row r="5202" spans="1:13" x14ac:dyDescent="0.25">
      <c r="A5202" s="17">
        <v>42952</v>
      </c>
      <c r="B5202" s="19">
        <v>2017</v>
      </c>
      <c r="C5202" s="19">
        <v>8</v>
      </c>
      <c r="D5202" s="19">
        <v>5</v>
      </c>
      <c r="E5202" s="19">
        <v>16</v>
      </c>
      <c r="F5202" s="40">
        <v>37078</v>
      </c>
      <c r="G5202" s="35">
        <f t="shared" si="81"/>
        <v>37509</v>
      </c>
      <c r="H5202" s="27">
        <v>326</v>
      </c>
      <c r="I5202" s="28">
        <v>638.53915999999992</v>
      </c>
      <c r="J5202" s="28">
        <f>H5202/(INDEX(Installed_Capacity!$H$6:$S$11,MATCH(Source_Data!B5202,Installed_Capacity!$G$6:$G$11,0),MATCH(Source_Data!C5202,Installed_Capacity!$H$5:$S$5,0)))</f>
        <v>0.5478991596638656</v>
      </c>
      <c r="K5202" s="29">
        <f>I5202/(INDEX(Installed_Capacity!$H$15:$S$20,MATCH(Source_Data!B5202,Installed_Capacity!$G$15:$G$20,0),MATCH(Source_Data!C5202,Installed_Capacity!$H$14:$S$14,0)))</f>
        <v>8.0000997288777728E-2</v>
      </c>
      <c r="L5202" s="21"/>
      <c r="M5202" s="2"/>
    </row>
    <row r="5203" spans="1:13" x14ac:dyDescent="0.25">
      <c r="A5203" s="17">
        <v>42952</v>
      </c>
      <c r="B5203" s="19">
        <v>2017</v>
      </c>
      <c r="C5203" s="19">
        <v>8</v>
      </c>
      <c r="D5203" s="19">
        <v>5</v>
      </c>
      <c r="E5203" s="19">
        <v>17</v>
      </c>
      <c r="F5203" s="40">
        <v>37509</v>
      </c>
      <c r="G5203" s="35">
        <f t="shared" si="81"/>
        <v>37509</v>
      </c>
      <c r="H5203" s="27">
        <v>327.00000001000001</v>
      </c>
      <c r="I5203" s="28">
        <v>1356.88705</v>
      </c>
      <c r="J5203" s="28">
        <f>H5203/(INDEX(Installed_Capacity!$H$6:$S$11,MATCH(Source_Data!B5203,Installed_Capacity!$G$6:$G$11,0),MATCH(Source_Data!C5203,Installed_Capacity!$H$5:$S$5,0)))</f>
        <v>0.54957983194957982</v>
      </c>
      <c r="K5203" s="29">
        <f>I5203/(INDEX(Installed_Capacity!$H$15:$S$20,MATCH(Source_Data!B5203,Installed_Capacity!$G$15:$G$20,0),MATCH(Source_Data!C5203,Installed_Capacity!$H$14:$S$14,0)))</f>
        <v>0.17000103362216287</v>
      </c>
      <c r="L5203" s="21"/>
      <c r="M5203" s="2"/>
    </row>
    <row r="5204" spans="1:13" x14ac:dyDescent="0.25">
      <c r="A5204" s="17">
        <v>42952</v>
      </c>
      <c r="B5204" s="19">
        <v>2017</v>
      </c>
      <c r="C5204" s="19">
        <v>8</v>
      </c>
      <c r="D5204" s="19">
        <v>5</v>
      </c>
      <c r="E5204" s="19">
        <v>18</v>
      </c>
      <c r="F5204" s="40">
        <v>37135</v>
      </c>
      <c r="G5204" s="35">
        <f t="shared" si="81"/>
        <v>37509</v>
      </c>
      <c r="H5204" s="27">
        <v>237</v>
      </c>
      <c r="I5204" s="28">
        <v>638.53915999999992</v>
      </c>
      <c r="J5204" s="28">
        <f>H5204/(INDEX(Installed_Capacity!$H$6:$S$11,MATCH(Source_Data!B5204,Installed_Capacity!$G$6:$G$11,0),MATCH(Source_Data!C5204,Installed_Capacity!$H$5:$S$5,0)))</f>
        <v>0.39831932773109241</v>
      </c>
      <c r="K5204" s="29">
        <f>I5204/(INDEX(Installed_Capacity!$H$15:$S$20,MATCH(Source_Data!B5204,Installed_Capacity!$G$15:$G$20,0),MATCH(Source_Data!C5204,Installed_Capacity!$H$14:$S$14,0)))</f>
        <v>8.0000997288777728E-2</v>
      </c>
      <c r="L5204" s="21"/>
      <c r="M5204" s="2"/>
    </row>
    <row r="5205" spans="1:13" x14ac:dyDescent="0.25">
      <c r="A5205" s="17">
        <v>42952</v>
      </c>
      <c r="B5205" s="19">
        <v>2017</v>
      </c>
      <c r="C5205" s="19">
        <v>8</v>
      </c>
      <c r="D5205" s="19">
        <v>5</v>
      </c>
      <c r="E5205" s="19">
        <v>19</v>
      </c>
      <c r="F5205" s="40">
        <v>35948</v>
      </c>
      <c r="G5205" s="35">
        <f t="shared" si="81"/>
        <v>37509</v>
      </c>
      <c r="H5205" s="27">
        <v>190</v>
      </c>
      <c r="I5205" s="28">
        <v>957.80485999999996</v>
      </c>
      <c r="J5205" s="28">
        <f>H5205/(INDEX(Installed_Capacity!$H$6:$S$11,MATCH(Source_Data!B5205,Installed_Capacity!$G$6:$G$11,0),MATCH(Source_Data!C5205,Installed_Capacity!$H$5:$S$5,0)))</f>
        <v>0.31932773109243695</v>
      </c>
      <c r="K5205" s="29">
        <f>I5205/(INDEX(Installed_Capacity!$H$15:$S$20,MATCH(Source_Data!B5205,Installed_Capacity!$G$15:$G$20,0),MATCH(Source_Data!C5205,Installed_Capacity!$H$14:$S$14,0)))</f>
        <v>0.12000100981753123</v>
      </c>
      <c r="L5205" s="21"/>
      <c r="M5205" s="2"/>
    </row>
    <row r="5206" spans="1:13" x14ac:dyDescent="0.25">
      <c r="A5206" s="17">
        <v>42952</v>
      </c>
      <c r="B5206" s="19">
        <v>2017</v>
      </c>
      <c r="C5206" s="19">
        <v>8</v>
      </c>
      <c r="D5206" s="19">
        <v>5</v>
      </c>
      <c r="E5206" s="19">
        <v>20</v>
      </c>
      <c r="F5206" s="40">
        <v>35326</v>
      </c>
      <c r="G5206" s="35">
        <f t="shared" si="81"/>
        <v>37509</v>
      </c>
      <c r="H5206" s="27">
        <v>146</v>
      </c>
      <c r="I5206" s="28">
        <v>1277.0703599999999</v>
      </c>
      <c r="J5206" s="28">
        <f>H5206/(INDEX(Installed_Capacity!$H$6:$S$11,MATCH(Source_Data!B5206,Installed_Capacity!$G$6:$G$11,0),MATCH(Source_Data!C5206,Installed_Capacity!$H$5:$S$5,0)))</f>
        <v>0.24537815126050419</v>
      </c>
      <c r="K5206" s="29">
        <f>I5206/(INDEX(Installed_Capacity!$H$15:$S$20,MATCH(Source_Data!B5206,Installed_Capacity!$G$15:$G$20,0),MATCH(Source_Data!C5206,Installed_Capacity!$H$14:$S$14,0)))</f>
        <v>0.16000099728877773</v>
      </c>
      <c r="L5206" s="21"/>
      <c r="M5206" s="2"/>
    </row>
    <row r="5207" spans="1:13" x14ac:dyDescent="0.25">
      <c r="A5207" s="17">
        <v>42952</v>
      </c>
      <c r="B5207" s="19">
        <v>2017</v>
      </c>
      <c r="C5207" s="19">
        <v>8</v>
      </c>
      <c r="D5207" s="19">
        <v>5</v>
      </c>
      <c r="E5207" s="19">
        <v>21</v>
      </c>
      <c r="F5207" s="40">
        <v>33732</v>
      </c>
      <c r="G5207" s="35">
        <f t="shared" si="81"/>
        <v>37509</v>
      </c>
      <c r="H5207" s="27">
        <v>213</v>
      </c>
      <c r="I5207" s="28">
        <v>2075.2350999999999</v>
      </c>
      <c r="J5207" s="28">
        <f>H5207/(INDEX(Installed_Capacity!$H$6:$S$11,MATCH(Source_Data!B5207,Installed_Capacity!$G$6:$G$11,0),MATCH(Source_Data!C5207,Installed_Capacity!$H$5:$S$5,0)))</f>
        <v>0.35798319327731093</v>
      </c>
      <c r="K5207" s="29">
        <f>I5207/(INDEX(Installed_Capacity!$H$15:$S$20,MATCH(Source_Data!B5207,Installed_Capacity!$G$15:$G$20,0),MATCH(Source_Data!C5207,Installed_Capacity!$H$14:$S$14,0)))</f>
        <v>0.26000109000155353</v>
      </c>
      <c r="L5207" s="21"/>
      <c r="M5207" s="2"/>
    </row>
    <row r="5208" spans="1:13" x14ac:dyDescent="0.25">
      <c r="A5208" s="17">
        <v>42952</v>
      </c>
      <c r="B5208" s="19">
        <v>2017</v>
      </c>
      <c r="C5208" s="19">
        <v>8</v>
      </c>
      <c r="D5208" s="19">
        <v>5</v>
      </c>
      <c r="E5208" s="19">
        <v>22</v>
      </c>
      <c r="F5208" s="40">
        <v>31271</v>
      </c>
      <c r="G5208" s="35">
        <f t="shared" si="81"/>
        <v>37509</v>
      </c>
      <c r="H5208" s="27">
        <v>167</v>
      </c>
      <c r="I5208" s="28">
        <v>718.35565999999994</v>
      </c>
      <c r="J5208" s="28">
        <f>H5208/(INDEX(Installed_Capacity!$H$6:$S$11,MATCH(Source_Data!B5208,Installed_Capacity!$G$6:$G$11,0),MATCH(Source_Data!C5208,Installed_Capacity!$H$5:$S$5,0)))</f>
        <v>0.28067226890756303</v>
      </c>
      <c r="K5208" s="29">
        <f>I5208/(INDEX(Installed_Capacity!$H$15:$S$20,MATCH(Source_Data!B5208,Installed_Capacity!$G$15:$G$20,0),MATCH(Source_Data!C5208,Installed_Capacity!$H$14:$S$14,0)))</f>
        <v>9.000100981753123E-2</v>
      </c>
      <c r="L5208" s="21"/>
      <c r="M5208" s="2"/>
    </row>
    <row r="5209" spans="1:13" x14ac:dyDescent="0.25">
      <c r="A5209" s="17">
        <v>42952</v>
      </c>
      <c r="B5209" s="19">
        <v>2017</v>
      </c>
      <c r="C5209" s="19">
        <v>8</v>
      </c>
      <c r="D5209" s="19">
        <v>5</v>
      </c>
      <c r="E5209" s="19">
        <v>23</v>
      </c>
      <c r="F5209" s="40">
        <v>28963</v>
      </c>
      <c r="G5209" s="35">
        <f t="shared" si="81"/>
        <v>37509</v>
      </c>
      <c r="H5209" s="27">
        <v>171.00000001000001</v>
      </c>
      <c r="I5209" s="28">
        <v>399.08994999999999</v>
      </c>
      <c r="J5209" s="28">
        <f>H5209/(INDEX(Installed_Capacity!$H$6:$S$11,MATCH(Source_Data!B5209,Installed_Capacity!$G$6:$G$11,0),MATCH(Source_Data!C5209,Installed_Capacity!$H$5:$S$5,0)))</f>
        <v>0.28739495800000003</v>
      </c>
      <c r="K5209" s="29">
        <f>I5209/(INDEX(Installed_Capacity!$H$15:$S$20,MATCH(Source_Data!B5209,Installed_Capacity!$G$15:$G$20,0),MATCH(Source_Data!C5209,Installed_Capacity!$H$14:$S$14,0)))</f>
        <v>5.0000996035902391E-2</v>
      </c>
      <c r="L5209" s="21"/>
      <c r="M5209" s="2"/>
    </row>
    <row r="5210" spans="1:13" x14ac:dyDescent="0.25">
      <c r="A5210" s="17">
        <v>42952</v>
      </c>
      <c r="B5210" s="19">
        <v>2017</v>
      </c>
      <c r="C5210" s="19">
        <v>8</v>
      </c>
      <c r="D5210" s="19">
        <v>5</v>
      </c>
      <c r="E5210" s="19">
        <v>24</v>
      </c>
      <c r="F5210" s="40">
        <v>27094</v>
      </c>
      <c r="G5210" s="35">
        <f t="shared" si="81"/>
        <v>37509</v>
      </c>
      <c r="H5210" s="27">
        <v>165</v>
      </c>
      <c r="I5210" s="28">
        <v>239.45715000000001</v>
      </c>
      <c r="J5210" s="28">
        <f>H5210/(INDEX(Installed_Capacity!$H$6:$S$11,MATCH(Source_Data!B5210,Installed_Capacity!$G$6:$G$11,0),MATCH(Source_Data!C5210,Installed_Capacity!$H$5:$S$5,0)))</f>
        <v>0.27731092436974791</v>
      </c>
      <c r="K5210" s="29">
        <f>I5210/(INDEX(Installed_Capacity!$H$15:$S$20,MATCH(Source_Data!B5210,Installed_Capacity!$G$15:$G$20,0),MATCH(Source_Data!C5210,Installed_Capacity!$H$14:$S$14,0)))</f>
        <v>3.0000996035902398E-2</v>
      </c>
      <c r="L5210" s="21"/>
      <c r="M5210" s="2"/>
    </row>
    <row r="5211" spans="1:13" x14ac:dyDescent="0.25">
      <c r="A5211" s="17">
        <v>42953</v>
      </c>
      <c r="B5211" s="19">
        <v>2017</v>
      </c>
      <c r="C5211" s="19">
        <v>8</v>
      </c>
      <c r="D5211" s="19">
        <v>6</v>
      </c>
      <c r="E5211" s="19">
        <v>1</v>
      </c>
      <c r="F5211" s="40">
        <v>25611</v>
      </c>
      <c r="G5211" s="35">
        <f t="shared" si="81"/>
        <v>36151</v>
      </c>
      <c r="H5211" s="27">
        <v>158</v>
      </c>
      <c r="I5211" s="28">
        <v>239.45715000000001</v>
      </c>
      <c r="J5211" s="28">
        <f>H5211/(INDEX(Installed_Capacity!$H$6:$S$11,MATCH(Source_Data!B5211,Installed_Capacity!$G$6:$G$11,0),MATCH(Source_Data!C5211,Installed_Capacity!$H$5:$S$5,0)))</f>
        <v>0.26554621848739496</v>
      </c>
      <c r="K5211" s="29">
        <f>I5211/(INDEX(Installed_Capacity!$H$15:$S$20,MATCH(Source_Data!B5211,Installed_Capacity!$G$15:$G$20,0),MATCH(Source_Data!C5211,Installed_Capacity!$H$14:$S$14,0)))</f>
        <v>3.0000996035902398E-2</v>
      </c>
      <c r="L5211" s="21"/>
      <c r="M5211" s="2"/>
    </row>
    <row r="5212" spans="1:13" x14ac:dyDescent="0.25">
      <c r="A5212" s="17">
        <v>42953</v>
      </c>
      <c r="B5212" s="19">
        <v>2017</v>
      </c>
      <c r="C5212" s="19">
        <v>8</v>
      </c>
      <c r="D5212" s="19">
        <v>6</v>
      </c>
      <c r="E5212" s="19">
        <v>2</v>
      </c>
      <c r="F5212" s="40">
        <v>24477</v>
      </c>
      <c r="G5212" s="35">
        <f t="shared" si="81"/>
        <v>36151</v>
      </c>
      <c r="H5212" s="27">
        <v>108.000000003</v>
      </c>
      <c r="I5212" s="28">
        <v>159.640749</v>
      </c>
      <c r="J5212" s="28">
        <f>H5212/(INDEX(Installed_Capacity!$H$6:$S$11,MATCH(Source_Data!B5212,Installed_Capacity!$G$6:$G$11,0),MATCH(Source_Data!C5212,Installed_Capacity!$H$5:$S$5,0)))</f>
        <v>0.18151260504705882</v>
      </c>
      <c r="K5212" s="29">
        <f>I5212/(INDEX(Installed_Capacity!$H$15:$S$20,MATCH(Source_Data!B5212,Installed_Capacity!$G$15:$G$20,0),MATCH(Source_Data!C5212,Installed_Capacity!$H$14:$S$14,0)))</f>
        <v>2.0000995910614862E-2</v>
      </c>
      <c r="L5212" s="21"/>
      <c r="M5212" s="2"/>
    </row>
    <row r="5213" spans="1:13" x14ac:dyDescent="0.25">
      <c r="A5213" s="17">
        <v>42953</v>
      </c>
      <c r="B5213" s="19">
        <v>2017</v>
      </c>
      <c r="C5213" s="19">
        <v>8</v>
      </c>
      <c r="D5213" s="19">
        <v>6</v>
      </c>
      <c r="E5213" s="19">
        <v>3</v>
      </c>
      <c r="F5213" s="40">
        <v>23770</v>
      </c>
      <c r="G5213" s="35">
        <f t="shared" si="81"/>
        <v>36151</v>
      </c>
      <c r="H5213" s="27">
        <v>115.000000004</v>
      </c>
      <c r="I5213" s="28">
        <v>79.824378999999993</v>
      </c>
      <c r="J5213" s="28">
        <f>H5213/(INDEX(Installed_Capacity!$H$6:$S$11,MATCH(Source_Data!B5213,Installed_Capacity!$G$6:$G$11,0),MATCH(Source_Data!C5213,Installed_Capacity!$H$5:$S$5,0)))</f>
        <v>0.19327731093109243</v>
      </c>
      <c r="K5213" s="29">
        <f>I5213/(INDEX(Installed_Capacity!$H$15:$S$20,MATCH(Source_Data!B5213,Installed_Capacity!$G$15:$G$20,0),MATCH(Source_Data!C5213,Installed_Capacity!$H$14:$S$14,0)))</f>
        <v>1.0000999669240907E-2</v>
      </c>
      <c r="L5213" s="21"/>
      <c r="M5213" s="2"/>
    </row>
    <row r="5214" spans="1:13" x14ac:dyDescent="0.25">
      <c r="A5214" s="17">
        <v>42953</v>
      </c>
      <c r="B5214" s="19">
        <v>2017</v>
      </c>
      <c r="C5214" s="19">
        <v>8</v>
      </c>
      <c r="D5214" s="19">
        <v>6</v>
      </c>
      <c r="E5214" s="19">
        <v>4</v>
      </c>
      <c r="F5214" s="40">
        <v>23429</v>
      </c>
      <c r="G5214" s="35">
        <f t="shared" si="81"/>
        <v>36151</v>
      </c>
      <c r="H5214" s="27">
        <v>45</v>
      </c>
      <c r="I5214" s="28">
        <v>79.824378999999993</v>
      </c>
      <c r="J5214" s="28">
        <f>H5214/(INDEX(Installed_Capacity!$H$6:$S$11,MATCH(Source_Data!B5214,Installed_Capacity!$G$6:$G$11,0),MATCH(Source_Data!C5214,Installed_Capacity!$H$5:$S$5,0)))</f>
        <v>7.5630252100840331E-2</v>
      </c>
      <c r="K5214" s="29">
        <f>I5214/(INDEX(Installed_Capacity!$H$15:$S$20,MATCH(Source_Data!B5214,Installed_Capacity!$G$15:$G$20,0),MATCH(Source_Data!C5214,Installed_Capacity!$H$14:$S$14,0)))</f>
        <v>1.0000999669240907E-2</v>
      </c>
      <c r="L5214" s="21"/>
      <c r="M5214" s="2"/>
    </row>
    <row r="5215" spans="1:13" x14ac:dyDescent="0.25">
      <c r="A5215" s="17">
        <v>42953</v>
      </c>
      <c r="B5215" s="19">
        <v>2017</v>
      </c>
      <c r="C5215" s="19">
        <v>8</v>
      </c>
      <c r="D5215" s="19">
        <v>6</v>
      </c>
      <c r="E5215" s="19">
        <v>5</v>
      </c>
      <c r="F5215" s="40">
        <v>23474</v>
      </c>
      <c r="G5215" s="35">
        <f t="shared" si="81"/>
        <v>36151</v>
      </c>
      <c r="H5215" s="27">
        <v>28</v>
      </c>
      <c r="I5215" s="28">
        <v>7.9816399999999999E-3</v>
      </c>
      <c r="J5215" s="28">
        <f>H5215/(INDEX(Installed_Capacity!$H$6:$S$11,MATCH(Source_Data!B5215,Installed_Capacity!$G$6:$G$11,0),MATCH(Source_Data!C5215,Installed_Capacity!$H$5:$S$5,0)))</f>
        <v>4.7058823529411764E-2</v>
      </c>
      <c r="K5215" s="29">
        <f>I5215/(INDEX(Installed_Capacity!$H$15:$S$20,MATCH(Source_Data!B5215,Installed_Capacity!$G$15:$G$20,0),MATCH(Source_Data!C5215,Installed_Capacity!$H$14:$S$14,0)))</f>
        <v>9.9999999999999995E-7</v>
      </c>
      <c r="L5215" s="21"/>
      <c r="M5215" s="2"/>
    </row>
    <row r="5216" spans="1:13" x14ac:dyDescent="0.25">
      <c r="A5216" s="17">
        <v>42953</v>
      </c>
      <c r="B5216" s="19">
        <v>2017</v>
      </c>
      <c r="C5216" s="19">
        <v>8</v>
      </c>
      <c r="D5216" s="19">
        <v>6</v>
      </c>
      <c r="E5216" s="19">
        <v>6</v>
      </c>
      <c r="F5216" s="40">
        <v>23335</v>
      </c>
      <c r="G5216" s="35">
        <f t="shared" si="81"/>
        <v>36151</v>
      </c>
      <c r="H5216" s="27">
        <v>45</v>
      </c>
      <c r="I5216" s="28">
        <v>7.9816399999999999E-3</v>
      </c>
      <c r="J5216" s="28">
        <f>H5216/(INDEX(Installed_Capacity!$H$6:$S$11,MATCH(Source_Data!B5216,Installed_Capacity!$G$6:$G$11,0),MATCH(Source_Data!C5216,Installed_Capacity!$H$5:$S$5,0)))</f>
        <v>7.5630252100840331E-2</v>
      </c>
      <c r="K5216" s="29">
        <f>I5216/(INDEX(Installed_Capacity!$H$15:$S$20,MATCH(Source_Data!B5216,Installed_Capacity!$G$15:$G$20,0),MATCH(Source_Data!C5216,Installed_Capacity!$H$14:$S$14,0)))</f>
        <v>9.9999999999999995E-7</v>
      </c>
      <c r="L5216" s="21"/>
      <c r="M5216" s="2"/>
    </row>
    <row r="5217" spans="1:13" x14ac:dyDescent="0.25">
      <c r="A5217" s="17">
        <v>42953</v>
      </c>
      <c r="B5217" s="19">
        <v>2017</v>
      </c>
      <c r="C5217" s="19">
        <v>8</v>
      </c>
      <c r="D5217" s="19">
        <v>6</v>
      </c>
      <c r="E5217" s="19">
        <v>7</v>
      </c>
      <c r="F5217" s="40">
        <v>23745</v>
      </c>
      <c r="G5217" s="35">
        <f t="shared" si="81"/>
        <v>36151</v>
      </c>
      <c r="H5217" s="27">
        <v>88</v>
      </c>
      <c r="I5217" s="28">
        <v>7.9816399999999999E-3</v>
      </c>
      <c r="J5217" s="28">
        <f>H5217/(INDEX(Installed_Capacity!$H$6:$S$11,MATCH(Source_Data!B5217,Installed_Capacity!$G$6:$G$11,0),MATCH(Source_Data!C5217,Installed_Capacity!$H$5:$S$5,0)))</f>
        <v>0.14789915966386555</v>
      </c>
      <c r="K5217" s="29">
        <f>I5217/(INDEX(Installed_Capacity!$H$15:$S$20,MATCH(Source_Data!B5217,Installed_Capacity!$G$15:$G$20,0),MATCH(Source_Data!C5217,Installed_Capacity!$H$14:$S$14,0)))</f>
        <v>9.9999999999999995E-7</v>
      </c>
      <c r="L5217" s="21"/>
      <c r="M5217" s="2"/>
    </row>
    <row r="5218" spans="1:13" x14ac:dyDescent="0.25">
      <c r="A5218" s="17">
        <v>42953</v>
      </c>
      <c r="B5218" s="19">
        <v>2017</v>
      </c>
      <c r="C5218" s="19">
        <v>8</v>
      </c>
      <c r="D5218" s="19">
        <v>6</v>
      </c>
      <c r="E5218" s="19">
        <v>8</v>
      </c>
      <c r="F5218" s="40">
        <v>24668</v>
      </c>
      <c r="G5218" s="35">
        <f t="shared" si="81"/>
        <v>36151</v>
      </c>
      <c r="H5218" s="27">
        <v>164</v>
      </c>
      <c r="I5218" s="28">
        <v>7.9816399999999999E-3</v>
      </c>
      <c r="J5218" s="28">
        <f>H5218/(INDEX(Installed_Capacity!$H$6:$S$11,MATCH(Source_Data!B5218,Installed_Capacity!$G$6:$G$11,0),MATCH(Source_Data!C5218,Installed_Capacity!$H$5:$S$5,0)))</f>
        <v>0.27563025210084036</v>
      </c>
      <c r="K5218" s="29">
        <f>I5218/(INDEX(Installed_Capacity!$H$15:$S$20,MATCH(Source_Data!B5218,Installed_Capacity!$G$15:$G$20,0),MATCH(Source_Data!C5218,Installed_Capacity!$H$14:$S$14,0)))</f>
        <v>9.9999999999999995E-7</v>
      </c>
      <c r="L5218" s="21"/>
      <c r="M5218" s="2"/>
    </row>
    <row r="5219" spans="1:13" x14ac:dyDescent="0.25">
      <c r="A5219" s="17">
        <v>42953</v>
      </c>
      <c r="B5219" s="19">
        <v>2017</v>
      </c>
      <c r="C5219" s="19">
        <v>8</v>
      </c>
      <c r="D5219" s="19">
        <v>6</v>
      </c>
      <c r="E5219" s="19">
        <v>9</v>
      </c>
      <c r="F5219" s="40">
        <v>25653</v>
      </c>
      <c r="G5219" s="35">
        <f t="shared" si="81"/>
        <v>36151</v>
      </c>
      <c r="H5219" s="27">
        <v>126</v>
      </c>
      <c r="I5219" s="28">
        <v>7.9816399999999999E-3</v>
      </c>
      <c r="J5219" s="28">
        <f>H5219/(INDEX(Installed_Capacity!$H$6:$S$11,MATCH(Source_Data!B5219,Installed_Capacity!$G$6:$G$11,0),MATCH(Source_Data!C5219,Installed_Capacity!$H$5:$S$5,0)))</f>
        <v>0.21176470588235294</v>
      </c>
      <c r="K5219" s="29">
        <f>I5219/(INDEX(Installed_Capacity!$H$15:$S$20,MATCH(Source_Data!B5219,Installed_Capacity!$G$15:$G$20,0),MATCH(Source_Data!C5219,Installed_Capacity!$H$14:$S$14,0)))</f>
        <v>9.9999999999999995E-7</v>
      </c>
      <c r="L5219" s="21"/>
      <c r="M5219" s="2"/>
    </row>
    <row r="5220" spans="1:13" x14ac:dyDescent="0.25">
      <c r="A5220" s="17">
        <v>42953</v>
      </c>
      <c r="B5220" s="19">
        <v>2017</v>
      </c>
      <c r="C5220" s="19">
        <v>8</v>
      </c>
      <c r="D5220" s="19">
        <v>6</v>
      </c>
      <c r="E5220" s="19">
        <v>10</v>
      </c>
      <c r="F5220" s="40">
        <v>26843</v>
      </c>
      <c r="G5220" s="35">
        <f t="shared" si="81"/>
        <v>36151</v>
      </c>
      <c r="H5220" s="27">
        <v>166</v>
      </c>
      <c r="I5220" s="28">
        <v>7.9816399999999999E-3</v>
      </c>
      <c r="J5220" s="28">
        <f>H5220/(INDEX(Installed_Capacity!$H$6:$S$11,MATCH(Source_Data!B5220,Installed_Capacity!$G$6:$G$11,0),MATCH(Source_Data!C5220,Installed_Capacity!$H$5:$S$5,0)))</f>
        <v>0.27899159663865547</v>
      </c>
      <c r="K5220" s="29">
        <f>I5220/(INDEX(Installed_Capacity!$H$15:$S$20,MATCH(Source_Data!B5220,Installed_Capacity!$G$15:$G$20,0),MATCH(Source_Data!C5220,Installed_Capacity!$H$14:$S$14,0)))</f>
        <v>9.9999999999999995E-7</v>
      </c>
      <c r="L5220" s="21"/>
      <c r="M5220" s="2"/>
    </row>
    <row r="5221" spans="1:13" x14ac:dyDescent="0.25">
      <c r="A5221" s="17">
        <v>42953</v>
      </c>
      <c r="B5221" s="19">
        <v>2017</v>
      </c>
      <c r="C5221" s="19">
        <v>8</v>
      </c>
      <c r="D5221" s="19">
        <v>6</v>
      </c>
      <c r="E5221" s="19">
        <v>11</v>
      </c>
      <c r="F5221" s="40">
        <v>28130</v>
      </c>
      <c r="G5221" s="35">
        <f t="shared" si="81"/>
        <v>36151</v>
      </c>
      <c r="H5221" s="27">
        <v>203</v>
      </c>
      <c r="I5221" s="28">
        <v>7.9816399999999999E-3</v>
      </c>
      <c r="J5221" s="28">
        <f>H5221/(INDEX(Installed_Capacity!$H$6:$S$11,MATCH(Source_Data!B5221,Installed_Capacity!$G$6:$G$11,0),MATCH(Source_Data!C5221,Installed_Capacity!$H$5:$S$5,0)))</f>
        <v>0.3411764705882353</v>
      </c>
      <c r="K5221" s="29">
        <f>I5221/(INDEX(Installed_Capacity!$H$15:$S$20,MATCH(Source_Data!B5221,Installed_Capacity!$G$15:$G$20,0),MATCH(Source_Data!C5221,Installed_Capacity!$H$14:$S$14,0)))</f>
        <v>9.9999999999999995E-7</v>
      </c>
      <c r="L5221" s="21"/>
      <c r="M5221" s="2"/>
    </row>
    <row r="5222" spans="1:13" x14ac:dyDescent="0.25">
      <c r="A5222" s="17">
        <v>42953</v>
      </c>
      <c r="B5222" s="19">
        <v>2017</v>
      </c>
      <c r="C5222" s="19">
        <v>8</v>
      </c>
      <c r="D5222" s="19">
        <v>6</v>
      </c>
      <c r="E5222" s="19">
        <v>12</v>
      </c>
      <c r="F5222" s="40">
        <v>29472</v>
      </c>
      <c r="G5222" s="35">
        <f t="shared" si="81"/>
        <v>36151</v>
      </c>
      <c r="H5222" s="27">
        <v>189</v>
      </c>
      <c r="I5222" s="28">
        <v>79.824378999999993</v>
      </c>
      <c r="J5222" s="28">
        <f>H5222/(INDEX(Installed_Capacity!$H$6:$S$11,MATCH(Source_Data!B5222,Installed_Capacity!$G$6:$G$11,0),MATCH(Source_Data!C5222,Installed_Capacity!$H$5:$S$5,0)))</f>
        <v>0.31764705882352939</v>
      </c>
      <c r="K5222" s="29">
        <f>I5222/(INDEX(Installed_Capacity!$H$15:$S$20,MATCH(Source_Data!B5222,Installed_Capacity!$G$15:$G$20,0),MATCH(Source_Data!C5222,Installed_Capacity!$H$14:$S$14,0)))</f>
        <v>1.0000999669240907E-2</v>
      </c>
      <c r="L5222" s="21"/>
      <c r="M5222" s="2"/>
    </row>
    <row r="5223" spans="1:13" x14ac:dyDescent="0.25">
      <c r="A5223" s="17">
        <v>42953</v>
      </c>
      <c r="B5223" s="19">
        <v>2017</v>
      </c>
      <c r="C5223" s="19">
        <v>8</v>
      </c>
      <c r="D5223" s="19">
        <v>6</v>
      </c>
      <c r="E5223" s="19">
        <v>13</v>
      </c>
      <c r="F5223" s="40">
        <v>30868</v>
      </c>
      <c r="G5223" s="35">
        <f t="shared" si="81"/>
        <v>36151</v>
      </c>
      <c r="H5223" s="27">
        <v>136</v>
      </c>
      <c r="I5223" s="28">
        <v>159.640749</v>
      </c>
      <c r="J5223" s="28">
        <f>H5223/(INDEX(Installed_Capacity!$H$6:$S$11,MATCH(Source_Data!B5223,Installed_Capacity!$G$6:$G$11,0),MATCH(Source_Data!C5223,Installed_Capacity!$H$5:$S$5,0)))</f>
        <v>0.22857142857142856</v>
      </c>
      <c r="K5223" s="29">
        <f>I5223/(INDEX(Installed_Capacity!$H$15:$S$20,MATCH(Source_Data!B5223,Installed_Capacity!$G$15:$G$20,0),MATCH(Source_Data!C5223,Installed_Capacity!$H$14:$S$14,0)))</f>
        <v>2.0000995910614862E-2</v>
      </c>
      <c r="L5223" s="21"/>
      <c r="M5223" s="2"/>
    </row>
    <row r="5224" spans="1:13" x14ac:dyDescent="0.25">
      <c r="A5224" s="17">
        <v>42953</v>
      </c>
      <c r="B5224" s="19">
        <v>2017</v>
      </c>
      <c r="C5224" s="19">
        <v>8</v>
      </c>
      <c r="D5224" s="19">
        <v>6</v>
      </c>
      <c r="E5224" s="19">
        <v>14</v>
      </c>
      <c r="F5224" s="40">
        <v>32463</v>
      </c>
      <c r="G5224" s="35">
        <f t="shared" si="81"/>
        <v>36151</v>
      </c>
      <c r="H5224" s="27">
        <v>110</v>
      </c>
      <c r="I5224" s="28">
        <v>159.640749</v>
      </c>
      <c r="J5224" s="28">
        <f>H5224/(INDEX(Installed_Capacity!$H$6:$S$11,MATCH(Source_Data!B5224,Installed_Capacity!$G$6:$G$11,0),MATCH(Source_Data!C5224,Installed_Capacity!$H$5:$S$5,0)))</f>
        <v>0.18487394957983194</v>
      </c>
      <c r="K5224" s="29">
        <f>I5224/(INDEX(Installed_Capacity!$H$15:$S$20,MATCH(Source_Data!B5224,Installed_Capacity!$G$15:$G$20,0),MATCH(Source_Data!C5224,Installed_Capacity!$H$14:$S$14,0)))</f>
        <v>2.0000995910614862E-2</v>
      </c>
      <c r="L5224" s="21"/>
      <c r="M5224" s="2"/>
    </row>
    <row r="5225" spans="1:13" x14ac:dyDescent="0.25">
      <c r="A5225" s="17">
        <v>42953</v>
      </c>
      <c r="B5225" s="19">
        <v>2017</v>
      </c>
      <c r="C5225" s="19">
        <v>8</v>
      </c>
      <c r="D5225" s="19">
        <v>6</v>
      </c>
      <c r="E5225" s="19">
        <v>15</v>
      </c>
      <c r="F5225" s="40">
        <v>34084</v>
      </c>
      <c r="G5225" s="35">
        <f t="shared" si="81"/>
        <v>36151</v>
      </c>
      <c r="H5225" s="27">
        <v>106.00000000999999</v>
      </c>
      <c r="I5225" s="28">
        <v>239.45715000000001</v>
      </c>
      <c r="J5225" s="28">
        <f>H5225/(INDEX(Installed_Capacity!$H$6:$S$11,MATCH(Source_Data!B5225,Installed_Capacity!$G$6:$G$11,0),MATCH(Source_Data!C5225,Installed_Capacity!$H$5:$S$5,0)))</f>
        <v>0.17815126052100838</v>
      </c>
      <c r="K5225" s="29">
        <f>I5225/(INDEX(Installed_Capacity!$H$15:$S$20,MATCH(Source_Data!B5225,Installed_Capacity!$G$15:$G$20,0),MATCH(Source_Data!C5225,Installed_Capacity!$H$14:$S$14,0)))</f>
        <v>3.0000996035902398E-2</v>
      </c>
      <c r="L5225" s="21"/>
      <c r="M5225" s="2"/>
    </row>
    <row r="5226" spans="1:13" x14ac:dyDescent="0.25">
      <c r="A5226" s="17">
        <v>42953</v>
      </c>
      <c r="B5226" s="19">
        <v>2017</v>
      </c>
      <c r="C5226" s="19">
        <v>8</v>
      </c>
      <c r="D5226" s="19">
        <v>6</v>
      </c>
      <c r="E5226" s="19">
        <v>16</v>
      </c>
      <c r="F5226" s="40">
        <v>35421</v>
      </c>
      <c r="G5226" s="35">
        <f t="shared" si="81"/>
        <v>36151</v>
      </c>
      <c r="H5226" s="27">
        <v>94</v>
      </c>
      <c r="I5226" s="28">
        <v>319.27364</v>
      </c>
      <c r="J5226" s="28">
        <f>H5226/(INDEX(Installed_Capacity!$H$6:$S$11,MATCH(Source_Data!B5226,Installed_Capacity!$G$6:$G$11,0),MATCH(Source_Data!C5226,Installed_Capacity!$H$5:$S$5,0)))</f>
        <v>0.15798319327731092</v>
      </c>
      <c r="K5226" s="29">
        <f>I5226/(INDEX(Installed_Capacity!$H$15:$S$20,MATCH(Source_Data!B5226,Installed_Capacity!$G$15:$G$20,0),MATCH(Source_Data!C5226,Installed_Capacity!$H$14:$S$14,0)))</f>
        <v>4.0001007311780537E-2</v>
      </c>
      <c r="L5226" s="21"/>
      <c r="M5226" s="2"/>
    </row>
    <row r="5227" spans="1:13" x14ac:dyDescent="0.25">
      <c r="A5227" s="17">
        <v>42953</v>
      </c>
      <c r="B5227" s="19">
        <v>2017</v>
      </c>
      <c r="C5227" s="19">
        <v>8</v>
      </c>
      <c r="D5227" s="19">
        <v>6</v>
      </c>
      <c r="E5227" s="19">
        <v>17</v>
      </c>
      <c r="F5227" s="40">
        <v>35991</v>
      </c>
      <c r="G5227" s="35">
        <f t="shared" si="81"/>
        <v>36151</v>
      </c>
      <c r="H5227" s="27">
        <v>71</v>
      </c>
      <c r="I5227" s="28">
        <v>319.27364</v>
      </c>
      <c r="J5227" s="28">
        <f>H5227/(INDEX(Installed_Capacity!$H$6:$S$11,MATCH(Source_Data!B5227,Installed_Capacity!$G$6:$G$11,0),MATCH(Source_Data!C5227,Installed_Capacity!$H$5:$S$5,0)))</f>
        <v>0.11932773109243698</v>
      </c>
      <c r="K5227" s="29">
        <f>I5227/(INDEX(Installed_Capacity!$H$15:$S$20,MATCH(Source_Data!B5227,Installed_Capacity!$G$15:$G$20,0),MATCH(Source_Data!C5227,Installed_Capacity!$H$14:$S$14,0)))</f>
        <v>4.0001007311780537E-2</v>
      </c>
      <c r="L5227" s="21"/>
      <c r="M5227" s="2"/>
    </row>
    <row r="5228" spans="1:13" x14ac:dyDescent="0.25">
      <c r="A5228" s="17">
        <v>42953</v>
      </c>
      <c r="B5228" s="19">
        <v>2017</v>
      </c>
      <c r="C5228" s="19">
        <v>8</v>
      </c>
      <c r="D5228" s="19">
        <v>6</v>
      </c>
      <c r="E5228" s="19">
        <v>18</v>
      </c>
      <c r="F5228" s="40">
        <v>36151</v>
      </c>
      <c r="G5228" s="35">
        <f t="shared" si="81"/>
        <v>36151</v>
      </c>
      <c r="H5228" s="27">
        <v>45</v>
      </c>
      <c r="I5228" s="28">
        <v>319.27364</v>
      </c>
      <c r="J5228" s="28">
        <f>H5228/(INDEX(Installed_Capacity!$H$6:$S$11,MATCH(Source_Data!B5228,Installed_Capacity!$G$6:$G$11,0),MATCH(Source_Data!C5228,Installed_Capacity!$H$5:$S$5,0)))</f>
        <v>7.5630252100840331E-2</v>
      </c>
      <c r="K5228" s="29">
        <f>I5228/(INDEX(Installed_Capacity!$H$15:$S$20,MATCH(Source_Data!B5228,Installed_Capacity!$G$15:$G$20,0),MATCH(Source_Data!C5228,Installed_Capacity!$H$14:$S$14,0)))</f>
        <v>4.0001007311780537E-2</v>
      </c>
      <c r="L5228" s="21"/>
      <c r="M5228" s="2"/>
    </row>
    <row r="5229" spans="1:13" x14ac:dyDescent="0.25">
      <c r="A5229" s="17">
        <v>42953</v>
      </c>
      <c r="B5229" s="19">
        <v>2017</v>
      </c>
      <c r="C5229" s="19">
        <v>8</v>
      </c>
      <c r="D5229" s="19">
        <v>6</v>
      </c>
      <c r="E5229" s="19">
        <v>19</v>
      </c>
      <c r="F5229" s="40">
        <v>35274</v>
      </c>
      <c r="G5229" s="35">
        <f t="shared" si="81"/>
        <v>36151</v>
      </c>
      <c r="H5229" s="27">
        <v>73.000000009999994</v>
      </c>
      <c r="I5229" s="28">
        <v>319.27364</v>
      </c>
      <c r="J5229" s="28">
        <f>H5229/(INDEX(Installed_Capacity!$H$6:$S$11,MATCH(Source_Data!B5229,Installed_Capacity!$G$6:$G$11,0),MATCH(Source_Data!C5229,Installed_Capacity!$H$5:$S$5,0)))</f>
        <v>0.12268907564705882</v>
      </c>
      <c r="K5229" s="29">
        <f>I5229/(INDEX(Installed_Capacity!$H$15:$S$20,MATCH(Source_Data!B5229,Installed_Capacity!$G$15:$G$20,0),MATCH(Source_Data!C5229,Installed_Capacity!$H$14:$S$14,0)))</f>
        <v>4.0001007311780537E-2</v>
      </c>
      <c r="L5229" s="21"/>
      <c r="M5229" s="2"/>
    </row>
    <row r="5230" spans="1:13" x14ac:dyDescent="0.25">
      <c r="A5230" s="17">
        <v>42953</v>
      </c>
      <c r="B5230" s="19">
        <v>2017</v>
      </c>
      <c r="C5230" s="19">
        <v>8</v>
      </c>
      <c r="D5230" s="19">
        <v>6</v>
      </c>
      <c r="E5230" s="19">
        <v>20</v>
      </c>
      <c r="F5230" s="40">
        <v>34889</v>
      </c>
      <c r="G5230" s="35">
        <f t="shared" si="81"/>
        <v>36151</v>
      </c>
      <c r="H5230" s="27">
        <v>78</v>
      </c>
      <c r="I5230" s="28">
        <v>2234.8670999999999</v>
      </c>
      <c r="J5230" s="28">
        <f>H5230/(INDEX(Installed_Capacity!$H$6:$S$11,MATCH(Source_Data!B5230,Installed_Capacity!$G$6:$G$11,0),MATCH(Source_Data!C5230,Installed_Capacity!$H$5:$S$5,0)))</f>
        <v>0.13109243697478992</v>
      </c>
      <c r="K5230" s="29">
        <f>I5230/(INDEX(Installed_Capacity!$H$15:$S$20,MATCH(Source_Data!B5230,Installed_Capacity!$G$15:$G$20,0),MATCH(Source_Data!C5230,Installed_Capacity!$H$14:$S$14,0)))</f>
        <v>0.28000098977152565</v>
      </c>
      <c r="L5230" s="21"/>
      <c r="M5230" s="2"/>
    </row>
    <row r="5231" spans="1:13" x14ac:dyDescent="0.25">
      <c r="A5231" s="17">
        <v>42953</v>
      </c>
      <c r="B5231" s="19">
        <v>2017</v>
      </c>
      <c r="C5231" s="19">
        <v>8</v>
      </c>
      <c r="D5231" s="19">
        <v>6</v>
      </c>
      <c r="E5231" s="19">
        <v>21</v>
      </c>
      <c r="F5231" s="40">
        <v>33326</v>
      </c>
      <c r="G5231" s="35">
        <f t="shared" si="81"/>
        <v>36151</v>
      </c>
      <c r="H5231" s="27">
        <v>92</v>
      </c>
      <c r="I5231" s="28">
        <v>2633.9491000000003</v>
      </c>
      <c r="J5231" s="28">
        <f>H5231/(INDEX(Installed_Capacity!$H$6:$S$11,MATCH(Source_Data!B5231,Installed_Capacity!$G$6:$G$11,0),MATCH(Source_Data!C5231,Installed_Capacity!$H$5:$S$5,0)))</f>
        <v>0.1546218487394958</v>
      </c>
      <c r="K5231" s="29">
        <f>I5231/(INDEX(Installed_Capacity!$H$15:$S$20,MATCH(Source_Data!B5231,Installed_Capacity!$G$15:$G$20,0),MATCH(Source_Data!C5231,Installed_Capacity!$H$14:$S$14,0)))</f>
        <v>0.3300009897715257</v>
      </c>
      <c r="L5231" s="21"/>
      <c r="M5231" s="2"/>
    </row>
    <row r="5232" spans="1:13" x14ac:dyDescent="0.25">
      <c r="A5232" s="17">
        <v>42953</v>
      </c>
      <c r="B5232" s="19">
        <v>2017</v>
      </c>
      <c r="C5232" s="19">
        <v>8</v>
      </c>
      <c r="D5232" s="19">
        <v>6</v>
      </c>
      <c r="E5232" s="19">
        <v>22</v>
      </c>
      <c r="F5232" s="40">
        <v>30550</v>
      </c>
      <c r="G5232" s="35">
        <f t="shared" si="81"/>
        <v>36151</v>
      </c>
      <c r="H5232" s="27">
        <v>86</v>
      </c>
      <c r="I5232" s="28">
        <v>1835.7851000000001</v>
      </c>
      <c r="J5232" s="28">
        <f>H5232/(INDEX(Installed_Capacity!$H$6:$S$11,MATCH(Source_Data!B5232,Installed_Capacity!$G$6:$G$11,0),MATCH(Source_Data!C5232,Installed_Capacity!$H$5:$S$5,0)))</f>
        <v>0.14453781512605043</v>
      </c>
      <c r="K5232" s="29">
        <f>I5232/(INDEX(Installed_Capacity!$H$15:$S$20,MATCH(Source_Data!B5232,Installed_Capacity!$G$15:$G$20,0),MATCH(Source_Data!C5232,Installed_Capacity!$H$14:$S$14,0)))</f>
        <v>0.23000098977152564</v>
      </c>
      <c r="L5232" s="21"/>
      <c r="M5232" s="2"/>
    </row>
    <row r="5233" spans="1:13" x14ac:dyDescent="0.25">
      <c r="A5233" s="17">
        <v>42953</v>
      </c>
      <c r="B5233" s="19">
        <v>2017</v>
      </c>
      <c r="C5233" s="19">
        <v>8</v>
      </c>
      <c r="D5233" s="19">
        <v>6</v>
      </c>
      <c r="E5233" s="19">
        <v>23</v>
      </c>
      <c r="F5233" s="40">
        <v>28018</v>
      </c>
      <c r="G5233" s="35">
        <f t="shared" si="81"/>
        <v>36151</v>
      </c>
      <c r="H5233" s="27">
        <v>10.999999994</v>
      </c>
      <c r="I5233" s="28">
        <v>1037.6212600000001</v>
      </c>
      <c r="J5233" s="28">
        <f>H5233/(INDEX(Installed_Capacity!$H$6:$S$11,MATCH(Source_Data!B5233,Installed_Capacity!$G$6:$G$11,0),MATCH(Source_Data!C5233,Installed_Capacity!$H$5:$S$5,0)))</f>
        <v>1.8487394947899159E-2</v>
      </c>
      <c r="K5233" s="29">
        <f>I5233/(INDEX(Installed_Capacity!$H$15:$S$20,MATCH(Source_Data!B5233,Installed_Capacity!$G$15:$G$20,0),MATCH(Source_Data!C5233,Installed_Capacity!$H$14:$S$14,0)))</f>
        <v>0.13000100981753124</v>
      </c>
      <c r="L5233" s="21"/>
      <c r="M5233" s="2"/>
    </row>
    <row r="5234" spans="1:13" x14ac:dyDescent="0.25">
      <c r="A5234" s="17">
        <v>42953</v>
      </c>
      <c r="B5234" s="19">
        <v>2017</v>
      </c>
      <c r="C5234" s="19">
        <v>8</v>
      </c>
      <c r="D5234" s="19">
        <v>6</v>
      </c>
      <c r="E5234" s="19">
        <v>24</v>
      </c>
      <c r="F5234" s="40">
        <v>26331</v>
      </c>
      <c r="G5234" s="35">
        <f t="shared" si="81"/>
        <v>36151</v>
      </c>
      <c r="H5234" s="27">
        <v>5.9999999959999997</v>
      </c>
      <c r="I5234" s="28">
        <v>558.72266000000002</v>
      </c>
      <c r="J5234" s="28">
        <f>H5234/(INDEX(Installed_Capacity!$H$6:$S$11,MATCH(Source_Data!B5234,Installed_Capacity!$G$6:$G$11,0),MATCH(Source_Data!C5234,Installed_Capacity!$H$5:$S$5,0)))</f>
        <v>1.0084033606722689E-2</v>
      </c>
      <c r="K5234" s="29">
        <f>I5234/(INDEX(Installed_Capacity!$H$15:$S$20,MATCH(Source_Data!B5234,Installed_Capacity!$G$15:$G$20,0),MATCH(Source_Data!C5234,Installed_Capacity!$H$14:$S$14,0)))</f>
        <v>7.0000984760024254E-2</v>
      </c>
      <c r="L5234" s="21"/>
      <c r="M5234" s="2"/>
    </row>
    <row r="5235" spans="1:13" x14ac:dyDescent="0.25">
      <c r="A5235" s="17">
        <v>42954</v>
      </c>
      <c r="B5235" s="19">
        <v>2017</v>
      </c>
      <c r="C5235" s="19">
        <v>8</v>
      </c>
      <c r="D5235" s="19">
        <v>7</v>
      </c>
      <c r="E5235" s="19">
        <v>1</v>
      </c>
      <c r="F5235" s="40">
        <v>24946</v>
      </c>
      <c r="G5235" s="35">
        <f t="shared" si="81"/>
        <v>39865</v>
      </c>
      <c r="H5235" s="27">
        <v>29.000000010000001</v>
      </c>
      <c r="I5235" s="28">
        <v>319.27364</v>
      </c>
      <c r="J5235" s="28">
        <f>H5235/(INDEX(Installed_Capacity!$H$6:$S$11,MATCH(Source_Data!B5235,Installed_Capacity!$G$6:$G$11,0),MATCH(Source_Data!C5235,Installed_Capacity!$H$5:$S$5,0)))</f>
        <v>4.8739495815126051E-2</v>
      </c>
      <c r="K5235" s="29">
        <f>I5235/(INDEX(Installed_Capacity!$H$15:$S$20,MATCH(Source_Data!B5235,Installed_Capacity!$G$15:$G$20,0),MATCH(Source_Data!C5235,Installed_Capacity!$H$14:$S$14,0)))</f>
        <v>4.0001007311780537E-2</v>
      </c>
      <c r="L5235" s="21"/>
      <c r="M5235" s="2"/>
    </row>
    <row r="5236" spans="1:13" x14ac:dyDescent="0.25">
      <c r="A5236" s="17">
        <v>42954</v>
      </c>
      <c r="B5236" s="19">
        <v>2017</v>
      </c>
      <c r="C5236" s="19">
        <v>8</v>
      </c>
      <c r="D5236" s="19">
        <v>7</v>
      </c>
      <c r="E5236" s="19">
        <v>2</v>
      </c>
      <c r="F5236" s="40">
        <v>24040</v>
      </c>
      <c r="G5236" s="35">
        <f t="shared" si="81"/>
        <v>39865</v>
      </c>
      <c r="H5236" s="27">
        <v>55.000000010000001</v>
      </c>
      <c r="I5236" s="28">
        <v>239.45715000000001</v>
      </c>
      <c r="J5236" s="28">
        <f>H5236/(INDEX(Installed_Capacity!$H$6:$S$11,MATCH(Source_Data!B5236,Installed_Capacity!$G$6:$G$11,0),MATCH(Source_Data!C5236,Installed_Capacity!$H$5:$S$5,0)))</f>
        <v>9.2436974806722694E-2</v>
      </c>
      <c r="K5236" s="29">
        <f>I5236/(INDEX(Installed_Capacity!$H$15:$S$20,MATCH(Source_Data!B5236,Installed_Capacity!$G$15:$G$20,0),MATCH(Source_Data!C5236,Installed_Capacity!$H$14:$S$14,0)))</f>
        <v>3.0000996035902398E-2</v>
      </c>
      <c r="L5236" s="21"/>
      <c r="M5236" s="2"/>
    </row>
    <row r="5237" spans="1:13" x14ac:dyDescent="0.25">
      <c r="A5237" s="17">
        <v>42954</v>
      </c>
      <c r="B5237" s="19">
        <v>2017</v>
      </c>
      <c r="C5237" s="19">
        <v>8</v>
      </c>
      <c r="D5237" s="19">
        <v>7</v>
      </c>
      <c r="E5237" s="19">
        <v>3</v>
      </c>
      <c r="F5237" s="40">
        <v>23693</v>
      </c>
      <c r="G5237" s="35">
        <f t="shared" si="81"/>
        <v>39865</v>
      </c>
      <c r="H5237" s="27">
        <v>0.99999999799999995</v>
      </c>
      <c r="I5237" s="28">
        <v>159.640749</v>
      </c>
      <c r="J5237" s="28">
        <f>H5237/(INDEX(Installed_Capacity!$H$6:$S$11,MATCH(Source_Data!B5237,Installed_Capacity!$G$6:$G$11,0),MATCH(Source_Data!C5237,Installed_Capacity!$H$5:$S$5,0)))</f>
        <v>1.6806722655462185E-3</v>
      </c>
      <c r="K5237" s="29">
        <f>I5237/(INDEX(Installed_Capacity!$H$15:$S$20,MATCH(Source_Data!B5237,Installed_Capacity!$G$15:$G$20,0),MATCH(Source_Data!C5237,Installed_Capacity!$H$14:$S$14,0)))</f>
        <v>2.0000995910614862E-2</v>
      </c>
      <c r="L5237" s="21"/>
      <c r="M5237" s="2"/>
    </row>
    <row r="5238" spans="1:13" x14ac:dyDescent="0.25">
      <c r="A5238" s="17">
        <v>42954</v>
      </c>
      <c r="B5238" s="19">
        <v>2017</v>
      </c>
      <c r="C5238" s="19">
        <v>8</v>
      </c>
      <c r="D5238" s="19">
        <v>7</v>
      </c>
      <c r="E5238" s="19">
        <v>4</v>
      </c>
      <c r="F5238" s="40">
        <v>24124</v>
      </c>
      <c r="G5238" s="35">
        <f t="shared" si="81"/>
        <v>39865</v>
      </c>
      <c r="H5238" s="27">
        <v>0</v>
      </c>
      <c r="I5238" s="28">
        <v>239.45715000000001</v>
      </c>
      <c r="J5238" s="28">
        <f>H5238/(INDEX(Installed_Capacity!$H$6:$S$11,MATCH(Source_Data!B5238,Installed_Capacity!$G$6:$G$11,0),MATCH(Source_Data!C5238,Installed_Capacity!$H$5:$S$5,0)))</f>
        <v>0</v>
      </c>
      <c r="K5238" s="29">
        <f>I5238/(INDEX(Installed_Capacity!$H$15:$S$20,MATCH(Source_Data!B5238,Installed_Capacity!$G$15:$G$20,0),MATCH(Source_Data!C5238,Installed_Capacity!$H$14:$S$14,0)))</f>
        <v>3.0000996035902398E-2</v>
      </c>
      <c r="L5238" s="21"/>
      <c r="M5238" s="2"/>
    </row>
    <row r="5239" spans="1:13" x14ac:dyDescent="0.25">
      <c r="A5239" s="17">
        <v>42954</v>
      </c>
      <c r="B5239" s="19">
        <v>2017</v>
      </c>
      <c r="C5239" s="19">
        <v>8</v>
      </c>
      <c r="D5239" s="19">
        <v>7</v>
      </c>
      <c r="E5239" s="19">
        <v>5</v>
      </c>
      <c r="F5239" s="40">
        <v>25490</v>
      </c>
      <c r="G5239" s="35">
        <f t="shared" si="81"/>
        <v>39865</v>
      </c>
      <c r="H5239" s="27">
        <v>3.9999999989999999</v>
      </c>
      <c r="I5239" s="28">
        <v>319.27364</v>
      </c>
      <c r="J5239" s="28">
        <f>H5239/(INDEX(Installed_Capacity!$H$6:$S$11,MATCH(Source_Data!B5239,Installed_Capacity!$G$6:$G$11,0),MATCH(Source_Data!C5239,Installed_Capacity!$H$5:$S$5,0)))</f>
        <v>6.7226890739495795E-3</v>
      </c>
      <c r="K5239" s="29">
        <f>I5239/(INDEX(Installed_Capacity!$H$15:$S$20,MATCH(Source_Data!B5239,Installed_Capacity!$G$15:$G$20,0),MATCH(Source_Data!C5239,Installed_Capacity!$H$14:$S$14,0)))</f>
        <v>4.0001007311780537E-2</v>
      </c>
      <c r="L5239" s="21"/>
      <c r="M5239" s="2"/>
    </row>
    <row r="5240" spans="1:13" x14ac:dyDescent="0.25">
      <c r="A5240" s="17">
        <v>42954</v>
      </c>
      <c r="B5240" s="19">
        <v>2017</v>
      </c>
      <c r="C5240" s="19">
        <v>8</v>
      </c>
      <c r="D5240" s="19">
        <v>7</v>
      </c>
      <c r="E5240" s="19">
        <v>6</v>
      </c>
      <c r="F5240" s="40">
        <v>26741</v>
      </c>
      <c r="G5240" s="35">
        <f t="shared" si="81"/>
        <v>39865</v>
      </c>
      <c r="H5240" s="27">
        <v>2.000000005</v>
      </c>
      <c r="I5240" s="28">
        <v>159.640749</v>
      </c>
      <c r="J5240" s="28">
        <f>H5240/(INDEX(Installed_Capacity!$H$6:$S$11,MATCH(Source_Data!B5240,Installed_Capacity!$G$6:$G$11,0),MATCH(Source_Data!C5240,Installed_Capacity!$H$5:$S$5,0)))</f>
        <v>3.3613445462184872E-3</v>
      </c>
      <c r="K5240" s="29">
        <f>I5240/(INDEX(Installed_Capacity!$H$15:$S$20,MATCH(Source_Data!B5240,Installed_Capacity!$G$15:$G$20,0),MATCH(Source_Data!C5240,Installed_Capacity!$H$14:$S$14,0)))</f>
        <v>2.0000995910614862E-2</v>
      </c>
      <c r="L5240" s="21"/>
      <c r="M5240" s="2"/>
    </row>
    <row r="5241" spans="1:13" x14ac:dyDescent="0.25">
      <c r="A5241" s="17">
        <v>42954</v>
      </c>
      <c r="B5241" s="19">
        <v>2017</v>
      </c>
      <c r="C5241" s="19">
        <v>8</v>
      </c>
      <c r="D5241" s="19">
        <v>7</v>
      </c>
      <c r="E5241" s="19">
        <v>7</v>
      </c>
      <c r="F5241" s="40">
        <v>28684</v>
      </c>
      <c r="G5241" s="35">
        <f t="shared" si="81"/>
        <v>39865</v>
      </c>
      <c r="H5241" s="27">
        <v>0</v>
      </c>
      <c r="I5241" s="28">
        <v>79.824378999999993</v>
      </c>
      <c r="J5241" s="28">
        <f>H5241/(INDEX(Installed_Capacity!$H$6:$S$11,MATCH(Source_Data!B5241,Installed_Capacity!$G$6:$G$11,0),MATCH(Source_Data!C5241,Installed_Capacity!$H$5:$S$5,0)))</f>
        <v>0</v>
      </c>
      <c r="K5241" s="29">
        <f>I5241/(INDEX(Installed_Capacity!$H$15:$S$20,MATCH(Source_Data!B5241,Installed_Capacity!$G$15:$G$20,0),MATCH(Source_Data!C5241,Installed_Capacity!$H$14:$S$14,0)))</f>
        <v>1.0000999669240907E-2</v>
      </c>
      <c r="L5241" s="21"/>
      <c r="M5241" s="2"/>
    </row>
    <row r="5242" spans="1:13" x14ac:dyDescent="0.25">
      <c r="A5242" s="17">
        <v>42954</v>
      </c>
      <c r="B5242" s="19">
        <v>2017</v>
      </c>
      <c r="C5242" s="19">
        <v>8</v>
      </c>
      <c r="D5242" s="19">
        <v>7</v>
      </c>
      <c r="E5242" s="19">
        <v>8</v>
      </c>
      <c r="F5242" s="40">
        <v>29816</v>
      </c>
      <c r="G5242" s="35">
        <f t="shared" si="81"/>
        <v>39865</v>
      </c>
      <c r="H5242" s="27">
        <v>0</v>
      </c>
      <c r="I5242" s="28">
        <v>7.9816399999999999E-3</v>
      </c>
      <c r="J5242" s="28">
        <f>H5242/(INDEX(Installed_Capacity!$H$6:$S$11,MATCH(Source_Data!B5242,Installed_Capacity!$G$6:$G$11,0),MATCH(Source_Data!C5242,Installed_Capacity!$H$5:$S$5,0)))</f>
        <v>0</v>
      </c>
      <c r="K5242" s="29">
        <f>I5242/(INDEX(Installed_Capacity!$H$15:$S$20,MATCH(Source_Data!B5242,Installed_Capacity!$G$15:$G$20,0),MATCH(Source_Data!C5242,Installed_Capacity!$H$14:$S$14,0)))</f>
        <v>9.9999999999999995E-7</v>
      </c>
      <c r="L5242" s="21"/>
      <c r="M5242" s="2"/>
    </row>
    <row r="5243" spans="1:13" x14ac:dyDescent="0.25">
      <c r="A5243" s="17">
        <v>42954</v>
      </c>
      <c r="B5243" s="19">
        <v>2017</v>
      </c>
      <c r="C5243" s="19">
        <v>8</v>
      </c>
      <c r="D5243" s="19">
        <v>7</v>
      </c>
      <c r="E5243" s="19">
        <v>9</v>
      </c>
      <c r="F5243" s="40">
        <v>30702</v>
      </c>
      <c r="G5243" s="35">
        <f t="shared" si="81"/>
        <v>39865</v>
      </c>
      <c r="H5243" s="27">
        <v>0</v>
      </c>
      <c r="I5243" s="28">
        <v>7.9816399999999999E-3</v>
      </c>
      <c r="J5243" s="28">
        <f>H5243/(INDEX(Installed_Capacity!$H$6:$S$11,MATCH(Source_Data!B5243,Installed_Capacity!$G$6:$G$11,0),MATCH(Source_Data!C5243,Installed_Capacity!$H$5:$S$5,0)))</f>
        <v>0</v>
      </c>
      <c r="K5243" s="29">
        <f>I5243/(INDEX(Installed_Capacity!$H$15:$S$20,MATCH(Source_Data!B5243,Installed_Capacity!$G$15:$G$20,0),MATCH(Source_Data!C5243,Installed_Capacity!$H$14:$S$14,0)))</f>
        <v>9.9999999999999995E-7</v>
      </c>
      <c r="L5243" s="21"/>
      <c r="M5243" s="2"/>
    </row>
    <row r="5244" spans="1:13" x14ac:dyDescent="0.25">
      <c r="A5244" s="17">
        <v>42954</v>
      </c>
      <c r="B5244" s="19">
        <v>2017</v>
      </c>
      <c r="C5244" s="19">
        <v>8</v>
      </c>
      <c r="D5244" s="19">
        <v>7</v>
      </c>
      <c r="E5244" s="19">
        <v>10</v>
      </c>
      <c r="F5244" s="40">
        <v>31724</v>
      </c>
      <c r="G5244" s="35">
        <f t="shared" si="81"/>
        <v>39865</v>
      </c>
      <c r="H5244" s="27">
        <v>0</v>
      </c>
      <c r="I5244" s="28">
        <v>7.9816399999999999E-3</v>
      </c>
      <c r="J5244" s="28">
        <f>H5244/(INDEX(Installed_Capacity!$H$6:$S$11,MATCH(Source_Data!B5244,Installed_Capacity!$G$6:$G$11,0),MATCH(Source_Data!C5244,Installed_Capacity!$H$5:$S$5,0)))</f>
        <v>0</v>
      </c>
      <c r="K5244" s="29">
        <f>I5244/(INDEX(Installed_Capacity!$H$15:$S$20,MATCH(Source_Data!B5244,Installed_Capacity!$G$15:$G$20,0),MATCH(Source_Data!C5244,Installed_Capacity!$H$14:$S$14,0)))</f>
        <v>9.9999999999999995E-7</v>
      </c>
      <c r="L5244" s="21"/>
      <c r="M5244" s="2"/>
    </row>
    <row r="5245" spans="1:13" x14ac:dyDescent="0.25">
      <c r="A5245" s="17">
        <v>42954</v>
      </c>
      <c r="B5245" s="19">
        <v>2017</v>
      </c>
      <c r="C5245" s="19">
        <v>8</v>
      </c>
      <c r="D5245" s="19">
        <v>7</v>
      </c>
      <c r="E5245" s="19">
        <v>11</v>
      </c>
      <c r="F5245" s="40">
        <v>32746</v>
      </c>
      <c r="G5245" s="35">
        <f t="shared" si="81"/>
        <v>39865</v>
      </c>
      <c r="H5245" s="27">
        <v>0</v>
      </c>
      <c r="I5245" s="28">
        <v>7.9816399999999999E-3</v>
      </c>
      <c r="J5245" s="28">
        <f>H5245/(INDEX(Installed_Capacity!$H$6:$S$11,MATCH(Source_Data!B5245,Installed_Capacity!$G$6:$G$11,0),MATCH(Source_Data!C5245,Installed_Capacity!$H$5:$S$5,0)))</f>
        <v>0</v>
      </c>
      <c r="K5245" s="29">
        <f>I5245/(INDEX(Installed_Capacity!$H$15:$S$20,MATCH(Source_Data!B5245,Installed_Capacity!$G$15:$G$20,0),MATCH(Source_Data!C5245,Installed_Capacity!$H$14:$S$14,0)))</f>
        <v>9.9999999999999995E-7</v>
      </c>
      <c r="L5245" s="21"/>
      <c r="M5245" s="2"/>
    </row>
    <row r="5246" spans="1:13" x14ac:dyDescent="0.25">
      <c r="A5246" s="17">
        <v>42954</v>
      </c>
      <c r="B5246" s="19">
        <v>2017</v>
      </c>
      <c r="C5246" s="19">
        <v>8</v>
      </c>
      <c r="D5246" s="19">
        <v>7</v>
      </c>
      <c r="E5246" s="19">
        <v>12</v>
      </c>
      <c r="F5246" s="40">
        <v>33932</v>
      </c>
      <c r="G5246" s="35">
        <f t="shared" si="81"/>
        <v>39865</v>
      </c>
      <c r="H5246" s="27">
        <v>0</v>
      </c>
      <c r="I5246" s="28">
        <v>79.824378999999993</v>
      </c>
      <c r="J5246" s="28">
        <f>H5246/(INDEX(Installed_Capacity!$H$6:$S$11,MATCH(Source_Data!B5246,Installed_Capacity!$G$6:$G$11,0),MATCH(Source_Data!C5246,Installed_Capacity!$H$5:$S$5,0)))</f>
        <v>0</v>
      </c>
      <c r="K5246" s="29">
        <f>I5246/(INDEX(Installed_Capacity!$H$15:$S$20,MATCH(Source_Data!B5246,Installed_Capacity!$G$15:$G$20,0),MATCH(Source_Data!C5246,Installed_Capacity!$H$14:$S$14,0)))</f>
        <v>1.0000999669240907E-2</v>
      </c>
      <c r="L5246" s="21"/>
      <c r="M5246" s="2"/>
    </row>
    <row r="5247" spans="1:13" x14ac:dyDescent="0.25">
      <c r="A5247" s="17">
        <v>42954</v>
      </c>
      <c r="B5247" s="19">
        <v>2017</v>
      </c>
      <c r="C5247" s="19">
        <v>8</v>
      </c>
      <c r="D5247" s="19">
        <v>7</v>
      </c>
      <c r="E5247" s="19">
        <v>13</v>
      </c>
      <c r="F5247" s="40">
        <v>35347</v>
      </c>
      <c r="G5247" s="35">
        <f t="shared" si="81"/>
        <v>39865</v>
      </c>
      <c r="H5247" s="27">
        <v>0</v>
      </c>
      <c r="I5247" s="28">
        <v>159.640749</v>
      </c>
      <c r="J5247" s="28">
        <f>H5247/(INDEX(Installed_Capacity!$H$6:$S$11,MATCH(Source_Data!B5247,Installed_Capacity!$G$6:$G$11,0),MATCH(Source_Data!C5247,Installed_Capacity!$H$5:$S$5,0)))</f>
        <v>0</v>
      </c>
      <c r="K5247" s="29">
        <f>I5247/(INDEX(Installed_Capacity!$H$15:$S$20,MATCH(Source_Data!B5247,Installed_Capacity!$G$15:$G$20,0),MATCH(Source_Data!C5247,Installed_Capacity!$H$14:$S$14,0)))</f>
        <v>2.0000995910614862E-2</v>
      </c>
      <c r="L5247" s="21"/>
      <c r="M5247" s="2"/>
    </row>
    <row r="5248" spans="1:13" x14ac:dyDescent="0.25">
      <c r="A5248" s="17">
        <v>42954</v>
      </c>
      <c r="B5248" s="19">
        <v>2017</v>
      </c>
      <c r="C5248" s="19">
        <v>8</v>
      </c>
      <c r="D5248" s="19">
        <v>7</v>
      </c>
      <c r="E5248" s="19">
        <v>14</v>
      </c>
      <c r="F5248" s="40">
        <v>36921</v>
      </c>
      <c r="G5248" s="35">
        <f t="shared" si="81"/>
        <v>39865</v>
      </c>
      <c r="H5248" s="27">
        <v>1</v>
      </c>
      <c r="I5248" s="28">
        <v>159.640749</v>
      </c>
      <c r="J5248" s="28">
        <f>H5248/(INDEX(Installed_Capacity!$H$6:$S$11,MATCH(Source_Data!B5248,Installed_Capacity!$G$6:$G$11,0),MATCH(Source_Data!C5248,Installed_Capacity!$H$5:$S$5,0)))</f>
        <v>1.6806722689075631E-3</v>
      </c>
      <c r="K5248" s="29">
        <f>I5248/(INDEX(Installed_Capacity!$H$15:$S$20,MATCH(Source_Data!B5248,Installed_Capacity!$G$15:$G$20,0),MATCH(Source_Data!C5248,Installed_Capacity!$H$14:$S$14,0)))</f>
        <v>2.0000995910614862E-2</v>
      </c>
      <c r="L5248" s="21"/>
      <c r="M5248" s="2"/>
    </row>
    <row r="5249" spans="1:13" x14ac:dyDescent="0.25">
      <c r="A5249" s="17">
        <v>42954</v>
      </c>
      <c r="B5249" s="19">
        <v>2017</v>
      </c>
      <c r="C5249" s="19">
        <v>8</v>
      </c>
      <c r="D5249" s="19">
        <v>7</v>
      </c>
      <c r="E5249" s="19">
        <v>15</v>
      </c>
      <c r="F5249" s="40">
        <v>38374</v>
      </c>
      <c r="G5249" s="35">
        <f t="shared" si="81"/>
        <v>39865</v>
      </c>
      <c r="H5249" s="27">
        <v>9</v>
      </c>
      <c r="I5249" s="28">
        <v>2394.5002000000004</v>
      </c>
      <c r="J5249" s="28">
        <f>H5249/(INDEX(Installed_Capacity!$H$6:$S$11,MATCH(Source_Data!B5249,Installed_Capacity!$G$6:$G$11,0),MATCH(Source_Data!C5249,Installed_Capacity!$H$5:$S$5,0)))</f>
        <v>1.5126050420168067E-2</v>
      </c>
      <c r="K5249" s="29">
        <f>I5249/(INDEX(Installed_Capacity!$H$15:$S$20,MATCH(Source_Data!B5249,Installed_Capacity!$G$15:$G$20,0),MATCH(Source_Data!C5249,Installed_Capacity!$H$14:$S$14,0)))</f>
        <v>0.30000102735778617</v>
      </c>
      <c r="L5249" s="21"/>
      <c r="M5249" s="2"/>
    </row>
    <row r="5250" spans="1:13" x14ac:dyDescent="0.25">
      <c r="A5250" s="17">
        <v>42954</v>
      </c>
      <c r="B5250" s="19">
        <v>2017</v>
      </c>
      <c r="C5250" s="19">
        <v>8</v>
      </c>
      <c r="D5250" s="19">
        <v>7</v>
      </c>
      <c r="E5250" s="19">
        <v>16</v>
      </c>
      <c r="F5250" s="40">
        <v>39423</v>
      </c>
      <c r="G5250" s="35">
        <f t="shared" si="81"/>
        <v>39865</v>
      </c>
      <c r="H5250" s="27">
        <v>44</v>
      </c>
      <c r="I5250" s="28">
        <v>3432.1131</v>
      </c>
      <c r="J5250" s="28">
        <f>H5250/(INDEX(Installed_Capacity!$H$6:$S$11,MATCH(Source_Data!B5250,Installed_Capacity!$G$6:$G$11,0),MATCH(Source_Data!C5250,Installed_Capacity!$H$5:$S$5,0)))</f>
        <v>7.3949579831932774E-2</v>
      </c>
      <c r="K5250" s="29">
        <f>I5250/(INDEX(Installed_Capacity!$H$15:$S$20,MATCH(Source_Data!B5250,Installed_Capacity!$G$15:$G$20,0),MATCH(Source_Data!C5250,Installed_Capacity!$H$14:$S$14,0)))</f>
        <v>0.43000098977152562</v>
      </c>
      <c r="L5250" s="21"/>
      <c r="M5250" s="2"/>
    </row>
    <row r="5251" spans="1:13" x14ac:dyDescent="0.25">
      <c r="A5251" s="17">
        <v>42954</v>
      </c>
      <c r="B5251" s="19">
        <v>2017</v>
      </c>
      <c r="C5251" s="19">
        <v>8</v>
      </c>
      <c r="D5251" s="19">
        <v>7</v>
      </c>
      <c r="E5251" s="19">
        <v>17</v>
      </c>
      <c r="F5251" s="40">
        <v>39865</v>
      </c>
      <c r="G5251" s="35">
        <f t="shared" ref="G5251:G5314" si="82">_xlfn.MAXIFS($F:$F,$B:$B,B5251,$C:$C,C5251,$D:$D,D5251)</f>
        <v>39865</v>
      </c>
      <c r="H5251" s="27">
        <v>42</v>
      </c>
      <c r="I5251" s="28">
        <v>2953.2141000000001</v>
      </c>
      <c r="J5251" s="28">
        <f>H5251/(INDEX(Installed_Capacity!$H$6:$S$11,MATCH(Source_Data!B5251,Installed_Capacity!$G$6:$G$11,0),MATCH(Source_Data!C5251,Installed_Capacity!$H$5:$S$5,0)))</f>
        <v>7.0588235294117646E-2</v>
      </c>
      <c r="K5251" s="29">
        <f>I5251/(INDEX(Installed_Capacity!$H$15:$S$20,MATCH(Source_Data!B5251,Installed_Capacity!$G$15:$G$20,0),MATCH(Source_Data!C5251,Installed_Capacity!$H$14:$S$14,0)))</f>
        <v>0.37000091459900469</v>
      </c>
      <c r="L5251" s="21"/>
      <c r="M5251" s="2"/>
    </row>
    <row r="5252" spans="1:13" x14ac:dyDescent="0.25">
      <c r="A5252" s="17">
        <v>42954</v>
      </c>
      <c r="B5252" s="19">
        <v>2017</v>
      </c>
      <c r="C5252" s="19">
        <v>8</v>
      </c>
      <c r="D5252" s="19">
        <v>7</v>
      </c>
      <c r="E5252" s="19">
        <v>18</v>
      </c>
      <c r="F5252" s="40">
        <v>39445</v>
      </c>
      <c r="G5252" s="35">
        <f t="shared" si="82"/>
        <v>39865</v>
      </c>
      <c r="H5252" s="27">
        <v>39</v>
      </c>
      <c r="I5252" s="28">
        <v>1356.88705</v>
      </c>
      <c r="J5252" s="28">
        <f>H5252/(INDEX(Installed_Capacity!$H$6:$S$11,MATCH(Source_Data!B5252,Installed_Capacity!$G$6:$G$11,0),MATCH(Source_Data!C5252,Installed_Capacity!$H$5:$S$5,0)))</f>
        <v>6.5546218487394961E-2</v>
      </c>
      <c r="K5252" s="29">
        <f>I5252/(INDEX(Installed_Capacity!$H$15:$S$20,MATCH(Source_Data!B5252,Installed_Capacity!$G$15:$G$20,0),MATCH(Source_Data!C5252,Installed_Capacity!$H$14:$S$14,0)))</f>
        <v>0.17000103362216287</v>
      </c>
      <c r="L5252" s="21"/>
      <c r="M5252" s="2"/>
    </row>
    <row r="5253" spans="1:13" x14ac:dyDescent="0.25">
      <c r="A5253" s="17">
        <v>42954</v>
      </c>
      <c r="B5253" s="19">
        <v>2017</v>
      </c>
      <c r="C5253" s="19">
        <v>8</v>
      </c>
      <c r="D5253" s="19">
        <v>7</v>
      </c>
      <c r="E5253" s="19">
        <v>19</v>
      </c>
      <c r="F5253" s="40">
        <v>38105</v>
      </c>
      <c r="G5253" s="35">
        <f t="shared" si="82"/>
        <v>39865</v>
      </c>
      <c r="H5253" s="27">
        <v>219</v>
      </c>
      <c r="I5253" s="28">
        <v>3192.6641</v>
      </c>
      <c r="J5253" s="28">
        <f>H5253/(INDEX(Installed_Capacity!$H$6:$S$11,MATCH(Source_Data!B5253,Installed_Capacity!$G$6:$G$11,0),MATCH(Source_Data!C5253,Installed_Capacity!$H$5:$S$5,0)))</f>
        <v>0.36806722689075633</v>
      </c>
      <c r="K5253" s="29">
        <f>I5253/(INDEX(Installed_Capacity!$H$15:$S$20,MATCH(Source_Data!B5253,Installed_Capacity!$G$15:$G$20,0),MATCH(Source_Data!C5253,Installed_Capacity!$H$14:$S$14,0)))</f>
        <v>0.40000101482903261</v>
      </c>
      <c r="L5253" s="21"/>
      <c r="M5253" s="2"/>
    </row>
    <row r="5254" spans="1:13" x14ac:dyDescent="0.25">
      <c r="A5254" s="17">
        <v>42954</v>
      </c>
      <c r="B5254" s="19">
        <v>2017</v>
      </c>
      <c r="C5254" s="19">
        <v>8</v>
      </c>
      <c r="D5254" s="19">
        <v>7</v>
      </c>
      <c r="E5254" s="19">
        <v>20</v>
      </c>
      <c r="F5254" s="40">
        <v>37384</v>
      </c>
      <c r="G5254" s="35">
        <f t="shared" si="82"/>
        <v>39865</v>
      </c>
      <c r="H5254" s="27">
        <v>201</v>
      </c>
      <c r="I5254" s="28">
        <v>4389.91</v>
      </c>
      <c r="J5254" s="28">
        <f>H5254/(INDEX(Installed_Capacity!$H$6:$S$11,MATCH(Source_Data!B5254,Installed_Capacity!$G$6:$G$11,0),MATCH(Source_Data!C5254,Installed_Capacity!$H$5:$S$5,0)))</f>
        <v>0.33781512605042019</v>
      </c>
      <c r="K5254" s="29">
        <f>I5254/(INDEX(Installed_Capacity!$H$15:$S$20,MATCH(Source_Data!B5254,Installed_Capacity!$G$15:$G$20,0),MATCH(Source_Data!C5254,Installed_Capacity!$H$14:$S$14,0)))</f>
        <v>0.55000100230027915</v>
      </c>
      <c r="L5254" s="21"/>
      <c r="M5254" s="2"/>
    </row>
    <row r="5255" spans="1:13" x14ac:dyDescent="0.25">
      <c r="A5255" s="17">
        <v>42954</v>
      </c>
      <c r="B5255" s="19">
        <v>2017</v>
      </c>
      <c r="C5255" s="19">
        <v>8</v>
      </c>
      <c r="D5255" s="19">
        <v>7</v>
      </c>
      <c r="E5255" s="19">
        <v>21</v>
      </c>
      <c r="F5255" s="40">
        <v>35406</v>
      </c>
      <c r="G5255" s="35">
        <f t="shared" si="82"/>
        <v>39865</v>
      </c>
      <c r="H5255" s="27">
        <v>129</v>
      </c>
      <c r="I5255" s="28">
        <v>2234.8670999999999</v>
      </c>
      <c r="J5255" s="28">
        <f>H5255/(INDEX(Installed_Capacity!$H$6:$S$11,MATCH(Source_Data!B5255,Installed_Capacity!$G$6:$G$11,0),MATCH(Source_Data!C5255,Installed_Capacity!$H$5:$S$5,0)))</f>
        <v>0.21680672268907564</v>
      </c>
      <c r="K5255" s="29">
        <f>I5255/(INDEX(Installed_Capacity!$H$15:$S$20,MATCH(Source_Data!B5255,Installed_Capacity!$G$15:$G$20,0),MATCH(Source_Data!C5255,Installed_Capacity!$H$14:$S$14,0)))</f>
        <v>0.28000098977152565</v>
      </c>
      <c r="L5255" s="21"/>
      <c r="M5255" s="2"/>
    </row>
    <row r="5256" spans="1:13" x14ac:dyDescent="0.25">
      <c r="A5256" s="17">
        <v>42954</v>
      </c>
      <c r="B5256" s="19">
        <v>2017</v>
      </c>
      <c r="C5256" s="19">
        <v>8</v>
      </c>
      <c r="D5256" s="19">
        <v>7</v>
      </c>
      <c r="E5256" s="19">
        <v>22</v>
      </c>
      <c r="F5256" s="40">
        <v>32301</v>
      </c>
      <c r="G5256" s="35">
        <f t="shared" si="82"/>
        <v>39865</v>
      </c>
      <c r="H5256" s="27">
        <v>92</v>
      </c>
      <c r="I5256" s="28">
        <v>2633.9491000000003</v>
      </c>
      <c r="J5256" s="28">
        <f>H5256/(INDEX(Installed_Capacity!$H$6:$S$11,MATCH(Source_Data!B5256,Installed_Capacity!$G$6:$G$11,0),MATCH(Source_Data!C5256,Installed_Capacity!$H$5:$S$5,0)))</f>
        <v>0.1546218487394958</v>
      </c>
      <c r="K5256" s="29">
        <f>I5256/(INDEX(Installed_Capacity!$H$15:$S$20,MATCH(Source_Data!B5256,Installed_Capacity!$G$15:$G$20,0),MATCH(Source_Data!C5256,Installed_Capacity!$H$14:$S$14,0)))</f>
        <v>0.3300009897715257</v>
      </c>
      <c r="L5256" s="21"/>
      <c r="M5256" s="2"/>
    </row>
    <row r="5257" spans="1:13" x14ac:dyDescent="0.25">
      <c r="A5257" s="17">
        <v>42954</v>
      </c>
      <c r="B5257" s="19">
        <v>2017</v>
      </c>
      <c r="C5257" s="19">
        <v>8</v>
      </c>
      <c r="D5257" s="19">
        <v>7</v>
      </c>
      <c r="E5257" s="19">
        <v>23</v>
      </c>
      <c r="F5257" s="40">
        <v>29307</v>
      </c>
      <c r="G5257" s="35">
        <f t="shared" si="82"/>
        <v>39865</v>
      </c>
      <c r="H5257" s="27">
        <v>113</v>
      </c>
      <c r="I5257" s="28">
        <v>1436.7030699999998</v>
      </c>
      <c r="J5257" s="28">
        <f>H5257/(INDEX(Installed_Capacity!$H$6:$S$11,MATCH(Source_Data!B5257,Installed_Capacity!$G$6:$G$11,0),MATCH(Source_Data!C5257,Installed_Capacity!$H$5:$S$5,0)))</f>
        <v>0.18991596638655461</v>
      </c>
      <c r="K5257" s="29">
        <f>I5257/(INDEX(Installed_Capacity!$H$15:$S$20,MATCH(Source_Data!B5257,Installed_Capacity!$G$15:$G$20,0),MATCH(Source_Data!C5257,Installed_Capacity!$H$14:$S$14,0)))</f>
        <v>0.18000098601289957</v>
      </c>
      <c r="L5257" s="21"/>
      <c r="M5257" s="2"/>
    </row>
    <row r="5258" spans="1:13" x14ac:dyDescent="0.25">
      <c r="A5258" s="17">
        <v>42954</v>
      </c>
      <c r="B5258" s="19">
        <v>2017</v>
      </c>
      <c r="C5258" s="19">
        <v>8</v>
      </c>
      <c r="D5258" s="19">
        <v>7</v>
      </c>
      <c r="E5258" s="19">
        <v>24</v>
      </c>
      <c r="F5258" s="40">
        <v>27161</v>
      </c>
      <c r="G5258" s="35">
        <f t="shared" si="82"/>
        <v>39865</v>
      </c>
      <c r="H5258" s="27">
        <v>95</v>
      </c>
      <c r="I5258" s="28">
        <v>558.72266000000002</v>
      </c>
      <c r="J5258" s="28">
        <f>H5258/(INDEX(Installed_Capacity!$H$6:$S$11,MATCH(Source_Data!B5258,Installed_Capacity!$G$6:$G$11,0),MATCH(Source_Data!C5258,Installed_Capacity!$H$5:$S$5,0)))</f>
        <v>0.15966386554621848</v>
      </c>
      <c r="K5258" s="29">
        <f>I5258/(INDEX(Installed_Capacity!$H$15:$S$20,MATCH(Source_Data!B5258,Installed_Capacity!$G$15:$G$20,0),MATCH(Source_Data!C5258,Installed_Capacity!$H$14:$S$14,0)))</f>
        <v>7.0000984760024254E-2</v>
      </c>
      <c r="L5258" s="21"/>
      <c r="M5258" s="2"/>
    </row>
    <row r="5259" spans="1:13" x14ac:dyDescent="0.25">
      <c r="A5259" s="17">
        <v>42955</v>
      </c>
      <c r="B5259" s="19">
        <v>2017</v>
      </c>
      <c r="C5259" s="19">
        <v>8</v>
      </c>
      <c r="D5259" s="19">
        <v>8</v>
      </c>
      <c r="E5259" s="19">
        <v>1</v>
      </c>
      <c r="F5259" s="40">
        <v>25609</v>
      </c>
      <c r="G5259" s="35">
        <f t="shared" si="82"/>
        <v>40682</v>
      </c>
      <c r="H5259" s="27">
        <v>67.000000009999994</v>
      </c>
      <c r="I5259" s="28">
        <v>239.45715000000001</v>
      </c>
      <c r="J5259" s="28">
        <f>H5259/(INDEX(Installed_Capacity!$H$6:$S$11,MATCH(Source_Data!B5259,Installed_Capacity!$G$6:$G$11,0),MATCH(Source_Data!C5259,Installed_Capacity!$H$5:$S$5,0)))</f>
        <v>0.11260504203361343</v>
      </c>
      <c r="K5259" s="29">
        <f>I5259/(INDEX(Installed_Capacity!$H$15:$S$20,MATCH(Source_Data!B5259,Installed_Capacity!$G$15:$G$20,0),MATCH(Source_Data!C5259,Installed_Capacity!$H$14:$S$14,0)))</f>
        <v>3.0000996035902398E-2</v>
      </c>
      <c r="L5259" s="21"/>
      <c r="M5259" s="2"/>
    </row>
    <row r="5260" spans="1:13" x14ac:dyDescent="0.25">
      <c r="A5260" s="17">
        <v>42955</v>
      </c>
      <c r="B5260" s="19">
        <v>2017</v>
      </c>
      <c r="C5260" s="19">
        <v>8</v>
      </c>
      <c r="D5260" s="19">
        <v>8</v>
      </c>
      <c r="E5260" s="19">
        <v>2</v>
      </c>
      <c r="F5260" s="40">
        <v>24564</v>
      </c>
      <c r="G5260" s="35">
        <f t="shared" si="82"/>
        <v>40682</v>
      </c>
      <c r="H5260" s="27">
        <v>57.000000010000001</v>
      </c>
      <c r="I5260" s="28">
        <v>159.640749</v>
      </c>
      <c r="J5260" s="28">
        <f>H5260/(INDEX(Installed_Capacity!$H$6:$S$11,MATCH(Source_Data!B5260,Installed_Capacity!$G$6:$G$11,0),MATCH(Source_Data!C5260,Installed_Capacity!$H$5:$S$5,0)))</f>
        <v>9.5798319344537822E-2</v>
      </c>
      <c r="K5260" s="29">
        <f>I5260/(INDEX(Installed_Capacity!$H$15:$S$20,MATCH(Source_Data!B5260,Installed_Capacity!$G$15:$G$20,0),MATCH(Source_Data!C5260,Installed_Capacity!$H$14:$S$14,0)))</f>
        <v>2.0000995910614862E-2</v>
      </c>
      <c r="L5260" s="21"/>
      <c r="M5260" s="2"/>
    </row>
    <row r="5261" spans="1:13" x14ac:dyDescent="0.25">
      <c r="A5261" s="17">
        <v>42955</v>
      </c>
      <c r="B5261" s="19">
        <v>2017</v>
      </c>
      <c r="C5261" s="19">
        <v>8</v>
      </c>
      <c r="D5261" s="19">
        <v>8</v>
      </c>
      <c r="E5261" s="19">
        <v>3</v>
      </c>
      <c r="F5261" s="40">
        <v>24104</v>
      </c>
      <c r="G5261" s="35">
        <f t="shared" si="82"/>
        <v>40682</v>
      </c>
      <c r="H5261" s="27">
        <v>27.999999989999999</v>
      </c>
      <c r="I5261" s="28">
        <v>79.824378999999993</v>
      </c>
      <c r="J5261" s="28">
        <f>H5261/(INDEX(Installed_Capacity!$H$6:$S$11,MATCH(Source_Data!B5261,Installed_Capacity!$G$6:$G$11,0),MATCH(Source_Data!C5261,Installed_Capacity!$H$5:$S$5,0)))</f>
        <v>4.7058823512605041E-2</v>
      </c>
      <c r="K5261" s="29">
        <f>I5261/(INDEX(Installed_Capacity!$H$15:$S$20,MATCH(Source_Data!B5261,Installed_Capacity!$G$15:$G$20,0),MATCH(Source_Data!C5261,Installed_Capacity!$H$14:$S$14,0)))</f>
        <v>1.0000999669240907E-2</v>
      </c>
      <c r="L5261" s="21"/>
      <c r="M5261" s="2"/>
    </row>
    <row r="5262" spans="1:13" x14ac:dyDescent="0.25">
      <c r="A5262" s="17">
        <v>42955</v>
      </c>
      <c r="B5262" s="19">
        <v>2017</v>
      </c>
      <c r="C5262" s="19">
        <v>8</v>
      </c>
      <c r="D5262" s="19">
        <v>8</v>
      </c>
      <c r="E5262" s="19">
        <v>4</v>
      </c>
      <c r="F5262" s="40">
        <v>24611</v>
      </c>
      <c r="G5262" s="35">
        <f t="shared" si="82"/>
        <v>40682</v>
      </c>
      <c r="H5262" s="27">
        <v>30.999999991999999</v>
      </c>
      <c r="I5262" s="28">
        <v>7.9816399999999999E-3</v>
      </c>
      <c r="J5262" s="28">
        <f>H5262/(INDEX(Installed_Capacity!$H$6:$S$11,MATCH(Source_Data!B5262,Installed_Capacity!$G$6:$G$11,0),MATCH(Source_Data!C5262,Installed_Capacity!$H$5:$S$5,0)))</f>
        <v>5.2100840322689072E-2</v>
      </c>
      <c r="K5262" s="29">
        <f>I5262/(INDEX(Installed_Capacity!$H$15:$S$20,MATCH(Source_Data!B5262,Installed_Capacity!$G$15:$G$20,0),MATCH(Source_Data!C5262,Installed_Capacity!$H$14:$S$14,0)))</f>
        <v>9.9999999999999995E-7</v>
      </c>
      <c r="L5262" s="21"/>
      <c r="M5262" s="2"/>
    </row>
    <row r="5263" spans="1:13" x14ac:dyDescent="0.25">
      <c r="A5263" s="17">
        <v>42955</v>
      </c>
      <c r="B5263" s="19">
        <v>2017</v>
      </c>
      <c r="C5263" s="19">
        <v>8</v>
      </c>
      <c r="D5263" s="19">
        <v>8</v>
      </c>
      <c r="E5263" s="19">
        <v>5</v>
      </c>
      <c r="F5263" s="40">
        <v>25784</v>
      </c>
      <c r="G5263" s="35">
        <f t="shared" si="82"/>
        <v>40682</v>
      </c>
      <c r="H5263" s="27">
        <v>25.999999992999999</v>
      </c>
      <c r="I5263" s="28">
        <v>7.9816399999999999E-3</v>
      </c>
      <c r="J5263" s="28">
        <f>H5263/(INDEX(Installed_Capacity!$H$6:$S$11,MATCH(Source_Data!B5263,Installed_Capacity!$G$6:$G$11,0),MATCH(Source_Data!C5263,Installed_Capacity!$H$5:$S$5,0)))</f>
        <v>4.3697478979831929E-2</v>
      </c>
      <c r="K5263" s="29">
        <f>I5263/(INDEX(Installed_Capacity!$H$15:$S$20,MATCH(Source_Data!B5263,Installed_Capacity!$G$15:$G$20,0),MATCH(Source_Data!C5263,Installed_Capacity!$H$14:$S$14,0)))</f>
        <v>9.9999999999999995E-7</v>
      </c>
      <c r="L5263" s="21"/>
      <c r="M5263" s="2"/>
    </row>
    <row r="5264" spans="1:13" x14ac:dyDescent="0.25">
      <c r="A5264" s="17">
        <v>42955</v>
      </c>
      <c r="B5264" s="19">
        <v>2017</v>
      </c>
      <c r="C5264" s="19">
        <v>8</v>
      </c>
      <c r="D5264" s="19">
        <v>8</v>
      </c>
      <c r="E5264" s="19">
        <v>6</v>
      </c>
      <c r="F5264" s="40">
        <v>27559</v>
      </c>
      <c r="G5264" s="35">
        <f t="shared" si="82"/>
        <v>40682</v>
      </c>
      <c r="H5264" s="27">
        <v>45.999999999000003</v>
      </c>
      <c r="I5264" s="28">
        <v>7.9816399999999999E-3</v>
      </c>
      <c r="J5264" s="28">
        <f>H5264/(INDEX(Installed_Capacity!$H$6:$S$11,MATCH(Source_Data!B5264,Installed_Capacity!$G$6:$G$11,0),MATCH(Source_Data!C5264,Installed_Capacity!$H$5:$S$5,0)))</f>
        <v>7.7310924368067233E-2</v>
      </c>
      <c r="K5264" s="29">
        <f>I5264/(INDEX(Installed_Capacity!$H$15:$S$20,MATCH(Source_Data!B5264,Installed_Capacity!$G$15:$G$20,0),MATCH(Source_Data!C5264,Installed_Capacity!$H$14:$S$14,0)))</f>
        <v>9.9999999999999995E-7</v>
      </c>
      <c r="L5264" s="21"/>
      <c r="M5264" s="2"/>
    </row>
    <row r="5265" spans="1:13" x14ac:dyDescent="0.25">
      <c r="A5265" s="17">
        <v>42955</v>
      </c>
      <c r="B5265" s="19">
        <v>2017</v>
      </c>
      <c r="C5265" s="19">
        <v>8</v>
      </c>
      <c r="D5265" s="19">
        <v>8</v>
      </c>
      <c r="E5265" s="19">
        <v>7</v>
      </c>
      <c r="F5265" s="40">
        <v>28987</v>
      </c>
      <c r="G5265" s="35">
        <f t="shared" si="82"/>
        <v>40682</v>
      </c>
      <c r="H5265" s="27">
        <v>47.999999999000003</v>
      </c>
      <c r="I5265" s="28">
        <v>7.9816399999999999E-3</v>
      </c>
      <c r="J5265" s="28">
        <f>H5265/(INDEX(Installed_Capacity!$H$6:$S$11,MATCH(Source_Data!B5265,Installed_Capacity!$G$6:$G$11,0),MATCH(Source_Data!C5265,Installed_Capacity!$H$5:$S$5,0)))</f>
        <v>8.0672268905882361E-2</v>
      </c>
      <c r="K5265" s="29">
        <f>I5265/(INDEX(Installed_Capacity!$H$15:$S$20,MATCH(Source_Data!B5265,Installed_Capacity!$G$15:$G$20,0),MATCH(Source_Data!C5265,Installed_Capacity!$H$14:$S$14,0)))</f>
        <v>9.9999999999999995E-7</v>
      </c>
      <c r="L5265" s="21"/>
      <c r="M5265" s="2"/>
    </row>
    <row r="5266" spans="1:13" x14ac:dyDescent="0.25">
      <c r="A5266" s="17">
        <v>42955</v>
      </c>
      <c r="B5266" s="19">
        <v>2017</v>
      </c>
      <c r="C5266" s="19">
        <v>8</v>
      </c>
      <c r="D5266" s="19">
        <v>8</v>
      </c>
      <c r="E5266" s="19">
        <v>8</v>
      </c>
      <c r="F5266" s="40">
        <v>30207</v>
      </c>
      <c r="G5266" s="35">
        <f t="shared" si="82"/>
        <v>40682</v>
      </c>
      <c r="H5266" s="27">
        <v>44.000000010000001</v>
      </c>
      <c r="I5266" s="28">
        <v>7.9816399999999999E-3</v>
      </c>
      <c r="J5266" s="28">
        <f>H5266/(INDEX(Installed_Capacity!$H$6:$S$11,MATCH(Source_Data!B5266,Installed_Capacity!$G$6:$G$11,0),MATCH(Source_Data!C5266,Installed_Capacity!$H$5:$S$5,0)))</f>
        <v>7.3949579848739497E-2</v>
      </c>
      <c r="K5266" s="29">
        <f>I5266/(INDEX(Installed_Capacity!$H$15:$S$20,MATCH(Source_Data!B5266,Installed_Capacity!$G$15:$G$20,0),MATCH(Source_Data!C5266,Installed_Capacity!$H$14:$S$14,0)))</f>
        <v>9.9999999999999995E-7</v>
      </c>
      <c r="L5266" s="21"/>
      <c r="M5266" s="2"/>
    </row>
    <row r="5267" spans="1:13" x14ac:dyDescent="0.25">
      <c r="A5267" s="17">
        <v>42955</v>
      </c>
      <c r="B5267" s="19">
        <v>2017</v>
      </c>
      <c r="C5267" s="19">
        <v>8</v>
      </c>
      <c r="D5267" s="19">
        <v>8</v>
      </c>
      <c r="E5267" s="19">
        <v>9</v>
      </c>
      <c r="F5267" s="40">
        <v>31134</v>
      </c>
      <c r="G5267" s="35">
        <f t="shared" si="82"/>
        <v>40682</v>
      </c>
      <c r="H5267" s="27">
        <v>38</v>
      </c>
      <c r="I5267" s="28">
        <v>7.9816399999999999E-3</v>
      </c>
      <c r="J5267" s="28">
        <f>H5267/(INDEX(Installed_Capacity!$H$6:$S$11,MATCH(Source_Data!B5267,Installed_Capacity!$G$6:$G$11,0),MATCH(Source_Data!C5267,Installed_Capacity!$H$5:$S$5,0)))</f>
        <v>6.386554621848739E-2</v>
      </c>
      <c r="K5267" s="29">
        <f>I5267/(INDEX(Installed_Capacity!$H$15:$S$20,MATCH(Source_Data!B5267,Installed_Capacity!$G$15:$G$20,0),MATCH(Source_Data!C5267,Installed_Capacity!$H$14:$S$14,0)))</f>
        <v>9.9999999999999995E-7</v>
      </c>
      <c r="L5267" s="21"/>
      <c r="M5267" s="2"/>
    </row>
    <row r="5268" spans="1:13" x14ac:dyDescent="0.25">
      <c r="A5268" s="17">
        <v>42955</v>
      </c>
      <c r="B5268" s="19">
        <v>2017</v>
      </c>
      <c r="C5268" s="19">
        <v>8</v>
      </c>
      <c r="D5268" s="19">
        <v>8</v>
      </c>
      <c r="E5268" s="19">
        <v>10</v>
      </c>
      <c r="F5268" s="40">
        <v>32261</v>
      </c>
      <c r="G5268" s="35">
        <f t="shared" si="82"/>
        <v>40682</v>
      </c>
      <c r="H5268" s="27">
        <v>31.999999999</v>
      </c>
      <c r="I5268" s="28">
        <v>7.9816399999999999E-3</v>
      </c>
      <c r="J5268" s="28">
        <f>H5268/(INDEX(Installed_Capacity!$H$6:$S$11,MATCH(Source_Data!B5268,Installed_Capacity!$G$6:$G$11,0),MATCH(Source_Data!C5268,Installed_Capacity!$H$5:$S$5,0)))</f>
        <v>5.3781512603361344E-2</v>
      </c>
      <c r="K5268" s="29">
        <f>I5268/(INDEX(Installed_Capacity!$H$15:$S$20,MATCH(Source_Data!B5268,Installed_Capacity!$G$15:$G$20,0),MATCH(Source_Data!C5268,Installed_Capacity!$H$14:$S$14,0)))</f>
        <v>9.9999999999999995E-7</v>
      </c>
      <c r="L5268" s="21"/>
      <c r="M5268" s="2"/>
    </row>
    <row r="5269" spans="1:13" x14ac:dyDescent="0.25">
      <c r="A5269" s="17">
        <v>42955</v>
      </c>
      <c r="B5269" s="19">
        <v>2017</v>
      </c>
      <c r="C5269" s="19">
        <v>8</v>
      </c>
      <c r="D5269" s="19">
        <v>8</v>
      </c>
      <c r="E5269" s="19">
        <v>11</v>
      </c>
      <c r="F5269" s="40">
        <v>33666</v>
      </c>
      <c r="G5269" s="35">
        <f t="shared" si="82"/>
        <v>40682</v>
      </c>
      <c r="H5269" s="27">
        <v>24.000000003</v>
      </c>
      <c r="I5269" s="28">
        <v>7.9816399999999999E-3</v>
      </c>
      <c r="J5269" s="28">
        <f>H5269/(INDEX(Installed_Capacity!$H$6:$S$11,MATCH(Source_Data!B5269,Installed_Capacity!$G$6:$G$11,0),MATCH(Source_Data!C5269,Installed_Capacity!$H$5:$S$5,0)))</f>
        <v>4.033613445882353E-2</v>
      </c>
      <c r="K5269" s="29">
        <f>I5269/(INDEX(Installed_Capacity!$H$15:$S$20,MATCH(Source_Data!B5269,Installed_Capacity!$G$15:$G$20,0),MATCH(Source_Data!C5269,Installed_Capacity!$H$14:$S$14,0)))</f>
        <v>9.9999999999999995E-7</v>
      </c>
      <c r="L5269" s="21"/>
      <c r="M5269" s="2"/>
    </row>
    <row r="5270" spans="1:13" x14ac:dyDescent="0.25">
      <c r="A5270" s="17">
        <v>42955</v>
      </c>
      <c r="B5270" s="19">
        <v>2017</v>
      </c>
      <c r="C5270" s="19">
        <v>8</v>
      </c>
      <c r="D5270" s="19">
        <v>8</v>
      </c>
      <c r="E5270" s="19">
        <v>12</v>
      </c>
      <c r="F5270" s="40">
        <v>35117</v>
      </c>
      <c r="G5270" s="35">
        <f t="shared" si="82"/>
        <v>40682</v>
      </c>
      <c r="H5270" s="27">
        <v>42.000000000999997</v>
      </c>
      <c r="I5270" s="28">
        <v>239.45715000000001</v>
      </c>
      <c r="J5270" s="28">
        <f>H5270/(INDEX(Installed_Capacity!$H$6:$S$11,MATCH(Source_Data!B5270,Installed_Capacity!$G$6:$G$11,0),MATCH(Source_Data!C5270,Installed_Capacity!$H$5:$S$5,0)))</f>
        <v>7.0588235295798316E-2</v>
      </c>
      <c r="K5270" s="29">
        <f>I5270/(INDEX(Installed_Capacity!$H$15:$S$20,MATCH(Source_Data!B5270,Installed_Capacity!$G$15:$G$20,0),MATCH(Source_Data!C5270,Installed_Capacity!$H$14:$S$14,0)))</f>
        <v>3.0000996035902398E-2</v>
      </c>
      <c r="L5270" s="21"/>
      <c r="M5270" s="2"/>
    </row>
    <row r="5271" spans="1:13" x14ac:dyDescent="0.25">
      <c r="A5271" s="17">
        <v>42955</v>
      </c>
      <c r="B5271" s="19">
        <v>2017</v>
      </c>
      <c r="C5271" s="19">
        <v>8</v>
      </c>
      <c r="D5271" s="19">
        <v>8</v>
      </c>
      <c r="E5271" s="19">
        <v>13</v>
      </c>
      <c r="F5271" s="40">
        <v>36651</v>
      </c>
      <c r="G5271" s="35">
        <f t="shared" si="82"/>
        <v>40682</v>
      </c>
      <c r="H5271" s="27">
        <v>72.999999998999996</v>
      </c>
      <c r="I5271" s="28">
        <v>159.640749</v>
      </c>
      <c r="J5271" s="28">
        <f>H5271/(INDEX(Installed_Capacity!$H$6:$S$11,MATCH(Source_Data!B5271,Installed_Capacity!$G$6:$G$11,0),MATCH(Source_Data!C5271,Installed_Capacity!$H$5:$S$5,0)))</f>
        <v>0.12268907562857143</v>
      </c>
      <c r="K5271" s="29">
        <f>I5271/(INDEX(Installed_Capacity!$H$15:$S$20,MATCH(Source_Data!B5271,Installed_Capacity!$G$15:$G$20,0),MATCH(Source_Data!C5271,Installed_Capacity!$H$14:$S$14,0)))</f>
        <v>2.0000995910614862E-2</v>
      </c>
      <c r="L5271" s="21"/>
      <c r="M5271" s="2"/>
    </row>
    <row r="5272" spans="1:13" x14ac:dyDescent="0.25">
      <c r="A5272" s="17">
        <v>42955</v>
      </c>
      <c r="B5272" s="19">
        <v>2017</v>
      </c>
      <c r="C5272" s="19">
        <v>8</v>
      </c>
      <c r="D5272" s="19">
        <v>8</v>
      </c>
      <c r="E5272" s="19">
        <v>14</v>
      </c>
      <c r="F5272" s="40">
        <v>37935</v>
      </c>
      <c r="G5272" s="35">
        <f t="shared" si="82"/>
        <v>40682</v>
      </c>
      <c r="H5272" s="27">
        <v>64.000000010999997</v>
      </c>
      <c r="I5272" s="28">
        <v>319.27364</v>
      </c>
      <c r="J5272" s="28">
        <f>H5272/(INDEX(Installed_Capacity!$H$6:$S$11,MATCH(Source_Data!B5272,Installed_Capacity!$G$6:$G$11,0),MATCH(Source_Data!C5272,Installed_Capacity!$H$5:$S$5,0)))</f>
        <v>0.10756302522857142</v>
      </c>
      <c r="K5272" s="29">
        <f>I5272/(INDEX(Installed_Capacity!$H$15:$S$20,MATCH(Source_Data!B5272,Installed_Capacity!$G$15:$G$20,0),MATCH(Source_Data!C5272,Installed_Capacity!$H$14:$S$14,0)))</f>
        <v>4.0001007311780537E-2</v>
      </c>
      <c r="L5272" s="21"/>
      <c r="M5272" s="2"/>
    </row>
    <row r="5273" spans="1:13" x14ac:dyDescent="0.25">
      <c r="A5273" s="17">
        <v>42955</v>
      </c>
      <c r="B5273" s="19">
        <v>2017</v>
      </c>
      <c r="C5273" s="19">
        <v>8</v>
      </c>
      <c r="D5273" s="19">
        <v>8</v>
      </c>
      <c r="E5273" s="19">
        <v>15</v>
      </c>
      <c r="F5273" s="40">
        <v>39274</v>
      </c>
      <c r="G5273" s="35">
        <f t="shared" si="82"/>
        <v>40682</v>
      </c>
      <c r="H5273" s="27">
        <v>85.999999998999996</v>
      </c>
      <c r="I5273" s="28">
        <v>159.640749</v>
      </c>
      <c r="J5273" s="28">
        <f>H5273/(INDEX(Installed_Capacity!$H$6:$S$11,MATCH(Source_Data!B5273,Installed_Capacity!$G$6:$G$11,0),MATCH(Source_Data!C5273,Installed_Capacity!$H$5:$S$5,0)))</f>
        <v>0.14453781512436975</v>
      </c>
      <c r="K5273" s="29">
        <f>I5273/(INDEX(Installed_Capacity!$H$15:$S$20,MATCH(Source_Data!B5273,Installed_Capacity!$G$15:$G$20,0),MATCH(Source_Data!C5273,Installed_Capacity!$H$14:$S$14,0)))</f>
        <v>2.0000995910614862E-2</v>
      </c>
      <c r="L5273" s="21"/>
      <c r="M5273" s="2"/>
    </row>
    <row r="5274" spans="1:13" x14ac:dyDescent="0.25">
      <c r="A5274" s="17">
        <v>42955</v>
      </c>
      <c r="B5274" s="19">
        <v>2017</v>
      </c>
      <c r="C5274" s="19">
        <v>8</v>
      </c>
      <c r="D5274" s="19">
        <v>8</v>
      </c>
      <c r="E5274" s="19">
        <v>16</v>
      </c>
      <c r="F5274" s="40">
        <v>40325</v>
      </c>
      <c r="G5274" s="35">
        <f t="shared" si="82"/>
        <v>40682</v>
      </c>
      <c r="H5274" s="27">
        <v>91.999999998999996</v>
      </c>
      <c r="I5274" s="28">
        <v>239.45715000000001</v>
      </c>
      <c r="J5274" s="28">
        <f>H5274/(INDEX(Installed_Capacity!$H$6:$S$11,MATCH(Source_Data!B5274,Installed_Capacity!$G$6:$G$11,0),MATCH(Source_Data!C5274,Installed_Capacity!$H$5:$S$5,0)))</f>
        <v>0.15462184873781512</v>
      </c>
      <c r="K5274" s="29">
        <f>I5274/(INDEX(Installed_Capacity!$H$15:$S$20,MATCH(Source_Data!B5274,Installed_Capacity!$G$15:$G$20,0),MATCH(Source_Data!C5274,Installed_Capacity!$H$14:$S$14,0)))</f>
        <v>3.0000996035902398E-2</v>
      </c>
      <c r="L5274" s="21"/>
      <c r="M5274" s="2"/>
    </row>
    <row r="5275" spans="1:13" x14ac:dyDescent="0.25">
      <c r="A5275" s="17">
        <v>42955</v>
      </c>
      <c r="B5275" s="19">
        <v>2017</v>
      </c>
      <c r="C5275" s="19">
        <v>8</v>
      </c>
      <c r="D5275" s="19">
        <v>8</v>
      </c>
      <c r="E5275" s="19">
        <v>17</v>
      </c>
      <c r="F5275" s="40">
        <v>40682</v>
      </c>
      <c r="G5275" s="35">
        <f t="shared" si="82"/>
        <v>40682</v>
      </c>
      <c r="H5275" s="27">
        <v>154</v>
      </c>
      <c r="I5275" s="28">
        <v>558.72266000000002</v>
      </c>
      <c r="J5275" s="28">
        <f>H5275/(INDEX(Installed_Capacity!$H$6:$S$11,MATCH(Source_Data!B5275,Installed_Capacity!$G$6:$G$11,0),MATCH(Source_Data!C5275,Installed_Capacity!$H$5:$S$5,0)))</f>
        <v>0.25882352941176473</v>
      </c>
      <c r="K5275" s="29">
        <f>I5275/(INDEX(Installed_Capacity!$H$15:$S$20,MATCH(Source_Data!B5275,Installed_Capacity!$G$15:$G$20,0),MATCH(Source_Data!C5275,Installed_Capacity!$H$14:$S$14,0)))</f>
        <v>7.0000984760024254E-2</v>
      </c>
      <c r="L5275" s="21"/>
      <c r="M5275" s="2"/>
    </row>
    <row r="5276" spans="1:13" x14ac:dyDescent="0.25">
      <c r="A5276" s="17">
        <v>42955</v>
      </c>
      <c r="B5276" s="19">
        <v>2017</v>
      </c>
      <c r="C5276" s="19">
        <v>8</v>
      </c>
      <c r="D5276" s="19">
        <v>8</v>
      </c>
      <c r="E5276" s="19">
        <v>18</v>
      </c>
      <c r="F5276" s="40">
        <v>40028</v>
      </c>
      <c r="G5276" s="35">
        <f t="shared" si="82"/>
        <v>40682</v>
      </c>
      <c r="H5276" s="27">
        <v>165</v>
      </c>
      <c r="I5276" s="28">
        <v>1117.43786</v>
      </c>
      <c r="J5276" s="28">
        <f>H5276/(INDEX(Installed_Capacity!$H$6:$S$11,MATCH(Source_Data!B5276,Installed_Capacity!$G$6:$G$11,0),MATCH(Source_Data!C5276,Installed_Capacity!$H$5:$S$5,0)))</f>
        <v>0.27731092436974791</v>
      </c>
      <c r="K5276" s="29">
        <f>I5276/(INDEX(Installed_Capacity!$H$15:$S$20,MATCH(Source_Data!B5276,Installed_Capacity!$G$15:$G$20,0),MATCH(Source_Data!C5276,Installed_Capacity!$H$14:$S$14,0)))</f>
        <v>0.1400010348750382</v>
      </c>
      <c r="L5276" s="21"/>
      <c r="M5276" s="2"/>
    </row>
    <row r="5277" spans="1:13" x14ac:dyDescent="0.25">
      <c r="A5277" s="17">
        <v>42955</v>
      </c>
      <c r="B5277" s="19">
        <v>2017</v>
      </c>
      <c r="C5277" s="19">
        <v>8</v>
      </c>
      <c r="D5277" s="19">
        <v>8</v>
      </c>
      <c r="E5277" s="19">
        <v>19</v>
      </c>
      <c r="F5277" s="40">
        <v>38564</v>
      </c>
      <c r="G5277" s="35">
        <f t="shared" si="82"/>
        <v>40682</v>
      </c>
      <c r="H5277" s="27">
        <v>179</v>
      </c>
      <c r="I5277" s="28">
        <v>1915.6011000000001</v>
      </c>
      <c r="J5277" s="28">
        <f>H5277/(INDEX(Installed_Capacity!$H$6:$S$11,MATCH(Source_Data!B5277,Installed_Capacity!$G$6:$G$11,0),MATCH(Source_Data!C5277,Installed_Capacity!$H$5:$S$5,0)))</f>
        <v>0.30084033613445377</v>
      </c>
      <c r="K5277" s="29">
        <f>I5277/(INDEX(Installed_Capacity!$H$15:$S$20,MATCH(Source_Data!B5277,Installed_Capacity!$G$15:$G$20,0),MATCH(Source_Data!C5277,Installed_Capacity!$H$14:$S$14,0)))</f>
        <v>0.2400009396565117</v>
      </c>
      <c r="L5277" s="21"/>
      <c r="M5277" s="2"/>
    </row>
    <row r="5278" spans="1:13" x14ac:dyDescent="0.25">
      <c r="A5278" s="17">
        <v>42955</v>
      </c>
      <c r="B5278" s="19">
        <v>2017</v>
      </c>
      <c r="C5278" s="19">
        <v>8</v>
      </c>
      <c r="D5278" s="19">
        <v>8</v>
      </c>
      <c r="E5278" s="19">
        <v>20</v>
      </c>
      <c r="F5278" s="40">
        <v>37759</v>
      </c>
      <c r="G5278" s="35">
        <f t="shared" si="82"/>
        <v>40682</v>
      </c>
      <c r="H5278" s="27">
        <v>162.00000001000001</v>
      </c>
      <c r="I5278" s="28">
        <v>3432.1131</v>
      </c>
      <c r="J5278" s="28">
        <f>H5278/(INDEX(Installed_Capacity!$H$6:$S$11,MATCH(Source_Data!B5278,Installed_Capacity!$G$6:$G$11,0),MATCH(Source_Data!C5278,Installed_Capacity!$H$5:$S$5,0)))</f>
        <v>0.27226890757983196</v>
      </c>
      <c r="K5278" s="29">
        <f>I5278/(INDEX(Installed_Capacity!$H$15:$S$20,MATCH(Source_Data!B5278,Installed_Capacity!$G$15:$G$20,0),MATCH(Source_Data!C5278,Installed_Capacity!$H$14:$S$14,0)))</f>
        <v>0.43000098977152562</v>
      </c>
      <c r="L5278" s="21"/>
      <c r="M5278" s="2"/>
    </row>
    <row r="5279" spans="1:13" x14ac:dyDescent="0.25">
      <c r="A5279" s="17">
        <v>42955</v>
      </c>
      <c r="B5279" s="19">
        <v>2017</v>
      </c>
      <c r="C5279" s="19">
        <v>8</v>
      </c>
      <c r="D5279" s="19">
        <v>8</v>
      </c>
      <c r="E5279" s="19">
        <v>21</v>
      </c>
      <c r="F5279" s="40">
        <v>35522</v>
      </c>
      <c r="G5279" s="35">
        <f t="shared" si="82"/>
        <v>40682</v>
      </c>
      <c r="H5279" s="27">
        <v>186</v>
      </c>
      <c r="I5279" s="28">
        <v>4310.0942000000005</v>
      </c>
      <c r="J5279" s="28">
        <f>H5279/(INDEX(Installed_Capacity!$H$6:$S$11,MATCH(Source_Data!B5279,Installed_Capacity!$G$6:$G$11,0),MATCH(Source_Data!C5279,Installed_Capacity!$H$5:$S$5,0)))</f>
        <v>0.31260504201680672</v>
      </c>
      <c r="K5279" s="29">
        <f>I5279/(INDEX(Installed_Capacity!$H$15:$S$20,MATCH(Source_Data!B5279,Installed_Capacity!$G$15:$G$20,0),MATCH(Source_Data!C5279,Installed_Capacity!$H$14:$S$14,0)))</f>
        <v>0.54000107747280013</v>
      </c>
      <c r="L5279" s="21"/>
      <c r="M5279" s="2"/>
    </row>
    <row r="5280" spans="1:13" x14ac:dyDescent="0.25">
      <c r="A5280" s="17">
        <v>42955</v>
      </c>
      <c r="B5280" s="19">
        <v>2017</v>
      </c>
      <c r="C5280" s="19">
        <v>8</v>
      </c>
      <c r="D5280" s="19">
        <v>8</v>
      </c>
      <c r="E5280" s="19">
        <v>22</v>
      </c>
      <c r="F5280" s="40">
        <v>32240</v>
      </c>
      <c r="G5280" s="35">
        <f t="shared" si="82"/>
        <v>40682</v>
      </c>
      <c r="H5280" s="27">
        <v>229</v>
      </c>
      <c r="I5280" s="28">
        <v>3671.5630999999998</v>
      </c>
      <c r="J5280" s="28">
        <f>H5280/(INDEX(Installed_Capacity!$H$6:$S$11,MATCH(Source_Data!B5280,Installed_Capacity!$G$6:$G$11,0),MATCH(Source_Data!C5280,Installed_Capacity!$H$5:$S$5,0)))</f>
        <v>0.38487394957983195</v>
      </c>
      <c r="K5280" s="29">
        <f>I5280/(INDEX(Installed_Capacity!$H$15:$S$20,MATCH(Source_Data!B5280,Installed_Capacity!$G$15:$G$20,0),MATCH(Source_Data!C5280,Installed_Capacity!$H$14:$S$14,0)))</f>
        <v>0.46000109000155354</v>
      </c>
      <c r="L5280" s="21"/>
      <c r="M5280" s="2"/>
    </row>
    <row r="5281" spans="1:13" x14ac:dyDescent="0.25">
      <c r="A5281" s="17">
        <v>42955</v>
      </c>
      <c r="B5281" s="19">
        <v>2017</v>
      </c>
      <c r="C5281" s="19">
        <v>8</v>
      </c>
      <c r="D5281" s="19">
        <v>8</v>
      </c>
      <c r="E5281" s="19">
        <v>23</v>
      </c>
      <c r="F5281" s="40">
        <v>29143</v>
      </c>
      <c r="G5281" s="35">
        <f t="shared" si="82"/>
        <v>40682</v>
      </c>
      <c r="H5281" s="27">
        <v>309</v>
      </c>
      <c r="I5281" s="28">
        <v>2713.7661000000003</v>
      </c>
      <c r="J5281" s="28">
        <f>H5281/(INDEX(Installed_Capacity!$H$6:$S$11,MATCH(Source_Data!B5281,Installed_Capacity!$G$6:$G$11,0),MATCH(Source_Data!C5281,Installed_Capacity!$H$5:$S$5,0)))</f>
        <v>0.51932773109243702</v>
      </c>
      <c r="K5281" s="29">
        <f>I5281/(INDEX(Installed_Capacity!$H$15:$S$20,MATCH(Source_Data!B5281,Installed_Capacity!$G$15:$G$20,0),MATCH(Source_Data!C5281,Installed_Capacity!$H$14:$S$14,0)))</f>
        <v>0.34000106494404658</v>
      </c>
      <c r="L5281" s="21"/>
      <c r="M5281" s="2"/>
    </row>
    <row r="5282" spans="1:13" x14ac:dyDescent="0.25">
      <c r="A5282" s="17">
        <v>42955</v>
      </c>
      <c r="B5282" s="19">
        <v>2017</v>
      </c>
      <c r="C5282" s="19">
        <v>8</v>
      </c>
      <c r="D5282" s="19">
        <v>8</v>
      </c>
      <c r="E5282" s="19">
        <v>24</v>
      </c>
      <c r="F5282" s="40">
        <v>26896</v>
      </c>
      <c r="G5282" s="35">
        <f t="shared" si="82"/>
        <v>40682</v>
      </c>
      <c r="H5282" s="27">
        <v>211</v>
      </c>
      <c r="I5282" s="28">
        <v>1596.3360600000001</v>
      </c>
      <c r="J5282" s="28">
        <f>H5282/(INDEX(Installed_Capacity!$H$6:$S$11,MATCH(Source_Data!B5282,Installed_Capacity!$G$6:$G$11,0),MATCH(Source_Data!C5282,Installed_Capacity!$H$5:$S$5,0)))</f>
        <v>0.35462184873949582</v>
      </c>
      <c r="K5282" s="29">
        <f>I5282/(INDEX(Installed_Capacity!$H$15:$S$20,MATCH(Source_Data!B5282,Installed_Capacity!$G$15:$G$20,0),MATCH(Source_Data!C5282,Installed_Capacity!$H$14:$S$14,0)))</f>
        <v>0.20000100981753124</v>
      </c>
      <c r="L5282" s="21"/>
      <c r="M5282" s="2"/>
    </row>
    <row r="5283" spans="1:13" x14ac:dyDescent="0.25">
      <c r="A5283" s="17">
        <v>42956</v>
      </c>
      <c r="B5283" s="19">
        <v>2017</v>
      </c>
      <c r="C5283" s="19">
        <v>8</v>
      </c>
      <c r="D5283" s="19">
        <v>9</v>
      </c>
      <c r="E5283" s="19">
        <v>1</v>
      </c>
      <c r="F5283" s="40">
        <v>25573</v>
      </c>
      <c r="G5283" s="35">
        <f t="shared" si="82"/>
        <v>39708</v>
      </c>
      <c r="H5283" s="27">
        <v>153.00000001000001</v>
      </c>
      <c r="I5283" s="28">
        <v>638.53915999999992</v>
      </c>
      <c r="J5283" s="28">
        <f>H5283/(INDEX(Installed_Capacity!$H$6:$S$11,MATCH(Source_Data!B5283,Installed_Capacity!$G$6:$G$11,0),MATCH(Source_Data!C5283,Installed_Capacity!$H$5:$S$5,0)))</f>
        <v>0.2571428571596639</v>
      </c>
      <c r="K5283" s="29">
        <f>I5283/(INDEX(Installed_Capacity!$H$15:$S$20,MATCH(Source_Data!B5283,Installed_Capacity!$G$15:$G$20,0),MATCH(Source_Data!C5283,Installed_Capacity!$H$14:$S$14,0)))</f>
        <v>8.0000997288777728E-2</v>
      </c>
      <c r="L5283" s="21"/>
      <c r="M5283" s="2"/>
    </row>
    <row r="5284" spans="1:13" x14ac:dyDescent="0.25">
      <c r="A5284" s="17">
        <v>42956</v>
      </c>
      <c r="B5284" s="19">
        <v>2017</v>
      </c>
      <c r="C5284" s="19">
        <v>8</v>
      </c>
      <c r="D5284" s="19">
        <v>9</v>
      </c>
      <c r="E5284" s="19">
        <v>2</v>
      </c>
      <c r="F5284" s="40">
        <v>24539</v>
      </c>
      <c r="G5284" s="35">
        <f t="shared" si="82"/>
        <v>39708</v>
      </c>
      <c r="H5284" s="27">
        <v>166.00000000099999</v>
      </c>
      <c r="I5284" s="28">
        <v>239.45715000000001</v>
      </c>
      <c r="J5284" s="28">
        <f>H5284/(INDEX(Installed_Capacity!$H$6:$S$11,MATCH(Source_Data!B5284,Installed_Capacity!$G$6:$G$11,0),MATCH(Source_Data!C5284,Installed_Capacity!$H$5:$S$5,0)))</f>
        <v>0.27899159664033613</v>
      </c>
      <c r="K5284" s="29">
        <f>I5284/(INDEX(Installed_Capacity!$H$15:$S$20,MATCH(Source_Data!B5284,Installed_Capacity!$G$15:$G$20,0),MATCH(Source_Data!C5284,Installed_Capacity!$H$14:$S$14,0)))</f>
        <v>3.0000996035902398E-2</v>
      </c>
      <c r="L5284" s="21"/>
      <c r="M5284" s="2"/>
    </row>
    <row r="5285" spans="1:13" x14ac:dyDescent="0.25">
      <c r="A5285" s="17">
        <v>42956</v>
      </c>
      <c r="B5285" s="19">
        <v>2017</v>
      </c>
      <c r="C5285" s="19">
        <v>8</v>
      </c>
      <c r="D5285" s="19">
        <v>9</v>
      </c>
      <c r="E5285" s="19">
        <v>3</v>
      </c>
      <c r="F5285" s="40">
        <v>23966</v>
      </c>
      <c r="G5285" s="35">
        <f t="shared" si="82"/>
        <v>39708</v>
      </c>
      <c r="H5285" s="27">
        <v>149</v>
      </c>
      <c r="I5285" s="28">
        <v>159.640749</v>
      </c>
      <c r="J5285" s="28">
        <f>H5285/(INDEX(Installed_Capacity!$H$6:$S$11,MATCH(Source_Data!B5285,Installed_Capacity!$G$6:$G$11,0),MATCH(Source_Data!C5285,Installed_Capacity!$H$5:$S$5,0)))</f>
        <v>0.25042016806722689</v>
      </c>
      <c r="K5285" s="29">
        <f>I5285/(INDEX(Installed_Capacity!$H$15:$S$20,MATCH(Source_Data!B5285,Installed_Capacity!$G$15:$G$20,0),MATCH(Source_Data!C5285,Installed_Capacity!$H$14:$S$14,0)))</f>
        <v>2.0000995910614862E-2</v>
      </c>
      <c r="L5285" s="21"/>
      <c r="M5285" s="2"/>
    </row>
    <row r="5286" spans="1:13" x14ac:dyDescent="0.25">
      <c r="A5286" s="17">
        <v>42956</v>
      </c>
      <c r="B5286" s="19">
        <v>2017</v>
      </c>
      <c r="C5286" s="19">
        <v>8</v>
      </c>
      <c r="D5286" s="19">
        <v>9</v>
      </c>
      <c r="E5286" s="19">
        <v>4</v>
      </c>
      <c r="F5286" s="40">
        <v>24152</v>
      </c>
      <c r="G5286" s="35">
        <f t="shared" si="82"/>
        <v>39708</v>
      </c>
      <c r="H5286" s="27">
        <v>173.00000000099999</v>
      </c>
      <c r="I5286" s="28">
        <v>319.27364</v>
      </c>
      <c r="J5286" s="28">
        <f>H5286/(INDEX(Installed_Capacity!$H$6:$S$11,MATCH(Source_Data!B5286,Installed_Capacity!$G$6:$G$11,0),MATCH(Source_Data!C5286,Installed_Capacity!$H$5:$S$5,0)))</f>
        <v>0.29075630252268908</v>
      </c>
      <c r="K5286" s="29">
        <f>I5286/(INDEX(Installed_Capacity!$H$15:$S$20,MATCH(Source_Data!B5286,Installed_Capacity!$G$15:$G$20,0),MATCH(Source_Data!C5286,Installed_Capacity!$H$14:$S$14,0)))</f>
        <v>4.0001007311780537E-2</v>
      </c>
      <c r="L5286" s="21"/>
      <c r="M5286" s="2"/>
    </row>
    <row r="5287" spans="1:13" x14ac:dyDescent="0.25">
      <c r="A5287" s="17">
        <v>42956</v>
      </c>
      <c r="B5287" s="19">
        <v>2017</v>
      </c>
      <c r="C5287" s="19">
        <v>8</v>
      </c>
      <c r="D5287" s="19">
        <v>9</v>
      </c>
      <c r="E5287" s="19">
        <v>5</v>
      </c>
      <c r="F5287" s="40">
        <v>25350</v>
      </c>
      <c r="G5287" s="35">
        <f t="shared" si="82"/>
        <v>39708</v>
      </c>
      <c r="H5287" s="27">
        <v>231</v>
      </c>
      <c r="I5287" s="28">
        <v>319.27364</v>
      </c>
      <c r="J5287" s="28">
        <f>H5287/(INDEX(Installed_Capacity!$H$6:$S$11,MATCH(Source_Data!B5287,Installed_Capacity!$G$6:$G$11,0),MATCH(Source_Data!C5287,Installed_Capacity!$H$5:$S$5,0)))</f>
        <v>0.38823529411764707</v>
      </c>
      <c r="K5287" s="29">
        <f>I5287/(INDEX(Installed_Capacity!$H$15:$S$20,MATCH(Source_Data!B5287,Installed_Capacity!$G$15:$G$20,0),MATCH(Source_Data!C5287,Installed_Capacity!$H$14:$S$14,0)))</f>
        <v>4.0001007311780537E-2</v>
      </c>
      <c r="L5287" s="21"/>
      <c r="M5287" s="2"/>
    </row>
    <row r="5288" spans="1:13" x14ac:dyDescent="0.25">
      <c r="A5288" s="17">
        <v>42956</v>
      </c>
      <c r="B5288" s="19">
        <v>2017</v>
      </c>
      <c r="C5288" s="19">
        <v>8</v>
      </c>
      <c r="D5288" s="19">
        <v>9</v>
      </c>
      <c r="E5288" s="19">
        <v>6</v>
      </c>
      <c r="F5288" s="40">
        <v>26743</v>
      </c>
      <c r="G5288" s="35">
        <f t="shared" si="82"/>
        <v>39708</v>
      </c>
      <c r="H5288" s="27">
        <v>209.99999999900001</v>
      </c>
      <c r="I5288" s="28">
        <v>79.824378999999993</v>
      </c>
      <c r="J5288" s="28">
        <f>H5288/(INDEX(Installed_Capacity!$H$6:$S$11,MATCH(Source_Data!B5288,Installed_Capacity!$G$6:$G$11,0),MATCH(Source_Data!C5288,Installed_Capacity!$H$5:$S$5,0)))</f>
        <v>0.3529411764689076</v>
      </c>
      <c r="K5288" s="29">
        <f>I5288/(INDEX(Installed_Capacity!$H$15:$S$20,MATCH(Source_Data!B5288,Installed_Capacity!$G$15:$G$20,0),MATCH(Source_Data!C5288,Installed_Capacity!$H$14:$S$14,0)))</f>
        <v>1.0000999669240907E-2</v>
      </c>
      <c r="L5288" s="21"/>
      <c r="M5288" s="2"/>
    </row>
    <row r="5289" spans="1:13" x14ac:dyDescent="0.25">
      <c r="A5289" s="17">
        <v>42956</v>
      </c>
      <c r="B5289" s="19">
        <v>2017</v>
      </c>
      <c r="C5289" s="19">
        <v>8</v>
      </c>
      <c r="D5289" s="19">
        <v>9</v>
      </c>
      <c r="E5289" s="19">
        <v>7</v>
      </c>
      <c r="F5289" s="40">
        <v>28210</v>
      </c>
      <c r="G5289" s="35">
        <f t="shared" si="82"/>
        <v>39708</v>
      </c>
      <c r="H5289" s="27">
        <v>167.99999999900001</v>
      </c>
      <c r="I5289" s="28">
        <v>79.824378999999993</v>
      </c>
      <c r="J5289" s="28">
        <f>H5289/(INDEX(Installed_Capacity!$H$6:$S$11,MATCH(Source_Data!B5289,Installed_Capacity!$G$6:$G$11,0),MATCH(Source_Data!C5289,Installed_Capacity!$H$5:$S$5,0)))</f>
        <v>0.28235294117478993</v>
      </c>
      <c r="K5289" s="29">
        <f>I5289/(INDEX(Installed_Capacity!$H$15:$S$20,MATCH(Source_Data!B5289,Installed_Capacity!$G$15:$G$20,0),MATCH(Source_Data!C5289,Installed_Capacity!$H$14:$S$14,0)))</f>
        <v>1.0000999669240907E-2</v>
      </c>
      <c r="L5289" s="21"/>
      <c r="M5289" s="2"/>
    </row>
    <row r="5290" spans="1:13" x14ac:dyDescent="0.25">
      <c r="A5290" s="17">
        <v>42956</v>
      </c>
      <c r="B5290" s="19">
        <v>2017</v>
      </c>
      <c r="C5290" s="19">
        <v>8</v>
      </c>
      <c r="D5290" s="19">
        <v>9</v>
      </c>
      <c r="E5290" s="19">
        <v>8</v>
      </c>
      <c r="F5290" s="40">
        <v>29333</v>
      </c>
      <c r="G5290" s="35">
        <f t="shared" si="82"/>
        <v>39708</v>
      </c>
      <c r="H5290" s="27">
        <v>159</v>
      </c>
      <c r="I5290" s="28">
        <v>7.9816399999999999E-3</v>
      </c>
      <c r="J5290" s="28">
        <f>H5290/(INDEX(Installed_Capacity!$H$6:$S$11,MATCH(Source_Data!B5290,Installed_Capacity!$G$6:$G$11,0),MATCH(Source_Data!C5290,Installed_Capacity!$H$5:$S$5,0)))</f>
        <v>0.26722689075630252</v>
      </c>
      <c r="K5290" s="29">
        <f>I5290/(INDEX(Installed_Capacity!$H$15:$S$20,MATCH(Source_Data!B5290,Installed_Capacity!$G$15:$G$20,0),MATCH(Source_Data!C5290,Installed_Capacity!$H$14:$S$14,0)))</f>
        <v>9.9999999999999995E-7</v>
      </c>
      <c r="L5290" s="21"/>
      <c r="M5290" s="2"/>
    </row>
    <row r="5291" spans="1:13" x14ac:dyDescent="0.25">
      <c r="A5291" s="17">
        <v>42956</v>
      </c>
      <c r="B5291" s="19">
        <v>2017</v>
      </c>
      <c r="C5291" s="19">
        <v>8</v>
      </c>
      <c r="D5291" s="19">
        <v>9</v>
      </c>
      <c r="E5291" s="19">
        <v>9</v>
      </c>
      <c r="F5291" s="40">
        <v>30273</v>
      </c>
      <c r="G5291" s="35">
        <f t="shared" si="82"/>
        <v>39708</v>
      </c>
      <c r="H5291" s="27">
        <v>215</v>
      </c>
      <c r="I5291" s="28">
        <v>7.9816399999999999E-3</v>
      </c>
      <c r="J5291" s="28">
        <f>H5291/(INDEX(Installed_Capacity!$H$6:$S$11,MATCH(Source_Data!B5291,Installed_Capacity!$G$6:$G$11,0),MATCH(Source_Data!C5291,Installed_Capacity!$H$5:$S$5,0)))</f>
        <v>0.36134453781512604</v>
      </c>
      <c r="K5291" s="29">
        <f>I5291/(INDEX(Installed_Capacity!$H$15:$S$20,MATCH(Source_Data!B5291,Installed_Capacity!$G$15:$G$20,0),MATCH(Source_Data!C5291,Installed_Capacity!$H$14:$S$14,0)))</f>
        <v>9.9999999999999995E-7</v>
      </c>
      <c r="L5291" s="21"/>
      <c r="M5291" s="2"/>
    </row>
    <row r="5292" spans="1:13" x14ac:dyDescent="0.25">
      <c r="A5292" s="17">
        <v>42956</v>
      </c>
      <c r="B5292" s="19">
        <v>2017</v>
      </c>
      <c r="C5292" s="19">
        <v>8</v>
      </c>
      <c r="D5292" s="19">
        <v>9</v>
      </c>
      <c r="E5292" s="19">
        <v>10</v>
      </c>
      <c r="F5292" s="40">
        <v>31679</v>
      </c>
      <c r="G5292" s="35">
        <f t="shared" si="82"/>
        <v>39708</v>
      </c>
      <c r="H5292" s="27">
        <v>177</v>
      </c>
      <c r="I5292" s="28">
        <v>7.9816399999999999E-3</v>
      </c>
      <c r="J5292" s="28">
        <f>H5292/(INDEX(Installed_Capacity!$H$6:$S$11,MATCH(Source_Data!B5292,Installed_Capacity!$G$6:$G$11,0),MATCH(Source_Data!C5292,Installed_Capacity!$H$5:$S$5,0)))</f>
        <v>0.29747899159663865</v>
      </c>
      <c r="K5292" s="29">
        <f>I5292/(INDEX(Installed_Capacity!$H$15:$S$20,MATCH(Source_Data!B5292,Installed_Capacity!$G$15:$G$20,0),MATCH(Source_Data!C5292,Installed_Capacity!$H$14:$S$14,0)))</f>
        <v>9.9999999999999995E-7</v>
      </c>
      <c r="L5292" s="21"/>
      <c r="M5292" s="2"/>
    </row>
    <row r="5293" spans="1:13" x14ac:dyDescent="0.25">
      <c r="A5293" s="17">
        <v>42956</v>
      </c>
      <c r="B5293" s="19">
        <v>2017</v>
      </c>
      <c r="C5293" s="19">
        <v>8</v>
      </c>
      <c r="D5293" s="19">
        <v>9</v>
      </c>
      <c r="E5293" s="19">
        <v>11</v>
      </c>
      <c r="F5293" s="40">
        <v>32830</v>
      </c>
      <c r="G5293" s="35">
        <f t="shared" si="82"/>
        <v>39708</v>
      </c>
      <c r="H5293" s="27">
        <v>119.00000000999999</v>
      </c>
      <c r="I5293" s="28">
        <v>7.9816399999999999E-3</v>
      </c>
      <c r="J5293" s="28">
        <f>H5293/(INDEX(Installed_Capacity!$H$6:$S$11,MATCH(Source_Data!B5293,Installed_Capacity!$G$6:$G$11,0),MATCH(Source_Data!C5293,Installed_Capacity!$H$5:$S$5,0)))</f>
        <v>0.20000000001680671</v>
      </c>
      <c r="K5293" s="29">
        <f>I5293/(INDEX(Installed_Capacity!$H$15:$S$20,MATCH(Source_Data!B5293,Installed_Capacity!$G$15:$G$20,0),MATCH(Source_Data!C5293,Installed_Capacity!$H$14:$S$14,0)))</f>
        <v>9.9999999999999995E-7</v>
      </c>
      <c r="L5293" s="21"/>
      <c r="M5293" s="2"/>
    </row>
    <row r="5294" spans="1:13" x14ac:dyDescent="0.25">
      <c r="A5294" s="17">
        <v>42956</v>
      </c>
      <c r="B5294" s="19">
        <v>2017</v>
      </c>
      <c r="C5294" s="19">
        <v>8</v>
      </c>
      <c r="D5294" s="19">
        <v>9</v>
      </c>
      <c r="E5294" s="19">
        <v>12</v>
      </c>
      <c r="F5294" s="40">
        <v>34104</v>
      </c>
      <c r="G5294" s="35">
        <f t="shared" si="82"/>
        <v>39708</v>
      </c>
      <c r="H5294" s="27">
        <v>189</v>
      </c>
      <c r="I5294" s="28">
        <v>239.45715000000001</v>
      </c>
      <c r="J5294" s="28">
        <f>H5294/(INDEX(Installed_Capacity!$H$6:$S$11,MATCH(Source_Data!B5294,Installed_Capacity!$G$6:$G$11,0),MATCH(Source_Data!C5294,Installed_Capacity!$H$5:$S$5,0)))</f>
        <v>0.31764705882352939</v>
      </c>
      <c r="K5294" s="29">
        <f>I5294/(INDEX(Installed_Capacity!$H$15:$S$20,MATCH(Source_Data!B5294,Installed_Capacity!$G$15:$G$20,0),MATCH(Source_Data!C5294,Installed_Capacity!$H$14:$S$14,0)))</f>
        <v>3.0000996035902398E-2</v>
      </c>
      <c r="L5294" s="21"/>
      <c r="M5294" s="2"/>
    </row>
    <row r="5295" spans="1:13" x14ac:dyDescent="0.25">
      <c r="A5295" s="17">
        <v>42956</v>
      </c>
      <c r="B5295" s="19">
        <v>2017</v>
      </c>
      <c r="C5295" s="19">
        <v>8</v>
      </c>
      <c r="D5295" s="19">
        <v>9</v>
      </c>
      <c r="E5295" s="19">
        <v>13</v>
      </c>
      <c r="F5295" s="40">
        <v>35702</v>
      </c>
      <c r="G5295" s="35">
        <f t="shared" si="82"/>
        <v>39708</v>
      </c>
      <c r="H5295" s="27">
        <v>158</v>
      </c>
      <c r="I5295" s="28">
        <v>478.90644000000003</v>
      </c>
      <c r="J5295" s="28">
        <f>H5295/(INDEX(Installed_Capacity!$H$6:$S$11,MATCH(Source_Data!B5295,Installed_Capacity!$G$6:$G$11,0),MATCH(Source_Data!C5295,Installed_Capacity!$H$5:$S$5,0)))</f>
        <v>0.26554621848739496</v>
      </c>
      <c r="K5295" s="29">
        <f>I5295/(INDEX(Installed_Capacity!$H$15:$S$20,MATCH(Source_Data!B5295,Installed_Capacity!$G$15:$G$20,0),MATCH(Source_Data!C5295,Installed_Capacity!$H$14:$S$14,0)))</f>
        <v>6.0001007311780541E-2</v>
      </c>
      <c r="L5295" s="21"/>
      <c r="M5295" s="2"/>
    </row>
    <row r="5296" spans="1:13" x14ac:dyDescent="0.25">
      <c r="A5296" s="17">
        <v>42956</v>
      </c>
      <c r="B5296" s="19">
        <v>2017</v>
      </c>
      <c r="C5296" s="19">
        <v>8</v>
      </c>
      <c r="D5296" s="19">
        <v>9</v>
      </c>
      <c r="E5296" s="19">
        <v>14</v>
      </c>
      <c r="F5296" s="40">
        <v>36780</v>
      </c>
      <c r="G5296" s="35">
        <f t="shared" si="82"/>
        <v>39708</v>
      </c>
      <c r="H5296" s="27">
        <v>88.999999998999996</v>
      </c>
      <c r="I5296" s="28">
        <v>877.98834999999997</v>
      </c>
      <c r="J5296" s="28">
        <f>H5296/(INDEX(Installed_Capacity!$H$6:$S$11,MATCH(Source_Data!B5296,Installed_Capacity!$G$6:$G$11,0),MATCH(Source_Data!C5296,Installed_Capacity!$H$5:$S$5,0)))</f>
        <v>0.14957983193109242</v>
      </c>
      <c r="K5296" s="29">
        <f>I5296/(INDEX(Installed_Capacity!$H$15:$S$20,MATCH(Source_Data!B5296,Installed_Capacity!$G$15:$G$20,0),MATCH(Source_Data!C5296,Installed_Capacity!$H$14:$S$14,0)))</f>
        <v>0.11000099603590238</v>
      </c>
      <c r="L5296" s="21"/>
      <c r="M5296" s="2"/>
    </row>
    <row r="5297" spans="1:13" x14ac:dyDescent="0.25">
      <c r="A5297" s="17">
        <v>42956</v>
      </c>
      <c r="B5297" s="19">
        <v>2017</v>
      </c>
      <c r="C5297" s="19">
        <v>8</v>
      </c>
      <c r="D5297" s="19">
        <v>9</v>
      </c>
      <c r="E5297" s="19">
        <v>15</v>
      </c>
      <c r="F5297" s="40">
        <v>38252</v>
      </c>
      <c r="G5297" s="35">
        <f t="shared" si="82"/>
        <v>39708</v>
      </c>
      <c r="H5297" s="27">
        <v>65</v>
      </c>
      <c r="I5297" s="28">
        <v>1755.9691</v>
      </c>
      <c r="J5297" s="28">
        <f>H5297/(INDEX(Installed_Capacity!$H$6:$S$11,MATCH(Source_Data!B5297,Installed_Capacity!$G$6:$G$11,0),MATCH(Source_Data!C5297,Installed_Capacity!$H$5:$S$5,0)))</f>
        <v>0.1092436974789916</v>
      </c>
      <c r="K5297" s="29">
        <f>I5297/(INDEX(Installed_Capacity!$H$15:$S$20,MATCH(Source_Data!B5297,Installed_Capacity!$G$15:$G$20,0),MATCH(Source_Data!C5297,Installed_Capacity!$H$14:$S$14,0)))</f>
        <v>0.2200010398865396</v>
      </c>
      <c r="L5297" s="21"/>
      <c r="M5297" s="2"/>
    </row>
    <row r="5298" spans="1:13" x14ac:dyDescent="0.25">
      <c r="A5298" s="17">
        <v>42956</v>
      </c>
      <c r="B5298" s="19">
        <v>2017</v>
      </c>
      <c r="C5298" s="19">
        <v>8</v>
      </c>
      <c r="D5298" s="19">
        <v>9</v>
      </c>
      <c r="E5298" s="19">
        <v>16</v>
      </c>
      <c r="F5298" s="40">
        <v>39296</v>
      </c>
      <c r="G5298" s="35">
        <f t="shared" si="82"/>
        <v>39708</v>
      </c>
      <c r="H5298" s="27">
        <v>93</v>
      </c>
      <c r="I5298" s="28">
        <v>1676.1520599999999</v>
      </c>
      <c r="J5298" s="28">
        <f>H5298/(INDEX(Installed_Capacity!$H$6:$S$11,MATCH(Source_Data!B5298,Installed_Capacity!$G$6:$G$11,0),MATCH(Source_Data!C5298,Installed_Capacity!$H$5:$S$5,0)))</f>
        <v>0.15630252100840336</v>
      </c>
      <c r="K5298" s="29">
        <f>I5298/(INDEX(Installed_Capacity!$H$15:$S$20,MATCH(Source_Data!B5298,Installed_Capacity!$G$15:$G$20,0),MATCH(Source_Data!C5298,Installed_Capacity!$H$14:$S$14,0)))</f>
        <v>0.21000095970251725</v>
      </c>
      <c r="L5298" s="21"/>
      <c r="M5298" s="2"/>
    </row>
    <row r="5299" spans="1:13" x14ac:dyDescent="0.25">
      <c r="A5299" s="17">
        <v>42956</v>
      </c>
      <c r="B5299" s="19">
        <v>2017</v>
      </c>
      <c r="C5299" s="19">
        <v>8</v>
      </c>
      <c r="D5299" s="19">
        <v>9</v>
      </c>
      <c r="E5299" s="19">
        <v>17</v>
      </c>
      <c r="F5299" s="40">
        <v>39708</v>
      </c>
      <c r="G5299" s="35">
        <f t="shared" si="82"/>
        <v>39708</v>
      </c>
      <c r="H5299" s="27">
        <v>65.999999998999996</v>
      </c>
      <c r="I5299" s="28">
        <v>2314.6831000000002</v>
      </c>
      <c r="J5299" s="28">
        <f>H5299/(INDEX(Installed_Capacity!$H$6:$S$11,MATCH(Source_Data!B5299,Installed_Capacity!$G$6:$G$11,0),MATCH(Source_Data!C5299,Installed_Capacity!$H$5:$S$5,0)))</f>
        <v>0.11092436974621848</v>
      </c>
      <c r="K5299" s="29">
        <f>I5299/(INDEX(Installed_Capacity!$H$15:$S$20,MATCH(Source_Data!B5299,Installed_Capacity!$G$15:$G$20,0),MATCH(Source_Data!C5299,Installed_Capacity!$H$14:$S$14,0)))</f>
        <v>0.29000093965651169</v>
      </c>
      <c r="L5299" s="21"/>
      <c r="M5299" s="2"/>
    </row>
    <row r="5300" spans="1:13" x14ac:dyDescent="0.25">
      <c r="A5300" s="17">
        <v>42956</v>
      </c>
      <c r="B5300" s="19">
        <v>2017</v>
      </c>
      <c r="C5300" s="19">
        <v>8</v>
      </c>
      <c r="D5300" s="19">
        <v>9</v>
      </c>
      <c r="E5300" s="19">
        <v>18</v>
      </c>
      <c r="F5300" s="40">
        <v>39185</v>
      </c>
      <c r="G5300" s="35">
        <f t="shared" si="82"/>
        <v>39708</v>
      </c>
      <c r="H5300" s="27">
        <v>67.999999998999996</v>
      </c>
      <c r="I5300" s="28">
        <v>2953.2141000000001</v>
      </c>
      <c r="J5300" s="28">
        <f>H5300/(INDEX(Installed_Capacity!$H$6:$S$11,MATCH(Source_Data!B5300,Installed_Capacity!$G$6:$G$11,0),MATCH(Source_Data!C5300,Installed_Capacity!$H$5:$S$5,0)))</f>
        <v>0.11428571428403361</v>
      </c>
      <c r="K5300" s="29">
        <f>I5300/(INDEX(Installed_Capacity!$H$15:$S$20,MATCH(Source_Data!B5300,Installed_Capacity!$G$15:$G$20,0),MATCH(Source_Data!C5300,Installed_Capacity!$H$14:$S$14,0)))</f>
        <v>0.37000091459900469</v>
      </c>
      <c r="L5300" s="21"/>
      <c r="M5300" s="2"/>
    </row>
    <row r="5301" spans="1:13" x14ac:dyDescent="0.25">
      <c r="A5301" s="17">
        <v>42956</v>
      </c>
      <c r="B5301" s="19">
        <v>2017</v>
      </c>
      <c r="C5301" s="19">
        <v>8</v>
      </c>
      <c r="D5301" s="19">
        <v>9</v>
      </c>
      <c r="E5301" s="19">
        <v>19</v>
      </c>
      <c r="F5301" s="40">
        <v>37821</v>
      </c>
      <c r="G5301" s="35">
        <f t="shared" si="82"/>
        <v>39708</v>
      </c>
      <c r="H5301" s="27">
        <v>82</v>
      </c>
      <c r="I5301" s="28">
        <v>3192.6641</v>
      </c>
      <c r="J5301" s="28">
        <f>H5301/(INDEX(Installed_Capacity!$H$6:$S$11,MATCH(Source_Data!B5301,Installed_Capacity!$G$6:$G$11,0),MATCH(Source_Data!C5301,Installed_Capacity!$H$5:$S$5,0)))</f>
        <v>0.13781512605042018</v>
      </c>
      <c r="K5301" s="29">
        <f>I5301/(INDEX(Installed_Capacity!$H$15:$S$20,MATCH(Source_Data!B5301,Installed_Capacity!$G$15:$G$20,0),MATCH(Source_Data!C5301,Installed_Capacity!$H$14:$S$14,0)))</f>
        <v>0.40000101482903261</v>
      </c>
      <c r="L5301" s="21"/>
      <c r="M5301" s="2"/>
    </row>
    <row r="5302" spans="1:13" x14ac:dyDescent="0.25">
      <c r="A5302" s="17">
        <v>42956</v>
      </c>
      <c r="B5302" s="19">
        <v>2017</v>
      </c>
      <c r="C5302" s="19">
        <v>8</v>
      </c>
      <c r="D5302" s="19">
        <v>9</v>
      </c>
      <c r="E5302" s="19">
        <v>20</v>
      </c>
      <c r="F5302" s="40">
        <v>37176</v>
      </c>
      <c r="G5302" s="35">
        <f t="shared" si="82"/>
        <v>39708</v>
      </c>
      <c r="H5302" s="27">
        <v>121</v>
      </c>
      <c r="I5302" s="28">
        <v>5347.7075000000004</v>
      </c>
      <c r="J5302" s="28">
        <f>H5302/(INDEX(Installed_Capacity!$H$6:$S$11,MATCH(Source_Data!B5302,Installed_Capacity!$G$6:$G$11,0),MATCH(Source_Data!C5302,Installed_Capacity!$H$5:$S$5,0)))</f>
        <v>0.20336134453781513</v>
      </c>
      <c r="K5302" s="29">
        <f>I5302/(INDEX(Installed_Capacity!$H$15:$S$20,MATCH(Source_Data!B5302,Installed_Capacity!$G$15:$G$20,0),MATCH(Source_Data!C5302,Installed_Capacity!$H$14:$S$14,0)))</f>
        <v>0.67000109000155361</v>
      </c>
      <c r="L5302" s="21"/>
      <c r="M5302" s="2"/>
    </row>
    <row r="5303" spans="1:13" x14ac:dyDescent="0.25">
      <c r="A5303" s="17">
        <v>42956</v>
      </c>
      <c r="B5303" s="19">
        <v>2017</v>
      </c>
      <c r="C5303" s="19">
        <v>8</v>
      </c>
      <c r="D5303" s="19">
        <v>9</v>
      </c>
      <c r="E5303" s="19">
        <v>21</v>
      </c>
      <c r="F5303" s="40">
        <v>35119</v>
      </c>
      <c r="G5303" s="35">
        <f t="shared" si="82"/>
        <v>39708</v>
      </c>
      <c r="H5303" s="27">
        <v>222</v>
      </c>
      <c r="I5303" s="28">
        <v>5587.1565000000001</v>
      </c>
      <c r="J5303" s="28">
        <f>H5303/(INDEX(Installed_Capacity!$H$6:$S$11,MATCH(Source_Data!B5303,Installed_Capacity!$G$6:$G$11,0),MATCH(Source_Data!C5303,Installed_Capacity!$H$5:$S$5,0)))</f>
        <v>0.373109243697479</v>
      </c>
      <c r="K5303" s="29">
        <f>I5303/(INDEX(Installed_Capacity!$H$15:$S$20,MATCH(Source_Data!B5303,Installed_Capacity!$G$15:$G$20,0),MATCH(Source_Data!C5303,Installed_Capacity!$H$14:$S$14,0)))</f>
        <v>0.70000106494404657</v>
      </c>
      <c r="L5303" s="21"/>
      <c r="M5303" s="2"/>
    </row>
    <row r="5304" spans="1:13" x14ac:dyDescent="0.25">
      <c r="A5304" s="17">
        <v>42956</v>
      </c>
      <c r="B5304" s="19">
        <v>2017</v>
      </c>
      <c r="C5304" s="19">
        <v>8</v>
      </c>
      <c r="D5304" s="19">
        <v>9</v>
      </c>
      <c r="E5304" s="19">
        <v>22</v>
      </c>
      <c r="F5304" s="40">
        <v>31905</v>
      </c>
      <c r="G5304" s="35">
        <f t="shared" si="82"/>
        <v>39708</v>
      </c>
      <c r="H5304" s="27">
        <v>283</v>
      </c>
      <c r="I5304" s="28">
        <v>5028.4414999999999</v>
      </c>
      <c r="J5304" s="28">
        <f>H5304/(INDEX(Installed_Capacity!$H$6:$S$11,MATCH(Source_Data!B5304,Installed_Capacity!$G$6:$G$11,0),MATCH(Source_Data!C5304,Installed_Capacity!$H$5:$S$5,0)))</f>
        <v>0.47563025210084031</v>
      </c>
      <c r="K5304" s="29">
        <f>I5304/(INDEX(Installed_Capacity!$H$15:$S$20,MATCH(Source_Data!B5304,Installed_Capacity!$G$15:$G$20,0),MATCH(Source_Data!C5304,Installed_Capacity!$H$14:$S$14,0)))</f>
        <v>0.63000103988653955</v>
      </c>
      <c r="L5304" s="21"/>
      <c r="M5304" s="2"/>
    </row>
    <row r="5305" spans="1:13" x14ac:dyDescent="0.25">
      <c r="A5305" s="17">
        <v>42956</v>
      </c>
      <c r="B5305" s="19">
        <v>2017</v>
      </c>
      <c r="C5305" s="19">
        <v>8</v>
      </c>
      <c r="D5305" s="19">
        <v>9</v>
      </c>
      <c r="E5305" s="19">
        <v>23</v>
      </c>
      <c r="F5305" s="40">
        <v>28977</v>
      </c>
      <c r="G5305" s="35">
        <f t="shared" si="82"/>
        <v>39708</v>
      </c>
      <c r="H5305" s="27">
        <v>283</v>
      </c>
      <c r="I5305" s="28">
        <v>3831.1959999999999</v>
      </c>
      <c r="J5305" s="28">
        <f>H5305/(INDEX(Installed_Capacity!$H$6:$S$11,MATCH(Source_Data!B5305,Installed_Capacity!$G$6:$G$11,0),MATCH(Source_Data!C5305,Installed_Capacity!$H$5:$S$5,0)))</f>
        <v>0.47563025210084031</v>
      </c>
      <c r="K5305" s="29">
        <f>I5305/(INDEX(Installed_Capacity!$H$15:$S$20,MATCH(Source_Data!B5305,Installed_Capacity!$G$15:$G$20,0),MATCH(Source_Data!C5305,Installed_Capacity!$H$14:$S$14,0)))</f>
        <v>0.48000110253030703</v>
      </c>
      <c r="L5305" s="21"/>
      <c r="M5305" s="2"/>
    </row>
    <row r="5306" spans="1:13" x14ac:dyDescent="0.25">
      <c r="A5306" s="17">
        <v>42956</v>
      </c>
      <c r="B5306" s="19">
        <v>2017</v>
      </c>
      <c r="C5306" s="19">
        <v>8</v>
      </c>
      <c r="D5306" s="19">
        <v>9</v>
      </c>
      <c r="E5306" s="19">
        <v>24</v>
      </c>
      <c r="F5306" s="40">
        <v>27088</v>
      </c>
      <c r="G5306" s="35">
        <f t="shared" si="82"/>
        <v>39708</v>
      </c>
      <c r="H5306" s="27">
        <v>253</v>
      </c>
      <c r="I5306" s="28">
        <v>2713.7661000000003</v>
      </c>
      <c r="J5306" s="28">
        <f>H5306/(INDEX(Installed_Capacity!$H$6:$S$11,MATCH(Source_Data!B5306,Installed_Capacity!$G$6:$G$11,0),MATCH(Source_Data!C5306,Installed_Capacity!$H$5:$S$5,0)))</f>
        <v>0.42521008403361343</v>
      </c>
      <c r="K5306" s="29">
        <f>I5306/(INDEX(Installed_Capacity!$H$15:$S$20,MATCH(Source_Data!B5306,Installed_Capacity!$G$15:$G$20,0),MATCH(Source_Data!C5306,Installed_Capacity!$H$14:$S$14,0)))</f>
        <v>0.34000106494404658</v>
      </c>
      <c r="L5306" s="21"/>
      <c r="M5306" s="2"/>
    </row>
    <row r="5307" spans="1:13" x14ac:dyDescent="0.25">
      <c r="A5307" s="17">
        <v>42957</v>
      </c>
      <c r="B5307" s="19">
        <v>2017</v>
      </c>
      <c r="C5307" s="19">
        <v>8</v>
      </c>
      <c r="D5307" s="19">
        <v>10</v>
      </c>
      <c r="E5307" s="19">
        <v>1</v>
      </c>
      <c r="F5307" s="40">
        <v>25677</v>
      </c>
      <c r="G5307" s="35">
        <f t="shared" si="82"/>
        <v>40384</v>
      </c>
      <c r="H5307" s="27">
        <v>235.00000000099999</v>
      </c>
      <c r="I5307" s="28">
        <v>1995.4181000000001</v>
      </c>
      <c r="J5307" s="28">
        <f>H5307/(INDEX(Installed_Capacity!$H$6:$S$11,MATCH(Source_Data!B5307,Installed_Capacity!$G$6:$G$11,0),MATCH(Source_Data!C5307,Installed_Capacity!$H$5:$S$5,0)))</f>
        <v>0.39495798319495795</v>
      </c>
      <c r="K5307" s="29">
        <f>I5307/(INDEX(Installed_Capacity!$H$15:$S$20,MATCH(Source_Data!B5307,Installed_Capacity!$G$15:$G$20,0),MATCH(Source_Data!C5307,Installed_Capacity!$H$14:$S$14,0)))</f>
        <v>0.25000101482903264</v>
      </c>
      <c r="L5307" s="21"/>
      <c r="M5307" s="2"/>
    </row>
    <row r="5308" spans="1:13" x14ac:dyDescent="0.25">
      <c r="A5308" s="17">
        <v>42957</v>
      </c>
      <c r="B5308" s="19">
        <v>2017</v>
      </c>
      <c r="C5308" s="19">
        <v>8</v>
      </c>
      <c r="D5308" s="19">
        <v>10</v>
      </c>
      <c r="E5308" s="19">
        <v>2</v>
      </c>
      <c r="F5308" s="40">
        <v>24681</v>
      </c>
      <c r="G5308" s="35">
        <f t="shared" si="82"/>
        <v>40384</v>
      </c>
      <c r="H5308" s="27">
        <v>201.00000000099999</v>
      </c>
      <c r="I5308" s="28">
        <v>1596.3360600000001</v>
      </c>
      <c r="J5308" s="28">
        <f>H5308/(INDEX(Installed_Capacity!$H$6:$S$11,MATCH(Source_Data!B5308,Installed_Capacity!$G$6:$G$11,0),MATCH(Source_Data!C5308,Installed_Capacity!$H$5:$S$5,0)))</f>
        <v>0.33781512605210084</v>
      </c>
      <c r="K5308" s="29">
        <f>I5308/(INDEX(Installed_Capacity!$H$15:$S$20,MATCH(Source_Data!B5308,Installed_Capacity!$G$15:$G$20,0),MATCH(Source_Data!C5308,Installed_Capacity!$H$14:$S$14,0)))</f>
        <v>0.20000100981753124</v>
      </c>
      <c r="L5308" s="21"/>
      <c r="M5308" s="2"/>
    </row>
    <row r="5309" spans="1:13" x14ac:dyDescent="0.25">
      <c r="A5309" s="17">
        <v>42957</v>
      </c>
      <c r="B5309" s="19">
        <v>2017</v>
      </c>
      <c r="C5309" s="19">
        <v>8</v>
      </c>
      <c r="D5309" s="19">
        <v>10</v>
      </c>
      <c r="E5309" s="19">
        <v>3</v>
      </c>
      <c r="F5309" s="40">
        <v>24133</v>
      </c>
      <c r="G5309" s="35">
        <f t="shared" si="82"/>
        <v>40384</v>
      </c>
      <c r="H5309" s="27">
        <v>129.000000011</v>
      </c>
      <c r="I5309" s="28">
        <v>1436.7030699999998</v>
      </c>
      <c r="J5309" s="28">
        <f>H5309/(INDEX(Installed_Capacity!$H$6:$S$11,MATCH(Source_Data!B5309,Installed_Capacity!$G$6:$G$11,0),MATCH(Source_Data!C5309,Installed_Capacity!$H$5:$S$5,0)))</f>
        <v>0.21680672270756302</v>
      </c>
      <c r="K5309" s="29">
        <f>I5309/(INDEX(Installed_Capacity!$H$15:$S$20,MATCH(Source_Data!B5309,Installed_Capacity!$G$15:$G$20,0),MATCH(Source_Data!C5309,Installed_Capacity!$H$14:$S$14,0)))</f>
        <v>0.18000098601289957</v>
      </c>
      <c r="L5309" s="21"/>
      <c r="M5309" s="2"/>
    </row>
    <row r="5310" spans="1:13" x14ac:dyDescent="0.25">
      <c r="A5310" s="17">
        <v>42957</v>
      </c>
      <c r="B5310" s="19">
        <v>2017</v>
      </c>
      <c r="C5310" s="19">
        <v>8</v>
      </c>
      <c r="D5310" s="19">
        <v>10</v>
      </c>
      <c r="E5310" s="19">
        <v>4</v>
      </c>
      <c r="F5310" s="40">
        <v>24307</v>
      </c>
      <c r="G5310" s="35">
        <f t="shared" si="82"/>
        <v>40384</v>
      </c>
      <c r="H5310" s="27">
        <v>61</v>
      </c>
      <c r="I5310" s="28">
        <v>1037.6212600000001</v>
      </c>
      <c r="J5310" s="28">
        <f>H5310/(INDEX(Installed_Capacity!$H$6:$S$11,MATCH(Source_Data!B5310,Installed_Capacity!$G$6:$G$11,0),MATCH(Source_Data!C5310,Installed_Capacity!$H$5:$S$5,0)))</f>
        <v>0.10252100840336134</v>
      </c>
      <c r="K5310" s="29">
        <f>I5310/(INDEX(Installed_Capacity!$H$15:$S$20,MATCH(Source_Data!B5310,Installed_Capacity!$G$15:$G$20,0),MATCH(Source_Data!C5310,Installed_Capacity!$H$14:$S$14,0)))</f>
        <v>0.13000100981753124</v>
      </c>
      <c r="L5310" s="21"/>
      <c r="M5310" s="2"/>
    </row>
    <row r="5311" spans="1:13" x14ac:dyDescent="0.25">
      <c r="A5311" s="17">
        <v>42957</v>
      </c>
      <c r="B5311" s="19">
        <v>2017</v>
      </c>
      <c r="C5311" s="19">
        <v>8</v>
      </c>
      <c r="D5311" s="19">
        <v>10</v>
      </c>
      <c r="E5311" s="19">
        <v>5</v>
      </c>
      <c r="F5311" s="40">
        <v>25549</v>
      </c>
      <c r="G5311" s="35">
        <f t="shared" si="82"/>
        <v>40384</v>
      </c>
      <c r="H5311" s="27">
        <v>56.999999997000003</v>
      </c>
      <c r="I5311" s="28">
        <v>638.53915999999992</v>
      </c>
      <c r="J5311" s="28">
        <f>H5311/(INDEX(Installed_Capacity!$H$6:$S$11,MATCH(Source_Data!B5311,Installed_Capacity!$G$6:$G$11,0),MATCH(Source_Data!C5311,Installed_Capacity!$H$5:$S$5,0)))</f>
        <v>9.5798319322689077E-2</v>
      </c>
      <c r="K5311" s="29">
        <f>I5311/(INDEX(Installed_Capacity!$H$15:$S$20,MATCH(Source_Data!B5311,Installed_Capacity!$G$15:$G$20,0),MATCH(Source_Data!C5311,Installed_Capacity!$H$14:$S$14,0)))</f>
        <v>8.0000997288777728E-2</v>
      </c>
      <c r="L5311" s="21"/>
      <c r="M5311" s="2"/>
    </row>
    <row r="5312" spans="1:13" x14ac:dyDescent="0.25">
      <c r="A5312" s="17">
        <v>42957</v>
      </c>
      <c r="B5312" s="19">
        <v>2017</v>
      </c>
      <c r="C5312" s="19">
        <v>8</v>
      </c>
      <c r="D5312" s="19">
        <v>10</v>
      </c>
      <c r="E5312" s="19">
        <v>6</v>
      </c>
      <c r="F5312" s="40">
        <v>26665</v>
      </c>
      <c r="G5312" s="35">
        <f t="shared" si="82"/>
        <v>40384</v>
      </c>
      <c r="H5312" s="27">
        <v>71</v>
      </c>
      <c r="I5312" s="28">
        <v>399.08994999999999</v>
      </c>
      <c r="J5312" s="28">
        <f>H5312/(INDEX(Installed_Capacity!$H$6:$S$11,MATCH(Source_Data!B5312,Installed_Capacity!$G$6:$G$11,0),MATCH(Source_Data!C5312,Installed_Capacity!$H$5:$S$5,0)))</f>
        <v>0.11932773109243698</v>
      </c>
      <c r="K5312" s="29">
        <f>I5312/(INDEX(Installed_Capacity!$H$15:$S$20,MATCH(Source_Data!B5312,Installed_Capacity!$G$15:$G$20,0),MATCH(Source_Data!C5312,Installed_Capacity!$H$14:$S$14,0)))</f>
        <v>5.0000996035902391E-2</v>
      </c>
      <c r="L5312" s="21"/>
      <c r="M5312" s="2"/>
    </row>
    <row r="5313" spans="1:13" x14ac:dyDescent="0.25">
      <c r="A5313" s="17">
        <v>42957</v>
      </c>
      <c r="B5313" s="19">
        <v>2017</v>
      </c>
      <c r="C5313" s="19">
        <v>8</v>
      </c>
      <c r="D5313" s="19">
        <v>10</v>
      </c>
      <c r="E5313" s="19">
        <v>7</v>
      </c>
      <c r="F5313" s="40">
        <v>28124</v>
      </c>
      <c r="G5313" s="35">
        <f t="shared" si="82"/>
        <v>40384</v>
      </c>
      <c r="H5313" s="27">
        <v>66</v>
      </c>
      <c r="I5313" s="28">
        <v>7.9816399999999999E-3</v>
      </c>
      <c r="J5313" s="28">
        <f>H5313/(INDEX(Installed_Capacity!$H$6:$S$11,MATCH(Source_Data!B5313,Installed_Capacity!$G$6:$G$11,0),MATCH(Source_Data!C5313,Installed_Capacity!$H$5:$S$5,0)))</f>
        <v>0.11092436974789915</v>
      </c>
      <c r="K5313" s="29">
        <f>I5313/(INDEX(Installed_Capacity!$H$15:$S$20,MATCH(Source_Data!B5313,Installed_Capacity!$G$15:$G$20,0),MATCH(Source_Data!C5313,Installed_Capacity!$H$14:$S$14,0)))</f>
        <v>9.9999999999999995E-7</v>
      </c>
      <c r="L5313" s="21"/>
      <c r="M5313" s="2"/>
    </row>
    <row r="5314" spans="1:13" x14ac:dyDescent="0.25">
      <c r="A5314" s="17">
        <v>42957</v>
      </c>
      <c r="B5314" s="19">
        <v>2017</v>
      </c>
      <c r="C5314" s="19">
        <v>8</v>
      </c>
      <c r="D5314" s="19">
        <v>10</v>
      </c>
      <c r="E5314" s="19">
        <v>8</v>
      </c>
      <c r="F5314" s="40">
        <v>29826</v>
      </c>
      <c r="G5314" s="35">
        <f t="shared" si="82"/>
        <v>40384</v>
      </c>
      <c r="H5314" s="27">
        <v>63</v>
      </c>
      <c r="I5314" s="28">
        <v>7.9816399999999999E-3</v>
      </c>
      <c r="J5314" s="28">
        <f>H5314/(INDEX(Installed_Capacity!$H$6:$S$11,MATCH(Source_Data!B5314,Installed_Capacity!$G$6:$G$11,0),MATCH(Source_Data!C5314,Installed_Capacity!$H$5:$S$5,0)))</f>
        <v>0.10588235294117647</v>
      </c>
      <c r="K5314" s="29">
        <f>I5314/(INDEX(Installed_Capacity!$H$15:$S$20,MATCH(Source_Data!B5314,Installed_Capacity!$G$15:$G$20,0),MATCH(Source_Data!C5314,Installed_Capacity!$H$14:$S$14,0)))</f>
        <v>9.9999999999999995E-7</v>
      </c>
      <c r="L5314" s="21"/>
      <c r="M5314" s="2"/>
    </row>
    <row r="5315" spans="1:13" x14ac:dyDescent="0.25">
      <c r="A5315" s="17">
        <v>42957</v>
      </c>
      <c r="B5315" s="19">
        <v>2017</v>
      </c>
      <c r="C5315" s="19">
        <v>8</v>
      </c>
      <c r="D5315" s="19">
        <v>10</v>
      </c>
      <c r="E5315" s="19">
        <v>9</v>
      </c>
      <c r="F5315" s="40">
        <v>30891</v>
      </c>
      <c r="G5315" s="35">
        <f t="shared" ref="G5315:G5378" si="83">_xlfn.MAXIFS($F:$F,$B:$B,B5315,$C:$C,C5315,$D:$D,D5315)</f>
        <v>40384</v>
      </c>
      <c r="H5315" s="27">
        <v>60.999999999000003</v>
      </c>
      <c r="I5315" s="28">
        <v>7.9816399999999999E-3</v>
      </c>
      <c r="J5315" s="28">
        <f>H5315/(INDEX(Installed_Capacity!$H$6:$S$11,MATCH(Source_Data!B5315,Installed_Capacity!$G$6:$G$11,0),MATCH(Source_Data!C5315,Installed_Capacity!$H$5:$S$5,0)))</f>
        <v>0.10252100840168067</v>
      </c>
      <c r="K5315" s="29">
        <f>I5315/(INDEX(Installed_Capacity!$H$15:$S$20,MATCH(Source_Data!B5315,Installed_Capacity!$G$15:$G$20,0),MATCH(Source_Data!C5315,Installed_Capacity!$H$14:$S$14,0)))</f>
        <v>9.9999999999999995E-7</v>
      </c>
      <c r="L5315" s="21"/>
      <c r="M5315" s="2"/>
    </row>
    <row r="5316" spans="1:13" x14ac:dyDescent="0.25">
      <c r="A5316" s="17">
        <v>42957</v>
      </c>
      <c r="B5316" s="19">
        <v>2017</v>
      </c>
      <c r="C5316" s="19">
        <v>8</v>
      </c>
      <c r="D5316" s="19">
        <v>10</v>
      </c>
      <c r="E5316" s="19">
        <v>10</v>
      </c>
      <c r="F5316" s="40">
        <v>32136</v>
      </c>
      <c r="G5316" s="35">
        <f t="shared" si="83"/>
        <v>40384</v>
      </c>
      <c r="H5316" s="27">
        <v>137</v>
      </c>
      <c r="I5316" s="28">
        <v>7.9816399999999999E-3</v>
      </c>
      <c r="J5316" s="28">
        <f>H5316/(INDEX(Installed_Capacity!$H$6:$S$11,MATCH(Source_Data!B5316,Installed_Capacity!$G$6:$G$11,0),MATCH(Source_Data!C5316,Installed_Capacity!$H$5:$S$5,0)))</f>
        <v>0.23025210084033612</v>
      </c>
      <c r="K5316" s="29">
        <f>I5316/(INDEX(Installed_Capacity!$H$15:$S$20,MATCH(Source_Data!B5316,Installed_Capacity!$G$15:$G$20,0),MATCH(Source_Data!C5316,Installed_Capacity!$H$14:$S$14,0)))</f>
        <v>9.9999999999999995E-7</v>
      </c>
      <c r="L5316" s="21"/>
      <c r="M5316" s="2"/>
    </row>
    <row r="5317" spans="1:13" x14ac:dyDescent="0.25">
      <c r="A5317" s="17">
        <v>42957</v>
      </c>
      <c r="B5317" s="19">
        <v>2017</v>
      </c>
      <c r="C5317" s="19">
        <v>8</v>
      </c>
      <c r="D5317" s="19">
        <v>10</v>
      </c>
      <c r="E5317" s="19">
        <v>11</v>
      </c>
      <c r="F5317" s="40">
        <v>33364</v>
      </c>
      <c r="G5317" s="35">
        <f t="shared" si="83"/>
        <v>40384</v>
      </c>
      <c r="H5317" s="27">
        <v>120</v>
      </c>
      <c r="I5317" s="28">
        <v>7.9816399999999999E-3</v>
      </c>
      <c r="J5317" s="28">
        <f>H5317/(INDEX(Installed_Capacity!$H$6:$S$11,MATCH(Source_Data!B5317,Installed_Capacity!$G$6:$G$11,0),MATCH(Source_Data!C5317,Installed_Capacity!$H$5:$S$5,0)))</f>
        <v>0.20168067226890757</v>
      </c>
      <c r="K5317" s="29">
        <f>I5317/(INDEX(Installed_Capacity!$H$15:$S$20,MATCH(Source_Data!B5317,Installed_Capacity!$G$15:$G$20,0),MATCH(Source_Data!C5317,Installed_Capacity!$H$14:$S$14,0)))</f>
        <v>9.9999999999999995E-7</v>
      </c>
      <c r="L5317" s="21"/>
      <c r="M5317" s="2"/>
    </row>
    <row r="5318" spans="1:13" x14ac:dyDescent="0.25">
      <c r="A5318" s="17">
        <v>42957</v>
      </c>
      <c r="B5318" s="19">
        <v>2017</v>
      </c>
      <c r="C5318" s="19">
        <v>8</v>
      </c>
      <c r="D5318" s="19">
        <v>10</v>
      </c>
      <c r="E5318" s="19">
        <v>12</v>
      </c>
      <c r="F5318" s="40">
        <v>34306</v>
      </c>
      <c r="G5318" s="35">
        <f t="shared" si="83"/>
        <v>40384</v>
      </c>
      <c r="H5318" s="27">
        <v>165</v>
      </c>
      <c r="I5318" s="28">
        <v>79.824378999999993</v>
      </c>
      <c r="J5318" s="28">
        <f>H5318/(INDEX(Installed_Capacity!$H$6:$S$11,MATCH(Source_Data!B5318,Installed_Capacity!$G$6:$G$11,0),MATCH(Source_Data!C5318,Installed_Capacity!$H$5:$S$5,0)))</f>
        <v>0.27731092436974791</v>
      </c>
      <c r="K5318" s="29">
        <f>I5318/(INDEX(Installed_Capacity!$H$15:$S$20,MATCH(Source_Data!B5318,Installed_Capacity!$G$15:$G$20,0),MATCH(Source_Data!C5318,Installed_Capacity!$H$14:$S$14,0)))</f>
        <v>1.0000999669240907E-2</v>
      </c>
      <c r="L5318" s="21"/>
      <c r="M5318" s="2"/>
    </row>
    <row r="5319" spans="1:13" x14ac:dyDescent="0.25">
      <c r="A5319" s="17">
        <v>42957</v>
      </c>
      <c r="B5319" s="19">
        <v>2017</v>
      </c>
      <c r="C5319" s="19">
        <v>8</v>
      </c>
      <c r="D5319" s="19">
        <v>10</v>
      </c>
      <c r="E5319" s="19">
        <v>13</v>
      </c>
      <c r="F5319" s="40">
        <v>35864</v>
      </c>
      <c r="G5319" s="35">
        <f t="shared" si="83"/>
        <v>40384</v>
      </c>
      <c r="H5319" s="27">
        <v>205</v>
      </c>
      <c r="I5319" s="28">
        <v>159.640749</v>
      </c>
      <c r="J5319" s="28">
        <f>H5319/(INDEX(Installed_Capacity!$H$6:$S$11,MATCH(Source_Data!B5319,Installed_Capacity!$G$6:$G$11,0),MATCH(Source_Data!C5319,Installed_Capacity!$H$5:$S$5,0)))</f>
        <v>0.34453781512605042</v>
      </c>
      <c r="K5319" s="29">
        <f>I5319/(INDEX(Installed_Capacity!$H$15:$S$20,MATCH(Source_Data!B5319,Installed_Capacity!$G$15:$G$20,0),MATCH(Source_Data!C5319,Installed_Capacity!$H$14:$S$14,0)))</f>
        <v>2.0000995910614862E-2</v>
      </c>
      <c r="L5319" s="21"/>
      <c r="M5319" s="2"/>
    </row>
    <row r="5320" spans="1:13" x14ac:dyDescent="0.25">
      <c r="A5320" s="17">
        <v>42957</v>
      </c>
      <c r="B5320" s="19">
        <v>2017</v>
      </c>
      <c r="C5320" s="19">
        <v>8</v>
      </c>
      <c r="D5320" s="19">
        <v>10</v>
      </c>
      <c r="E5320" s="19">
        <v>14</v>
      </c>
      <c r="F5320" s="40">
        <v>37606</v>
      </c>
      <c r="G5320" s="35">
        <f t="shared" si="83"/>
        <v>40384</v>
      </c>
      <c r="H5320" s="27">
        <v>235</v>
      </c>
      <c r="I5320" s="28">
        <v>239.45715000000001</v>
      </c>
      <c r="J5320" s="28">
        <f>H5320/(INDEX(Installed_Capacity!$H$6:$S$11,MATCH(Source_Data!B5320,Installed_Capacity!$G$6:$G$11,0),MATCH(Source_Data!C5320,Installed_Capacity!$H$5:$S$5,0)))</f>
        <v>0.3949579831932773</v>
      </c>
      <c r="K5320" s="29">
        <f>I5320/(INDEX(Installed_Capacity!$H$15:$S$20,MATCH(Source_Data!B5320,Installed_Capacity!$G$15:$G$20,0),MATCH(Source_Data!C5320,Installed_Capacity!$H$14:$S$14,0)))</f>
        <v>3.0000996035902398E-2</v>
      </c>
      <c r="L5320" s="21"/>
      <c r="M5320" s="2"/>
    </row>
    <row r="5321" spans="1:13" x14ac:dyDescent="0.25">
      <c r="A5321" s="17">
        <v>42957</v>
      </c>
      <c r="B5321" s="19">
        <v>2017</v>
      </c>
      <c r="C5321" s="19">
        <v>8</v>
      </c>
      <c r="D5321" s="19">
        <v>10</v>
      </c>
      <c r="E5321" s="19">
        <v>15</v>
      </c>
      <c r="F5321" s="40">
        <v>39042</v>
      </c>
      <c r="G5321" s="35">
        <f t="shared" si="83"/>
        <v>40384</v>
      </c>
      <c r="H5321" s="27">
        <v>279.00000001000001</v>
      </c>
      <c r="I5321" s="28">
        <v>478.90644000000003</v>
      </c>
      <c r="J5321" s="28">
        <f>H5321/(INDEX(Installed_Capacity!$H$6:$S$11,MATCH(Source_Data!B5321,Installed_Capacity!$G$6:$G$11,0),MATCH(Source_Data!C5321,Installed_Capacity!$H$5:$S$5,0)))</f>
        <v>0.46890756304201681</v>
      </c>
      <c r="K5321" s="29">
        <f>I5321/(INDEX(Installed_Capacity!$H$15:$S$20,MATCH(Source_Data!B5321,Installed_Capacity!$G$15:$G$20,0),MATCH(Source_Data!C5321,Installed_Capacity!$H$14:$S$14,0)))</f>
        <v>6.0001007311780541E-2</v>
      </c>
      <c r="L5321" s="21"/>
      <c r="M5321" s="2"/>
    </row>
    <row r="5322" spans="1:13" x14ac:dyDescent="0.25">
      <c r="A5322" s="17">
        <v>42957</v>
      </c>
      <c r="B5322" s="19">
        <v>2017</v>
      </c>
      <c r="C5322" s="19">
        <v>8</v>
      </c>
      <c r="D5322" s="19">
        <v>10</v>
      </c>
      <c r="E5322" s="19">
        <v>16</v>
      </c>
      <c r="F5322" s="40">
        <v>40080</v>
      </c>
      <c r="G5322" s="35">
        <f t="shared" si="83"/>
        <v>40384</v>
      </c>
      <c r="H5322" s="27">
        <v>282</v>
      </c>
      <c r="I5322" s="28">
        <v>638.53915999999992</v>
      </c>
      <c r="J5322" s="28">
        <f>H5322/(INDEX(Installed_Capacity!$H$6:$S$11,MATCH(Source_Data!B5322,Installed_Capacity!$G$6:$G$11,0),MATCH(Source_Data!C5322,Installed_Capacity!$H$5:$S$5,0)))</f>
        <v>0.47394957983193275</v>
      </c>
      <c r="K5322" s="29">
        <f>I5322/(INDEX(Installed_Capacity!$H$15:$S$20,MATCH(Source_Data!B5322,Installed_Capacity!$G$15:$G$20,0),MATCH(Source_Data!C5322,Installed_Capacity!$H$14:$S$14,0)))</f>
        <v>8.0000997288777728E-2</v>
      </c>
      <c r="L5322" s="21"/>
      <c r="M5322" s="2"/>
    </row>
    <row r="5323" spans="1:13" x14ac:dyDescent="0.25">
      <c r="A5323" s="17">
        <v>42957</v>
      </c>
      <c r="B5323" s="19">
        <v>2017</v>
      </c>
      <c r="C5323" s="19">
        <v>8</v>
      </c>
      <c r="D5323" s="19">
        <v>10</v>
      </c>
      <c r="E5323" s="19">
        <v>17</v>
      </c>
      <c r="F5323" s="40">
        <v>40384</v>
      </c>
      <c r="G5323" s="35">
        <f t="shared" si="83"/>
        <v>40384</v>
      </c>
      <c r="H5323" s="27">
        <v>253</v>
      </c>
      <c r="I5323" s="28">
        <v>1596.3360600000001</v>
      </c>
      <c r="J5323" s="28">
        <f>H5323/(INDEX(Installed_Capacity!$H$6:$S$11,MATCH(Source_Data!B5323,Installed_Capacity!$G$6:$G$11,0),MATCH(Source_Data!C5323,Installed_Capacity!$H$5:$S$5,0)))</f>
        <v>0.42521008403361343</v>
      </c>
      <c r="K5323" s="29">
        <f>I5323/(INDEX(Installed_Capacity!$H$15:$S$20,MATCH(Source_Data!B5323,Installed_Capacity!$G$15:$G$20,0),MATCH(Source_Data!C5323,Installed_Capacity!$H$14:$S$14,0)))</f>
        <v>0.20000100981753124</v>
      </c>
      <c r="L5323" s="21"/>
      <c r="M5323" s="2"/>
    </row>
    <row r="5324" spans="1:13" x14ac:dyDescent="0.25">
      <c r="A5324" s="17">
        <v>42957</v>
      </c>
      <c r="B5324" s="19">
        <v>2017</v>
      </c>
      <c r="C5324" s="19">
        <v>8</v>
      </c>
      <c r="D5324" s="19">
        <v>10</v>
      </c>
      <c r="E5324" s="19">
        <v>18</v>
      </c>
      <c r="F5324" s="40">
        <v>39598</v>
      </c>
      <c r="G5324" s="35">
        <f t="shared" si="83"/>
        <v>40384</v>
      </c>
      <c r="H5324" s="27">
        <v>248</v>
      </c>
      <c r="I5324" s="28">
        <v>2394.5002000000004</v>
      </c>
      <c r="J5324" s="28">
        <f>H5324/(INDEX(Installed_Capacity!$H$6:$S$11,MATCH(Source_Data!B5324,Installed_Capacity!$G$6:$G$11,0),MATCH(Source_Data!C5324,Installed_Capacity!$H$5:$S$5,0)))</f>
        <v>0.41680672268907565</v>
      </c>
      <c r="K5324" s="29">
        <f>I5324/(INDEX(Installed_Capacity!$H$15:$S$20,MATCH(Source_Data!B5324,Installed_Capacity!$G$15:$G$20,0),MATCH(Source_Data!C5324,Installed_Capacity!$H$14:$S$14,0)))</f>
        <v>0.30000102735778617</v>
      </c>
      <c r="L5324" s="21"/>
      <c r="M5324" s="2"/>
    </row>
    <row r="5325" spans="1:13" x14ac:dyDescent="0.25">
      <c r="A5325" s="17">
        <v>42957</v>
      </c>
      <c r="B5325" s="19">
        <v>2017</v>
      </c>
      <c r="C5325" s="19">
        <v>8</v>
      </c>
      <c r="D5325" s="19">
        <v>10</v>
      </c>
      <c r="E5325" s="19">
        <v>19</v>
      </c>
      <c r="F5325" s="40">
        <v>38295</v>
      </c>
      <c r="G5325" s="35">
        <f t="shared" si="83"/>
        <v>40384</v>
      </c>
      <c r="H5325" s="27">
        <v>216</v>
      </c>
      <c r="I5325" s="28">
        <v>3591.7462</v>
      </c>
      <c r="J5325" s="28">
        <f>H5325/(INDEX(Installed_Capacity!$H$6:$S$11,MATCH(Source_Data!B5325,Installed_Capacity!$G$6:$G$11,0),MATCH(Source_Data!C5325,Installed_Capacity!$H$5:$S$5,0)))</f>
        <v>0.3630252100840336</v>
      </c>
      <c r="K5325" s="29">
        <f>I5325/(INDEX(Installed_Capacity!$H$15:$S$20,MATCH(Source_Data!B5325,Installed_Capacity!$G$15:$G$20,0),MATCH(Source_Data!C5325,Installed_Capacity!$H$14:$S$14,0)))</f>
        <v>0.45000102735778613</v>
      </c>
      <c r="L5325" s="21"/>
      <c r="M5325" s="2"/>
    </row>
    <row r="5326" spans="1:13" x14ac:dyDescent="0.25">
      <c r="A5326" s="17">
        <v>42957</v>
      </c>
      <c r="B5326" s="19">
        <v>2017</v>
      </c>
      <c r="C5326" s="19">
        <v>8</v>
      </c>
      <c r="D5326" s="19">
        <v>10</v>
      </c>
      <c r="E5326" s="19">
        <v>20</v>
      </c>
      <c r="F5326" s="40">
        <v>37678</v>
      </c>
      <c r="G5326" s="35">
        <f t="shared" si="83"/>
        <v>40384</v>
      </c>
      <c r="H5326" s="27">
        <v>241</v>
      </c>
      <c r="I5326" s="28">
        <v>4389.91</v>
      </c>
      <c r="J5326" s="28">
        <f>H5326/(INDEX(Installed_Capacity!$H$6:$S$11,MATCH(Source_Data!B5326,Installed_Capacity!$G$6:$G$11,0),MATCH(Source_Data!C5326,Installed_Capacity!$H$5:$S$5,0)))</f>
        <v>0.40504201680672269</v>
      </c>
      <c r="K5326" s="29">
        <f>I5326/(INDEX(Installed_Capacity!$H$15:$S$20,MATCH(Source_Data!B5326,Installed_Capacity!$G$15:$G$20,0),MATCH(Source_Data!C5326,Installed_Capacity!$H$14:$S$14,0)))</f>
        <v>0.55000100230027915</v>
      </c>
      <c r="L5326" s="21"/>
      <c r="M5326" s="2"/>
    </row>
    <row r="5327" spans="1:13" x14ac:dyDescent="0.25">
      <c r="A5327" s="17">
        <v>42957</v>
      </c>
      <c r="B5327" s="19">
        <v>2017</v>
      </c>
      <c r="C5327" s="19">
        <v>8</v>
      </c>
      <c r="D5327" s="19">
        <v>10</v>
      </c>
      <c r="E5327" s="19">
        <v>21</v>
      </c>
      <c r="F5327" s="40">
        <v>35539</v>
      </c>
      <c r="G5327" s="35">
        <f t="shared" si="83"/>
        <v>40384</v>
      </c>
      <c r="H5327" s="27">
        <v>140</v>
      </c>
      <c r="I5327" s="28">
        <v>4230.277</v>
      </c>
      <c r="J5327" s="28">
        <f>H5327/(INDEX(Installed_Capacity!$H$6:$S$11,MATCH(Source_Data!B5327,Installed_Capacity!$G$6:$G$11,0),MATCH(Source_Data!C5327,Installed_Capacity!$H$5:$S$5,0)))</f>
        <v>0.23529411764705882</v>
      </c>
      <c r="K5327" s="29">
        <f>I5327/(INDEX(Installed_Capacity!$H$15:$S$20,MATCH(Source_Data!B5327,Installed_Capacity!$G$15:$G$20,0),MATCH(Source_Data!C5327,Installed_Capacity!$H$14:$S$14,0)))</f>
        <v>0.53000097724277218</v>
      </c>
      <c r="L5327" s="21"/>
      <c r="M5327" s="2"/>
    </row>
    <row r="5328" spans="1:13" x14ac:dyDescent="0.25">
      <c r="A5328" s="17">
        <v>42957</v>
      </c>
      <c r="B5328" s="19">
        <v>2017</v>
      </c>
      <c r="C5328" s="19">
        <v>8</v>
      </c>
      <c r="D5328" s="19">
        <v>10</v>
      </c>
      <c r="E5328" s="19">
        <v>22</v>
      </c>
      <c r="F5328" s="40">
        <v>32345</v>
      </c>
      <c r="G5328" s="35">
        <f t="shared" si="83"/>
        <v>40384</v>
      </c>
      <c r="H5328" s="27">
        <v>62.999999995000003</v>
      </c>
      <c r="I5328" s="28">
        <v>4389.91</v>
      </c>
      <c r="J5328" s="28">
        <f>H5328/(INDEX(Installed_Capacity!$H$6:$S$11,MATCH(Source_Data!B5328,Installed_Capacity!$G$6:$G$11,0),MATCH(Source_Data!C5328,Installed_Capacity!$H$5:$S$5,0)))</f>
        <v>0.10588235293277311</v>
      </c>
      <c r="K5328" s="29">
        <f>I5328/(INDEX(Installed_Capacity!$H$15:$S$20,MATCH(Source_Data!B5328,Installed_Capacity!$G$15:$G$20,0),MATCH(Source_Data!C5328,Installed_Capacity!$H$14:$S$14,0)))</f>
        <v>0.55000100230027915</v>
      </c>
      <c r="L5328" s="21"/>
      <c r="M5328" s="2"/>
    </row>
    <row r="5329" spans="1:13" x14ac:dyDescent="0.25">
      <c r="A5329" s="17">
        <v>42957</v>
      </c>
      <c r="B5329" s="19">
        <v>2017</v>
      </c>
      <c r="C5329" s="19">
        <v>8</v>
      </c>
      <c r="D5329" s="19">
        <v>10</v>
      </c>
      <c r="E5329" s="19">
        <v>23</v>
      </c>
      <c r="F5329" s="40">
        <v>29330</v>
      </c>
      <c r="G5329" s="35">
        <f t="shared" si="83"/>
        <v>40384</v>
      </c>
      <c r="H5329" s="27">
        <v>138.00000001000001</v>
      </c>
      <c r="I5329" s="28">
        <v>3911.0120999999999</v>
      </c>
      <c r="J5329" s="28">
        <f>H5329/(INDEX(Installed_Capacity!$H$6:$S$11,MATCH(Source_Data!B5329,Installed_Capacity!$G$6:$G$11,0),MATCH(Source_Data!C5329,Installed_Capacity!$H$5:$S$5,0)))</f>
        <v>0.23193277312605043</v>
      </c>
      <c r="K5329" s="29">
        <f>I5329/(INDEX(Installed_Capacity!$H$15:$S$20,MATCH(Source_Data!B5329,Installed_Capacity!$G$15:$G$20,0),MATCH(Source_Data!C5329,Installed_Capacity!$H$14:$S$14,0)))</f>
        <v>0.49000106494404655</v>
      </c>
      <c r="L5329" s="21"/>
      <c r="M5329" s="2"/>
    </row>
    <row r="5330" spans="1:13" x14ac:dyDescent="0.25">
      <c r="A5330" s="17">
        <v>42957</v>
      </c>
      <c r="B5330" s="19">
        <v>2017</v>
      </c>
      <c r="C5330" s="19">
        <v>8</v>
      </c>
      <c r="D5330" s="19">
        <v>10</v>
      </c>
      <c r="E5330" s="19">
        <v>24</v>
      </c>
      <c r="F5330" s="40">
        <v>27100</v>
      </c>
      <c r="G5330" s="35">
        <f t="shared" si="83"/>
        <v>40384</v>
      </c>
      <c r="H5330" s="27">
        <v>265.99999999900001</v>
      </c>
      <c r="I5330" s="28">
        <v>4070.6440999999995</v>
      </c>
      <c r="J5330" s="28">
        <f>H5330/(INDEX(Installed_Capacity!$H$6:$S$11,MATCH(Source_Data!B5330,Installed_Capacity!$G$6:$G$11,0),MATCH(Source_Data!C5330,Installed_Capacity!$H$5:$S$5,0)))</f>
        <v>0.44705882352773113</v>
      </c>
      <c r="K5330" s="29">
        <f>I5330/(INDEX(Installed_Capacity!$H$15:$S$20,MATCH(Source_Data!B5330,Installed_Capacity!$G$15:$G$20,0),MATCH(Source_Data!C5330,Installed_Capacity!$H$14:$S$14,0)))</f>
        <v>0.51000096471401857</v>
      </c>
      <c r="L5330" s="21"/>
      <c r="M5330" s="2"/>
    </row>
    <row r="5331" spans="1:13" x14ac:dyDescent="0.25">
      <c r="A5331" s="17">
        <v>42958</v>
      </c>
      <c r="B5331" s="19">
        <v>2017</v>
      </c>
      <c r="C5331" s="19">
        <v>8</v>
      </c>
      <c r="D5331" s="19">
        <v>11</v>
      </c>
      <c r="E5331" s="19">
        <v>1</v>
      </c>
      <c r="F5331" s="40">
        <v>25831</v>
      </c>
      <c r="G5331" s="35">
        <f t="shared" si="83"/>
        <v>40809</v>
      </c>
      <c r="H5331" s="27">
        <v>141.99999999900001</v>
      </c>
      <c r="I5331" s="28">
        <v>4709.1759999999995</v>
      </c>
      <c r="J5331" s="28">
        <f>H5331/(INDEX(Installed_Capacity!$H$6:$S$11,MATCH(Source_Data!B5331,Installed_Capacity!$G$6:$G$11,0),MATCH(Source_Data!C5331,Installed_Capacity!$H$5:$S$5,0)))</f>
        <v>0.23865546218319331</v>
      </c>
      <c r="K5331" s="29">
        <f>I5331/(INDEX(Installed_Capacity!$H$15:$S$20,MATCH(Source_Data!B5331,Installed_Capacity!$G$15:$G$20,0),MATCH(Source_Data!C5331,Installed_Capacity!$H$14:$S$14,0)))</f>
        <v>0.59000105241529299</v>
      </c>
      <c r="L5331" s="21"/>
      <c r="M5331" s="2"/>
    </row>
    <row r="5332" spans="1:13" x14ac:dyDescent="0.25">
      <c r="A5332" s="17">
        <v>42958</v>
      </c>
      <c r="B5332" s="19">
        <v>2017</v>
      </c>
      <c r="C5332" s="19">
        <v>8</v>
      </c>
      <c r="D5332" s="19">
        <v>11</v>
      </c>
      <c r="E5332" s="19">
        <v>2</v>
      </c>
      <c r="F5332" s="40">
        <v>24839</v>
      </c>
      <c r="G5332" s="35">
        <f t="shared" si="83"/>
        <v>40809</v>
      </c>
      <c r="H5332" s="27">
        <v>85.999999998999996</v>
      </c>
      <c r="I5332" s="28">
        <v>4948.6242000000002</v>
      </c>
      <c r="J5332" s="28">
        <f>H5332/(INDEX(Installed_Capacity!$H$6:$S$11,MATCH(Source_Data!B5332,Installed_Capacity!$G$6:$G$11,0),MATCH(Source_Data!C5332,Installed_Capacity!$H$5:$S$5,0)))</f>
        <v>0.14453781512436975</v>
      </c>
      <c r="K5332" s="29">
        <f>I5332/(INDEX(Installed_Capacity!$H$15:$S$20,MATCH(Source_Data!B5332,Installed_Capacity!$G$15:$G$20,0),MATCH(Source_Data!C5332,Installed_Capacity!$H$14:$S$14,0)))</f>
        <v>0.62000092712775823</v>
      </c>
      <c r="L5332" s="21"/>
      <c r="M5332" s="2"/>
    </row>
    <row r="5333" spans="1:13" x14ac:dyDescent="0.25">
      <c r="A5333" s="17">
        <v>42958</v>
      </c>
      <c r="B5333" s="19">
        <v>2017</v>
      </c>
      <c r="C5333" s="19">
        <v>8</v>
      </c>
      <c r="D5333" s="19">
        <v>11</v>
      </c>
      <c r="E5333" s="19">
        <v>3</v>
      </c>
      <c r="F5333" s="40">
        <v>24327</v>
      </c>
      <c r="G5333" s="35">
        <f t="shared" si="83"/>
        <v>40809</v>
      </c>
      <c r="H5333" s="27">
        <v>112</v>
      </c>
      <c r="I5333" s="28">
        <v>4549.5429999999997</v>
      </c>
      <c r="J5333" s="28">
        <f>H5333/(INDEX(Installed_Capacity!$H$6:$S$11,MATCH(Source_Data!B5333,Installed_Capacity!$G$6:$G$11,0),MATCH(Source_Data!C5333,Installed_Capacity!$H$5:$S$5,0)))</f>
        <v>0.18823529411764706</v>
      </c>
      <c r="K5333" s="29">
        <f>I5333/(INDEX(Installed_Capacity!$H$15:$S$20,MATCH(Source_Data!B5333,Installed_Capacity!$G$15:$G$20,0),MATCH(Source_Data!C5333,Installed_Capacity!$H$14:$S$14,0)))</f>
        <v>0.57000102735778602</v>
      </c>
      <c r="L5333" s="21"/>
      <c r="M5333" s="2"/>
    </row>
    <row r="5334" spans="1:13" x14ac:dyDescent="0.25">
      <c r="A5334" s="17">
        <v>42958</v>
      </c>
      <c r="B5334" s="19">
        <v>2017</v>
      </c>
      <c r="C5334" s="19">
        <v>8</v>
      </c>
      <c r="D5334" s="19">
        <v>11</v>
      </c>
      <c r="E5334" s="19">
        <v>4</v>
      </c>
      <c r="F5334" s="40">
        <v>24467</v>
      </c>
      <c r="G5334" s="35">
        <f t="shared" si="83"/>
        <v>40809</v>
      </c>
      <c r="H5334" s="27">
        <v>101.00000000999999</v>
      </c>
      <c r="I5334" s="28">
        <v>3990.8280999999997</v>
      </c>
      <c r="J5334" s="28">
        <f>H5334/(INDEX(Installed_Capacity!$H$6:$S$11,MATCH(Source_Data!B5334,Installed_Capacity!$G$6:$G$11,0),MATCH(Source_Data!C5334,Installed_Capacity!$H$5:$S$5,0)))</f>
        <v>0.16974789917647057</v>
      </c>
      <c r="K5334" s="29">
        <f>I5334/(INDEX(Installed_Capacity!$H$15:$S$20,MATCH(Source_Data!B5334,Installed_Capacity!$G$15:$G$20,0),MATCH(Source_Data!C5334,Installed_Capacity!$H$14:$S$14,0)))</f>
        <v>0.50000101482903259</v>
      </c>
      <c r="L5334" s="21"/>
      <c r="M5334" s="2"/>
    </row>
    <row r="5335" spans="1:13" x14ac:dyDescent="0.25">
      <c r="A5335" s="17">
        <v>42958</v>
      </c>
      <c r="B5335" s="19">
        <v>2017</v>
      </c>
      <c r="C5335" s="19">
        <v>8</v>
      </c>
      <c r="D5335" s="19">
        <v>11</v>
      </c>
      <c r="E5335" s="19">
        <v>5</v>
      </c>
      <c r="F5335" s="40">
        <v>25592</v>
      </c>
      <c r="G5335" s="35">
        <f t="shared" si="83"/>
        <v>40809</v>
      </c>
      <c r="H5335" s="27">
        <v>104.00000000999999</v>
      </c>
      <c r="I5335" s="28">
        <v>3911.0120999999999</v>
      </c>
      <c r="J5335" s="28">
        <f>H5335/(INDEX(Installed_Capacity!$H$6:$S$11,MATCH(Source_Data!B5335,Installed_Capacity!$G$6:$G$11,0),MATCH(Source_Data!C5335,Installed_Capacity!$H$5:$S$5,0)))</f>
        <v>0.17478991598319327</v>
      </c>
      <c r="K5335" s="29">
        <f>I5335/(INDEX(Installed_Capacity!$H$15:$S$20,MATCH(Source_Data!B5335,Installed_Capacity!$G$15:$G$20,0),MATCH(Source_Data!C5335,Installed_Capacity!$H$14:$S$14,0)))</f>
        <v>0.49000106494404655</v>
      </c>
      <c r="L5335" s="21"/>
      <c r="M5335" s="2"/>
    </row>
    <row r="5336" spans="1:13" x14ac:dyDescent="0.25">
      <c r="A5336" s="17">
        <v>42958</v>
      </c>
      <c r="B5336" s="19">
        <v>2017</v>
      </c>
      <c r="C5336" s="19">
        <v>8</v>
      </c>
      <c r="D5336" s="19">
        <v>11</v>
      </c>
      <c r="E5336" s="19">
        <v>6</v>
      </c>
      <c r="F5336" s="40">
        <v>27260</v>
      </c>
      <c r="G5336" s="35">
        <f t="shared" si="83"/>
        <v>40809</v>
      </c>
      <c r="H5336" s="27">
        <v>74</v>
      </c>
      <c r="I5336" s="28">
        <v>1915.6011000000001</v>
      </c>
      <c r="J5336" s="28">
        <f>H5336/(INDEX(Installed_Capacity!$H$6:$S$11,MATCH(Source_Data!B5336,Installed_Capacity!$G$6:$G$11,0),MATCH(Source_Data!C5336,Installed_Capacity!$H$5:$S$5,0)))</f>
        <v>0.12436974789915967</v>
      </c>
      <c r="K5336" s="29">
        <f>I5336/(INDEX(Installed_Capacity!$H$15:$S$20,MATCH(Source_Data!B5336,Installed_Capacity!$G$15:$G$20,0),MATCH(Source_Data!C5336,Installed_Capacity!$H$14:$S$14,0)))</f>
        <v>0.2400009396565117</v>
      </c>
      <c r="L5336" s="21"/>
      <c r="M5336" s="2"/>
    </row>
    <row r="5337" spans="1:13" x14ac:dyDescent="0.25">
      <c r="A5337" s="17">
        <v>42958</v>
      </c>
      <c r="B5337" s="19">
        <v>2017</v>
      </c>
      <c r="C5337" s="19">
        <v>8</v>
      </c>
      <c r="D5337" s="19">
        <v>11</v>
      </c>
      <c r="E5337" s="19">
        <v>7</v>
      </c>
      <c r="F5337" s="40">
        <v>28603</v>
      </c>
      <c r="G5337" s="35">
        <f t="shared" si="83"/>
        <v>40809</v>
      </c>
      <c r="H5337" s="27">
        <v>40.999999995000003</v>
      </c>
      <c r="I5337" s="28">
        <v>1356.88705</v>
      </c>
      <c r="J5337" s="28">
        <f>H5337/(INDEX(Installed_Capacity!$H$6:$S$11,MATCH(Source_Data!B5337,Installed_Capacity!$G$6:$G$11,0),MATCH(Source_Data!C5337,Installed_Capacity!$H$5:$S$5,0)))</f>
        <v>6.8907563016806728E-2</v>
      </c>
      <c r="K5337" s="29">
        <f>I5337/(INDEX(Installed_Capacity!$H$15:$S$20,MATCH(Source_Data!B5337,Installed_Capacity!$G$15:$G$20,0),MATCH(Source_Data!C5337,Installed_Capacity!$H$14:$S$14,0)))</f>
        <v>0.17000103362216287</v>
      </c>
      <c r="L5337" s="21"/>
      <c r="M5337" s="2"/>
    </row>
    <row r="5338" spans="1:13" x14ac:dyDescent="0.25">
      <c r="A5338" s="17">
        <v>42958</v>
      </c>
      <c r="B5338" s="19">
        <v>2017</v>
      </c>
      <c r="C5338" s="19">
        <v>8</v>
      </c>
      <c r="D5338" s="19">
        <v>11</v>
      </c>
      <c r="E5338" s="19">
        <v>8</v>
      </c>
      <c r="F5338" s="40">
        <v>29888</v>
      </c>
      <c r="G5338" s="35">
        <f t="shared" si="83"/>
        <v>40809</v>
      </c>
      <c r="H5338" s="27">
        <v>37.999999999000003</v>
      </c>
      <c r="I5338" s="28">
        <v>1596.3360600000001</v>
      </c>
      <c r="J5338" s="28">
        <f>H5338/(INDEX(Installed_Capacity!$H$6:$S$11,MATCH(Source_Data!B5338,Installed_Capacity!$G$6:$G$11,0),MATCH(Source_Data!C5338,Installed_Capacity!$H$5:$S$5,0)))</f>
        <v>6.3865546216806734E-2</v>
      </c>
      <c r="K5338" s="29">
        <f>I5338/(INDEX(Installed_Capacity!$H$15:$S$20,MATCH(Source_Data!B5338,Installed_Capacity!$G$15:$G$20,0),MATCH(Source_Data!C5338,Installed_Capacity!$H$14:$S$14,0)))</f>
        <v>0.20000100981753124</v>
      </c>
      <c r="L5338" s="21"/>
      <c r="M5338" s="2"/>
    </row>
    <row r="5339" spans="1:13" x14ac:dyDescent="0.25">
      <c r="A5339" s="17">
        <v>42958</v>
      </c>
      <c r="B5339" s="19">
        <v>2017</v>
      </c>
      <c r="C5339" s="19">
        <v>8</v>
      </c>
      <c r="D5339" s="19">
        <v>11</v>
      </c>
      <c r="E5339" s="19">
        <v>9</v>
      </c>
      <c r="F5339" s="40">
        <v>31196</v>
      </c>
      <c r="G5339" s="35">
        <f t="shared" si="83"/>
        <v>40809</v>
      </c>
      <c r="H5339" s="27">
        <v>43.999999996</v>
      </c>
      <c r="I5339" s="28">
        <v>1197.25396</v>
      </c>
      <c r="J5339" s="28">
        <f>H5339/(INDEX(Installed_Capacity!$H$6:$S$11,MATCH(Source_Data!B5339,Installed_Capacity!$G$6:$G$11,0),MATCH(Source_Data!C5339,Installed_Capacity!$H$5:$S$5,0)))</f>
        <v>7.3949579825210082E-2</v>
      </c>
      <c r="K5339" s="29">
        <f>I5339/(INDEX(Installed_Capacity!$H$15:$S$20,MATCH(Source_Data!B5339,Installed_Capacity!$G$15:$G$20,0),MATCH(Source_Data!C5339,Installed_Capacity!$H$14:$S$14,0)))</f>
        <v>0.15000099728877775</v>
      </c>
      <c r="L5339" s="21"/>
      <c r="M5339" s="2"/>
    </row>
    <row r="5340" spans="1:13" x14ac:dyDescent="0.25">
      <c r="A5340" s="17">
        <v>42958</v>
      </c>
      <c r="B5340" s="19">
        <v>2017</v>
      </c>
      <c r="C5340" s="19">
        <v>8</v>
      </c>
      <c r="D5340" s="19">
        <v>11</v>
      </c>
      <c r="E5340" s="19">
        <v>10</v>
      </c>
      <c r="F5340" s="40">
        <v>32495</v>
      </c>
      <c r="G5340" s="35">
        <f t="shared" si="83"/>
        <v>40809</v>
      </c>
      <c r="H5340" s="27">
        <v>35.000000004</v>
      </c>
      <c r="I5340" s="28">
        <v>798.17186000000004</v>
      </c>
      <c r="J5340" s="28">
        <f>H5340/(INDEX(Installed_Capacity!$H$6:$S$11,MATCH(Source_Data!B5340,Installed_Capacity!$G$6:$G$11,0),MATCH(Source_Data!C5340,Installed_Capacity!$H$5:$S$5,0)))</f>
        <v>5.8823529418487397E-2</v>
      </c>
      <c r="K5340" s="29">
        <f>I5340/(INDEX(Installed_Capacity!$H$15:$S$20,MATCH(Source_Data!B5340,Installed_Capacity!$G$15:$G$20,0),MATCH(Source_Data!C5340,Installed_Capacity!$H$14:$S$14,0)))</f>
        <v>0.10000098476002425</v>
      </c>
      <c r="L5340" s="21"/>
      <c r="M5340" s="2"/>
    </row>
    <row r="5341" spans="1:13" x14ac:dyDescent="0.25">
      <c r="A5341" s="17">
        <v>42958</v>
      </c>
      <c r="B5341" s="19">
        <v>2017</v>
      </c>
      <c r="C5341" s="19">
        <v>8</v>
      </c>
      <c r="D5341" s="19">
        <v>11</v>
      </c>
      <c r="E5341" s="19">
        <v>11</v>
      </c>
      <c r="F5341" s="40">
        <v>33944</v>
      </c>
      <c r="G5341" s="35">
        <f t="shared" si="83"/>
        <v>40809</v>
      </c>
      <c r="H5341" s="27">
        <v>41.000000004</v>
      </c>
      <c r="I5341" s="28">
        <v>877.98834999999997</v>
      </c>
      <c r="J5341" s="28">
        <f>H5341/(INDEX(Installed_Capacity!$H$6:$S$11,MATCH(Source_Data!B5341,Installed_Capacity!$G$6:$G$11,0),MATCH(Source_Data!C5341,Installed_Capacity!$H$5:$S$5,0)))</f>
        <v>6.8907563031932767E-2</v>
      </c>
      <c r="K5341" s="29">
        <f>I5341/(INDEX(Installed_Capacity!$H$15:$S$20,MATCH(Source_Data!B5341,Installed_Capacity!$G$15:$G$20,0),MATCH(Source_Data!C5341,Installed_Capacity!$H$14:$S$14,0)))</f>
        <v>0.11000099603590238</v>
      </c>
      <c r="L5341" s="21"/>
      <c r="M5341" s="2"/>
    </row>
    <row r="5342" spans="1:13" x14ac:dyDescent="0.25">
      <c r="A5342" s="17">
        <v>42958</v>
      </c>
      <c r="B5342" s="19">
        <v>2017</v>
      </c>
      <c r="C5342" s="19">
        <v>8</v>
      </c>
      <c r="D5342" s="19">
        <v>11</v>
      </c>
      <c r="E5342" s="19">
        <v>12</v>
      </c>
      <c r="F5342" s="40">
        <v>35367</v>
      </c>
      <c r="G5342" s="35">
        <f t="shared" si="83"/>
        <v>40809</v>
      </c>
      <c r="H5342" s="27">
        <v>34.999999995000003</v>
      </c>
      <c r="I5342" s="28">
        <v>1037.6212600000001</v>
      </c>
      <c r="J5342" s="28">
        <f>H5342/(INDEX(Installed_Capacity!$H$6:$S$11,MATCH(Source_Data!B5342,Installed_Capacity!$G$6:$G$11,0),MATCH(Source_Data!C5342,Installed_Capacity!$H$5:$S$5,0)))</f>
        <v>5.8823529403361351E-2</v>
      </c>
      <c r="K5342" s="29">
        <f>I5342/(INDEX(Installed_Capacity!$H$15:$S$20,MATCH(Source_Data!B5342,Installed_Capacity!$G$15:$G$20,0),MATCH(Source_Data!C5342,Installed_Capacity!$H$14:$S$14,0)))</f>
        <v>0.13000100981753124</v>
      </c>
      <c r="L5342" s="21"/>
      <c r="M5342" s="2"/>
    </row>
    <row r="5343" spans="1:13" x14ac:dyDescent="0.25">
      <c r="A5343" s="17">
        <v>42958</v>
      </c>
      <c r="B5343" s="19">
        <v>2017</v>
      </c>
      <c r="C5343" s="19">
        <v>8</v>
      </c>
      <c r="D5343" s="19">
        <v>11</v>
      </c>
      <c r="E5343" s="19">
        <v>13</v>
      </c>
      <c r="F5343" s="40">
        <v>36839</v>
      </c>
      <c r="G5343" s="35">
        <f t="shared" si="83"/>
        <v>40809</v>
      </c>
      <c r="H5343" s="27">
        <v>49.999999998</v>
      </c>
      <c r="I5343" s="28">
        <v>1117.43786</v>
      </c>
      <c r="J5343" s="28">
        <f>H5343/(INDEX(Installed_Capacity!$H$6:$S$11,MATCH(Source_Data!B5343,Installed_Capacity!$G$6:$G$11,0),MATCH(Source_Data!C5343,Installed_Capacity!$H$5:$S$5,0)))</f>
        <v>8.4033613442016805E-2</v>
      </c>
      <c r="K5343" s="29">
        <f>I5343/(INDEX(Installed_Capacity!$H$15:$S$20,MATCH(Source_Data!B5343,Installed_Capacity!$G$15:$G$20,0),MATCH(Source_Data!C5343,Installed_Capacity!$H$14:$S$14,0)))</f>
        <v>0.1400010348750382</v>
      </c>
      <c r="L5343" s="21"/>
      <c r="M5343" s="2"/>
    </row>
    <row r="5344" spans="1:13" x14ac:dyDescent="0.25">
      <c r="A5344" s="17">
        <v>42958</v>
      </c>
      <c r="B5344" s="19">
        <v>2017</v>
      </c>
      <c r="C5344" s="19">
        <v>8</v>
      </c>
      <c r="D5344" s="19">
        <v>11</v>
      </c>
      <c r="E5344" s="19">
        <v>14</v>
      </c>
      <c r="F5344" s="40">
        <v>38556</v>
      </c>
      <c r="G5344" s="35">
        <f t="shared" si="83"/>
        <v>40809</v>
      </c>
      <c r="H5344" s="27">
        <v>62</v>
      </c>
      <c r="I5344" s="28">
        <v>1197.25396</v>
      </c>
      <c r="J5344" s="28">
        <f>H5344/(INDEX(Installed_Capacity!$H$6:$S$11,MATCH(Source_Data!B5344,Installed_Capacity!$G$6:$G$11,0),MATCH(Source_Data!C5344,Installed_Capacity!$H$5:$S$5,0)))</f>
        <v>0.10420168067226891</v>
      </c>
      <c r="K5344" s="29">
        <f>I5344/(INDEX(Installed_Capacity!$H$15:$S$20,MATCH(Source_Data!B5344,Installed_Capacity!$G$15:$G$20,0),MATCH(Source_Data!C5344,Installed_Capacity!$H$14:$S$14,0)))</f>
        <v>0.15000099728877775</v>
      </c>
      <c r="L5344" s="21"/>
      <c r="M5344" s="2"/>
    </row>
    <row r="5345" spans="1:13" x14ac:dyDescent="0.25">
      <c r="A5345" s="17">
        <v>42958</v>
      </c>
      <c r="B5345" s="19">
        <v>2017</v>
      </c>
      <c r="C5345" s="19">
        <v>8</v>
      </c>
      <c r="D5345" s="19">
        <v>11</v>
      </c>
      <c r="E5345" s="19">
        <v>15</v>
      </c>
      <c r="F5345" s="40">
        <v>39862</v>
      </c>
      <c r="G5345" s="35">
        <f t="shared" si="83"/>
        <v>40809</v>
      </c>
      <c r="H5345" s="27">
        <v>123.00000000999999</v>
      </c>
      <c r="I5345" s="28">
        <v>1676.1520599999999</v>
      </c>
      <c r="J5345" s="28">
        <f>H5345/(INDEX(Installed_Capacity!$H$6:$S$11,MATCH(Source_Data!B5345,Installed_Capacity!$G$6:$G$11,0),MATCH(Source_Data!C5345,Installed_Capacity!$H$5:$S$5,0)))</f>
        <v>0.20672268909243696</v>
      </c>
      <c r="K5345" s="29">
        <f>I5345/(INDEX(Installed_Capacity!$H$15:$S$20,MATCH(Source_Data!B5345,Installed_Capacity!$G$15:$G$20,0),MATCH(Source_Data!C5345,Installed_Capacity!$H$14:$S$14,0)))</f>
        <v>0.21000095970251725</v>
      </c>
      <c r="L5345" s="21"/>
      <c r="M5345" s="2"/>
    </row>
    <row r="5346" spans="1:13" x14ac:dyDescent="0.25">
      <c r="A5346" s="17">
        <v>42958</v>
      </c>
      <c r="B5346" s="19">
        <v>2017</v>
      </c>
      <c r="C5346" s="19">
        <v>8</v>
      </c>
      <c r="D5346" s="19">
        <v>11</v>
      </c>
      <c r="E5346" s="19">
        <v>16</v>
      </c>
      <c r="F5346" s="40">
        <v>40706</v>
      </c>
      <c r="G5346" s="35">
        <f t="shared" si="83"/>
        <v>40809</v>
      </c>
      <c r="H5346" s="27">
        <v>161</v>
      </c>
      <c r="I5346" s="28">
        <v>2633.9491000000003</v>
      </c>
      <c r="J5346" s="28">
        <f>H5346/(INDEX(Installed_Capacity!$H$6:$S$11,MATCH(Source_Data!B5346,Installed_Capacity!$G$6:$G$11,0),MATCH(Source_Data!C5346,Installed_Capacity!$H$5:$S$5,0)))</f>
        <v>0.27058823529411763</v>
      </c>
      <c r="K5346" s="29">
        <f>I5346/(INDEX(Installed_Capacity!$H$15:$S$20,MATCH(Source_Data!B5346,Installed_Capacity!$G$15:$G$20,0),MATCH(Source_Data!C5346,Installed_Capacity!$H$14:$S$14,0)))</f>
        <v>0.3300009897715257</v>
      </c>
      <c r="L5346" s="21"/>
      <c r="M5346" s="2"/>
    </row>
    <row r="5347" spans="1:13" x14ac:dyDescent="0.25">
      <c r="A5347" s="17">
        <v>42958</v>
      </c>
      <c r="B5347" s="19">
        <v>2017</v>
      </c>
      <c r="C5347" s="19">
        <v>8</v>
      </c>
      <c r="D5347" s="19">
        <v>11</v>
      </c>
      <c r="E5347" s="19">
        <v>17</v>
      </c>
      <c r="F5347" s="40">
        <v>40809</v>
      </c>
      <c r="G5347" s="35">
        <f t="shared" si="83"/>
        <v>40809</v>
      </c>
      <c r="H5347" s="27">
        <v>135</v>
      </c>
      <c r="I5347" s="28">
        <v>4150.4611000000004</v>
      </c>
      <c r="J5347" s="28">
        <f>H5347/(INDEX(Installed_Capacity!$H$6:$S$11,MATCH(Source_Data!B5347,Installed_Capacity!$G$6:$G$11,0),MATCH(Source_Data!C5347,Installed_Capacity!$H$5:$S$5,0)))</f>
        <v>0.22689075630252101</v>
      </c>
      <c r="K5347" s="29">
        <f>I5347/(INDEX(Installed_Capacity!$H$15:$S$20,MATCH(Source_Data!B5347,Installed_Capacity!$G$15:$G$20,0),MATCH(Source_Data!C5347,Installed_Capacity!$H$14:$S$14,0)))</f>
        <v>0.52000103988653967</v>
      </c>
      <c r="L5347" s="21"/>
      <c r="M5347" s="2"/>
    </row>
    <row r="5348" spans="1:13" x14ac:dyDescent="0.25">
      <c r="A5348" s="17">
        <v>42958</v>
      </c>
      <c r="B5348" s="19">
        <v>2017</v>
      </c>
      <c r="C5348" s="19">
        <v>8</v>
      </c>
      <c r="D5348" s="19">
        <v>11</v>
      </c>
      <c r="E5348" s="19">
        <v>18</v>
      </c>
      <c r="F5348" s="40">
        <v>39931</v>
      </c>
      <c r="G5348" s="35">
        <f t="shared" si="83"/>
        <v>40809</v>
      </c>
      <c r="H5348" s="27">
        <v>78.000000001000004</v>
      </c>
      <c r="I5348" s="28">
        <v>5028.4414999999999</v>
      </c>
      <c r="J5348" s="28">
        <f>H5348/(INDEX(Installed_Capacity!$H$6:$S$11,MATCH(Source_Data!B5348,Installed_Capacity!$G$6:$G$11,0),MATCH(Source_Data!C5348,Installed_Capacity!$H$5:$S$5,0)))</f>
        <v>0.13109243697647061</v>
      </c>
      <c r="K5348" s="29">
        <f>I5348/(INDEX(Installed_Capacity!$H$15:$S$20,MATCH(Source_Data!B5348,Installed_Capacity!$G$15:$G$20,0),MATCH(Source_Data!C5348,Installed_Capacity!$H$14:$S$14,0)))</f>
        <v>0.63000103988653955</v>
      </c>
      <c r="L5348" s="21"/>
      <c r="M5348" s="2"/>
    </row>
    <row r="5349" spans="1:13" x14ac:dyDescent="0.25">
      <c r="A5349" s="17">
        <v>42958</v>
      </c>
      <c r="B5349" s="19">
        <v>2017</v>
      </c>
      <c r="C5349" s="19">
        <v>8</v>
      </c>
      <c r="D5349" s="19">
        <v>11</v>
      </c>
      <c r="E5349" s="19">
        <v>19</v>
      </c>
      <c r="F5349" s="40">
        <v>38326</v>
      </c>
      <c r="G5349" s="35">
        <f t="shared" si="83"/>
        <v>40809</v>
      </c>
      <c r="H5349" s="27">
        <v>57</v>
      </c>
      <c r="I5349" s="28">
        <v>5666.9735000000001</v>
      </c>
      <c r="J5349" s="28">
        <f>H5349/(INDEX(Installed_Capacity!$H$6:$S$11,MATCH(Source_Data!B5349,Installed_Capacity!$G$6:$G$11,0),MATCH(Source_Data!C5349,Installed_Capacity!$H$5:$S$5,0)))</f>
        <v>9.5798319327731099E-2</v>
      </c>
      <c r="K5349" s="29">
        <f>I5349/(INDEX(Installed_Capacity!$H$15:$S$20,MATCH(Source_Data!B5349,Installed_Capacity!$G$15:$G$20,0),MATCH(Source_Data!C5349,Installed_Capacity!$H$14:$S$14,0)))</f>
        <v>0.71000114011656745</v>
      </c>
      <c r="L5349" s="21"/>
      <c r="M5349" s="2"/>
    </row>
    <row r="5350" spans="1:13" x14ac:dyDescent="0.25">
      <c r="A5350" s="17">
        <v>42958</v>
      </c>
      <c r="B5350" s="19">
        <v>2017</v>
      </c>
      <c r="C5350" s="19">
        <v>8</v>
      </c>
      <c r="D5350" s="19">
        <v>11</v>
      </c>
      <c r="E5350" s="19">
        <v>20</v>
      </c>
      <c r="F5350" s="40">
        <v>37647</v>
      </c>
      <c r="G5350" s="35">
        <f t="shared" si="83"/>
        <v>40809</v>
      </c>
      <c r="H5350" s="27">
        <v>75</v>
      </c>
      <c r="I5350" s="28">
        <v>5427.5244000000002</v>
      </c>
      <c r="J5350" s="28">
        <f>H5350/(INDEX(Installed_Capacity!$H$6:$S$11,MATCH(Source_Data!B5350,Installed_Capacity!$G$6:$G$11,0),MATCH(Source_Data!C5350,Installed_Capacity!$H$5:$S$5,0)))</f>
        <v>0.12605042016806722</v>
      </c>
      <c r="K5350" s="29">
        <f>I5350/(INDEX(Installed_Capacity!$H$15:$S$20,MATCH(Source_Data!B5350,Installed_Capacity!$G$15:$G$20,0),MATCH(Source_Data!C5350,Installed_Capacity!$H$14:$S$14,0)))</f>
        <v>0.68000115264532102</v>
      </c>
      <c r="L5350" s="21"/>
      <c r="M5350" s="2"/>
    </row>
    <row r="5351" spans="1:13" x14ac:dyDescent="0.25">
      <c r="A5351" s="17">
        <v>42958</v>
      </c>
      <c r="B5351" s="19">
        <v>2017</v>
      </c>
      <c r="C5351" s="19">
        <v>8</v>
      </c>
      <c r="D5351" s="19">
        <v>11</v>
      </c>
      <c r="E5351" s="19">
        <v>21</v>
      </c>
      <c r="F5351" s="40">
        <v>35593</v>
      </c>
      <c r="G5351" s="35">
        <f t="shared" si="83"/>
        <v>40809</v>
      </c>
      <c r="H5351" s="27">
        <v>78</v>
      </c>
      <c r="I5351" s="28">
        <v>5666.9735000000001</v>
      </c>
      <c r="J5351" s="28">
        <f>H5351/(INDEX(Installed_Capacity!$H$6:$S$11,MATCH(Source_Data!B5351,Installed_Capacity!$G$6:$G$11,0),MATCH(Source_Data!C5351,Installed_Capacity!$H$5:$S$5,0)))</f>
        <v>0.13109243697478992</v>
      </c>
      <c r="K5351" s="29">
        <f>I5351/(INDEX(Installed_Capacity!$H$15:$S$20,MATCH(Source_Data!B5351,Installed_Capacity!$G$15:$G$20,0),MATCH(Source_Data!C5351,Installed_Capacity!$H$14:$S$14,0)))</f>
        <v>0.71000114011656745</v>
      </c>
      <c r="L5351" s="21"/>
      <c r="M5351" s="2"/>
    </row>
    <row r="5352" spans="1:13" x14ac:dyDescent="0.25">
      <c r="A5352" s="17">
        <v>42958</v>
      </c>
      <c r="B5352" s="19">
        <v>2017</v>
      </c>
      <c r="C5352" s="19">
        <v>8</v>
      </c>
      <c r="D5352" s="19">
        <v>11</v>
      </c>
      <c r="E5352" s="19">
        <v>22</v>
      </c>
      <c r="F5352" s="40">
        <v>32649</v>
      </c>
      <c r="G5352" s="35">
        <f t="shared" si="83"/>
        <v>40809</v>
      </c>
      <c r="H5352" s="27">
        <v>164</v>
      </c>
      <c r="I5352" s="28">
        <v>5267.8905000000004</v>
      </c>
      <c r="J5352" s="28">
        <f>H5352/(INDEX(Installed_Capacity!$H$6:$S$11,MATCH(Source_Data!B5352,Installed_Capacity!$G$6:$G$11,0),MATCH(Source_Data!C5352,Installed_Capacity!$H$5:$S$5,0)))</f>
        <v>0.27563025210084036</v>
      </c>
      <c r="K5352" s="29">
        <f>I5352/(INDEX(Installed_Capacity!$H$15:$S$20,MATCH(Source_Data!B5352,Installed_Capacity!$G$15:$G$20,0),MATCH(Source_Data!C5352,Installed_Capacity!$H$14:$S$14,0)))</f>
        <v>0.66000101482903262</v>
      </c>
      <c r="L5352" s="21"/>
      <c r="M5352" s="2"/>
    </row>
    <row r="5353" spans="1:13" x14ac:dyDescent="0.25">
      <c r="A5353" s="17">
        <v>42958</v>
      </c>
      <c r="B5353" s="19">
        <v>2017</v>
      </c>
      <c r="C5353" s="19">
        <v>8</v>
      </c>
      <c r="D5353" s="19">
        <v>11</v>
      </c>
      <c r="E5353" s="19">
        <v>23</v>
      </c>
      <c r="F5353" s="40">
        <v>29748</v>
      </c>
      <c r="G5353" s="35">
        <f t="shared" si="83"/>
        <v>40809</v>
      </c>
      <c r="H5353" s="27">
        <v>103</v>
      </c>
      <c r="I5353" s="28">
        <v>4469.7261000000008</v>
      </c>
      <c r="J5353" s="28">
        <f>H5353/(INDEX(Installed_Capacity!$H$6:$S$11,MATCH(Source_Data!B5353,Installed_Capacity!$G$6:$G$11,0),MATCH(Source_Data!C5353,Installed_Capacity!$H$5:$S$5,0)))</f>
        <v>0.17310924369747899</v>
      </c>
      <c r="K5353" s="29">
        <f>I5353/(INDEX(Installed_Capacity!$H$15:$S$20,MATCH(Source_Data!B5353,Installed_Capacity!$G$15:$G$20,0),MATCH(Source_Data!C5353,Installed_Capacity!$H$14:$S$14,0)))</f>
        <v>0.56000096471401872</v>
      </c>
      <c r="L5353" s="21"/>
      <c r="M5353" s="2"/>
    </row>
    <row r="5354" spans="1:13" x14ac:dyDescent="0.25">
      <c r="A5354" s="17">
        <v>42958</v>
      </c>
      <c r="B5354" s="19">
        <v>2017</v>
      </c>
      <c r="C5354" s="19">
        <v>8</v>
      </c>
      <c r="D5354" s="19">
        <v>11</v>
      </c>
      <c r="E5354" s="19">
        <v>24</v>
      </c>
      <c r="F5354" s="40">
        <v>27683</v>
      </c>
      <c r="G5354" s="35">
        <f t="shared" si="83"/>
        <v>40809</v>
      </c>
      <c r="H5354" s="27">
        <v>18</v>
      </c>
      <c r="I5354" s="28">
        <v>3751.3780999999999</v>
      </c>
      <c r="J5354" s="28">
        <f>H5354/(INDEX(Installed_Capacity!$H$6:$S$11,MATCH(Source_Data!B5354,Installed_Capacity!$G$6:$G$11,0),MATCH(Source_Data!C5354,Installed_Capacity!$H$5:$S$5,0)))</f>
        <v>3.0252100840336135E-2</v>
      </c>
      <c r="K5354" s="29">
        <f>I5354/(INDEX(Installed_Capacity!$H$15:$S$20,MATCH(Source_Data!B5354,Installed_Capacity!$G$15:$G$20,0),MATCH(Source_Data!C5354,Installed_Capacity!$H$14:$S$14,0)))</f>
        <v>0.47000091459900467</v>
      </c>
      <c r="L5354" s="21"/>
      <c r="M5354" s="2"/>
    </row>
    <row r="5355" spans="1:13" x14ac:dyDescent="0.25">
      <c r="A5355" s="17">
        <v>42959</v>
      </c>
      <c r="B5355" s="19">
        <v>2017</v>
      </c>
      <c r="C5355" s="19">
        <v>8</v>
      </c>
      <c r="D5355" s="19">
        <v>12</v>
      </c>
      <c r="E5355" s="19">
        <v>1</v>
      </c>
      <c r="F5355" s="40">
        <v>26129</v>
      </c>
      <c r="G5355" s="35">
        <f t="shared" si="83"/>
        <v>36705</v>
      </c>
      <c r="H5355" s="27">
        <v>31.000000010000001</v>
      </c>
      <c r="I5355" s="28">
        <v>2953.2141000000001</v>
      </c>
      <c r="J5355" s="28">
        <f>H5355/(INDEX(Installed_Capacity!$H$6:$S$11,MATCH(Source_Data!B5355,Installed_Capacity!$G$6:$G$11,0),MATCH(Source_Data!C5355,Installed_Capacity!$H$5:$S$5,0)))</f>
        <v>5.2100840352941179E-2</v>
      </c>
      <c r="K5355" s="29">
        <f>I5355/(INDEX(Installed_Capacity!$H$15:$S$20,MATCH(Source_Data!B5355,Installed_Capacity!$G$15:$G$20,0),MATCH(Source_Data!C5355,Installed_Capacity!$H$14:$S$14,0)))</f>
        <v>0.37000091459900469</v>
      </c>
      <c r="L5355" s="21"/>
      <c r="M5355" s="2"/>
    </row>
    <row r="5356" spans="1:13" x14ac:dyDescent="0.25">
      <c r="A5356" s="17">
        <v>42959</v>
      </c>
      <c r="B5356" s="19">
        <v>2017</v>
      </c>
      <c r="C5356" s="19">
        <v>8</v>
      </c>
      <c r="D5356" s="19">
        <v>12</v>
      </c>
      <c r="E5356" s="19">
        <v>2</v>
      </c>
      <c r="F5356" s="40">
        <v>24930</v>
      </c>
      <c r="G5356" s="35">
        <f t="shared" si="83"/>
        <v>36705</v>
      </c>
      <c r="H5356" s="27">
        <v>31.000000001</v>
      </c>
      <c r="I5356" s="28">
        <v>2633.9491000000003</v>
      </c>
      <c r="J5356" s="28">
        <f>H5356/(INDEX(Installed_Capacity!$H$6:$S$11,MATCH(Source_Data!B5356,Installed_Capacity!$G$6:$G$11,0),MATCH(Source_Data!C5356,Installed_Capacity!$H$5:$S$5,0)))</f>
        <v>5.2100840337815126E-2</v>
      </c>
      <c r="K5356" s="29">
        <f>I5356/(INDEX(Installed_Capacity!$H$15:$S$20,MATCH(Source_Data!B5356,Installed_Capacity!$G$15:$G$20,0),MATCH(Source_Data!C5356,Installed_Capacity!$H$14:$S$14,0)))</f>
        <v>0.3300009897715257</v>
      </c>
      <c r="L5356" s="21"/>
      <c r="M5356" s="2"/>
    </row>
    <row r="5357" spans="1:13" x14ac:dyDescent="0.25">
      <c r="A5357" s="17">
        <v>42959</v>
      </c>
      <c r="B5357" s="19">
        <v>2017</v>
      </c>
      <c r="C5357" s="19">
        <v>8</v>
      </c>
      <c r="D5357" s="19">
        <v>12</v>
      </c>
      <c r="E5357" s="19">
        <v>3</v>
      </c>
      <c r="F5357" s="40">
        <v>24160</v>
      </c>
      <c r="G5357" s="35">
        <f t="shared" si="83"/>
        <v>36705</v>
      </c>
      <c r="H5357" s="27">
        <v>16.000000001</v>
      </c>
      <c r="I5357" s="28">
        <v>2474.3161</v>
      </c>
      <c r="J5357" s="28">
        <f>H5357/(INDEX(Installed_Capacity!$H$6:$S$11,MATCH(Source_Data!B5357,Installed_Capacity!$G$6:$G$11,0),MATCH(Source_Data!C5357,Installed_Capacity!$H$5:$S$5,0)))</f>
        <v>2.689075630420168E-2</v>
      </c>
      <c r="K5357" s="29">
        <f>I5357/(INDEX(Installed_Capacity!$H$15:$S$20,MATCH(Source_Data!B5357,Installed_Capacity!$G$15:$G$20,0),MATCH(Source_Data!C5357,Installed_Capacity!$H$14:$S$14,0)))</f>
        <v>0.31000096471401867</v>
      </c>
      <c r="L5357" s="21"/>
      <c r="M5357" s="2"/>
    </row>
    <row r="5358" spans="1:13" x14ac:dyDescent="0.25">
      <c r="A5358" s="17">
        <v>42959</v>
      </c>
      <c r="B5358" s="19">
        <v>2017</v>
      </c>
      <c r="C5358" s="19">
        <v>8</v>
      </c>
      <c r="D5358" s="19">
        <v>12</v>
      </c>
      <c r="E5358" s="19">
        <v>4</v>
      </c>
      <c r="F5358" s="40">
        <v>23920</v>
      </c>
      <c r="G5358" s="35">
        <f t="shared" si="83"/>
        <v>36705</v>
      </c>
      <c r="H5358" s="27">
        <v>55</v>
      </c>
      <c r="I5358" s="28">
        <v>1117.43786</v>
      </c>
      <c r="J5358" s="28">
        <f>H5358/(INDEX(Installed_Capacity!$H$6:$S$11,MATCH(Source_Data!B5358,Installed_Capacity!$G$6:$G$11,0),MATCH(Source_Data!C5358,Installed_Capacity!$H$5:$S$5,0)))</f>
        <v>9.2436974789915971E-2</v>
      </c>
      <c r="K5358" s="29">
        <f>I5358/(INDEX(Installed_Capacity!$H$15:$S$20,MATCH(Source_Data!B5358,Installed_Capacity!$G$15:$G$20,0),MATCH(Source_Data!C5358,Installed_Capacity!$H$14:$S$14,0)))</f>
        <v>0.1400010348750382</v>
      </c>
      <c r="L5358" s="21"/>
      <c r="M5358" s="2"/>
    </row>
    <row r="5359" spans="1:13" x14ac:dyDescent="0.25">
      <c r="A5359" s="17">
        <v>42959</v>
      </c>
      <c r="B5359" s="19">
        <v>2017</v>
      </c>
      <c r="C5359" s="19">
        <v>8</v>
      </c>
      <c r="D5359" s="19">
        <v>12</v>
      </c>
      <c r="E5359" s="19">
        <v>5</v>
      </c>
      <c r="F5359" s="40">
        <v>24134</v>
      </c>
      <c r="G5359" s="35">
        <f t="shared" si="83"/>
        <v>36705</v>
      </c>
      <c r="H5359" s="27">
        <v>54</v>
      </c>
      <c r="I5359" s="28">
        <v>1037.6212600000001</v>
      </c>
      <c r="J5359" s="28">
        <f>H5359/(INDEX(Installed_Capacity!$H$6:$S$11,MATCH(Source_Data!B5359,Installed_Capacity!$G$6:$G$11,0),MATCH(Source_Data!C5359,Installed_Capacity!$H$5:$S$5,0)))</f>
        <v>9.07563025210084E-2</v>
      </c>
      <c r="K5359" s="29">
        <f>I5359/(INDEX(Installed_Capacity!$H$15:$S$20,MATCH(Source_Data!B5359,Installed_Capacity!$G$15:$G$20,0),MATCH(Source_Data!C5359,Installed_Capacity!$H$14:$S$14,0)))</f>
        <v>0.13000100981753124</v>
      </c>
      <c r="L5359" s="21"/>
      <c r="M5359" s="2"/>
    </row>
    <row r="5360" spans="1:13" x14ac:dyDescent="0.25">
      <c r="A5360" s="17">
        <v>42959</v>
      </c>
      <c r="B5360" s="19">
        <v>2017</v>
      </c>
      <c r="C5360" s="19">
        <v>8</v>
      </c>
      <c r="D5360" s="19">
        <v>12</v>
      </c>
      <c r="E5360" s="19">
        <v>6</v>
      </c>
      <c r="F5360" s="40">
        <v>24457</v>
      </c>
      <c r="G5360" s="35">
        <f t="shared" si="83"/>
        <v>36705</v>
      </c>
      <c r="H5360" s="27">
        <v>40</v>
      </c>
      <c r="I5360" s="28">
        <v>718.35565999999994</v>
      </c>
      <c r="J5360" s="28">
        <f>H5360/(INDEX(Installed_Capacity!$H$6:$S$11,MATCH(Source_Data!B5360,Installed_Capacity!$G$6:$G$11,0),MATCH(Source_Data!C5360,Installed_Capacity!$H$5:$S$5,0)))</f>
        <v>6.7226890756302518E-2</v>
      </c>
      <c r="K5360" s="29">
        <f>I5360/(INDEX(Installed_Capacity!$H$15:$S$20,MATCH(Source_Data!B5360,Installed_Capacity!$G$15:$G$20,0),MATCH(Source_Data!C5360,Installed_Capacity!$H$14:$S$14,0)))</f>
        <v>9.000100981753123E-2</v>
      </c>
      <c r="L5360" s="21"/>
      <c r="M5360" s="2"/>
    </row>
    <row r="5361" spans="1:13" x14ac:dyDescent="0.25">
      <c r="A5361" s="17">
        <v>42959</v>
      </c>
      <c r="B5361" s="19">
        <v>2017</v>
      </c>
      <c r="C5361" s="19">
        <v>8</v>
      </c>
      <c r="D5361" s="19">
        <v>12</v>
      </c>
      <c r="E5361" s="19">
        <v>7</v>
      </c>
      <c r="F5361" s="40">
        <v>25323</v>
      </c>
      <c r="G5361" s="35">
        <f t="shared" si="83"/>
        <v>36705</v>
      </c>
      <c r="H5361" s="27">
        <v>42.999999999000003</v>
      </c>
      <c r="I5361" s="28">
        <v>558.72266000000002</v>
      </c>
      <c r="J5361" s="28">
        <f>H5361/(INDEX(Installed_Capacity!$H$6:$S$11,MATCH(Source_Data!B5361,Installed_Capacity!$G$6:$G$11,0),MATCH(Source_Data!C5361,Installed_Capacity!$H$5:$S$5,0)))</f>
        <v>7.2268907561344548E-2</v>
      </c>
      <c r="K5361" s="29">
        <f>I5361/(INDEX(Installed_Capacity!$H$15:$S$20,MATCH(Source_Data!B5361,Installed_Capacity!$G$15:$G$20,0),MATCH(Source_Data!C5361,Installed_Capacity!$H$14:$S$14,0)))</f>
        <v>7.0000984760024254E-2</v>
      </c>
      <c r="L5361" s="21"/>
      <c r="M5361" s="2"/>
    </row>
    <row r="5362" spans="1:13" x14ac:dyDescent="0.25">
      <c r="A5362" s="17">
        <v>42959</v>
      </c>
      <c r="B5362" s="19">
        <v>2017</v>
      </c>
      <c r="C5362" s="19">
        <v>8</v>
      </c>
      <c r="D5362" s="19">
        <v>12</v>
      </c>
      <c r="E5362" s="19">
        <v>8</v>
      </c>
      <c r="F5362" s="40">
        <v>26451</v>
      </c>
      <c r="G5362" s="35">
        <f t="shared" si="83"/>
        <v>36705</v>
      </c>
      <c r="H5362" s="27">
        <v>74.000000010999997</v>
      </c>
      <c r="I5362" s="28">
        <v>7.9816399999999999E-3</v>
      </c>
      <c r="J5362" s="28">
        <f>H5362/(INDEX(Installed_Capacity!$H$6:$S$11,MATCH(Source_Data!B5362,Installed_Capacity!$G$6:$G$11,0),MATCH(Source_Data!C5362,Installed_Capacity!$H$5:$S$5,0)))</f>
        <v>0.12436974791764706</v>
      </c>
      <c r="K5362" s="29">
        <f>I5362/(INDEX(Installed_Capacity!$H$15:$S$20,MATCH(Source_Data!B5362,Installed_Capacity!$G$15:$G$20,0),MATCH(Source_Data!C5362,Installed_Capacity!$H$14:$S$14,0)))</f>
        <v>9.9999999999999995E-7</v>
      </c>
      <c r="L5362" s="21"/>
      <c r="M5362" s="2"/>
    </row>
    <row r="5363" spans="1:13" x14ac:dyDescent="0.25">
      <c r="A5363" s="17">
        <v>42959</v>
      </c>
      <c r="B5363" s="19">
        <v>2017</v>
      </c>
      <c r="C5363" s="19">
        <v>8</v>
      </c>
      <c r="D5363" s="19">
        <v>12</v>
      </c>
      <c r="E5363" s="19">
        <v>9</v>
      </c>
      <c r="F5363" s="40">
        <v>27569</v>
      </c>
      <c r="G5363" s="35">
        <f t="shared" si="83"/>
        <v>36705</v>
      </c>
      <c r="H5363" s="27">
        <v>82.000000001000004</v>
      </c>
      <c r="I5363" s="28">
        <v>79.824378999999993</v>
      </c>
      <c r="J5363" s="28">
        <f>H5363/(INDEX(Installed_Capacity!$H$6:$S$11,MATCH(Source_Data!B5363,Installed_Capacity!$G$6:$G$11,0),MATCH(Source_Data!C5363,Installed_Capacity!$H$5:$S$5,0)))</f>
        <v>0.13781512605210083</v>
      </c>
      <c r="K5363" s="29">
        <f>I5363/(INDEX(Installed_Capacity!$H$15:$S$20,MATCH(Source_Data!B5363,Installed_Capacity!$G$15:$G$20,0),MATCH(Source_Data!C5363,Installed_Capacity!$H$14:$S$14,0)))</f>
        <v>1.0000999669240907E-2</v>
      </c>
      <c r="L5363" s="21"/>
      <c r="M5363" s="2"/>
    </row>
    <row r="5364" spans="1:13" x14ac:dyDescent="0.25">
      <c r="A5364" s="17">
        <v>42959</v>
      </c>
      <c r="B5364" s="19">
        <v>2017</v>
      </c>
      <c r="C5364" s="19">
        <v>8</v>
      </c>
      <c r="D5364" s="19">
        <v>12</v>
      </c>
      <c r="E5364" s="19">
        <v>10</v>
      </c>
      <c r="F5364" s="40">
        <v>28670</v>
      </c>
      <c r="G5364" s="35">
        <f t="shared" si="83"/>
        <v>36705</v>
      </c>
      <c r="H5364" s="27">
        <v>52.999999999000003</v>
      </c>
      <c r="I5364" s="28">
        <v>159.640749</v>
      </c>
      <c r="J5364" s="28">
        <f>H5364/(INDEX(Installed_Capacity!$H$6:$S$11,MATCH(Source_Data!B5364,Installed_Capacity!$G$6:$G$11,0),MATCH(Source_Data!C5364,Installed_Capacity!$H$5:$S$5,0)))</f>
        <v>8.9075630250420174E-2</v>
      </c>
      <c r="K5364" s="29">
        <f>I5364/(INDEX(Installed_Capacity!$H$15:$S$20,MATCH(Source_Data!B5364,Installed_Capacity!$G$15:$G$20,0),MATCH(Source_Data!C5364,Installed_Capacity!$H$14:$S$14,0)))</f>
        <v>2.0000995910614862E-2</v>
      </c>
      <c r="L5364" s="21"/>
      <c r="M5364" s="2"/>
    </row>
    <row r="5365" spans="1:13" x14ac:dyDescent="0.25">
      <c r="A5365" s="17">
        <v>42959</v>
      </c>
      <c r="B5365" s="19">
        <v>2017</v>
      </c>
      <c r="C5365" s="19">
        <v>8</v>
      </c>
      <c r="D5365" s="19">
        <v>12</v>
      </c>
      <c r="E5365" s="19">
        <v>11</v>
      </c>
      <c r="F5365" s="40">
        <v>30007</v>
      </c>
      <c r="G5365" s="35">
        <f t="shared" si="83"/>
        <v>36705</v>
      </c>
      <c r="H5365" s="27">
        <v>55</v>
      </c>
      <c r="I5365" s="28">
        <v>239.45715000000001</v>
      </c>
      <c r="J5365" s="28">
        <f>H5365/(INDEX(Installed_Capacity!$H$6:$S$11,MATCH(Source_Data!B5365,Installed_Capacity!$G$6:$G$11,0),MATCH(Source_Data!C5365,Installed_Capacity!$H$5:$S$5,0)))</f>
        <v>9.2436974789915971E-2</v>
      </c>
      <c r="K5365" s="29">
        <f>I5365/(INDEX(Installed_Capacity!$H$15:$S$20,MATCH(Source_Data!B5365,Installed_Capacity!$G$15:$G$20,0),MATCH(Source_Data!C5365,Installed_Capacity!$H$14:$S$14,0)))</f>
        <v>3.0000996035902398E-2</v>
      </c>
      <c r="L5365" s="21"/>
      <c r="M5365" s="2"/>
    </row>
    <row r="5366" spans="1:13" x14ac:dyDescent="0.25">
      <c r="A5366" s="17">
        <v>42959</v>
      </c>
      <c r="B5366" s="19">
        <v>2017</v>
      </c>
      <c r="C5366" s="19">
        <v>8</v>
      </c>
      <c r="D5366" s="19">
        <v>12</v>
      </c>
      <c r="E5366" s="19">
        <v>12</v>
      </c>
      <c r="F5366" s="40">
        <v>31495</v>
      </c>
      <c r="G5366" s="35">
        <f t="shared" si="83"/>
        <v>36705</v>
      </c>
      <c r="H5366" s="27">
        <v>41</v>
      </c>
      <c r="I5366" s="28">
        <v>399.08994999999999</v>
      </c>
      <c r="J5366" s="28">
        <f>H5366/(INDEX(Installed_Capacity!$H$6:$S$11,MATCH(Source_Data!B5366,Installed_Capacity!$G$6:$G$11,0),MATCH(Source_Data!C5366,Installed_Capacity!$H$5:$S$5,0)))</f>
        <v>6.8907563025210089E-2</v>
      </c>
      <c r="K5366" s="29">
        <f>I5366/(INDEX(Installed_Capacity!$H$15:$S$20,MATCH(Source_Data!B5366,Installed_Capacity!$G$15:$G$20,0),MATCH(Source_Data!C5366,Installed_Capacity!$H$14:$S$14,0)))</f>
        <v>5.0000996035902391E-2</v>
      </c>
      <c r="L5366" s="21"/>
      <c r="M5366" s="2"/>
    </row>
    <row r="5367" spans="1:13" x14ac:dyDescent="0.25">
      <c r="A5367" s="17">
        <v>42959</v>
      </c>
      <c r="B5367" s="19">
        <v>2017</v>
      </c>
      <c r="C5367" s="19">
        <v>8</v>
      </c>
      <c r="D5367" s="19">
        <v>12</v>
      </c>
      <c r="E5367" s="19">
        <v>13</v>
      </c>
      <c r="F5367" s="40">
        <v>32965</v>
      </c>
      <c r="G5367" s="35">
        <f t="shared" si="83"/>
        <v>36705</v>
      </c>
      <c r="H5367" s="27">
        <v>30.999999995</v>
      </c>
      <c r="I5367" s="28">
        <v>239.45715000000001</v>
      </c>
      <c r="J5367" s="28">
        <f>H5367/(INDEX(Installed_Capacity!$H$6:$S$11,MATCH(Source_Data!B5367,Installed_Capacity!$G$6:$G$11,0),MATCH(Source_Data!C5367,Installed_Capacity!$H$5:$S$5,0)))</f>
        <v>5.2100840327731095E-2</v>
      </c>
      <c r="K5367" s="29">
        <f>I5367/(INDEX(Installed_Capacity!$H$15:$S$20,MATCH(Source_Data!B5367,Installed_Capacity!$G$15:$G$20,0),MATCH(Source_Data!C5367,Installed_Capacity!$H$14:$S$14,0)))</f>
        <v>3.0000996035902398E-2</v>
      </c>
      <c r="L5367" s="21"/>
      <c r="M5367" s="2"/>
    </row>
    <row r="5368" spans="1:13" x14ac:dyDescent="0.25">
      <c r="A5368" s="17">
        <v>42959</v>
      </c>
      <c r="B5368" s="19">
        <v>2017</v>
      </c>
      <c r="C5368" s="19">
        <v>8</v>
      </c>
      <c r="D5368" s="19">
        <v>12</v>
      </c>
      <c r="E5368" s="19">
        <v>14</v>
      </c>
      <c r="F5368" s="40">
        <v>34335</v>
      </c>
      <c r="G5368" s="35">
        <f t="shared" si="83"/>
        <v>36705</v>
      </c>
      <c r="H5368" s="27">
        <v>22.999999999</v>
      </c>
      <c r="I5368" s="28">
        <v>558.72266000000002</v>
      </c>
      <c r="J5368" s="28">
        <f>H5368/(INDEX(Installed_Capacity!$H$6:$S$11,MATCH(Source_Data!B5368,Installed_Capacity!$G$6:$G$11,0),MATCH(Source_Data!C5368,Installed_Capacity!$H$5:$S$5,0)))</f>
        <v>3.8655462183193275E-2</v>
      </c>
      <c r="K5368" s="29">
        <f>I5368/(INDEX(Installed_Capacity!$H$15:$S$20,MATCH(Source_Data!B5368,Installed_Capacity!$G$15:$G$20,0),MATCH(Source_Data!C5368,Installed_Capacity!$H$14:$S$14,0)))</f>
        <v>7.0000984760024254E-2</v>
      </c>
      <c r="L5368" s="21"/>
      <c r="M5368" s="2"/>
    </row>
    <row r="5369" spans="1:13" x14ac:dyDescent="0.25">
      <c r="A5369" s="17">
        <v>42959</v>
      </c>
      <c r="B5369" s="19">
        <v>2017</v>
      </c>
      <c r="C5369" s="19">
        <v>8</v>
      </c>
      <c r="D5369" s="19">
        <v>12</v>
      </c>
      <c r="E5369" s="19">
        <v>15</v>
      </c>
      <c r="F5369" s="40">
        <v>35460</v>
      </c>
      <c r="G5369" s="35">
        <f t="shared" si="83"/>
        <v>36705</v>
      </c>
      <c r="H5369" s="27">
        <v>38.999999999000003</v>
      </c>
      <c r="I5369" s="28">
        <v>638.53915999999992</v>
      </c>
      <c r="J5369" s="28">
        <f>H5369/(INDEX(Installed_Capacity!$H$6:$S$11,MATCH(Source_Data!B5369,Installed_Capacity!$G$6:$G$11,0),MATCH(Source_Data!C5369,Installed_Capacity!$H$5:$S$5,0)))</f>
        <v>6.5546218485714292E-2</v>
      </c>
      <c r="K5369" s="29">
        <f>I5369/(INDEX(Installed_Capacity!$H$15:$S$20,MATCH(Source_Data!B5369,Installed_Capacity!$G$15:$G$20,0),MATCH(Source_Data!C5369,Installed_Capacity!$H$14:$S$14,0)))</f>
        <v>8.0000997288777728E-2</v>
      </c>
      <c r="L5369" s="21"/>
      <c r="M5369" s="2"/>
    </row>
    <row r="5370" spans="1:13" x14ac:dyDescent="0.25">
      <c r="A5370" s="17">
        <v>42959</v>
      </c>
      <c r="B5370" s="19">
        <v>2017</v>
      </c>
      <c r="C5370" s="19">
        <v>8</v>
      </c>
      <c r="D5370" s="19">
        <v>12</v>
      </c>
      <c r="E5370" s="19">
        <v>16</v>
      </c>
      <c r="F5370" s="40">
        <v>36188</v>
      </c>
      <c r="G5370" s="35">
        <f t="shared" si="83"/>
        <v>36705</v>
      </c>
      <c r="H5370" s="27">
        <v>39.999999999000003</v>
      </c>
      <c r="I5370" s="28">
        <v>957.80485999999996</v>
      </c>
      <c r="J5370" s="28">
        <f>H5370/(INDEX(Installed_Capacity!$H$6:$S$11,MATCH(Source_Data!B5370,Installed_Capacity!$G$6:$G$11,0),MATCH(Source_Data!C5370,Installed_Capacity!$H$5:$S$5,0)))</f>
        <v>6.7226890754621849E-2</v>
      </c>
      <c r="K5370" s="29">
        <f>I5370/(INDEX(Installed_Capacity!$H$15:$S$20,MATCH(Source_Data!B5370,Installed_Capacity!$G$15:$G$20,0),MATCH(Source_Data!C5370,Installed_Capacity!$H$14:$S$14,0)))</f>
        <v>0.12000100981753123</v>
      </c>
      <c r="L5370" s="21"/>
      <c r="M5370" s="2"/>
    </row>
    <row r="5371" spans="1:13" x14ac:dyDescent="0.25">
      <c r="A5371" s="17">
        <v>42959</v>
      </c>
      <c r="B5371" s="19">
        <v>2017</v>
      </c>
      <c r="C5371" s="19">
        <v>8</v>
      </c>
      <c r="D5371" s="19">
        <v>12</v>
      </c>
      <c r="E5371" s="19">
        <v>17</v>
      </c>
      <c r="F5371" s="40">
        <v>36705</v>
      </c>
      <c r="G5371" s="35">
        <f t="shared" si="83"/>
        <v>36705</v>
      </c>
      <c r="H5371" s="27">
        <v>58.000000010999997</v>
      </c>
      <c r="I5371" s="28">
        <v>718.35565999999994</v>
      </c>
      <c r="J5371" s="28">
        <f>H5371/(INDEX(Installed_Capacity!$H$6:$S$11,MATCH(Source_Data!B5371,Installed_Capacity!$G$6:$G$11,0),MATCH(Source_Data!C5371,Installed_Capacity!$H$5:$S$5,0)))</f>
        <v>9.7478991615126048E-2</v>
      </c>
      <c r="K5371" s="29">
        <f>I5371/(INDEX(Installed_Capacity!$H$15:$S$20,MATCH(Source_Data!B5371,Installed_Capacity!$G$15:$G$20,0),MATCH(Source_Data!C5371,Installed_Capacity!$H$14:$S$14,0)))</f>
        <v>9.000100981753123E-2</v>
      </c>
      <c r="L5371" s="21"/>
      <c r="M5371" s="2"/>
    </row>
    <row r="5372" spans="1:13" x14ac:dyDescent="0.25">
      <c r="A5372" s="17">
        <v>42959</v>
      </c>
      <c r="B5372" s="19">
        <v>2017</v>
      </c>
      <c r="C5372" s="19">
        <v>8</v>
      </c>
      <c r="D5372" s="19">
        <v>12</v>
      </c>
      <c r="E5372" s="19">
        <v>18</v>
      </c>
      <c r="F5372" s="40">
        <v>36339</v>
      </c>
      <c r="G5372" s="35">
        <f t="shared" si="83"/>
        <v>36705</v>
      </c>
      <c r="H5372" s="27">
        <v>83</v>
      </c>
      <c r="I5372" s="28">
        <v>2155.0510999999997</v>
      </c>
      <c r="J5372" s="28">
        <f>H5372/(INDEX(Installed_Capacity!$H$6:$S$11,MATCH(Source_Data!B5372,Installed_Capacity!$G$6:$G$11,0),MATCH(Source_Data!C5372,Installed_Capacity!$H$5:$S$5,0)))</f>
        <v>0.13949579831932774</v>
      </c>
      <c r="K5372" s="29">
        <f>I5372/(INDEX(Installed_Capacity!$H$15:$S$20,MATCH(Source_Data!B5372,Installed_Capacity!$G$15:$G$20,0),MATCH(Source_Data!C5372,Installed_Capacity!$H$14:$S$14,0)))</f>
        <v>0.27000103988653956</v>
      </c>
      <c r="L5372" s="21"/>
      <c r="M5372" s="2"/>
    </row>
    <row r="5373" spans="1:13" x14ac:dyDescent="0.25">
      <c r="A5373" s="17">
        <v>42959</v>
      </c>
      <c r="B5373" s="19">
        <v>2017</v>
      </c>
      <c r="C5373" s="19">
        <v>8</v>
      </c>
      <c r="D5373" s="19">
        <v>12</v>
      </c>
      <c r="E5373" s="19">
        <v>19</v>
      </c>
      <c r="F5373" s="40">
        <v>35132</v>
      </c>
      <c r="G5373" s="35">
        <f t="shared" si="83"/>
        <v>36705</v>
      </c>
      <c r="H5373" s="27">
        <v>63</v>
      </c>
      <c r="I5373" s="28">
        <v>2474.3161</v>
      </c>
      <c r="J5373" s="28">
        <f>H5373/(INDEX(Installed_Capacity!$H$6:$S$11,MATCH(Source_Data!B5373,Installed_Capacity!$G$6:$G$11,0),MATCH(Source_Data!C5373,Installed_Capacity!$H$5:$S$5,0)))</f>
        <v>0.10588235294117647</v>
      </c>
      <c r="K5373" s="29">
        <f>I5373/(INDEX(Installed_Capacity!$H$15:$S$20,MATCH(Source_Data!B5373,Installed_Capacity!$G$15:$G$20,0),MATCH(Source_Data!C5373,Installed_Capacity!$H$14:$S$14,0)))</f>
        <v>0.31000096471401867</v>
      </c>
      <c r="L5373" s="21"/>
      <c r="M5373" s="2"/>
    </row>
    <row r="5374" spans="1:13" x14ac:dyDescent="0.25">
      <c r="A5374" s="17">
        <v>42959</v>
      </c>
      <c r="B5374" s="19">
        <v>2017</v>
      </c>
      <c r="C5374" s="19">
        <v>8</v>
      </c>
      <c r="D5374" s="19">
        <v>12</v>
      </c>
      <c r="E5374" s="19">
        <v>20</v>
      </c>
      <c r="F5374" s="40">
        <v>34439</v>
      </c>
      <c r="G5374" s="35">
        <f t="shared" si="83"/>
        <v>36705</v>
      </c>
      <c r="H5374" s="27">
        <v>79</v>
      </c>
      <c r="I5374" s="28">
        <v>3990.8280999999997</v>
      </c>
      <c r="J5374" s="28">
        <f>H5374/(INDEX(Installed_Capacity!$H$6:$S$11,MATCH(Source_Data!B5374,Installed_Capacity!$G$6:$G$11,0),MATCH(Source_Data!C5374,Installed_Capacity!$H$5:$S$5,0)))</f>
        <v>0.13277310924369748</v>
      </c>
      <c r="K5374" s="29">
        <f>I5374/(INDEX(Installed_Capacity!$H$15:$S$20,MATCH(Source_Data!B5374,Installed_Capacity!$G$15:$G$20,0),MATCH(Source_Data!C5374,Installed_Capacity!$H$14:$S$14,0)))</f>
        <v>0.50000101482903259</v>
      </c>
      <c r="L5374" s="21"/>
      <c r="M5374" s="2"/>
    </row>
    <row r="5375" spans="1:13" x14ac:dyDescent="0.25">
      <c r="A5375" s="17">
        <v>42959</v>
      </c>
      <c r="B5375" s="19">
        <v>2017</v>
      </c>
      <c r="C5375" s="19">
        <v>8</v>
      </c>
      <c r="D5375" s="19">
        <v>12</v>
      </c>
      <c r="E5375" s="19">
        <v>21</v>
      </c>
      <c r="F5375" s="40">
        <v>32730</v>
      </c>
      <c r="G5375" s="35">
        <f t="shared" si="83"/>
        <v>36705</v>
      </c>
      <c r="H5375" s="27">
        <v>125</v>
      </c>
      <c r="I5375" s="28">
        <v>2713.7661000000003</v>
      </c>
      <c r="J5375" s="28">
        <f>H5375/(INDEX(Installed_Capacity!$H$6:$S$11,MATCH(Source_Data!B5375,Installed_Capacity!$G$6:$G$11,0),MATCH(Source_Data!C5375,Installed_Capacity!$H$5:$S$5,0)))</f>
        <v>0.21008403361344538</v>
      </c>
      <c r="K5375" s="29">
        <f>I5375/(INDEX(Installed_Capacity!$H$15:$S$20,MATCH(Source_Data!B5375,Installed_Capacity!$G$15:$G$20,0),MATCH(Source_Data!C5375,Installed_Capacity!$H$14:$S$14,0)))</f>
        <v>0.34000106494404658</v>
      </c>
      <c r="L5375" s="21"/>
      <c r="M5375" s="2"/>
    </row>
    <row r="5376" spans="1:13" x14ac:dyDescent="0.25">
      <c r="A5376" s="17">
        <v>42959</v>
      </c>
      <c r="B5376" s="19">
        <v>2017</v>
      </c>
      <c r="C5376" s="19">
        <v>8</v>
      </c>
      <c r="D5376" s="19">
        <v>12</v>
      </c>
      <c r="E5376" s="19">
        <v>22</v>
      </c>
      <c r="F5376" s="40">
        <v>30190</v>
      </c>
      <c r="G5376" s="35">
        <f t="shared" si="83"/>
        <v>36705</v>
      </c>
      <c r="H5376" s="27">
        <v>142</v>
      </c>
      <c r="I5376" s="28">
        <v>399.08994999999999</v>
      </c>
      <c r="J5376" s="28">
        <f>H5376/(INDEX(Installed_Capacity!$H$6:$S$11,MATCH(Source_Data!B5376,Installed_Capacity!$G$6:$G$11,0),MATCH(Source_Data!C5376,Installed_Capacity!$H$5:$S$5,0)))</f>
        <v>0.23865546218487396</v>
      </c>
      <c r="K5376" s="29">
        <f>I5376/(INDEX(Installed_Capacity!$H$15:$S$20,MATCH(Source_Data!B5376,Installed_Capacity!$G$15:$G$20,0),MATCH(Source_Data!C5376,Installed_Capacity!$H$14:$S$14,0)))</f>
        <v>5.0000996035902391E-2</v>
      </c>
      <c r="L5376" s="21"/>
      <c r="M5376" s="2"/>
    </row>
    <row r="5377" spans="1:13" x14ac:dyDescent="0.25">
      <c r="A5377" s="17">
        <v>42959</v>
      </c>
      <c r="B5377" s="19">
        <v>2017</v>
      </c>
      <c r="C5377" s="19">
        <v>8</v>
      </c>
      <c r="D5377" s="19">
        <v>12</v>
      </c>
      <c r="E5377" s="19">
        <v>23</v>
      </c>
      <c r="F5377" s="40">
        <v>27738</v>
      </c>
      <c r="G5377" s="35">
        <f t="shared" si="83"/>
        <v>36705</v>
      </c>
      <c r="H5377" s="27">
        <v>142.00000001000001</v>
      </c>
      <c r="I5377" s="28">
        <v>478.90644000000003</v>
      </c>
      <c r="J5377" s="28">
        <f>H5377/(INDEX(Installed_Capacity!$H$6:$S$11,MATCH(Source_Data!B5377,Installed_Capacity!$G$6:$G$11,0),MATCH(Source_Data!C5377,Installed_Capacity!$H$5:$S$5,0)))</f>
        <v>0.23865546220168068</v>
      </c>
      <c r="K5377" s="29">
        <f>I5377/(INDEX(Installed_Capacity!$H$15:$S$20,MATCH(Source_Data!B5377,Installed_Capacity!$G$15:$G$20,0),MATCH(Source_Data!C5377,Installed_Capacity!$H$14:$S$14,0)))</f>
        <v>6.0001007311780541E-2</v>
      </c>
      <c r="L5377" s="21"/>
      <c r="M5377" s="2"/>
    </row>
    <row r="5378" spans="1:13" x14ac:dyDescent="0.25">
      <c r="A5378" s="17">
        <v>42959</v>
      </c>
      <c r="B5378" s="19">
        <v>2017</v>
      </c>
      <c r="C5378" s="19">
        <v>8</v>
      </c>
      <c r="D5378" s="19">
        <v>12</v>
      </c>
      <c r="E5378" s="19">
        <v>24</v>
      </c>
      <c r="F5378" s="40">
        <v>25821</v>
      </c>
      <c r="G5378" s="35">
        <f t="shared" si="83"/>
        <v>36705</v>
      </c>
      <c r="H5378" s="27">
        <v>160</v>
      </c>
      <c r="I5378" s="28">
        <v>798.17186000000004</v>
      </c>
      <c r="J5378" s="28">
        <f>H5378/(INDEX(Installed_Capacity!$H$6:$S$11,MATCH(Source_Data!B5378,Installed_Capacity!$G$6:$G$11,0),MATCH(Source_Data!C5378,Installed_Capacity!$H$5:$S$5,0)))</f>
        <v>0.26890756302521007</v>
      </c>
      <c r="K5378" s="29">
        <f>I5378/(INDEX(Installed_Capacity!$H$15:$S$20,MATCH(Source_Data!B5378,Installed_Capacity!$G$15:$G$20,0),MATCH(Source_Data!C5378,Installed_Capacity!$H$14:$S$14,0)))</f>
        <v>0.10000098476002425</v>
      </c>
      <c r="L5378" s="21"/>
      <c r="M5378" s="2"/>
    </row>
    <row r="5379" spans="1:13" x14ac:dyDescent="0.25">
      <c r="A5379" s="17">
        <v>42960</v>
      </c>
      <c r="B5379" s="19">
        <v>2017</v>
      </c>
      <c r="C5379" s="19">
        <v>8</v>
      </c>
      <c r="D5379" s="19">
        <v>13</v>
      </c>
      <c r="E5379" s="19">
        <v>1</v>
      </c>
      <c r="F5379" s="40">
        <v>24405</v>
      </c>
      <c r="G5379" s="35">
        <f t="shared" ref="G5379:G5442" si="84">_xlfn.MAXIFS($F:$F,$B:$B,B5379,$C:$C,C5379,$D:$D,D5379)</f>
        <v>35275</v>
      </c>
      <c r="H5379" s="27">
        <v>137</v>
      </c>
      <c r="I5379" s="28">
        <v>1516.5200599999998</v>
      </c>
      <c r="J5379" s="28">
        <f>H5379/(INDEX(Installed_Capacity!$H$6:$S$11,MATCH(Source_Data!B5379,Installed_Capacity!$G$6:$G$11,0),MATCH(Source_Data!C5379,Installed_Capacity!$H$5:$S$5,0)))</f>
        <v>0.23025210084033612</v>
      </c>
      <c r="K5379" s="29">
        <f>I5379/(INDEX(Installed_Capacity!$H$15:$S$20,MATCH(Source_Data!B5379,Installed_Capacity!$G$15:$G$20,0),MATCH(Source_Data!C5379,Installed_Capacity!$H$14:$S$14,0)))</f>
        <v>0.19000105993254515</v>
      </c>
      <c r="L5379" s="21"/>
      <c r="M5379" s="2"/>
    </row>
    <row r="5380" spans="1:13" x14ac:dyDescent="0.25">
      <c r="A5380" s="17">
        <v>42960</v>
      </c>
      <c r="B5380" s="19">
        <v>2017</v>
      </c>
      <c r="C5380" s="19">
        <v>8</v>
      </c>
      <c r="D5380" s="19">
        <v>13</v>
      </c>
      <c r="E5380" s="19">
        <v>2</v>
      </c>
      <c r="F5380" s="40">
        <v>23318</v>
      </c>
      <c r="G5380" s="35">
        <f t="shared" si="84"/>
        <v>35275</v>
      </c>
      <c r="H5380" s="27">
        <v>98.000000009999994</v>
      </c>
      <c r="I5380" s="28">
        <v>2075.2350999999999</v>
      </c>
      <c r="J5380" s="28">
        <f>H5380/(INDEX(Installed_Capacity!$H$6:$S$11,MATCH(Source_Data!B5380,Installed_Capacity!$G$6:$G$11,0),MATCH(Source_Data!C5380,Installed_Capacity!$H$5:$S$5,0)))</f>
        <v>0.1647058823697479</v>
      </c>
      <c r="K5380" s="29">
        <f>I5380/(INDEX(Installed_Capacity!$H$15:$S$20,MATCH(Source_Data!B5380,Installed_Capacity!$G$15:$G$20,0),MATCH(Source_Data!C5380,Installed_Capacity!$H$14:$S$14,0)))</f>
        <v>0.26000109000155353</v>
      </c>
      <c r="L5380" s="21"/>
      <c r="M5380" s="2"/>
    </row>
    <row r="5381" spans="1:13" x14ac:dyDescent="0.25">
      <c r="A5381" s="17">
        <v>42960</v>
      </c>
      <c r="B5381" s="19">
        <v>2017</v>
      </c>
      <c r="C5381" s="19">
        <v>8</v>
      </c>
      <c r="D5381" s="19">
        <v>13</v>
      </c>
      <c r="E5381" s="19">
        <v>3</v>
      </c>
      <c r="F5381" s="40">
        <v>22960</v>
      </c>
      <c r="G5381" s="35">
        <f t="shared" si="84"/>
        <v>35275</v>
      </c>
      <c r="H5381" s="27">
        <v>114.00000000999999</v>
      </c>
      <c r="I5381" s="28">
        <v>2394.5002000000004</v>
      </c>
      <c r="J5381" s="28">
        <f>H5381/(INDEX(Installed_Capacity!$H$6:$S$11,MATCH(Source_Data!B5381,Installed_Capacity!$G$6:$G$11,0),MATCH(Source_Data!C5381,Installed_Capacity!$H$5:$S$5,0)))</f>
        <v>0.19159663867226889</v>
      </c>
      <c r="K5381" s="29">
        <f>I5381/(INDEX(Installed_Capacity!$H$15:$S$20,MATCH(Source_Data!B5381,Installed_Capacity!$G$15:$G$20,0),MATCH(Source_Data!C5381,Installed_Capacity!$H$14:$S$14,0)))</f>
        <v>0.30000102735778617</v>
      </c>
      <c r="L5381" s="21"/>
      <c r="M5381" s="2"/>
    </row>
    <row r="5382" spans="1:13" x14ac:dyDescent="0.25">
      <c r="A5382" s="17">
        <v>42960</v>
      </c>
      <c r="B5382" s="19">
        <v>2017</v>
      </c>
      <c r="C5382" s="19">
        <v>8</v>
      </c>
      <c r="D5382" s="19">
        <v>13</v>
      </c>
      <c r="E5382" s="19">
        <v>4</v>
      </c>
      <c r="F5382" s="40">
        <v>22685</v>
      </c>
      <c r="G5382" s="35">
        <f t="shared" si="84"/>
        <v>35275</v>
      </c>
      <c r="H5382" s="27">
        <v>100.00000000999999</v>
      </c>
      <c r="I5382" s="28">
        <v>2474.3161</v>
      </c>
      <c r="J5382" s="28">
        <f>H5382/(INDEX(Installed_Capacity!$H$6:$S$11,MATCH(Source_Data!B5382,Installed_Capacity!$G$6:$G$11,0),MATCH(Source_Data!C5382,Installed_Capacity!$H$5:$S$5,0)))</f>
        <v>0.16806722690756301</v>
      </c>
      <c r="K5382" s="29">
        <f>I5382/(INDEX(Installed_Capacity!$H$15:$S$20,MATCH(Source_Data!B5382,Installed_Capacity!$G$15:$G$20,0),MATCH(Source_Data!C5382,Installed_Capacity!$H$14:$S$14,0)))</f>
        <v>0.31000096471401867</v>
      </c>
      <c r="L5382" s="21"/>
      <c r="M5382" s="2"/>
    </row>
    <row r="5383" spans="1:13" x14ac:dyDescent="0.25">
      <c r="A5383" s="17">
        <v>42960</v>
      </c>
      <c r="B5383" s="19">
        <v>2017</v>
      </c>
      <c r="C5383" s="19">
        <v>8</v>
      </c>
      <c r="D5383" s="19">
        <v>13</v>
      </c>
      <c r="E5383" s="19">
        <v>5</v>
      </c>
      <c r="F5383" s="40">
        <v>22780</v>
      </c>
      <c r="G5383" s="35">
        <f t="shared" si="84"/>
        <v>35275</v>
      </c>
      <c r="H5383" s="27">
        <v>77</v>
      </c>
      <c r="I5383" s="28">
        <v>2394.5002000000004</v>
      </c>
      <c r="J5383" s="28">
        <f>H5383/(INDEX(Installed_Capacity!$H$6:$S$11,MATCH(Source_Data!B5383,Installed_Capacity!$G$6:$G$11,0),MATCH(Source_Data!C5383,Installed_Capacity!$H$5:$S$5,0)))</f>
        <v>0.12941176470588237</v>
      </c>
      <c r="K5383" s="29">
        <f>I5383/(INDEX(Installed_Capacity!$H$15:$S$20,MATCH(Source_Data!B5383,Installed_Capacity!$G$15:$G$20,0),MATCH(Source_Data!C5383,Installed_Capacity!$H$14:$S$14,0)))</f>
        <v>0.30000102735778617</v>
      </c>
      <c r="L5383" s="21"/>
      <c r="M5383" s="2"/>
    </row>
    <row r="5384" spans="1:13" x14ac:dyDescent="0.25">
      <c r="A5384" s="17">
        <v>42960</v>
      </c>
      <c r="B5384" s="19">
        <v>2017</v>
      </c>
      <c r="C5384" s="19">
        <v>8</v>
      </c>
      <c r="D5384" s="19">
        <v>13</v>
      </c>
      <c r="E5384" s="19">
        <v>6</v>
      </c>
      <c r="F5384" s="40">
        <v>22815</v>
      </c>
      <c r="G5384" s="35">
        <f t="shared" si="84"/>
        <v>35275</v>
      </c>
      <c r="H5384" s="27">
        <v>73.000000009999994</v>
      </c>
      <c r="I5384" s="28">
        <v>2155.0510999999997</v>
      </c>
      <c r="J5384" s="28">
        <f>H5384/(INDEX(Installed_Capacity!$H$6:$S$11,MATCH(Source_Data!B5384,Installed_Capacity!$G$6:$G$11,0),MATCH(Source_Data!C5384,Installed_Capacity!$H$5:$S$5,0)))</f>
        <v>0.12268907564705882</v>
      </c>
      <c r="K5384" s="29">
        <f>I5384/(INDEX(Installed_Capacity!$H$15:$S$20,MATCH(Source_Data!B5384,Installed_Capacity!$G$15:$G$20,0),MATCH(Source_Data!C5384,Installed_Capacity!$H$14:$S$14,0)))</f>
        <v>0.27000103988653956</v>
      </c>
      <c r="L5384" s="21"/>
      <c r="M5384" s="2"/>
    </row>
    <row r="5385" spans="1:13" x14ac:dyDescent="0.25">
      <c r="A5385" s="17">
        <v>42960</v>
      </c>
      <c r="B5385" s="19">
        <v>2017</v>
      </c>
      <c r="C5385" s="19">
        <v>8</v>
      </c>
      <c r="D5385" s="19">
        <v>13</v>
      </c>
      <c r="E5385" s="19">
        <v>7</v>
      </c>
      <c r="F5385" s="40">
        <v>23302</v>
      </c>
      <c r="G5385" s="35">
        <f t="shared" si="84"/>
        <v>35275</v>
      </c>
      <c r="H5385" s="27">
        <v>78</v>
      </c>
      <c r="I5385" s="28">
        <v>2155.0510999999997</v>
      </c>
      <c r="J5385" s="28">
        <f>H5385/(INDEX(Installed_Capacity!$H$6:$S$11,MATCH(Source_Data!B5385,Installed_Capacity!$G$6:$G$11,0),MATCH(Source_Data!C5385,Installed_Capacity!$H$5:$S$5,0)))</f>
        <v>0.13109243697478992</v>
      </c>
      <c r="K5385" s="29">
        <f>I5385/(INDEX(Installed_Capacity!$H$15:$S$20,MATCH(Source_Data!B5385,Installed_Capacity!$G$15:$G$20,0),MATCH(Source_Data!C5385,Installed_Capacity!$H$14:$S$14,0)))</f>
        <v>0.27000103988653956</v>
      </c>
      <c r="L5385" s="21"/>
      <c r="M5385" s="2"/>
    </row>
    <row r="5386" spans="1:13" x14ac:dyDescent="0.25">
      <c r="A5386" s="17">
        <v>42960</v>
      </c>
      <c r="B5386" s="19">
        <v>2017</v>
      </c>
      <c r="C5386" s="19">
        <v>8</v>
      </c>
      <c r="D5386" s="19">
        <v>13</v>
      </c>
      <c r="E5386" s="19">
        <v>8</v>
      </c>
      <c r="F5386" s="40">
        <v>23938</v>
      </c>
      <c r="G5386" s="35">
        <f t="shared" si="84"/>
        <v>35275</v>
      </c>
      <c r="H5386" s="27">
        <v>55.999999999000003</v>
      </c>
      <c r="I5386" s="28">
        <v>2155.0510999999997</v>
      </c>
      <c r="J5386" s="28">
        <f>H5386/(INDEX(Installed_Capacity!$H$6:$S$11,MATCH(Source_Data!B5386,Installed_Capacity!$G$6:$G$11,0),MATCH(Source_Data!C5386,Installed_Capacity!$H$5:$S$5,0)))</f>
        <v>9.4117647057142859E-2</v>
      </c>
      <c r="K5386" s="29">
        <f>I5386/(INDEX(Installed_Capacity!$H$15:$S$20,MATCH(Source_Data!B5386,Installed_Capacity!$G$15:$G$20,0),MATCH(Source_Data!C5386,Installed_Capacity!$H$14:$S$14,0)))</f>
        <v>0.27000103988653956</v>
      </c>
      <c r="L5386" s="21"/>
      <c r="M5386" s="2"/>
    </row>
    <row r="5387" spans="1:13" x14ac:dyDescent="0.25">
      <c r="A5387" s="17">
        <v>42960</v>
      </c>
      <c r="B5387" s="19">
        <v>2017</v>
      </c>
      <c r="C5387" s="19">
        <v>8</v>
      </c>
      <c r="D5387" s="19">
        <v>13</v>
      </c>
      <c r="E5387" s="19">
        <v>9</v>
      </c>
      <c r="F5387" s="40">
        <v>24742</v>
      </c>
      <c r="G5387" s="35">
        <f t="shared" si="84"/>
        <v>35275</v>
      </c>
      <c r="H5387" s="27">
        <v>45.000000002</v>
      </c>
      <c r="I5387" s="28">
        <v>1995.4181000000001</v>
      </c>
      <c r="J5387" s="28">
        <f>H5387/(INDEX(Installed_Capacity!$H$6:$S$11,MATCH(Source_Data!B5387,Installed_Capacity!$G$6:$G$11,0),MATCH(Source_Data!C5387,Installed_Capacity!$H$5:$S$5,0)))</f>
        <v>7.5630252104201684E-2</v>
      </c>
      <c r="K5387" s="29">
        <f>I5387/(INDEX(Installed_Capacity!$H$15:$S$20,MATCH(Source_Data!B5387,Installed_Capacity!$G$15:$G$20,0),MATCH(Source_Data!C5387,Installed_Capacity!$H$14:$S$14,0)))</f>
        <v>0.25000101482903264</v>
      </c>
      <c r="L5387" s="21"/>
      <c r="M5387" s="2"/>
    </row>
    <row r="5388" spans="1:13" x14ac:dyDescent="0.25">
      <c r="A5388" s="17">
        <v>42960</v>
      </c>
      <c r="B5388" s="19">
        <v>2017</v>
      </c>
      <c r="C5388" s="19">
        <v>8</v>
      </c>
      <c r="D5388" s="19">
        <v>13</v>
      </c>
      <c r="E5388" s="19">
        <v>10</v>
      </c>
      <c r="F5388" s="40">
        <v>25825</v>
      </c>
      <c r="G5388" s="35">
        <f t="shared" si="84"/>
        <v>35275</v>
      </c>
      <c r="H5388" s="27">
        <v>31.999999999</v>
      </c>
      <c r="I5388" s="28">
        <v>1037.6212600000001</v>
      </c>
      <c r="J5388" s="28">
        <f>H5388/(INDEX(Installed_Capacity!$H$6:$S$11,MATCH(Source_Data!B5388,Installed_Capacity!$G$6:$G$11,0),MATCH(Source_Data!C5388,Installed_Capacity!$H$5:$S$5,0)))</f>
        <v>5.3781512603361344E-2</v>
      </c>
      <c r="K5388" s="29">
        <f>I5388/(INDEX(Installed_Capacity!$H$15:$S$20,MATCH(Source_Data!B5388,Installed_Capacity!$G$15:$G$20,0),MATCH(Source_Data!C5388,Installed_Capacity!$H$14:$S$14,0)))</f>
        <v>0.13000100981753124</v>
      </c>
      <c r="L5388" s="21"/>
      <c r="M5388" s="2"/>
    </row>
    <row r="5389" spans="1:13" x14ac:dyDescent="0.25">
      <c r="A5389" s="17">
        <v>42960</v>
      </c>
      <c r="B5389" s="19">
        <v>2017</v>
      </c>
      <c r="C5389" s="19">
        <v>8</v>
      </c>
      <c r="D5389" s="19">
        <v>13</v>
      </c>
      <c r="E5389" s="19">
        <v>11</v>
      </c>
      <c r="F5389" s="40">
        <v>27110</v>
      </c>
      <c r="G5389" s="35">
        <f t="shared" si="84"/>
        <v>35275</v>
      </c>
      <c r="H5389" s="27">
        <v>40.000000000999997</v>
      </c>
      <c r="I5389" s="28">
        <v>478.90644000000003</v>
      </c>
      <c r="J5389" s="28">
        <f>H5389/(INDEX(Installed_Capacity!$H$6:$S$11,MATCH(Source_Data!B5389,Installed_Capacity!$G$6:$G$11,0),MATCH(Source_Data!C5389,Installed_Capacity!$H$5:$S$5,0)))</f>
        <v>6.7226890757983188E-2</v>
      </c>
      <c r="K5389" s="29">
        <f>I5389/(INDEX(Installed_Capacity!$H$15:$S$20,MATCH(Source_Data!B5389,Installed_Capacity!$G$15:$G$20,0),MATCH(Source_Data!C5389,Installed_Capacity!$H$14:$S$14,0)))</f>
        <v>6.0001007311780541E-2</v>
      </c>
      <c r="L5389" s="21"/>
      <c r="M5389" s="2"/>
    </row>
    <row r="5390" spans="1:13" x14ac:dyDescent="0.25">
      <c r="A5390" s="17">
        <v>42960</v>
      </c>
      <c r="B5390" s="19">
        <v>2017</v>
      </c>
      <c r="C5390" s="19">
        <v>8</v>
      </c>
      <c r="D5390" s="19">
        <v>13</v>
      </c>
      <c r="E5390" s="19">
        <v>12</v>
      </c>
      <c r="F5390" s="40">
        <v>28622</v>
      </c>
      <c r="G5390" s="35">
        <f t="shared" si="84"/>
        <v>35275</v>
      </c>
      <c r="H5390" s="27">
        <v>64</v>
      </c>
      <c r="I5390" s="28">
        <v>319.27364</v>
      </c>
      <c r="J5390" s="28">
        <f>H5390/(INDEX(Installed_Capacity!$H$6:$S$11,MATCH(Source_Data!B5390,Installed_Capacity!$G$6:$G$11,0),MATCH(Source_Data!C5390,Installed_Capacity!$H$5:$S$5,0)))</f>
        <v>0.10756302521008404</v>
      </c>
      <c r="K5390" s="29">
        <f>I5390/(INDEX(Installed_Capacity!$H$15:$S$20,MATCH(Source_Data!B5390,Installed_Capacity!$G$15:$G$20,0),MATCH(Source_Data!C5390,Installed_Capacity!$H$14:$S$14,0)))</f>
        <v>4.0001007311780537E-2</v>
      </c>
      <c r="L5390" s="21"/>
      <c r="M5390" s="2"/>
    </row>
    <row r="5391" spans="1:13" x14ac:dyDescent="0.25">
      <c r="A5391" s="17">
        <v>42960</v>
      </c>
      <c r="B5391" s="19">
        <v>2017</v>
      </c>
      <c r="C5391" s="19">
        <v>8</v>
      </c>
      <c r="D5391" s="19">
        <v>13</v>
      </c>
      <c r="E5391" s="19">
        <v>13</v>
      </c>
      <c r="F5391" s="40">
        <v>30328</v>
      </c>
      <c r="G5391" s="35">
        <f t="shared" si="84"/>
        <v>35275</v>
      </c>
      <c r="H5391" s="27">
        <v>79</v>
      </c>
      <c r="I5391" s="28">
        <v>399.08994999999999</v>
      </c>
      <c r="J5391" s="28">
        <f>H5391/(INDEX(Installed_Capacity!$H$6:$S$11,MATCH(Source_Data!B5391,Installed_Capacity!$G$6:$G$11,0),MATCH(Source_Data!C5391,Installed_Capacity!$H$5:$S$5,0)))</f>
        <v>0.13277310924369748</v>
      </c>
      <c r="K5391" s="29">
        <f>I5391/(INDEX(Installed_Capacity!$H$15:$S$20,MATCH(Source_Data!B5391,Installed_Capacity!$G$15:$G$20,0),MATCH(Source_Data!C5391,Installed_Capacity!$H$14:$S$14,0)))</f>
        <v>5.0000996035902391E-2</v>
      </c>
      <c r="L5391" s="21"/>
      <c r="M5391" s="2"/>
    </row>
    <row r="5392" spans="1:13" x14ac:dyDescent="0.25">
      <c r="A5392" s="17">
        <v>42960</v>
      </c>
      <c r="B5392" s="19">
        <v>2017</v>
      </c>
      <c r="C5392" s="19">
        <v>8</v>
      </c>
      <c r="D5392" s="19">
        <v>13</v>
      </c>
      <c r="E5392" s="19">
        <v>14</v>
      </c>
      <c r="F5392" s="40">
        <v>32053</v>
      </c>
      <c r="G5392" s="35">
        <f t="shared" si="84"/>
        <v>35275</v>
      </c>
      <c r="H5392" s="27">
        <v>107</v>
      </c>
      <c r="I5392" s="28">
        <v>319.27364</v>
      </c>
      <c r="J5392" s="28">
        <f>H5392/(INDEX(Installed_Capacity!$H$6:$S$11,MATCH(Source_Data!B5392,Installed_Capacity!$G$6:$G$11,0),MATCH(Source_Data!C5392,Installed_Capacity!$H$5:$S$5,0)))</f>
        <v>0.17983193277310924</v>
      </c>
      <c r="K5392" s="29">
        <f>I5392/(INDEX(Installed_Capacity!$H$15:$S$20,MATCH(Source_Data!B5392,Installed_Capacity!$G$15:$G$20,0),MATCH(Source_Data!C5392,Installed_Capacity!$H$14:$S$14,0)))</f>
        <v>4.0001007311780537E-2</v>
      </c>
      <c r="L5392" s="21"/>
      <c r="M5392" s="2"/>
    </row>
    <row r="5393" spans="1:13" x14ac:dyDescent="0.25">
      <c r="A5393" s="17">
        <v>42960</v>
      </c>
      <c r="B5393" s="19">
        <v>2017</v>
      </c>
      <c r="C5393" s="19">
        <v>8</v>
      </c>
      <c r="D5393" s="19">
        <v>13</v>
      </c>
      <c r="E5393" s="19">
        <v>15</v>
      </c>
      <c r="F5393" s="40">
        <v>33539</v>
      </c>
      <c r="G5393" s="35">
        <f t="shared" si="84"/>
        <v>35275</v>
      </c>
      <c r="H5393" s="27">
        <v>117.000000001</v>
      </c>
      <c r="I5393" s="28">
        <v>319.27364</v>
      </c>
      <c r="J5393" s="28">
        <f>H5393/(INDEX(Installed_Capacity!$H$6:$S$11,MATCH(Source_Data!B5393,Installed_Capacity!$G$6:$G$11,0),MATCH(Source_Data!C5393,Installed_Capacity!$H$5:$S$5,0)))</f>
        <v>0.19663865546386555</v>
      </c>
      <c r="K5393" s="29">
        <f>I5393/(INDEX(Installed_Capacity!$H$15:$S$20,MATCH(Source_Data!B5393,Installed_Capacity!$G$15:$G$20,0),MATCH(Source_Data!C5393,Installed_Capacity!$H$14:$S$14,0)))</f>
        <v>4.0001007311780537E-2</v>
      </c>
      <c r="L5393" s="21"/>
      <c r="M5393" s="2"/>
    </row>
    <row r="5394" spans="1:13" x14ac:dyDescent="0.25">
      <c r="A5394" s="17">
        <v>42960</v>
      </c>
      <c r="B5394" s="19">
        <v>2017</v>
      </c>
      <c r="C5394" s="19">
        <v>8</v>
      </c>
      <c r="D5394" s="19">
        <v>13</v>
      </c>
      <c r="E5394" s="19">
        <v>16</v>
      </c>
      <c r="F5394" s="40">
        <v>34612</v>
      </c>
      <c r="G5394" s="35">
        <f t="shared" si="84"/>
        <v>35275</v>
      </c>
      <c r="H5394" s="27">
        <v>148.00000000200001</v>
      </c>
      <c r="I5394" s="28">
        <v>478.90644000000003</v>
      </c>
      <c r="J5394" s="28">
        <f>H5394/(INDEX(Installed_Capacity!$H$6:$S$11,MATCH(Source_Data!B5394,Installed_Capacity!$G$6:$G$11,0),MATCH(Source_Data!C5394,Installed_Capacity!$H$5:$S$5,0)))</f>
        <v>0.24873949580168067</v>
      </c>
      <c r="K5394" s="29">
        <f>I5394/(INDEX(Installed_Capacity!$H$15:$S$20,MATCH(Source_Data!B5394,Installed_Capacity!$G$15:$G$20,0),MATCH(Source_Data!C5394,Installed_Capacity!$H$14:$S$14,0)))</f>
        <v>6.0001007311780541E-2</v>
      </c>
      <c r="L5394" s="21"/>
      <c r="M5394" s="2"/>
    </row>
    <row r="5395" spans="1:13" x14ac:dyDescent="0.25">
      <c r="A5395" s="17">
        <v>42960</v>
      </c>
      <c r="B5395" s="19">
        <v>2017</v>
      </c>
      <c r="C5395" s="19">
        <v>8</v>
      </c>
      <c r="D5395" s="19">
        <v>13</v>
      </c>
      <c r="E5395" s="19">
        <v>17</v>
      </c>
      <c r="F5395" s="40">
        <v>35254</v>
      </c>
      <c r="G5395" s="35">
        <f t="shared" si="84"/>
        <v>35275</v>
      </c>
      <c r="H5395" s="27">
        <v>208</v>
      </c>
      <c r="I5395" s="28">
        <v>558.72266000000002</v>
      </c>
      <c r="J5395" s="28">
        <f>H5395/(INDEX(Installed_Capacity!$H$6:$S$11,MATCH(Source_Data!B5395,Installed_Capacity!$G$6:$G$11,0),MATCH(Source_Data!C5395,Installed_Capacity!$H$5:$S$5,0)))</f>
        <v>0.34957983193277309</v>
      </c>
      <c r="K5395" s="29">
        <f>I5395/(INDEX(Installed_Capacity!$H$15:$S$20,MATCH(Source_Data!B5395,Installed_Capacity!$G$15:$G$20,0),MATCH(Source_Data!C5395,Installed_Capacity!$H$14:$S$14,0)))</f>
        <v>7.0000984760024254E-2</v>
      </c>
      <c r="L5395" s="21"/>
      <c r="M5395" s="2"/>
    </row>
    <row r="5396" spans="1:13" x14ac:dyDescent="0.25">
      <c r="A5396" s="17">
        <v>42960</v>
      </c>
      <c r="B5396" s="19">
        <v>2017</v>
      </c>
      <c r="C5396" s="19">
        <v>8</v>
      </c>
      <c r="D5396" s="19">
        <v>13</v>
      </c>
      <c r="E5396" s="19">
        <v>18</v>
      </c>
      <c r="F5396" s="40">
        <v>35275</v>
      </c>
      <c r="G5396" s="35">
        <f t="shared" si="84"/>
        <v>35275</v>
      </c>
      <c r="H5396" s="27">
        <v>188.00000000099999</v>
      </c>
      <c r="I5396" s="28">
        <v>957.80485999999996</v>
      </c>
      <c r="J5396" s="28">
        <f>H5396/(INDEX(Installed_Capacity!$H$6:$S$11,MATCH(Source_Data!B5396,Installed_Capacity!$G$6:$G$11,0),MATCH(Source_Data!C5396,Installed_Capacity!$H$5:$S$5,0)))</f>
        <v>0.31596638655630249</v>
      </c>
      <c r="K5396" s="29">
        <f>I5396/(INDEX(Installed_Capacity!$H$15:$S$20,MATCH(Source_Data!B5396,Installed_Capacity!$G$15:$G$20,0),MATCH(Source_Data!C5396,Installed_Capacity!$H$14:$S$14,0)))</f>
        <v>0.12000100981753123</v>
      </c>
      <c r="L5396" s="21"/>
      <c r="M5396" s="2"/>
    </row>
    <row r="5397" spans="1:13" x14ac:dyDescent="0.25">
      <c r="A5397" s="17">
        <v>42960</v>
      </c>
      <c r="B5397" s="19">
        <v>2017</v>
      </c>
      <c r="C5397" s="19">
        <v>8</v>
      </c>
      <c r="D5397" s="19">
        <v>13</v>
      </c>
      <c r="E5397" s="19">
        <v>19</v>
      </c>
      <c r="F5397" s="40">
        <v>34494</v>
      </c>
      <c r="G5397" s="35">
        <f t="shared" si="84"/>
        <v>35275</v>
      </c>
      <c r="H5397" s="27">
        <v>73</v>
      </c>
      <c r="I5397" s="28">
        <v>1596.3360600000001</v>
      </c>
      <c r="J5397" s="28">
        <f>H5397/(INDEX(Installed_Capacity!$H$6:$S$11,MATCH(Source_Data!B5397,Installed_Capacity!$G$6:$G$11,0),MATCH(Source_Data!C5397,Installed_Capacity!$H$5:$S$5,0)))</f>
        <v>0.1226890756302521</v>
      </c>
      <c r="K5397" s="29">
        <f>I5397/(INDEX(Installed_Capacity!$H$15:$S$20,MATCH(Source_Data!B5397,Installed_Capacity!$G$15:$G$20,0),MATCH(Source_Data!C5397,Installed_Capacity!$H$14:$S$14,0)))</f>
        <v>0.20000100981753124</v>
      </c>
      <c r="L5397" s="21"/>
      <c r="M5397" s="2"/>
    </row>
    <row r="5398" spans="1:13" x14ac:dyDescent="0.25">
      <c r="A5398" s="17">
        <v>42960</v>
      </c>
      <c r="B5398" s="19">
        <v>2017</v>
      </c>
      <c r="C5398" s="19">
        <v>8</v>
      </c>
      <c r="D5398" s="19">
        <v>13</v>
      </c>
      <c r="E5398" s="19">
        <v>20</v>
      </c>
      <c r="F5398" s="40">
        <v>34157</v>
      </c>
      <c r="G5398" s="35">
        <f t="shared" si="84"/>
        <v>35275</v>
      </c>
      <c r="H5398" s="27">
        <v>272</v>
      </c>
      <c r="I5398" s="28">
        <v>2474.3161</v>
      </c>
      <c r="J5398" s="28">
        <f>H5398/(INDEX(Installed_Capacity!$H$6:$S$11,MATCH(Source_Data!B5398,Installed_Capacity!$G$6:$G$11,0),MATCH(Source_Data!C5398,Installed_Capacity!$H$5:$S$5,0)))</f>
        <v>0.45714285714285713</v>
      </c>
      <c r="K5398" s="29">
        <f>I5398/(INDEX(Installed_Capacity!$H$15:$S$20,MATCH(Source_Data!B5398,Installed_Capacity!$G$15:$G$20,0),MATCH(Source_Data!C5398,Installed_Capacity!$H$14:$S$14,0)))</f>
        <v>0.31000096471401867</v>
      </c>
      <c r="L5398" s="21"/>
      <c r="M5398" s="2"/>
    </row>
    <row r="5399" spans="1:13" x14ac:dyDescent="0.25">
      <c r="A5399" s="17">
        <v>42960</v>
      </c>
      <c r="B5399" s="19">
        <v>2017</v>
      </c>
      <c r="C5399" s="19">
        <v>8</v>
      </c>
      <c r="D5399" s="19">
        <v>13</v>
      </c>
      <c r="E5399" s="19">
        <v>21</v>
      </c>
      <c r="F5399" s="40">
        <v>32402</v>
      </c>
      <c r="G5399" s="35">
        <f t="shared" si="84"/>
        <v>35275</v>
      </c>
      <c r="H5399" s="27">
        <v>282</v>
      </c>
      <c r="I5399" s="28">
        <v>2713.7661000000003</v>
      </c>
      <c r="J5399" s="28">
        <f>H5399/(INDEX(Installed_Capacity!$H$6:$S$11,MATCH(Source_Data!B5399,Installed_Capacity!$G$6:$G$11,0),MATCH(Source_Data!C5399,Installed_Capacity!$H$5:$S$5,0)))</f>
        <v>0.47394957983193275</v>
      </c>
      <c r="K5399" s="29">
        <f>I5399/(INDEX(Installed_Capacity!$H$15:$S$20,MATCH(Source_Data!B5399,Installed_Capacity!$G$15:$G$20,0),MATCH(Source_Data!C5399,Installed_Capacity!$H$14:$S$14,0)))</f>
        <v>0.34000106494404658</v>
      </c>
      <c r="L5399" s="21"/>
      <c r="M5399" s="2"/>
    </row>
    <row r="5400" spans="1:13" x14ac:dyDescent="0.25">
      <c r="A5400" s="17">
        <v>42960</v>
      </c>
      <c r="B5400" s="19">
        <v>2017</v>
      </c>
      <c r="C5400" s="19">
        <v>8</v>
      </c>
      <c r="D5400" s="19">
        <v>13</v>
      </c>
      <c r="E5400" s="19">
        <v>22</v>
      </c>
      <c r="F5400" s="40">
        <v>29671</v>
      </c>
      <c r="G5400" s="35">
        <f t="shared" si="84"/>
        <v>35275</v>
      </c>
      <c r="H5400" s="27">
        <v>67</v>
      </c>
      <c r="I5400" s="28">
        <v>2075.2350999999999</v>
      </c>
      <c r="J5400" s="28">
        <f>H5400/(INDEX(Installed_Capacity!$H$6:$S$11,MATCH(Source_Data!B5400,Installed_Capacity!$G$6:$G$11,0),MATCH(Source_Data!C5400,Installed_Capacity!$H$5:$S$5,0)))</f>
        <v>0.11260504201680673</v>
      </c>
      <c r="K5400" s="29">
        <f>I5400/(INDEX(Installed_Capacity!$H$15:$S$20,MATCH(Source_Data!B5400,Installed_Capacity!$G$15:$G$20,0),MATCH(Source_Data!C5400,Installed_Capacity!$H$14:$S$14,0)))</f>
        <v>0.26000109000155353</v>
      </c>
      <c r="L5400" s="21"/>
      <c r="M5400" s="2"/>
    </row>
    <row r="5401" spans="1:13" x14ac:dyDescent="0.25">
      <c r="A5401" s="17">
        <v>42960</v>
      </c>
      <c r="B5401" s="19">
        <v>2017</v>
      </c>
      <c r="C5401" s="19">
        <v>8</v>
      </c>
      <c r="D5401" s="19">
        <v>13</v>
      </c>
      <c r="E5401" s="19">
        <v>23</v>
      </c>
      <c r="F5401" s="40">
        <v>26980</v>
      </c>
      <c r="G5401" s="35">
        <f t="shared" si="84"/>
        <v>35275</v>
      </c>
      <c r="H5401" s="27">
        <v>41</v>
      </c>
      <c r="I5401" s="28">
        <v>1277.0703599999999</v>
      </c>
      <c r="J5401" s="28">
        <f>H5401/(INDEX(Installed_Capacity!$H$6:$S$11,MATCH(Source_Data!B5401,Installed_Capacity!$G$6:$G$11,0),MATCH(Source_Data!C5401,Installed_Capacity!$H$5:$S$5,0)))</f>
        <v>6.8907563025210089E-2</v>
      </c>
      <c r="K5401" s="29">
        <f>I5401/(INDEX(Installed_Capacity!$H$15:$S$20,MATCH(Source_Data!B5401,Installed_Capacity!$G$15:$G$20,0),MATCH(Source_Data!C5401,Installed_Capacity!$H$14:$S$14,0)))</f>
        <v>0.16000099728877773</v>
      </c>
      <c r="L5401" s="21"/>
      <c r="M5401" s="2"/>
    </row>
    <row r="5402" spans="1:13" x14ac:dyDescent="0.25">
      <c r="A5402" s="17">
        <v>42960</v>
      </c>
      <c r="B5402" s="19">
        <v>2017</v>
      </c>
      <c r="C5402" s="19">
        <v>8</v>
      </c>
      <c r="D5402" s="19">
        <v>13</v>
      </c>
      <c r="E5402" s="19">
        <v>24</v>
      </c>
      <c r="F5402" s="40">
        <v>25161</v>
      </c>
      <c r="G5402" s="35">
        <f t="shared" si="84"/>
        <v>35275</v>
      </c>
      <c r="H5402" s="27">
        <v>269</v>
      </c>
      <c r="I5402" s="28">
        <v>877.98834999999997</v>
      </c>
      <c r="J5402" s="28">
        <f>H5402/(INDEX(Installed_Capacity!$H$6:$S$11,MATCH(Source_Data!B5402,Installed_Capacity!$G$6:$G$11,0),MATCH(Source_Data!C5402,Installed_Capacity!$H$5:$S$5,0)))</f>
        <v>0.45210084033613446</v>
      </c>
      <c r="K5402" s="29">
        <f>I5402/(INDEX(Installed_Capacity!$H$15:$S$20,MATCH(Source_Data!B5402,Installed_Capacity!$G$15:$G$20,0),MATCH(Source_Data!C5402,Installed_Capacity!$H$14:$S$14,0)))</f>
        <v>0.11000099603590238</v>
      </c>
      <c r="L5402" s="21"/>
      <c r="M5402" s="2"/>
    </row>
    <row r="5403" spans="1:13" x14ac:dyDescent="0.25">
      <c r="A5403" s="17">
        <v>42961</v>
      </c>
      <c r="B5403" s="19">
        <v>2017</v>
      </c>
      <c r="C5403" s="19">
        <v>8</v>
      </c>
      <c r="D5403" s="19">
        <v>14</v>
      </c>
      <c r="E5403" s="19">
        <v>1</v>
      </c>
      <c r="F5403" s="40">
        <v>24144</v>
      </c>
      <c r="G5403" s="35">
        <f t="shared" si="84"/>
        <v>35439</v>
      </c>
      <c r="H5403" s="27">
        <v>268.00000000099999</v>
      </c>
      <c r="I5403" s="28">
        <v>877.98834999999997</v>
      </c>
      <c r="J5403" s="28">
        <f>H5403/(INDEX(Installed_Capacity!$H$6:$S$11,MATCH(Source_Data!B5403,Installed_Capacity!$G$6:$G$11,0),MATCH(Source_Data!C5403,Installed_Capacity!$H$5:$S$5,0)))</f>
        <v>0.45042016806890756</v>
      </c>
      <c r="K5403" s="29">
        <f>I5403/(INDEX(Installed_Capacity!$H$15:$S$20,MATCH(Source_Data!B5403,Installed_Capacity!$G$15:$G$20,0),MATCH(Source_Data!C5403,Installed_Capacity!$H$14:$S$14,0)))</f>
        <v>0.11000099603590238</v>
      </c>
      <c r="L5403" s="21"/>
      <c r="M5403" s="2"/>
    </row>
    <row r="5404" spans="1:13" x14ac:dyDescent="0.25">
      <c r="A5404" s="17">
        <v>42961</v>
      </c>
      <c r="B5404" s="19">
        <v>2017</v>
      </c>
      <c r="C5404" s="19">
        <v>8</v>
      </c>
      <c r="D5404" s="19">
        <v>14</v>
      </c>
      <c r="E5404" s="19">
        <v>2</v>
      </c>
      <c r="F5404" s="40">
        <v>23304</v>
      </c>
      <c r="G5404" s="35">
        <f t="shared" si="84"/>
        <v>35439</v>
      </c>
      <c r="H5404" s="27">
        <v>191.000000011</v>
      </c>
      <c r="I5404" s="28">
        <v>558.72266000000002</v>
      </c>
      <c r="J5404" s="28">
        <f>H5404/(INDEX(Installed_Capacity!$H$6:$S$11,MATCH(Source_Data!B5404,Installed_Capacity!$G$6:$G$11,0),MATCH(Source_Data!C5404,Installed_Capacity!$H$5:$S$5,0)))</f>
        <v>0.32100840337983194</v>
      </c>
      <c r="K5404" s="29">
        <f>I5404/(INDEX(Installed_Capacity!$H$15:$S$20,MATCH(Source_Data!B5404,Installed_Capacity!$G$15:$G$20,0),MATCH(Source_Data!C5404,Installed_Capacity!$H$14:$S$14,0)))</f>
        <v>7.0000984760024254E-2</v>
      </c>
      <c r="L5404" s="21"/>
      <c r="M5404" s="2"/>
    </row>
    <row r="5405" spans="1:13" x14ac:dyDescent="0.25">
      <c r="A5405" s="17">
        <v>42961</v>
      </c>
      <c r="B5405" s="19">
        <v>2017</v>
      </c>
      <c r="C5405" s="19">
        <v>8</v>
      </c>
      <c r="D5405" s="19">
        <v>14</v>
      </c>
      <c r="E5405" s="19">
        <v>3</v>
      </c>
      <c r="F5405" s="40">
        <v>23031</v>
      </c>
      <c r="G5405" s="35">
        <f t="shared" si="84"/>
        <v>35439</v>
      </c>
      <c r="H5405" s="27">
        <v>112.000000001</v>
      </c>
      <c r="I5405" s="28">
        <v>79.824378999999993</v>
      </c>
      <c r="J5405" s="28">
        <f>H5405/(INDEX(Installed_Capacity!$H$6:$S$11,MATCH(Source_Data!B5405,Installed_Capacity!$G$6:$G$11,0),MATCH(Source_Data!C5405,Installed_Capacity!$H$5:$S$5,0)))</f>
        <v>0.18823529411932774</v>
      </c>
      <c r="K5405" s="29">
        <f>I5405/(INDEX(Installed_Capacity!$H$15:$S$20,MATCH(Source_Data!B5405,Installed_Capacity!$G$15:$G$20,0),MATCH(Source_Data!C5405,Installed_Capacity!$H$14:$S$14,0)))</f>
        <v>1.0000999669240907E-2</v>
      </c>
      <c r="L5405" s="21"/>
      <c r="M5405" s="2"/>
    </row>
    <row r="5406" spans="1:13" x14ac:dyDescent="0.25">
      <c r="A5406" s="17">
        <v>42961</v>
      </c>
      <c r="B5406" s="19">
        <v>2017</v>
      </c>
      <c r="C5406" s="19">
        <v>8</v>
      </c>
      <c r="D5406" s="19">
        <v>14</v>
      </c>
      <c r="E5406" s="19">
        <v>4</v>
      </c>
      <c r="F5406" s="40">
        <v>23395</v>
      </c>
      <c r="G5406" s="35">
        <f t="shared" si="84"/>
        <v>35439</v>
      </c>
      <c r="H5406" s="27">
        <v>25.000000001</v>
      </c>
      <c r="I5406" s="28">
        <v>159.640749</v>
      </c>
      <c r="J5406" s="28">
        <f>H5406/(INDEX(Installed_Capacity!$H$6:$S$11,MATCH(Source_Data!B5406,Installed_Capacity!$G$6:$G$11,0),MATCH(Source_Data!C5406,Installed_Capacity!$H$5:$S$5,0)))</f>
        <v>4.2016806724369749E-2</v>
      </c>
      <c r="K5406" s="29">
        <f>I5406/(INDEX(Installed_Capacity!$H$15:$S$20,MATCH(Source_Data!B5406,Installed_Capacity!$G$15:$G$20,0),MATCH(Source_Data!C5406,Installed_Capacity!$H$14:$S$14,0)))</f>
        <v>2.0000995910614862E-2</v>
      </c>
      <c r="L5406" s="21"/>
      <c r="M5406" s="2"/>
    </row>
    <row r="5407" spans="1:13" x14ac:dyDescent="0.25">
      <c r="A5407" s="17">
        <v>42961</v>
      </c>
      <c r="B5407" s="19">
        <v>2017</v>
      </c>
      <c r="C5407" s="19">
        <v>8</v>
      </c>
      <c r="D5407" s="19">
        <v>14</v>
      </c>
      <c r="E5407" s="19">
        <v>5</v>
      </c>
      <c r="F5407" s="40">
        <v>24443</v>
      </c>
      <c r="G5407" s="35">
        <f t="shared" si="84"/>
        <v>35439</v>
      </c>
      <c r="H5407" s="27">
        <v>0</v>
      </c>
      <c r="I5407" s="28">
        <v>638.53915999999992</v>
      </c>
      <c r="J5407" s="28">
        <f>H5407/(INDEX(Installed_Capacity!$H$6:$S$11,MATCH(Source_Data!B5407,Installed_Capacity!$G$6:$G$11,0),MATCH(Source_Data!C5407,Installed_Capacity!$H$5:$S$5,0)))</f>
        <v>0</v>
      </c>
      <c r="K5407" s="29">
        <f>I5407/(INDEX(Installed_Capacity!$H$15:$S$20,MATCH(Source_Data!B5407,Installed_Capacity!$G$15:$G$20,0),MATCH(Source_Data!C5407,Installed_Capacity!$H$14:$S$14,0)))</f>
        <v>8.0000997288777728E-2</v>
      </c>
      <c r="L5407" s="21"/>
      <c r="M5407" s="2"/>
    </row>
    <row r="5408" spans="1:13" x14ac:dyDescent="0.25">
      <c r="A5408" s="17">
        <v>42961</v>
      </c>
      <c r="B5408" s="19">
        <v>2017</v>
      </c>
      <c r="C5408" s="19">
        <v>8</v>
      </c>
      <c r="D5408" s="19">
        <v>14</v>
      </c>
      <c r="E5408" s="19">
        <v>6</v>
      </c>
      <c r="F5408" s="40">
        <v>26096</v>
      </c>
      <c r="G5408" s="35">
        <f t="shared" si="84"/>
        <v>35439</v>
      </c>
      <c r="H5408" s="27">
        <v>19.000000001</v>
      </c>
      <c r="I5408" s="28">
        <v>718.35565999999994</v>
      </c>
      <c r="J5408" s="28">
        <f>H5408/(INDEX(Installed_Capacity!$H$6:$S$11,MATCH(Source_Data!B5408,Installed_Capacity!$G$6:$G$11,0),MATCH(Source_Data!C5408,Installed_Capacity!$H$5:$S$5,0)))</f>
        <v>3.1932773110924371E-2</v>
      </c>
      <c r="K5408" s="29">
        <f>I5408/(INDEX(Installed_Capacity!$H$15:$S$20,MATCH(Source_Data!B5408,Installed_Capacity!$G$15:$G$20,0),MATCH(Source_Data!C5408,Installed_Capacity!$H$14:$S$14,0)))</f>
        <v>9.000100981753123E-2</v>
      </c>
      <c r="L5408" s="21"/>
      <c r="M5408" s="2"/>
    </row>
    <row r="5409" spans="1:13" x14ac:dyDescent="0.25">
      <c r="A5409" s="17">
        <v>42961</v>
      </c>
      <c r="B5409" s="19">
        <v>2017</v>
      </c>
      <c r="C5409" s="19">
        <v>8</v>
      </c>
      <c r="D5409" s="19">
        <v>14</v>
      </c>
      <c r="E5409" s="19">
        <v>7</v>
      </c>
      <c r="F5409" s="40">
        <v>27414</v>
      </c>
      <c r="G5409" s="35">
        <f t="shared" si="84"/>
        <v>35439</v>
      </c>
      <c r="H5409" s="27">
        <v>15.999999994</v>
      </c>
      <c r="I5409" s="28">
        <v>558.72266000000002</v>
      </c>
      <c r="J5409" s="28">
        <f>H5409/(INDEX(Installed_Capacity!$H$6:$S$11,MATCH(Source_Data!B5409,Installed_Capacity!$G$6:$G$11,0),MATCH(Source_Data!C5409,Installed_Capacity!$H$5:$S$5,0)))</f>
        <v>2.6890756292436972E-2</v>
      </c>
      <c r="K5409" s="29">
        <f>I5409/(INDEX(Installed_Capacity!$H$15:$S$20,MATCH(Source_Data!B5409,Installed_Capacity!$G$15:$G$20,0),MATCH(Source_Data!C5409,Installed_Capacity!$H$14:$S$14,0)))</f>
        <v>7.0000984760024254E-2</v>
      </c>
      <c r="L5409" s="21"/>
      <c r="M5409" s="2"/>
    </row>
    <row r="5410" spans="1:13" x14ac:dyDescent="0.25">
      <c r="A5410" s="17">
        <v>42961</v>
      </c>
      <c r="B5410" s="19">
        <v>2017</v>
      </c>
      <c r="C5410" s="19">
        <v>8</v>
      </c>
      <c r="D5410" s="19">
        <v>14</v>
      </c>
      <c r="E5410" s="19">
        <v>8</v>
      </c>
      <c r="F5410" s="40">
        <v>28213</v>
      </c>
      <c r="G5410" s="35">
        <f t="shared" si="84"/>
        <v>35439</v>
      </c>
      <c r="H5410" s="27">
        <v>35</v>
      </c>
      <c r="I5410" s="28">
        <v>239.45715000000001</v>
      </c>
      <c r="J5410" s="28">
        <f>H5410/(INDEX(Installed_Capacity!$H$6:$S$11,MATCH(Source_Data!B5410,Installed_Capacity!$G$6:$G$11,0),MATCH(Source_Data!C5410,Installed_Capacity!$H$5:$S$5,0)))</f>
        <v>5.8823529411764705E-2</v>
      </c>
      <c r="K5410" s="29">
        <f>I5410/(INDEX(Installed_Capacity!$H$15:$S$20,MATCH(Source_Data!B5410,Installed_Capacity!$G$15:$G$20,0),MATCH(Source_Data!C5410,Installed_Capacity!$H$14:$S$14,0)))</f>
        <v>3.0000996035902398E-2</v>
      </c>
      <c r="L5410" s="21"/>
      <c r="M5410" s="2"/>
    </row>
    <row r="5411" spans="1:13" x14ac:dyDescent="0.25">
      <c r="A5411" s="17">
        <v>42961</v>
      </c>
      <c r="B5411" s="19">
        <v>2017</v>
      </c>
      <c r="C5411" s="19">
        <v>8</v>
      </c>
      <c r="D5411" s="19">
        <v>14</v>
      </c>
      <c r="E5411" s="19">
        <v>9</v>
      </c>
      <c r="F5411" s="40">
        <v>29277</v>
      </c>
      <c r="G5411" s="35">
        <f t="shared" si="84"/>
        <v>35439</v>
      </c>
      <c r="H5411" s="27">
        <v>97.000000009999994</v>
      </c>
      <c r="I5411" s="28">
        <v>239.45715000000001</v>
      </c>
      <c r="J5411" s="28">
        <f>H5411/(INDEX(Installed_Capacity!$H$6:$S$11,MATCH(Source_Data!B5411,Installed_Capacity!$G$6:$G$11,0),MATCH(Source_Data!C5411,Installed_Capacity!$H$5:$S$5,0)))</f>
        <v>0.16302521010084031</v>
      </c>
      <c r="K5411" s="29">
        <f>I5411/(INDEX(Installed_Capacity!$H$15:$S$20,MATCH(Source_Data!B5411,Installed_Capacity!$G$15:$G$20,0),MATCH(Source_Data!C5411,Installed_Capacity!$H$14:$S$14,0)))</f>
        <v>3.0000996035902398E-2</v>
      </c>
      <c r="L5411" s="21"/>
      <c r="M5411" s="2"/>
    </row>
    <row r="5412" spans="1:13" x14ac:dyDescent="0.25">
      <c r="A5412" s="17">
        <v>42961</v>
      </c>
      <c r="B5412" s="19">
        <v>2017</v>
      </c>
      <c r="C5412" s="19">
        <v>8</v>
      </c>
      <c r="D5412" s="19">
        <v>14</v>
      </c>
      <c r="E5412" s="19">
        <v>10</v>
      </c>
      <c r="F5412" s="40">
        <v>29979</v>
      </c>
      <c r="G5412" s="35">
        <f t="shared" si="84"/>
        <v>35439</v>
      </c>
      <c r="H5412" s="27">
        <v>133.00000001000001</v>
      </c>
      <c r="I5412" s="28">
        <v>7.9816399999999999E-3</v>
      </c>
      <c r="J5412" s="28">
        <f>H5412/(INDEX(Installed_Capacity!$H$6:$S$11,MATCH(Source_Data!B5412,Installed_Capacity!$G$6:$G$11,0),MATCH(Source_Data!C5412,Installed_Capacity!$H$5:$S$5,0)))</f>
        <v>0.22352941178151262</v>
      </c>
      <c r="K5412" s="29">
        <f>I5412/(INDEX(Installed_Capacity!$H$15:$S$20,MATCH(Source_Data!B5412,Installed_Capacity!$G$15:$G$20,0),MATCH(Source_Data!C5412,Installed_Capacity!$H$14:$S$14,0)))</f>
        <v>9.9999999999999995E-7</v>
      </c>
      <c r="L5412" s="21"/>
      <c r="M5412" s="2"/>
    </row>
    <row r="5413" spans="1:13" x14ac:dyDescent="0.25">
      <c r="A5413" s="17">
        <v>42961</v>
      </c>
      <c r="B5413" s="19">
        <v>2017</v>
      </c>
      <c r="C5413" s="19">
        <v>8</v>
      </c>
      <c r="D5413" s="19">
        <v>14</v>
      </c>
      <c r="E5413" s="19">
        <v>11</v>
      </c>
      <c r="F5413" s="40">
        <v>30580</v>
      </c>
      <c r="G5413" s="35">
        <f t="shared" si="84"/>
        <v>35439</v>
      </c>
      <c r="H5413" s="27">
        <v>80</v>
      </c>
      <c r="I5413" s="28">
        <v>79.824378999999993</v>
      </c>
      <c r="J5413" s="28">
        <f>H5413/(INDEX(Installed_Capacity!$H$6:$S$11,MATCH(Source_Data!B5413,Installed_Capacity!$G$6:$G$11,0),MATCH(Source_Data!C5413,Installed_Capacity!$H$5:$S$5,0)))</f>
        <v>0.13445378151260504</v>
      </c>
      <c r="K5413" s="29">
        <f>I5413/(INDEX(Installed_Capacity!$H$15:$S$20,MATCH(Source_Data!B5413,Installed_Capacity!$G$15:$G$20,0),MATCH(Source_Data!C5413,Installed_Capacity!$H$14:$S$14,0)))</f>
        <v>1.0000999669240907E-2</v>
      </c>
      <c r="L5413" s="21"/>
      <c r="M5413" s="2"/>
    </row>
    <row r="5414" spans="1:13" x14ac:dyDescent="0.25">
      <c r="A5414" s="17">
        <v>42961</v>
      </c>
      <c r="B5414" s="19">
        <v>2017</v>
      </c>
      <c r="C5414" s="19">
        <v>8</v>
      </c>
      <c r="D5414" s="19">
        <v>14</v>
      </c>
      <c r="E5414" s="19">
        <v>12</v>
      </c>
      <c r="F5414" s="40">
        <v>31370</v>
      </c>
      <c r="G5414" s="35">
        <f t="shared" si="84"/>
        <v>35439</v>
      </c>
      <c r="H5414" s="27">
        <v>41.999999999000003</v>
      </c>
      <c r="I5414" s="28">
        <v>159.640749</v>
      </c>
      <c r="J5414" s="28">
        <f>H5414/(INDEX(Installed_Capacity!$H$6:$S$11,MATCH(Source_Data!B5414,Installed_Capacity!$G$6:$G$11,0),MATCH(Source_Data!C5414,Installed_Capacity!$H$5:$S$5,0)))</f>
        <v>7.0588235292436977E-2</v>
      </c>
      <c r="K5414" s="29">
        <f>I5414/(INDEX(Installed_Capacity!$H$15:$S$20,MATCH(Source_Data!B5414,Installed_Capacity!$G$15:$G$20,0),MATCH(Source_Data!C5414,Installed_Capacity!$H$14:$S$14,0)))</f>
        <v>2.0000995910614862E-2</v>
      </c>
      <c r="L5414" s="21"/>
      <c r="M5414" s="2"/>
    </row>
    <row r="5415" spans="1:13" x14ac:dyDescent="0.25">
      <c r="A5415" s="17">
        <v>42961</v>
      </c>
      <c r="B5415" s="19">
        <v>2017</v>
      </c>
      <c r="C5415" s="19">
        <v>8</v>
      </c>
      <c r="D5415" s="19">
        <v>14</v>
      </c>
      <c r="E5415" s="19">
        <v>13</v>
      </c>
      <c r="F5415" s="40">
        <v>32941</v>
      </c>
      <c r="G5415" s="35">
        <f t="shared" si="84"/>
        <v>35439</v>
      </c>
      <c r="H5415" s="27">
        <v>24.999999999</v>
      </c>
      <c r="I5415" s="28">
        <v>239.45715000000001</v>
      </c>
      <c r="J5415" s="28">
        <f>H5415/(INDEX(Installed_Capacity!$H$6:$S$11,MATCH(Source_Data!B5415,Installed_Capacity!$G$6:$G$11,0),MATCH(Source_Data!C5415,Installed_Capacity!$H$5:$S$5,0)))</f>
        <v>4.2016806721008403E-2</v>
      </c>
      <c r="K5415" s="29">
        <f>I5415/(INDEX(Installed_Capacity!$H$15:$S$20,MATCH(Source_Data!B5415,Installed_Capacity!$G$15:$G$20,0),MATCH(Source_Data!C5415,Installed_Capacity!$H$14:$S$14,0)))</f>
        <v>3.0000996035902398E-2</v>
      </c>
      <c r="L5415" s="21"/>
      <c r="M5415" s="2"/>
    </row>
    <row r="5416" spans="1:13" x14ac:dyDescent="0.25">
      <c r="A5416" s="17">
        <v>42961</v>
      </c>
      <c r="B5416" s="19">
        <v>2017</v>
      </c>
      <c r="C5416" s="19">
        <v>8</v>
      </c>
      <c r="D5416" s="19">
        <v>14</v>
      </c>
      <c r="E5416" s="19">
        <v>14</v>
      </c>
      <c r="F5416" s="40">
        <v>34130</v>
      </c>
      <c r="G5416" s="35">
        <f t="shared" si="84"/>
        <v>35439</v>
      </c>
      <c r="H5416" s="27">
        <v>41.000000010000001</v>
      </c>
      <c r="I5416" s="28">
        <v>319.27364</v>
      </c>
      <c r="J5416" s="28">
        <f>H5416/(INDEX(Installed_Capacity!$H$6:$S$11,MATCH(Source_Data!B5416,Installed_Capacity!$G$6:$G$11,0),MATCH(Source_Data!C5416,Installed_Capacity!$H$5:$S$5,0)))</f>
        <v>6.8907563042016812E-2</v>
      </c>
      <c r="K5416" s="29">
        <f>I5416/(INDEX(Installed_Capacity!$H$15:$S$20,MATCH(Source_Data!B5416,Installed_Capacity!$G$15:$G$20,0),MATCH(Source_Data!C5416,Installed_Capacity!$H$14:$S$14,0)))</f>
        <v>4.0001007311780537E-2</v>
      </c>
      <c r="L5416" s="21"/>
      <c r="M5416" s="2"/>
    </row>
    <row r="5417" spans="1:13" x14ac:dyDescent="0.25">
      <c r="A5417" s="17">
        <v>42961</v>
      </c>
      <c r="B5417" s="19">
        <v>2017</v>
      </c>
      <c r="C5417" s="19">
        <v>8</v>
      </c>
      <c r="D5417" s="19">
        <v>14</v>
      </c>
      <c r="E5417" s="19">
        <v>15</v>
      </c>
      <c r="F5417" s="40">
        <v>34967</v>
      </c>
      <c r="G5417" s="35">
        <f t="shared" si="84"/>
        <v>35439</v>
      </c>
      <c r="H5417" s="27">
        <v>86</v>
      </c>
      <c r="I5417" s="28">
        <v>399.08994999999999</v>
      </c>
      <c r="J5417" s="28">
        <f>H5417/(INDEX(Installed_Capacity!$H$6:$S$11,MATCH(Source_Data!B5417,Installed_Capacity!$G$6:$G$11,0),MATCH(Source_Data!C5417,Installed_Capacity!$H$5:$S$5,0)))</f>
        <v>0.14453781512605043</v>
      </c>
      <c r="K5417" s="29">
        <f>I5417/(INDEX(Installed_Capacity!$H$15:$S$20,MATCH(Source_Data!B5417,Installed_Capacity!$G$15:$G$20,0),MATCH(Source_Data!C5417,Installed_Capacity!$H$14:$S$14,0)))</f>
        <v>5.0000996035902391E-2</v>
      </c>
      <c r="L5417" s="21"/>
      <c r="M5417" s="2"/>
    </row>
    <row r="5418" spans="1:13" x14ac:dyDescent="0.25">
      <c r="A5418" s="17">
        <v>42961</v>
      </c>
      <c r="B5418" s="19">
        <v>2017</v>
      </c>
      <c r="C5418" s="19">
        <v>8</v>
      </c>
      <c r="D5418" s="19">
        <v>14</v>
      </c>
      <c r="E5418" s="19">
        <v>16</v>
      </c>
      <c r="F5418" s="40">
        <v>35439</v>
      </c>
      <c r="G5418" s="35">
        <f t="shared" si="84"/>
        <v>35439</v>
      </c>
      <c r="H5418" s="27">
        <v>156</v>
      </c>
      <c r="I5418" s="28">
        <v>638.53915999999992</v>
      </c>
      <c r="J5418" s="28">
        <f>H5418/(INDEX(Installed_Capacity!$H$6:$S$11,MATCH(Source_Data!B5418,Installed_Capacity!$G$6:$G$11,0),MATCH(Source_Data!C5418,Installed_Capacity!$H$5:$S$5,0)))</f>
        <v>0.26218487394957984</v>
      </c>
      <c r="K5418" s="29">
        <f>I5418/(INDEX(Installed_Capacity!$H$15:$S$20,MATCH(Source_Data!B5418,Installed_Capacity!$G$15:$G$20,0),MATCH(Source_Data!C5418,Installed_Capacity!$H$14:$S$14,0)))</f>
        <v>8.0000997288777728E-2</v>
      </c>
      <c r="L5418" s="21"/>
      <c r="M5418" s="2"/>
    </row>
    <row r="5419" spans="1:13" x14ac:dyDescent="0.25">
      <c r="A5419" s="17">
        <v>42961</v>
      </c>
      <c r="B5419" s="19">
        <v>2017</v>
      </c>
      <c r="C5419" s="19">
        <v>8</v>
      </c>
      <c r="D5419" s="19">
        <v>14</v>
      </c>
      <c r="E5419" s="19">
        <v>17</v>
      </c>
      <c r="F5419" s="40">
        <v>35435</v>
      </c>
      <c r="G5419" s="35">
        <f t="shared" si="84"/>
        <v>35439</v>
      </c>
      <c r="H5419" s="27">
        <v>203</v>
      </c>
      <c r="I5419" s="28">
        <v>1356.88705</v>
      </c>
      <c r="J5419" s="28">
        <f>H5419/(INDEX(Installed_Capacity!$H$6:$S$11,MATCH(Source_Data!B5419,Installed_Capacity!$G$6:$G$11,0),MATCH(Source_Data!C5419,Installed_Capacity!$H$5:$S$5,0)))</f>
        <v>0.3411764705882353</v>
      </c>
      <c r="K5419" s="29">
        <f>I5419/(INDEX(Installed_Capacity!$H$15:$S$20,MATCH(Source_Data!B5419,Installed_Capacity!$G$15:$G$20,0),MATCH(Source_Data!C5419,Installed_Capacity!$H$14:$S$14,0)))</f>
        <v>0.17000103362216287</v>
      </c>
      <c r="L5419" s="21"/>
      <c r="M5419" s="2"/>
    </row>
    <row r="5420" spans="1:13" x14ac:dyDescent="0.25">
      <c r="A5420" s="17">
        <v>42961</v>
      </c>
      <c r="B5420" s="19">
        <v>2017</v>
      </c>
      <c r="C5420" s="19">
        <v>8</v>
      </c>
      <c r="D5420" s="19">
        <v>14</v>
      </c>
      <c r="E5420" s="19">
        <v>18</v>
      </c>
      <c r="F5420" s="40">
        <v>35024</v>
      </c>
      <c r="G5420" s="35">
        <f t="shared" si="84"/>
        <v>35439</v>
      </c>
      <c r="H5420" s="27">
        <v>208</v>
      </c>
      <c r="I5420" s="28">
        <v>638.53915999999992</v>
      </c>
      <c r="J5420" s="28">
        <f>H5420/(INDEX(Installed_Capacity!$H$6:$S$11,MATCH(Source_Data!B5420,Installed_Capacity!$G$6:$G$11,0),MATCH(Source_Data!C5420,Installed_Capacity!$H$5:$S$5,0)))</f>
        <v>0.34957983193277309</v>
      </c>
      <c r="K5420" s="29">
        <f>I5420/(INDEX(Installed_Capacity!$H$15:$S$20,MATCH(Source_Data!B5420,Installed_Capacity!$G$15:$G$20,0),MATCH(Source_Data!C5420,Installed_Capacity!$H$14:$S$14,0)))</f>
        <v>8.0000997288777728E-2</v>
      </c>
      <c r="L5420" s="21"/>
      <c r="M5420" s="2"/>
    </row>
    <row r="5421" spans="1:13" x14ac:dyDescent="0.25">
      <c r="A5421" s="17">
        <v>42961</v>
      </c>
      <c r="B5421" s="19">
        <v>2017</v>
      </c>
      <c r="C5421" s="19">
        <v>8</v>
      </c>
      <c r="D5421" s="19">
        <v>14</v>
      </c>
      <c r="E5421" s="19">
        <v>19</v>
      </c>
      <c r="F5421" s="40">
        <v>33977</v>
      </c>
      <c r="G5421" s="35">
        <f t="shared" si="84"/>
        <v>35439</v>
      </c>
      <c r="H5421" s="27">
        <v>226.99999999900001</v>
      </c>
      <c r="I5421" s="28">
        <v>957.80485999999996</v>
      </c>
      <c r="J5421" s="28">
        <f>H5421/(INDEX(Installed_Capacity!$H$6:$S$11,MATCH(Source_Data!B5421,Installed_Capacity!$G$6:$G$11,0),MATCH(Source_Data!C5421,Installed_Capacity!$H$5:$S$5,0)))</f>
        <v>0.38151260504033613</v>
      </c>
      <c r="K5421" s="29">
        <f>I5421/(INDEX(Installed_Capacity!$H$15:$S$20,MATCH(Source_Data!B5421,Installed_Capacity!$G$15:$G$20,0),MATCH(Source_Data!C5421,Installed_Capacity!$H$14:$S$14,0)))</f>
        <v>0.12000100981753123</v>
      </c>
      <c r="L5421" s="21"/>
      <c r="M5421" s="2"/>
    </row>
    <row r="5422" spans="1:13" x14ac:dyDescent="0.25">
      <c r="A5422" s="17">
        <v>42961</v>
      </c>
      <c r="B5422" s="19">
        <v>2017</v>
      </c>
      <c r="C5422" s="19">
        <v>8</v>
      </c>
      <c r="D5422" s="19">
        <v>14</v>
      </c>
      <c r="E5422" s="19">
        <v>20</v>
      </c>
      <c r="F5422" s="40">
        <v>33827</v>
      </c>
      <c r="G5422" s="35">
        <f t="shared" si="84"/>
        <v>35439</v>
      </c>
      <c r="H5422" s="27">
        <v>198.99999999900001</v>
      </c>
      <c r="I5422" s="28">
        <v>1277.0703599999999</v>
      </c>
      <c r="J5422" s="28">
        <f>H5422/(INDEX(Installed_Capacity!$H$6:$S$11,MATCH(Source_Data!B5422,Installed_Capacity!$G$6:$G$11,0),MATCH(Source_Data!C5422,Installed_Capacity!$H$5:$S$5,0)))</f>
        <v>0.33445378151092436</v>
      </c>
      <c r="K5422" s="29">
        <f>I5422/(INDEX(Installed_Capacity!$H$15:$S$20,MATCH(Source_Data!B5422,Installed_Capacity!$G$15:$G$20,0),MATCH(Source_Data!C5422,Installed_Capacity!$H$14:$S$14,0)))</f>
        <v>0.16000099728877773</v>
      </c>
      <c r="L5422" s="21"/>
      <c r="M5422" s="2"/>
    </row>
    <row r="5423" spans="1:13" x14ac:dyDescent="0.25">
      <c r="A5423" s="17">
        <v>42961</v>
      </c>
      <c r="B5423" s="19">
        <v>2017</v>
      </c>
      <c r="C5423" s="19">
        <v>8</v>
      </c>
      <c r="D5423" s="19">
        <v>14</v>
      </c>
      <c r="E5423" s="19">
        <v>21</v>
      </c>
      <c r="F5423" s="40">
        <v>32101</v>
      </c>
      <c r="G5423" s="35">
        <f t="shared" si="84"/>
        <v>35439</v>
      </c>
      <c r="H5423" s="27">
        <v>241</v>
      </c>
      <c r="I5423" s="28">
        <v>2075.2350999999999</v>
      </c>
      <c r="J5423" s="28">
        <f>H5423/(INDEX(Installed_Capacity!$H$6:$S$11,MATCH(Source_Data!B5423,Installed_Capacity!$G$6:$G$11,0),MATCH(Source_Data!C5423,Installed_Capacity!$H$5:$S$5,0)))</f>
        <v>0.40504201680672269</v>
      </c>
      <c r="K5423" s="29">
        <f>I5423/(INDEX(Installed_Capacity!$H$15:$S$20,MATCH(Source_Data!B5423,Installed_Capacity!$G$15:$G$20,0),MATCH(Source_Data!C5423,Installed_Capacity!$H$14:$S$14,0)))</f>
        <v>0.26000109000155353</v>
      </c>
      <c r="L5423" s="21"/>
      <c r="M5423" s="2"/>
    </row>
    <row r="5424" spans="1:13" x14ac:dyDescent="0.25">
      <c r="A5424" s="17">
        <v>42961</v>
      </c>
      <c r="B5424" s="19">
        <v>2017</v>
      </c>
      <c r="C5424" s="19">
        <v>8</v>
      </c>
      <c r="D5424" s="19">
        <v>14</v>
      </c>
      <c r="E5424" s="19">
        <v>22</v>
      </c>
      <c r="F5424" s="40">
        <v>29322</v>
      </c>
      <c r="G5424" s="35">
        <f t="shared" si="84"/>
        <v>35439</v>
      </c>
      <c r="H5424" s="27">
        <v>185</v>
      </c>
      <c r="I5424" s="28">
        <v>718.35565999999994</v>
      </c>
      <c r="J5424" s="28">
        <f>H5424/(INDEX(Installed_Capacity!$H$6:$S$11,MATCH(Source_Data!B5424,Installed_Capacity!$G$6:$G$11,0),MATCH(Source_Data!C5424,Installed_Capacity!$H$5:$S$5,0)))</f>
        <v>0.31092436974789917</v>
      </c>
      <c r="K5424" s="29">
        <f>I5424/(INDEX(Installed_Capacity!$H$15:$S$20,MATCH(Source_Data!B5424,Installed_Capacity!$G$15:$G$20,0),MATCH(Source_Data!C5424,Installed_Capacity!$H$14:$S$14,0)))</f>
        <v>9.000100981753123E-2</v>
      </c>
      <c r="L5424" s="21"/>
      <c r="M5424" s="2"/>
    </row>
    <row r="5425" spans="1:13" x14ac:dyDescent="0.25">
      <c r="A5425" s="17">
        <v>42961</v>
      </c>
      <c r="B5425" s="19">
        <v>2017</v>
      </c>
      <c r="C5425" s="19">
        <v>8</v>
      </c>
      <c r="D5425" s="19">
        <v>14</v>
      </c>
      <c r="E5425" s="19">
        <v>23</v>
      </c>
      <c r="F5425" s="40">
        <v>26814</v>
      </c>
      <c r="G5425" s="35">
        <f t="shared" si="84"/>
        <v>35439</v>
      </c>
      <c r="H5425" s="27">
        <v>103</v>
      </c>
      <c r="I5425" s="28">
        <v>558.72266000000002</v>
      </c>
      <c r="J5425" s="28">
        <f>H5425/(INDEX(Installed_Capacity!$H$6:$S$11,MATCH(Source_Data!B5425,Installed_Capacity!$G$6:$G$11,0),MATCH(Source_Data!C5425,Installed_Capacity!$H$5:$S$5,0)))</f>
        <v>0.17310924369747899</v>
      </c>
      <c r="K5425" s="29">
        <f>I5425/(INDEX(Installed_Capacity!$H$15:$S$20,MATCH(Source_Data!B5425,Installed_Capacity!$G$15:$G$20,0),MATCH(Source_Data!C5425,Installed_Capacity!$H$14:$S$14,0)))</f>
        <v>7.0000984760024254E-2</v>
      </c>
      <c r="L5425" s="21"/>
      <c r="M5425" s="2"/>
    </row>
    <row r="5426" spans="1:13" x14ac:dyDescent="0.25">
      <c r="A5426" s="17">
        <v>42961</v>
      </c>
      <c r="B5426" s="19">
        <v>2017</v>
      </c>
      <c r="C5426" s="19">
        <v>8</v>
      </c>
      <c r="D5426" s="19">
        <v>14</v>
      </c>
      <c r="E5426" s="19">
        <v>24</v>
      </c>
      <c r="F5426" s="40">
        <v>25125</v>
      </c>
      <c r="G5426" s="35">
        <f t="shared" si="84"/>
        <v>35439</v>
      </c>
      <c r="H5426" s="27">
        <v>80.000000010999997</v>
      </c>
      <c r="I5426" s="28">
        <v>638.53915999999992</v>
      </c>
      <c r="J5426" s="28">
        <f>H5426/(INDEX(Installed_Capacity!$H$6:$S$11,MATCH(Source_Data!B5426,Installed_Capacity!$G$6:$G$11,0),MATCH(Source_Data!C5426,Installed_Capacity!$H$5:$S$5,0)))</f>
        <v>0.13445378153109244</v>
      </c>
      <c r="K5426" s="29">
        <f>I5426/(INDEX(Installed_Capacity!$H$15:$S$20,MATCH(Source_Data!B5426,Installed_Capacity!$G$15:$G$20,0),MATCH(Source_Data!C5426,Installed_Capacity!$H$14:$S$14,0)))</f>
        <v>8.0000997288777728E-2</v>
      </c>
      <c r="L5426" s="21"/>
      <c r="M5426" s="2"/>
    </row>
    <row r="5427" spans="1:13" x14ac:dyDescent="0.25">
      <c r="A5427" s="17">
        <v>42962</v>
      </c>
      <c r="B5427" s="19">
        <v>2017</v>
      </c>
      <c r="C5427" s="19">
        <v>8</v>
      </c>
      <c r="D5427" s="19">
        <v>15</v>
      </c>
      <c r="E5427" s="19">
        <v>1</v>
      </c>
      <c r="F5427" s="40">
        <v>24017</v>
      </c>
      <c r="G5427" s="35">
        <f t="shared" si="84"/>
        <v>32636</v>
      </c>
      <c r="H5427" s="27">
        <v>149</v>
      </c>
      <c r="I5427" s="28">
        <v>957.80485999999996</v>
      </c>
      <c r="J5427" s="28">
        <f>H5427/(INDEX(Installed_Capacity!$H$6:$S$11,MATCH(Source_Data!B5427,Installed_Capacity!$G$6:$G$11,0),MATCH(Source_Data!C5427,Installed_Capacity!$H$5:$S$5,0)))</f>
        <v>0.25042016806722689</v>
      </c>
      <c r="K5427" s="29">
        <f>I5427/(INDEX(Installed_Capacity!$H$15:$S$20,MATCH(Source_Data!B5427,Installed_Capacity!$G$15:$G$20,0),MATCH(Source_Data!C5427,Installed_Capacity!$H$14:$S$14,0)))</f>
        <v>0.12000100981753123</v>
      </c>
      <c r="L5427" s="21"/>
      <c r="M5427" s="2"/>
    </row>
    <row r="5428" spans="1:13" x14ac:dyDescent="0.25">
      <c r="A5428" s="17">
        <v>42962</v>
      </c>
      <c r="B5428" s="19">
        <v>2017</v>
      </c>
      <c r="C5428" s="19">
        <v>8</v>
      </c>
      <c r="D5428" s="19">
        <v>15</v>
      </c>
      <c r="E5428" s="19">
        <v>2</v>
      </c>
      <c r="F5428" s="40">
        <v>23284</v>
      </c>
      <c r="G5428" s="35">
        <f t="shared" si="84"/>
        <v>32636</v>
      </c>
      <c r="H5428" s="27">
        <v>92.000000009999994</v>
      </c>
      <c r="I5428" s="28">
        <v>877.98834999999997</v>
      </c>
      <c r="J5428" s="28">
        <f>H5428/(INDEX(Installed_Capacity!$H$6:$S$11,MATCH(Source_Data!B5428,Installed_Capacity!$G$6:$G$11,0),MATCH(Source_Data!C5428,Installed_Capacity!$H$5:$S$5,0)))</f>
        <v>0.1546218487563025</v>
      </c>
      <c r="K5428" s="29">
        <f>I5428/(INDEX(Installed_Capacity!$H$15:$S$20,MATCH(Source_Data!B5428,Installed_Capacity!$G$15:$G$20,0),MATCH(Source_Data!C5428,Installed_Capacity!$H$14:$S$14,0)))</f>
        <v>0.11000099603590238</v>
      </c>
      <c r="L5428" s="21"/>
      <c r="M5428" s="2"/>
    </row>
    <row r="5429" spans="1:13" x14ac:dyDescent="0.25">
      <c r="A5429" s="17">
        <v>42962</v>
      </c>
      <c r="B5429" s="19">
        <v>2017</v>
      </c>
      <c r="C5429" s="19">
        <v>8</v>
      </c>
      <c r="D5429" s="19">
        <v>15</v>
      </c>
      <c r="E5429" s="19">
        <v>3</v>
      </c>
      <c r="F5429" s="40">
        <v>22990</v>
      </c>
      <c r="G5429" s="35">
        <f t="shared" si="84"/>
        <v>32636</v>
      </c>
      <c r="H5429" s="27">
        <v>162</v>
      </c>
      <c r="I5429" s="28">
        <v>478.90644000000003</v>
      </c>
      <c r="J5429" s="28">
        <f>H5429/(INDEX(Installed_Capacity!$H$6:$S$11,MATCH(Source_Data!B5429,Installed_Capacity!$G$6:$G$11,0),MATCH(Source_Data!C5429,Installed_Capacity!$H$5:$S$5,0)))</f>
        <v>0.27226890756302519</v>
      </c>
      <c r="K5429" s="29">
        <f>I5429/(INDEX(Installed_Capacity!$H$15:$S$20,MATCH(Source_Data!B5429,Installed_Capacity!$G$15:$G$20,0),MATCH(Source_Data!C5429,Installed_Capacity!$H$14:$S$14,0)))</f>
        <v>6.0001007311780541E-2</v>
      </c>
      <c r="L5429" s="21"/>
      <c r="M5429" s="2"/>
    </row>
    <row r="5430" spans="1:13" x14ac:dyDescent="0.25">
      <c r="A5430" s="17">
        <v>42962</v>
      </c>
      <c r="B5430" s="19">
        <v>2017</v>
      </c>
      <c r="C5430" s="19">
        <v>8</v>
      </c>
      <c r="D5430" s="19">
        <v>15</v>
      </c>
      <c r="E5430" s="19">
        <v>4</v>
      </c>
      <c r="F5430" s="40">
        <v>23397</v>
      </c>
      <c r="G5430" s="35">
        <f t="shared" si="84"/>
        <v>32636</v>
      </c>
      <c r="H5430" s="27">
        <v>215</v>
      </c>
      <c r="I5430" s="28">
        <v>239.45715000000001</v>
      </c>
      <c r="J5430" s="28">
        <f>H5430/(INDEX(Installed_Capacity!$H$6:$S$11,MATCH(Source_Data!B5430,Installed_Capacity!$G$6:$G$11,0),MATCH(Source_Data!C5430,Installed_Capacity!$H$5:$S$5,0)))</f>
        <v>0.36134453781512604</v>
      </c>
      <c r="K5430" s="29">
        <f>I5430/(INDEX(Installed_Capacity!$H$15:$S$20,MATCH(Source_Data!B5430,Installed_Capacity!$G$15:$G$20,0),MATCH(Source_Data!C5430,Installed_Capacity!$H$14:$S$14,0)))</f>
        <v>3.0000996035902398E-2</v>
      </c>
      <c r="L5430" s="21"/>
      <c r="M5430" s="2"/>
    </row>
    <row r="5431" spans="1:13" x14ac:dyDescent="0.25">
      <c r="A5431" s="17">
        <v>42962</v>
      </c>
      <c r="B5431" s="19">
        <v>2017</v>
      </c>
      <c r="C5431" s="19">
        <v>8</v>
      </c>
      <c r="D5431" s="19">
        <v>15</v>
      </c>
      <c r="E5431" s="19">
        <v>5</v>
      </c>
      <c r="F5431" s="40">
        <v>24649</v>
      </c>
      <c r="G5431" s="35">
        <f t="shared" si="84"/>
        <v>32636</v>
      </c>
      <c r="H5431" s="27">
        <v>207</v>
      </c>
      <c r="I5431" s="28">
        <v>319.27364</v>
      </c>
      <c r="J5431" s="28">
        <f>H5431/(INDEX(Installed_Capacity!$H$6:$S$11,MATCH(Source_Data!B5431,Installed_Capacity!$G$6:$G$11,0),MATCH(Source_Data!C5431,Installed_Capacity!$H$5:$S$5,0)))</f>
        <v>0.34789915966386553</v>
      </c>
      <c r="K5431" s="29">
        <f>I5431/(INDEX(Installed_Capacity!$H$15:$S$20,MATCH(Source_Data!B5431,Installed_Capacity!$G$15:$G$20,0),MATCH(Source_Data!C5431,Installed_Capacity!$H$14:$S$14,0)))</f>
        <v>4.0001007311780537E-2</v>
      </c>
      <c r="L5431" s="21"/>
      <c r="M5431" s="2"/>
    </row>
    <row r="5432" spans="1:13" x14ac:dyDescent="0.25">
      <c r="A5432" s="17">
        <v>42962</v>
      </c>
      <c r="B5432" s="19">
        <v>2017</v>
      </c>
      <c r="C5432" s="19">
        <v>8</v>
      </c>
      <c r="D5432" s="19">
        <v>15</v>
      </c>
      <c r="E5432" s="19">
        <v>6</v>
      </c>
      <c r="F5432" s="40">
        <v>26325</v>
      </c>
      <c r="G5432" s="35">
        <f t="shared" si="84"/>
        <v>32636</v>
      </c>
      <c r="H5432" s="27">
        <v>98</v>
      </c>
      <c r="I5432" s="28">
        <v>239.45715000000001</v>
      </c>
      <c r="J5432" s="28">
        <f>H5432/(INDEX(Installed_Capacity!$H$6:$S$11,MATCH(Source_Data!B5432,Installed_Capacity!$G$6:$G$11,0),MATCH(Source_Data!C5432,Installed_Capacity!$H$5:$S$5,0)))</f>
        <v>0.16470588235294117</v>
      </c>
      <c r="K5432" s="29">
        <f>I5432/(INDEX(Installed_Capacity!$H$15:$S$20,MATCH(Source_Data!B5432,Installed_Capacity!$G$15:$G$20,0),MATCH(Source_Data!C5432,Installed_Capacity!$H$14:$S$14,0)))</f>
        <v>3.0000996035902398E-2</v>
      </c>
      <c r="L5432" s="21"/>
      <c r="M5432" s="2"/>
    </row>
    <row r="5433" spans="1:13" x14ac:dyDescent="0.25">
      <c r="A5433" s="17">
        <v>42962</v>
      </c>
      <c r="B5433" s="19">
        <v>2017</v>
      </c>
      <c r="C5433" s="19">
        <v>8</v>
      </c>
      <c r="D5433" s="19">
        <v>15</v>
      </c>
      <c r="E5433" s="19">
        <v>7</v>
      </c>
      <c r="F5433" s="40">
        <v>27538</v>
      </c>
      <c r="G5433" s="35">
        <f t="shared" si="84"/>
        <v>32636</v>
      </c>
      <c r="H5433" s="27">
        <v>69</v>
      </c>
      <c r="I5433" s="28">
        <v>399.08994999999999</v>
      </c>
      <c r="J5433" s="28">
        <f>H5433/(INDEX(Installed_Capacity!$H$6:$S$11,MATCH(Source_Data!B5433,Installed_Capacity!$G$6:$G$11,0),MATCH(Source_Data!C5433,Installed_Capacity!$H$5:$S$5,0)))</f>
        <v>0.11596638655462185</v>
      </c>
      <c r="K5433" s="29">
        <f>I5433/(INDEX(Installed_Capacity!$H$15:$S$20,MATCH(Source_Data!B5433,Installed_Capacity!$G$15:$G$20,0),MATCH(Source_Data!C5433,Installed_Capacity!$H$14:$S$14,0)))</f>
        <v>5.0000996035902391E-2</v>
      </c>
      <c r="L5433" s="21"/>
      <c r="M5433" s="2"/>
    </row>
    <row r="5434" spans="1:13" x14ac:dyDescent="0.25">
      <c r="A5434" s="17">
        <v>42962</v>
      </c>
      <c r="B5434" s="19">
        <v>2017</v>
      </c>
      <c r="C5434" s="19">
        <v>8</v>
      </c>
      <c r="D5434" s="19">
        <v>15</v>
      </c>
      <c r="E5434" s="19">
        <v>8</v>
      </c>
      <c r="F5434" s="40">
        <v>28256</v>
      </c>
      <c r="G5434" s="35">
        <f t="shared" si="84"/>
        <v>32636</v>
      </c>
      <c r="H5434" s="27">
        <v>95</v>
      </c>
      <c r="I5434" s="28">
        <v>239.45715000000001</v>
      </c>
      <c r="J5434" s="28">
        <f>H5434/(INDEX(Installed_Capacity!$H$6:$S$11,MATCH(Source_Data!B5434,Installed_Capacity!$G$6:$G$11,0),MATCH(Source_Data!C5434,Installed_Capacity!$H$5:$S$5,0)))</f>
        <v>0.15966386554621848</v>
      </c>
      <c r="K5434" s="29">
        <f>I5434/(INDEX(Installed_Capacity!$H$15:$S$20,MATCH(Source_Data!B5434,Installed_Capacity!$G$15:$G$20,0),MATCH(Source_Data!C5434,Installed_Capacity!$H$14:$S$14,0)))</f>
        <v>3.0000996035902398E-2</v>
      </c>
      <c r="L5434" s="21"/>
      <c r="M5434" s="2"/>
    </row>
    <row r="5435" spans="1:13" x14ac:dyDescent="0.25">
      <c r="A5435" s="17">
        <v>42962</v>
      </c>
      <c r="B5435" s="19">
        <v>2017</v>
      </c>
      <c r="C5435" s="19">
        <v>8</v>
      </c>
      <c r="D5435" s="19">
        <v>15</v>
      </c>
      <c r="E5435" s="19">
        <v>9</v>
      </c>
      <c r="F5435" s="40">
        <v>28623</v>
      </c>
      <c r="G5435" s="35">
        <f t="shared" si="84"/>
        <v>32636</v>
      </c>
      <c r="H5435" s="27">
        <v>130</v>
      </c>
      <c r="I5435" s="28">
        <v>79.824378999999993</v>
      </c>
      <c r="J5435" s="28">
        <f>H5435/(INDEX(Installed_Capacity!$H$6:$S$11,MATCH(Source_Data!B5435,Installed_Capacity!$G$6:$G$11,0),MATCH(Source_Data!C5435,Installed_Capacity!$H$5:$S$5,0)))</f>
        <v>0.21848739495798319</v>
      </c>
      <c r="K5435" s="29">
        <f>I5435/(INDEX(Installed_Capacity!$H$15:$S$20,MATCH(Source_Data!B5435,Installed_Capacity!$G$15:$G$20,0),MATCH(Source_Data!C5435,Installed_Capacity!$H$14:$S$14,0)))</f>
        <v>1.0000999669240907E-2</v>
      </c>
      <c r="L5435" s="21"/>
      <c r="M5435" s="2"/>
    </row>
    <row r="5436" spans="1:13" x14ac:dyDescent="0.25">
      <c r="A5436" s="17">
        <v>42962</v>
      </c>
      <c r="B5436" s="19">
        <v>2017</v>
      </c>
      <c r="C5436" s="19">
        <v>8</v>
      </c>
      <c r="D5436" s="19">
        <v>15</v>
      </c>
      <c r="E5436" s="19">
        <v>10</v>
      </c>
      <c r="F5436" s="40">
        <v>29171</v>
      </c>
      <c r="G5436" s="35">
        <f t="shared" si="84"/>
        <v>32636</v>
      </c>
      <c r="H5436" s="27">
        <v>158.00000001000001</v>
      </c>
      <c r="I5436" s="28">
        <v>79.824378999999993</v>
      </c>
      <c r="J5436" s="28">
        <f>H5436/(INDEX(Installed_Capacity!$H$6:$S$11,MATCH(Source_Data!B5436,Installed_Capacity!$G$6:$G$11,0),MATCH(Source_Data!C5436,Installed_Capacity!$H$5:$S$5,0)))</f>
        <v>0.26554621850420168</v>
      </c>
      <c r="K5436" s="29">
        <f>I5436/(INDEX(Installed_Capacity!$H$15:$S$20,MATCH(Source_Data!B5436,Installed_Capacity!$G$15:$G$20,0),MATCH(Source_Data!C5436,Installed_Capacity!$H$14:$S$14,0)))</f>
        <v>1.0000999669240907E-2</v>
      </c>
      <c r="L5436" s="21"/>
      <c r="M5436" s="2"/>
    </row>
    <row r="5437" spans="1:13" x14ac:dyDescent="0.25">
      <c r="A5437" s="17">
        <v>42962</v>
      </c>
      <c r="B5437" s="19">
        <v>2017</v>
      </c>
      <c r="C5437" s="19">
        <v>8</v>
      </c>
      <c r="D5437" s="19">
        <v>15</v>
      </c>
      <c r="E5437" s="19">
        <v>11</v>
      </c>
      <c r="F5437" s="40">
        <v>29349</v>
      </c>
      <c r="G5437" s="35">
        <f t="shared" si="84"/>
        <v>32636</v>
      </c>
      <c r="H5437" s="27">
        <v>160.00000001000001</v>
      </c>
      <c r="I5437" s="28">
        <v>79.824378999999993</v>
      </c>
      <c r="J5437" s="28">
        <f>H5437/(INDEX(Installed_Capacity!$H$6:$S$11,MATCH(Source_Data!B5437,Installed_Capacity!$G$6:$G$11,0),MATCH(Source_Data!C5437,Installed_Capacity!$H$5:$S$5,0)))</f>
        <v>0.2689075630420168</v>
      </c>
      <c r="K5437" s="29">
        <f>I5437/(INDEX(Installed_Capacity!$H$15:$S$20,MATCH(Source_Data!B5437,Installed_Capacity!$G$15:$G$20,0),MATCH(Source_Data!C5437,Installed_Capacity!$H$14:$S$14,0)))</f>
        <v>1.0000999669240907E-2</v>
      </c>
      <c r="L5437" s="21"/>
      <c r="M5437" s="2"/>
    </row>
    <row r="5438" spans="1:13" x14ac:dyDescent="0.25">
      <c r="A5438" s="17">
        <v>42962</v>
      </c>
      <c r="B5438" s="19">
        <v>2017</v>
      </c>
      <c r="C5438" s="19">
        <v>8</v>
      </c>
      <c r="D5438" s="19">
        <v>15</v>
      </c>
      <c r="E5438" s="19">
        <v>12</v>
      </c>
      <c r="F5438" s="40">
        <v>29521</v>
      </c>
      <c r="G5438" s="35">
        <f t="shared" si="84"/>
        <v>32636</v>
      </c>
      <c r="H5438" s="27">
        <v>175</v>
      </c>
      <c r="I5438" s="28">
        <v>319.27364</v>
      </c>
      <c r="J5438" s="28">
        <f>H5438/(INDEX(Installed_Capacity!$H$6:$S$11,MATCH(Source_Data!B5438,Installed_Capacity!$G$6:$G$11,0),MATCH(Source_Data!C5438,Installed_Capacity!$H$5:$S$5,0)))</f>
        <v>0.29411764705882354</v>
      </c>
      <c r="K5438" s="29">
        <f>I5438/(INDEX(Installed_Capacity!$H$15:$S$20,MATCH(Source_Data!B5438,Installed_Capacity!$G$15:$G$20,0),MATCH(Source_Data!C5438,Installed_Capacity!$H$14:$S$14,0)))</f>
        <v>4.0001007311780537E-2</v>
      </c>
      <c r="L5438" s="21"/>
      <c r="M5438" s="2"/>
    </row>
    <row r="5439" spans="1:13" x14ac:dyDescent="0.25">
      <c r="A5439" s="17">
        <v>42962</v>
      </c>
      <c r="B5439" s="19">
        <v>2017</v>
      </c>
      <c r="C5439" s="19">
        <v>8</v>
      </c>
      <c r="D5439" s="19">
        <v>15</v>
      </c>
      <c r="E5439" s="19">
        <v>13</v>
      </c>
      <c r="F5439" s="40">
        <v>30089</v>
      </c>
      <c r="G5439" s="35">
        <f t="shared" si="84"/>
        <v>32636</v>
      </c>
      <c r="H5439" s="27">
        <v>182</v>
      </c>
      <c r="I5439" s="28">
        <v>239.45715000000001</v>
      </c>
      <c r="J5439" s="28">
        <f>H5439/(INDEX(Installed_Capacity!$H$6:$S$11,MATCH(Source_Data!B5439,Installed_Capacity!$G$6:$G$11,0),MATCH(Source_Data!C5439,Installed_Capacity!$H$5:$S$5,0)))</f>
        <v>0.30588235294117649</v>
      </c>
      <c r="K5439" s="29">
        <f>I5439/(INDEX(Installed_Capacity!$H$15:$S$20,MATCH(Source_Data!B5439,Installed_Capacity!$G$15:$G$20,0),MATCH(Source_Data!C5439,Installed_Capacity!$H$14:$S$14,0)))</f>
        <v>3.0000996035902398E-2</v>
      </c>
      <c r="L5439" s="21"/>
      <c r="M5439" s="2"/>
    </row>
    <row r="5440" spans="1:13" x14ac:dyDescent="0.25">
      <c r="A5440" s="17">
        <v>42962</v>
      </c>
      <c r="B5440" s="19">
        <v>2017</v>
      </c>
      <c r="C5440" s="19">
        <v>8</v>
      </c>
      <c r="D5440" s="19">
        <v>15</v>
      </c>
      <c r="E5440" s="19">
        <v>14</v>
      </c>
      <c r="F5440" s="40">
        <v>30780</v>
      </c>
      <c r="G5440" s="35">
        <f t="shared" si="84"/>
        <v>32636</v>
      </c>
      <c r="H5440" s="27">
        <v>178</v>
      </c>
      <c r="I5440" s="28">
        <v>478.90644000000003</v>
      </c>
      <c r="J5440" s="28">
        <f>H5440/(INDEX(Installed_Capacity!$H$6:$S$11,MATCH(Source_Data!B5440,Installed_Capacity!$G$6:$G$11,0),MATCH(Source_Data!C5440,Installed_Capacity!$H$5:$S$5,0)))</f>
        <v>0.29915966386554621</v>
      </c>
      <c r="K5440" s="29">
        <f>I5440/(INDEX(Installed_Capacity!$H$15:$S$20,MATCH(Source_Data!B5440,Installed_Capacity!$G$15:$G$20,0),MATCH(Source_Data!C5440,Installed_Capacity!$H$14:$S$14,0)))</f>
        <v>6.0001007311780541E-2</v>
      </c>
      <c r="L5440" s="21"/>
      <c r="M5440" s="2"/>
    </row>
    <row r="5441" spans="1:13" x14ac:dyDescent="0.25">
      <c r="A5441" s="17">
        <v>42962</v>
      </c>
      <c r="B5441" s="19">
        <v>2017</v>
      </c>
      <c r="C5441" s="19">
        <v>8</v>
      </c>
      <c r="D5441" s="19">
        <v>15</v>
      </c>
      <c r="E5441" s="19">
        <v>15</v>
      </c>
      <c r="F5441" s="40">
        <v>31583</v>
      </c>
      <c r="G5441" s="35">
        <f t="shared" si="84"/>
        <v>32636</v>
      </c>
      <c r="H5441" s="27">
        <v>204</v>
      </c>
      <c r="I5441" s="28">
        <v>1117.43786</v>
      </c>
      <c r="J5441" s="28">
        <f>H5441/(INDEX(Installed_Capacity!$H$6:$S$11,MATCH(Source_Data!B5441,Installed_Capacity!$G$6:$G$11,0),MATCH(Source_Data!C5441,Installed_Capacity!$H$5:$S$5,0)))</f>
        <v>0.34285714285714286</v>
      </c>
      <c r="K5441" s="29">
        <f>I5441/(INDEX(Installed_Capacity!$H$15:$S$20,MATCH(Source_Data!B5441,Installed_Capacity!$G$15:$G$20,0),MATCH(Source_Data!C5441,Installed_Capacity!$H$14:$S$14,0)))</f>
        <v>0.1400010348750382</v>
      </c>
      <c r="L5441" s="21"/>
      <c r="M5441" s="2"/>
    </row>
    <row r="5442" spans="1:13" x14ac:dyDescent="0.25">
      <c r="A5442" s="17">
        <v>42962</v>
      </c>
      <c r="B5442" s="19">
        <v>2017</v>
      </c>
      <c r="C5442" s="19">
        <v>8</v>
      </c>
      <c r="D5442" s="19">
        <v>15</v>
      </c>
      <c r="E5442" s="19">
        <v>16</v>
      </c>
      <c r="F5442" s="40">
        <v>32295</v>
      </c>
      <c r="G5442" s="35">
        <f t="shared" si="84"/>
        <v>32636</v>
      </c>
      <c r="H5442" s="27">
        <v>247</v>
      </c>
      <c r="I5442" s="28">
        <v>1755.9691</v>
      </c>
      <c r="J5442" s="28">
        <f>H5442/(INDEX(Installed_Capacity!$H$6:$S$11,MATCH(Source_Data!B5442,Installed_Capacity!$G$6:$G$11,0),MATCH(Source_Data!C5442,Installed_Capacity!$H$5:$S$5,0)))</f>
        <v>0.41512605042016809</v>
      </c>
      <c r="K5442" s="29">
        <f>I5442/(INDEX(Installed_Capacity!$H$15:$S$20,MATCH(Source_Data!B5442,Installed_Capacity!$G$15:$G$20,0),MATCH(Source_Data!C5442,Installed_Capacity!$H$14:$S$14,0)))</f>
        <v>0.2200010398865396</v>
      </c>
      <c r="L5442" s="21"/>
      <c r="M5442" s="2"/>
    </row>
    <row r="5443" spans="1:13" x14ac:dyDescent="0.25">
      <c r="A5443" s="17">
        <v>42962</v>
      </c>
      <c r="B5443" s="19">
        <v>2017</v>
      </c>
      <c r="C5443" s="19">
        <v>8</v>
      </c>
      <c r="D5443" s="19">
        <v>15</v>
      </c>
      <c r="E5443" s="19">
        <v>17</v>
      </c>
      <c r="F5443" s="40">
        <v>32520</v>
      </c>
      <c r="G5443" s="35">
        <f t="shared" ref="G5443:G5506" si="85">_xlfn.MAXIFS($F:$F,$B:$B,B5443,$C:$C,C5443,$D:$D,D5443)</f>
        <v>32636</v>
      </c>
      <c r="H5443" s="27">
        <v>260</v>
      </c>
      <c r="I5443" s="28">
        <v>1037.6212600000001</v>
      </c>
      <c r="J5443" s="28">
        <f>H5443/(INDEX(Installed_Capacity!$H$6:$S$11,MATCH(Source_Data!B5443,Installed_Capacity!$G$6:$G$11,0),MATCH(Source_Data!C5443,Installed_Capacity!$H$5:$S$5,0)))</f>
        <v>0.43697478991596639</v>
      </c>
      <c r="K5443" s="29">
        <f>I5443/(INDEX(Installed_Capacity!$H$15:$S$20,MATCH(Source_Data!B5443,Installed_Capacity!$G$15:$G$20,0),MATCH(Source_Data!C5443,Installed_Capacity!$H$14:$S$14,0)))</f>
        <v>0.13000100981753124</v>
      </c>
      <c r="L5443" s="21"/>
      <c r="M5443" s="2"/>
    </row>
    <row r="5444" spans="1:13" x14ac:dyDescent="0.25">
      <c r="A5444" s="17">
        <v>42962</v>
      </c>
      <c r="B5444" s="19">
        <v>2017</v>
      </c>
      <c r="C5444" s="19">
        <v>8</v>
      </c>
      <c r="D5444" s="19">
        <v>15</v>
      </c>
      <c r="E5444" s="19">
        <v>18</v>
      </c>
      <c r="F5444" s="40">
        <v>32507</v>
      </c>
      <c r="G5444" s="35">
        <f t="shared" si="85"/>
        <v>32636</v>
      </c>
      <c r="H5444" s="27">
        <v>276</v>
      </c>
      <c r="I5444" s="28">
        <v>1755.9691</v>
      </c>
      <c r="J5444" s="28">
        <f>H5444/(INDEX(Installed_Capacity!$H$6:$S$11,MATCH(Source_Data!B5444,Installed_Capacity!$G$6:$G$11,0),MATCH(Source_Data!C5444,Installed_Capacity!$H$5:$S$5,0)))</f>
        <v>0.46386554621848741</v>
      </c>
      <c r="K5444" s="29">
        <f>I5444/(INDEX(Installed_Capacity!$H$15:$S$20,MATCH(Source_Data!B5444,Installed_Capacity!$G$15:$G$20,0),MATCH(Source_Data!C5444,Installed_Capacity!$H$14:$S$14,0)))</f>
        <v>0.2200010398865396</v>
      </c>
      <c r="L5444" s="21"/>
      <c r="M5444" s="2"/>
    </row>
    <row r="5445" spans="1:13" x14ac:dyDescent="0.25">
      <c r="A5445" s="17">
        <v>42962</v>
      </c>
      <c r="B5445" s="19">
        <v>2017</v>
      </c>
      <c r="C5445" s="19">
        <v>8</v>
      </c>
      <c r="D5445" s="19">
        <v>15</v>
      </c>
      <c r="E5445" s="19">
        <v>19</v>
      </c>
      <c r="F5445" s="40">
        <v>32318</v>
      </c>
      <c r="G5445" s="35">
        <f t="shared" si="85"/>
        <v>32636</v>
      </c>
      <c r="H5445" s="27">
        <v>125</v>
      </c>
      <c r="I5445" s="28">
        <v>2554.1331</v>
      </c>
      <c r="J5445" s="28">
        <f>H5445/(INDEX(Installed_Capacity!$H$6:$S$11,MATCH(Source_Data!B5445,Installed_Capacity!$G$6:$G$11,0),MATCH(Source_Data!C5445,Installed_Capacity!$H$5:$S$5,0)))</f>
        <v>0.21008403361344538</v>
      </c>
      <c r="K5445" s="29">
        <f>I5445/(INDEX(Installed_Capacity!$H$15:$S$20,MATCH(Source_Data!B5445,Installed_Capacity!$G$15:$G$20,0),MATCH(Source_Data!C5445,Installed_Capacity!$H$14:$S$14,0)))</f>
        <v>0.32000103988653961</v>
      </c>
      <c r="L5445" s="21"/>
      <c r="M5445" s="2"/>
    </row>
    <row r="5446" spans="1:13" x14ac:dyDescent="0.25">
      <c r="A5446" s="17">
        <v>42962</v>
      </c>
      <c r="B5446" s="19">
        <v>2017</v>
      </c>
      <c r="C5446" s="19">
        <v>8</v>
      </c>
      <c r="D5446" s="19">
        <v>15</v>
      </c>
      <c r="E5446" s="19">
        <v>20</v>
      </c>
      <c r="F5446" s="40">
        <v>32636</v>
      </c>
      <c r="G5446" s="35">
        <f t="shared" si="85"/>
        <v>32636</v>
      </c>
      <c r="H5446" s="27">
        <v>191</v>
      </c>
      <c r="I5446" s="28">
        <v>1117.43786</v>
      </c>
      <c r="J5446" s="28">
        <f>H5446/(INDEX(Installed_Capacity!$H$6:$S$11,MATCH(Source_Data!B5446,Installed_Capacity!$G$6:$G$11,0),MATCH(Source_Data!C5446,Installed_Capacity!$H$5:$S$5,0)))</f>
        <v>0.32100840336134456</v>
      </c>
      <c r="K5446" s="29">
        <f>I5446/(INDEX(Installed_Capacity!$H$15:$S$20,MATCH(Source_Data!B5446,Installed_Capacity!$G$15:$G$20,0),MATCH(Source_Data!C5446,Installed_Capacity!$H$14:$S$14,0)))</f>
        <v>0.1400010348750382</v>
      </c>
      <c r="L5446" s="21"/>
      <c r="M5446" s="2"/>
    </row>
    <row r="5447" spans="1:13" x14ac:dyDescent="0.25">
      <c r="A5447" s="17">
        <v>42962</v>
      </c>
      <c r="B5447" s="19">
        <v>2017</v>
      </c>
      <c r="C5447" s="19">
        <v>8</v>
      </c>
      <c r="D5447" s="19">
        <v>15</v>
      </c>
      <c r="E5447" s="19">
        <v>21</v>
      </c>
      <c r="F5447" s="40">
        <v>31194</v>
      </c>
      <c r="G5447" s="35">
        <f t="shared" si="85"/>
        <v>32636</v>
      </c>
      <c r="H5447" s="27">
        <v>263</v>
      </c>
      <c r="I5447" s="28">
        <v>2075.2350999999999</v>
      </c>
      <c r="J5447" s="28">
        <f>H5447/(INDEX(Installed_Capacity!$H$6:$S$11,MATCH(Source_Data!B5447,Installed_Capacity!$G$6:$G$11,0),MATCH(Source_Data!C5447,Installed_Capacity!$H$5:$S$5,0)))</f>
        <v>0.44201680672268906</v>
      </c>
      <c r="K5447" s="29">
        <f>I5447/(INDEX(Installed_Capacity!$H$15:$S$20,MATCH(Source_Data!B5447,Installed_Capacity!$G$15:$G$20,0),MATCH(Source_Data!C5447,Installed_Capacity!$H$14:$S$14,0)))</f>
        <v>0.26000109000155353</v>
      </c>
      <c r="L5447" s="21"/>
      <c r="M5447" s="2"/>
    </row>
    <row r="5448" spans="1:13" x14ac:dyDescent="0.25">
      <c r="A5448" s="17">
        <v>42962</v>
      </c>
      <c r="B5448" s="19">
        <v>2017</v>
      </c>
      <c r="C5448" s="19">
        <v>8</v>
      </c>
      <c r="D5448" s="19">
        <v>15</v>
      </c>
      <c r="E5448" s="19">
        <v>22</v>
      </c>
      <c r="F5448" s="40">
        <v>28740</v>
      </c>
      <c r="G5448" s="35">
        <f t="shared" si="85"/>
        <v>32636</v>
      </c>
      <c r="H5448" s="27">
        <v>246</v>
      </c>
      <c r="I5448" s="28">
        <v>3272.4799999999996</v>
      </c>
      <c r="J5448" s="28">
        <f>H5448/(INDEX(Installed_Capacity!$H$6:$S$11,MATCH(Source_Data!B5448,Installed_Capacity!$G$6:$G$11,0),MATCH(Source_Data!C5448,Installed_Capacity!$H$5:$S$5,0)))</f>
        <v>0.41344537815126048</v>
      </c>
      <c r="K5448" s="29">
        <f>I5448/(INDEX(Installed_Capacity!$H$15:$S$20,MATCH(Source_Data!B5448,Installed_Capacity!$G$15:$G$20,0),MATCH(Source_Data!C5448,Installed_Capacity!$H$14:$S$14,0)))</f>
        <v>0.41000095218526511</v>
      </c>
      <c r="L5448" s="21"/>
      <c r="M5448" s="2"/>
    </row>
    <row r="5449" spans="1:13" x14ac:dyDescent="0.25">
      <c r="A5449" s="17">
        <v>42962</v>
      </c>
      <c r="B5449" s="19">
        <v>2017</v>
      </c>
      <c r="C5449" s="19">
        <v>8</v>
      </c>
      <c r="D5449" s="19">
        <v>15</v>
      </c>
      <c r="E5449" s="19">
        <v>23</v>
      </c>
      <c r="F5449" s="40">
        <v>26333</v>
      </c>
      <c r="G5449" s="35">
        <f t="shared" si="85"/>
        <v>32636</v>
      </c>
      <c r="H5449" s="27">
        <v>239</v>
      </c>
      <c r="I5449" s="28">
        <v>2155.0510999999997</v>
      </c>
      <c r="J5449" s="28">
        <f>H5449/(INDEX(Installed_Capacity!$H$6:$S$11,MATCH(Source_Data!B5449,Installed_Capacity!$G$6:$G$11,0),MATCH(Source_Data!C5449,Installed_Capacity!$H$5:$S$5,0)))</f>
        <v>0.40168067226890758</v>
      </c>
      <c r="K5449" s="29">
        <f>I5449/(INDEX(Installed_Capacity!$H$15:$S$20,MATCH(Source_Data!B5449,Installed_Capacity!$G$15:$G$20,0),MATCH(Source_Data!C5449,Installed_Capacity!$H$14:$S$14,0)))</f>
        <v>0.27000103988653956</v>
      </c>
      <c r="L5449" s="21"/>
      <c r="M5449" s="2"/>
    </row>
    <row r="5450" spans="1:13" x14ac:dyDescent="0.25">
      <c r="A5450" s="17">
        <v>42962</v>
      </c>
      <c r="B5450" s="19">
        <v>2017</v>
      </c>
      <c r="C5450" s="19">
        <v>8</v>
      </c>
      <c r="D5450" s="19">
        <v>15</v>
      </c>
      <c r="E5450" s="19">
        <v>24</v>
      </c>
      <c r="F5450" s="40">
        <v>24811</v>
      </c>
      <c r="G5450" s="35">
        <f t="shared" si="85"/>
        <v>32636</v>
      </c>
      <c r="H5450" s="27">
        <v>203</v>
      </c>
      <c r="I5450" s="28">
        <v>1197.25396</v>
      </c>
      <c r="J5450" s="28">
        <f>H5450/(INDEX(Installed_Capacity!$H$6:$S$11,MATCH(Source_Data!B5450,Installed_Capacity!$G$6:$G$11,0),MATCH(Source_Data!C5450,Installed_Capacity!$H$5:$S$5,0)))</f>
        <v>0.3411764705882353</v>
      </c>
      <c r="K5450" s="29">
        <f>I5450/(INDEX(Installed_Capacity!$H$15:$S$20,MATCH(Source_Data!B5450,Installed_Capacity!$G$15:$G$20,0),MATCH(Source_Data!C5450,Installed_Capacity!$H$14:$S$14,0)))</f>
        <v>0.15000099728877775</v>
      </c>
      <c r="L5450" s="21"/>
      <c r="M5450" s="2"/>
    </row>
    <row r="5451" spans="1:13" x14ac:dyDescent="0.25">
      <c r="A5451" s="17">
        <v>42963</v>
      </c>
      <c r="B5451" s="19">
        <v>2017</v>
      </c>
      <c r="C5451" s="19">
        <v>8</v>
      </c>
      <c r="D5451" s="19">
        <v>16</v>
      </c>
      <c r="E5451" s="19">
        <v>1</v>
      </c>
      <c r="F5451" s="40">
        <v>23915</v>
      </c>
      <c r="G5451" s="35">
        <f t="shared" si="85"/>
        <v>34612</v>
      </c>
      <c r="H5451" s="27">
        <v>207</v>
      </c>
      <c r="I5451" s="28">
        <v>558.72266000000002</v>
      </c>
      <c r="J5451" s="28">
        <f>H5451/(INDEX(Installed_Capacity!$H$6:$S$11,MATCH(Source_Data!B5451,Installed_Capacity!$G$6:$G$11,0),MATCH(Source_Data!C5451,Installed_Capacity!$H$5:$S$5,0)))</f>
        <v>0.34789915966386553</v>
      </c>
      <c r="K5451" s="29">
        <f>I5451/(INDEX(Installed_Capacity!$H$15:$S$20,MATCH(Source_Data!B5451,Installed_Capacity!$G$15:$G$20,0),MATCH(Source_Data!C5451,Installed_Capacity!$H$14:$S$14,0)))</f>
        <v>7.0000984760024254E-2</v>
      </c>
      <c r="L5451" s="21"/>
      <c r="M5451" s="2"/>
    </row>
    <row r="5452" spans="1:13" x14ac:dyDescent="0.25">
      <c r="A5452" s="17">
        <v>42963</v>
      </c>
      <c r="B5452" s="19">
        <v>2017</v>
      </c>
      <c r="C5452" s="19">
        <v>8</v>
      </c>
      <c r="D5452" s="19">
        <v>16</v>
      </c>
      <c r="E5452" s="19">
        <v>2</v>
      </c>
      <c r="F5452" s="40">
        <v>23233</v>
      </c>
      <c r="G5452" s="35">
        <f t="shared" si="85"/>
        <v>34612</v>
      </c>
      <c r="H5452" s="27">
        <v>181</v>
      </c>
      <c r="I5452" s="28">
        <v>239.45715000000001</v>
      </c>
      <c r="J5452" s="28">
        <f>H5452/(INDEX(Installed_Capacity!$H$6:$S$11,MATCH(Source_Data!B5452,Installed_Capacity!$G$6:$G$11,0),MATCH(Source_Data!C5452,Installed_Capacity!$H$5:$S$5,0)))</f>
        <v>0.30420168067226888</v>
      </c>
      <c r="K5452" s="29">
        <f>I5452/(INDEX(Installed_Capacity!$H$15:$S$20,MATCH(Source_Data!B5452,Installed_Capacity!$G$15:$G$20,0),MATCH(Source_Data!C5452,Installed_Capacity!$H$14:$S$14,0)))</f>
        <v>3.0000996035902398E-2</v>
      </c>
      <c r="L5452" s="21"/>
      <c r="M5452" s="2"/>
    </row>
    <row r="5453" spans="1:13" x14ac:dyDescent="0.25">
      <c r="A5453" s="17">
        <v>42963</v>
      </c>
      <c r="B5453" s="19">
        <v>2017</v>
      </c>
      <c r="C5453" s="19">
        <v>8</v>
      </c>
      <c r="D5453" s="19">
        <v>16</v>
      </c>
      <c r="E5453" s="19">
        <v>3</v>
      </c>
      <c r="F5453" s="40">
        <v>22895</v>
      </c>
      <c r="G5453" s="35">
        <f t="shared" si="85"/>
        <v>34612</v>
      </c>
      <c r="H5453" s="27">
        <v>230.99999999900001</v>
      </c>
      <c r="I5453" s="28">
        <v>79.824378999999993</v>
      </c>
      <c r="J5453" s="28">
        <f>H5453/(INDEX(Installed_Capacity!$H$6:$S$11,MATCH(Source_Data!B5453,Installed_Capacity!$G$6:$G$11,0),MATCH(Source_Data!C5453,Installed_Capacity!$H$5:$S$5,0)))</f>
        <v>0.38823529411596641</v>
      </c>
      <c r="K5453" s="29">
        <f>I5453/(INDEX(Installed_Capacity!$H$15:$S$20,MATCH(Source_Data!B5453,Installed_Capacity!$G$15:$G$20,0),MATCH(Source_Data!C5453,Installed_Capacity!$H$14:$S$14,0)))</f>
        <v>1.0000999669240907E-2</v>
      </c>
      <c r="L5453" s="21"/>
      <c r="M5453" s="2"/>
    </row>
    <row r="5454" spans="1:13" x14ac:dyDescent="0.25">
      <c r="A5454" s="17">
        <v>42963</v>
      </c>
      <c r="B5454" s="19">
        <v>2017</v>
      </c>
      <c r="C5454" s="19">
        <v>8</v>
      </c>
      <c r="D5454" s="19">
        <v>16</v>
      </c>
      <c r="E5454" s="19">
        <v>4</v>
      </c>
      <c r="F5454" s="40">
        <v>23216</v>
      </c>
      <c r="G5454" s="35">
        <f t="shared" si="85"/>
        <v>34612</v>
      </c>
      <c r="H5454" s="27">
        <v>186.00000000099999</v>
      </c>
      <c r="I5454" s="28">
        <v>159.640749</v>
      </c>
      <c r="J5454" s="28">
        <f>H5454/(INDEX(Installed_Capacity!$H$6:$S$11,MATCH(Source_Data!B5454,Installed_Capacity!$G$6:$G$11,0),MATCH(Source_Data!C5454,Installed_Capacity!$H$5:$S$5,0)))</f>
        <v>0.31260504201848738</v>
      </c>
      <c r="K5454" s="29">
        <f>I5454/(INDEX(Installed_Capacity!$H$15:$S$20,MATCH(Source_Data!B5454,Installed_Capacity!$G$15:$G$20,0),MATCH(Source_Data!C5454,Installed_Capacity!$H$14:$S$14,0)))</f>
        <v>2.0000995910614862E-2</v>
      </c>
      <c r="L5454" s="21"/>
      <c r="M5454" s="2"/>
    </row>
    <row r="5455" spans="1:13" x14ac:dyDescent="0.25">
      <c r="A5455" s="17">
        <v>42963</v>
      </c>
      <c r="B5455" s="19">
        <v>2017</v>
      </c>
      <c r="C5455" s="19">
        <v>8</v>
      </c>
      <c r="D5455" s="19">
        <v>16</v>
      </c>
      <c r="E5455" s="19">
        <v>5</v>
      </c>
      <c r="F5455" s="40">
        <v>24421</v>
      </c>
      <c r="G5455" s="35">
        <f t="shared" si="85"/>
        <v>34612</v>
      </c>
      <c r="H5455" s="27">
        <v>95.000000001000004</v>
      </c>
      <c r="I5455" s="28">
        <v>239.45715000000001</v>
      </c>
      <c r="J5455" s="28">
        <f>H5455/(INDEX(Installed_Capacity!$H$6:$S$11,MATCH(Source_Data!B5455,Installed_Capacity!$G$6:$G$11,0),MATCH(Source_Data!C5455,Installed_Capacity!$H$5:$S$5,0)))</f>
        <v>0.15966386554789916</v>
      </c>
      <c r="K5455" s="29">
        <f>I5455/(INDEX(Installed_Capacity!$H$15:$S$20,MATCH(Source_Data!B5455,Installed_Capacity!$G$15:$G$20,0),MATCH(Source_Data!C5455,Installed_Capacity!$H$14:$S$14,0)))</f>
        <v>3.0000996035902398E-2</v>
      </c>
      <c r="L5455" s="21"/>
      <c r="M5455" s="2"/>
    </row>
    <row r="5456" spans="1:13" x14ac:dyDescent="0.25">
      <c r="A5456" s="17">
        <v>42963</v>
      </c>
      <c r="B5456" s="19">
        <v>2017</v>
      </c>
      <c r="C5456" s="19">
        <v>8</v>
      </c>
      <c r="D5456" s="19">
        <v>16</v>
      </c>
      <c r="E5456" s="19">
        <v>6</v>
      </c>
      <c r="F5456" s="40">
        <v>25984</v>
      </c>
      <c r="G5456" s="35">
        <f t="shared" si="85"/>
        <v>34612</v>
      </c>
      <c r="H5456" s="27">
        <v>187.99999999799999</v>
      </c>
      <c r="I5456" s="28">
        <v>3112.8481000000002</v>
      </c>
      <c r="J5456" s="28">
        <f>H5456/(INDEX(Installed_Capacity!$H$6:$S$11,MATCH(Source_Data!B5456,Installed_Capacity!$G$6:$G$11,0),MATCH(Source_Data!C5456,Installed_Capacity!$H$5:$S$5,0)))</f>
        <v>0.31596638655126047</v>
      </c>
      <c r="K5456" s="29">
        <f>I5456/(INDEX(Installed_Capacity!$H$15:$S$20,MATCH(Source_Data!B5456,Installed_Capacity!$G$15:$G$20,0),MATCH(Source_Data!C5456,Installed_Capacity!$H$14:$S$14,0)))</f>
        <v>0.39000106494404657</v>
      </c>
      <c r="L5456" s="21"/>
      <c r="M5456" s="2"/>
    </row>
    <row r="5457" spans="1:13" x14ac:dyDescent="0.25">
      <c r="A5457" s="17">
        <v>42963</v>
      </c>
      <c r="B5457" s="19">
        <v>2017</v>
      </c>
      <c r="C5457" s="19">
        <v>8</v>
      </c>
      <c r="D5457" s="19">
        <v>16</v>
      </c>
      <c r="E5457" s="19">
        <v>7</v>
      </c>
      <c r="F5457" s="40">
        <v>27017</v>
      </c>
      <c r="G5457" s="35">
        <f t="shared" si="85"/>
        <v>34612</v>
      </c>
      <c r="H5457" s="27">
        <v>279.00000000099999</v>
      </c>
      <c r="I5457" s="28">
        <v>2474.3161</v>
      </c>
      <c r="J5457" s="28">
        <f>H5457/(INDEX(Installed_Capacity!$H$6:$S$11,MATCH(Source_Data!B5457,Installed_Capacity!$G$6:$G$11,0),MATCH(Source_Data!C5457,Installed_Capacity!$H$5:$S$5,0)))</f>
        <v>0.46890756302689074</v>
      </c>
      <c r="K5457" s="29">
        <f>I5457/(INDEX(Installed_Capacity!$H$15:$S$20,MATCH(Source_Data!B5457,Installed_Capacity!$G$15:$G$20,0),MATCH(Source_Data!C5457,Installed_Capacity!$H$14:$S$14,0)))</f>
        <v>0.31000096471401867</v>
      </c>
      <c r="L5457" s="21"/>
      <c r="M5457" s="2"/>
    </row>
    <row r="5458" spans="1:13" x14ac:dyDescent="0.25">
      <c r="A5458" s="17">
        <v>42963</v>
      </c>
      <c r="B5458" s="19">
        <v>2017</v>
      </c>
      <c r="C5458" s="19">
        <v>8</v>
      </c>
      <c r="D5458" s="19">
        <v>16</v>
      </c>
      <c r="E5458" s="19">
        <v>8</v>
      </c>
      <c r="F5458" s="40">
        <v>27736</v>
      </c>
      <c r="G5458" s="35">
        <f t="shared" si="85"/>
        <v>34612</v>
      </c>
      <c r="H5458" s="27">
        <v>164.00000001000001</v>
      </c>
      <c r="I5458" s="28">
        <v>558.72266000000002</v>
      </c>
      <c r="J5458" s="28">
        <f>H5458/(INDEX(Installed_Capacity!$H$6:$S$11,MATCH(Source_Data!B5458,Installed_Capacity!$G$6:$G$11,0),MATCH(Source_Data!C5458,Installed_Capacity!$H$5:$S$5,0)))</f>
        <v>0.27563025211764708</v>
      </c>
      <c r="K5458" s="29">
        <f>I5458/(INDEX(Installed_Capacity!$H$15:$S$20,MATCH(Source_Data!B5458,Installed_Capacity!$G$15:$G$20,0),MATCH(Source_Data!C5458,Installed_Capacity!$H$14:$S$14,0)))</f>
        <v>7.0000984760024254E-2</v>
      </c>
      <c r="L5458" s="21"/>
      <c r="M5458" s="2"/>
    </row>
    <row r="5459" spans="1:13" x14ac:dyDescent="0.25">
      <c r="A5459" s="17">
        <v>42963</v>
      </c>
      <c r="B5459" s="19">
        <v>2017</v>
      </c>
      <c r="C5459" s="19">
        <v>8</v>
      </c>
      <c r="D5459" s="19">
        <v>16</v>
      </c>
      <c r="E5459" s="19">
        <v>9</v>
      </c>
      <c r="F5459" s="40">
        <v>28454</v>
      </c>
      <c r="G5459" s="35">
        <f t="shared" si="85"/>
        <v>34612</v>
      </c>
      <c r="H5459" s="27">
        <v>121</v>
      </c>
      <c r="I5459" s="28">
        <v>718.35565999999994</v>
      </c>
      <c r="J5459" s="28">
        <f>H5459/(INDEX(Installed_Capacity!$H$6:$S$11,MATCH(Source_Data!B5459,Installed_Capacity!$G$6:$G$11,0),MATCH(Source_Data!C5459,Installed_Capacity!$H$5:$S$5,0)))</f>
        <v>0.20336134453781513</v>
      </c>
      <c r="K5459" s="29">
        <f>I5459/(INDEX(Installed_Capacity!$H$15:$S$20,MATCH(Source_Data!B5459,Installed_Capacity!$G$15:$G$20,0),MATCH(Source_Data!C5459,Installed_Capacity!$H$14:$S$14,0)))</f>
        <v>9.000100981753123E-2</v>
      </c>
      <c r="L5459" s="21"/>
      <c r="M5459" s="2"/>
    </row>
    <row r="5460" spans="1:13" x14ac:dyDescent="0.25">
      <c r="A5460" s="17">
        <v>42963</v>
      </c>
      <c r="B5460" s="19">
        <v>2017</v>
      </c>
      <c r="C5460" s="19">
        <v>8</v>
      </c>
      <c r="D5460" s="19">
        <v>16</v>
      </c>
      <c r="E5460" s="19">
        <v>10</v>
      </c>
      <c r="F5460" s="40">
        <v>28770</v>
      </c>
      <c r="G5460" s="35">
        <f t="shared" si="85"/>
        <v>34612</v>
      </c>
      <c r="H5460" s="27">
        <v>120</v>
      </c>
      <c r="I5460" s="28">
        <v>319.27364</v>
      </c>
      <c r="J5460" s="28">
        <f>H5460/(INDEX(Installed_Capacity!$H$6:$S$11,MATCH(Source_Data!B5460,Installed_Capacity!$G$6:$G$11,0),MATCH(Source_Data!C5460,Installed_Capacity!$H$5:$S$5,0)))</f>
        <v>0.20168067226890757</v>
      </c>
      <c r="K5460" s="29">
        <f>I5460/(INDEX(Installed_Capacity!$H$15:$S$20,MATCH(Source_Data!B5460,Installed_Capacity!$G$15:$G$20,0),MATCH(Source_Data!C5460,Installed_Capacity!$H$14:$S$14,0)))</f>
        <v>4.0001007311780537E-2</v>
      </c>
      <c r="L5460" s="21"/>
      <c r="M5460" s="2"/>
    </row>
    <row r="5461" spans="1:13" x14ac:dyDescent="0.25">
      <c r="A5461" s="17">
        <v>42963</v>
      </c>
      <c r="B5461" s="19">
        <v>2017</v>
      </c>
      <c r="C5461" s="19">
        <v>8</v>
      </c>
      <c r="D5461" s="19">
        <v>16</v>
      </c>
      <c r="E5461" s="19">
        <v>11</v>
      </c>
      <c r="F5461" s="40">
        <v>29133</v>
      </c>
      <c r="G5461" s="35">
        <f t="shared" si="85"/>
        <v>34612</v>
      </c>
      <c r="H5461" s="27">
        <v>79</v>
      </c>
      <c r="I5461" s="28">
        <v>239.45715000000001</v>
      </c>
      <c r="J5461" s="28">
        <f>H5461/(INDEX(Installed_Capacity!$H$6:$S$11,MATCH(Source_Data!B5461,Installed_Capacity!$G$6:$G$11,0),MATCH(Source_Data!C5461,Installed_Capacity!$H$5:$S$5,0)))</f>
        <v>0.13277310924369748</v>
      </c>
      <c r="K5461" s="29">
        <f>I5461/(INDEX(Installed_Capacity!$H$15:$S$20,MATCH(Source_Data!B5461,Installed_Capacity!$G$15:$G$20,0),MATCH(Source_Data!C5461,Installed_Capacity!$H$14:$S$14,0)))</f>
        <v>3.0000996035902398E-2</v>
      </c>
      <c r="L5461" s="21"/>
      <c r="M5461" s="2"/>
    </row>
    <row r="5462" spans="1:13" x14ac:dyDescent="0.25">
      <c r="A5462" s="17">
        <v>42963</v>
      </c>
      <c r="B5462" s="19">
        <v>2017</v>
      </c>
      <c r="C5462" s="19">
        <v>8</v>
      </c>
      <c r="D5462" s="19">
        <v>16</v>
      </c>
      <c r="E5462" s="19">
        <v>12</v>
      </c>
      <c r="F5462" s="40">
        <v>29599</v>
      </c>
      <c r="G5462" s="35">
        <f t="shared" si="85"/>
        <v>34612</v>
      </c>
      <c r="H5462" s="27">
        <v>66</v>
      </c>
      <c r="I5462" s="28">
        <v>478.90644000000003</v>
      </c>
      <c r="J5462" s="28">
        <f>H5462/(INDEX(Installed_Capacity!$H$6:$S$11,MATCH(Source_Data!B5462,Installed_Capacity!$G$6:$G$11,0),MATCH(Source_Data!C5462,Installed_Capacity!$H$5:$S$5,0)))</f>
        <v>0.11092436974789915</v>
      </c>
      <c r="K5462" s="29">
        <f>I5462/(INDEX(Installed_Capacity!$H$15:$S$20,MATCH(Source_Data!B5462,Installed_Capacity!$G$15:$G$20,0),MATCH(Source_Data!C5462,Installed_Capacity!$H$14:$S$14,0)))</f>
        <v>6.0001007311780541E-2</v>
      </c>
      <c r="L5462" s="21"/>
      <c r="M5462" s="2"/>
    </row>
    <row r="5463" spans="1:13" x14ac:dyDescent="0.25">
      <c r="A5463" s="17">
        <v>42963</v>
      </c>
      <c r="B5463" s="19">
        <v>2017</v>
      </c>
      <c r="C5463" s="19">
        <v>8</v>
      </c>
      <c r="D5463" s="19">
        <v>16</v>
      </c>
      <c r="E5463" s="19">
        <v>13</v>
      </c>
      <c r="F5463" s="40">
        <v>30736</v>
      </c>
      <c r="G5463" s="35">
        <f t="shared" si="85"/>
        <v>34612</v>
      </c>
      <c r="H5463" s="27">
        <v>59.000000010000001</v>
      </c>
      <c r="I5463" s="28">
        <v>558.72266000000002</v>
      </c>
      <c r="J5463" s="28">
        <f>H5463/(INDEX(Installed_Capacity!$H$6:$S$11,MATCH(Source_Data!B5463,Installed_Capacity!$G$6:$G$11,0),MATCH(Source_Data!C5463,Installed_Capacity!$H$5:$S$5,0)))</f>
        <v>9.9159663882352936E-2</v>
      </c>
      <c r="K5463" s="29">
        <f>I5463/(INDEX(Installed_Capacity!$H$15:$S$20,MATCH(Source_Data!B5463,Installed_Capacity!$G$15:$G$20,0),MATCH(Source_Data!C5463,Installed_Capacity!$H$14:$S$14,0)))</f>
        <v>7.0000984760024254E-2</v>
      </c>
      <c r="L5463" s="21"/>
      <c r="M5463" s="2"/>
    </row>
    <row r="5464" spans="1:13" x14ac:dyDescent="0.25">
      <c r="A5464" s="17">
        <v>42963</v>
      </c>
      <c r="B5464" s="19">
        <v>2017</v>
      </c>
      <c r="C5464" s="19">
        <v>8</v>
      </c>
      <c r="D5464" s="19">
        <v>16</v>
      </c>
      <c r="E5464" s="19">
        <v>14</v>
      </c>
      <c r="F5464" s="40">
        <v>31959</v>
      </c>
      <c r="G5464" s="35">
        <f t="shared" si="85"/>
        <v>34612</v>
      </c>
      <c r="H5464" s="27">
        <v>35.000000000999997</v>
      </c>
      <c r="I5464" s="28">
        <v>638.53915999999992</v>
      </c>
      <c r="J5464" s="28">
        <f>H5464/(INDEX(Installed_Capacity!$H$6:$S$11,MATCH(Source_Data!B5464,Installed_Capacity!$G$6:$G$11,0),MATCH(Source_Data!C5464,Installed_Capacity!$H$5:$S$5,0)))</f>
        <v>5.8823529413445375E-2</v>
      </c>
      <c r="K5464" s="29">
        <f>I5464/(INDEX(Installed_Capacity!$H$15:$S$20,MATCH(Source_Data!B5464,Installed_Capacity!$G$15:$G$20,0),MATCH(Source_Data!C5464,Installed_Capacity!$H$14:$S$14,0)))</f>
        <v>8.0000997288777728E-2</v>
      </c>
      <c r="L5464" s="21"/>
      <c r="M5464" s="2"/>
    </row>
    <row r="5465" spans="1:13" x14ac:dyDescent="0.25">
      <c r="A5465" s="17">
        <v>42963</v>
      </c>
      <c r="B5465" s="19">
        <v>2017</v>
      </c>
      <c r="C5465" s="19">
        <v>8</v>
      </c>
      <c r="D5465" s="19">
        <v>16</v>
      </c>
      <c r="E5465" s="19">
        <v>15</v>
      </c>
      <c r="F5465" s="40">
        <v>33217</v>
      </c>
      <c r="G5465" s="35">
        <f t="shared" si="85"/>
        <v>34612</v>
      </c>
      <c r="H5465" s="27">
        <v>21</v>
      </c>
      <c r="I5465" s="28">
        <v>1197.25396</v>
      </c>
      <c r="J5465" s="28">
        <f>H5465/(INDEX(Installed_Capacity!$H$6:$S$11,MATCH(Source_Data!B5465,Installed_Capacity!$G$6:$G$11,0),MATCH(Source_Data!C5465,Installed_Capacity!$H$5:$S$5,0)))</f>
        <v>3.5294117647058823E-2</v>
      </c>
      <c r="K5465" s="29">
        <f>I5465/(INDEX(Installed_Capacity!$H$15:$S$20,MATCH(Source_Data!B5465,Installed_Capacity!$G$15:$G$20,0),MATCH(Source_Data!C5465,Installed_Capacity!$H$14:$S$14,0)))</f>
        <v>0.15000099728877775</v>
      </c>
      <c r="L5465" s="21"/>
      <c r="M5465" s="2"/>
    </row>
    <row r="5466" spans="1:13" x14ac:dyDescent="0.25">
      <c r="A5466" s="17">
        <v>42963</v>
      </c>
      <c r="B5466" s="19">
        <v>2017</v>
      </c>
      <c r="C5466" s="19">
        <v>8</v>
      </c>
      <c r="D5466" s="19">
        <v>16</v>
      </c>
      <c r="E5466" s="19">
        <v>16</v>
      </c>
      <c r="F5466" s="40">
        <v>34028</v>
      </c>
      <c r="G5466" s="35">
        <f t="shared" si="85"/>
        <v>34612</v>
      </c>
      <c r="H5466" s="27">
        <v>18.000000003</v>
      </c>
      <c r="I5466" s="28">
        <v>1835.7851000000001</v>
      </c>
      <c r="J5466" s="28">
        <f>H5466/(INDEX(Installed_Capacity!$H$6:$S$11,MATCH(Source_Data!B5466,Installed_Capacity!$G$6:$G$11,0),MATCH(Source_Data!C5466,Installed_Capacity!$H$5:$S$5,0)))</f>
        <v>3.025210084537815E-2</v>
      </c>
      <c r="K5466" s="29">
        <f>I5466/(INDEX(Installed_Capacity!$H$15:$S$20,MATCH(Source_Data!B5466,Installed_Capacity!$G$15:$G$20,0),MATCH(Source_Data!C5466,Installed_Capacity!$H$14:$S$14,0)))</f>
        <v>0.23000098977152564</v>
      </c>
      <c r="L5466" s="21"/>
      <c r="M5466" s="2"/>
    </row>
    <row r="5467" spans="1:13" x14ac:dyDescent="0.25">
      <c r="A5467" s="17">
        <v>42963</v>
      </c>
      <c r="B5467" s="19">
        <v>2017</v>
      </c>
      <c r="C5467" s="19">
        <v>8</v>
      </c>
      <c r="D5467" s="19">
        <v>16</v>
      </c>
      <c r="E5467" s="19">
        <v>17</v>
      </c>
      <c r="F5467" s="40">
        <v>34612</v>
      </c>
      <c r="G5467" s="35">
        <f t="shared" si="85"/>
        <v>34612</v>
      </c>
      <c r="H5467" s="27">
        <v>20.000000004</v>
      </c>
      <c r="I5467" s="28">
        <v>2633.9491000000003</v>
      </c>
      <c r="J5467" s="28">
        <f>H5467/(INDEX(Installed_Capacity!$H$6:$S$11,MATCH(Source_Data!B5467,Installed_Capacity!$G$6:$G$11,0),MATCH(Source_Data!C5467,Installed_Capacity!$H$5:$S$5,0)))</f>
        <v>3.3613445384873951E-2</v>
      </c>
      <c r="K5467" s="29">
        <f>I5467/(INDEX(Installed_Capacity!$H$15:$S$20,MATCH(Source_Data!B5467,Installed_Capacity!$G$15:$G$20,0),MATCH(Source_Data!C5467,Installed_Capacity!$H$14:$S$14,0)))</f>
        <v>0.3300009897715257</v>
      </c>
      <c r="L5467" s="21"/>
      <c r="M5467" s="2"/>
    </row>
    <row r="5468" spans="1:13" x14ac:dyDescent="0.25">
      <c r="A5468" s="17">
        <v>42963</v>
      </c>
      <c r="B5468" s="19">
        <v>2017</v>
      </c>
      <c r="C5468" s="19">
        <v>8</v>
      </c>
      <c r="D5468" s="19">
        <v>16</v>
      </c>
      <c r="E5468" s="19">
        <v>18</v>
      </c>
      <c r="F5468" s="40">
        <v>34404</v>
      </c>
      <c r="G5468" s="35">
        <f t="shared" si="85"/>
        <v>34612</v>
      </c>
      <c r="H5468" s="27">
        <v>34.999999997000003</v>
      </c>
      <c r="I5468" s="28">
        <v>4549.5429999999997</v>
      </c>
      <c r="J5468" s="28">
        <f>H5468/(INDEX(Installed_Capacity!$H$6:$S$11,MATCH(Source_Data!B5468,Installed_Capacity!$G$6:$G$11,0),MATCH(Source_Data!C5468,Installed_Capacity!$H$5:$S$5,0)))</f>
        <v>5.8823529406722697E-2</v>
      </c>
      <c r="K5468" s="29">
        <f>I5468/(INDEX(Installed_Capacity!$H$15:$S$20,MATCH(Source_Data!B5468,Installed_Capacity!$G$15:$G$20,0),MATCH(Source_Data!C5468,Installed_Capacity!$H$14:$S$14,0)))</f>
        <v>0.57000102735778602</v>
      </c>
      <c r="L5468" s="21"/>
      <c r="M5468" s="2"/>
    </row>
    <row r="5469" spans="1:13" x14ac:dyDescent="0.25">
      <c r="A5469" s="17">
        <v>42963</v>
      </c>
      <c r="B5469" s="19">
        <v>2017</v>
      </c>
      <c r="C5469" s="19">
        <v>8</v>
      </c>
      <c r="D5469" s="19">
        <v>16</v>
      </c>
      <c r="E5469" s="19">
        <v>19</v>
      </c>
      <c r="F5469" s="40">
        <v>34009</v>
      </c>
      <c r="G5469" s="35">
        <f t="shared" si="85"/>
        <v>34612</v>
      </c>
      <c r="H5469" s="27">
        <v>59.000000002</v>
      </c>
      <c r="I5469" s="28">
        <v>6145.8705</v>
      </c>
      <c r="J5469" s="28">
        <f>H5469/(INDEX(Installed_Capacity!$H$6:$S$11,MATCH(Source_Data!B5469,Installed_Capacity!$G$6:$G$11,0),MATCH(Source_Data!C5469,Installed_Capacity!$H$5:$S$5,0)))</f>
        <v>9.9159663868907566E-2</v>
      </c>
      <c r="K5469" s="29">
        <f>I5469/(INDEX(Installed_Capacity!$H$15:$S$20,MATCH(Source_Data!B5469,Installed_Capacity!$G$15:$G$20,0),MATCH(Source_Data!C5469,Installed_Capacity!$H$14:$S$14,0)))</f>
        <v>0.77000096471401869</v>
      </c>
      <c r="L5469" s="21"/>
      <c r="M5469" s="2"/>
    </row>
    <row r="5470" spans="1:13" x14ac:dyDescent="0.25">
      <c r="A5470" s="17">
        <v>42963</v>
      </c>
      <c r="B5470" s="19">
        <v>2017</v>
      </c>
      <c r="C5470" s="19">
        <v>8</v>
      </c>
      <c r="D5470" s="19">
        <v>16</v>
      </c>
      <c r="E5470" s="19">
        <v>20</v>
      </c>
      <c r="F5470" s="40">
        <v>34056</v>
      </c>
      <c r="G5470" s="35">
        <f t="shared" si="85"/>
        <v>34612</v>
      </c>
      <c r="H5470" s="27">
        <v>84</v>
      </c>
      <c r="I5470" s="28">
        <v>6704.5853999999999</v>
      </c>
      <c r="J5470" s="28">
        <f>H5470/(INDEX(Installed_Capacity!$H$6:$S$11,MATCH(Source_Data!B5470,Installed_Capacity!$G$6:$G$11,0),MATCH(Source_Data!C5470,Installed_Capacity!$H$5:$S$5,0)))</f>
        <v>0.14117647058823529</v>
      </c>
      <c r="K5470" s="29">
        <f>I5470/(INDEX(Installed_Capacity!$H$15:$S$20,MATCH(Source_Data!B5470,Installed_Capacity!$G$15:$G$20,0),MATCH(Source_Data!C5470,Installed_Capacity!$H$14:$S$14,0)))</f>
        <v>0.84000097724277212</v>
      </c>
      <c r="L5470" s="21"/>
      <c r="M5470" s="2"/>
    </row>
    <row r="5471" spans="1:13" x14ac:dyDescent="0.25">
      <c r="A5471" s="17">
        <v>42963</v>
      </c>
      <c r="B5471" s="19">
        <v>2017</v>
      </c>
      <c r="C5471" s="19">
        <v>8</v>
      </c>
      <c r="D5471" s="19">
        <v>16</v>
      </c>
      <c r="E5471" s="19">
        <v>21</v>
      </c>
      <c r="F5471" s="40">
        <v>32334</v>
      </c>
      <c r="G5471" s="35">
        <f t="shared" si="85"/>
        <v>34612</v>
      </c>
      <c r="H5471" s="27">
        <v>74</v>
      </c>
      <c r="I5471" s="28">
        <v>6225.6864999999998</v>
      </c>
      <c r="J5471" s="28">
        <f>H5471/(INDEX(Installed_Capacity!$H$6:$S$11,MATCH(Source_Data!B5471,Installed_Capacity!$G$6:$G$11,0),MATCH(Source_Data!C5471,Installed_Capacity!$H$5:$S$5,0)))</f>
        <v>0.12436974789915967</v>
      </c>
      <c r="K5471" s="29">
        <f>I5471/(INDEX(Installed_Capacity!$H$15:$S$20,MATCH(Source_Data!B5471,Installed_Capacity!$G$15:$G$20,0),MATCH(Source_Data!C5471,Installed_Capacity!$H$14:$S$14,0)))</f>
        <v>0.78000091459900467</v>
      </c>
      <c r="L5471" s="21"/>
      <c r="M5471" s="2"/>
    </row>
    <row r="5472" spans="1:13" x14ac:dyDescent="0.25">
      <c r="A5472" s="17">
        <v>42963</v>
      </c>
      <c r="B5472" s="19">
        <v>2017</v>
      </c>
      <c r="C5472" s="19">
        <v>8</v>
      </c>
      <c r="D5472" s="19">
        <v>16</v>
      </c>
      <c r="E5472" s="19">
        <v>22</v>
      </c>
      <c r="F5472" s="40">
        <v>29622</v>
      </c>
      <c r="G5472" s="35">
        <f t="shared" si="85"/>
        <v>34612</v>
      </c>
      <c r="H5472" s="27">
        <v>91</v>
      </c>
      <c r="I5472" s="28">
        <v>4389.91</v>
      </c>
      <c r="J5472" s="28">
        <f>H5472/(INDEX(Installed_Capacity!$H$6:$S$11,MATCH(Source_Data!B5472,Installed_Capacity!$G$6:$G$11,0),MATCH(Source_Data!C5472,Installed_Capacity!$H$5:$S$5,0)))</f>
        <v>0.15294117647058825</v>
      </c>
      <c r="K5472" s="29">
        <f>I5472/(INDEX(Installed_Capacity!$H$15:$S$20,MATCH(Source_Data!B5472,Installed_Capacity!$G$15:$G$20,0),MATCH(Source_Data!C5472,Installed_Capacity!$H$14:$S$14,0)))</f>
        <v>0.55000100230027915</v>
      </c>
      <c r="L5472" s="21"/>
      <c r="M5472" s="2"/>
    </row>
    <row r="5473" spans="1:13" x14ac:dyDescent="0.25">
      <c r="A5473" s="17">
        <v>42963</v>
      </c>
      <c r="B5473" s="19">
        <v>2017</v>
      </c>
      <c r="C5473" s="19">
        <v>8</v>
      </c>
      <c r="D5473" s="19">
        <v>16</v>
      </c>
      <c r="E5473" s="19">
        <v>23</v>
      </c>
      <c r="F5473" s="40">
        <v>27130</v>
      </c>
      <c r="G5473" s="35">
        <f t="shared" si="85"/>
        <v>34612</v>
      </c>
      <c r="H5473" s="27">
        <v>102</v>
      </c>
      <c r="I5473" s="28">
        <v>3990.8280999999997</v>
      </c>
      <c r="J5473" s="28">
        <f>H5473/(INDEX(Installed_Capacity!$H$6:$S$11,MATCH(Source_Data!B5473,Installed_Capacity!$G$6:$G$11,0),MATCH(Source_Data!C5473,Installed_Capacity!$H$5:$S$5,0)))</f>
        <v>0.17142857142857143</v>
      </c>
      <c r="K5473" s="29">
        <f>I5473/(INDEX(Installed_Capacity!$H$15:$S$20,MATCH(Source_Data!B5473,Installed_Capacity!$G$15:$G$20,0),MATCH(Source_Data!C5473,Installed_Capacity!$H$14:$S$14,0)))</f>
        <v>0.50000101482903259</v>
      </c>
      <c r="L5473" s="21"/>
      <c r="M5473" s="2"/>
    </row>
    <row r="5474" spans="1:13" x14ac:dyDescent="0.25">
      <c r="A5474" s="17">
        <v>42963</v>
      </c>
      <c r="B5474" s="19">
        <v>2017</v>
      </c>
      <c r="C5474" s="19">
        <v>8</v>
      </c>
      <c r="D5474" s="19">
        <v>16</v>
      </c>
      <c r="E5474" s="19">
        <v>24</v>
      </c>
      <c r="F5474" s="40">
        <v>25204</v>
      </c>
      <c r="G5474" s="35">
        <f t="shared" si="85"/>
        <v>34612</v>
      </c>
      <c r="H5474" s="27">
        <v>131</v>
      </c>
      <c r="I5474" s="28">
        <v>2953.2141000000001</v>
      </c>
      <c r="J5474" s="28">
        <f>H5474/(INDEX(Installed_Capacity!$H$6:$S$11,MATCH(Source_Data!B5474,Installed_Capacity!$G$6:$G$11,0),MATCH(Source_Data!C5474,Installed_Capacity!$H$5:$S$5,0)))</f>
        <v>0.22016806722689075</v>
      </c>
      <c r="K5474" s="29">
        <f>I5474/(INDEX(Installed_Capacity!$H$15:$S$20,MATCH(Source_Data!B5474,Installed_Capacity!$G$15:$G$20,0),MATCH(Source_Data!C5474,Installed_Capacity!$H$14:$S$14,0)))</f>
        <v>0.37000091459900469</v>
      </c>
      <c r="L5474" s="21"/>
      <c r="M5474" s="2"/>
    </row>
    <row r="5475" spans="1:13" x14ac:dyDescent="0.25">
      <c r="A5475" s="17">
        <v>42964</v>
      </c>
      <c r="B5475" s="19">
        <v>2017</v>
      </c>
      <c r="C5475" s="19">
        <v>8</v>
      </c>
      <c r="D5475" s="19">
        <v>17</v>
      </c>
      <c r="E5475" s="19">
        <v>1</v>
      </c>
      <c r="F5475" s="40">
        <v>23959</v>
      </c>
      <c r="G5475" s="35">
        <f t="shared" si="85"/>
        <v>37057</v>
      </c>
      <c r="H5475" s="27">
        <v>130</v>
      </c>
      <c r="I5475" s="28">
        <v>1277.0703599999999</v>
      </c>
      <c r="J5475" s="28">
        <f>H5475/(INDEX(Installed_Capacity!$H$6:$S$11,MATCH(Source_Data!B5475,Installed_Capacity!$G$6:$G$11,0),MATCH(Source_Data!C5475,Installed_Capacity!$H$5:$S$5,0)))</f>
        <v>0.21848739495798319</v>
      </c>
      <c r="K5475" s="29">
        <f>I5475/(INDEX(Installed_Capacity!$H$15:$S$20,MATCH(Source_Data!B5475,Installed_Capacity!$G$15:$G$20,0),MATCH(Source_Data!C5475,Installed_Capacity!$H$14:$S$14,0)))</f>
        <v>0.16000099728877773</v>
      </c>
      <c r="L5475" s="21"/>
      <c r="M5475" s="2"/>
    </row>
    <row r="5476" spans="1:13" x14ac:dyDescent="0.25">
      <c r="A5476" s="17">
        <v>42964</v>
      </c>
      <c r="B5476" s="19">
        <v>2017</v>
      </c>
      <c r="C5476" s="19">
        <v>8</v>
      </c>
      <c r="D5476" s="19">
        <v>17</v>
      </c>
      <c r="E5476" s="19">
        <v>2</v>
      </c>
      <c r="F5476" s="40">
        <v>23180</v>
      </c>
      <c r="G5476" s="35">
        <f t="shared" si="85"/>
        <v>37057</v>
      </c>
      <c r="H5476" s="27">
        <v>96</v>
      </c>
      <c r="I5476" s="28">
        <v>399.08994999999999</v>
      </c>
      <c r="J5476" s="28">
        <f>H5476/(INDEX(Installed_Capacity!$H$6:$S$11,MATCH(Source_Data!B5476,Installed_Capacity!$G$6:$G$11,0),MATCH(Source_Data!C5476,Installed_Capacity!$H$5:$S$5,0)))</f>
        <v>0.16134453781512606</v>
      </c>
      <c r="K5476" s="29">
        <f>I5476/(INDEX(Installed_Capacity!$H$15:$S$20,MATCH(Source_Data!B5476,Installed_Capacity!$G$15:$G$20,0),MATCH(Source_Data!C5476,Installed_Capacity!$H$14:$S$14,0)))</f>
        <v>5.0000996035902391E-2</v>
      </c>
      <c r="L5476" s="21"/>
      <c r="M5476" s="2"/>
    </row>
    <row r="5477" spans="1:13" x14ac:dyDescent="0.25">
      <c r="A5477" s="17">
        <v>42964</v>
      </c>
      <c r="B5477" s="19">
        <v>2017</v>
      </c>
      <c r="C5477" s="19">
        <v>8</v>
      </c>
      <c r="D5477" s="19">
        <v>17</v>
      </c>
      <c r="E5477" s="19">
        <v>3</v>
      </c>
      <c r="F5477" s="40">
        <v>22779</v>
      </c>
      <c r="G5477" s="35">
        <f t="shared" si="85"/>
        <v>37057</v>
      </c>
      <c r="H5477" s="27">
        <v>178.99999999900001</v>
      </c>
      <c r="I5477" s="28">
        <v>7.9816399999999999E-3</v>
      </c>
      <c r="J5477" s="28">
        <f>H5477/(INDEX(Installed_Capacity!$H$6:$S$11,MATCH(Source_Data!B5477,Installed_Capacity!$G$6:$G$11,0),MATCH(Source_Data!C5477,Installed_Capacity!$H$5:$S$5,0)))</f>
        <v>0.30084033613277311</v>
      </c>
      <c r="K5477" s="29">
        <f>I5477/(INDEX(Installed_Capacity!$H$15:$S$20,MATCH(Source_Data!B5477,Installed_Capacity!$G$15:$G$20,0),MATCH(Source_Data!C5477,Installed_Capacity!$H$14:$S$14,0)))</f>
        <v>9.9999999999999995E-7</v>
      </c>
      <c r="L5477" s="21"/>
      <c r="M5477" s="2"/>
    </row>
    <row r="5478" spans="1:13" x14ac:dyDescent="0.25">
      <c r="A5478" s="17">
        <v>42964</v>
      </c>
      <c r="B5478" s="19">
        <v>2017</v>
      </c>
      <c r="C5478" s="19">
        <v>8</v>
      </c>
      <c r="D5478" s="19">
        <v>17</v>
      </c>
      <c r="E5478" s="19">
        <v>4</v>
      </c>
      <c r="F5478" s="40">
        <v>23099</v>
      </c>
      <c r="G5478" s="35">
        <f t="shared" si="85"/>
        <v>37057</v>
      </c>
      <c r="H5478" s="27">
        <v>181</v>
      </c>
      <c r="I5478" s="28">
        <v>79.824378999999993</v>
      </c>
      <c r="J5478" s="28">
        <f>H5478/(INDEX(Installed_Capacity!$H$6:$S$11,MATCH(Source_Data!B5478,Installed_Capacity!$G$6:$G$11,0),MATCH(Source_Data!C5478,Installed_Capacity!$H$5:$S$5,0)))</f>
        <v>0.30420168067226888</v>
      </c>
      <c r="K5478" s="29">
        <f>I5478/(INDEX(Installed_Capacity!$H$15:$S$20,MATCH(Source_Data!B5478,Installed_Capacity!$G$15:$G$20,0),MATCH(Source_Data!C5478,Installed_Capacity!$H$14:$S$14,0)))</f>
        <v>1.0000999669240907E-2</v>
      </c>
      <c r="L5478" s="21"/>
      <c r="M5478" s="2"/>
    </row>
    <row r="5479" spans="1:13" x14ac:dyDescent="0.25">
      <c r="A5479" s="17">
        <v>42964</v>
      </c>
      <c r="B5479" s="19">
        <v>2017</v>
      </c>
      <c r="C5479" s="19">
        <v>8</v>
      </c>
      <c r="D5479" s="19">
        <v>17</v>
      </c>
      <c r="E5479" s="19">
        <v>5</v>
      </c>
      <c r="F5479" s="40">
        <v>24324</v>
      </c>
      <c r="G5479" s="35">
        <f t="shared" si="85"/>
        <v>37057</v>
      </c>
      <c r="H5479" s="27">
        <v>121.000000009</v>
      </c>
      <c r="I5479" s="28">
        <v>7.9816399999999999E-3</v>
      </c>
      <c r="J5479" s="28">
        <f>H5479/(INDEX(Installed_Capacity!$H$6:$S$11,MATCH(Source_Data!B5479,Installed_Capacity!$G$6:$G$11,0),MATCH(Source_Data!C5479,Installed_Capacity!$H$5:$S$5,0)))</f>
        <v>0.20336134455294119</v>
      </c>
      <c r="K5479" s="29">
        <f>I5479/(INDEX(Installed_Capacity!$H$15:$S$20,MATCH(Source_Data!B5479,Installed_Capacity!$G$15:$G$20,0),MATCH(Source_Data!C5479,Installed_Capacity!$H$14:$S$14,0)))</f>
        <v>9.9999999999999995E-7</v>
      </c>
      <c r="L5479" s="21"/>
      <c r="M5479" s="2"/>
    </row>
    <row r="5480" spans="1:13" x14ac:dyDescent="0.25">
      <c r="A5480" s="17">
        <v>42964</v>
      </c>
      <c r="B5480" s="19">
        <v>2017</v>
      </c>
      <c r="C5480" s="19">
        <v>8</v>
      </c>
      <c r="D5480" s="19">
        <v>17</v>
      </c>
      <c r="E5480" s="19">
        <v>6</v>
      </c>
      <c r="F5480" s="40">
        <v>25918</v>
      </c>
      <c r="G5480" s="35">
        <f t="shared" si="85"/>
        <v>37057</v>
      </c>
      <c r="H5480" s="27">
        <v>93.000000010999997</v>
      </c>
      <c r="I5480" s="28">
        <v>79.824378999999993</v>
      </c>
      <c r="J5480" s="28">
        <f>H5480/(INDEX(Installed_Capacity!$H$6:$S$11,MATCH(Source_Data!B5480,Installed_Capacity!$G$6:$G$11,0),MATCH(Source_Data!C5480,Installed_Capacity!$H$5:$S$5,0)))</f>
        <v>0.15630252102689074</v>
      </c>
      <c r="K5480" s="29">
        <f>I5480/(INDEX(Installed_Capacity!$H$15:$S$20,MATCH(Source_Data!B5480,Installed_Capacity!$G$15:$G$20,0),MATCH(Source_Data!C5480,Installed_Capacity!$H$14:$S$14,0)))</f>
        <v>1.0000999669240907E-2</v>
      </c>
      <c r="L5480" s="21"/>
      <c r="M5480" s="2"/>
    </row>
    <row r="5481" spans="1:13" x14ac:dyDescent="0.25">
      <c r="A5481" s="17">
        <v>42964</v>
      </c>
      <c r="B5481" s="19">
        <v>2017</v>
      </c>
      <c r="C5481" s="19">
        <v>8</v>
      </c>
      <c r="D5481" s="19">
        <v>17</v>
      </c>
      <c r="E5481" s="19">
        <v>7</v>
      </c>
      <c r="F5481" s="40">
        <v>27078</v>
      </c>
      <c r="G5481" s="35">
        <f t="shared" si="85"/>
        <v>37057</v>
      </c>
      <c r="H5481" s="27">
        <v>55.000000000999997</v>
      </c>
      <c r="I5481" s="28">
        <v>319.27364</v>
      </c>
      <c r="J5481" s="28">
        <f>H5481/(INDEX(Installed_Capacity!$H$6:$S$11,MATCH(Source_Data!B5481,Installed_Capacity!$G$6:$G$11,0),MATCH(Source_Data!C5481,Installed_Capacity!$H$5:$S$5,0)))</f>
        <v>9.2436974791596627E-2</v>
      </c>
      <c r="K5481" s="29">
        <f>I5481/(INDEX(Installed_Capacity!$H$15:$S$20,MATCH(Source_Data!B5481,Installed_Capacity!$G$15:$G$20,0),MATCH(Source_Data!C5481,Installed_Capacity!$H$14:$S$14,0)))</f>
        <v>4.0001007311780537E-2</v>
      </c>
      <c r="L5481" s="21"/>
      <c r="M5481" s="2"/>
    </row>
    <row r="5482" spans="1:13" x14ac:dyDescent="0.25">
      <c r="A5482" s="17">
        <v>42964</v>
      </c>
      <c r="B5482" s="19">
        <v>2017</v>
      </c>
      <c r="C5482" s="19">
        <v>8</v>
      </c>
      <c r="D5482" s="19">
        <v>17</v>
      </c>
      <c r="E5482" s="19">
        <v>8</v>
      </c>
      <c r="F5482" s="40">
        <v>27897</v>
      </c>
      <c r="G5482" s="35">
        <f t="shared" si="85"/>
        <v>37057</v>
      </c>
      <c r="H5482" s="27">
        <v>24.000000002</v>
      </c>
      <c r="I5482" s="28">
        <v>79.824378999999993</v>
      </c>
      <c r="J5482" s="28">
        <f>H5482/(INDEX(Installed_Capacity!$H$6:$S$11,MATCH(Source_Data!B5482,Installed_Capacity!$G$6:$G$11,0),MATCH(Source_Data!C5482,Installed_Capacity!$H$5:$S$5,0)))</f>
        <v>4.0336134457142854E-2</v>
      </c>
      <c r="K5482" s="29">
        <f>I5482/(INDEX(Installed_Capacity!$H$15:$S$20,MATCH(Source_Data!B5482,Installed_Capacity!$G$15:$G$20,0),MATCH(Source_Data!C5482,Installed_Capacity!$H$14:$S$14,0)))</f>
        <v>1.0000999669240907E-2</v>
      </c>
      <c r="L5482" s="21"/>
      <c r="M5482" s="2"/>
    </row>
    <row r="5483" spans="1:13" x14ac:dyDescent="0.25">
      <c r="A5483" s="17">
        <v>42964</v>
      </c>
      <c r="B5483" s="19">
        <v>2017</v>
      </c>
      <c r="C5483" s="19">
        <v>8</v>
      </c>
      <c r="D5483" s="19">
        <v>17</v>
      </c>
      <c r="E5483" s="19">
        <v>9</v>
      </c>
      <c r="F5483" s="40">
        <v>28651</v>
      </c>
      <c r="G5483" s="35">
        <f t="shared" si="85"/>
        <v>37057</v>
      </c>
      <c r="H5483" s="27">
        <v>47</v>
      </c>
      <c r="I5483" s="28">
        <v>159.640749</v>
      </c>
      <c r="J5483" s="28">
        <f>H5483/(INDEX(Installed_Capacity!$H$6:$S$11,MATCH(Source_Data!B5483,Installed_Capacity!$G$6:$G$11,0),MATCH(Source_Data!C5483,Installed_Capacity!$H$5:$S$5,0)))</f>
        <v>7.8991596638655459E-2</v>
      </c>
      <c r="K5483" s="29">
        <f>I5483/(INDEX(Installed_Capacity!$H$15:$S$20,MATCH(Source_Data!B5483,Installed_Capacity!$G$15:$G$20,0),MATCH(Source_Data!C5483,Installed_Capacity!$H$14:$S$14,0)))</f>
        <v>2.0000995910614862E-2</v>
      </c>
      <c r="L5483" s="21"/>
      <c r="M5483" s="2"/>
    </row>
    <row r="5484" spans="1:13" x14ac:dyDescent="0.25">
      <c r="A5484" s="17">
        <v>42964</v>
      </c>
      <c r="B5484" s="19">
        <v>2017</v>
      </c>
      <c r="C5484" s="19">
        <v>8</v>
      </c>
      <c r="D5484" s="19">
        <v>17</v>
      </c>
      <c r="E5484" s="19">
        <v>10</v>
      </c>
      <c r="F5484" s="40">
        <v>29389</v>
      </c>
      <c r="G5484" s="35">
        <f t="shared" si="85"/>
        <v>37057</v>
      </c>
      <c r="H5484" s="27">
        <v>58</v>
      </c>
      <c r="I5484" s="28">
        <v>79.824378999999993</v>
      </c>
      <c r="J5484" s="28">
        <f>H5484/(INDEX(Installed_Capacity!$H$6:$S$11,MATCH(Source_Data!B5484,Installed_Capacity!$G$6:$G$11,0),MATCH(Source_Data!C5484,Installed_Capacity!$H$5:$S$5,0)))</f>
        <v>9.7478991596638656E-2</v>
      </c>
      <c r="K5484" s="29">
        <f>I5484/(INDEX(Installed_Capacity!$H$15:$S$20,MATCH(Source_Data!B5484,Installed_Capacity!$G$15:$G$20,0),MATCH(Source_Data!C5484,Installed_Capacity!$H$14:$S$14,0)))</f>
        <v>1.0000999669240907E-2</v>
      </c>
      <c r="L5484" s="21"/>
      <c r="M5484" s="2"/>
    </row>
    <row r="5485" spans="1:13" x14ac:dyDescent="0.25">
      <c r="A5485" s="17">
        <v>42964</v>
      </c>
      <c r="B5485" s="19">
        <v>2017</v>
      </c>
      <c r="C5485" s="19">
        <v>8</v>
      </c>
      <c r="D5485" s="19">
        <v>17</v>
      </c>
      <c r="E5485" s="19">
        <v>11</v>
      </c>
      <c r="F5485" s="40">
        <v>30238</v>
      </c>
      <c r="G5485" s="35">
        <f t="shared" si="85"/>
        <v>37057</v>
      </c>
      <c r="H5485" s="27">
        <v>76</v>
      </c>
      <c r="I5485" s="28">
        <v>79.824378999999993</v>
      </c>
      <c r="J5485" s="28">
        <f>H5485/(INDEX(Installed_Capacity!$H$6:$S$11,MATCH(Source_Data!B5485,Installed_Capacity!$G$6:$G$11,0),MATCH(Source_Data!C5485,Installed_Capacity!$H$5:$S$5,0)))</f>
        <v>0.12773109243697478</v>
      </c>
      <c r="K5485" s="29">
        <f>I5485/(INDEX(Installed_Capacity!$H$15:$S$20,MATCH(Source_Data!B5485,Installed_Capacity!$G$15:$G$20,0),MATCH(Source_Data!C5485,Installed_Capacity!$H$14:$S$14,0)))</f>
        <v>1.0000999669240907E-2</v>
      </c>
      <c r="L5485" s="21"/>
      <c r="M5485" s="2"/>
    </row>
    <row r="5486" spans="1:13" x14ac:dyDescent="0.25">
      <c r="A5486" s="17">
        <v>42964</v>
      </c>
      <c r="B5486" s="19">
        <v>2017</v>
      </c>
      <c r="C5486" s="19">
        <v>8</v>
      </c>
      <c r="D5486" s="19">
        <v>17</v>
      </c>
      <c r="E5486" s="19">
        <v>12</v>
      </c>
      <c r="F5486" s="40">
        <v>31272</v>
      </c>
      <c r="G5486" s="35">
        <f t="shared" si="85"/>
        <v>37057</v>
      </c>
      <c r="H5486" s="27">
        <v>110</v>
      </c>
      <c r="I5486" s="28">
        <v>159.640749</v>
      </c>
      <c r="J5486" s="28">
        <f>H5486/(INDEX(Installed_Capacity!$H$6:$S$11,MATCH(Source_Data!B5486,Installed_Capacity!$G$6:$G$11,0),MATCH(Source_Data!C5486,Installed_Capacity!$H$5:$S$5,0)))</f>
        <v>0.18487394957983194</v>
      </c>
      <c r="K5486" s="29">
        <f>I5486/(INDEX(Installed_Capacity!$H$15:$S$20,MATCH(Source_Data!B5486,Installed_Capacity!$G$15:$G$20,0),MATCH(Source_Data!C5486,Installed_Capacity!$H$14:$S$14,0)))</f>
        <v>2.0000995910614862E-2</v>
      </c>
      <c r="L5486" s="21"/>
      <c r="M5486" s="2"/>
    </row>
    <row r="5487" spans="1:13" x14ac:dyDescent="0.25">
      <c r="A5487" s="17">
        <v>42964</v>
      </c>
      <c r="B5487" s="19">
        <v>2017</v>
      </c>
      <c r="C5487" s="19">
        <v>8</v>
      </c>
      <c r="D5487" s="19">
        <v>17</v>
      </c>
      <c r="E5487" s="19">
        <v>13</v>
      </c>
      <c r="F5487" s="40">
        <v>32764</v>
      </c>
      <c r="G5487" s="35">
        <f t="shared" si="85"/>
        <v>37057</v>
      </c>
      <c r="H5487" s="27">
        <v>110.000000001</v>
      </c>
      <c r="I5487" s="28">
        <v>159.640749</v>
      </c>
      <c r="J5487" s="28">
        <f>H5487/(INDEX(Installed_Capacity!$H$6:$S$11,MATCH(Source_Data!B5487,Installed_Capacity!$G$6:$G$11,0),MATCH(Source_Data!C5487,Installed_Capacity!$H$5:$S$5,0)))</f>
        <v>0.1848739495815126</v>
      </c>
      <c r="K5487" s="29">
        <f>I5487/(INDEX(Installed_Capacity!$H$15:$S$20,MATCH(Source_Data!B5487,Installed_Capacity!$G$15:$G$20,0),MATCH(Source_Data!C5487,Installed_Capacity!$H$14:$S$14,0)))</f>
        <v>2.0000995910614862E-2</v>
      </c>
      <c r="L5487" s="21"/>
      <c r="M5487" s="2"/>
    </row>
    <row r="5488" spans="1:13" x14ac:dyDescent="0.25">
      <c r="A5488" s="17">
        <v>42964</v>
      </c>
      <c r="B5488" s="19">
        <v>2017</v>
      </c>
      <c r="C5488" s="19">
        <v>8</v>
      </c>
      <c r="D5488" s="19">
        <v>17</v>
      </c>
      <c r="E5488" s="19">
        <v>14</v>
      </c>
      <c r="F5488" s="40">
        <v>34239</v>
      </c>
      <c r="G5488" s="35">
        <f t="shared" si="85"/>
        <v>37057</v>
      </c>
      <c r="H5488" s="27">
        <v>107</v>
      </c>
      <c r="I5488" s="28">
        <v>79.824378999999993</v>
      </c>
      <c r="J5488" s="28">
        <f>H5488/(INDEX(Installed_Capacity!$H$6:$S$11,MATCH(Source_Data!B5488,Installed_Capacity!$G$6:$G$11,0),MATCH(Source_Data!C5488,Installed_Capacity!$H$5:$S$5,0)))</f>
        <v>0.17983193277310924</v>
      </c>
      <c r="K5488" s="29">
        <f>I5488/(INDEX(Installed_Capacity!$H$15:$S$20,MATCH(Source_Data!B5488,Installed_Capacity!$G$15:$G$20,0),MATCH(Source_Data!C5488,Installed_Capacity!$H$14:$S$14,0)))</f>
        <v>1.0000999669240907E-2</v>
      </c>
      <c r="L5488" s="21"/>
      <c r="M5488" s="2"/>
    </row>
    <row r="5489" spans="1:13" x14ac:dyDescent="0.25">
      <c r="A5489" s="17">
        <v>42964</v>
      </c>
      <c r="B5489" s="19">
        <v>2017</v>
      </c>
      <c r="C5489" s="19">
        <v>8</v>
      </c>
      <c r="D5489" s="19">
        <v>17</v>
      </c>
      <c r="E5489" s="19">
        <v>15</v>
      </c>
      <c r="F5489" s="40">
        <v>35587</v>
      </c>
      <c r="G5489" s="35">
        <f t="shared" si="85"/>
        <v>37057</v>
      </c>
      <c r="H5489" s="27">
        <v>103.000000001</v>
      </c>
      <c r="I5489" s="28">
        <v>159.640749</v>
      </c>
      <c r="J5489" s="28">
        <f>H5489/(INDEX(Installed_Capacity!$H$6:$S$11,MATCH(Source_Data!B5489,Installed_Capacity!$G$6:$G$11,0),MATCH(Source_Data!C5489,Installed_Capacity!$H$5:$S$5,0)))</f>
        <v>0.17310924369915967</v>
      </c>
      <c r="K5489" s="29">
        <f>I5489/(INDEX(Installed_Capacity!$H$15:$S$20,MATCH(Source_Data!B5489,Installed_Capacity!$G$15:$G$20,0),MATCH(Source_Data!C5489,Installed_Capacity!$H$14:$S$14,0)))</f>
        <v>2.0000995910614862E-2</v>
      </c>
      <c r="L5489" s="21"/>
      <c r="M5489" s="2"/>
    </row>
    <row r="5490" spans="1:13" x14ac:dyDescent="0.25">
      <c r="A5490" s="17">
        <v>42964</v>
      </c>
      <c r="B5490" s="19">
        <v>2017</v>
      </c>
      <c r="C5490" s="19">
        <v>8</v>
      </c>
      <c r="D5490" s="19">
        <v>17</v>
      </c>
      <c r="E5490" s="19">
        <v>16</v>
      </c>
      <c r="F5490" s="40">
        <v>36732</v>
      </c>
      <c r="G5490" s="35">
        <f t="shared" si="85"/>
        <v>37057</v>
      </c>
      <c r="H5490" s="27">
        <v>65</v>
      </c>
      <c r="I5490" s="28">
        <v>239.45715000000001</v>
      </c>
      <c r="J5490" s="28">
        <f>H5490/(INDEX(Installed_Capacity!$H$6:$S$11,MATCH(Source_Data!B5490,Installed_Capacity!$G$6:$G$11,0),MATCH(Source_Data!C5490,Installed_Capacity!$H$5:$S$5,0)))</f>
        <v>0.1092436974789916</v>
      </c>
      <c r="K5490" s="29">
        <f>I5490/(INDEX(Installed_Capacity!$H$15:$S$20,MATCH(Source_Data!B5490,Installed_Capacity!$G$15:$G$20,0),MATCH(Source_Data!C5490,Installed_Capacity!$H$14:$S$14,0)))</f>
        <v>3.0000996035902398E-2</v>
      </c>
      <c r="L5490" s="21"/>
      <c r="M5490" s="2"/>
    </row>
    <row r="5491" spans="1:13" x14ac:dyDescent="0.25">
      <c r="A5491" s="17">
        <v>42964</v>
      </c>
      <c r="B5491" s="19">
        <v>2017</v>
      </c>
      <c r="C5491" s="19">
        <v>8</v>
      </c>
      <c r="D5491" s="19">
        <v>17</v>
      </c>
      <c r="E5491" s="19">
        <v>17</v>
      </c>
      <c r="F5491" s="40">
        <v>37057</v>
      </c>
      <c r="G5491" s="35">
        <f t="shared" si="85"/>
        <v>37057</v>
      </c>
      <c r="H5491" s="27">
        <v>181.00000001000001</v>
      </c>
      <c r="I5491" s="28">
        <v>319.27364</v>
      </c>
      <c r="J5491" s="28">
        <f>H5491/(INDEX(Installed_Capacity!$H$6:$S$11,MATCH(Source_Data!B5491,Installed_Capacity!$G$6:$G$11,0),MATCH(Source_Data!C5491,Installed_Capacity!$H$5:$S$5,0)))</f>
        <v>0.30420168068907566</v>
      </c>
      <c r="K5491" s="29">
        <f>I5491/(INDEX(Installed_Capacity!$H$15:$S$20,MATCH(Source_Data!B5491,Installed_Capacity!$G$15:$G$20,0),MATCH(Source_Data!C5491,Installed_Capacity!$H$14:$S$14,0)))</f>
        <v>4.0001007311780537E-2</v>
      </c>
      <c r="L5491" s="21"/>
      <c r="M5491" s="2"/>
    </row>
    <row r="5492" spans="1:13" x14ac:dyDescent="0.25">
      <c r="A5492" s="17">
        <v>42964</v>
      </c>
      <c r="B5492" s="19">
        <v>2017</v>
      </c>
      <c r="C5492" s="19">
        <v>8</v>
      </c>
      <c r="D5492" s="19">
        <v>17</v>
      </c>
      <c r="E5492" s="19">
        <v>18</v>
      </c>
      <c r="F5492" s="40">
        <v>36550</v>
      </c>
      <c r="G5492" s="35">
        <f t="shared" si="85"/>
        <v>37057</v>
      </c>
      <c r="H5492" s="27">
        <v>92</v>
      </c>
      <c r="I5492" s="28">
        <v>478.90644000000003</v>
      </c>
      <c r="J5492" s="28">
        <f>H5492/(INDEX(Installed_Capacity!$H$6:$S$11,MATCH(Source_Data!B5492,Installed_Capacity!$G$6:$G$11,0),MATCH(Source_Data!C5492,Installed_Capacity!$H$5:$S$5,0)))</f>
        <v>0.1546218487394958</v>
      </c>
      <c r="K5492" s="29">
        <f>I5492/(INDEX(Installed_Capacity!$H$15:$S$20,MATCH(Source_Data!B5492,Installed_Capacity!$G$15:$G$20,0),MATCH(Source_Data!C5492,Installed_Capacity!$H$14:$S$14,0)))</f>
        <v>6.0001007311780541E-2</v>
      </c>
      <c r="L5492" s="21"/>
      <c r="M5492" s="2"/>
    </row>
    <row r="5493" spans="1:13" x14ac:dyDescent="0.25">
      <c r="A5493" s="17">
        <v>42964</v>
      </c>
      <c r="B5493" s="19">
        <v>2017</v>
      </c>
      <c r="C5493" s="19">
        <v>8</v>
      </c>
      <c r="D5493" s="19">
        <v>17</v>
      </c>
      <c r="E5493" s="19">
        <v>19</v>
      </c>
      <c r="F5493" s="40">
        <v>35774</v>
      </c>
      <c r="G5493" s="35">
        <f t="shared" si="85"/>
        <v>37057</v>
      </c>
      <c r="H5493" s="27">
        <v>97.999999998999996</v>
      </c>
      <c r="I5493" s="28">
        <v>718.35565999999994</v>
      </c>
      <c r="J5493" s="28">
        <f>H5493/(INDEX(Installed_Capacity!$H$6:$S$11,MATCH(Source_Data!B5493,Installed_Capacity!$G$6:$G$11,0),MATCH(Source_Data!C5493,Installed_Capacity!$H$5:$S$5,0)))</f>
        <v>0.16470588235126049</v>
      </c>
      <c r="K5493" s="29">
        <f>I5493/(INDEX(Installed_Capacity!$H$15:$S$20,MATCH(Source_Data!B5493,Installed_Capacity!$G$15:$G$20,0),MATCH(Source_Data!C5493,Installed_Capacity!$H$14:$S$14,0)))</f>
        <v>9.000100981753123E-2</v>
      </c>
      <c r="L5493" s="21"/>
      <c r="M5493" s="2"/>
    </row>
    <row r="5494" spans="1:13" x14ac:dyDescent="0.25">
      <c r="A5494" s="17">
        <v>42964</v>
      </c>
      <c r="B5494" s="19">
        <v>2017</v>
      </c>
      <c r="C5494" s="19">
        <v>8</v>
      </c>
      <c r="D5494" s="19">
        <v>17</v>
      </c>
      <c r="E5494" s="19">
        <v>20</v>
      </c>
      <c r="F5494" s="40">
        <v>35643</v>
      </c>
      <c r="G5494" s="35">
        <f t="shared" si="85"/>
        <v>37057</v>
      </c>
      <c r="H5494" s="27">
        <v>147</v>
      </c>
      <c r="I5494" s="28">
        <v>877.98834999999997</v>
      </c>
      <c r="J5494" s="28">
        <f>H5494/(INDEX(Installed_Capacity!$H$6:$S$11,MATCH(Source_Data!B5494,Installed_Capacity!$G$6:$G$11,0),MATCH(Source_Data!C5494,Installed_Capacity!$H$5:$S$5,0)))</f>
        <v>0.24705882352941178</v>
      </c>
      <c r="K5494" s="29">
        <f>I5494/(INDEX(Installed_Capacity!$H$15:$S$20,MATCH(Source_Data!B5494,Installed_Capacity!$G$15:$G$20,0),MATCH(Source_Data!C5494,Installed_Capacity!$H$14:$S$14,0)))</f>
        <v>0.11000099603590238</v>
      </c>
      <c r="L5494" s="21"/>
      <c r="M5494" s="2"/>
    </row>
    <row r="5495" spans="1:13" x14ac:dyDescent="0.25">
      <c r="A5495" s="17">
        <v>42964</v>
      </c>
      <c r="B5495" s="19">
        <v>2017</v>
      </c>
      <c r="C5495" s="19">
        <v>8</v>
      </c>
      <c r="D5495" s="19">
        <v>17</v>
      </c>
      <c r="E5495" s="19">
        <v>21</v>
      </c>
      <c r="F5495" s="40">
        <v>33769</v>
      </c>
      <c r="G5495" s="35">
        <f t="shared" si="85"/>
        <v>37057</v>
      </c>
      <c r="H5495" s="27">
        <v>265</v>
      </c>
      <c r="I5495" s="28">
        <v>478.90644000000003</v>
      </c>
      <c r="J5495" s="28">
        <f>H5495/(INDEX(Installed_Capacity!$H$6:$S$11,MATCH(Source_Data!B5495,Installed_Capacity!$G$6:$G$11,0),MATCH(Source_Data!C5495,Installed_Capacity!$H$5:$S$5,0)))</f>
        <v>0.44537815126050423</v>
      </c>
      <c r="K5495" s="29">
        <f>I5495/(INDEX(Installed_Capacity!$H$15:$S$20,MATCH(Source_Data!B5495,Installed_Capacity!$G$15:$G$20,0),MATCH(Source_Data!C5495,Installed_Capacity!$H$14:$S$14,0)))</f>
        <v>6.0001007311780541E-2</v>
      </c>
      <c r="L5495" s="21"/>
      <c r="M5495" s="2"/>
    </row>
    <row r="5496" spans="1:13" x14ac:dyDescent="0.25">
      <c r="A5496" s="17">
        <v>42964</v>
      </c>
      <c r="B5496" s="19">
        <v>2017</v>
      </c>
      <c r="C5496" s="19">
        <v>8</v>
      </c>
      <c r="D5496" s="19">
        <v>17</v>
      </c>
      <c r="E5496" s="19">
        <v>22</v>
      </c>
      <c r="F5496" s="40">
        <v>30801</v>
      </c>
      <c r="G5496" s="35">
        <f t="shared" si="85"/>
        <v>37057</v>
      </c>
      <c r="H5496" s="27">
        <v>296.00000000099999</v>
      </c>
      <c r="I5496" s="28">
        <v>478.90644000000003</v>
      </c>
      <c r="J5496" s="28">
        <f>H5496/(INDEX(Installed_Capacity!$H$6:$S$11,MATCH(Source_Data!B5496,Installed_Capacity!$G$6:$G$11,0),MATCH(Source_Data!C5496,Installed_Capacity!$H$5:$S$5,0)))</f>
        <v>0.49747899159831932</v>
      </c>
      <c r="K5496" s="29">
        <f>I5496/(INDEX(Installed_Capacity!$H$15:$S$20,MATCH(Source_Data!B5496,Installed_Capacity!$G$15:$G$20,0),MATCH(Source_Data!C5496,Installed_Capacity!$H$14:$S$14,0)))</f>
        <v>6.0001007311780541E-2</v>
      </c>
      <c r="L5496" s="21"/>
      <c r="M5496" s="2"/>
    </row>
    <row r="5497" spans="1:13" x14ac:dyDescent="0.25">
      <c r="A5497" s="17">
        <v>42964</v>
      </c>
      <c r="B5497" s="19">
        <v>2017</v>
      </c>
      <c r="C5497" s="19">
        <v>8</v>
      </c>
      <c r="D5497" s="19">
        <v>17</v>
      </c>
      <c r="E5497" s="19">
        <v>23</v>
      </c>
      <c r="F5497" s="40">
        <v>28041</v>
      </c>
      <c r="G5497" s="35">
        <f t="shared" si="85"/>
        <v>37057</v>
      </c>
      <c r="H5497" s="27">
        <v>300</v>
      </c>
      <c r="I5497" s="28">
        <v>399.08994999999999</v>
      </c>
      <c r="J5497" s="28">
        <f>H5497/(INDEX(Installed_Capacity!$H$6:$S$11,MATCH(Source_Data!B5497,Installed_Capacity!$G$6:$G$11,0),MATCH(Source_Data!C5497,Installed_Capacity!$H$5:$S$5,0)))</f>
        <v>0.50420168067226889</v>
      </c>
      <c r="K5497" s="29">
        <f>I5497/(INDEX(Installed_Capacity!$H$15:$S$20,MATCH(Source_Data!B5497,Installed_Capacity!$G$15:$G$20,0),MATCH(Source_Data!C5497,Installed_Capacity!$H$14:$S$14,0)))</f>
        <v>5.0000996035902391E-2</v>
      </c>
      <c r="L5497" s="21"/>
      <c r="M5497" s="2"/>
    </row>
    <row r="5498" spans="1:13" x14ac:dyDescent="0.25">
      <c r="A5498" s="17">
        <v>42964</v>
      </c>
      <c r="B5498" s="19">
        <v>2017</v>
      </c>
      <c r="C5498" s="19">
        <v>8</v>
      </c>
      <c r="D5498" s="19">
        <v>17</v>
      </c>
      <c r="E5498" s="19">
        <v>24</v>
      </c>
      <c r="F5498" s="40">
        <v>26074</v>
      </c>
      <c r="G5498" s="35">
        <f t="shared" si="85"/>
        <v>37057</v>
      </c>
      <c r="H5498" s="27">
        <v>310</v>
      </c>
      <c r="I5498" s="28">
        <v>319.27364</v>
      </c>
      <c r="J5498" s="28">
        <f>H5498/(INDEX(Installed_Capacity!$H$6:$S$11,MATCH(Source_Data!B5498,Installed_Capacity!$G$6:$G$11,0),MATCH(Source_Data!C5498,Installed_Capacity!$H$5:$S$5,0)))</f>
        <v>0.52100840336134457</v>
      </c>
      <c r="K5498" s="29">
        <f>I5498/(INDEX(Installed_Capacity!$H$15:$S$20,MATCH(Source_Data!B5498,Installed_Capacity!$G$15:$G$20,0),MATCH(Source_Data!C5498,Installed_Capacity!$H$14:$S$14,0)))</f>
        <v>4.0001007311780537E-2</v>
      </c>
      <c r="L5498" s="21"/>
      <c r="M5498" s="2"/>
    </row>
    <row r="5499" spans="1:13" x14ac:dyDescent="0.25">
      <c r="A5499" s="17">
        <v>42965</v>
      </c>
      <c r="B5499" s="19">
        <v>2017</v>
      </c>
      <c r="C5499" s="19">
        <v>8</v>
      </c>
      <c r="D5499" s="19">
        <v>18</v>
      </c>
      <c r="E5499" s="19">
        <v>1</v>
      </c>
      <c r="F5499" s="40">
        <v>24705</v>
      </c>
      <c r="G5499" s="35">
        <f t="shared" si="85"/>
        <v>37897</v>
      </c>
      <c r="H5499" s="27">
        <v>303</v>
      </c>
      <c r="I5499" s="28">
        <v>319.27364</v>
      </c>
      <c r="J5499" s="28">
        <f>H5499/(INDEX(Installed_Capacity!$H$6:$S$11,MATCH(Source_Data!B5499,Installed_Capacity!$G$6:$G$11,0),MATCH(Source_Data!C5499,Installed_Capacity!$H$5:$S$5,0)))</f>
        <v>0.50924369747899156</v>
      </c>
      <c r="K5499" s="29">
        <f>I5499/(INDEX(Installed_Capacity!$H$15:$S$20,MATCH(Source_Data!B5499,Installed_Capacity!$G$15:$G$20,0),MATCH(Source_Data!C5499,Installed_Capacity!$H$14:$S$14,0)))</f>
        <v>4.0001007311780537E-2</v>
      </c>
      <c r="L5499" s="21"/>
      <c r="M5499" s="2"/>
    </row>
    <row r="5500" spans="1:13" x14ac:dyDescent="0.25">
      <c r="A5500" s="17">
        <v>42965</v>
      </c>
      <c r="B5500" s="19">
        <v>2017</v>
      </c>
      <c r="C5500" s="19">
        <v>8</v>
      </c>
      <c r="D5500" s="19">
        <v>18</v>
      </c>
      <c r="E5500" s="19">
        <v>2</v>
      </c>
      <c r="F5500" s="40">
        <v>23711</v>
      </c>
      <c r="G5500" s="35">
        <f t="shared" si="85"/>
        <v>37897</v>
      </c>
      <c r="H5500" s="27">
        <v>259</v>
      </c>
      <c r="I5500" s="28">
        <v>159.640749</v>
      </c>
      <c r="J5500" s="28">
        <f>H5500/(INDEX(Installed_Capacity!$H$6:$S$11,MATCH(Source_Data!B5500,Installed_Capacity!$G$6:$G$11,0),MATCH(Source_Data!C5500,Installed_Capacity!$H$5:$S$5,0)))</f>
        <v>0.43529411764705883</v>
      </c>
      <c r="K5500" s="29">
        <f>I5500/(INDEX(Installed_Capacity!$H$15:$S$20,MATCH(Source_Data!B5500,Installed_Capacity!$G$15:$G$20,0),MATCH(Source_Data!C5500,Installed_Capacity!$H$14:$S$14,0)))</f>
        <v>2.0000995910614862E-2</v>
      </c>
      <c r="L5500" s="21"/>
      <c r="M5500" s="2"/>
    </row>
    <row r="5501" spans="1:13" x14ac:dyDescent="0.25">
      <c r="A5501" s="17">
        <v>42965</v>
      </c>
      <c r="B5501" s="19">
        <v>2017</v>
      </c>
      <c r="C5501" s="19">
        <v>8</v>
      </c>
      <c r="D5501" s="19">
        <v>18</v>
      </c>
      <c r="E5501" s="19">
        <v>3</v>
      </c>
      <c r="F5501" s="40">
        <v>23308</v>
      </c>
      <c r="G5501" s="35">
        <f t="shared" si="85"/>
        <v>37897</v>
      </c>
      <c r="H5501" s="27">
        <v>151</v>
      </c>
      <c r="I5501" s="28">
        <v>79.824378999999993</v>
      </c>
      <c r="J5501" s="28">
        <f>H5501/(INDEX(Installed_Capacity!$H$6:$S$11,MATCH(Source_Data!B5501,Installed_Capacity!$G$6:$G$11,0),MATCH(Source_Data!C5501,Installed_Capacity!$H$5:$S$5,0)))</f>
        <v>0.253781512605042</v>
      </c>
      <c r="K5501" s="29">
        <f>I5501/(INDEX(Installed_Capacity!$H$15:$S$20,MATCH(Source_Data!B5501,Installed_Capacity!$G$15:$G$20,0),MATCH(Source_Data!C5501,Installed_Capacity!$H$14:$S$14,0)))</f>
        <v>1.0000999669240907E-2</v>
      </c>
      <c r="L5501" s="21"/>
      <c r="M5501" s="2"/>
    </row>
    <row r="5502" spans="1:13" x14ac:dyDescent="0.25">
      <c r="A5502" s="17">
        <v>42965</v>
      </c>
      <c r="B5502" s="19">
        <v>2017</v>
      </c>
      <c r="C5502" s="19">
        <v>8</v>
      </c>
      <c r="D5502" s="19">
        <v>18</v>
      </c>
      <c r="E5502" s="19">
        <v>4</v>
      </c>
      <c r="F5502" s="40">
        <v>23452</v>
      </c>
      <c r="G5502" s="35">
        <f t="shared" si="85"/>
        <v>37897</v>
      </c>
      <c r="H5502" s="27">
        <v>62</v>
      </c>
      <c r="I5502" s="28">
        <v>159.640749</v>
      </c>
      <c r="J5502" s="28">
        <f>H5502/(INDEX(Installed_Capacity!$H$6:$S$11,MATCH(Source_Data!B5502,Installed_Capacity!$G$6:$G$11,0),MATCH(Source_Data!C5502,Installed_Capacity!$H$5:$S$5,0)))</f>
        <v>0.10420168067226891</v>
      </c>
      <c r="K5502" s="29">
        <f>I5502/(INDEX(Installed_Capacity!$H$15:$S$20,MATCH(Source_Data!B5502,Installed_Capacity!$G$15:$G$20,0),MATCH(Source_Data!C5502,Installed_Capacity!$H$14:$S$14,0)))</f>
        <v>2.0000995910614862E-2</v>
      </c>
      <c r="L5502" s="21"/>
      <c r="M5502" s="2"/>
    </row>
    <row r="5503" spans="1:13" x14ac:dyDescent="0.25">
      <c r="A5503" s="17">
        <v>42965</v>
      </c>
      <c r="B5503" s="19">
        <v>2017</v>
      </c>
      <c r="C5503" s="19">
        <v>8</v>
      </c>
      <c r="D5503" s="19">
        <v>18</v>
      </c>
      <c r="E5503" s="19">
        <v>5</v>
      </c>
      <c r="F5503" s="40">
        <v>24604</v>
      </c>
      <c r="G5503" s="35">
        <f t="shared" si="85"/>
        <v>37897</v>
      </c>
      <c r="H5503" s="27">
        <v>44</v>
      </c>
      <c r="I5503" s="28">
        <v>239.45715000000001</v>
      </c>
      <c r="J5503" s="28">
        <f>H5503/(INDEX(Installed_Capacity!$H$6:$S$11,MATCH(Source_Data!B5503,Installed_Capacity!$G$6:$G$11,0),MATCH(Source_Data!C5503,Installed_Capacity!$H$5:$S$5,0)))</f>
        <v>7.3949579831932774E-2</v>
      </c>
      <c r="K5503" s="29">
        <f>I5503/(INDEX(Installed_Capacity!$H$15:$S$20,MATCH(Source_Data!B5503,Installed_Capacity!$G$15:$G$20,0),MATCH(Source_Data!C5503,Installed_Capacity!$H$14:$S$14,0)))</f>
        <v>3.0000996035902398E-2</v>
      </c>
      <c r="L5503" s="21"/>
      <c r="M5503" s="2"/>
    </row>
    <row r="5504" spans="1:13" x14ac:dyDescent="0.25">
      <c r="A5504" s="17">
        <v>42965</v>
      </c>
      <c r="B5504" s="19">
        <v>2017</v>
      </c>
      <c r="C5504" s="19">
        <v>8</v>
      </c>
      <c r="D5504" s="19">
        <v>18</v>
      </c>
      <c r="E5504" s="19">
        <v>6</v>
      </c>
      <c r="F5504" s="40">
        <v>26244</v>
      </c>
      <c r="G5504" s="35">
        <f t="shared" si="85"/>
        <v>37897</v>
      </c>
      <c r="H5504" s="27">
        <v>33.999999999000003</v>
      </c>
      <c r="I5504" s="28">
        <v>3112.8481000000002</v>
      </c>
      <c r="J5504" s="28">
        <f>H5504/(INDEX(Installed_Capacity!$H$6:$S$11,MATCH(Source_Data!B5504,Installed_Capacity!$G$6:$G$11,0),MATCH(Source_Data!C5504,Installed_Capacity!$H$5:$S$5,0)))</f>
        <v>5.7142857141176479E-2</v>
      </c>
      <c r="K5504" s="29">
        <f>I5504/(INDEX(Installed_Capacity!$H$15:$S$20,MATCH(Source_Data!B5504,Installed_Capacity!$G$15:$G$20,0),MATCH(Source_Data!C5504,Installed_Capacity!$H$14:$S$14,0)))</f>
        <v>0.39000106494404657</v>
      </c>
      <c r="L5504" s="21"/>
      <c r="M5504" s="2"/>
    </row>
    <row r="5505" spans="1:13" x14ac:dyDescent="0.25">
      <c r="A5505" s="17">
        <v>42965</v>
      </c>
      <c r="B5505" s="19">
        <v>2017</v>
      </c>
      <c r="C5505" s="19">
        <v>8</v>
      </c>
      <c r="D5505" s="19">
        <v>18</v>
      </c>
      <c r="E5505" s="19">
        <v>7</v>
      </c>
      <c r="F5505" s="40">
        <v>27504</v>
      </c>
      <c r="G5505" s="35">
        <f t="shared" si="85"/>
        <v>37897</v>
      </c>
      <c r="H5505" s="27">
        <v>40.999999999000003</v>
      </c>
      <c r="I5505" s="28">
        <v>2474.3161</v>
      </c>
      <c r="J5505" s="28">
        <f>H5505/(INDEX(Installed_Capacity!$H$6:$S$11,MATCH(Source_Data!B5505,Installed_Capacity!$G$6:$G$11,0),MATCH(Source_Data!C5505,Installed_Capacity!$H$5:$S$5,0)))</f>
        <v>6.890756302352942E-2</v>
      </c>
      <c r="K5505" s="29">
        <f>I5505/(INDEX(Installed_Capacity!$H$15:$S$20,MATCH(Source_Data!B5505,Installed_Capacity!$G$15:$G$20,0),MATCH(Source_Data!C5505,Installed_Capacity!$H$14:$S$14,0)))</f>
        <v>0.31000096471401867</v>
      </c>
      <c r="L5505" s="21"/>
      <c r="M5505" s="2"/>
    </row>
    <row r="5506" spans="1:13" x14ac:dyDescent="0.25">
      <c r="A5506" s="17">
        <v>42965</v>
      </c>
      <c r="B5506" s="19">
        <v>2017</v>
      </c>
      <c r="C5506" s="19">
        <v>8</v>
      </c>
      <c r="D5506" s="19">
        <v>18</v>
      </c>
      <c r="E5506" s="19">
        <v>8</v>
      </c>
      <c r="F5506" s="40">
        <v>28399</v>
      </c>
      <c r="G5506" s="35">
        <f t="shared" si="85"/>
        <v>37897</v>
      </c>
      <c r="H5506" s="27">
        <v>93</v>
      </c>
      <c r="I5506" s="28">
        <v>558.72266000000002</v>
      </c>
      <c r="J5506" s="28">
        <f>H5506/(INDEX(Installed_Capacity!$H$6:$S$11,MATCH(Source_Data!B5506,Installed_Capacity!$G$6:$G$11,0),MATCH(Source_Data!C5506,Installed_Capacity!$H$5:$S$5,0)))</f>
        <v>0.15630252100840336</v>
      </c>
      <c r="K5506" s="29">
        <f>I5506/(INDEX(Installed_Capacity!$H$15:$S$20,MATCH(Source_Data!B5506,Installed_Capacity!$G$15:$G$20,0),MATCH(Source_Data!C5506,Installed_Capacity!$H$14:$S$14,0)))</f>
        <v>7.0000984760024254E-2</v>
      </c>
      <c r="L5506" s="21"/>
      <c r="M5506" s="2"/>
    </row>
    <row r="5507" spans="1:13" x14ac:dyDescent="0.25">
      <c r="A5507" s="17">
        <v>42965</v>
      </c>
      <c r="B5507" s="19">
        <v>2017</v>
      </c>
      <c r="C5507" s="19">
        <v>8</v>
      </c>
      <c r="D5507" s="19">
        <v>18</v>
      </c>
      <c r="E5507" s="19">
        <v>9</v>
      </c>
      <c r="F5507" s="40">
        <v>29183</v>
      </c>
      <c r="G5507" s="35">
        <f t="shared" ref="G5507:G5570" si="86">_xlfn.MAXIFS($F:$F,$B:$B,B5507,$C:$C,C5507,$D:$D,D5507)</f>
        <v>37897</v>
      </c>
      <c r="H5507" s="27">
        <v>255.99999999900001</v>
      </c>
      <c r="I5507" s="28">
        <v>718.35565999999994</v>
      </c>
      <c r="J5507" s="28">
        <f>H5507/(INDEX(Installed_Capacity!$H$6:$S$11,MATCH(Source_Data!B5507,Installed_Capacity!$G$6:$G$11,0),MATCH(Source_Data!C5507,Installed_Capacity!$H$5:$S$5,0)))</f>
        <v>0.4302521008386555</v>
      </c>
      <c r="K5507" s="29">
        <f>I5507/(INDEX(Installed_Capacity!$H$15:$S$20,MATCH(Source_Data!B5507,Installed_Capacity!$G$15:$G$20,0),MATCH(Source_Data!C5507,Installed_Capacity!$H$14:$S$14,0)))</f>
        <v>9.000100981753123E-2</v>
      </c>
      <c r="L5507" s="21"/>
      <c r="M5507" s="2"/>
    </row>
    <row r="5508" spans="1:13" x14ac:dyDescent="0.25">
      <c r="A5508" s="17">
        <v>42965</v>
      </c>
      <c r="B5508" s="19">
        <v>2017</v>
      </c>
      <c r="C5508" s="19">
        <v>8</v>
      </c>
      <c r="D5508" s="19">
        <v>18</v>
      </c>
      <c r="E5508" s="19">
        <v>10</v>
      </c>
      <c r="F5508" s="40">
        <v>30138</v>
      </c>
      <c r="G5508" s="35">
        <f t="shared" si="86"/>
        <v>37897</v>
      </c>
      <c r="H5508" s="27">
        <v>192</v>
      </c>
      <c r="I5508" s="28">
        <v>319.27364</v>
      </c>
      <c r="J5508" s="28">
        <f>H5508/(INDEX(Installed_Capacity!$H$6:$S$11,MATCH(Source_Data!B5508,Installed_Capacity!$G$6:$G$11,0),MATCH(Source_Data!C5508,Installed_Capacity!$H$5:$S$5,0)))</f>
        <v>0.32268907563025212</v>
      </c>
      <c r="K5508" s="29">
        <f>I5508/(INDEX(Installed_Capacity!$H$15:$S$20,MATCH(Source_Data!B5508,Installed_Capacity!$G$15:$G$20,0),MATCH(Source_Data!C5508,Installed_Capacity!$H$14:$S$14,0)))</f>
        <v>4.0001007311780537E-2</v>
      </c>
      <c r="L5508" s="21"/>
      <c r="M5508" s="2"/>
    </row>
    <row r="5509" spans="1:13" x14ac:dyDescent="0.25">
      <c r="A5509" s="17">
        <v>42965</v>
      </c>
      <c r="B5509" s="19">
        <v>2017</v>
      </c>
      <c r="C5509" s="19">
        <v>8</v>
      </c>
      <c r="D5509" s="19">
        <v>18</v>
      </c>
      <c r="E5509" s="19">
        <v>11</v>
      </c>
      <c r="F5509" s="40">
        <v>31136</v>
      </c>
      <c r="G5509" s="35">
        <f t="shared" si="86"/>
        <v>37897</v>
      </c>
      <c r="H5509" s="27">
        <v>159</v>
      </c>
      <c r="I5509" s="28">
        <v>239.45715000000001</v>
      </c>
      <c r="J5509" s="28">
        <f>H5509/(INDEX(Installed_Capacity!$H$6:$S$11,MATCH(Source_Data!B5509,Installed_Capacity!$G$6:$G$11,0),MATCH(Source_Data!C5509,Installed_Capacity!$H$5:$S$5,0)))</f>
        <v>0.26722689075630252</v>
      </c>
      <c r="K5509" s="29">
        <f>I5509/(INDEX(Installed_Capacity!$H$15:$S$20,MATCH(Source_Data!B5509,Installed_Capacity!$G$15:$G$20,0),MATCH(Source_Data!C5509,Installed_Capacity!$H$14:$S$14,0)))</f>
        <v>3.0000996035902398E-2</v>
      </c>
      <c r="L5509" s="21"/>
      <c r="M5509" s="2"/>
    </row>
    <row r="5510" spans="1:13" x14ac:dyDescent="0.25">
      <c r="A5510" s="17">
        <v>42965</v>
      </c>
      <c r="B5510" s="19">
        <v>2017</v>
      </c>
      <c r="C5510" s="19">
        <v>8</v>
      </c>
      <c r="D5510" s="19">
        <v>18</v>
      </c>
      <c r="E5510" s="19">
        <v>12</v>
      </c>
      <c r="F5510" s="40">
        <v>32164</v>
      </c>
      <c r="G5510" s="35">
        <f t="shared" si="86"/>
        <v>37897</v>
      </c>
      <c r="H5510" s="27">
        <v>136.99999999799999</v>
      </c>
      <c r="I5510" s="28">
        <v>478.90644000000003</v>
      </c>
      <c r="J5510" s="28">
        <f>H5510/(INDEX(Installed_Capacity!$H$6:$S$11,MATCH(Source_Data!B5510,Installed_Capacity!$G$6:$G$11,0),MATCH(Source_Data!C5510,Installed_Capacity!$H$5:$S$5,0)))</f>
        <v>0.23025210083697478</v>
      </c>
      <c r="K5510" s="29">
        <f>I5510/(INDEX(Installed_Capacity!$H$15:$S$20,MATCH(Source_Data!B5510,Installed_Capacity!$G$15:$G$20,0),MATCH(Source_Data!C5510,Installed_Capacity!$H$14:$S$14,0)))</f>
        <v>6.0001007311780541E-2</v>
      </c>
      <c r="L5510" s="21"/>
      <c r="M5510" s="2"/>
    </row>
    <row r="5511" spans="1:13" x14ac:dyDescent="0.25">
      <c r="A5511" s="17">
        <v>42965</v>
      </c>
      <c r="B5511" s="19">
        <v>2017</v>
      </c>
      <c r="C5511" s="19">
        <v>8</v>
      </c>
      <c r="D5511" s="19">
        <v>18</v>
      </c>
      <c r="E5511" s="19">
        <v>13</v>
      </c>
      <c r="F5511" s="40">
        <v>33742</v>
      </c>
      <c r="G5511" s="35">
        <f t="shared" si="86"/>
        <v>37897</v>
      </c>
      <c r="H5511" s="27">
        <v>66.999999998999996</v>
      </c>
      <c r="I5511" s="28">
        <v>558.72266000000002</v>
      </c>
      <c r="J5511" s="28">
        <f>H5511/(INDEX(Installed_Capacity!$H$6:$S$11,MATCH(Source_Data!B5511,Installed_Capacity!$G$6:$G$11,0),MATCH(Source_Data!C5511,Installed_Capacity!$H$5:$S$5,0)))</f>
        <v>0.11260504201512604</v>
      </c>
      <c r="K5511" s="29">
        <f>I5511/(INDEX(Installed_Capacity!$H$15:$S$20,MATCH(Source_Data!B5511,Installed_Capacity!$G$15:$G$20,0),MATCH(Source_Data!C5511,Installed_Capacity!$H$14:$S$14,0)))</f>
        <v>7.0000984760024254E-2</v>
      </c>
      <c r="L5511" s="21"/>
      <c r="M5511" s="2"/>
    </row>
    <row r="5512" spans="1:13" x14ac:dyDescent="0.25">
      <c r="A5512" s="17">
        <v>42965</v>
      </c>
      <c r="B5512" s="19">
        <v>2017</v>
      </c>
      <c r="C5512" s="19">
        <v>8</v>
      </c>
      <c r="D5512" s="19">
        <v>18</v>
      </c>
      <c r="E5512" s="19">
        <v>14</v>
      </c>
      <c r="F5512" s="40">
        <v>35254</v>
      </c>
      <c r="G5512" s="35">
        <f t="shared" si="86"/>
        <v>37897</v>
      </c>
      <c r="H5512" s="27">
        <v>50</v>
      </c>
      <c r="I5512" s="28">
        <v>638.53915999999992</v>
      </c>
      <c r="J5512" s="28">
        <f>H5512/(INDEX(Installed_Capacity!$H$6:$S$11,MATCH(Source_Data!B5512,Installed_Capacity!$G$6:$G$11,0),MATCH(Source_Data!C5512,Installed_Capacity!$H$5:$S$5,0)))</f>
        <v>8.4033613445378158E-2</v>
      </c>
      <c r="K5512" s="29">
        <f>I5512/(INDEX(Installed_Capacity!$H$15:$S$20,MATCH(Source_Data!B5512,Installed_Capacity!$G$15:$G$20,0),MATCH(Source_Data!C5512,Installed_Capacity!$H$14:$S$14,0)))</f>
        <v>8.0000997288777728E-2</v>
      </c>
      <c r="L5512" s="21"/>
      <c r="M5512" s="2"/>
    </row>
    <row r="5513" spans="1:13" x14ac:dyDescent="0.25">
      <c r="A5513" s="17">
        <v>42965</v>
      </c>
      <c r="B5513" s="19">
        <v>2017</v>
      </c>
      <c r="C5513" s="19">
        <v>8</v>
      </c>
      <c r="D5513" s="19">
        <v>18</v>
      </c>
      <c r="E5513" s="19">
        <v>15</v>
      </c>
      <c r="F5513" s="40">
        <v>36605</v>
      </c>
      <c r="G5513" s="35">
        <f t="shared" si="86"/>
        <v>37897</v>
      </c>
      <c r="H5513" s="27">
        <v>42.000000000999997</v>
      </c>
      <c r="I5513" s="28">
        <v>1197.25396</v>
      </c>
      <c r="J5513" s="28">
        <f>H5513/(INDEX(Installed_Capacity!$H$6:$S$11,MATCH(Source_Data!B5513,Installed_Capacity!$G$6:$G$11,0),MATCH(Source_Data!C5513,Installed_Capacity!$H$5:$S$5,0)))</f>
        <v>7.0588235295798316E-2</v>
      </c>
      <c r="K5513" s="29">
        <f>I5513/(INDEX(Installed_Capacity!$H$15:$S$20,MATCH(Source_Data!B5513,Installed_Capacity!$G$15:$G$20,0),MATCH(Source_Data!C5513,Installed_Capacity!$H$14:$S$14,0)))</f>
        <v>0.15000099728877775</v>
      </c>
      <c r="L5513" s="21"/>
      <c r="M5513" s="2"/>
    </row>
    <row r="5514" spans="1:13" x14ac:dyDescent="0.25">
      <c r="A5514" s="17">
        <v>42965</v>
      </c>
      <c r="B5514" s="19">
        <v>2017</v>
      </c>
      <c r="C5514" s="19">
        <v>8</v>
      </c>
      <c r="D5514" s="19">
        <v>18</v>
      </c>
      <c r="E5514" s="19">
        <v>16</v>
      </c>
      <c r="F5514" s="40">
        <v>37724</v>
      </c>
      <c r="G5514" s="35">
        <f t="shared" si="86"/>
        <v>37897</v>
      </c>
      <c r="H5514" s="27">
        <v>44</v>
      </c>
      <c r="I5514" s="28">
        <v>1835.7851000000001</v>
      </c>
      <c r="J5514" s="28">
        <f>H5514/(INDEX(Installed_Capacity!$H$6:$S$11,MATCH(Source_Data!B5514,Installed_Capacity!$G$6:$G$11,0),MATCH(Source_Data!C5514,Installed_Capacity!$H$5:$S$5,0)))</f>
        <v>7.3949579831932774E-2</v>
      </c>
      <c r="K5514" s="29">
        <f>I5514/(INDEX(Installed_Capacity!$H$15:$S$20,MATCH(Source_Data!B5514,Installed_Capacity!$G$15:$G$20,0),MATCH(Source_Data!C5514,Installed_Capacity!$H$14:$S$14,0)))</f>
        <v>0.23000098977152564</v>
      </c>
      <c r="L5514" s="21"/>
      <c r="M5514" s="2"/>
    </row>
    <row r="5515" spans="1:13" x14ac:dyDescent="0.25">
      <c r="A5515" s="17">
        <v>42965</v>
      </c>
      <c r="B5515" s="19">
        <v>2017</v>
      </c>
      <c r="C5515" s="19">
        <v>8</v>
      </c>
      <c r="D5515" s="19">
        <v>18</v>
      </c>
      <c r="E5515" s="19">
        <v>17</v>
      </c>
      <c r="F5515" s="40">
        <v>37897</v>
      </c>
      <c r="G5515" s="35">
        <f t="shared" si="86"/>
        <v>37897</v>
      </c>
      <c r="H5515" s="27">
        <v>24.999999999</v>
      </c>
      <c r="I5515" s="28">
        <v>2633.9491000000003</v>
      </c>
      <c r="J5515" s="28">
        <f>H5515/(INDEX(Installed_Capacity!$H$6:$S$11,MATCH(Source_Data!B5515,Installed_Capacity!$G$6:$G$11,0),MATCH(Source_Data!C5515,Installed_Capacity!$H$5:$S$5,0)))</f>
        <v>4.2016806721008403E-2</v>
      </c>
      <c r="K5515" s="29">
        <f>I5515/(INDEX(Installed_Capacity!$H$15:$S$20,MATCH(Source_Data!B5515,Installed_Capacity!$G$15:$G$20,0),MATCH(Source_Data!C5515,Installed_Capacity!$H$14:$S$14,0)))</f>
        <v>0.3300009897715257</v>
      </c>
      <c r="L5515" s="21"/>
      <c r="M5515" s="2"/>
    </row>
    <row r="5516" spans="1:13" x14ac:dyDescent="0.25">
      <c r="A5516" s="17">
        <v>42965</v>
      </c>
      <c r="B5516" s="19">
        <v>2017</v>
      </c>
      <c r="C5516" s="19">
        <v>8</v>
      </c>
      <c r="D5516" s="19">
        <v>18</v>
      </c>
      <c r="E5516" s="19">
        <v>18</v>
      </c>
      <c r="F5516" s="40">
        <v>37104</v>
      </c>
      <c r="G5516" s="35">
        <f t="shared" si="86"/>
        <v>37897</v>
      </c>
      <c r="H5516" s="27">
        <v>47</v>
      </c>
      <c r="I5516" s="28">
        <v>4549.5429999999997</v>
      </c>
      <c r="J5516" s="28">
        <f>H5516/(INDEX(Installed_Capacity!$H$6:$S$11,MATCH(Source_Data!B5516,Installed_Capacity!$G$6:$G$11,0),MATCH(Source_Data!C5516,Installed_Capacity!$H$5:$S$5,0)))</f>
        <v>7.8991596638655459E-2</v>
      </c>
      <c r="K5516" s="29">
        <f>I5516/(INDEX(Installed_Capacity!$H$15:$S$20,MATCH(Source_Data!B5516,Installed_Capacity!$G$15:$G$20,0),MATCH(Source_Data!C5516,Installed_Capacity!$H$14:$S$14,0)))</f>
        <v>0.57000102735778602</v>
      </c>
      <c r="L5516" s="21"/>
      <c r="M5516" s="2"/>
    </row>
    <row r="5517" spans="1:13" x14ac:dyDescent="0.25">
      <c r="A5517" s="17">
        <v>42965</v>
      </c>
      <c r="B5517" s="19">
        <v>2017</v>
      </c>
      <c r="C5517" s="19">
        <v>8</v>
      </c>
      <c r="D5517" s="19">
        <v>18</v>
      </c>
      <c r="E5517" s="19">
        <v>19</v>
      </c>
      <c r="F5517" s="40">
        <v>35982</v>
      </c>
      <c r="G5517" s="35">
        <f t="shared" si="86"/>
        <v>37897</v>
      </c>
      <c r="H5517" s="27">
        <v>40.000000010000001</v>
      </c>
      <c r="I5517" s="28">
        <v>6145.8705</v>
      </c>
      <c r="J5517" s="28">
        <f>H5517/(INDEX(Installed_Capacity!$H$6:$S$11,MATCH(Source_Data!B5517,Installed_Capacity!$G$6:$G$11,0),MATCH(Source_Data!C5517,Installed_Capacity!$H$5:$S$5,0)))</f>
        <v>6.7226890773109241E-2</v>
      </c>
      <c r="K5517" s="29">
        <f>I5517/(INDEX(Installed_Capacity!$H$15:$S$20,MATCH(Source_Data!B5517,Installed_Capacity!$G$15:$G$20,0),MATCH(Source_Data!C5517,Installed_Capacity!$H$14:$S$14,0)))</f>
        <v>0.77000096471401869</v>
      </c>
      <c r="L5517" s="21"/>
      <c r="M5517" s="2"/>
    </row>
    <row r="5518" spans="1:13" x14ac:dyDescent="0.25">
      <c r="A5518" s="17">
        <v>42965</v>
      </c>
      <c r="B5518" s="19">
        <v>2017</v>
      </c>
      <c r="C5518" s="19">
        <v>8</v>
      </c>
      <c r="D5518" s="19">
        <v>18</v>
      </c>
      <c r="E5518" s="19">
        <v>20</v>
      </c>
      <c r="F5518" s="40">
        <v>35544</v>
      </c>
      <c r="G5518" s="35">
        <f t="shared" si="86"/>
        <v>37897</v>
      </c>
      <c r="H5518" s="27">
        <v>68.000000009999994</v>
      </c>
      <c r="I5518" s="28">
        <v>6704.5853999999999</v>
      </c>
      <c r="J5518" s="28">
        <f>H5518/(INDEX(Installed_Capacity!$H$6:$S$11,MATCH(Source_Data!B5518,Installed_Capacity!$G$6:$G$11,0),MATCH(Source_Data!C5518,Installed_Capacity!$H$5:$S$5,0)))</f>
        <v>0.11428571430252099</v>
      </c>
      <c r="K5518" s="29">
        <f>I5518/(INDEX(Installed_Capacity!$H$15:$S$20,MATCH(Source_Data!B5518,Installed_Capacity!$G$15:$G$20,0),MATCH(Source_Data!C5518,Installed_Capacity!$H$14:$S$14,0)))</f>
        <v>0.84000097724277212</v>
      </c>
      <c r="L5518" s="21"/>
      <c r="M5518" s="2"/>
    </row>
    <row r="5519" spans="1:13" x14ac:dyDescent="0.25">
      <c r="A5519" s="17">
        <v>42965</v>
      </c>
      <c r="B5519" s="19">
        <v>2017</v>
      </c>
      <c r="C5519" s="19">
        <v>8</v>
      </c>
      <c r="D5519" s="19">
        <v>18</v>
      </c>
      <c r="E5519" s="19">
        <v>21</v>
      </c>
      <c r="F5519" s="40">
        <v>33714</v>
      </c>
      <c r="G5519" s="35">
        <f t="shared" si="86"/>
        <v>37897</v>
      </c>
      <c r="H5519" s="27">
        <v>105</v>
      </c>
      <c r="I5519" s="28">
        <v>6225.6864999999998</v>
      </c>
      <c r="J5519" s="28">
        <f>H5519/(INDEX(Installed_Capacity!$H$6:$S$11,MATCH(Source_Data!B5519,Installed_Capacity!$G$6:$G$11,0),MATCH(Source_Data!C5519,Installed_Capacity!$H$5:$S$5,0)))</f>
        <v>0.17647058823529413</v>
      </c>
      <c r="K5519" s="29">
        <f>I5519/(INDEX(Installed_Capacity!$H$15:$S$20,MATCH(Source_Data!B5519,Installed_Capacity!$G$15:$G$20,0),MATCH(Source_Data!C5519,Installed_Capacity!$H$14:$S$14,0)))</f>
        <v>0.78000091459900467</v>
      </c>
      <c r="L5519" s="21"/>
      <c r="M5519" s="2"/>
    </row>
    <row r="5520" spans="1:13" x14ac:dyDescent="0.25">
      <c r="A5520" s="17">
        <v>42965</v>
      </c>
      <c r="B5520" s="19">
        <v>2017</v>
      </c>
      <c r="C5520" s="19">
        <v>8</v>
      </c>
      <c r="D5520" s="19">
        <v>18</v>
      </c>
      <c r="E5520" s="19">
        <v>22</v>
      </c>
      <c r="F5520" s="40">
        <v>31030</v>
      </c>
      <c r="G5520" s="35">
        <f t="shared" si="86"/>
        <v>37897</v>
      </c>
      <c r="H5520" s="27">
        <v>154</v>
      </c>
      <c r="I5520" s="28">
        <v>4389.91</v>
      </c>
      <c r="J5520" s="28">
        <f>H5520/(INDEX(Installed_Capacity!$H$6:$S$11,MATCH(Source_Data!B5520,Installed_Capacity!$G$6:$G$11,0),MATCH(Source_Data!C5520,Installed_Capacity!$H$5:$S$5,0)))</f>
        <v>0.25882352941176473</v>
      </c>
      <c r="K5520" s="29">
        <f>I5520/(INDEX(Installed_Capacity!$H$15:$S$20,MATCH(Source_Data!B5520,Installed_Capacity!$G$15:$G$20,0),MATCH(Source_Data!C5520,Installed_Capacity!$H$14:$S$14,0)))</f>
        <v>0.55000100230027915</v>
      </c>
      <c r="L5520" s="21"/>
      <c r="M5520" s="2"/>
    </row>
    <row r="5521" spans="1:13" x14ac:dyDescent="0.25">
      <c r="A5521" s="17">
        <v>42965</v>
      </c>
      <c r="B5521" s="19">
        <v>2017</v>
      </c>
      <c r="C5521" s="19">
        <v>8</v>
      </c>
      <c r="D5521" s="19">
        <v>18</v>
      </c>
      <c r="E5521" s="19">
        <v>23</v>
      </c>
      <c r="F5521" s="40">
        <v>28423</v>
      </c>
      <c r="G5521" s="35">
        <f t="shared" si="86"/>
        <v>37897</v>
      </c>
      <c r="H5521" s="27">
        <v>205</v>
      </c>
      <c r="I5521" s="28">
        <v>4150.4611000000004</v>
      </c>
      <c r="J5521" s="28">
        <f>H5521/(INDEX(Installed_Capacity!$H$6:$S$11,MATCH(Source_Data!B5521,Installed_Capacity!$G$6:$G$11,0),MATCH(Source_Data!C5521,Installed_Capacity!$H$5:$S$5,0)))</f>
        <v>0.34453781512605042</v>
      </c>
      <c r="K5521" s="29">
        <f>I5521/(INDEX(Installed_Capacity!$H$15:$S$20,MATCH(Source_Data!B5521,Installed_Capacity!$G$15:$G$20,0),MATCH(Source_Data!C5521,Installed_Capacity!$H$14:$S$14,0)))</f>
        <v>0.52000103988653967</v>
      </c>
      <c r="L5521" s="21"/>
      <c r="M5521" s="2"/>
    </row>
    <row r="5522" spans="1:13" x14ac:dyDescent="0.25">
      <c r="A5522" s="17">
        <v>42965</v>
      </c>
      <c r="B5522" s="19">
        <v>2017</v>
      </c>
      <c r="C5522" s="19">
        <v>8</v>
      </c>
      <c r="D5522" s="19">
        <v>18</v>
      </c>
      <c r="E5522" s="19">
        <v>24</v>
      </c>
      <c r="F5522" s="40">
        <v>26306</v>
      </c>
      <c r="G5522" s="35">
        <f t="shared" si="86"/>
        <v>37897</v>
      </c>
      <c r="H5522" s="27">
        <v>177.00000001000001</v>
      </c>
      <c r="I5522" s="28">
        <v>3352.2961000000005</v>
      </c>
      <c r="J5522" s="28">
        <f>H5522/(INDEX(Installed_Capacity!$H$6:$S$11,MATCH(Source_Data!B5522,Installed_Capacity!$G$6:$G$11,0),MATCH(Source_Data!C5522,Installed_Capacity!$H$5:$S$5,0)))</f>
        <v>0.29747899161344538</v>
      </c>
      <c r="K5522" s="29">
        <f>I5522/(INDEX(Installed_Capacity!$H$15:$S$20,MATCH(Source_Data!B5522,Installed_Capacity!$G$15:$G$20,0),MATCH(Source_Data!C5522,Installed_Capacity!$H$14:$S$14,0)))</f>
        <v>0.42000091459900474</v>
      </c>
      <c r="L5522" s="21"/>
      <c r="M5522" s="2"/>
    </row>
    <row r="5523" spans="1:13" x14ac:dyDescent="0.25">
      <c r="A5523" s="17">
        <v>42966</v>
      </c>
      <c r="B5523" s="19">
        <v>2017</v>
      </c>
      <c r="C5523" s="19">
        <v>8</v>
      </c>
      <c r="D5523" s="19">
        <v>19</v>
      </c>
      <c r="E5523" s="19">
        <v>1</v>
      </c>
      <c r="F5523" s="40">
        <v>24793</v>
      </c>
      <c r="G5523" s="35">
        <f t="shared" si="86"/>
        <v>34522</v>
      </c>
      <c r="H5523" s="27">
        <v>199</v>
      </c>
      <c r="I5523" s="28">
        <v>1835.7851000000001</v>
      </c>
      <c r="J5523" s="28">
        <f>H5523/(INDEX(Installed_Capacity!$H$6:$S$11,MATCH(Source_Data!B5523,Installed_Capacity!$G$6:$G$11,0),MATCH(Source_Data!C5523,Installed_Capacity!$H$5:$S$5,0)))</f>
        <v>0.33445378151260502</v>
      </c>
      <c r="K5523" s="29">
        <f>I5523/(INDEX(Installed_Capacity!$H$15:$S$20,MATCH(Source_Data!B5523,Installed_Capacity!$G$15:$G$20,0),MATCH(Source_Data!C5523,Installed_Capacity!$H$14:$S$14,0)))</f>
        <v>0.23000098977152564</v>
      </c>
      <c r="L5523" s="21"/>
      <c r="M5523" s="2"/>
    </row>
    <row r="5524" spans="1:13" x14ac:dyDescent="0.25">
      <c r="A5524" s="17">
        <v>42966</v>
      </c>
      <c r="B5524" s="19">
        <v>2017</v>
      </c>
      <c r="C5524" s="19">
        <v>8</v>
      </c>
      <c r="D5524" s="19">
        <v>19</v>
      </c>
      <c r="E5524" s="19">
        <v>2</v>
      </c>
      <c r="F5524" s="40">
        <v>23735</v>
      </c>
      <c r="G5524" s="35">
        <f t="shared" si="86"/>
        <v>34522</v>
      </c>
      <c r="H5524" s="27">
        <v>193</v>
      </c>
      <c r="I5524" s="28">
        <v>877.98834999999997</v>
      </c>
      <c r="J5524" s="28">
        <f>H5524/(INDEX(Installed_Capacity!$H$6:$S$11,MATCH(Source_Data!B5524,Installed_Capacity!$G$6:$G$11,0),MATCH(Source_Data!C5524,Installed_Capacity!$H$5:$S$5,0)))</f>
        <v>0.32436974789915968</v>
      </c>
      <c r="K5524" s="29">
        <f>I5524/(INDEX(Installed_Capacity!$H$15:$S$20,MATCH(Source_Data!B5524,Installed_Capacity!$G$15:$G$20,0),MATCH(Source_Data!C5524,Installed_Capacity!$H$14:$S$14,0)))</f>
        <v>0.11000099603590238</v>
      </c>
      <c r="L5524" s="21"/>
      <c r="M5524" s="2"/>
    </row>
    <row r="5525" spans="1:13" x14ac:dyDescent="0.25">
      <c r="A5525" s="17">
        <v>42966</v>
      </c>
      <c r="B5525" s="19">
        <v>2017</v>
      </c>
      <c r="C5525" s="19">
        <v>8</v>
      </c>
      <c r="D5525" s="19">
        <v>19</v>
      </c>
      <c r="E5525" s="19">
        <v>3</v>
      </c>
      <c r="F5525" s="40">
        <v>23124</v>
      </c>
      <c r="G5525" s="35">
        <f t="shared" si="86"/>
        <v>34522</v>
      </c>
      <c r="H5525" s="27">
        <v>193</v>
      </c>
      <c r="I5525" s="28">
        <v>319.27364</v>
      </c>
      <c r="J5525" s="28">
        <f>H5525/(INDEX(Installed_Capacity!$H$6:$S$11,MATCH(Source_Data!B5525,Installed_Capacity!$G$6:$G$11,0),MATCH(Source_Data!C5525,Installed_Capacity!$H$5:$S$5,0)))</f>
        <v>0.32436974789915968</v>
      </c>
      <c r="K5525" s="29">
        <f>I5525/(INDEX(Installed_Capacity!$H$15:$S$20,MATCH(Source_Data!B5525,Installed_Capacity!$G$15:$G$20,0),MATCH(Source_Data!C5525,Installed_Capacity!$H$14:$S$14,0)))</f>
        <v>4.0001007311780537E-2</v>
      </c>
      <c r="L5525" s="21"/>
      <c r="M5525" s="2"/>
    </row>
    <row r="5526" spans="1:13" x14ac:dyDescent="0.25">
      <c r="A5526" s="17">
        <v>42966</v>
      </c>
      <c r="B5526" s="19">
        <v>2017</v>
      </c>
      <c r="C5526" s="19">
        <v>8</v>
      </c>
      <c r="D5526" s="19">
        <v>19</v>
      </c>
      <c r="E5526" s="19">
        <v>4</v>
      </c>
      <c r="F5526" s="40">
        <v>22974</v>
      </c>
      <c r="G5526" s="35">
        <f t="shared" si="86"/>
        <v>34522</v>
      </c>
      <c r="H5526" s="27">
        <v>186</v>
      </c>
      <c r="I5526" s="28">
        <v>319.27364</v>
      </c>
      <c r="J5526" s="28">
        <f>H5526/(INDEX(Installed_Capacity!$H$6:$S$11,MATCH(Source_Data!B5526,Installed_Capacity!$G$6:$G$11,0),MATCH(Source_Data!C5526,Installed_Capacity!$H$5:$S$5,0)))</f>
        <v>0.31260504201680672</v>
      </c>
      <c r="K5526" s="29">
        <f>I5526/(INDEX(Installed_Capacity!$H$15:$S$20,MATCH(Source_Data!B5526,Installed_Capacity!$G$15:$G$20,0),MATCH(Source_Data!C5526,Installed_Capacity!$H$14:$S$14,0)))</f>
        <v>4.0001007311780537E-2</v>
      </c>
      <c r="L5526" s="21"/>
      <c r="M5526" s="2"/>
    </row>
    <row r="5527" spans="1:13" x14ac:dyDescent="0.25">
      <c r="A5527" s="17">
        <v>42966</v>
      </c>
      <c r="B5527" s="19">
        <v>2017</v>
      </c>
      <c r="C5527" s="19">
        <v>8</v>
      </c>
      <c r="D5527" s="19">
        <v>19</v>
      </c>
      <c r="E5527" s="19">
        <v>5</v>
      </c>
      <c r="F5527" s="40">
        <v>23334</v>
      </c>
      <c r="G5527" s="35">
        <f t="shared" si="86"/>
        <v>34522</v>
      </c>
      <c r="H5527" s="27">
        <v>120</v>
      </c>
      <c r="I5527" s="28">
        <v>159.640749</v>
      </c>
      <c r="J5527" s="28">
        <f>H5527/(INDEX(Installed_Capacity!$H$6:$S$11,MATCH(Source_Data!B5527,Installed_Capacity!$G$6:$G$11,0),MATCH(Source_Data!C5527,Installed_Capacity!$H$5:$S$5,0)))</f>
        <v>0.20168067226890757</v>
      </c>
      <c r="K5527" s="29">
        <f>I5527/(INDEX(Installed_Capacity!$H$15:$S$20,MATCH(Source_Data!B5527,Installed_Capacity!$G$15:$G$20,0),MATCH(Source_Data!C5527,Installed_Capacity!$H$14:$S$14,0)))</f>
        <v>2.0000995910614862E-2</v>
      </c>
      <c r="L5527" s="21"/>
      <c r="M5527" s="2"/>
    </row>
    <row r="5528" spans="1:13" x14ac:dyDescent="0.25">
      <c r="A5528" s="17">
        <v>42966</v>
      </c>
      <c r="B5528" s="19">
        <v>2017</v>
      </c>
      <c r="C5528" s="19">
        <v>8</v>
      </c>
      <c r="D5528" s="19">
        <v>19</v>
      </c>
      <c r="E5528" s="19">
        <v>6</v>
      </c>
      <c r="F5528" s="40">
        <v>23773</v>
      </c>
      <c r="G5528" s="35">
        <f t="shared" si="86"/>
        <v>34522</v>
      </c>
      <c r="H5528" s="27">
        <v>78.000000009999994</v>
      </c>
      <c r="I5528" s="28">
        <v>79.824378999999993</v>
      </c>
      <c r="J5528" s="28">
        <f>H5528/(INDEX(Installed_Capacity!$H$6:$S$11,MATCH(Source_Data!B5528,Installed_Capacity!$G$6:$G$11,0),MATCH(Source_Data!C5528,Installed_Capacity!$H$5:$S$5,0)))</f>
        <v>0.13109243699159662</v>
      </c>
      <c r="K5528" s="29">
        <f>I5528/(INDEX(Installed_Capacity!$H$15:$S$20,MATCH(Source_Data!B5528,Installed_Capacity!$G$15:$G$20,0),MATCH(Source_Data!C5528,Installed_Capacity!$H$14:$S$14,0)))</f>
        <v>1.0000999669240907E-2</v>
      </c>
      <c r="L5528" s="21"/>
      <c r="M5528" s="2"/>
    </row>
    <row r="5529" spans="1:13" x14ac:dyDescent="0.25">
      <c r="A5529" s="17">
        <v>42966</v>
      </c>
      <c r="B5529" s="19">
        <v>2017</v>
      </c>
      <c r="C5529" s="19">
        <v>8</v>
      </c>
      <c r="D5529" s="19">
        <v>19</v>
      </c>
      <c r="E5529" s="19">
        <v>7</v>
      </c>
      <c r="F5529" s="40">
        <v>24335</v>
      </c>
      <c r="G5529" s="35">
        <f t="shared" si="86"/>
        <v>34522</v>
      </c>
      <c r="H5529" s="27">
        <v>41.000000010000001</v>
      </c>
      <c r="I5529" s="28">
        <v>79.824378999999993</v>
      </c>
      <c r="J5529" s="28">
        <f>H5529/(INDEX(Installed_Capacity!$H$6:$S$11,MATCH(Source_Data!B5529,Installed_Capacity!$G$6:$G$11,0),MATCH(Source_Data!C5529,Installed_Capacity!$H$5:$S$5,0)))</f>
        <v>6.8907563042016812E-2</v>
      </c>
      <c r="K5529" s="29">
        <f>I5529/(INDEX(Installed_Capacity!$H$15:$S$20,MATCH(Source_Data!B5529,Installed_Capacity!$G$15:$G$20,0),MATCH(Source_Data!C5529,Installed_Capacity!$H$14:$S$14,0)))</f>
        <v>1.0000999669240907E-2</v>
      </c>
      <c r="L5529" s="21"/>
      <c r="M5529" s="2"/>
    </row>
    <row r="5530" spans="1:13" x14ac:dyDescent="0.25">
      <c r="A5530" s="17">
        <v>42966</v>
      </c>
      <c r="B5530" s="19">
        <v>2017</v>
      </c>
      <c r="C5530" s="19">
        <v>8</v>
      </c>
      <c r="D5530" s="19">
        <v>19</v>
      </c>
      <c r="E5530" s="19">
        <v>8</v>
      </c>
      <c r="F5530" s="40">
        <v>25350</v>
      </c>
      <c r="G5530" s="35">
        <f t="shared" si="86"/>
        <v>34522</v>
      </c>
      <c r="H5530" s="27">
        <v>39.000000010000001</v>
      </c>
      <c r="I5530" s="28">
        <v>7.9816399999999999E-3</v>
      </c>
      <c r="J5530" s="28">
        <f>H5530/(INDEX(Installed_Capacity!$H$6:$S$11,MATCH(Source_Data!B5530,Installed_Capacity!$G$6:$G$11,0),MATCH(Source_Data!C5530,Installed_Capacity!$H$5:$S$5,0)))</f>
        <v>6.5546218504201684E-2</v>
      </c>
      <c r="K5530" s="29">
        <f>I5530/(INDEX(Installed_Capacity!$H$15:$S$20,MATCH(Source_Data!B5530,Installed_Capacity!$G$15:$G$20,0),MATCH(Source_Data!C5530,Installed_Capacity!$H$14:$S$14,0)))</f>
        <v>9.9999999999999995E-7</v>
      </c>
      <c r="L5530" s="21"/>
      <c r="M5530" s="2"/>
    </row>
    <row r="5531" spans="1:13" x14ac:dyDescent="0.25">
      <c r="A5531" s="17">
        <v>42966</v>
      </c>
      <c r="B5531" s="19">
        <v>2017</v>
      </c>
      <c r="C5531" s="19">
        <v>8</v>
      </c>
      <c r="D5531" s="19">
        <v>19</v>
      </c>
      <c r="E5531" s="19">
        <v>9</v>
      </c>
      <c r="F5531" s="40">
        <v>26273</v>
      </c>
      <c r="G5531" s="35">
        <f t="shared" si="86"/>
        <v>34522</v>
      </c>
      <c r="H5531" s="27">
        <v>35</v>
      </c>
      <c r="I5531" s="28">
        <v>7.9816399999999999E-3</v>
      </c>
      <c r="J5531" s="28">
        <f>H5531/(INDEX(Installed_Capacity!$H$6:$S$11,MATCH(Source_Data!B5531,Installed_Capacity!$G$6:$G$11,0),MATCH(Source_Data!C5531,Installed_Capacity!$H$5:$S$5,0)))</f>
        <v>5.8823529411764705E-2</v>
      </c>
      <c r="K5531" s="29">
        <f>I5531/(INDEX(Installed_Capacity!$H$15:$S$20,MATCH(Source_Data!B5531,Installed_Capacity!$G$15:$G$20,0),MATCH(Source_Data!C5531,Installed_Capacity!$H$14:$S$14,0)))</f>
        <v>9.9999999999999995E-7</v>
      </c>
      <c r="L5531" s="21"/>
      <c r="M5531" s="2"/>
    </row>
    <row r="5532" spans="1:13" x14ac:dyDescent="0.25">
      <c r="A5532" s="17">
        <v>42966</v>
      </c>
      <c r="B5532" s="19">
        <v>2017</v>
      </c>
      <c r="C5532" s="19">
        <v>8</v>
      </c>
      <c r="D5532" s="19">
        <v>19</v>
      </c>
      <c r="E5532" s="19">
        <v>10</v>
      </c>
      <c r="F5532" s="40">
        <v>27152</v>
      </c>
      <c r="G5532" s="35">
        <f t="shared" si="86"/>
        <v>34522</v>
      </c>
      <c r="H5532" s="27">
        <v>27</v>
      </c>
      <c r="I5532" s="28">
        <v>79.824378999999993</v>
      </c>
      <c r="J5532" s="28">
        <f>H5532/(INDEX(Installed_Capacity!$H$6:$S$11,MATCH(Source_Data!B5532,Installed_Capacity!$G$6:$G$11,0),MATCH(Source_Data!C5532,Installed_Capacity!$H$5:$S$5,0)))</f>
        <v>4.53781512605042E-2</v>
      </c>
      <c r="K5532" s="29">
        <f>I5532/(INDEX(Installed_Capacity!$H$15:$S$20,MATCH(Source_Data!B5532,Installed_Capacity!$G$15:$G$20,0),MATCH(Source_Data!C5532,Installed_Capacity!$H$14:$S$14,0)))</f>
        <v>1.0000999669240907E-2</v>
      </c>
      <c r="L5532" s="21"/>
      <c r="M5532" s="2"/>
    </row>
    <row r="5533" spans="1:13" x14ac:dyDescent="0.25">
      <c r="A5533" s="17">
        <v>42966</v>
      </c>
      <c r="B5533" s="19">
        <v>2017</v>
      </c>
      <c r="C5533" s="19">
        <v>8</v>
      </c>
      <c r="D5533" s="19">
        <v>19</v>
      </c>
      <c r="E5533" s="19">
        <v>11</v>
      </c>
      <c r="F5533" s="40">
        <v>27944</v>
      </c>
      <c r="G5533" s="35">
        <f t="shared" si="86"/>
        <v>34522</v>
      </c>
      <c r="H5533" s="27">
        <v>34</v>
      </c>
      <c r="I5533" s="28">
        <v>79.824378999999993</v>
      </c>
      <c r="J5533" s="28">
        <f>H5533/(INDEX(Installed_Capacity!$H$6:$S$11,MATCH(Source_Data!B5533,Installed_Capacity!$G$6:$G$11,0),MATCH(Source_Data!C5533,Installed_Capacity!$H$5:$S$5,0)))</f>
        <v>5.7142857142857141E-2</v>
      </c>
      <c r="K5533" s="29">
        <f>I5533/(INDEX(Installed_Capacity!$H$15:$S$20,MATCH(Source_Data!B5533,Installed_Capacity!$G$15:$G$20,0),MATCH(Source_Data!C5533,Installed_Capacity!$H$14:$S$14,0)))</f>
        <v>1.0000999669240907E-2</v>
      </c>
      <c r="L5533" s="21"/>
      <c r="M5533" s="2"/>
    </row>
    <row r="5534" spans="1:13" x14ac:dyDescent="0.25">
      <c r="A5534" s="17">
        <v>42966</v>
      </c>
      <c r="B5534" s="19">
        <v>2017</v>
      </c>
      <c r="C5534" s="19">
        <v>8</v>
      </c>
      <c r="D5534" s="19">
        <v>19</v>
      </c>
      <c r="E5534" s="19">
        <v>12</v>
      </c>
      <c r="F5534" s="40">
        <v>28951</v>
      </c>
      <c r="G5534" s="35">
        <f t="shared" si="86"/>
        <v>34522</v>
      </c>
      <c r="H5534" s="27">
        <v>31</v>
      </c>
      <c r="I5534" s="28">
        <v>159.640749</v>
      </c>
      <c r="J5534" s="28">
        <f>H5534/(INDEX(Installed_Capacity!$H$6:$S$11,MATCH(Source_Data!B5534,Installed_Capacity!$G$6:$G$11,0),MATCH(Source_Data!C5534,Installed_Capacity!$H$5:$S$5,0)))</f>
        <v>5.2100840336134456E-2</v>
      </c>
      <c r="K5534" s="29">
        <f>I5534/(INDEX(Installed_Capacity!$H$15:$S$20,MATCH(Source_Data!B5534,Installed_Capacity!$G$15:$G$20,0),MATCH(Source_Data!C5534,Installed_Capacity!$H$14:$S$14,0)))</f>
        <v>2.0000995910614862E-2</v>
      </c>
      <c r="L5534" s="21"/>
      <c r="M5534" s="2"/>
    </row>
    <row r="5535" spans="1:13" x14ac:dyDescent="0.25">
      <c r="A5535" s="17">
        <v>42966</v>
      </c>
      <c r="B5535" s="19">
        <v>2017</v>
      </c>
      <c r="C5535" s="19">
        <v>8</v>
      </c>
      <c r="D5535" s="19">
        <v>19</v>
      </c>
      <c r="E5535" s="19">
        <v>13</v>
      </c>
      <c r="F5535" s="40">
        <v>30202</v>
      </c>
      <c r="G5535" s="35">
        <f t="shared" si="86"/>
        <v>34522</v>
      </c>
      <c r="H5535" s="27">
        <v>35</v>
      </c>
      <c r="I5535" s="28">
        <v>319.27364</v>
      </c>
      <c r="J5535" s="28">
        <f>H5535/(INDEX(Installed_Capacity!$H$6:$S$11,MATCH(Source_Data!B5535,Installed_Capacity!$G$6:$G$11,0),MATCH(Source_Data!C5535,Installed_Capacity!$H$5:$S$5,0)))</f>
        <v>5.8823529411764705E-2</v>
      </c>
      <c r="K5535" s="29">
        <f>I5535/(INDEX(Installed_Capacity!$H$15:$S$20,MATCH(Source_Data!B5535,Installed_Capacity!$G$15:$G$20,0),MATCH(Source_Data!C5535,Installed_Capacity!$H$14:$S$14,0)))</f>
        <v>4.0001007311780537E-2</v>
      </c>
      <c r="L5535" s="21"/>
      <c r="M5535" s="2"/>
    </row>
    <row r="5536" spans="1:13" x14ac:dyDescent="0.25">
      <c r="A5536" s="17">
        <v>42966</v>
      </c>
      <c r="B5536" s="19">
        <v>2017</v>
      </c>
      <c r="C5536" s="19">
        <v>8</v>
      </c>
      <c r="D5536" s="19">
        <v>19</v>
      </c>
      <c r="E5536" s="19">
        <v>14</v>
      </c>
      <c r="F5536" s="40">
        <v>31577</v>
      </c>
      <c r="G5536" s="35">
        <f t="shared" si="86"/>
        <v>34522</v>
      </c>
      <c r="H5536" s="27">
        <v>47.000000000999997</v>
      </c>
      <c r="I5536" s="28">
        <v>638.53915999999992</v>
      </c>
      <c r="J5536" s="28">
        <f>H5536/(INDEX(Installed_Capacity!$H$6:$S$11,MATCH(Source_Data!B5536,Installed_Capacity!$G$6:$G$11,0),MATCH(Source_Data!C5536,Installed_Capacity!$H$5:$S$5,0)))</f>
        <v>7.8991596640336129E-2</v>
      </c>
      <c r="K5536" s="29">
        <f>I5536/(INDEX(Installed_Capacity!$H$15:$S$20,MATCH(Source_Data!B5536,Installed_Capacity!$G$15:$G$20,0),MATCH(Source_Data!C5536,Installed_Capacity!$H$14:$S$14,0)))</f>
        <v>8.0000997288777728E-2</v>
      </c>
      <c r="L5536" s="21"/>
      <c r="M5536" s="2"/>
    </row>
    <row r="5537" spans="1:13" x14ac:dyDescent="0.25">
      <c r="A5537" s="17">
        <v>42966</v>
      </c>
      <c r="B5537" s="19">
        <v>2017</v>
      </c>
      <c r="C5537" s="19">
        <v>8</v>
      </c>
      <c r="D5537" s="19">
        <v>19</v>
      </c>
      <c r="E5537" s="19">
        <v>15</v>
      </c>
      <c r="F5537" s="40">
        <v>32934</v>
      </c>
      <c r="G5537" s="35">
        <f t="shared" si="86"/>
        <v>34522</v>
      </c>
      <c r="H5537" s="27">
        <v>78</v>
      </c>
      <c r="I5537" s="28">
        <v>1197.25396</v>
      </c>
      <c r="J5537" s="28">
        <f>H5537/(INDEX(Installed_Capacity!$H$6:$S$11,MATCH(Source_Data!B5537,Installed_Capacity!$G$6:$G$11,0),MATCH(Source_Data!C5537,Installed_Capacity!$H$5:$S$5,0)))</f>
        <v>0.13109243697478992</v>
      </c>
      <c r="K5537" s="29">
        <f>I5537/(INDEX(Installed_Capacity!$H$15:$S$20,MATCH(Source_Data!B5537,Installed_Capacity!$G$15:$G$20,0),MATCH(Source_Data!C5537,Installed_Capacity!$H$14:$S$14,0)))</f>
        <v>0.15000099728877775</v>
      </c>
      <c r="L5537" s="21"/>
      <c r="M5537" s="2"/>
    </row>
    <row r="5538" spans="1:13" x14ac:dyDescent="0.25">
      <c r="A5538" s="17">
        <v>42966</v>
      </c>
      <c r="B5538" s="19">
        <v>2017</v>
      </c>
      <c r="C5538" s="19">
        <v>8</v>
      </c>
      <c r="D5538" s="19">
        <v>19</v>
      </c>
      <c r="E5538" s="19">
        <v>16</v>
      </c>
      <c r="F5538" s="40">
        <v>33950</v>
      </c>
      <c r="G5538" s="35">
        <f t="shared" si="86"/>
        <v>34522</v>
      </c>
      <c r="H5538" s="27">
        <v>105</v>
      </c>
      <c r="I5538" s="28">
        <v>3033.0311000000002</v>
      </c>
      <c r="J5538" s="28">
        <f>H5538/(INDEX(Installed_Capacity!$H$6:$S$11,MATCH(Source_Data!B5538,Installed_Capacity!$G$6:$G$11,0),MATCH(Source_Data!C5538,Installed_Capacity!$H$5:$S$5,0)))</f>
        <v>0.17647058823529413</v>
      </c>
      <c r="K5538" s="29">
        <f>I5538/(INDEX(Installed_Capacity!$H$15:$S$20,MATCH(Source_Data!B5538,Installed_Capacity!$G$15:$G$20,0),MATCH(Source_Data!C5538,Installed_Capacity!$H$14:$S$14,0)))</f>
        <v>0.38000098977152563</v>
      </c>
      <c r="L5538" s="21"/>
      <c r="M5538" s="2"/>
    </row>
    <row r="5539" spans="1:13" x14ac:dyDescent="0.25">
      <c r="A5539" s="17">
        <v>42966</v>
      </c>
      <c r="B5539" s="19">
        <v>2017</v>
      </c>
      <c r="C5539" s="19">
        <v>8</v>
      </c>
      <c r="D5539" s="19">
        <v>19</v>
      </c>
      <c r="E5539" s="19">
        <v>17</v>
      </c>
      <c r="F5539" s="40">
        <v>34522</v>
      </c>
      <c r="G5539" s="35">
        <f t="shared" si="86"/>
        <v>34522</v>
      </c>
      <c r="H5539" s="27">
        <v>58</v>
      </c>
      <c r="I5539" s="28">
        <v>3671.5630999999998</v>
      </c>
      <c r="J5539" s="28">
        <f>H5539/(INDEX(Installed_Capacity!$H$6:$S$11,MATCH(Source_Data!B5539,Installed_Capacity!$G$6:$G$11,0),MATCH(Source_Data!C5539,Installed_Capacity!$H$5:$S$5,0)))</f>
        <v>9.7478991596638656E-2</v>
      </c>
      <c r="K5539" s="29">
        <f>I5539/(INDEX(Installed_Capacity!$H$15:$S$20,MATCH(Source_Data!B5539,Installed_Capacity!$G$15:$G$20,0),MATCH(Source_Data!C5539,Installed_Capacity!$H$14:$S$14,0)))</f>
        <v>0.46000109000155354</v>
      </c>
      <c r="L5539" s="21"/>
      <c r="M5539" s="2"/>
    </row>
    <row r="5540" spans="1:13" x14ac:dyDescent="0.25">
      <c r="A5540" s="17">
        <v>42966</v>
      </c>
      <c r="B5540" s="19">
        <v>2017</v>
      </c>
      <c r="C5540" s="19">
        <v>8</v>
      </c>
      <c r="D5540" s="19">
        <v>19</v>
      </c>
      <c r="E5540" s="19">
        <v>18</v>
      </c>
      <c r="F5540" s="40">
        <v>34211</v>
      </c>
      <c r="G5540" s="35">
        <f t="shared" si="86"/>
        <v>34522</v>
      </c>
      <c r="H5540" s="27">
        <v>58.000000000999997</v>
      </c>
      <c r="I5540" s="28">
        <v>5666.9735000000001</v>
      </c>
      <c r="J5540" s="28">
        <f>H5540/(INDEX(Installed_Capacity!$H$6:$S$11,MATCH(Source_Data!B5540,Installed_Capacity!$G$6:$G$11,0),MATCH(Source_Data!C5540,Installed_Capacity!$H$5:$S$5,0)))</f>
        <v>9.7478991598319326E-2</v>
      </c>
      <c r="K5540" s="29">
        <f>I5540/(INDEX(Installed_Capacity!$H$15:$S$20,MATCH(Source_Data!B5540,Installed_Capacity!$G$15:$G$20,0),MATCH(Source_Data!C5540,Installed_Capacity!$H$14:$S$14,0)))</f>
        <v>0.71000114011656745</v>
      </c>
      <c r="L5540" s="21"/>
      <c r="M5540" s="2"/>
    </row>
    <row r="5541" spans="1:13" x14ac:dyDescent="0.25">
      <c r="A5541" s="17">
        <v>42966</v>
      </c>
      <c r="B5541" s="19">
        <v>2017</v>
      </c>
      <c r="C5541" s="19">
        <v>8</v>
      </c>
      <c r="D5541" s="19">
        <v>19</v>
      </c>
      <c r="E5541" s="19">
        <v>19</v>
      </c>
      <c r="F5541" s="40">
        <v>33404</v>
      </c>
      <c r="G5541" s="35">
        <f t="shared" si="86"/>
        <v>34522</v>
      </c>
      <c r="H5541" s="27">
        <v>80.000000009999994</v>
      </c>
      <c r="I5541" s="28">
        <v>4868.8071</v>
      </c>
      <c r="J5541" s="28">
        <f>H5541/(INDEX(Installed_Capacity!$H$6:$S$11,MATCH(Source_Data!B5541,Installed_Capacity!$G$6:$G$11,0),MATCH(Source_Data!C5541,Installed_Capacity!$H$5:$S$5,0)))</f>
        <v>0.13445378152941176</v>
      </c>
      <c r="K5541" s="29">
        <f>I5541/(INDEX(Installed_Capacity!$H$15:$S$20,MATCH(Source_Data!B5541,Installed_Capacity!$G$15:$G$20,0),MATCH(Source_Data!C5541,Installed_Capacity!$H$14:$S$14,0)))</f>
        <v>0.61000083942648375</v>
      </c>
      <c r="L5541" s="21"/>
      <c r="M5541" s="2"/>
    </row>
    <row r="5542" spans="1:13" x14ac:dyDescent="0.25">
      <c r="A5542" s="17">
        <v>42966</v>
      </c>
      <c r="B5542" s="19">
        <v>2017</v>
      </c>
      <c r="C5542" s="19">
        <v>8</v>
      </c>
      <c r="D5542" s="19">
        <v>19</v>
      </c>
      <c r="E5542" s="19">
        <v>20</v>
      </c>
      <c r="F5542" s="40">
        <v>33122</v>
      </c>
      <c r="G5542" s="35">
        <f t="shared" si="86"/>
        <v>34522</v>
      </c>
      <c r="H5542" s="27">
        <v>139.99999999900001</v>
      </c>
      <c r="I5542" s="28">
        <v>5587.1565000000001</v>
      </c>
      <c r="J5542" s="28">
        <f>H5542/(INDEX(Installed_Capacity!$H$6:$S$11,MATCH(Source_Data!B5542,Installed_Capacity!$G$6:$G$11,0),MATCH(Source_Data!C5542,Installed_Capacity!$H$5:$S$5,0)))</f>
        <v>0.23529411764537816</v>
      </c>
      <c r="K5542" s="29">
        <f>I5542/(INDEX(Installed_Capacity!$H$15:$S$20,MATCH(Source_Data!B5542,Installed_Capacity!$G$15:$G$20,0),MATCH(Source_Data!C5542,Installed_Capacity!$H$14:$S$14,0)))</f>
        <v>0.70000106494404657</v>
      </c>
      <c r="L5542" s="21"/>
      <c r="M5542" s="2"/>
    </row>
    <row r="5543" spans="1:13" x14ac:dyDescent="0.25">
      <c r="A5543" s="17">
        <v>42966</v>
      </c>
      <c r="B5543" s="19">
        <v>2017</v>
      </c>
      <c r="C5543" s="19">
        <v>8</v>
      </c>
      <c r="D5543" s="19">
        <v>19</v>
      </c>
      <c r="E5543" s="19">
        <v>21</v>
      </c>
      <c r="F5543" s="40">
        <v>31492</v>
      </c>
      <c r="G5543" s="35">
        <f t="shared" si="86"/>
        <v>34522</v>
      </c>
      <c r="H5543" s="27">
        <v>141</v>
      </c>
      <c r="I5543" s="28">
        <v>5267.8905000000004</v>
      </c>
      <c r="J5543" s="28">
        <f>H5543/(INDEX(Installed_Capacity!$H$6:$S$11,MATCH(Source_Data!B5543,Installed_Capacity!$G$6:$G$11,0),MATCH(Source_Data!C5543,Installed_Capacity!$H$5:$S$5,0)))</f>
        <v>0.23697478991596638</v>
      </c>
      <c r="K5543" s="29">
        <f>I5543/(INDEX(Installed_Capacity!$H$15:$S$20,MATCH(Source_Data!B5543,Installed_Capacity!$G$15:$G$20,0),MATCH(Source_Data!C5543,Installed_Capacity!$H$14:$S$14,0)))</f>
        <v>0.66000101482903262</v>
      </c>
      <c r="L5543" s="21"/>
      <c r="M5543" s="2"/>
    </row>
    <row r="5544" spans="1:13" x14ac:dyDescent="0.25">
      <c r="A5544" s="17">
        <v>42966</v>
      </c>
      <c r="B5544" s="19">
        <v>2017</v>
      </c>
      <c r="C5544" s="19">
        <v>8</v>
      </c>
      <c r="D5544" s="19">
        <v>19</v>
      </c>
      <c r="E5544" s="19">
        <v>22</v>
      </c>
      <c r="F5544" s="40">
        <v>29200</v>
      </c>
      <c r="G5544" s="35">
        <f t="shared" si="86"/>
        <v>34522</v>
      </c>
      <c r="H5544" s="27">
        <v>80</v>
      </c>
      <c r="I5544" s="28">
        <v>3911.0120999999999</v>
      </c>
      <c r="J5544" s="28">
        <f>H5544/(INDEX(Installed_Capacity!$H$6:$S$11,MATCH(Source_Data!B5544,Installed_Capacity!$G$6:$G$11,0),MATCH(Source_Data!C5544,Installed_Capacity!$H$5:$S$5,0)))</f>
        <v>0.13445378151260504</v>
      </c>
      <c r="K5544" s="29">
        <f>I5544/(INDEX(Installed_Capacity!$H$15:$S$20,MATCH(Source_Data!B5544,Installed_Capacity!$G$15:$G$20,0),MATCH(Source_Data!C5544,Installed_Capacity!$H$14:$S$14,0)))</f>
        <v>0.49000106494404655</v>
      </c>
      <c r="L5544" s="21"/>
      <c r="M5544" s="2"/>
    </row>
    <row r="5545" spans="1:13" x14ac:dyDescent="0.25">
      <c r="A5545" s="17">
        <v>42966</v>
      </c>
      <c r="B5545" s="19">
        <v>2017</v>
      </c>
      <c r="C5545" s="19">
        <v>8</v>
      </c>
      <c r="D5545" s="19">
        <v>19</v>
      </c>
      <c r="E5545" s="19">
        <v>23</v>
      </c>
      <c r="F5545" s="40">
        <v>26888</v>
      </c>
      <c r="G5545" s="35">
        <f t="shared" si="86"/>
        <v>34522</v>
      </c>
      <c r="H5545" s="27">
        <v>117</v>
      </c>
      <c r="I5545" s="28">
        <v>2713.7661000000003</v>
      </c>
      <c r="J5545" s="28">
        <f>H5545/(INDEX(Installed_Capacity!$H$6:$S$11,MATCH(Source_Data!B5545,Installed_Capacity!$G$6:$G$11,0),MATCH(Source_Data!C5545,Installed_Capacity!$H$5:$S$5,0)))</f>
        <v>0.19663865546218487</v>
      </c>
      <c r="K5545" s="29">
        <f>I5545/(INDEX(Installed_Capacity!$H$15:$S$20,MATCH(Source_Data!B5545,Installed_Capacity!$G$15:$G$20,0),MATCH(Source_Data!C5545,Installed_Capacity!$H$14:$S$14,0)))</f>
        <v>0.34000106494404658</v>
      </c>
      <c r="L5545" s="21"/>
      <c r="M5545" s="2"/>
    </row>
    <row r="5546" spans="1:13" x14ac:dyDescent="0.25">
      <c r="A5546" s="17">
        <v>42966</v>
      </c>
      <c r="B5546" s="19">
        <v>2017</v>
      </c>
      <c r="C5546" s="19">
        <v>8</v>
      </c>
      <c r="D5546" s="19">
        <v>19</v>
      </c>
      <c r="E5546" s="19">
        <v>24</v>
      </c>
      <c r="F5546" s="40">
        <v>25058</v>
      </c>
      <c r="G5546" s="35">
        <f t="shared" si="86"/>
        <v>34522</v>
      </c>
      <c r="H5546" s="27">
        <v>167</v>
      </c>
      <c r="I5546" s="28">
        <v>1676.1520599999999</v>
      </c>
      <c r="J5546" s="28">
        <f>H5546/(INDEX(Installed_Capacity!$H$6:$S$11,MATCH(Source_Data!B5546,Installed_Capacity!$G$6:$G$11,0),MATCH(Source_Data!C5546,Installed_Capacity!$H$5:$S$5,0)))</f>
        <v>0.28067226890756303</v>
      </c>
      <c r="K5546" s="29">
        <f>I5546/(INDEX(Installed_Capacity!$H$15:$S$20,MATCH(Source_Data!B5546,Installed_Capacity!$G$15:$G$20,0),MATCH(Source_Data!C5546,Installed_Capacity!$H$14:$S$14,0)))</f>
        <v>0.21000095970251725</v>
      </c>
      <c r="L5546" s="21"/>
      <c r="M5546" s="2"/>
    </row>
    <row r="5547" spans="1:13" x14ac:dyDescent="0.25">
      <c r="A5547" s="17">
        <v>42967</v>
      </c>
      <c r="B5547" s="19">
        <v>2017</v>
      </c>
      <c r="C5547" s="19">
        <v>8</v>
      </c>
      <c r="D5547" s="19">
        <v>20</v>
      </c>
      <c r="E5547" s="19">
        <v>1</v>
      </c>
      <c r="F5547" s="40">
        <v>23692</v>
      </c>
      <c r="G5547" s="35">
        <f t="shared" si="86"/>
        <v>33066</v>
      </c>
      <c r="H5547" s="27">
        <v>210</v>
      </c>
      <c r="I5547" s="28">
        <v>1037.6212600000001</v>
      </c>
      <c r="J5547" s="28">
        <f>H5547/(INDEX(Installed_Capacity!$H$6:$S$11,MATCH(Source_Data!B5547,Installed_Capacity!$G$6:$G$11,0),MATCH(Source_Data!C5547,Installed_Capacity!$H$5:$S$5,0)))</f>
        <v>0.35294117647058826</v>
      </c>
      <c r="K5547" s="29">
        <f>I5547/(INDEX(Installed_Capacity!$H$15:$S$20,MATCH(Source_Data!B5547,Installed_Capacity!$G$15:$G$20,0),MATCH(Source_Data!C5547,Installed_Capacity!$H$14:$S$14,0)))</f>
        <v>0.13000100981753124</v>
      </c>
      <c r="L5547" s="21"/>
      <c r="M5547" s="2"/>
    </row>
    <row r="5548" spans="1:13" x14ac:dyDescent="0.25">
      <c r="A5548" s="17">
        <v>42967</v>
      </c>
      <c r="B5548" s="19">
        <v>2017</v>
      </c>
      <c r="C5548" s="19">
        <v>8</v>
      </c>
      <c r="D5548" s="19">
        <v>20</v>
      </c>
      <c r="E5548" s="19">
        <v>2</v>
      </c>
      <c r="F5548" s="40">
        <v>22783</v>
      </c>
      <c r="G5548" s="35">
        <f t="shared" si="86"/>
        <v>33066</v>
      </c>
      <c r="H5548" s="27">
        <v>260</v>
      </c>
      <c r="I5548" s="28">
        <v>957.80485999999996</v>
      </c>
      <c r="J5548" s="28">
        <f>H5548/(INDEX(Installed_Capacity!$H$6:$S$11,MATCH(Source_Data!B5548,Installed_Capacity!$G$6:$G$11,0),MATCH(Source_Data!C5548,Installed_Capacity!$H$5:$S$5,0)))</f>
        <v>0.43697478991596639</v>
      </c>
      <c r="K5548" s="29">
        <f>I5548/(INDEX(Installed_Capacity!$H$15:$S$20,MATCH(Source_Data!B5548,Installed_Capacity!$G$15:$G$20,0),MATCH(Source_Data!C5548,Installed_Capacity!$H$14:$S$14,0)))</f>
        <v>0.12000100981753123</v>
      </c>
      <c r="L5548" s="21"/>
      <c r="M5548" s="2"/>
    </row>
    <row r="5549" spans="1:13" x14ac:dyDescent="0.25">
      <c r="A5549" s="17">
        <v>42967</v>
      </c>
      <c r="B5549" s="19">
        <v>2017</v>
      </c>
      <c r="C5549" s="19">
        <v>8</v>
      </c>
      <c r="D5549" s="19">
        <v>20</v>
      </c>
      <c r="E5549" s="19">
        <v>3</v>
      </c>
      <c r="F5549" s="40">
        <v>22238</v>
      </c>
      <c r="G5549" s="35">
        <f t="shared" si="86"/>
        <v>33066</v>
      </c>
      <c r="H5549" s="27">
        <v>254</v>
      </c>
      <c r="I5549" s="28">
        <v>1117.43786</v>
      </c>
      <c r="J5549" s="28">
        <f>H5549/(INDEX(Installed_Capacity!$H$6:$S$11,MATCH(Source_Data!B5549,Installed_Capacity!$G$6:$G$11,0),MATCH(Source_Data!C5549,Installed_Capacity!$H$5:$S$5,0)))</f>
        <v>0.42689075630252099</v>
      </c>
      <c r="K5549" s="29">
        <f>I5549/(INDEX(Installed_Capacity!$H$15:$S$20,MATCH(Source_Data!B5549,Installed_Capacity!$G$15:$G$20,0),MATCH(Source_Data!C5549,Installed_Capacity!$H$14:$S$14,0)))</f>
        <v>0.1400010348750382</v>
      </c>
      <c r="L5549" s="21"/>
      <c r="M5549" s="2"/>
    </row>
    <row r="5550" spans="1:13" x14ac:dyDescent="0.25">
      <c r="A5550" s="17">
        <v>42967</v>
      </c>
      <c r="B5550" s="19">
        <v>2017</v>
      </c>
      <c r="C5550" s="19">
        <v>8</v>
      </c>
      <c r="D5550" s="19">
        <v>20</v>
      </c>
      <c r="E5550" s="19">
        <v>4</v>
      </c>
      <c r="F5550" s="40">
        <v>22023</v>
      </c>
      <c r="G5550" s="35">
        <f t="shared" si="86"/>
        <v>33066</v>
      </c>
      <c r="H5550" s="27">
        <v>205.99999999900001</v>
      </c>
      <c r="I5550" s="28">
        <v>1436.7030699999998</v>
      </c>
      <c r="J5550" s="28">
        <f>H5550/(INDEX(Installed_Capacity!$H$6:$S$11,MATCH(Source_Data!B5550,Installed_Capacity!$G$6:$G$11,0),MATCH(Source_Data!C5550,Installed_Capacity!$H$5:$S$5,0)))</f>
        <v>0.34621848739327732</v>
      </c>
      <c r="K5550" s="29">
        <f>I5550/(INDEX(Installed_Capacity!$H$15:$S$20,MATCH(Source_Data!B5550,Installed_Capacity!$G$15:$G$20,0),MATCH(Source_Data!C5550,Installed_Capacity!$H$14:$S$14,0)))</f>
        <v>0.18000098601289957</v>
      </c>
      <c r="L5550" s="21"/>
      <c r="M5550" s="2"/>
    </row>
    <row r="5551" spans="1:13" x14ac:dyDescent="0.25">
      <c r="A5551" s="17">
        <v>42967</v>
      </c>
      <c r="B5551" s="19">
        <v>2017</v>
      </c>
      <c r="C5551" s="19">
        <v>8</v>
      </c>
      <c r="D5551" s="19">
        <v>20</v>
      </c>
      <c r="E5551" s="19">
        <v>5</v>
      </c>
      <c r="F5551" s="40">
        <v>22134</v>
      </c>
      <c r="G5551" s="35">
        <f t="shared" si="86"/>
        <v>33066</v>
      </c>
      <c r="H5551" s="27">
        <v>199</v>
      </c>
      <c r="I5551" s="28">
        <v>798.17186000000004</v>
      </c>
      <c r="J5551" s="28">
        <f>H5551/(INDEX(Installed_Capacity!$H$6:$S$11,MATCH(Source_Data!B5551,Installed_Capacity!$G$6:$G$11,0),MATCH(Source_Data!C5551,Installed_Capacity!$H$5:$S$5,0)))</f>
        <v>0.33445378151260502</v>
      </c>
      <c r="K5551" s="29">
        <f>I5551/(INDEX(Installed_Capacity!$H$15:$S$20,MATCH(Source_Data!B5551,Installed_Capacity!$G$15:$G$20,0),MATCH(Source_Data!C5551,Installed_Capacity!$H$14:$S$14,0)))</f>
        <v>0.10000098476002425</v>
      </c>
      <c r="L5551" s="21"/>
      <c r="M5551" s="2"/>
    </row>
    <row r="5552" spans="1:13" x14ac:dyDescent="0.25">
      <c r="A5552" s="17">
        <v>42967</v>
      </c>
      <c r="B5552" s="19">
        <v>2017</v>
      </c>
      <c r="C5552" s="19">
        <v>8</v>
      </c>
      <c r="D5552" s="19">
        <v>20</v>
      </c>
      <c r="E5552" s="19">
        <v>6</v>
      </c>
      <c r="F5552" s="40">
        <v>22256</v>
      </c>
      <c r="G5552" s="35">
        <f t="shared" si="86"/>
        <v>33066</v>
      </c>
      <c r="H5552" s="27">
        <v>226</v>
      </c>
      <c r="I5552" s="28">
        <v>798.17186000000004</v>
      </c>
      <c r="J5552" s="28">
        <f>H5552/(INDEX(Installed_Capacity!$H$6:$S$11,MATCH(Source_Data!B5552,Installed_Capacity!$G$6:$G$11,0),MATCH(Source_Data!C5552,Installed_Capacity!$H$5:$S$5,0)))</f>
        <v>0.37983193277310923</v>
      </c>
      <c r="K5552" s="29">
        <f>I5552/(INDEX(Installed_Capacity!$H$15:$S$20,MATCH(Source_Data!B5552,Installed_Capacity!$G$15:$G$20,0),MATCH(Source_Data!C5552,Installed_Capacity!$H$14:$S$14,0)))</f>
        <v>0.10000098476002425</v>
      </c>
      <c r="L5552" s="21"/>
      <c r="M5552" s="2"/>
    </row>
    <row r="5553" spans="1:13" x14ac:dyDescent="0.25">
      <c r="A5553" s="17">
        <v>42967</v>
      </c>
      <c r="B5553" s="19">
        <v>2017</v>
      </c>
      <c r="C5553" s="19">
        <v>8</v>
      </c>
      <c r="D5553" s="19">
        <v>20</v>
      </c>
      <c r="E5553" s="19">
        <v>7</v>
      </c>
      <c r="F5553" s="40">
        <v>22490</v>
      </c>
      <c r="G5553" s="35">
        <f t="shared" si="86"/>
        <v>33066</v>
      </c>
      <c r="H5553" s="27">
        <v>173.00000001000001</v>
      </c>
      <c r="I5553" s="28">
        <v>558.72266000000002</v>
      </c>
      <c r="J5553" s="28">
        <f>H5553/(INDEX(Installed_Capacity!$H$6:$S$11,MATCH(Source_Data!B5553,Installed_Capacity!$G$6:$G$11,0),MATCH(Source_Data!C5553,Installed_Capacity!$H$5:$S$5,0)))</f>
        <v>0.29075630253781515</v>
      </c>
      <c r="K5553" s="29">
        <f>I5553/(INDEX(Installed_Capacity!$H$15:$S$20,MATCH(Source_Data!B5553,Installed_Capacity!$G$15:$G$20,0),MATCH(Source_Data!C5553,Installed_Capacity!$H$14:$S$14,0)))</f>
        <v>7.0000984760024254E-2</v>
      </c>
      <c r="L5553" s="21"/>
      <c r="M5553" s="2"/>
    </row>
    <row r="5554" spans="1:13" x14ac:dyDescent="0.25">
      <c r="A5554" s="17">
        <v>42967</v>
      </c>
      <c r="B5554" s="19">
        <v>2017</v>
      </c>
      <c r="C5554" s="19">
        <v>8</v>
      </c>
      <c r="D5554" s="19">
        <v>20</v>
      </c>
      <c r="E5554" s="19">
        <v>8</v>
      </c>
      <c r="F5554" s="40">
        <v>23342</v>
      </c>
      <c r="G5554" s="35">
        <f t="shared" si="86"/>
        <v>33066</v>
      </c>
      <c r="H5554" s="27">
        <v>128.99999999900001</v>
      </c>
      <c r="I5554" s="28">
        <v>79.824378999999993</v>
      </c>
      <c r="J5554" s="28">
        <f>H5554/(INDEX(Installed_Capacity!$H$6:$S$11,MATCH(Source_Data!B5554,Installed_Capacity!$G$6:$G$11,0),MATCH(Source_Data!C5554,Installed_Capacity!$H$5:$S$5,0)))</f>
        <v>0.21680672268739498</v>
      </c>
      <c r="K5554" s="29">
        <f>I5554/(INDEX(Installed_Capacity!$H$15:$S$20,MATCH(Source_Data!B5554,Installed_Capacity!$G$15:$G$20,0),MATCH(Source_Data!C5554,Installed_Capacity!$H$14:$S$14,0)))</f>
        <v>1.0000999669240907E-2</v>
      </c>
      <c r="L5554" s="21"/>
      <c r="M5554" s="2"/>
    </row>
    <row r="5555" spans="1:13" x14ac:dyDescent="0.25">
      <c r="A5555" s="17">
        <v>42967</v>
      </c>
      <c r="B5555" s="19">
        <v>2017</v>
      </c>
      <c r="C5555" s="19">
        <v>8</v>
      </c>
      <c r="D5555" s="19">
        <v>20</v>
      </c>
      <c r="E5555" s="19">
        <v>9</v>
      </c>
      <c r="F5555" s="40">
        <v>24238</v>
      </c>
      <c r="G5555" s="35">
        <f t="shared" si="86"/>
        <v>33066</v>
      </c>
      <c r="H5555" s="27">
        <v>178.00000000099999</v>
      </c>
      <c r="I5555" s="28">
        <v>239.45715000000001</v>
      </c>
      <c r="J5555" s="28">
        <f>H5555/(INDEX(Installed_Capacity!$H$6:$S$11,MATCH(Source_Data!B5555,Installed_Capacity!$G$6:$G$11,0),MATCH(Source_Data!C5555,Installed_Capacity!$H$5:$S$5,0)))</f>
        <v>0.29915966386722687</v>
      </c>
      <c r="K5555" s="29">
        <f>I5555/(INDEX(Installed_Capacity!$H$15:$S$20,MATCH(Source_Data!B5555,Installed_Capacity!$G$15:$G$20,0),MATCH(Source_Data!C5555,Installed_Capacity!$H$14:$S$14,0)))</f>
        <v>3.0000996035902398E-2</v>
      </c>
      <c r="L5555" s="21"/>
      <c r="M5555" s="2"/>
    </row>
    <row r="5556" spans="1:13" x14ac:dyDescent="0.25">
      <c r="A5556" s="17">
        <v>42967</v>
      </c>
      <c r="B5556" s="19">
        <v>2017</v>
      </c>
      <c r="C5556" s="19">
        <v>8</v>
      </c>
      <c r="D5556" s="19">
        <v>20</v>
      </c>
      <c r="E5556" s="19">
        <v>10</v>
      </c>
      <c r="F5556" s="40">
        <v>24774</v>
      </c>
      <c r="G5556" s="35">
        <f t="shared" si="86"/>
        <v>33066</v>
      </c>
      <c r="H5556" s="27">
        <v>182</v>
      </c>
      <c r="I5556" s="28">
        <v>718.35565999999994</v>
      </c>
      <c r="J5556" s="28">
        <f>H5556/(INDEX(Installed_Capacity!$H$6:$S$11,MATCH(Source_Data!B5556,Installed_Capacity!$G$6:$G$11,0),MATCH(Source_Data!C5556,Installed_Capacity!$H$5:$S$5,0)))</f>
        <v>0.30588235294117649</v>
      </c>
      <c r="K5556" s="29">
        <f>I5556/(INDEX(Installed_Capacity!$H$15:$S$20,MATCH(Source_Data!B5556,Installed_Capacity!$G$15:$G$20,0),MATCH(Source_Data!C5556,Installed_Capacity!$H$14:$S$14,0)))</f>
        <v>9.000100981753123E-2</v>
      </c>
      <c r="L5556" s="21"/>
      <c r="M5556" s="2"/>
    </row>
    <row r="5557" spans="1:13" x14ac:dyDescent="0.25">
      <c r="A5557" s="17">
        <v>42967</v>
      </c>
      <c r="B5557" s="19">
        <v>2017</v>
      </c>
      <c r="C5557" s="19">
        <v>8</v>
      </c>
      <c r="D5557" s="19">
        <v>20</v>
      </c>
      <c r="E5557" s="19">
        <v>11</v>
      </c>
      <c r="F5557" s="40">
        <v>25631</v>
      </c>
      <c r="G5557" s="35">
        <f t="shared" si="86"/>
        <v>33066</v>
      </c>
      <c r="H5557" s="27">
        <v>156</v>
      </c>
      <c r="I5557" s="28">
        <v>1835.7851000000001</v>
      </c>
      <c r="J5557" s="28">
        <f>H5557/(INDEX(Installed_Capacity!$H$6:$S$11,MATCH(Source_Data!B5557,Installed_Capacity!$G$6:$G$11,0),MATCH(Source_Data!C5557,Installed_Capacity!$H$5:$S$5,0)))</f>
        <v>0.26218487394957984</v>
      </c>
      <c r="K5557" s="29">
        <f>I5557/(INDEX(Installed_Capacity!$H$15:$S$20,MATCH(Source_Data!B5557,Installed_Capacity!$G$15:$G$20,0),MATCH(Source_Data!C5557,Installed_Capacity!$H$14:$S$14,0)))</f>
        <v>0.23000098977152564</v>
      </c>
      <c r="L5557" s="21"/>
      <c r="M5557" s="2"/>
    </row>
    <row r="5558" spans="1:13" x14ac:dyDescent="0.25">
      <c r="A5558" s="17">
        <v>42967</v>
      </c>
      <c r="B5558" s="19">
        <v>2017</v>
      </c>
      <c r="C5558" s="19">
        <v>8</v>
      </c>
      <c r="D5558" s="19">
        <v>20</v>
      </c>
      <c r="E5558" s="19">
        <v>12</v>
      </c>
      <c r="F5558" s="40">
        <v>26726</v>
      </c>
      <c r="G5558" s="35">
        <f t="shared" si="86"/>
        <v>33066</v>
      </c>
      <c r="H5558" s="27">
        <v>196.00000001000001</v>
      </c>
      <c r="I5558" s="28">
        <v>3831.1959999999999</v>
      </c>
      <c r="J5558" s="28">
        <f>H5558/(INDEX(Installed_Capacity!$H$6:$S$11,MATCH(Source_Data!B5558,Installed_Capacity!$G$6:$G$11,0),MATCH(Source_Data!C5558,Installed_Capacity!$H$5:$S$5,0)))</f>
        <v>0.32941176472268907</v>
      </c>
      <c r="K5558" s="29">
        <f>I5558/(INDEX(Installed_Capacity!$H$15:$S$20,MATCH(Source_Data!B5558,Installed_Capacity!$G$15:$G$20,0),MATCH(Source_Data!C5558,Installed_Capacity!$H$14:$S$14,0)))</f>
        <v>0.48000110253030703</v>
      </c>
      <c r="L5558" s="21"/>
      <c r="M5558" s="2"/>
    </row>
    <row r="5559" spans="1:13" x14ac:dyDescent="0.25">
      <c r="A5559" s="17">
        <v>42967</v>
      </c>
      <c r="B5559" s="19">
        <v>2017</v>
      </c>
      <c r="C5559" s="19">
        <v>8</v>
      </c>
      <c r="D5559" s="19">
        <v>20</v>
      </c>
      <c r="E5559" s="19">
        <v>13</v>
      </c>
      <c r="F5559" s="40">
        <v>28101</v>
      </c>
      <c r="G5559" s="35">
        <f t="shared" si="86"/>
        <v>33066</v>
      </c>
      <c r="H5559" s="27">
        <v>202</v>
      </c>
      <c r="I5559" s="28">
        <v>6624.7695000000003</v>
      </c>
      <c r="J5559" s="28">
        <f>H5559/(INDEX(Installed_Capacity!$H$6:$S$11,MATCH(Source_Data!B5559,Installed_Capacity!$G$6:$G$11,0),MATCH(Source_Data!C5559,Installed_Capacity!$H$5:$S$5,0)))</f>
        <v>0.33949579831932775</v>
      </c>
      <c r="K5559" s="29">
        <f>I5559/(INDEX(Installed_Capacity!$H$15:$S$20,MATCH(Source_Data!B5559,Installed_Capacity!$G$15:$G$20,0),MATCH(Source_Data!C5559,Installed_Capacity!$H$14:$S$14,0)))</f>
        <v>0.83000103988653962</v>
      </c>
      <c r="L5559" s="21"/>
      <c r="M5559" s="2"/>
    </row>
    <row r="5560" spans="1:13" x14ac:dyDescent="0.25">
      <c r="A5560" s="17">
        <v>42967</v>
      </c>
      <c r="B5560" s="19">
        <v>2017</v>
      </c>
      <c r="C5560" s="19">
        <v>8</v>
      </c>
      <c r="D5560" s="19">
        <v>20</v>
      </c>
      <c r="E5560" s="19">
        <v>14</v>
      </c>
      <c r="F5560" s="40">
        <v>29354</v>
      </c>
      <c r="G5560" s="35">
        <f t="shared" si="86"/>
        <v>33066</v>
      </c>
      <c r="H5560" s="27">
        <v>166</v>
      </c>
      <c r="I5560" s="28">
        <v>6864.2175000000007</v>
      </c>
      <c r="J5560" s="28">
        <f>H5560/(INDEX(Installed_Capacity!$H$6:$S$11,MATCH(Source_Data!B5560,Installed_Capacity!$G$6:$G$11,0),MATCH(Source_Data!C5560,Installed_Capacity!$H$5:$S$5,0)))</f>
        <v>0.27899159663865547</v>
      </c>
      <c r="K5560" s="29">
        <f>I5560/(INDEX(Installed_Capacity!$H$15:$S$20,MATCH(Source_Data!B5560,Installed_Capacity!$G$15:$G$20,0),MATCH(Source_Data!C5560,Installed_Capacity!$H$14:$S$14,0)))</f>
        <v>0.86000088954149778</v>
      </c>
      <c r="L5560" s="21"/>
      <c r="M5560" s="2"/>
    </row>
    <row r="5561" spans="1:13" x14ac:dyDescent="0.25">
      <c r="A5561" s="17">
        <v>42967</v>
      </c>
      <c r="B5561" s="19">
        <v>2017</v>
      </c>
      <c r="C5561" s="19">
        <v>8</v>
      </c>
      <c r="D5561" s="19">
        <v>20</v>
      </c>
      <c r="E5561" s="19">
        <v>15</v>
      </c>
      <c r="F5561" s="40">
        <v>30815</v>
      </c>
      <c r="G5561" s="35">
        <f t="shared" si="86"/>
        <v>33066</v>
      </c>
      <c r="H5561" s="27">
        <v>195</v>
      </c>
      <c r="I5561" s="28">
        <v>6784.4004999999997</v>
      </c>
      <c r="J5561" s="28">
        <f>H5561/(INDEX(Installed_Capacity!$H$6:$S$11,MATCH(Source_Data!B5561,Installed_Capacity!$G$6:$G$11,0),MATCH(Source_Data!C5561,Installed_Capacity!$H$5:$S$5,0)))</f>
        <v>0.32773109243697479</v>
      </c>
      <c r="K5561" s="29">
        <f>I5561/(INDEX(Installed_Capacity!$H$15:$S$20,MATCH(Source_Data!B5561,Installed_Capacity!$G$15:$G$20,0),MATCH(Source_Data!C5561,Installed_Capacity!$H$14:$S$14,0)))</f>
        <v>0.85000081436897679</v>
      </c>
      <c r="L5561" s="21"/>
      <c r="M5561" s="2"/>
    </row>
    <row r="5562" spans="1:13" x14ac:dyDescent="0.25">
      <c r="A5562" s="17">
        <v>42967</v>
      </c>
      <c r="B5562" s="19">
        <v>2017</v>
      </c>
      <c r="C5562" s="19">
        <v>8</v>
      </c>
      <c r="D5562" s="19">
        <v>20</v>
      </c>
      <c r="E5562" s="19">
        <v>16</v>
      </c>
      <c r="F5562" s="40">
        <v>32219</v>
      </c>
      <c r="G5562" s="35">
        <f t="shared" si="86"/>
        <v>33066</v>
      </c>
      <c r="H5562" s="27">
        <v>160.00000000099999</v>
      </c>
      <c r="I5562" s="28">
        <v>6864.2175000000007</v>
      </c>
      <c r="J5562" s="28">
        <f>H5562/(INDEX(Installed_Capacity!$H$6:$S$11,MATCH(Source_Data!B5562,Installed_Capacity!$G$6:$G$11,0),MATCH(Source_Data!C5562,Installed_Capacity!$H$5:$S$5,0)))</f>
        <v>0.26890756302689073</v>
      </c>
      <c r="K5562" s="29">
        <f>I5562/(INDEX(Installed_Capacity!$H$15:$S$20,MATCH(Source_Data!B5562,Installed_Capacity!$G$15:$G$20,0),MATCH(Source_Data!C5562,Installed_Capacity!$H$14:$S$14,0)))</f>
        <v>0.86000088954149778</v>
      </c>
      <c r="L5562" s="21"/>
      <c r="M5562" s="2"/>
    </row>
    <row r="5563" spans="1:13" x14ac:dyDescent="0.25">
      <c r="A5563" s="17">
        <v>42967</v>
      </c>
      <c r="B5563" s="19">
        <v>2017</v>
      </c>
      <c r="C5563" s="19">
        <v>8</v>
      </c>
      <c r="D5563" s="19">
        <v>20</v>
      </c>
      <c r="E5563" s="19">
        <v>17</v>
      </c>
      <c r="F5563" s="40">
        <v>33041</v>
      </c>
      <c r="G5563" s="35">
        <f t="shared" si="86"/>
        <v>33066</v>
      </c>
      <c r="H5563" s="27">
        <v>286.00000000099999</v>
      </c>
      <c r="I5563" s="28">
        <v>7023.8525</v>
      </c>
      <c r="J5563" s="28">
        <f>H5563/(INDEX(Installed_Capacity!$H$6:$S$11,MATCH(Source_Data!B5563,Installed_Capacity!$G$6:$G$11,0),MATCH(Source_Data!C5563,Installed_Capacity!$H$5:$S$5,0)))</f>
        <v>0.48067226890924369</v>
      </c>
      <c r="K5563" s="29">
        <f>I5563/(INDEX(Installed_Capacity!$H$15:$S$20,MATCH(Source_Data!B5563,Installed_Capacity!$G$15:$G$20,0),MATCH(Source_Data!C5563,Installed_Capacity!$H$14:$S$14,0)))</f>
        <v>0.88000116517407445</v>
      </c>
      <c r="L5563" s="21"/>
      <c r="M5563" s="2"/>
    </row>
    <row r="5564" spans="1:13" x14ac:dyDescent="0.25">
      <c r="A5564" s="17">
        <v>42967</v>
      </c>
      <c r="B5564" s="19">
        <v>2017</v>
      </c>
      <c r="C5564" s="19">
        <v>8</v>
      </c>
      <c r="D5564" s="19">
        <v>20</v>
      </c>
      <c r="E5564" s="19">
        <v>18</v>
      </c>
      <c r="F5564" s="40">
        <v>33066</v>
      </c>
      <c r="G5564" s="35">
        <f t="shared" si="86"/>
        <v>33066</v>
      </c>
      <c r="H5564" s="27">
        <v>129.00000001000001</v>
      </c>
      <c r="I5564" s="28">
        <v>7023.8525</v>
      </c>
      <c r="J5564" s="28">
        <f>H5564/(INDEX(Installed_Capacity!$H$6:$S$11,MATCH(Source_Data!B5564,Installed_Capacity!$G$6:$G$11,0),MATCH(Source_Data!C5564,Installed_Capacity!$H$5:$S$5,0)))</f>
        <v>0.21680672270588236</v>
      </c>
      <c r="K5564" s="29">
        <f>I5564/(INDEX(Installed_Capacity!$H$15:$S$20,MATCH(Source_Data!B5564,Installed_Capacity!$G$15:$G$20,0),MATCH(Source_Data!C5564,Installed_Capacity!$H$14:$S$14,0)))</f>
        <v>0.88000116517407445</v>
      </c>
      <c r="L5564" s="21"/>
      <c r="M5564" s="2"/>
    </row>
    <row r="5565" spans="1:13" x14ac:dyDescent="0.25">
      <c r="A5565" s="17">
        <v>42967</v>
      </c>
      <c r="B5565" s="19">
        <v>2017</v>
      </c>
      <c r="C5565" s="19">
        <v>8</v>
      </c>
      <c r="D5565" s="19">
        <v>20</v>
      </c>
      <c r="E5565" s="19">
        <v>19</v>
      </c>
      <c r="F5565" s="40">
        <v>32690</v>
      </c>
      <c r="G5565" s="35">
        <f t="shared" si="86"/>
        <v>33066</v>
      </c>
      <c r="H5565" s="27">
        <v>276</v>
      </c>
      <c r="I5565" s="28">
        <v>6544.9535000000005</v>
      </c>
      <c r="J5565" s="28">
        <f>H5565/(INDEX(Installed_Capacity!$H$6:$S$11,MATCH(Source_Data!B5565,Installed_Capacity!$G$6:$G$11,0),MATCH(Source_Data!C5565,Installed_Capacity!$H$5:$S$5,0)))</f>
        <v>0.46386554621848741</v>
      </c>
      <c r="K5565" s="29">
        <f>I5565/(INDEX(Installed_Capacity!$H$15:$S$20,MATCH(Source_Data!B5565,Installed_Capacity!$G$15:$G$20,0),MATCH(Source_Data!C5565,Installed_Capacity!$H$14:$S$14,0)))</f>
        <v>0.82000109000155363</v>
      </c>
      <c r="L5565" s="21"/>
      <c r="M5565" s="2"/>
    </row>
    <row r="5566" spans="1:13" x14ac:dyDescent="0.25">
      <c r="A5566" s="17">
        <v>42967</v>
      </c>
      <c r="B5566" s="19">
        <v>2017</v>
      </c>
      <c r="C5566" s="19">
        <v>8</v>
      </c>
      <c r="D5566" s="19">
        <v>20</v>
      </c>
      <c r="E5566" s="19">
        <v>20</v>
      </c>
      <c r="F5566" s="40">
        <v>32721</v>
      </c>
      <c r="G5566" s="35">
        <f t="shared" si="86"/>
        <v>33066</v>
      </c>
      <c r="H5566" s="27">
        <v>181</v>
      </c>
      <c r="I5566" s="28">
        <v>5906.4214000000002</v>
      </c>
      <c r="J5566" s="28">
        <f>H5566/(INDEX(Installed_Capacity!$H$6:$S$11,MATCH(Source_Data!B5566,Installed_Capacity!$G$6:$G$11,0),MATCH(Source_Data!C5566,Installed_Capacity!$H$5:$S$5,0)))</f>
        <v>0.30420168067226888</v>
      </c>
      <c r="K5566" s="29">
        <f>I5566/(INDEX(Installed_Capacity!$H$15:$S$20,MATCH(Source_Data!B5566,Installed_Capacity!$G$15:$G$20,0),MATCH(Source_Data!C5566,Installed_Capacity!$H$14:$S$14,0)))</f>
        <v>0.74000097724277214</v>
      </c>
      <c r="L5566" s="21"/>
      <c r="M5566" s="2"/>
    </row>
    <row r="5567" spans="1:13" x14ac:dyDescent="0.25">
      <c r="A5567" s="17">
        <v>42967</v>
      </c>
      <c r="B5567" s="19">
        <v>2017</v>
      </c>
      <c r="C5567" s="19">
        <v>8</v>
      </c>
      <c r="D5567" s="19">
        <v>20</v>
      </c>
      <c r="E5567" s="19">
        <v>21</v>
      </c>
      <c r="F5567" s="40">
        <v>31032</v>
      </c>
      <c r="G5567" s="35">
        <f t="shared" si="86"/>
        <v>33066</v>
      </c>
      <c r="H5567" s="27">
        <v>12.999999999</v>
      </c>
      <c r="I5567" s="28">
        <v>5666.9735000000001</v>
      </c>
      <c r="J5567" s="28">
        <f>H5567/(INDEX(Installed_Capacity!$H$6:$S$11,MATCH(Source_Data!B5567,Installed_Capacity!$G$6:$G$11,0),MATCH(Source_Data!C5567,Installed_Capacity!$H$5:$S$5,0)))</f>
        <v>2.1848739494117649E-2</v>
      </c>
      <c r="K5567" s="29">
        <f>I5567/(INDEX(Installed_Capacity!$H$15:$S$20,MATCH(Source_Data!B5567,Installed_Capacity!$G$15:$G$20,0),MATCH(Source_Data!C5567,Installed_Capacity!$H$14:$S$14,0)))</f>
        <v>0.71000114011656745</v>
      </c>
      <c r="L5567" s="21"/>
      <c r="M5567" s="2"/>
    </row>
    <row r="5568" spans="1:13" x14ac:dyDescent="0.25">
      <c r="A5568" s="17">
        <v>42967</v>
      </c>
      <c r="B5568" s="19">
        <v>2017</v>
      </c>
      <c r="C5568" s="19">
        <v>8</v>
      </c>
      <c r="D5568" s="19">
        <v>20</v>
      </c>
      <c r="E5568" s="19">
        <v>22</v>
      </c>
      <c r="F5568" s="40">
        <v>28520</v>
      </c>
      <c r="G5568" s="35">
        <f t="shared" si="86"/>
        <v>33066</v>
      </c>
      <c r="H5568" s="27">
        <v>7.9999999989999999</v>
      </c>
      <c r="I5568" s="28">
        <v>4389.91</v>
      </c>
      <c r="J5568" s="28">
        <f>H5568/(INDEX(Installed_Capacity!$H$6:$S$11,MATCH(Source_Data!B5568,Installed_Capacity!$G$6:$G$11,0),MATCH(Source_Data!C5568,Installed_Capacity!$H$5:$S$5,0)))</f>
        <v>1.3445378149579832E-2</v>
      </c>
      <c r="K5568" s="29">
        <f>I5568/(INDEX(Installed_Capacity!$H$15:$S$20,MATCH(Source_Data!B5568,Installed_Capacity!$G$15:$G$20,0),MATCH(Source_Data!C5568,Installed_Capacity!$H$14:$S$14,0)))</f>
        <v>0.55000100230027915</v>
      </c>
      <c r="L5568" s="21"/>
      <c r="M5568" s="2"/>
    </row>
    <row r="5569" spans="1:13" x14ac:dyDescent="0.25">
      <c r="A5569" s="17">
        <v>42967</v>
      </c>
      <c r="B5569" s="19">
        <v>2017</v>
      </c>
      <c r="C5569" s="19">
        <v>8</v>
      </c>
      <c r="D5569" s="19">
        <v>20</v>
      </c>
      <c r="E5569" s="19">
        <v>23</v>
      </c>
      <c r="F5569" s="40">
        <v>26064</v>
      </c>
      <c r="G5569" s="35">
        <f t="shared" si="86"/>
        <v>33066</v>
      </c>
      <c r="H5569" s="27">
        <v>2.9999999989999999</v>
      </c>
      <c r="I5569" s="28">
        <v>3831.1959999999999</v>
      </c>
      <c r="J5569" s="28">
        <f>H5569/(INDEX(Installed_Capacity!$H$6:$S$11,MATCH(Source_Data!B5569,Installed_Capacity!$G$6:$G$11,0),MATCH(Source_Data!C5569,Installed_Capacity!$H$5:$S$5,0)))</f>
        <v>5.0420168050420164E-3</v>
      </c>
      <c r="K5569" s="29">
        <f>I5569/(INDEX(Installed_Capacity!$H$15:$S$20,MATCH(Source_Data!B5569,Installed_Capacity!$G$15:$G$20,0),MATCH(Source_Data!C5569,Installed_Capacity!$H$14:$S$14,0)))</f>
        <v>0.48000110253030703</v>
      </c>
      <c r="L5569" s="21"/>
      <c r="M5569" s="2"/>
    </row>
    <row r="5570" spans="1:13" x14ac:dyDescent="0.25">
      <c r="A5570" s="17">
        <v>42967</v>
      </c>
      <c r="B5570" s="19">
        <v>2017</v>
      </c>
      <c r="C5570" s="19">
        <v>8</v>
      </c>
      <c r="D5570" s="19">
        <v>20</v>
      </c>
      <c r="E5570" s="19">
        <v>24</v>
      </c>
      <c r="F5570" s="40">
        <v>24324</v>
      </c>
      <c r="G5570" s="35">
        <f t="shared" si="86"/>
        <v>33066</v>
      </c>
      <c r="H5570" s="27">
        <v>5.0000000010000001</v>
      </c>
      <c r="I5570" s="28">
        <v>3192.6641</v>
      </c>
      <c r="J5570" s="28">
        <f>H5570/(INDEX(Installed_Capacity!$H$6:$S$11,MATCH(Source_Data!B5570,Installed_Capacity!$G$6:$G$11,0),MATCH(Source_Data!C5570,Installed_Capacity!$H$5:$S$5,0)))</f>
        <v>8.4033613462184877E-3</v>
      </c>
      <c r="K5570" s="29">
        <f>I5570/(INDEX(Installed_Capacity!$H$15:$S$20,MATCH(Source_Data!B5570,Installed_Capacity!$G$15:$G$20,0),MATCH(Source_Data!C5570,Installed_Capacity!$H$14:$S$14,0)))</f>
        <v>0.40000101482903261</v>
      </c>
      <c r="L5570" s="21"/>
      <c r="M5570" s="2"/>
    </row>
    <row r="5571" spans="1:13" x14ac:dyDescent="0.25">
      <c r="A5571" s="17">
        <v>42968</v>
      </c>
      <c r="B5571" s="19">
        <v>2017</v>
      </c>
      <c r="C5571" s="19">
        <v>8</v>
      </c>
      <c r="D5571" s="19">
        <v>21</v>
      </c>
      <c r="E5571" s="19">
        <v>1</v>
      </c>
      <c r="F5571" s="40">
        <v>23194</v>
      </c>
      <c r="G5571" s="35">
        <f t="shared" ref="G5571:G5634" si="87">_xlfn.MAXIFS($F:$F,$B:$B,B5571,$C:$C,C5571,$D:$D,D5571)</f>
        <v>35851</v>
      </c>
      <c r="H5571" s="27">
        <v>4.9999999969999998</v>
      </c>
      <c r="I5571" s="28">
        <v>2793.5821000000001</v>
      </c>
      <c r="J5571" s="28">
        <f>H5571/(INDEX(Installed_Capacity!$H$6:$S$11,MATCH(Source_Data!B5571,Installed_Capacity!$G$6:$G$11,0),MATCH(Source_Data!C5571,Installed_Capacity!$H$5:$S$5,0)))</f>
        <v>8.4033613394957976E-3</v>
      </c>
      <c r="K5571" s="29">
        <f>I5571/(INDEX(Installed_Capacity!$H$15:$S$20,MATCH(Source_Data!B5571,Installed_Capacity!$G$15:$G$20,0),MATCH(Source_Data!C5571,Installed_Capacity!$H$14:$S$14,0)))</f>
        <v>0.35000101482903262</v>
      </c>
      <c r="L5571" s="21"/>
      <c r="M5571" s="2"/>
    </row>
    <row r="5572" spans="1:13" x14ac:dyDescent="0.25">
      <c r="A5572" s="17">
        <v>42968</v>
      </c>
      <c r="B5572" s="19">
        <v>2017</v>
      </c>
      <c r="C5572" s="19">
        <v>8</v>
      </c>
      <c r="D5572" s="19">
        <v>21</v>
      </c>
      <c r="E5572" s="19">
        <v>2</v>
      </c>
      <c r="F5572" s="40">
        <v>22501</v>
      </c>
      <c r="G5572" s="35">
        <f t="shared" si="87"/>
        <v>35851</v>
      </c>
      <c r="H5572" s="27">
        <v>47</v>
      </c>
      <c r="I5572" s="28">
        <v>2873.3981000000003</v>
      </c>
      <c r="J5572" s="28">
        <f>H5572/(INDEX(Installed_Capacity!$H$6:$S$11,MATCH(Source_Data!B5572,Installed_Capacity!$G$6:$G$11,0),MATCH(Source_Data!C5572,Installed_Capacity!$H$5:$S$5,0)))</f>
        <v>7.8991596638655459E-2</v>
      </c>
      <c r="K5572" s="29">
        <f>I5572/(INDEX(Installed_Capacity!$H$15:$S$20,MATCH(Source_Data!B5572,Installed_Capacity!$G$15:$G$20,0),MATCH(Source_Data!C5572,Installed_Capacity!$H$14:$S$14,0)))</f>
        <v>0.36000096471401871</v>
      </c>
      <c r="L5572" s="21"/>
      <c r="M5572" s="2"/>
    </row>
    <row r="5573" spans="1:13" x14ac:dyDescent="0.25">
      <c r="A5573" s="17">
        <v>42968</v>
      </c>
      <c r="B5573" s="19">
        <v>2017</v>
      </c>
      <c r="C5573" s="19">
        <v>8</v>
      </c>
      <c r="D5573" s="19">
        <v>21</v>
      </c>
      <c r="E5573" s="19">
        <v>3</v>
      </c>
      <c r="F5573" s="40">
        <v>22276</v>
      </c>
      <c r="G5573" s="35">
        <f t="shared" si="87"/>
        <v>35851</v>
      </c>
      <c r="H5573" s="27">
        <v>35</v>
      </c>
      <c r="I5573" s="28">
        <v>3352.2961000000005</v>
      </c>
      <c r="J5573" s="28">
        <f>H5573/(INDEX(Installed_Capacity!$H$6:$S$11,MATCH(Source_Data!B5573,Installed_Capacity!$G$6:$G$11,0),MATCH(Source_Data!C5573,Installed_Capacity!$H$5:$S$5,0)))</f>
        <v>5.8823529411764705E-2</v>
      </c>
      <c r="K5573" s="29">
        <f>I5573/(INDEX(Installed_Capacity!$H$15:$S$20,MATCH(Source_Data!B5573,Installed_Capacity!$G$15:$G$20,0),MATCH(Source_Data!C5573,Installed_Capacity!$H$14:$S$14,0)))</f>
        <v>0.42000091459900474</v>
      </c>
      <c r="L5573" s="21"/>
      <c r="M5573" s="2"/>
    </row>
    <row r="5574" spans="1:13" x14ac:dyDescent="0.25">
      <c r="A5574" s="17">
        <v>42968</v>
      </c>
      <c r="B5574" s="19">
        <v>2017</v>
      </c>
      <c r="C5574" s="19">
        <v>8</v>
      </c>
      <c r="D5574" s="19">
        <v>21</v>
      </c>
      <c r="E5574" s="19">
        <v>4</v>
      </c>
      <c r="F5574" s="40">
        <v>22828</v>
      </c>
      <c r="G5574" s="35">
        <f t="shared" si="87"/>
        <v>35851</v>
      </c>
      <c r="H5574" s="27">
        <v>27</v>
      </c>
      <c r="I5574" s="28">
        <v>1835.7851000000001</v>
      </c>
      <c r="J5574" s="28">
        <f>H5574/(INDEX(Installed_Capacity!$H$6:$S$11,MATCH(Source_Data!B5574,Installed_Capacity!$G$6:$G$11,0),MATCH(Source_Data!C5574,Installed_Capacity!$H$5:$S$5,0)))</f>
        <v>4.53781512605042E-2</v>
      </c>
      <c r="K5574" s="29">
        <f>I5574/(INDEX(Installed_Capacity!$H$15:$S$20,MATCH(Source_Data!B5574,Installed_Capacity!$G$15:$G$20,0),MATCH(Source_Data!C5574,Installed_Capacity!$H$14:$S$14,0)))</f>
        <v>0.23000098977152564</v>
      </c>
      <c r="L5574" s="21"/>
      <c r="M5574" s="2"/>
    </row>
    <row r="5575" spans="1:13" x14ac:dyDescent="0.25">
      <c r="A5575" s="17">
        <v>42968</v>
      </c>
      <c r="B5575" s="19">
        <v>2017</v>
      </c>
      <c r="C5575" s="19">
        <v>8</v>
      </c>
      <c r="D5575" s="19">
        <v>21</v>
      </c>
      <c r="E5575" s="19">
        <v>5</v>
      </c>
      <c r="F5575" s="40">
        <v>24233</v>
      </c>
      <c r="G5575" s="35">
        <f t="shared" si="87"/>
        <v>35851</v>
      </c>
      <c r="H5575" s="27">
        <v>47</v>
      </c>
      <c r="I5575" s="28">
        <v>877.98834999999997</v>
      </c>
      <c r="J5575" s="28">
        <f>H5575/(INDEX(Installed_Capacity!$H$6:$S$11,MATCH(Source_Data!B5575,Installed_Capacity!$G$6:$G$11,0),MATCH(Source_Data!C5575,Installed_Capacity!$H$5:$S$5,0)))</f>
        <v>7.8991596638655459E-2</v>
      </c>
      <c r="K5575" s="29">
        <f>I5575/(INDEX(Installed_Capacity!$H$15:$S$20,MATCH(Source_Data!B5575,Installed_Capacity!$G$15:$G$20,0),MATCH(Source_Data!C5575,Installed_Capacity!$H$14:$S$14,0)))</f>
        <v>0.11000099603590238</v>
      </c>
      <c r="L5575" s="21"/>
      <c r="M5575" s="2"/>
    </row>
    <row r="5576" spans="1:13" x14ac:dyDescent="0.25">
      <c r="A5576" s="17">
        <v>42968</v>
      </c>
      <c r="B5576" s="19">
        <v>2017</v>
      </c>
      <c r="C5576" s="19">
        <v>8</v>
      </c>
      <c r="D5576" s="19">
        <v>21</v>
      </c>
      <c r="E5576" s="19">
        <v>6</v>
      </c>
      <c r="F5576" s="40">
        <v>26276</v>
      </c>
      <c r="G5576" s="35">
        <f t="shared" si="87"/>
        <v>35851</v>
      </c>
      <c r="H5576" s="27">
        <v>64</v>
      </c>
      <c r="I5576" s="28">
        <v>399.08994999999999</v>
      </c>
      <c r="J5576" s="28">
        <f>H5576/(INDEX(Installed_Capacity!$H$6:$S$11,MATCH(Source_Data!B5576,Installed_Capacity!$G$6:$G$11,0),MATCH(Source_Data!C5576,Installed_Capacity!$H$5:$S$5,0)))</f>
        <v>0.10756302521008404</v>
      </c>
      <c r="K5576" s="29">
        <f>I5576/(INDEX(Installed_Capacity!$H$15:$S$20,MATCH(Source_Data!B5576,Installed_Capacity!$G$15:$G$20,0),MATCH(Source_Data!C5576,Installed_Capacity!$H$14:$S$14,0)))</f>
        <v>5.0000996035902391E-2</v>
      </c>
      <c r="L5576" s="21"/>
      <c r="M5576" s="2"/>
    </row>
    <row r="5577" spans="1:13" x14ac:dyDescent="0.25">
      <c r="A5577" s="17">
        <v>42968</v>
      </c>
      <c r="B5577" s="19">
        <v>2017</v>
      </c>
      <c r="C5577" s="19">
        <v>8</v>
      </c>
      <c r="D5577" s="19">
        <v>21</v>
      </c>
      <c r="E5577" s="19">
        <v>7</v>
      </c>
      <c r="F5577" s="40">
        <v>27683</v>
      </c>
      <c r="G5577" s="35">
        <f t="shared" si="87"/>
        <v>35851</v>
      </c>
      <c r="H5577" s="27">
        <v>64</v>
      </c>
      <c r="I5577" s="28">
        <v>319.27364</v>
      </c>
      <c r="J5577" s="28">
        <f>H5577/(INDEX(Installed_Capacity!$H$6:$S$11,MATCH(Source_Data!B5577,Installed_Capacity!$G$6:$G$11,0),MATCH(Source_Data!C5577,Installed_Capacity!$H$5:$S$5,0)))</f>
        <v>0.10756302521008404</v>
      </c>
      <c r="K5577" s="29">
        <f>I5577/(INDEX(Installed_Capacity!$H$15:$S$20,MATCH(Source_Data!B5577,Installed_Capacity!$G$15:$G$20,0),MATCH(Source_Data!C5577,Installed_Capacity!$H$14:$S$14,0)))</f>
        <v>4.0001007311780537E-2</v>
      </c>
      <c r="L5577" s="21"/>
      <c r="M5577" s="2"/>
    </row>
    <row r="5578" spans="1:13" x14ac:dyDescent="0.25">
      <c r="A5578" s="17">
        <v>42968</v>
      </c>
      <c r="B5578" s="19">
        <v>2017</v>
      </c>
      <c r="C5578" s="19">
        <v>8</v>
      </c>
      <c r="D5578" s="19">
        <v>21</v>
      </c>
      <c r="E5578" s="19">
        <v>8</v>
      </c>
      <c r="F5578" s="40">
        <v>28561</v>
      </c>
      <c r="G5578" s="35">
        <f t="shared" si="87"/>
        <v>35851</v>
      </c>
      <c r="H5578" s="27">
        <v>38</v>
      </c>
      <c r="I5578" s="28">
        <v>638.53915999999992</v>
      </c>
      <c r="J5578" s="28">
        <f>H5578/(INDEX(Installed_Capacity!$H$6:$S$11,MATCH(Source_Data!B5578,Installed_Capacity!$G$6:$G$11,0),MATCH(Source_Data!C5578,Installed_Capacity!$H$5:$S$5,0)))</f>
        <v>6.386554621848739E-2</v>
      </c>
      <c r="K5578" s="29">
        <f>I5578/(INDEX(Installed_Capacity!$H$15:$S$20,MATCH(Source_Data!B5578,Installed_Capacity!$G$15:$G$20,0),MATCH(Source_Data!C5578,Installed_Capacity!$H$14:$S$14,0)))</f>
        <v>8.0000997288777728E-2</v>
      </c>
      <c r="L5578" s="21"/>
      <c r="M5578" s="2"/>
    </row>
    <row r="5579" spans="1:13" x14ac:dyDescent="0.25">
      <c r="A5579" s="17">
        <v>42968</v>
      </c>
      <c r="B5579" s="19">
        <v>2017</v>
      </c>
      <c r="C5579" s="19">
        <v>8</v>
      </c>
      <c r="D5579" s="19">
        <v>21</v>
      </c>
      <c r="E5579" s="19">
        <v>9</v>
      </c>
      <c r="F5579" s="40">
        <v>29622</v>
      </c>
      <c r="G5579" s="35">
        <f t="shared" si="87"/>
        <v>35851</v>
      </c>
      <c r="H5579" s="27">
        <v>37.999999998</v>
      </c>
      <c r="I5579" s="28">
        <v>798.17186000000004</v>
      </c>
      <c r="J5579" s="28">
        <f>H5579/(INDEX(Installed_Capacity!$H$6:$S$11,MATCH(Source_Data!B5579,Installed_Capacity!$G$6:$G$11,0),MATCH(Source_Data!C5579,Installed_Capacity!$H$5:$S$5,0)))</f>
        <v>6.3865546215126051E-2</v>
      </c>
      <c r="K5579" s="29">
        <f>I5579/(INDEX(Installed_Capacity!$H$15:$S$20,MATCH(Source_Data!B5579,Installed_Capacity!$G$15:$G$20,0),MATCH(Source_Data!C5579,Installed_Capacity!$H$14:$S$14,0)))</f>
        <v>0.10000098476002425</v>
      </c>
      <c r="L5579" s="21"/>
      <c r="M5579" s="2"/>
    </row>
    <row r="5580" spans="1:13" x14ac:dyDescent="0.25">
      <c r="A5580" s="17">
        <v>42968</v>
      </c>
      <c r="B5580" s="19">
        <v>2017</v>
      </c>
      <c r="C5580" s="19">
        <v>8</v>
      </c>
      <c r="D5580" s="19">
        <v>21</v>
      </c>
      <c r="E5580" s="19">
        <v>10</v>
      </c>
      <c r="F5580" s="40">
        <v>30717</v>
      </c>
      <c r="G5580" s="35">
        <f t="shared" si="87"/>
        <v>35851</v>
      </c>
      <c r="H5580" s="27">
        <v>28.999999999</v>
      </c>
      <c r="I5580" s="28">
        <v>718.35565999999994</v>
      </c>
      <c r="J5580" s="28">
        <f>H5580/(INDEX(Installed_Capacity!$H$6:$S$11,MATCH(Source_Data!B5580,Installed_Capacity!$G$6:$G$11,0),MATCH(Source_Data!C5580,Installed_Capacity!$H$5:$S$5,0)))</f>
        <v>4.8739495796638659E-2</v>
      </c>
      <c r="K5580" s="29">
        <f>I5580/(INDEX(Installed_Capacity!$H$15:$S$20,MATCH(Source_Data!B5580,Installed_Capacity!$G$15:$G$20,0),MATCH(Source_Data!C5580,Installed_Capacity!$H$14:$S$14,0)))</f>
        <v>9.000100981753123E-2</v>
      </c>
      <c r="L5580" s="21"/>
      <c r="M5580" s="2"/>
    </row>
    <row r="5581" spans="1:13" x14ac:dyDescent="0.25">
      <c r="A5581" s="17">
        <v>42968</v>
      </c>
      <c r="B5581" s="19">
        <v>2017</v>
      </c>
      <c r="C5581" s="19">
        <v>8</v>
      </c>
      <c r="D5581" s="19">
        <v>21</v>
      </c>
      <c r="E5581" s="19">
        <v>11</v>
      </c>
      <c r="F5581" s="40">
        <v>29565</v>
      </c>
      <c r="G5581" s="35">
        <f t="shared" si="87"/>
        <v>35851</v>
      </c>
      <c r="H5581" s="27">
        <v>34.999999999000003</v>
      </c>
      <c r="I5581" s="28">
        <v>478.90644000000003</v>
      </c>
      <c r="J5581" s="28">
        <f>H5581/(INDEX(Installed_Capacity!$H$6:$S$11,MATCH(Source_Data!B5581,Installed_Capacity!$G$6:$G$11,0),MATCH(Source_Data!C5581,Installed_Capacity!$H$5:$S$5,0)))</f>
        <v>5.8823529410084043E-2</v>
      </c>
      <c r="K5581" s="29">
        <f>I5581/(INDEX(Installed_Capacity!$H$15:$S$20,MATCH(Source_Data!B5581,Installed_Capacity!$G$15:$G$20,0),MATCH(Source_Data!C5581,Installed_Capacity!$H$14:$S$14,0)))</f>
        <v>6.0001007311780541E-2</v>
      </c>
      <c r="L5581" s="21"/>
      <c r="M5581" s="2"/>
    </row>
    <row r="5582" spans="1:13" x14ac:dyDescent="0.25">
      <c r="A5582" s="17">
        <v>42968</v>
      </c>
      <c r="B5582" s="19">
        <v>2017</v>
      </c>
      <c r="C5582" s="19">
        <v>8</v>
      </c>
      <c r="D5582" s="19">
        <v>21</v>
      </c>
      <c r="E5582" s="19">
        <v>12</v>
      </c>
      <c r="F5582" s="40">
        <v>30178</v>
      </c>
      <c r="G5582" s="35">
        <f t="shared" si="87"/>
        <v>35851</v>
      </c>
      <c r="H5582" s="27">
        <v>98.999999998999996</v>
      </c>
      <c r="I5582" s="28">
        <v>399.08994999999999</v>
      </c>
      <c r="J5582" s="28">
        <f>H5582/(INDEX(Installed_Capacity!$H$6:$S$11,MATCH(Source_Data!B5582,Installed_Capacity!$G$6:$G$11,0),MATCH(Source_Data!C5582,Installed_Capacity!$H$5:$S$5,0)))</f>
        <v>0.16638655462016805</v>
      </c>
      <c r="K5582" s="29">
        <f>I5582/(INDEX(Installed_Capacity!$H$15:$S$20,MATCH(Source_Data!B5582,Installed_Capacity!$G$15:$G$20,0),MATCH(Source_Data!C5582,Installed_Capacity!$H$14:$S$14,0)))</f>
        <v>5.0000996035902391E-2</v>
      </c>
      <c r="L5582" s="21"/>
      <c r="M5582" s="2"/>
    </row>
    <row r="5583" spans="1:13" x14ac:dyDescent="0.25">
      <c r="A5583" s="17">
        <v>42968</v>
      </c>
      <c r="B5583" s="19">
        <v>2017</v>
      </c>
      <c r="C5583" s="19">
        <v>8</v>
      </c>
      <c r="D5583" s="19">
        <v>21</v>
      </c>
      <c r="E5583" s="19">
        <v>13</v>
      </c>
      <c r="F5583" s="40">
        <v>31470</v>
      </c>
      <c r="G5583" s="35">
        <f t="shared" si="87"/>
        <v>35851</v>
      </c>
      <c r="H5583" s="27">
        <v>132</v>
      </c>
      <c r="I5583" s="28">
        <v>239.45715000000001</v>
      </c>
      <c r="J5583" s="28">
        <f>H5583/(INDEX(Installed_Capacity!$H$6:$S$11,MATCH(Source_Data!B5583,Installed_Capacity!$G$6:$G$11,0),MATCH(Source_Data!C5583,Installed_Capacity!$H$5:$S$5,0)))</f>
        <v>0.22184873949579831</v>
      </c>
      <c r="K5583" s="29">
        <f>I5583/(INDEX(Installed_Capacity!$H$15:$S$20,MATCH(Source_Data!B5583,Installed_Capacity!$G$15:$G$20,0),MATCH(Source_Data!C5583,Installed_Capacity!$H$14:$S$14,0)))</f>
        <v>3.0000996035902398E-2</v>
      </c>
      <c r="L5583" s="21"/>
      <c r="M5583" s="2"/>
    </row>
    <row r="5584" spans="1:13" x14ac:dyDescent="0.25">
      <c r="A5584" s="17">
        <v>42968</v>
      </c>
      <c r="B5584" s="19">
        <v>2017</v>
      </c>
      <c r="C5584" s="19">
        <v>8</v>
      </c>
      <c r="D5584" s="19">
        <v>21</v>
      </c>
      <c r="E5584" s="19">
        <v>14</v>
      </c>
      <c r="F5584" s="40">
        <v>32858</v>
      </c>
      <c r="G5584" s="35">
        <f t="shared" si="87"/>
        <v>35851</v>
      </c>
      <c r="H5584" s="27">
        <v>178</v>
      </c>
      <c r="I5584" s="28">
        <v>558.72266000000002</v>
      </c>
      <c r="J5584" s="28">
        <f>H5584/(INDEX(Installed_Capacity!$H$6:$S$11,MATCH(Source_Data!B5584,Installed_Capacity!$G$6:$G$11,0),MATCH(Source_Data!C5584,Installed_Capacity!$H$5:$S$5,0)))</f>
        <v>0.29915966386554621</v>
      </c>
      <c r="K5584" s="29">
        <f>I5584/(INDEX(Installed_Capacity!$H$15:$S$20,MATCH(Source_Data!B5584,Installed_Capacity!$G$15:$G$20,0),MATCH(Source_Data!C5584,Installed_Capacity!$H$14:$S$14,0)))</f>
        <v>7.0000984760024254E-2</v>
      </c>
      <c r="L5584" s="21"/>
      <c r="M5584" s="2"/>
    </row>
    <row r="5585" spans="1:13" x14ac:dyDescent="0.25">
      <c r="A5585" s="17">
        <v>42968</v>
      </c>
      <c r="B5585" s="19">
        <v>2017</v>
      </c>
      <c r="C5585" s="19">
        <v>8</v>
      </c>
      <c r="D5585" s="19">
        <v>21</v>
      </c>
      <c r="E5585" s="19">
        <v>15</v>
      </c>
      <c r="F5585" s="40">
        <v>34252</v>
      </c>
      <c r="G5585" s="35">
        <f t="shared" si="87"/>
        <v>35851</v>
      </c>
      <c r="H5585" s="27">
        <v>117</v>
      </c>
      <c r="I5585" s="28">
        <v>478.90644000000003</v>
      </c>
      <c r="J5585" s="28">
        <f>H5585/(INDEX(Installed_Capacity!$H$6:$S$11,MATCH(Source_Data!B5585,Installed_Capacity!$G$6:$G$11,0),MATCH(Source_Data!C5585,Installed_Capacity!$H$5:$S$5,0)))</f>
        <v>0.19663865546218487</v>
      </c>
      <c r="K5585" s="29">
        <f>I5585/(INDEX(Installed_Capacity!$H$15:$S$20,MATCH(Source_Data!B5585,Installed_Capacity!$G$15:$G$20,0),MATCH(Source_Data!C5585,Installed_Capacity!$H$14:$S$14,0)))</f>
        <v>6.0001007311780541E-2</v>
      </c>
      <c r="L5585" s="21"/>
      <c r="M5585" s="2"/>
    </row>
    <row r="5586" spans="1:13" x14ac:dyDescent="0.25">
      <c r="A5586" s="17">
        <v>42968</v>
      </c>
      <c r="B5586" s="19">
        <v>2017</v>
      </c>
      <c r="C5586" s="19">
        <v>8</v>
      </c>
      <c r="D5586" s="19">
        <v>21</v>
      </c>
      <c r="E5586" s="19">
        <v>16</v>
      </c>
      <c r="F5586" s="40">
        <v>35358</v>
      </c>
      <c r="G5586" s="35">
        <f t="shared" si="87"/>
        <v>35851</v>
      </c>
      <c r="H5586" s="27">
        <v>174</v>
      </c>
      <c r="I5586" s="28">
        <v>478.90644000000003</v>
      </c>
      <c r="J5586" s="28">
        <f>H5586/(INDEX(Installed_Capacity!$H$6:$S$11,MATCH(Source_Data!B5586,Installed_Capacity!$G$6:$G$11,0),MATCH(Source_Data!C5586,Installed_Capacity!$H$5:$S$5,0)))</f>
        <v>0.29243697478991598</v>
      </c>
      <c r="K5586" s="29">
        <f>I5586/(INDEX(Installed_Capacity!$H$15:$S$20,MATCH(Source_Data!B5586,Installed_Capacity!$G$15:$G$20,0),MATCH(Source_Data!C5586,Installed_Capacity!$H$14:$S$14,0)))</f>
        <v>6.0001007311780541E-2</v>
      </c>
      <c r="L5586" s="21"/>
      <c r="M5586" s="2"/>
    </row>
    <row r="5587" spans="1:13" x14ac:dyDescent="0.25">
      <c r="A5587" s="17">
        <v>42968</v>
      </c>
      <c r="B5587" s="19">
        <v>2017</v>
      </c>
      <c r="C5587" s="19">
        <v>8</v>
      </c>
      <c r="D5587" s="19">
        <v>21</v>
      </c>
      <c r="E5587" s="19">
        <v>17</v>
      </c>
      <c r="F5587" s="40">
        <v>35851</v>
      </c>
      <c r="G5587" s="35">
        <f t="shared" si="87"/>
        <v>35851</v>
      </c>
      <c r="H5587" s="27">
        <v>168</v>
      </c>
      <c r="I5587" s="28">
        <v>558.72266000000002</v>
      </c>
      <c r="J5587" s="28">
        <f>H5587/(INDEX(Installed_Capacity!$H$6:$S$11,MATCH(Source_Data!B5587,Installed_Capacity!$G$6:$G$11,0),MATCH(Source_Data!C5587,Installed_Capacity!$H$5:$S$5,0)))</f>
        <v>0.28235294117647058</v>
      </c>
      <c r="K5587" s="29">
        <f>I5587/(INDEX(Installed_Capacity!$H$15:$S$20,MATCH(Source_Data!B5587,Installed_Capacity!$G$15:$G$20,0),MATCH(Source_Data!C5587,Installed_Capacity!$H$14:$S$14,0)))</f>
        <v>7.0000984760024254E-2</v>
      </c>
      <c r="L5587" s="21"/>
      <c r="M5587" s="2"/>
    </row>
    <row r="5588" spans="1:13" x14ac:dyDescent="0.25">
      <c r="A5588" s="17">
        <v>42968</v>
      </c>
      <c r="B5588" s="19">
        <v>2017</v>
      </c>
      <c r="C5588" s="19">
        <v>8</v>
      </c>
      <c r="D5588" s="19">
        <v>21</v>
      </c>
      <c r="E5588" s="19">
        <v>18</v>
      </c>
      <c r="F5588" s="40">
        <v>35425</v>
      </c>
      <c r="G5588" s="35">
        <f t="shared" si="87"/>
        <v>35851</v>
      </c>
      <c r="H5588" s="27">
        <v>85</v>
      </c>
      <c r="I5588" s="28">
        <v>798.17186000000004</v>
      </c>
      <c r="J5588" s="28">
        <f>H5588/(INDEX(Installed_Capacity!$H$6:$S$11,MATCH(Source_Data!B5588,Installed_Capacity!$G$6:$G$11,0),MATCH(Source_Data!C5588,Installed_Capacity!$H$5:$S$5,0)))</f>
        <v>0.14285714285714285</v>
      </c>
      <c r="K5588" s="29">
        <f>I5588/(INDEX(Installed_Capacity!$H$15:$S$20,MATCH(Source_Data!B5588,Installed_Capacity!$G$15:$G$20,0),MATCH(Source_Data!C5588,Installed_Capacity!$H$14:$S$14,0)))</f>
        <v>0.10000098476002425</v>
      </c>
      <c r="L5588" s="21"/>
      <c r="M5588" s="2"/>
    </row>
    <row r="5589" spans="1:13" x14ac:dyDescent="0.25">
      <c r="A5589" s="17">
        <v>42968</v>
      </c>
      <c r="B5589" s="19">
        <v>2017</v>
      </c>
      <c r="C5589" s="19">
        <v>8</v>
      </c>
      <c r="D5589" s="19">
        <v>21</v>
      </c>
      <c r="E5589" s="19">
        <v>19</v>
      </c>
      <c r="F5589" s="40">
        <v>34814</v>
      </c>
      <c r="G5589" s="35">
        <f t="shared" si="87"/>
        <v>35851</v>
      </c>
      <c r="H5589" s="27">
        <v>63.000000002</v>
      </c>
      <c r="I5589" s="28">
        <v>1995.4181000000001</v>
      </c>
      <c r="J5589" s="28">
        <f>H5589/(INDEX(Installed_Capacity!$H$6:$S$11,MATCH(Source_Data!B5589,Installed_Capacity!$G$6:$G$11,0),MATCH(Source_Data!C5589,Installed_Capacity!$H$5:$S$5,0)))</f>
        <v>0.10588235294453782</v>
      </c>
      <c r="K5589" s="29">
        <f>I5589/(INDEX(Installed_Capacity!$H$15:$S$20,MATCH(Source_Data!B5589,Installed_Capacity!$G$15:$G$20,0),MATCH(Source_Data!C5589,Installed_Capacity!$H$14:$S$14,0)))</f>
        <v>0.25000101482903264</v>
      </c>
      <c r="L5589" s="21"/>
      <c r="M5589" s="2"/>
    </row>
    <row r="5590" spans="1:13" x14ac:dyDescent="0.25">
      <c r="A5590" s="17">
        <v>42968</v>
      </c>
      <c r="B5590" s="19">
        <v>2017</v>
      </c>
      <c r="C5590" s="19">
        <v>8</v>
      </c>
      <c r="D5590" s="19">
        <v>21</v>
      </c>
      <c r="E5590" s="19">
        <v>20</v>
      </c>
      <c r="F5590" s="40">
        <v>34667</v>
      </c>
      <c r="G5590" s="35">
        <f t="shared" si="87"/>
        <v>35851</v>
      </c>
      <c r="H5590" s="27">
        <v>63.000000000999997</v>
      </c>
      <c r="I5590" s="28">
        <v>4868.8071</v>
      </c>
      <c r="J5590" s="28">
        <f>H5590/(INDEX(Installed_Capacity!$H$6:$S$11,MATCH(Source_Data!B5590,Installed_Capacity!$G$6:$G$11,0),MATCH(Source_Data!C5590,Installed_Capacity!$H$5:$S$5,0)))</f>
        <v>0.10588235294285714</v>
      </c>
      <c r="K5590" s="29">
        <f>I5590/(INDEX(Installed_Capacity!$H$15:$S$20,MATCH(Source_Data!B5590,Installed_Capacity!$G$15:$G$20,0),MATCH(Source_Data!C5590,Installed_Capacity!$H$14:$S$14,0)))</f>
        <v>0.61000083942648375</v>
      </c>
      <c r="L5590" s="21"/>
      <c r="M5590" s="2"/>
    </row>
    <row r="5591" spans="1:13" x14ac:dyDescent="0.25">
      <c r="A5591" s="17">
        <v>42968</v>
      </c>
      <c r="B5591" s="19">
        <v>2017</v>
      </c>
      <c r="C5591" s="19">
        <v>8</v>
      </c>
      <c r="D5591" s="19">
        <v>21</v>
      </c>
      <c r="E5591" s="19">
        <v>21</v>
      </c>
      <c r="F5591" s="40">
        <v>32635</v>
      </c>
      <c r="G5591" s="35">
        <f t="shared" si="87"/>
        <v>35851</v>
      </c>
      <c r="H5591" s="27">
        <v>114</v>
      </c>
      <c r="I5591" s="28">
        <v>3751.3780999999999</v>
      </c>
      <c r="J5591" s="28">
        <f>H5591/(INDEX(Installed_Capacity!$H$6:$S$11,MATCH(Source_Data!B5591,Installed_Capacity!$G$6:$G$11,0),MATCH(Source_Data!C5591,Installed_Capacity!$H$5:$S$5,0)))</f>
        <v>0.1915966386554622</v>
      </c>
      <c r="K5591" s="29">
        <f>I5591/(INDEX(Installed_Capacity!$H$15:$S$20,MATCH(Source_Data!B5591,Installed_Capacity!$G$15:$G$20,0),MATCH(Source_Data!C5591,Installed_Capacity!$H$14:$S$14,0)))</f>
        <v>0.47000091459900467</v>
      </c>
      <c r="L5591" s="21"/>
      <c r="M5591" s="2"/>
    </row>
    <row r="5592" spans="1:13" x14ac:dyDescent="0.25">
      <c r="A5592" s="17">
        <v>42968</v>
      </c>
      <c r="B5592" s="19">
        <v>2017</v>
      </c>
      <c r="C5592" s="19">
        <v>8</v>
      </c>
      <c r="D5592" s="19">
        <v>21</v>
      </c>
      <c r="E5592" s="19">
        <v>22</v>
      </c>
      <c r="F5592" s="40">
        <v>29669</v>
      </c>
      <c r="G5592" s="35">
        <f t="shared" si="87"/>
        <v>35851</v>
      </c>
      <c r="H5592" s="27">
        <v>144</v>
      </c>
      <c r="I5592" s="28">
        <v>2075.2350999999999</v>
      </c>
      <c r="J5592" s="28">
        <f>H5592/(INDEX(Installed_Capacity!$H$6:$S$11,MATCH(Source_Data!B5592,Installed_Capacity!$G$6:$G$11,0),MATCH(Source_Data!C5592,Installed_Capacity!$H$5:$S$5,0)))</f>
        <v>0.24201680672268908</v>
      </c>
      <c r="K5592" s="29">
        <f>I5592/(INDEX(Installed_Capacity!$H$15:$S$20,MATCH(Source_Data!B5592,Installed_Capacity!$G$15:$G$20,0),MATCH(Source_Data!C5592,Installed_Capacity!$H$14:$S$14,0)))</f>
        <v>0.26000109000155353</v>
      </c>
      <c r="L5592" s="21"/>
      <c r="M5592" s="2"/>
    </row>
    <row r="5593" spans="1:13" x14ac:dyDescent="0.25">
      <c r="A5593" s="17">
        <v>42968</v>
      </c>
      <c r="B5593" s="19">
        <v>2017</v>
      </c>
      <c r="C5593" s="19">
        <v>8</v>
      </c>
      <c r="D5593" s="19">
        <v>21</v>
      </c>
      <c r="E5593" s="19">
        <v>23</v>
      </c>
      <c r="F5593" s="40">
        <v>27083</v>
      </c>
      <c r="G5593" s="35">
        <f t="shared" si="87"/>
        <v>35851</v>
      </c>
      <c r="H5593" s="27">
        <v>79</v>
      </c>
      <c r="I5593" s="28">
        <v>1356.88705</v>
      </c>
      <c r="J5593" s="28">
        <f>H5593/(INDEX(Installed_Capacity!$H$6:$S$11,MATCH(Source_Data!B5593,Installed_Capacity!$G$6:$G$11,0),MATCH(Source_Data!C5593,Installed_Capacity!$H$5:$S$5,0)))</f>
        <v>0.13277310924369748</v>
      </c>
      <c r="K5593" s="29">
        <f>I5593/(INDEX(Installed_Capacity!$H$15:$S$20,MATCH(Source_Data!B5593,Installed_Capacity!$G$15:$G$20,0),MATCH(Source_Data!C5593,Installed_Capacity!$H$14:$S$14,0)))</f>
        <v>0.17000103362216287</v>
      </c>
      <c r="L5593" s="21"/>
      <c r="M5593" s="2"/>
    </row>
    <row r="5594" spans="1:13" x14ac:dyDescent="0.25">
      <c r="A5594" s="17">
        <v>42968</v>
      </c>
      <c r="B5594" s="19">
        <v>2017</v>
      </c>
      <c r="C5594" s="19">
        <v>8</v>
      </c>
      <c r="D5594" s="19">
        <v>21</v>
      </c>
      <c r="E5594" s="19">
        <v>24</v>
      </c>
      <c r="F5594" s="40">
        <v>25118</v>
      </c>
      <c r="G5594" s="35">
        <f t="shared" si="87"/>
        <v>35851</v>
      </c>
      <c r="H5594" s="27">
        <v>78.000000009999994</v>
      </c>
      <c r="I5594" s="28">
        <v>1197.25396</v>
      </c>
      <c r="J5594" s="28">
        <f>H5594/(INDEX(Installed_Capacity!$H$6:$S$11,MATCH(Source_Data!B5594,Installed_Capacity!$G$6:$G$11,0),MATCH(Source_Data!C5594,Installed_Capacity!$H$5:$S$5,0)))</f>
        <v>0.13109243699159662</v>
      </c>
      <c r="K5594" s="29">
        <f>I5594/(INDEX(Installed_Capacity!$H$15:$S$20,MATCH(Source_Data!B5594,Installed_Capacity!$G$15:$G$20,0),MATCH(Source_Data!C5594,Installed_Capacity!$H$14:$S$14,0)))</f>
        <v>0.15000099728877775</v>
      </c>
      <c r="L5594" s="21"/>
      <c r="M5594" s="2"/>
    </row>
    <row r="5595" spans="1:13" x14ac:dyDescent="0.25">
      <c r="A5595" s="17">
        <v>42969</v>
      </c>
      <c r="B5595" s="19">
        <v>2017</v>
      </c>
      <c r="C5595" s="19">
        <v>8</v>
      </c>
      <c r="D5595" s="19">
        <v>22</v>
      </c>
      <c r="E5595" s="19">
        <v>1</v>
      </c>
      <c r="F5595" s="40">
        <v>23876</v>
      </c>
      <c r="G5595" s="35">
        <f t="shared" si="87"/>
        <v>38671</v>
      </c>
      <c r="H5595" s="27">
        <v>88</v>
      </c>
      <c r="I5595" s="28">
        <v>1356.88705</v>
      </c>
      <c r="J5595" s="28">
        <f>H5595/(INDEX(Installed_Capacity!$H$6:$S$11,MATCH(Source_Data!B5595,Installed_Capacity!$G$6:$G$11,0),MATCH(Source_Data!C5595,Installed_Capacity!$H$5:$S$5,0)))</f>
        <v>0.14789915966386555</v>
      </c>
      <c r="K5595" s="29">
        <f>I5595/(INDEX(Installed_Capacity!$H$15:$S$20,MATCH(Source_Data!B5595,Installed_Capacity!$G$15:$G$20,0),MATCH(Source_Data!C5595,Installed_Capacity!$H$14:$S$14,0)))</f>
        <v>0.17000103362216287</v>
      </c>
      <c r="L5595" s="21"/>
      <c r="M5595" s="2"/>
    </row>
    <row r="5596" spans="1:13" x14ac:dyDescent="0.25">
      <c r="A5596" s="17">
        <v>42969</v>
      </c>
      <c r="B5596" s="19">
        <v>2017</v>
      </c>
      <c r="C5596" s="19">
        <v>8</v>
      </c>
      <c r="D5596" s="19">
        <v>22</v>
      </c>
      <c r="E5596" s="19">
        <v>2</v>
      </c>
      <c r="F5596" s="40">
        <v>23044</v>
      </c>
      <c r="G5596" s="35">
        <f t="shared" si="87"/>
        <v>38671</v>
      </c>
      <c r="H5596" s="27">
        <v>62.000000000999997</v>
      </c>
      <c r="I5596" s="28">
        <v>957.80485999999996</v>
      </c>
      <c r="J5596" s="28">
        <f>H5596/(INDEX(Installed_Capacity!$H$6:$S$11,MATCH(Source_Data!B5596,Installed_Capacity!$G$6:$G$11,0),MATCH(Source_Data!C5596,Installed_Capacity!$H$5:$S$5,0)))</f>
        <v>0.10420168067394957</v>
      </c>
      <c r="K5596" s="29">
        <f>I5596/(INDEX(Installed_Capacity!$H$15:$S$20,MATCH(Source_Data!B5596,Installed_Capacity!$G$15:$G$20,0),MATCH(Source_Data!C5596,Installed_Capacity!$H$14:$S$14,0)))</f>
        <v>0.12000100981753123</v>
      </c>
      <c r="L5596" s="21"/>
      <c r="M5596" s="2"/>
    </row>
    <row r="5597" spans="1:13" x14ac:dyDescent="0.25">
      <c r="A5597" s="17">
        <v>42969</v>
      </c>
      <c r="B5597" s="19">
        <v>2017</v>
      </c>
      <c r="C5597" s="19">
        <v>8</v>
      </c>
      <c r="D5597" s="19">
        <v>22</v>
      </c>
      <c r="E5597" s="19">
        <v>3</v>
      </c>
      <c r="F5597" s="40">
        <v>22673</v>
      </c>
      <c r="G5597" s="35">
        <f t="shared" si="87"/>
        <v>38671</v>
      </c>
      <c r="H5597" s="27">
        <v>55</v>
      </c>
      <c r="I5597" s="28">
        <v>159.640749</v>
      </c>
      <c r="J5597" s="28">
        <f>H5597/(INDEX(Installed_Capacity!$H$6:$S$11,MATCH(Source_Data!B5597,Installed_Capacity!$G$6:$G$11,0),MATCH(Source_Data!C5597,Installed_Capacity!$H$5:$S$5,0)))</f>
        <v>9.2436974789915971E-2</v>
      </c>
      <c r="K5597" s="29">
        <f>I5597/(INDEX(Installed_Capacity!$H$15:$S$20,MATCH(Source_Data!B5597,Installed_Capacity!$G$15:$G$20,0),MATCH(Source_Data!C5597,Installed_Capacity!$H$14:$S$14,0)))</f>
        <v>2.0000995910614862E-2</v>
      </c>
      <c r="L5597" s="21"/>
      <c r="M5597" s="2"/>
    </row>
    <row r="5598" spans="1:13" x14ac:dyDescent="0.25">
      <c r="A5598" s="17">
        <v>42969</v>
      </c>
      <c r="B5598" s="19">
        <v>2017</v>
      </c>
      <c r="C5598" s="19">
        <v>8</v>
      </c>
      <c r="D5598" s="19">
        <v>22</v>
      </c>
      <c r="E5598" s="19">
        <v>4</v>
      </c>
      <c r="F5598" s="40">
        <v>23005</v>
      </c>
      <c r="G5598" s="35">
        <f t="shared" si="87"/>
        <v>38671</v>
      </c>
      <c r="H5598" s="27">
        <v>34</v>
      </c>
      <c r="I5598" s="28">
        <v>79.824378999999993</v>
      </c>
      <c r="J5598" s="28">
        <f>H5598/(INDEX(Installed_Capacity!$H$6:$S$11,MATCH(Source_Data!B5598,Installed_Capacity!$G$6:$G$11,0),MATCH(Source_Data!C5598,Installed_Capacity!$H$5:$S$5,0)))</f>
        <v>5.7142857142857141E-2</v>
      </c>
      <c r="K5598" s="29">
        <f>I5598/(INDEX(Installed_Capacity!$H$15:$S$20,MATCH(Source_Data!B5598,Installed_Capacity!$G$15:$G$20,0),MATCH(Source_Data!C5598,Installed_Capacity!$H$14:$S$14,0)))</f>
        <v>1.0000999669240907E-2</v>
      </c>
      <c r="L5598" s="21"/>
      <c r="M5598" s="2"/>
    </row>
    <row r="5599" spans="1:13" x14ac:dyDescent="0.25">
      <c r="A5599" s="17">
        <v>42969</v>
      </c>
      <c r="B5599" s="19">
        <v>2017</v>
      </c>
      <c r="C5599" s="19">
        <v>8</v>
      </c>
      <c r="D5599" s="19">
        <v>22</v>
      </c>
      <c r="E5599" s="19">
        <v>5</v>
      </c>
      <c r="F5599" s="40">
        <v>24333</v>
      </c>
      <c r="G5599" s="35">
        <f t="shared" si="87"/>
        <v>38671</v>
      </c>
      <c r="H5599" s="27">
        <v>48</v>
      </c>
      <c r="I5599" s="28">
        <v>159.640749</v>
      </c>
      <c r="J5599" s="28">
        <f>H5599/(INDEX(Installed_Capacity!$H$6:$S$11,MATCH(Source_Data!B5599,Installed_Capacity!$G$6:$G$11,0),MATCH(Source_Data!C5599,Installed_Capacity!$H$5:$S$5,0)))</f>
        <v>8.067226890756303E-2</v>
      </c>
      <c r="K5599" s="29">
        <f>I5599/(INDEX(Installed_Capacity!$H$15:$S$20,MATCH(Source_Data!B5599,Installed_Capacity!$G$15:$G$20,0),MATCH(Source_Data!C5599,Installed_Capacity!$H$14:$S$14,0)))</f>
        <v>2.0000995910614862E-2</v>
      </c>
      <c r="L5599" s="21"/>
      <c r="M5599" s="2"/>
    </row>
    <row r="5600" spans="1:13" x14ac:dyDescent="0.25">
      <c r="A5600" s="17">
        <v>42969</v>
      </c>
      <c r="B5600" s="19">
        <v>2017</v>
      </c>
      <c r="C5600" s="19">
        <v>8</v>
      </c>
      <c r="D5600" s="19">
        <v>22</v>
      </c>
      <c r="E5600" s="19">
        <v>6</v>
      </c>
      <c r="F5600" s="40">
        <v>26164</v>
      </c>
      <c r="G5600" s="35">
        <f t="shared" si="87"/>
        <v>38671</v>
      </c>
      <c r="H5600" s="27">
        <v>35.000000002999997</v>
      </c>
      <c r="I5600" s="28">
        <v>7.9816399999999999E-3</v>
      </c>
      <c r="J5600" s="28">
        <f>H5600/(INDEX(Installed_Capacity!$H$6:$S$11,MATCH(Source_Data!B5600,Installed_Capacity!$G$6:$G$11,0),MATCH(Source_Data!C5600,Installed_Capacity!$H$5:$S$5,0)))</f>
        <v>5.882352941680672E-2</v>
      </c>
      <c r="K5600" s="29">
        <f>I5600/(INDEX(Installed_Capacity!$H$15:$S$20,MATCH(Source_Data!B5600,Installed_Capacity!$G$15:$G$20,0),MATCH(Source_Data!C5600,Installed_Capacity!$H$14:$S$14,0)))</f>
        <v>9.9999999999999995E-7</v>
      </c>
      <c r="L5600" s="21"/>
      <c r="M5600" s="2"/>
    </row>
    <row r="5601" spans="1:13" x14ac:dyDescent="0.25">
      <c r="A5601" s="17">
        <v>42969</v>
      </c>
      <c r="B5601" s="19">
        <v>2017</v>
      </c>
      <c r="C5601" s="19">
        <v>8</v>
      </c>
      <c r="D5601" s="19">
        <v>22</v>
      </c>
      <c r="E5601" s="19">
        <v>7</v>
      </c>
      <c r="F5601" s="40">
        <v>27394</v>
      </c>
      <c r="G5601" s="35">
        <f t="shared" si="87"/>
        <v>38671</v>
      </c>
      <c r="H5601" s="27">
        <v>3.0000000020000002</v>
      </c>
      <c r="I5601" s="28">
        <v>7.9816399999999999E-3</v>
      </c>
      <c r="J5601" s="28">
        <f>H5601/(INDEX(Installed_Capacity!$H$6:$S$11,MATCH(Source_Data!B5601,Installed_Capacity!$G$6:$G$11,0),MATCH(Source_Data!C5601,Installed_Capacity!$H$5:$S$5,0)))</f>
        <v>5.0420168100840336E-3</v>
      </c>
      <c r="K5601" s="29">
        <f>I5601/(INDEX(Installed_Capacity!$H$15:$S$20,MATCH(Source_Data!B5601,Installed_Capacity!$G$15:$G$20,0),MATCH(Source_Data!C5601,Installed_Capacity!$H$14:$S$14,0)))</f>
        <v>9.9999999999999995E-7</v>
      </c>
      <c r="L5601" s="21"/>
      <c r="M5601" s="2"/>
    </row>
    <row r="5602" spans="1:13" x14ac:dyDescent="0.25">
      <c r="A5602" s="17">
        <v>42969</v>
      </c>
      <c r="B5602" s="19">
        <v>2017</v>
      </c>
      <c r="C5602" s="19">
        <v>8</v>
      </c>
      <c r="D5602" s="19">
        <v>22</v>
      </c>
      <c r="E5602" s="19">
        <v>8</v>
      </c>
      <c r="F5602" s="40">
        <v>28271</v>
      </c>
      <c r="G5602" s="35">
        <f t="shared" si="87"/>
        <v>38671</v>
      </c>
      <c r="H5602" s="27">
        <v>6.9999999979999998</v>
      </c>
      <c r="I5602" s="28">
        <v>7.9816399999999999E-3</v>
      </c>
      <c r="J5602" s="28">
        <f>H5602/(INDEX(Installed_Capacity!$H$6:$S$11,MATCH(Source_Data!B5602,Installed_Capacity!$G$6:$G$11,0),MATCH(Source_Data!C5602,Installed_Capacity!$H$5:$S$5,0)))</f>
        <v>1.1764705878991597E-2</v>
      </c>
      <c r="K5602" s="29">
        <f>I5602/(INDEX(Installed_Capacity!$H$15:$S$20,MATCH(Source_Data!B5602,Installed_Capacity!$G$15:$G$20,0),MATCH(Source_Data!C5602,Installed_Capacity!$H$14:$S$14,0)))</f>
        <v>9.9999999999999995E-7</v>
      </c>
      <c r="L5602" s="21"/>
      <c r="M5602" s="2"/>
    </row>
    <row r="5603" spans="1:13" x14ac:dyDescent="0.25">
      <c r="A5603" s="17">
        <v>42969</v>
      </c>
      <c r="B5603" s="19">
        <v>2017</v>
      </c>
      <c r="C5603" s="19">
        <v>8</v>
      </c>
      <c r="D5603" s="19">
        <v>22</v>
      </c>
      <c r="E5603" s="19">
        <v>9</v>
      </c>
      <c r="F5603" s="40">
        <v>29107</v>
      </c>
      <c r="G5603" s="35">
        <f t="shared" si="87"/>
        <v>38671</v>
      </c>
      <c r="H5603" s="27">
        <v>40.000000002</v>
      </c>
      <c r="I5603" s="28">
        <v>7.9816399999999999E-3</v>
      </c>
      <c r="J5603" s="28">
        <f>H5603/(INDEX(Installed_Capacity!$H$6:$S$11,MATCH(Source_Data!B5603,Installed_Capacity!$G$6:$G$11,0),MATCH(Source_Data!C5603,Installed_Capacity!$H$5:$S$5,0)))</f>
        <v>6.7226890759663871E-2</v>
      </c>
      <c r="K5603" s="29">
        <f>I5603/(INDEX(Installed_Capacity!$H$15:$S$20,MATCH(Source_Data!B5603,Installed_Capacity!$G$15:$G$20,0),MATCH(Source_Data!C5603,Installed_Capacity!$H$14:$S$14,0)))</f>
        <v>9.9999999999999995E-7</v>
      </c>
      <c r="L5603" s="21"/>
      <c r="M5603" s="2"/>
    </row>
    <row r="5604" spans="1:13" x14ac:dyDescent="0.25">
      <c r="A5604" s="17">
        <v>42969</v>
      </c>
      <c r="B5604" s="19">
        <v>2017</v>
      </c>
      <c r="C5604" s="19">
        <v>8</v>
      </c>
      <c r="D5604" s="19">
        <v>22</v>
      </c>
      <c r="E5604" s="19">
        <v>10</v>
      </c>
      <c r="F5604" s="40">
        <v>29943</v>
      </c>
      <c r="G5604" s="35">
        <f t="shared" si="87"/>
        <v>38671</v>
      </c>
      <c r="H5604" s="27">
        <v>16.000000009000001</v>
      </c>
      <c r="I5604" s="28">
        <v>7.9816399999999999E-3</v>
      </c>
      <c r="J5604" s="28">
        <f>H5604/(INDEX(Installed_Capacity!$H$6:$S$11,MATCH(Source_Data!B5604,Installed_Capacity!$G$6:$G$11,0),MATCH(Source_Data!C5604,Installed_Capacity!$H$5:$S$5,0)))</f>
        <v>2.689075631764706E-2</v>
      </c>
      <c r="K5604" s="29">
        <f>I5604/(INDEX(Installed_Capacity!$H$15:$S$20,MATCH(Source_Data!B5604,Installed_Capacity!$G$15:$G$20,0),MATCH(Source_Data!C5604,Installed_Capacity!$H$14:$S$14,0)))</f>
        <v>9.9999999999999995E-7</v>
      </c>
      <c r="L5604" s="21"/>
      <c r="M5604" s="2"/>
    </row>
    <row r="5605" spans="1:13" x14ac:dyDescent="0.25">
      <c r="A5605" s="17">
        <v>42969</v>
      </c>
      <c r="B5605" s="19">
        <v>2017</v>
      </c>
      <c r="C5605" s="19">
        <v>8</v>
      </c>
      <c r="D5605" s="19">
        <v>22</v>
      </c>
      <c r="E5605" s="19">
        <v>11</v>
      </c>
      <c r="F5605" s="40">
        <v>30949</v>
      </c>
      <c r="G5605" s="35">
        <f t="shared" si="87"/>
        <v>38671</v>
      </c>
      <c r="H5605" s="27">
        <v>24.999999997</v>
      </c>
      <c r="I5605" s="28">
        <v>79.824378999999993</v>
      </c>
      <c r="J5605" s="28">
        <f>H5605/(INDEX(Installed_Capacity!$H$6:$S$11,MATCH(Source_Data!B5605,Installed_Capacity!$G$6:$G$11,0),MATCH(Source_Data!C5605,Installed_Capacity!$H$5:$S$5,0)))</f>
        <v>4.2016806717647057E-2</v>
      </c>
      <c r="K5605" s="29">
        <f>I5605/(INDEX(Installed_Capacity!$H$15:$S$20,MATCH(Source_Data!B5605,Installed_Capacity!$G$15:$G$20,0),MATCH(Source_Data!C5605,Installed_Capacity!$H$14:$S$14,0)))</f>
        <v>1.0000999669240907E-2</v>
      </c>
      <c r="L5605" s="21"/>
      <c r="M5605" s="2"/>
    </row>
    <row r="5606" spans="1:13" x14ac:dyDescent="0.25">
      <c r="A5606" s="17">
        <v>42969</v>
      </c>
      <c r="B5606" s="19">
        <v>2017</v>
      </c>
      <c r="C5606" s="19">
        <v>8</v>
      </c>
      <c r="D5606" s="19">
        <v>22</v>
      </c>
      <c r="E5606" s="19">
        <v>12</v>
      </c>
      <c r="F5606" s="40">
        <v>32102</v>
      </c>
      <c r="G5606" s="35">
        <f t="shared" si="87"/>
        <v>38671</v>
      </c>
      <c r="H5606" s="27">
        <v>32.000000000999997</v>
      </c>
      <c r="I5606" s="28">
        <v>79.824378999999993</v>
      </c>
      <c r="J5606" s="28">
        <f>H5606/(INDEX(Installed_Capacity!$H$6:$S$11,MATCH(Source_Data!B5606,Installed_Capacity!$G$6:$G$11,0),MATCH(Source_Data!C5606,Installed_Capacity!$H$5:$S$5,0)))</f>
        <v>5.3781512606722683E-2</v>
      </c>
      <c r="K5606" s="29">
        <f>I5606/(INDEX(Installed_Capacity!$H$15:$S$20,MATCH(Source_Data!B5606,Installed_Capacity!$G$15:$G$20,0),MATCH(Source_Data!C5606,Installed_Capacity!$H$14:$S$14,0)))</f>
        <v>1.0000999669240907E-2</v>
      </c>
      <c r="L5606" s="21"/>
      <c r="M5606" s="2"/>
    </row>
    <row r="5607" spans="1:13" x14ac:dyDescent="0.25">
      <c r="A5607" s="17">
        <v>42969</v>
      </c>
      <c r="B5607" s="19">
        <v>2017</v>
      </c>
      <c r="C5607" s="19">
        <v>8</v>
      </c>
      <c r="D5607" s="19">
        <v>22</v>
      </c>
      <c r="E5607" s="19">
        <v>13</v>
      </c>
      <c r="F5607" s="40">
        <v>33750</v>
      </c>
      <c r="G5607" s="35">
        <f t="shared" si="87"/>
        <v>38671</v>
      </c>
      <c r="H5607" s="27">
        <v>41</v>
      </c>
      <c r="I5607" s="28">
        <v>159.640749</v>
      </c>
      <c r="J5607" s="28">
        <f>H5607/(INDEX(Installed_Capacity!$H$6:$S$11,MATCH(Source_Data!B5607,Installed_Capacity!$G$6:$G$11,0),MATCH(Source_Data!C5607,Installed_Capacity!$H$5:$S$5,0)))</f>
        <v>6.8907563025210089E-2</v>
      </c>
      <c r="K5607" s="29">
        <f>I5607/(INDEX(Installed_Capacity!$H$15:$S$20,MATCH(Source_Data!B5607,Installed_Capacity!$G$15:$G$20,0),MATCH(Source_Data!C5607,Installed_Capacity!$H$14:$S$14,0)))</f>
        <v>2.0000995910614862E-2</v>
      </c>
      <c r="L5607" s="21"/>
      <c r="M5607" s="2"/>
    </row>
    <row r="5608" spans="1:13" x14ac:dyDescent="0.25">
      <c r="A5608" s="17">
        <v>42969</v>
      </c>
      <c r="B5608" s="19">
        <v>2017</v>
      </c>
      <c r="C5608" s="19">
        <v>8</v>
      </c>
      <c r="D5608" s="19">
        <v>22</v>
      </c>
      <c r="E5608" s="19">
        <v>14</v>
      </c>
      <c r="F5608" s="40">
        <v>35429</v>
      </c>
      <c r="G5608" s="35">
        <f t="shared" si="87"/>
        <v>38671</v>
      </c>
      <c r="H5608" s="27">
        <v>236</v>
      </c>
      <c r="I5608" s="28">
        <v>159.640749</v>
      </c>
      <c r="J5608" s="28">
        <f>H5608/(INDEX(Installed_Capacity!$H$6:$S$11,MATCH(Source_Data!B5608,Installed_Capacity!$G$6:$G$11,0),MATCH(Source_Data!C5608,Installed_Capacity!$H$5:$S$5,0)))</f>
        <v>0.39663865546218485</v>
      </c>
      <c r="K5608" s="29">
        <f>I5608/(INDEX(Installed_Capacity!$H$15:$S$20,MATCH(Source_Data!B5608,Installed_Capacity!$G$15:$G$20,0),MATCH(Source_Data!C5608,Installed_Capacity!$H$14:$S$14,0)))</f>
        <v>2.0000995910614862E-2</v>
      </c>
      <c r="L5608" s="21"/>
      <c r="M5608" s="2"/>
    </row>
    <row r="5609" spans="1:13" x14ac:dyDescent="0.25">
      <c r="A5609" s="17">
        <v>42969</v>
      </c>
      <c r="B5609" s="19">
        <v>2017</v>
      </c>
      <c r="C5609" s="19">
        <v>8</v>
      </c>
      <c r="D5609" s="19">
        <v>22</v>
      </c>
      <c r="E5609" s="19">
        <v>15</v>
      </c>
      <c r="F5609" s="40">
        <v>37098</v>
      </c>
      <c r="G5609" s="35">
        <f t="shared" si="87"/>
        <v>38671</v>
      </c>
      <c r="H5609" s="27">
        <v>54.000000010000001</v>
      </c>
      <c r="I5609" s="28">
        <v>159.640749</v>
      </c>
      <c r="J5609" s="28">
        <f>H5609/(INDEX(Installed_Capacity!$H$6:$S$11,MATCH(Source_Data!B5609,Installed_Capacity!$G$6:$G$11,0),MATCH(Source_Data!C5609,Installed_Capacity!$H$5:$S$5,0)))</f>
        <v>9.0756302537815123E-2</v>
      </c>
      <c r="K5609" s="29">
        <f>I5609/(INDEX(Installed_Capacity!$H$15:$S$20,MATCH(Source_Data!B5609,Installed_Capacity!$G$15:$G$20,0),MATCH(Source_Data!C5609,Installed_Capacity!$H$14:$S$14,0)))</f>
        <v>2.0000995910614862E-2</v>
      </c>
      <c r="L5609" s="21"/>
      <c r="M5609" s="2"/>
    </row>
    <row r="5610" spans="1:13" x14ac:dyDescent="0.25">
      <c r="A5610" s="17">
        <v>42969</v>
      </c>
      <c r="B5610" s="19">
        <v>2017</v>
      </c>
      <c r="C5610" s="19">
        <v>8</v>
      </c>
      <c r="D5610" s="19">
        <v>22</v>
      </c>
      <c r="E5610" s="19">
        <v>16</v>
      </c>
      <c r="F5610" s="40">
        <v>38295</v>
      </c>
      <c r="G5610" s="35">
        <f t="shared" si="87"/>
        <v>38671</v>
      </c>
      <c r="H5610" s="27">
        <v>80</v>
      </c>
      <c r="I5610" s="28">
        <v>239.45715000000001</v>
      </c>
      <c r="J5610" s="28">
        <f>H5610/(INDEX(Installed_Capacity!$H$6:$S$11,MATCH(Source_Data!B5610,Installed_Capacity!$G$6:$G$11,0),MATCH(Source_Data!C5610,Installed_Capacity!$H$5:$S$5,0)))</f>
        <v>0.13445378151260504</v>
      </c>
      <c r="K5610" s="29">
        <f>I5610/(INDEX(Installed_Capacity!$H$15:$S$20,MATCH(Source_Data!B5610,Installed_Capacity!$G$15:$G$20,0),MATCH(Source_Data!C5610,Installed_Capacity!$H$14:$S$14,0)))</f>
        <v>3.0000996035902398E-2</v>
      </c>
      <c r="L5610" s="21"/>
      <c r="M5610" s="2"/>
    </row>
    <row r="5611" spans="1:13" x14ac:dyDescent="0.25">
      <c r="A5611" s="17">
        <v>42969</v>
      </c>
      <c r="B5611" s="19">
        <v>2017</v>
      </c>
      <c r="C5611" s="19">
        <v>8</v>
      </c>
      <c r="D5611" s="19">
        <v>22</v>
      </c>
      <c r="E5611" s="19">
        <v>17</v>
      </c>
      <c r="F5611" s="40">
        <v>38671</v>
      </c>
      <c r="G5611" s="35">
        <f t="shared" si="87"/>
        <v>38671</v>
      </c>
      <c r="H5611" s="27">
        <v>156.00000001000001</v>
      </c>
      <c r="I5611" s="28">
        <v>399.08994999999999</v>
      </c>
      <c r="J5611" s="28">
        <f>H5611/(INDEX(Installed_Capacity!$H$6:$S$11,MATCH(Source_Data!B5611,Installed_Capacity!$G$6:$G$11,0),MATCH(Source_Data!C5611,Installed_Capacity!$H$5:$S$5,0)))</f>
        <v>0.26218487396638657</v>
      </c>
      <c r="K5611" s="29">
        <f>I5611/(INDEX(Installed_Capacity!$H$15:$S$20,MATCH(Source_Data!B5611,Installed_Capacity!$G$15:$G$20,0),MATCH(Source_Data!C5611,Installed_Capacity!$H$14:$S$14,0)))</f>
        <v>5.0000996035902391E-2</v>
      </c>
      <c r="L5611" s="21"/>
      <c r="M5611" s="2"/>
    </row>
    <row r="5612" spans="1:13" x14ac:dyDescent="0.25">
      <c r="A5612" s="17">
        <v>42969</v>
      </c>
      <c r="B5612" s="19">
        <v>2017</v>
      </c>
      <c r="C5612" s="19">
        <v>8</v>
      </c>
      <c r="D5612" s="19">
        <v>22</v>
      </c>
      <c r="E5612" s="19">
        <v>18</v>
      </c>
      <c r="F5612" s="40">
        <v>38033</v>
      </c>
      <c r="G5612" s="35">
        <f t="shared" si="87"/>
        <v>38671</v>
      </c>
      <c r="H5612" s="27">
        <v>186</v>
      </c>
      <c r="I5612" s="28">
        <v>638.53915999999992</v>
      </c>
      <c r="J5612" s="28">
        <f>H5612/(INDEX(Installed_Capacity!$H$6:$S$11,MATCH(Source_Data!B5612,Installed_Capacity!$G$6:$G$11,0),MATCH(Source_Data!C5612,Installed_Capacity!$H$5:$S$5,0)))</f>
        <v>0.31260504201680672</v>
      </c>
      <c r="K5612" s="29">
        <f>I5612/(INDEX(Installed_Capacity!$H$15:$S$20,MATCH(Source_Data!B5612,Installed_Capacity!$G$15:$G$20,0),MATCH(Source_Data!C5612,Installed_Capacity!$H$14:$S$14,0)))</f>
        <v>8.0000997288777728E-2</v>
      </c>
      <c r="L5612" s="21"/>
      <c r="M5612" s="2"/>
    </row>
    <row r="5613" spans="1:13" x14ac:dyDescent="0.25">
      <c r="A5613" s="17">
        <v>42969</v>
      </c>
      <c r="B5613" s="19">
        <v>2017</v>
      </c>
      <c r="C5613" s="19">
        <v>8</v>
      </c>
      <c r="D5613" s="19">
        <v>22</v>
      </c>
      <c r="E5613" s="19">
        <v>19</v>
      </c>
      <c r="F5613" s="40">
        <v>37132</v>
      </c>
      <c r="G5613" s="35">
        <f t="shared" si="87"/>
        <v>38671</v>
      </c>
      <c r="H5613" s="27">
        <v>122</v>
      </c>
      <c r="I5613" s="28">
        <v>957.80485999999996</v>
      </c>
      <c r="J5613" s="28">
        <f>H5613/(INDEX(Installed_Capacity!$H$6:$S$11,MATCH(Source_Data!B5613,Installed_Capacity!$G$6:$G$11,0),MATCH(Source_Data!C5613,Installed_Capacity!$H$5:$S$5,0)))</f>
        <v>0.20504201680672268</v>
      </c>
      <c r="K5613" s="29">
        <f>I5613/(INDEX(Installed_Capacity!$H$15:$S$20,MATCH(Source_Data!B5613,Installed_Capacity!$G$15:$G$20,0),MATCH(Source_Data!C5613,Installed_Capacity!$H$14:$S$14,0)))</f>
        <v>0.12000100981753123</v>
      </c>
      <c r="L5613" s="21"/>
      <c r="M5613" s="2"/>
    </row>
    <row r="5614" spans="1:13" x14ac:dyDescent="0.25">
      <c r="A5614" s="17">
        <v>42969</v>
      </c>
      <c r="B5614" s="19">
        <v>2017</v>
      </c>
      <c r="C5614" s="19">
        <v>8</v>
      </c>
      <c r="D5614" s="19">
        <v>22</v>
      </c>
      <c r="E5614" s="19">
        <v>20</v>
      </c>
      <c r="F5614" s="40">
        <v>36576</v>
      </c>
      <c r="G5614" s="35">
        <f t="shared" si="87"/>
        <v>38671</v>
      </c>
      <c r="H5614" s="27">
        <v>97.000000009999994</v>
      </c>
      <c r="I5614" s="28">
        <v>2953.2141000000001</v>
      </c>
      <c r="J5614" s="28">
        <f>H5614/(INDEX(Installed_Capacity!$H$6:$S$11,MATCH(Source_Data!B5614,Installed_Capacity!$G$6:$G$11,0),MATCH(Source_Data!C5614,Installed_Capacity!$H$5:$S$5,0)))</f>
        <v>0.16302521010084031</v>
      </c>
      <c r="K5614" s="29">
        <f>I5614/(INDEX(Installed_Capacity!$H$15:$S$20,MATCH(Source_Data!B5614,Installed_Capacity!$G$15:$G$20,0),MATCH(Source_Data!C5614,Installed_Capacity!$H$14:$S$14,0)))</f>
        <v>0.37000091459900469</v>
      </c>
      <c r="L5614" s="21"/>
      <c r="M5614" s="2"/>
    </row>
    <row r="5615" spans="1:13" x14ac:dyDescent="0.25">
      <c r="A5615" s="17">
        <v>42969</v>
      </c>
      <c r="B5615" s="19">
        <v>2017</v>
      </c>
      <c r="C5615" s="19">
        <v>8</v>
      </c>
      <c r="D5615" s="19">
        <v>22</v>
      </c>
      <c r="E5615" s="19">
        <v>21</v>
      </c>
      <c r="F5615" s="40">
        <v>34218</v>
      </c>
      <c r="G5615" s="35">
        <f t="shared" si="87"/>
        <v>38671</v>
      </c>
      <c r="H5615" s="27">
        <v>131</v>
      </c>
      <c r="I5615" s="28">
        <v>2234.8670999999999</v>
      </c>
      <c r="J5615" s="28">
        <f>H5615/(INDEX(Installed_Capacity!$H$6:$S$11,MATCH(Source_Data!B5615,Installed_Capacity!$G$6:$G$11,0),MATCH(Source_Data!C5615,Installed_Capacity!$H$5:$S$5,0)))</f>
        <v>0.22016806722689075</v>
      </c>
      <c r="K5615" s="29">
        <f>I5615/(INDEX(Installed_Capacity!$H$15:$S$20,MATCH(Source_Data!B5615,Installed_Capacity!$G$15:$G$20,0),MATCH(Source_Data!C5615,Installed_Capacity!$H$14:$S$14,0)))</f>
        <v>0.28000098977152565</v>
      </c>
      <c r="L5615" s="21"/>
      <c r="M5615" s="2"/>
    </row>
    <row r="5616" spans="1:13" x14ac:dyDescent="0.25">
      <c r="A5616" s="17">
        <v>42969</v>
      </c>
      <c r="B5616" s="19">
        <v>2017</v>
      </c>
      <c r="C5616" s="19">
        <v>8</v>
      </c>
      <c r="D5616" s="19">
        <v>22</v>
      </c>
      <c r="E5616" s="19">
        <v>22</v>
      </c>
      <c r="F5616" s="40">
        <v>30982</v>
      </c>
      <c r="G5616" s="35">
        <f t="shared" si="87"/>
        <v>38671</v>
      </c>
      <c r="H5616" s="27">
        <v>97</v>
      </c>
      <c r="I5616" s="28">
        <v>1516.5200599999998</v>
      </c>
      <c r="J5616" s="28">
        <f>H5616/(INDEX(Installed_Capacity!$H$6:$S$11,MATCH(Source_Data!B5616,Installed_Capacity!$G$6:$G$11,0),MATCH(Source_Data!C5616,Installed_Capacity!$H$5:$S$5,0)))</f>
        <v>0.16302521008403362</v>
      </c>
      <c r="K5616" s="29">
        <f>I5616/(INDEX(Installed_Capacity!$H$15:$S$20,MATCH(Source_Data!B5616,Installed_Capacity!$G$15:$G$20,0),MATCH(Source_Data!C5616,Installed_Capacity!$H$14:$S$14,0)))</f>
        <v>0.19000105993254515</v>
      </c>
      <c r="L5616" s="21"/>
      <c r="M5616" s="2"/>
    </row>
    <row r="5617" spans="1:13" x14ac:dyDescent="0.25">
      <c r="A5617" s="17">
        <v>42969</v>
      </c>
      <c r="B5617" s="19">
        <v>2017</v>
      </c>
      <c r="C5617" s="19">
        <v>8</v>
      </c>
      <c r="D5617" s="19">
        <v>22</v>
      </c>
      <c r="E5617" s="19">
        <v>23</v>
      </c>
      <c r="F5617" s="40">
        <v>28142</v>
      </c>
      <c r="G5617" s="35">
        <f t="shared" si="87"/>
        <v>38671</v>
      </c>
      <c r="H5617" s="27">
        <v>44.999999998</v>
      </c>
      <c r="I5617" s="28">
        <v>638.53915999999992</v>
      </c>
      <c r="J5617" s="28">
        <f>H5617/(INDEX(Installed_Capacity!$H$6:$S$11,MATCH(Source_Data!B5617,Installed_Capacity!$G$6:$G$11,0),MATCH(Source_Data!C5617,Installed_Capacity!$H$5:$S$5,0)))</f>
        <v>7.5630252097478992E-2</v>
      </c>
      <c r="K5617" s="29">
        <f>I5617/(INDEX(Installed_Capacity!$H$15:$S$20,MATCH(Source_Data!B5617,Installed_Capacity!$G$15:$G$20,0),MATCH(Source_Data!C5617,Installed_Capacity!$H$14:$S$14,0)))</f>
        <v>8.0000997288777728E-2</v>
      </c>
      <c r="L5617" s="21"/>
      <c r="M5617" s="2"/>
    </row>
    <row r="5618" spans="1:13" x14ac:dyDescent="0.25">
      <c r="A5618" s="17">
        <v>42969</v>
      </c>
      <c r="B5618" s="19">
        <v>2017</v>
      </c>
      <c r="C5618" s="19">
        <v>8</v>
      </c>
      <c r="D5618" s="19">
        <v>22</v>
      </c>
      <c r="E5618" s="19">
        <v>24</v>
      </c>
      <c r="F5618" s="40">
        <v>26135</v>
      </c>
      <c r="G5618" s="35">
        <f t="shared" si="87"/>
        <v>38671</v>
      </c>
      <c r="H5618" s="27">
        <v>45.000000012000001</v>
      </c>
      <c r="I5618" s="28">
        <v>319.27364</v>
      </c>
      <c r="J5618" s="28">
        <f>H5618/(INDEX(Installed_Capacity!$H$6:$S$11,MATCH(Source_Data!B5618,Installed_Capacity!$G$6:$G$11,0),MATCH(Source_Data!C5618,Installed_Capacity!$H$5:$S$5,0)))</f>
        <v>7.5630252121008407E-2</v>
      </c>
      <c r="K5618" s="29">
        <f>I5618/(INDEX(Installed_Capacity!$H$15:$S$20,MATCH(Source_Data!B5618,Installed_Capacity!$G$15:$G$20,0),MATCH(Source_Data!C5618,Installed_Capacity!$H$14:$S$14,0)))</f>
        <v>4.0001007311780537E-2</v>
      </c>
      <c r="L5618" s="21"/>
      <c r="M5618" s="2"/>
    </row>
    <row r="5619" spans="1:13" x14ac:dyDescent="0.25">
      <c r="A5619" s="17">
        <v>42970</v>
      </c>
      <c r="B5619" s="19">
        <v>2017</v>
      </c>
      <c r="C5619" s="19">
        <v>8</v>
      </c>
      <c r="D5619" s="19">
        <v>23</v>
      </c>
      <c r="E5619" s="19">
        <v>1</v>
      </c>
      <c r="F5619" s="40">
        <v>24796</v>
      </c>
      <c r="G5619" s="35">
        <f t="shared" si="87"/>
        <v>37454</v>
      </c>
      <c r="H5619" s="27">
        <v>51</v>
      </c>
      <c r="I5619" s="28">
        <v>319.27364</v>
      </c>
      <c r="J5619" s="28">
        <f>H5619/(INDEX(Installed_Capacity!$H$6:$S$11,MATCH(Source_Data!B5619,Installed_Capacity!$G$6:$G$11,0),MATCH(Source_Data!C5619,Installed_Capacity!$H$5:$S$5,0)))</f>
        <v>8.5714285714285715E-2</v>
      </c>
      <c r="K5619" s="29">
        <f>I5619/(INDEX(Installed_Capacity!$H$15:$S$20,MATCH(Source_Data!B5619,Installed_Capacity!$G$15:$G$20,0),MATCH(Source_Data!C5619,Installed_Capacity!$H$14:$S$14,0)))</f>
        <v>4.0001007311780537E-2</v>
      </c>
      <c r="L5619" s="21"/>
      <c r="M5619" s="2"/>
    </row>
    <row r="5620" spans="1:13" x14ac:dyDescent="0.25">
      <c r="A5620" s="17">
        <v>42970</v>
      </c>
      <c r="B5620" s="19">
        <v>2017</v>
      </c>
      <c r="C5620" s="19">
        <v>8</v>
      </c>
      <c r="D5620" s="19">
        <v>23</v>
      </c>
      <c r="E5620" s="19">
        <v>2</v>
      </c>
      <c r="F5620" s="40">
        <v>23913</v>
      </c>
      <c r="G5620" s="35">
        <f t="shared" si="87"/>
        <v>37454</v>
      </c>
      <c r="H5620" s="27">
        <v>31.000000001</v>
      </c>
      <c r="I5620" s="28">
        <v>478.90644000000003</v>
      </c>
      <c r="J5620" s="28">
        <f>H5620/(INDEX(Installed_Capacity!$H$6:$S$11,MATCH(Source_Data!B5620,Installed_Capacity!$G$6:$G$11,0),MATCH(Source_Data!C5620,Installed_Capacity!$H$5:$S$5,0)))</f>
        <v>5.2100840337815126E-2</v>
      </c>
      <c r="K5620" s="29">
        <f>I5620/(INDEX(Installed_Capacity!$H$15:$S$20,MATCH(Source_Data!B5620,Installed_Capacity!$G$15:$G$20,0),MATCH(Source_Data!C5620,Installed_Capacity!$H$14:$S$14,0)))</f>
        <v>6.0001007311780541E-2</v>
      </c>
      <c r="L5620" s="21"/>
      <c r="M5620" s="2"/>
    </row>
    <row r="5621" spans="1:13" x14ac:dyDescent="0.25">
      <c r="A5621" s="17">
        <v>42970</v>
      </c>
      <c r="B5621" s="19">
        <v>2017</v>
      </c>
      <c r="C5621" s="19">
        <v>8</v>
      </c>
      <c r="D5621" s="19">
        <v>23</v>
      </c>
      <c r="E5621" s="19">
        <v>3</v>
      </c>
      <c r="F5621" s="40">
        <v>23494</v>
      </c>
      <c r="G5621" s="35">
        <f t="shared" si="87"/>
        <v>37454</v>
      </c>
      <c r="H5621" s="27">
        <v>39.000000008999997</v>
      </c>
      <c r="I5621" s="28">
        <v>478.90644000000003</v>
      </c>
      <c r="J5621" s="28">
        <f>H5621/(INDEX(Installed_Capacity!$H$6:$S$11,MATCH(Source_Data!B5621,Installed_Capacity!$G$6:$G$11,0),MATCH(Source_Data!C5621,Installed_Capacity!$H$5:$S$5,0)))</f>
        <v>6.5546218502521E-2</v>
      </c>
      <c r="K5621" s="29">
        <f>I5621/(INDEX(Installed_Capacity!$H$15:$S$20,MATCH(Source_Data!B5621,Installed_Capacity!$G$15:$G$20,0),MATCH(Source_Data!C5621,Installed_Capacity!$H$14:$S$14,0)))</f>
        <v>6.0001007311780541E-2</v>
      </c>
      <c r="L5621" s="21"/>
      <c r="M5621" s="2"/>
    </row>
    <row r="5622" spans="1:13" x14ac:dyDescent="0.25">
      <c r="A5622" s="17">
        <v>42970</v>
      </c>
      <c r="B5622" s="19">
        <v>2017</v>
      </c>
      <c r="C5622" s="19">
        <v>8</v>
      </c>
      <c r="D5622" s="19">
        <v>23</v>
      </c>
      <c r="E5622" s="19">
        <v>4</v>
      </c>
      <c r="F5622" s="40">
        <v>23811</v>
      </c>
      <c r="G5622" s="35">
        <f t="shared" si="87"/>
        <v>37454</v>
      </c>
      <c r="H5622" s="27">
        <v>34.999999998</v>
      </c>
      <c r="I5622" s="28">
        <v>319.27364</v>
      </c>
      <c r="J5622" s="28">
        <f>H5622/(INDEX(Installed_Capacity!$H$6:$S$11,MATCH(Source_Data!B5622,Installed_Capacity!$G$6:$G$11,0),MATCH(Source_Data!C5622,Installed_Capacity!$H$5:$S$5,0)))</f>
        <v>5.8823529408403359E-2</v>
      </c>
      <c r="K5622" s="29">
        <f>I5622/(INDEX(Installed_Capacity!$H$15:$S$20,MATCH(Source_Data!B5622,Installed_Capacity!$G$15:$G$20,0),MATCH(Source_Data!C5622,Installed_Capacity!$H$14:$S$14,0)))</f>
        <v>4.0001007311780537E-2</v>
      </c>
      <c r="L5622" s="21"/>
      <c r="M5622" s="2"/>
    </row>
    <row r="5623" spans="1:13" x14ac:dyDescent="0.25">
      <c r="A5623" s="17">
        <v>42970</v>
      </c>
      <c r="B5623" s="19">
        <v>2017</v>
      </c>
      <c r="C5623" s="19">
        <v>8</v>
      </c>
      <c r="D5623" s="19">
        <v>23</v>
      </c>
      <c r="E5623" s="19">
        <v>5</v>
      </c>
      <c r="F5623" s="40">
        <v>25062</v>
      </c>
      <c r="G5623" s="35">
        <f t="shared" si="87"/>
        <v>37454</v>
      </c>
      <c r="H5623" s="27">
        <v>18.000000004</v>
      </c>
      <c r="I5623" s="28">
        <v>558.72266000000002</v>
      </c>
      <c r="J5623" s="28">
        <f>H5623/(INDEX(Installed_Capacity!$H$6:$S$11,MATCH(Source_Data!B5623,Installed_Capacity!$G$6:$G$11,0),MATCH(Source_Data!C5623,Installed_Capacity!$H$5:$S$5,0)))</f>
        <v>3.0252100847058823E-2</v>
      </c>
      <c r="K5623" s="29">
        <f>I5623/(INDEX(Installed_Capacity!$H$15:$S$20,MATCH(Source_Data!B5623,Installed_Capacity!$G$15:$G$20,0),MATCH(Source_Data!C5623,Installed_Capacity!$H$14:$S$14,0)))</f>
        <v>7.0000984760024254E-2</v>
      </c>
      <c r="L5623" s="21"/>
      <c r="M5623" s="2"/>
    </row>
    <row r="5624" spans="1:13" x14ac:dyDescent="0.25">
      <c r="A5624" s="17">
        <v>42970</v>
      </c>
      <c r="B5624" s="19">
        <v>2017</v>
      </c>
      <c r="C5624" s="19">
        <v>8</v>
      </c>
      <c r="D5624" s="19">
        <v>23</v>
      </c>
      <c r="E5624" s="19">
        <v>6</v>
      </c>
      <c r="F5624" s="40">
        <v>26929</v>
      </c>
      <c r="G5624" s="35">
        <f t="shared" si="87"/>
        <v>37454</v>
      </c>
      <c r="H5624" s="27">
        <v>0</v>
      </c>
      <c r="I5624" s="28">
        <v>399.08994999999999</v>
      </c>
      <c r="J5624" s="28">
        <f>H5624/(INDEX(Installed_Capacity!$H$6:$S$11,MATCH(Source_Data!B5624,Installed_Capacity!$G$6:$G$11,0),MATCH(Source_Data!C5624,Installed_Capacity!$H$5:$S$5,0)))</f>
        <v>0</v>
      </c>
      <c r="K5624" s="29">
        <f>I5624/(INDEX(Installed_Capacity!$H$15:$S$20,MATCH(Source_Data!B5624,Installed_Capacity!$G$15:$G$20,0),MATCH(Source_Data!C5624,Installed_Capacity!$H$14:$S$14,0)))</f>
        <v>5.0000996035902391E-2</v>
      </c>
      <c r="L5624" s="21"/>
      <c r="M5624" s="2"/>
    </row>
    <row r="5625" spans="1:13" x14ac:dyDescent="0.25">
      <c r="A5625" s="17">
        <v>42970</v>
      </c>
      <c r="B5625" s="19">
        <v>2017</v>
      </c>
      <c r="C5625" s="19">
        <v>8</v>
      </c>
      <c r="D5625" s="19">
        <v>23</v>
      </c>
      <c r="E5625" s="19">
        <v>7</v>
      </c>
      <c r="F5625" s="40">
        <v>27871</v>
      </c>
      <c r="G5625" s="35">
        <f t="shared" si="87"/>
        <v>37454</v>
      </c>
      <c r="H5625" s="27">
        <v>3.9999999979999998</v>
      </c>
      <c r="I5625" s="28">
        <v>239.45715000000001</v>
      </c>
      <c r="J5625" s="28">
        <f>H5625/(INDEX(Installed_Capacity!$H$6:$S$11,MATCH(Source_Data!B5625,Installed_Capacity!$G$6:$G$11,0),MATCH(Source_Data!C5625,Installed_Capacity!$H$5:$S$5,0)))</f>
        <v>6.7226890722689074E-3</v>
      </c>
      <c r="K5625" s="29">
        <f>I5625/(INDEX(Installed_Capacity!$H$15:$S$20,MATCH(Source_Data!B5625,Installed_Capacity!$G$15:$G$20,0),MATCH(Source_Data!C5625,Installed_Capacity!$H$14:$S$14,0)))</f>
        <v>3.0000996035902398E-2</v>
      </c>
      <c r="L5625" s="21"/>
      <c r="M5625" s="2"/>
    </row>
    <row r="5626" spans="1:13" x14ac:dyDescent="0.25">
      <c r="A5626" s="17">
        <v>42970</v>
      </c>
      <c r="B5626" s="19">
        <v>2017</v>
      </c>
      <c r="C5626" s="19">
        <v>8</v>
      </c>
      <c r="D5626" s="19">
        <v>23</v>
      </c>
      <c r="E5626" s="19">
        <v>8</v>
      </c>
      <c r="F5626" s="40">
        <v>28330</v>
      </c>
      <c r="G5626" s="35">
        <f t="shared" si="87"/>
        <v>37454</v>
      </c>
      <c r="H5626" s="27">
        <v>0</v>
      </c>
      <c r="I5626" s="28">
        <v>159.640749</v>
      </c>
      <c r="J5626" s="28">
        <f>H5626/(INDEX(Installed_Capacity!$H$6:$S$11,MATCH(Source_Data!B5626,Installed_Capacity!$G$6:$G$11,0),MATCH(Source_Data!C5626,Installed_Capacity!$H$5:$S$5,0)))</f>
        <v>0</v>
      </c>
      <c r="K5626" s="29">
        <f>I5626/(INDEX(Installed_Capacity!$H$15:$S$20,MATCH(Source_Data!B5626,Installed_Capacity!$G$15:$G$20,0),MATCH(Source_Data!C5626,Installed_Capacity!$H$14:$S$14,0)))</f>
        <v>2.0000995910614862E-2</v>
      </c>
      <c r="L5626" s="21"/>
      <c r="M5626" s="2"/>
    </row>
    <row r="5627" spans="1:13" x14ac:dyDescent="0.25">
      <c r="A5627" s="17">
        <v>42970</v>
      </c>
      <c r="B5627" s="19">
        <v>2017</v>
      </c>
      <c r="C5627" s="19">
        <v>8</v>
      </c>
      <c r="D5627" s="19">
        <v>23</v>
      </c>
      <c r="E5627" s="19">
        <v>9</v>
      </c>
      <c r="F5627" s="40">
        <v>29854</v>
      </c>
      <c r="G5627" s="35">
        <f t="shared" si="87"/>
        <v>37454</v>
      </c>
      <c r="H5627" s="27">
        <v>0</v>
      </c>
      <c r="I5627" s="28">
        <v>7.9816399999999999E-3</v>
      </c>
      <c r="J5627" s="28">
        <f>H5627/(INDEX(Installed_Capacity!$H$6:$S$11,MATCH(Source_Data!B5627,Installed_Capacity!$G$6:$G$11,0),MATCH(Source_Data!C5627,Installed_Capacity!$H$5:$S$5,0)))</f>
        <v>0</v>
      </c>
      <c r="K5627" s="29">
        <f>I5627/(INDEX(Installed_Capacity!$H$15:$S$20,MATCH(Source_Data!B5627,Installed_Capacity!$G$15:$G$20,0),MATCH(Source_Data!C5627,Installed_Capacity!$H$14:$S$14,0)))</f>
        <v>9.9999999999999995E-7</v>
      </c>
      <c r="L5627" s="21"/>
      <c r="M5627" s="2"/>
    </row>
    <row r="5628" spans="1:13" x14ac:dyDescent="0.25">
      <c r="A5628" s="17">
        <v>42970</v>
      </c>
      <c r="B5628" s="19">
        <v>2017</v>
      </c>
      <c r="C5628" s="19">
        <v>8</v>
      </c>
      <c r="D5628" s="19">
        <v>23</v>
      </c>
      <c r="E5628" s="19">
        <v>10</v>
      </c>
      <c r="F5628" s="40">
        <v>30629</v>
      </c>
      <c r="G5628" s="35">
        <f t="shared" si="87"/>
        <v>37454</v>
      </c>
      <c r="H5628" s="27">
        <v>3.000000005</v>
      </c>
      <c r="I5628" s="28">
        <v>7.9816399999999999E-3</v>
      </c>
      <c r="J5628" s="28">
        <f>H5628/(INDEX(Installed_Capacity!$H$6:$S$11,MATCH(Source_Data!B5628,Installed_Capacity!$G$6:$G$11,0),MATCH(Source_Data!C5628,Installed_Capacity!$H$5:$S$5,0)))</f>
        <v>5.0420168151260507E-3</v>
      </c>
      <c r="K5628" s="29">
        <f>I5628/(INDEX(Installed_Capacity!$H$15:$S$20,MATCH(Source_Data!B5628,Installed_Capacity!$G$15:$G$20,0),MATCH(Source_Data!C5628,Installed_Capacity!$H$14:$S$14,0)))</f>
        <v>9.9999999999999995E-7</v>
      </c>
      <c r="L5628" s="21"/>
      <c r="M5628" s="2"/>
    </row>
    <row r="5629" spans="1:13" x14ac:dyDescent="0.25">
      <c r="A5629" s="17">
        <v>42970</v>
      </c>
      <c r="B5629" s="19">
        <v>2017</v>
      </c>
      <c r="C5629" s="19">
        <v>8</v>
      </c>
      <c r="D5629" s="19">
        <v>23</v>
      </c>
      <c r="E5629" s="19">
        <v>11</v>
      </c>
      <c r="F5629" s="40">
        <v>31342</v>
      </c>
      <c r="G5629" s="35">
        <f t="shared" si="87"/>
        <v>37454</v>
      </c>
      <c r="H5629" s="27">
        <v>6.0000000050000004</v>
      </c>
      <c r="I5629" s="28">
        <v>79.824378999999993</v>
      </c>
      <c r="J5629" s="28">
        <f>H5629/(INDEX(Installed_Capacity!$H$6:$S$11,MATCH(Source_Data!B5629,Installed_Capacity!$G$6:$G$11,0),MATCH(Source_Data!C5629,Installed_Capacity!$H$5:$S$5,0)))</f>
        <v>1.008403362184874E-2</v>
      </c>
      <c r="K5629" s="29">
        <f>I5629/(INDEX(Installed_Capacity!$H$15:$S$20,MATCH(Source_Data!B5629,Installed_Capacity!$G$15:$G$20,0),MATCH(Source_Data!C5629,Installed_Capacity!$H$14:$S$14,0)))</f>
        <v>1.0000999669240907E-2</v>
      </c>
      <c r="L5629" s="21"/>
      <c r="M5629" s="2"/>
    </row>
    <row r="5630" spans="1:13" x14ac:dyDescent="0.25">
      <c r="A5630" s="17">
        <v>42970</v>
      </c>
      <c r="B5630" s="19">
        <v>2017</v>
      </c>
      <c r="C5630" s="19">
        <v>8</v>
      </c>
      <c r="D5630" s="19">
        <v>23</v>
      </c>
      <c r="E5630" s="19">
        <v>12</v>
      </c>
      <c r="F5630" s="40">
        <v>32209</v>
      </c>
      <c r="G5630" s="35">
        <f t="shared" si="87"/>
        <v>37454</v>
      </c>
      <c r="H5630" s="27">
        <v>8.9999999979999998</v>
      </c>
      <c r="I5630" s="28">
        <v>159.640749</v>
      </c>
      <c r="J5630" s="28">
        <f>H5630/(INDEX(Installed_Capacity!$H$6:$S$11,MATCH(Source_Data!B5630,Installed_Capacity!$G$6:$G$11,0),MATCH(Source_Data!C5630,Installed_Capacity!$H$5:$S$5,0)))</f>
        <v>1.5126050416806723E-2</v>
      </c>
      <c r="K5630" s="29">
        <f>I5630/(INDEX(Installed_Capacity!$H$15:$S$20,MATCH(Source_Data!B5630,Installed_Capacity!$G$15:$G$20,0),MATCH(Source_Data!C5630,Installed_Capacity!$H$14:$S$14,0)))</f>
        <v>2.0000995910614862E-2</v>
      </c>
      <c r="L5630" s="21"/>
      <c r="M5630" s="2"/>
    </row>
    <row r="5631" spans="1:13" x14ac:dyDescent="0.25">
      <c r="A5631" s="17">
        <v>42970</v>
      </c>
      <c r="B5631" s="19">
        <v>2017</v>
      </c>
      <c r="C5631" s="19">
        <v>8</v>
      </c>
      <c r="D5631" s="19">
        <v>23</v>
      </c>
      <c r="E5631" s="19">
        <v>13</v>
      </c>
      <c r="F5631" s="40">
        <v>33709</v>
      </c>
      <c r="G5631" s="35">
        <f t="shared" si="87"/>
        <v>37454</v>
      </c>
      <c r="H5631" s="27">
        <v>15.999999995</v>
      </c>
      <c r="I5631" s="28">
        <v>319.27364</v>
      </c>
      <c r="J5631" s="28">
        <f>H5631/(INDEX(Installed_Capacity!$H$6:$S$11,MATCH(Source_Data!B5631,Installed_Capacity!$G$6:$G$11,0),MATCH(Source_Data!C5631,Installed_Capacity!$H$5:$S$5,0)))</f>
        <v>2.6890756294117645E-2</v>
      </c>
      <c r="K5631" s="29">
        <f>I5631/(INDEX(Installed_Capacity!$H$15:$S$20,MATCH(Source_Data!B5631,Installed_Capacity!$G$15:$G$20,0),MATCH(Source_Data!C5631,Installed_Capacity!$H$14:$S$14,0)))</f>
        <v>4.0001007311780537E-2</v>
      </c>
      <c r="L5631" s="21"/>
      <c r="M5631" s="2"/>
    </row>
    <row r="5632" spans="1:13" x14ac:dyDescent="0.25">
      <c r="A5632" s="17">
        <v>42970</v>
      </c>
      <c r="B5632" s="19">
        <v>2017</v>
      </c>
      <c r="C5632" s="19">
        <v>8</v>
      </c>
      <c r="D5632" s="19">
        <v>23</v>
      </c>
      <c r="E5632" s="19">
        <v>14</v>
      </c>
      <c r="F5632" s="40">
        <v>35235</v>
      </c>
      <c r="G5632" s="35">
        <f t="shared" si="87"/>
        <v>37454</v>
      </c>
      <c r="H5632" s="27">
        <v>28.000000010000001</v>
      </c>
      <c r="I5632" s="28">
        <v>399.08994999999999</v>
      </c>
      <c r="J5632" s="28">
        <f>H5632/(INDEX(Installed_Capacity!$H$6:$S$11,MATCH(Source_Data!B5632,Installed_Capacity!$G$6:$G$11,0),MATCH(Source_Data!C5632,Installed_Capacity!$H$5:$S$5,0)))</f>
        <v>4.7058823546218487E-2</v>
      </c>
      <c r="K5632" s="29">
        <f>I5632/(INDEX(Installed_Capacity!$H$15:$S$20,MATCH(Source_Data!B5632,Installed_Capacity!$G$15:$G$20,0),MATCH(Source_Data!C5632,Installed_Capacity!$H$14:$S$14,0)))</f>
        <v>5.0000996035902391E-2</v>
      </c>
      <c r="L5632" s="21"/>
      <c r="M5632" s="2"/>
    </row>
    <row r="5633" spans="1:13" x14ac:dyDescent="0.25">
      <c r="A5633" s="17">
        <v>42970</v>
      </c>
      <c r="B5633" s="19">
        <v>2017</v>
      </c>
      <c r="C5633" s="19">
        <v>8</v>
      </c>
      <c r="D5633" s="19">
        <v>23</v>
      </c>
      <c r="E5633" s="19">
        <v>15</v>
      </c>
      <c r="F5633" s="40">
        <v>36368</v>
      </c>
      <c r="G5633" s="35">
        <f t="shared" si="87"/>
        <v>37454</v>
      </c>
      <c r="H5633" s="27">
        <v>37</v>
      </c>
      <c r="I5633" s="28">
        <v>638.53915999999992</v>
      </c>
      <c r="J5633" s="28">
        <f>H5633/(INDEX(Installed_Capacity!$H$6:$S$11,MATCH(Source_Data!B5633,Installed_Capacity!$G$6:$G$11,0),MATCH(Source_Data!C5633,Installed_Capacity!$H$5:$S$5,0)))</f>
        <v>6.2184873949579833E-2</v>
      </c>
      <c r="K5633" s="29">
        <f>I5633/(INDEX(Installed_Capacity!$H$15:$S$20,MATCH(Source_Data!B5633,Installed_Capacity!$G$15:$G$20,0),MATCH(Source_Data!C5633,Installed_Capacity!$H$14:$S$14,0)))</f>
        <v>8.0000997288777728E-2</v>
      </c>
      <c r="L5633" s="21"/>
      <c r="M5633" s="2"/>
    </row>
    <row r="5634" spans="1:13" x14ac:dyDescent="0.25">
      <c r="A5634" s="17">
        <v>42970</v>
      </c>
      <c r="B5634" s="19">
        <v>2017</v>
      </c>
      <c r="C5634" s="19">
        <v>8</v>
      </c>
      <c r="D5634" s="19">
        <v>23</v>
      </c>
      <c r="E5634" s="19">
        <v>16</v>
      </c>
      <c r="F5634" s="40">
        <v>37274</v>
      </c>
      <c r="G5634" s="35">
        <f t="shared" si="87"/>
        <v>37454</v>
      </c>
      <c r="H5634" s="27">
        <v>41</v>
      </c>
      <c r="I5634" s="28">
        <v>1516.5200599999998</v>
      </c>
      <c r="J5634" s="28">
        <f>H5634/(INDEX(Installed_Capacity!$H$6:$S$11,MATCH(Source_Data!B5634,Installed_Capacity!$G$6:$G$11,0),MATCH(Source_Data!C5634,Installed_Capacity!$H$5:$S$5,0)))</f>
        <v>6.8907563025210089E-2</v>
      </c>
      <c r="K5634" s="29">
        <f>I5634/(INDEX(Installed_Capacity!$H$15:$S$20,MATCH(Source_Data!B5634,Installed_Capacity!$G$15:$G$20,0),MATCH(Source_Data!C5634,Installed_Capacity!$H$14:$S$14,0)))</f>
        <v>0.19000105993254515</v>
      </c>
      <c r="L5634" s="21"/>
      <c r="M5634" s="2"/>
    </row>
    <row r="5635" spans="1:13" x14ac:dyDescent="0.25">
      <c r="A5635" s="17">
        <v>42970</v>
      </c>
      <c r="B5635" s="19">
        <v>2017</v>
      </c>
      <c r="C5635" s="19">
        <v>8</v>
      </c>
      <c r="D5635" s="19">
        <v>23</v>
      </c>
      <c r="E5635" s="19">
        <v>17</v>
      </c>
      <c r="F5635" s="40">
        <v>37454</v>
      </c>
      <c r="G5635" s="35">
        <f t="shared" ref="G5635:G5698" si="88">_xlfn.MAXIFS($F:$F,$B:$B,B5635,$C:$C,C5635,$D:$D,D5635)</f>
        <v>37454</v>
      </c>
      <c r="H5635" s="27">
        <v>84</v>
      </c>
      <c r="I5635" s="28">
        <v>2155.0510999999997</v>
      </c>
      <c r="J5635" s="28">
        <f>H5635/(INDEX(Installed_Capacity!$H$6:$S$11,MATCH(Source_Data!B5635,Installed_Capacity!$G$6:$G$11,0),MATCH(Source_Data!C5635,Installed_Capacity!$H$5:$S$5,0)))</f>
        <v>0.14117647058823529</v>
      </c>
      <c r="K5635" s="29">
        <f>I5635/(INDEX(Installed_Capacity!$H$15:$S$20,MATCH(Source_Data!B5635,Installed_Capacity!$G$15:$G$20,0),MATCH(Source_Data!C5635,Installed_Capacity!$H$14:$S$14,0)))</f>
        <v>0.27000103988653956</v>
      </c>
      <c r="L5635" s="21"/>
      <c r="M5635" s="2"/>
    </row>
    <row r="5636" spans="1:13" x14ac:dyDescent="0.25">
      <c r="A5636" s="17">
        <v>42970</v>
      </c>
      <c r="B5636" s="19">
        <v>2017</v>
      </c>
      <c r="C5636" s="19">
        <v>8</v>
      </c>
      <c r="D5636" s="19">
        <v>23</v>
      </c>
      <c r="E5636" s="19">
        <v>18</v>
      </c>
      <c r="F5636" s="40">
        <v>36797</v>
      </c>
      <c r="G5636" s="35">
        <f t="shared" si="88"/>
        <v>37454</v>
      </c>
      <c r="H5636" s="27">
        <v>104</v>
      </c>
      <c r="I5636" s="28">
        <v>5587.1565000000001</v>
      </c>
      <c r="J5636" s="28">
        <f>H5636/(INDEX(Installed_Capacity!$H$6:$S$11,MATCH(Source_Data!B5636,Installed_Capacity!$G$6:$G$11,0),MATCH(Source_Data!C5636,Installed_Capacity!$H$5:$S$5,0)))</f>
        <v>0.17478991596638654</v>
      </c>
      <c r="K5636" s="29">
        <f>I5636/(INDEX(Installed_Capacity!$H$15:$S$20,MATCH(Source_Data!B5636,Installed_Capacity!$G$15:$G$20,0),MATCH(Source_Data!C5636,Installed_Capacity!$H$14:$S$14,0)))</f>
        <v>0.70000106494404657</v>
      </c>
      <c r="L5636" s="21"/>
      <c r="M5636" s="2"/>
    </row>
    <row r="5637" spans="1:13" x14ac:dyDescent="0.25">
      <c r="A5637" s="17">
        <v>42970</v>
      </c>
      <c r="B5637" s="19">
        <v>2017</v>
      </c>
      <c r="C5637" s="19">
        <v>8</v>
      </c>
      <c r="D5637" s="19">
        <v>23</v>
      </c>
      <c r="E5637" s="19">
        <v>19</v>
      </c>
      <c r="F5637" s="40">
        <v>36040</v>
      </c>
      <c r="G5637" s="35">
        <f t="shared" si="88"/>
        <v>37454</v>
      </c>
      <c r="H5637" s="27">
        <v>129</v>
      </c>
      <c r="I5637" s="28">
        <v>1915.6011000000001</v>
      </c>
      <c r="J5637" s="28">
        <f>H5637/(INDEX(Installed_Capacity!$H$6:$S$11,MATCH(Source_Data!B5637,Installed_Capacity!$G$6:$G$11,0),MATCH(Source_Data!C5637,Installed_Capacity!$H$5:$S$5,0)))</f>
        <v>0.21680672268907564</v>
      </c>
      <c r="K5637" s="29">
        <f>I5637/(INDEX(Installed_Capacity!$H$15:$S$20,MATCH(Source_Data!B5637,Installed_Capacity!$G$15:$G$20,0),MATCH(Source_Data!C5637,Installed_Capacity!$H$14:$S$14,0)))</f>
        <v>0.2400009396565117</v>
      </c>
      <c r="L5637" s="21"/>
      <c r="M5637" s="2"/>
    </row>
    <row r="5638" spans="1:13" x14ac:dyDescent="0.25">
      <c r="A5638" s="17">
        <v>42970</v>
      </c>
      <c r="B5638" s="19">
        <v>2017</v>
      </c>
      <c r="C5638" s="19">
        <v>8</v>
      </c>
      <c r="D5638" s="19">
        <v>23</v>
      </c>
      <c r="E5638" s="19">
        <v>20</v>
      </c>
      <c r="F5638" s="40">
        <v>35513</v>
      </c>
      <c r="G5638" s="35">
        <f t="shared" si="88"/>
        <v>37454</v>
      </c>
      <c r="H5638" s="27">
        <v>152</v>
      </c>
      <c r="I5638" s="28">
        <v>4788.9931000000006</v>
      </c>
      <c r="J5638" s="28">
        <f>H5638/(INDEX(Installed_Capacity!$H$6:$S$11,MATCH(Source_Data!B5638,Installed_Capacity!$G$6:$G$11,0),MATCH(Source_Data!C5638,Installed_Capacity!$H$5:$S$5,0)))</f>
        <v>0.25546218487394956</v>
      </c>
      <c r="K5638" s="29">
        <f>I5638/(INDEX(Installed_Capacity!$H$15:$S$20,MATCH(Source_Data!B5638,Installed_Capacity!$G$15:$G$20,0),MATCH(Source_Data!C5638,Installed_Capacity!$H$14:$S$14,0)))</f>
        <v>0.60000114011656758</v>
      </c>
      <c r="L5638" s="21"/>
      <c r="M5638" s="2"/>
    </row>
    <row r="5639" spans="1:13" x14ac:dyDescent="0.25">
      <c r="A5639" s="17">
        <v>42970</v>
      </c>
      <c r="B5639" s="19">
        <v>2017</v>
      </c>
      <c r="C5639" s="19">
        <v>8</v>
      </c>
      <c r="D5639" s="19">
        <v>23</v>
      </c>
      <c r="E5639" s="19">
        <v>21</v>
      </c>
      <c r="F5639" s="40">
        <v>33300</v>
      </c>
      <c r="G5639" s="35">
        <f t="shared" si="88"/>
        <v>37454</v>
      </c>
      <c r="H5639" s="27">
        <v>146.00000001000001</v>
      </c>
      <c r="I5639" s="28">
        <v>2314.6831000000002</v>
      </c>
      <c r="J5639" s="28">
        <f>H5639/(INDEX(Installed_Capacity!$H$6:$S$11,MATCH(Source_Data!B5639,Installed_Capacity!$G$6:$G$11,0),MATCH(Source_Data!C5639,Installed_Capacity!$H$5:$S$5,0)))</f>
        <v>0.24537815127731094</v>
      </c>
      <c r="K5639" s="29">
        <f>I5639/(INDEX(Installed_Capacity!$H$15:$S$20,MATCH(Source_Data!B5639,Installed_Capacity!$G$15:$G$20,0),MATCH(Source_Data!C5639,Installed_Capacity!$H$14:$S$14,0)))</f>
        <v>0.29000093965651169</v>
      </c>
      <c r="L5639" s="21"/>
      <c r="M5639" s="2"/>
    </row>
    <row r="5640" spans="1:13" x14ac:dyDescent="0.25">
      <c r="A5640" s="17">
        <v>42970</v>
      </c>
      <c r="B5640" s="19">
        <v>2017</v>
      </c>
      <c r="C5640" s="19">
        <v>8</v>
      </c>
      <c r="D5640" s="19">
        <v>23</v>
      </c>
      <c r="E5640" s="19">
        <v>22</v>
      </c>
      <c r="F5640" s="40">
        <v>30203</v>
      </c>
      <c r="G5640" s="35">
        <f t="shared" si="88"/>
        <v>37454</v>
      </c>
      <c r="H5640" s="27">
        <v>133.00000001000001</v>
      </c>
      <c r="I5640" s="28">
        <v>1995.4181000000001</v>
      </c>
      <c r="J5640" s="28">
        <f>H5640/(INDEX(Installed_Capacity!$H$6:$S$11,MATCH(Source_Data!B5640,Installed_Capacity!$G$6:$G$11,0),MATCH(Source_Data!C5640,Installed_Capacity!$H$5:$S$5,0)))</f>
        <v>0.22352941178151262</v>
      </c>
      <c r="K5640" s="29">
        <f>I5640/(INDEX(Installed_Capacity!$H$15:$S$20,MATCH(Source_Data!B5640,Installed_Capacity!$G$15:$G$20,0),MATCH(Source_Data!C5640,Installed_Capacity!$H$14:$S$14,0)))</f>
        <v>0.25000101482903264</v>
      </c>
      <c r="L5640" s="21"/>
      <c r="M5640" s="2"/>
    </row>
    <row r="5641" spans="1:13" x14ac:dyDescent="0.25">
      <c r="A5641" s="17">
        <v>42970</v>
      </c>
      <c r="B5641" s="19">
        <v>2017</v>
      </c>
      <c r="C5641" s="19">
        <v>8</v>
      </c>
      <c r="D5641" s="19">
        <v>23</v>
      </c>
      <c r="E5641" s="19">
        <v>23</v>
      </c>
      <c r="F5641" s="40">
        <v>27419</v>
      </c>
      <c r="G5641" s="35">
        <f t="shared" si="88"/>
        <v>37454</v>
      </c>
      <c r="H5641" s="27">
        <v>99</v>
      </c>
      <c r="I5641" s="28">
        <v>1835.7851000000001</v>
      </c>
      <c r="J5641" s="28">
        <f>H5641/(INDEX(Installed_Capacity!$H$6:$S$11,MATCH(Source_Data!B5641,Installed_Capacity!$G$6:$G$11,0),MATCH(Source_Data!C5641,Installed_Capacity!$H$5:$S$5,0)))</f>
        <v>0.16638655462184873</v>
      </c>
      <c r="K5641" s="29">
        <f>I5641/(INDEX(Installed_Capacity!$H$15:$S$20,MATCH(Source_Data!B5641,Installed_Capacity!$G$15:$G$20,0),MATCH(Source_Data!C5641,Installed_Capacity!$H$14:$S$14,0)))</f>
        <v>0.23000098977152564</v>
      </c>
      <c r="L5641" s="21"/>
      <c r="M5641" s="2"/>
    </row>
    <row r="5642" spans="1:13" x14ac:dyDescent="0.25">
      <c r="A5642" s="17">
        <v>42970</v>
      </c>
      <c r="B5642" s="19">
        <v>2017</v>
      </c>
      <c r="C5642" s="19">
        <v>8</v>
      </c>
      <c r="D5642" s="19">
        <v>23</v>
      </c>
      <c r="E5642" s="19">
        <v>24</v>
      </c>
      <c r="F5642" s="40">
        <v>25543</v>
      </c>
      <c r="G5642" s="35">
        <f t="shared" si="88"/>
        <v>37454</v>
      </c>
      <c r="H5642" s="27">
        <v>112</v>
      </c>
      <c r="I5642" s="28">
        <v>2155.0510999999997</v>
      </c>
      <c r="J5642" s="28">
        <f>H5642/(INDEX(Installed_Capacity!$H$6:$S$11,MATCH(Source_Data!B5642,Installed_Capacity!$G$6:$G$11,0),MATCH(Source_Data!C5642,Installed_Capacity!$H$5:$S$5,0)))</f>
        <v>0.18823529411764706</v>
      </c>
      <c r="K5642" s="29">
        <f>I5642/(INDEX(Installed_Capacity!$H$15:$S$20,MATCH(Source_Data!B5642,Installed_Capacity!$G$15:$G$20,0),MATCH(Source_Data!C5642,Installed_Capacity!$H$14:$S$14,0)))</f>
        <v>0.27000103988653956</v>
      </c>
      <c r="L5642" s="21"/>
      <c r="M5642" s="2"/>
    </row>
    <row r="5643" spans="1:13" x14ac:dyDescent="0.25">
      <c r="A5643" s="17">
        <v>42971</v>
      </c>
      <c r="B5643" s="19">
        <v>2017</v>
      </c>
      <c r="C5643" s="19">
        <v>8</v>
      </c>
      <c r="D5643" s="19">
        <v>24</v>
      </c>
      <c r="E5643" s="19">
        <v>1</v>
      </c>
      <c r="F5643" s="40">
        <v>24192</v>
      </c>
      <c r="G5643" s="35">
        <f t="shared" si="88"/>
        <v>36256</v>
      </c>
      <c r="H5643" s="27">
        <v>131</v>
      </c>
      <c r="I5643" s="28">
        <v>2713.7661000000003</v>
      </c>
      <c r="J5643" s="28">
        <f>H5643/(INDEX(Installed_Capacity!$H$6:$S$11,MATCH(Source_Data!B5643,Installed_Capacity!$G$6:$G$11,0),MATCH(Source_Data!C5643,Installed_Capacity!$H$5:$S$5,0)))</f>
        <v>0.22016806722689075</v>
      </c>
      <c r="K5643" s="29">
        <f>I5643/(INDEX(Installed_Capacity!$H$15:$S$20,MATCH(Source_Data!B5643,Installed_Capacity!$G$15:$G$20,0),MATCH(Source_Data!C5643,Installed_Capacity!$H$14:$S$14,0)))</f>
        <v>0.34000106494404658</v>
      </c>
      <c r="L5643" s="21"/>
      <c r="M5643" s="2"/>
    </row>
    <row r="5644" spans="1:13" x14ac:dyDescent="0.25">
      <c r="A5644" s="17">
        <v>42971</v>
      </c>
      <c r="B5644" s="19">
        <v>2017</v>
      </c>
      <c r="C5644" s="19">
        <v>8</v>
      </c>
      <c r="D5644" s="19">
        <v>24</v>
      </c>
      <c r="E5644" s="19">
        <v>2</v>
      </c>
      <c r="F5644" s="40">
        <v>23322</v>
      </c>
      <c r="G5644" s="35">
        <f t="shared" si="88"/>
        <v>36256</v>
      </c>
      <c r="H5644" s="27">
        <v>183</v>
      </c>
      <c r="I5644" s="28">
        <v>2314.6831000000002</v>
      </c>
      <c r="J5644" s="28">
        <f>H5644/(INDEX(Installed_Capacity!$H$6:$S$11,MATCH(Source_Data!B5644,Installed_Capacity!$G$6:$G$11,0),MATCH(Source_Data!C5644,Installed_Capacity!$H$5:$S$5,0)))</f>
        <v>0.30756302521008405</v>
      </c>
      <c r="K5644" s="29">
        <f>I5644/(INDEX(Installed_Capacity!$H$15:$S$20,MATCH(Source_Data!B5644,Installed_Capacity!$G$15:$G$20,0),MATCH(Source_Data!C5644,Installed_Capacity!$H$14:$S$14,0)))</f>
        <v>0.29000093965651169</v>
      </c>
      <c r="L5644" s="21"/>
      <c r="M5644" s="2"/>
    </row>
    <row r="5645" spans="1:13" x14ac:dyDescent="0.25">
      <c r="A5645" s="17">
        <v>42971</v>
      </c>
      <c r="B5645" s="19">
        <v>2017</v>
      </c>
      <c r="C5645" s="19">
        <v>8</v>
      </c>
      <c r="D5645" s="19">
        <v>24</v>
      </c>
      <c r="E5645" s="19">
        <v>3</v>
      </c>
      <c r="F5645" s="40">
        <v>22964</v>
      </c>
      <c r="G5645" s="35">
        <f t="shared" si="88"/>
        <v>36256</v>
      </c>
      <c r="H5645" s="27">
        <v>156.00000001000001</v>
      </c>
      <c r="I5645" s="28">
        <v>1117.43786</v>
      </c>
      <c r="J5645" s="28">
        <f>H5645/(INDEX(Installed_Capacity!$H$6:$S$11,MATCH(Source_Data!B5645,Installed_Capacity!$G$6:$G$11,0),MATCH(Source_Data!C5645,Installed_Capacity!$H$5:$S$5,0)))</f>
        <v>0.26218487396638657</v>
      </c>
      <c r="K5645" s="29">
        <f>I5645/(INDEX(Installed_Capacity!$H$15:$S$20,MATCH(Source_Data!B5645,Installed_Capacity!$G$15:$G$20,0),MATCH(Source_Data!C5645,Installed_Capacity!$H$14:$S$14,0)))</f>
        <v>0.1400010348750382</v>
      </c>
      <c r="L5645" s="21"/>
      <c r="M5645" s="2"/>
    </row>
    <row r="5646" spans="1:13" x14ac:dyDescent="0.25">
      <c r="A5646" s="17">
        <v>42971</v>
      </c>
      <c r="B5646" s="19">
        <v>2017</v>
      </c>
      <c r="C5646" s="19">
        <v>8</v>
      </c>
      <c r="D5646" s="19">
        <v>24</v>
      </c>
      <c r="E5646" s="19">
        <v>4</v>
      </c>
      <c r="F5646" s="40">
        <v>23287</v>
      </c>
      <c r="G5646" s="35">
        <f t="shared" si="88"/>
        <v>36256</v>
      </c>
      <c r="H5646" s="27">
        <v>136</v>
      </c>
      <c r="I5646" s="28">
        <v>718.35565999999994</v>
      </c>
      <c r="J5646" s="28">
        <f>H5646/(INDEX(Installed_Capacity!$H$6:$S$11,MATCH(Source_Data!B5646,Installed_Capacity!$G$6:$G$11,0),MATCH(Source_Data!C5646,Installed_Capacity!$H$5:$S$5,0)))</f>
        <v>0.22857142857142856</v>
      </c>
      <c r="K5646" s="29">
        <f>I5646/(INDEX(Installed_Capacity!$H$15:$S$20,MATCH(Source_Data!B5646,Installed_Capacity!$G$15:$G$20,0),MATCH(Source_Data!C5646,Installed_Capacity!$H$14:$S$14,0)))</f>
        <v>9.000100981753123E-2</v>
      </c>
      <c r="L5646" s="21"/>
      <c r="M5646" s="2"/>
    </row>
    <row r="5647" spans="1:13" x14ac:dyDescent="0.25">
      <c r="A5647" s="17">
        <v>42971</v>
      </c>
      <c r="B5647" s="19">
        <v>2017</v>
      </c>
      <c r="C5647" s="19">
        <v>8</v>
      </c>
      <c r="D5647" s="19">
        <v>24</v>
      </c>
      <c r="E5647" s="19">
        <v>5</v>
      </c>
      <c r="F5647" s="40">
        <v>24626</v>
      </c>
      <c r="G5647" s="35">
        <f t="shared" si="88"/>
        <v>36256</v>
      </c>
      <c r="H5647" s="27">
        <v>79.999999998000007</v>
      </c>
      <c r="I5647" s="28">
        <v>558.72266000000002</v>
      </c>
      <c r="J5647" s="28">
        <f>H5647/(INDEX(Installed_Capacity!$H$6:$S$11,MATCH(Source_Data!B5647,Installed_Capacity!$G$6:$G$11,0),MATCH(Source_Data!C5647,Installed_Capacity!$H$5:$S$5,0)))</f>
        <v>0.1344537815092437</v>
      </c>
      <c r="K5647" s="29">
        <f>I5647/(INDEX(Installed_Capacity!$H$15:$S$20,MATCH(Source_Data!B5647,Installed_Capacity!$G$15:$G$20,0),MATCH(Source_Data!C5647,Installed_Capacity!$H$14:$S$14,0)))</f>
        <v>7.0000984760024254E-2</v>
      </c>
      <c r="L5647" s="21"/>
      <c r="M5647" s="2"/>
    </row>
    <row r="5648" spans="1:13" x14ac:dyDescent="0.25">
      <c r="A5648" s="17">
        <v>42971</v>
      </c>
      <c r="B5648" s="19">
        <v>2017</v>
      </c>
      <c r="C5648" s="19">
        <v>8</v>
      </c>
      <c r="D5648" s="19">
        <v>24</v>
      </c>
      <c r="E5648" s="19">
        <v>6</v>
      </c>
      <c r="F5648" s="40">
        <v>26597</v>
      </c>
      <c r="G5648" s="35">
        <f t="shared" si="88"/>
        <v>36256</v>
      </c>
      <c r="H5648" s="27">
        <v>28.000000014000001</v>
      </c>
      <c r="I5648" s="28">
        <v>718.35565999999994</v>
      </c>
      <c r="J5648" s="28">
        <f>H5648/(INDEX(Installed_Capacity!$H$6:$S$11,MATCH(Source_Data!B5648,Installed_Capacity!$G$6:$G$11,0),MATCH(Source_Data!C5648,Installed_Capacity!$H$5:$S$5,0)))</f>
        <v>4.7058823552941179E-2</v>
      </c>
      <c r="K5648" s="29">
        <f>I5648/(INDEX(Installed_Capacity!$H$15:$S$20,MATCH(Source_Data!B5648,Installed_Capacity!$G$15:$G$20,0),MATCH(Source_Data!C5648,Installed_Capacity!$H$14:$S$14,0)))</f>
        <v>9.000100981753123E-2</v>
      </c>
      <c r="L5648" s="21"/>
      <c r="M5648" s="2"/>
    </row>
    <row r="5649" spans="1:13" x14ac:dyDescent="0.25">
      <c r="A5649" s="17">
        <v>42971</v>
      </c>
      <c r="B5649" s="19">
        <v>2017</v>
      </c>
      <c r="C5649" s="19">
        <v>8</v>
      </c>
      <c r="D5649" s="19">
        <v>24</v>
      </c>
      <c r="E5649" s="19">
        <v>7</v>
      </c>
      <c r="F5649" s="40">
        <v>27883</v>
      </c>
      <c r="G5649" s="35">
        <f t="shared" si="88"/>
        <v>36256</v>
      </c>
      <c r="H5649" s="27">
        <v>8.0000000010000001</v>
      </c>
      <c r="I5649" s="28">
        <v>399.08994999999999</v>
      </c>
      <c r="J5649" s="28">
        <f>H5649/(INDEX(Installed_Capacity!$H$6:$S$11,MATCH(Source_Data!B5649,Installed_Capacity!$G$6:$G$11,0),MATCH(Source_Data!C5649,Installed_Capacity!$H$5:$S$5,0)))</f>
        <v>1.3445378152941176E-2</v>
      </c>
      <c r="K5649" s="29">
        <f>I5649/(INDEX(Installed_Capacity!$H$15:$S$20,MATCH(Source_Data!B5649,Installed_Capacity!$G$15:$G$20,0),MATCH(Source_Data!C5649,Installed_Capacity!$H$14:$S$14,0)))</f>
        <v>5.0000996035902391E-2</v>
      </c>
      <c r="L5649" s="21"/>
      <c r="M5649" s="2"/>
    </row>
    <row r="5650" spans="1:13" x14ac:dyDescent="0.25">
      <c r="A5650" s="17">
        <v>42971</v>
      </c>
      <c r="B5650" s="19">
        <v>2017</v>
      </c>
      <c r="C5650" s="19">
        <v>8</v>
      </c>
      <c r="D5650" s="19">
        <v>24</v>
      </c>
      <c r="E5650" s="19">
        <v>8</v>
      </c>
      <c r="F5650" s="40">
        <v>28697</v>
      </c>
      <c r="G5650" s="35">
        <f t="shared" si="88"/>
        <v>36256</v>
      </c>
      <c r="H5650" s="27">
        <v>93</v>
      </c>
      <c r="I5650" s="28">
        <v>319.27364</v>
      </c>
      <c r="J5650" s="28">
        <f>H5650/(INDEX(Installed_Capacity!$H$6:$S$11,MATCH(Source_Data!B5650,Installed_Capacity!$G$6:$G$11,0),MATCH(Source_Data!C5650,Installed_Capacity!$H$5:$S$5,0)))</f>
        <v>0.15630252100840336</v>
      </c>
      <c r="K5650" s="29">
        <f>I5650/(INDEX(Installed_Capacity!$H$15:$S$20,MATCH(Source_Data!B5650,Installed_Capacity!$G$15:$G$20,0),MATCH(Source_Data!C5650,Installed_Capacity!$H$14:$S$14,0)))</f>
        <v>4.0001007311780537E-2</v>
      </c>
      <c r="L5650" s="21"/>
      <c r="M5650" s="2"/>
    </row>
    <row r="5651" spans="1:13" x14ac:dyDescent="0.25">
      <c r="A5651" s="17">
        <v>42971</v>
      </c>
      <c r="B5651" s="19">
        <v>2017</v>
      </c>
      <c r="C5651" s="19">
        <v>8</v>
      </c>
      <c r="D5651" s="19">
        <v>24</v>
      </c>
      <c r="E5651" s="19">
        <v>9</v>
      </c>
      <c r="F5651" s="40">
        <v>29347</v>
      </c>
      <c r="G5651" s="35">
        <f t="shared" si="88"/>
        <v>36256</v>
      </c>
      <c r="H5651" s="27">
        <v>217.99999999900001</v>
      </c>
      <c r="I5651" s="28">
        <v>7.9816399999999999E-3</v>
      </c>
      <c r="J5651" s="28">
        <f>H5651/(INDEX(Installed_Capacity!$H$6:$S$11,MATCH(Source_Data!B5651,Installed_Capacity!$G$6:$G$11,0),MATCH(Source_Data!C5651,Installed_Capacity!$H$5:$S$5,0)))</f>
        <v>0.36638655462016806</v>
      </c>
      <c r="K5651" s="29">
        <f>I5651/(INDEX(Installed_Capacity!$H$15:$S$20,MATCH(Source_Data!B5651,Installed_Capacity!$G$15:$G$20,0),MATCH(Source_Data!C5651,Installed_Capacity!$H$14:$S$14,0)))</f>
        <v>9.9999999999999995E-7</v>
      </c>
      <c r="L5651" s="21"/>
      <c r="M5651" s="2"/>
    </row>
    <row r="5652" spans="1:13" x14ac:dyDescent="0.25">
      <c r="A5652" s="17">
        <v>42971</v>
      </c>
      <c r="B5652" s="19">
        <v>2017</v>
      </c>
      <c r="C5652" s="19">
        <v>8</v>
      </c>
      <c r="D5652" s="19">
        <v>24</v>
      </c>
      <c r="E5652" s="19">
        <v>10</v>
      </c>
      <c r="F5652" s="40">
        <v>29883</v>
      </c>
      <c r="G5652" s="35">
        <f t="shared" si="88"/>
        <v>36256</v>
      </c>
      <c r="H5652" s="27">
        <v>10.999999998</v>
      </c>
      <c r="I5652" s="28">
        <v>79.824378999999993</v>
      </c>
      <c r="J5652" s="28">
        <f>H5652/(INDEX(Installed_Capacity!$H$6:$S$11,MATCH(Source_Data!B5652,Installed_Capacity!$G$6:$G$11,0),MATCH(Source_Data!C5652,Installed_Capacity!$H$5:$S$5,0)))</f>
        <v>1.8487394954621848E-2</v>
      </c>
      <c r="K5652" s="29">
        <f>I5652/(INDEX(Installed_Capacity!$H$15:$S$20,MATCH(Source_Data!B5652,Installed_Capacity!$G$15:$G$20,0),MATCH(Source_Data!C5652,Installed_Capacity!$H$14:$S$14,0)))</f>
        <v>1.0000999669240907E-2</v>
      </c>
      <c r="L5652" s="21"/>
      <c r="M5652" s="2"/>
    </row>
    <row r="5653" spans="1:13" x14ac:dyDescent="0.25">
      <c r="A5653" s="17">
        <v>42971</v>
      </c>
      <c r="B5653" s="19">
        <v>2017</v>
      </c>
      <c r="C5653" s="19">
        <v>8</v>
      </c>
      <c r="D5653" s="19">
        <v>24</v>
      </c>
      <c r="E5653" s="19">
        <v>11</v>
      </c>
      <c r="F5653" s="40">
        <v>30436</v>
      </c>
      <c r="G5653" s="35">
        <f t="shared" si="88"/>
        <v>36256</v>
      </c>
      <c r="H5653" s="27">
        <v>8.9999999959999997</v>
      </c>
      <c r="I5653" s="28">
        <v>79.824378999999993</v>
      </c>
      <c r="J5653" s="28">
        <f>H5653/(INDEX(Installed_Capacity!$H$6:$S$11,MATCH(Source_Data!B5653,Installed_Capacity!$G$6:$G$11,0),MATCH(Source_Data!C5653,Installed_Capacity!$H$5:$S$5,0)))</f>
        <v>1.5126050413445377E-2</v>
      </c>
      <c r="K5653" s="29">
        <f>I5653/(INDEX(Installed_Capacity!$H$15:$S$20,MATCH(Source_Data!B5653,Installed_Capacity!$G$15:$G$20,0),MATCH(Source_Data!C5653,Installed_Capacity!$H$14:$S$14,0)))</f>
        <v>1.0000999669240907E-2</v>
      </c>
      <c r="L5653" s="21"/>
      <c r="M5653" s="2"/>
    </row>
    <row r="5654" spans="1:13" x14ac:dyDescent="0.25">
      <c r="A5654" s="17">
        <v>42971</v>
      </c>
      <c r="B5654" s="19">
        <v>2017</v>
      </c>
      <c r="C5654" s="19">
        <v>8</v>
      </c>
      <c r="D5654" s="19">
        <v>24</v>
      </c>
      <c r="E5654" s="19">
        <v>12</v>
      </c>
      <c r="F5654" s="40">
        <v>31255</v>
      </c>
      <c r="G5654" s="35">
        <f t="shared" si="88"/>
        <v>36256</v>
      </c>
      <c r="H5654" s="27">
        <v>23.000000010000001</v>
      </c>
      <c r="I5654" s="28">
        <v>159.640749</v>
      </c>
      <c r="J5654" s="28">
        <f>H5654/(INDEX(Installed_Capacity!$H$6:$S$11,MATCH(Source_Data!B5654,Installed_Capacity!$G$6:$G$11,0),MATCH(Source_Data!C5654,Installed_Capacity!$H$5:$S$5,0)))</f>
        <v>3.8655462201680674E-2</v>
      </c>
      <c r="K5654" s="29">
        <f>I5654/(INDEX(Installed_Capacity!$H$15:$S$20,MATCH(Source_Data!B5654,Installed_Capacity!$G$15:$G$20,0),MATCH(Source_Data!C5654,Installed_Capacity!$H$14:$S$14,0)))</f>
        <v>2.0000995910614862E-2</v>
      </c>
      <c r="L5654" s="21"/>
      <c r="M5654" s="2"/>
    </row>
    <row r="5655" spans="1:13" x14ac:dyDescent="0.25">
      <c r="A5655" s="17">
        <v>42971</v>
      </c>
      <c r="B5655" s="19">
        <v>2017</v>
      </c>
      <c r="C5655" s="19">
        <v>8</v>
      </c>
      <c r="D5655" s="19">
        <v>24</v>
      </c>
      <c r="E5655" s="19">
        <v>13</v>
      </c>
      <c r="F5655" s="40">
        <v>32757</v>
      </c>
      <c r="G5655" s="35">
        <f t="shared" si="88"/>
        <v>36256</v>
      </c>
      <c r="H5655" s="27">
        <v>28.000000010000001</v>
      </c>
      <c r="I5655" s="28">
        <v>7.9816399999999999E-3</v>
      </c>
      <c r="J5655" s="28">
        <f>H5655/(INDEX(Installed_Capacity!$H$6:$S$11,MATCH(Source_Data!B5655,Installed_Capacity!$G$6:$G$11,0),MATCH(Source_Data!C5655,Installed_Capacity!$H$5:$S$5,0)))</f>
        <v>4.7058823546218487E-2</v>
      </c>
      <c r="K5655" s="29">
        <f>I5655/(INDEX(Installed_Capacity!$H$15:$S$20,MATCH(Source_Data!B5655,Installed_Capacity!$G$15:$G$20,0),MATCH(Source_Data!C5655,Installed_Capacity!$H$14:$S$14,0)))</f>
        <v>9.9999999999999995E-7</v>
      </c>
      <c r="L5655" s="21"/>
      <c r="M5655" s="2"/>
    </row>
    <row r="5656" spans="1:13" x14ac:dyDescent="0.25">
      <c r="A5656" s="17">
        <v>42971</v>
      </c>
      <c r="B5656" s="19">
        <v>2017</v>
      </c>
      <c r="C5656" s="19">
        <v>8</v>
      </c>
      <c r="D5656" s="19">
        <v>24</v>
      </c>
      <c r="E5656" s="19">
        <v>14</v>
      </c>
      <c r="F5656" s="40">
        <v>33831</v>
      </c>
      <c r="G5656" s="35">
        <f t="shared" si="88"/>
        <v>36256</v>
      </c>
      <c r="H5656" s="27">
        <v>41.999999999000003</v>
      </c>
      <c r="I5656" s="28">
        <v>79.824378999999993</v>
      </c>
      <c r="J5656" s="28">
        <f>H5656/(INDEX(Installed_Capacity!$H$6:$S$11,MATCH(Source_Data!B5656,Installed_Capacity!$G$6:$G$11,0),MATCH(Source_Data!C5656,Installed_Capacity!$H$5:$S$5,0)))</f>
        <v>7.0588235292436977E-2</v>
      </c>
      <c r="K5656" s="29">
        <f>I5656/(INDEX(Installed_Capacity!$H$15:$S$20,MATCH(Source_Data!B5656,Installed_Capacity!$G$15:$G$20,0),MATCH(Source_Data!C5656,Installed_Capacity!$H$14:$S$14,0)))</f>
        <v>1.0000999669240907E-2</v>
      </c>
      <c r="L5656" s="21"/>
      <c r="M5656" s="2"/>
    </row>
    <row r="5657" spans="1:13" x14ac:dyDescent="0.25">
      <c r="A5657" s="17">
        <v>42971</v>
      </c>
      <c r="B5657" s="19">
        <v>2017</v>
      </c>
      <c r="C5657" s="19">
        <v>8</v>
      </c>
      <c r="D5657" s="19">
        <v>24</v>
      </c>
      <c r="E5657" s="19">
        <v>15</v>
      </c>
      <c r="F5657" s="40">
        <v>35001</v>
      </c>
      <c r="G5657" s="35">
        <f t="shared" si="88"/>
        <v>36256</v>
      </c>
      <c r="H5657" s="27">
        <v>50.999999999000003</v>
      </c>
      <c r="I5657" s="28">
        <v>79.824378999999993</v>
      </c>
      <c r="J5657" s="28">
        <f>H5657/(INDEX(Installed_Capacity!$H$6:$S$11,MATCH(Source_Data!B5657,Installed_Capacity!$G$6:$G$11,0),MATCH(Source_Data!C5657,Installed_Capacity!$H$5:$S$5,0)))</f>
        <v>8.5714285712605046E-2</v>
      </c>
      <c r="K5657" s="29">
        <f>I5657/(INDEX(Installed_Capacity!$H$15:$S$20,MATCH(Source_Data!B5657,Installed_Capacity!$G$15:$G$20,0),MATCH(Source_Data!C5657,Installed_Capacity!$H$14:$S$14,0)))</f>
        <v>1.0000999669240907E-2</v>
      </c>
      <c r="L5657" s="21"/>
      <c r="M5657" s="2"/>
    </row>
    <row r="5658" spans="1:13" x14ac:dyDescent="0.25">
      <c r="A5658" s="17">
        <v>42971</v>
      </c>
      <c r="B5658" s="19">
        <v>2017</v>
      </c>
      <c r="C5658" s="19">
        <v>8</v>
      </c>
      <c r="D5658" s="19">
        <v>24</v>
      </c>
      <c r="E5658" s="19">
        <v>16</v>
      </c>
      <c r="F5658" s="40">
        <v>36010</v>
      </c>
      <c r="G5658" s="35">
        <f t="shared" si="88"/>
        <v>36256</v>
      </c>
      <c r="H5658" s="27">
        <v>76</v>
      </c>
      <c r="I5658" s="28">
        <v>79.824378999999993</v>
      </c>
      <c r="J5658" s="28">
        <f>H5658/(INDEX(Installed_Capacity!$H$6:$S$11,MATCH(Source_Data!B5658,Installed_Capacity!$G$6:$G$11,0),MATCH(Source_Data!C5658,Installed_Capacity!$H$5:$S$5,0)))</f>
        <v>0.12773109243697478</v>
      </c>
      <c r="K5658" s="29">
        <f>I5658/(INDEX(Installed_Capacity!$H$15:$S$20,MATCH(Source_Data!B5658,Installed_Capacity!$G$15:$G$20,0),MATCH(Source_Data!C5658,Installed_Capacity!$H$14:$S$14,0)))</f>
        <v>1.0000999669240907E-2</v>
      </c>
      <c r="L5658" s="21"/>
      <c r="M5658" s="2"/>
    </row>
    <row r="5659" spans="1:13" x14ac:dyDescent="0.25">
      <c r="A5659" s="17">
        <v>42971</v>
      </c>
      <c r="B5659" s="19">
        <v>2017</v>
      </c>
      <c r="C5659" s="19">
        <v>8</v>
      </c>
      <c r="D5659" s="19">
        <v>24</v>
      </c>
      <c r="E5659" s="19">
        <v>17</v>
      </c>
      <c r="F5659" s="40">
        <v>36256</v>
      </c>
      <c r="G5659" s="35">
        <f t="shared" si="88"/>
        <v>36256</v>
      </c>
      <c r="H5659" s="27">
        <v>150.00000001000001</v>
      </c>
      <c r="I5659" s="28">
        <v>159.640749</v>
      </c>
      <c r="J5659" s="28">
        <f>H5659/(INDEX(Installed_Capacity!$H$6:$S$11,MATCH(Source_Data!B5659,Installed_Capacity!$G$6:$G$11,0),MATCH(Source_Data!C5659,Installed_Capacity!$H$5:$S$5,0)))</f>
        <v>0.25210084035294117</v>
      </c>
      <c r="K5659" s="29">
        <f>I5659/(INDEX(Installed_Capacity!$H$15:$S$20,MATCH(Source_Data!B5659,Installed_Capacity!$G$15:$G$20,0),MATCH(Source_Data!C5659,Installed_Capacity!$H$14:$S$14,0)))</f>
        <v>2.0000995910614862E-2</v>
      </c>
      <c r="L5659" s="21"/>
      <c r="M5659" s="2"/>
    </row>
    <row r="5660" spans="1:13" x14ac:dyDescent="0.25">
      <c r="A5660" s="17">
        <v>42971</v>
      </c>
      <c r="B5660" s="19">
        <v>2017</v>
      </c>
      <c r="C5660" s="19">
        <v>8</v>
      </c>
      <c r="D5660" s="19">
        <v>24</v>
      </c>
      <c r="E5660" s="19">
        <v>18</v>
      </c>
      <c r="F5660" s="40">
        <v>35633</v>
      </c>
      <c r="G5660" s="35">
        <f t="shared" si="88"/>
        <v>36256</v>
      </c>
      <c r="H5660" s="27">
        <v>99</v>
      </c>
      <c r="I5660" s="28">
        <v>159.640749</v>
      </c>
      <c r="J5660" s="28">
        <f>H5660/(INDEX(Installed_Capacity!$H$6:$S$11,MATCH(Source_Data!B5660,Installed_Capacity!$G$6:$G$11,0),MATCH(Source_Data!C5660,Installed_Capacity!$H$5:$S$5,0)))</f>
        <v>0.16638655462184873</v>
      </c>
      <c r="K5660" s="29">
        <f>I5660/(INDEX(Installed_Capacity!$H$15:$S$20,MATCH(Source_Data!B5660,Installed_Capacity!$G$15:$G$20,0),MATCH(Source_Data!C5660,Installed_Capacity!$H$14:$S$14,0)))</f>
        <v>2.0000995910614862E-2</v>
      </c>
      <c r="L5660" s="21"/>
      <c r="M5660" s="2"/>
    </row>
    <row r="5661" spans="1:13" x14ac:dyDescent="0.25">
      <c r="A5661" s="17">
        <v>42971</v>
      </c>
      <c r="B5661" s="19">
        <v>2017</v>
      </c>
      <c r="C5661" s="19">
        <v>8</v>
      </c>
      <c r="D5661" s="19">
        <v>24</v>
      </c>
      <c r="E5661" s="19">
        <v>19</v>
      </c>
      <c r="F5661" s="40">
        <v>35191</v>
      </c>
      <c r="G5661" s="35">
        <f t="shared" si="88"/>
        <v>36256</v>
      </c>
      <c r="H5661" s="27">
        <v>111.00000000199999</v>
      </c>
      <c r="I5661" s="28">
        <v>239.45715000000001</v>
      </c>
      <c r="J5661" s="28">
        <f>H5661/(INDEX(Installed_Capacity!$H$6:$S$11,MATCH(Source_Data!B5661,Installed_Capacity!$G$6:$G$11,0),MATCH(Source_Data!C5661,Installed_Capacity!$H$5:$S$5,0)))</f>
        <v>0.18655462185210084</v>
      </c>
      <c r="K5661" s="29">
        <f>I5661/(INDEX(Installed_Capacity!$H$15:$S$20,MATCH(Source_Data!B5661,Installed_Capacity!$G$15:$G$20,0),MATCH(Source_Data!C5661,Installed_Capacity!$H$14:$S$14,0)))</f>
        <v>3.0000996035902398E-2</v>
      </c>
      <c r="L5661" s="21"/>
      <c r="M5661" s="2"/>
    </row>
    <row r="5662" spans="1:13" x14ac:dyDescent="0.25">
      <c r="A5662" s="17">
        <v>42971</v>
      </c>
      <c r="B5662" s="19">
        <v>2017</v>
      </c>
      <c r="C5662" s="19">
        <v>8</v>
      </c>
      <c r="D5662" s="19">
        <v>24</v>
      </c>
      <c r="E5662" s="19">
        <v>20</v>
      </c>
      <c r="F5662" s="40">
        <v>34839</v>
      </c>
      <c r="G5662" s="35">
        <f t="shared" si="88"/>
        <v>36256</v>
      </c>
      <c r="H5662" s="27">
        <v>83.999999998999996</v>
      </c>
      <c r="I5662" s="28">
        <v>478.90644000000003</v>
      </c>
      <c r="J5662" s="28">
        <f>H5662/(INDEX(Installed_Capacity!$H$6:$S$11,MATCH(Source_Data!B5662,Installed_Capacity!$G$6:$G$11,0),MATCH(Source_Data!C5662,Installed_Capacity!$H$5:$S$5,0)))</f>
        <v>0.14117647058655461</v>
      </c>
      <c r="K5662" s="29">
        <f>I5662/(INDEX(Installed_Capacity!$H$15:$S$20,MATCH(Source_Data!B5662,Installed_Capacity!$G$15:$G$20,0),MATCH(Source_Data!C5662,Installed_Capacity!$H$14:$S$14,0)))</f>
        <v>6.0001007311780541E-2</v>
      </c>
      <c r="L5662" s="21"/>
      <c r="M5662" s="2"/>
    </row>
    <row r="5663" spans="1:13" x14ac:dyDescent="0.25">
      <c r="A5663" s="17">
        <v>42971</v>
      </c>
      <c r="B5663" s="19">
        <v>2017</v>
      </c>
      <c r="C5663" s="19">
        <v>8</v>
      </c>
      <c r="D5663" s="19">
        <v>24</v>
      </c>
      <c r="E5663" s="19">
        <v>21</v>
      </c>
      <c r="F5663" s="40">
        <v>32868</v>
      </c>
      <c r="G5663" s="35">
        <f t="shared" si="88"/>
        <v>36256</v>
      </c>
      <c r="H5663" s="27">
        <v>98</v>
      </c>
      <c r="I5663" s="28">
        <v>399.08994999999999</v>
      </c>
      <c r="J5663" s="28">
        <f>H5663/(INDEX(Installed_Capacity!$H$6:$S$11,MATCH(Source_Data!B5663,Installed_Capacity!$G$6:$G$11,0),MATCH(Source_Data!C5663,Installed_Capacity!$H$5:$S$5,0)))</f>
        <v>0.16470588235294117</v>
      </c>
      <c r="K5663" s="29">
        <f>I5663/(INDEX(Installed_Capacity!$H$15:$S$20,MATCH(Source_Data!B5663,Installed_Capacity!$G$15:$G$20,0),MATCH(Source_Data!C5663,Installed_Capacity!$H$14:$S$14,0)))</f>
        <v>5.0000996035902391E-2</v>
      </c>
      <c r="L5663" s="21"/>
      <c r="M5663" s="2"/>
    </row>
    <row r="5664" spans="1:13" x14ac:dyDescent="0.25">
      <c r="A5664" s="17">
        <v>42971</v>
      </c>
      <c r="B5664" s="19">
        <v>2017</v>
      </c>
      <c r="C5664" s="19">
        <v>8</v>
      </c>
      <c r="D5664" s="19">
        <v>24</v>
      </c>
      <c r="E5664" s="19">
        <v>22</v>
      </c>
      <c r="F5664" s="40">
        <v>29980</v>
      </c>
      <c r="G5664" s="35">
        <f t="shared" si="88"/>
        <v>36256</v>
      </c>
      <c r="H5664" s="27">
        <v>95</v>
      </c>
      <c r="I5664" s="28">
        <v>478.90644000000003</v>
      </c>
      <c r="J5664" s="28">
        <f>H5664/(INDEX(Installed_Capacity!$H$6:$S$11,MATCH(Source_Data!B5664,Installed_Capacity!$G$6:$G$11,0),MATCH(Source_Data!C5664,Installed_Capacity!$H$5:$S$5,0)))</f>
        <v>0.15966386554621848</v>
      </c>
      <c r="K5664" s="29">
        <f>I5664/(INDEX(Installed_Capacity!$H$15:$S$20,MATCH(Source_Data!B5664,Installed_Capacity!$G$15:$G$20,0),MATCH(Source_Data!C5664,Installed_Capacity!$H$14:$S$14,0)))</f>
        <v>6.0001007311780541E-2</v>
      </c>
      <c r="L5664" s="21"/>
      <c r="M5664" s="2"/>
    </row>
    <row r="5665" spans="1:13" x14ac:dyDescent="0.25">
      <c r="A5665" s="17">
        <v>42971</v>
      </c>
      <c r="B5665" s="19">
        <v>2017</v>
      </c>
      <c r="C5665" s="19">
        <v>8</v>
      </c>
      <c r="D5665" s="19">
        <v>24</v>
      </c>
      <c r="E5665" s="19">
        <v>23</v>
      </c>
      <c r="F5665" s="40">
        <v>27385</v>
      </c>
      <c r="G5665" s="35">
        <f t="shared" si="88"/>
        <v>36256</v>
      </c>
      <c r="H5665" s="27">
        <v>59.999999999000003</v>
      </c>
      <c r="I5665" s="28">
        <v>399.08994999999999</v>
      </c>
      <c r="J5665" s="28">
        <f>H5665/(INDEX(Installed_Capacity!$H$6:$S$11,MATCH(Source_Data!B5665,Installed_Capacity!$G$6:$G$11,0),MATCH(Source_Data!C5665,Installed_Capacity!$H$5:$S$5,0)))</f>
        <v>0.10084033613277311</v>
      </c>
      <c r="K5665" s="29">
        <f>I5665/(INDEX(Installed_Capacity!$H$15:$S$20,MATCH(Source_Data!B5665,Installed_Capacity!$G$15:$G$20,0),MATCH(Source_Data!C5665,Installed_Capacity!$H$14:$S$14,0)))</f>
        <v>5.0000996035902391E-2</v>
      </c>
      <c r="L5665" s="21"/>
      <c r="M5665" s="2"/>
    </row>
    <row r="5666" spans="1:13" x14ac:dyDescent="0.25">
      <c r="A5666" s="17">
        <v>42971</v>
      </c>
      <c r="B5666" s="19">
        <v>2017</v>
      </c>
      <c r="C5666" s="19">
        <v>8</v>
      </c>
      <c r="D5666" s="19">
        <v>24</v>
      </c>
      <c r="E5666" s="19">
        <v>24</v>
      </c>
      <c r="F5666" s="40">
        <v>25457</v>
      </c>
      <c r="G5666" s="35">
        <f t="shared" si="88"/>
        <v>36256</v>
      </c>
      <c r="H5666" s="27">
        <v>42</v>
      </c>
      <c r="I5666" s="28">
        <v>399.08994999999999</v>
      </c>
      <c r="J5666" s="28">
        <f>H5666/(INDEX(Installed_Capacity!$H$6:$S$11,MATCH(Source_Data!B5666,Installed_Capacity!$G$6:$G$11,0),MATCH(Source_Data!C5666,Installed_Capacity!$H$5:$S$5,0)))</f>
        <v>7.0588235294117646E-2</v>
      </c>
      <c r="K5666" s="29">
        <f>I5666/(INDEX(Installed_Capacity!$H$15:$S$20,MATCH(Source_Data!B5666,Installed_Capacity!$G$15:$G$20,0),MATCH(Source_Data!C5666,Installed_Capacity!$H$14:$S$14,0)))</f>
        <v>5.0000996035902391E-2</v>
      </c>
      <c r="L5666" s="21"/>
      <c r="M5666" s="2"/>
    </row>
    <row r="5667" spans="1:13" x14ac:dyDescent="0.25">
      <c r="A5667" s="17">
        <v>42972</v>
      </c>
      <c r="B5667" s="19">
        <v>2017</v>
      </c>
      <c r="C5667" s="19">
        <v>8</v>
      </c>
      <c r="D5667" s="19">
        <v>25</v>
      </c>
      <c r="E5667" s="19">
        <v>1</v>
      </c>
      <c r="F5667" s="40">
        <v>24233</v>
      </c>
      <c r="G5667" s="35">
        <f t="shared" si="88"/>
        <v>37837</v>
      </c>
      <c r="H5667" s="27">
        <v>100</v>
      </c>
      <c r="I5667" s="28">
        <v>558.72266000000002</v>
      </c>
      <c r="J5667" s="28">
        <f>H5667/(INDEX(Installed_Capacity!$H$6:$S$11,MATCH(Source_Data!B5667,Installed_Capacity!$G$6:$G$11,0),MATCH(Source_Data!C5667,Installed_Capacity!$H$5:$S$5,0)))</f>
        <v>0.16806722689075632</v>
      </c>
      <c r="K5667" s="29">
        <f>I5667/(INDEX(Installed_Capacity!$H$15:$S$20,MATCH(Source_Data!B5667,Installed_Capacity!$G$15:$G$20,0),MATCH(Source_Data!C5667,Installed_Capacity!$H$14:$S$14,0)))</f>
        <v>7.0000984760024254E-2</v>
      </c>
      <c r="L5667" s="21"/>
      <c r="M5667" s="2"/>
    </row>
    <row r="5668" spans="1:13" x14ac:dyDescent="0.25">
      <c r="A5668" s="17">
        <v>42972</v>
      </c>
      <c r="B5668" s="19">
        <v>2017</v>
      </c>
      <c r="C5668" s="19">
        <v>8</v>
      </c>
      <c r="D5668" s="19">
        <v>25</v>
      </c>
      <c r="E5668" s="19">
        <v>2</v>
      </c>
      <c r="F5668" s="40">
        <v>23352</v>
      </c>
      <c r="G5668" s="35">
        <f t="shared" si="88"/>
        <v>37837</v>
      </c>
      <c r="H5668" s="27">
        <v>0</v>
      </c>
      <c r="I5668" s="28">
        <v>798.17186000000004</v>
      </c>
      <c r="J5668" s="28">
        <f>H5668/(INDEX(Installed_Capacity!$H$6:$S$11,MATCH(Source_Data!B5668,Installed_Capacity!$G$6:$G$11,0),MATCH(Source_Data!C5668,Installed_Capacity!$H$5:$S$5,0)))</f>
        <v>0</v>
      </c>
      <c r="K5668" s="29">
        <f>I5668/(INDEX(Installed_Capacity!$H$15:$S$20,MATCH(Source_Data!B5668,Installed_Capacity!$G$15:$G$20,0),MATCH(Source_Data!C5668,Installed_Capacity!$H$14:$S$14,0)))</f>
        <v>0.10000098476002425</v>
      </c>
      <c r="L5668" s="21"/>
      <c r="M5668" s="2"/>
    </row>
    <row r="5669" spans="1:13" x14ac:dyDescent="0.25">
      <c r="A5669" s="17">
        <v>42972</v>
      </c>
      <c r="B5669" s="19">
        <v>2017</v>
      </c>
      <c r="C5669" s="19">
        <v>8</v>
      </c>
      <c r="D5669" s="19">
        <v>25</v>
      </c>
      <c r="E5669" s="19">
        <v>3</v>
      </c>
      <c r="F5669" s="40">
        <v>22948</v>
      </c>
      <c r="G5669" s="35">
        <f t="shared" si="88"/>
        <v>37837</v>
      </c>
      <c r="H5669" s="27">
        <v>2.9999999989999999</v>
      </c>
      <c r="I5669" s="28">
        <v>1117.43786</v>
      </c>
      <c r="J5669" s="28">
        <f>H5669/(INDEX(Installed_Capacity!$H$6:$S$11,MATCH(Source_Data!B5669,Installed_Capacity!$G$6:$G$11,0),MATCH(Source_Data!C5669,Installed_Capacity!$H$5:$S$5,0)))</f>
        <v>5.0420168050420164E-3</v>
      </c>
      <c r="K5669" s="29">
        <f>I5669/(INDEX(Installed_Capacity!$H$15:$S$20,MATCH(Source_Data!B5669,Installed_Capacity!$G$15:$G$20,0),MATCH(Source_Data!C5669,Installed_Capacity!$H$14:$S$14,0)))</f>
        <v>0.1400010348750382</v>
      </c>
      <c r="L5669" s="21"/>
      <c r="M5669" s="2"/>
    </row>
    <row r="5670" spans="1:13" x14ac:dyDescent="0.25">
      <c r="A5670" s="17">
        <v>42972</v>
      </c>
      <c r="B5670" s="19">
        <v>2017</v>
      </c>
      <c r="C5670" s="19">
        <v>8</v>
      </c>
      <c r="D5670" s="19">
        <v>25</v>
      </c>
      <c r="E5670" s="19">
        <v>4</v>
      </c>
      <c r="F5670" s="40">
        <v>23233</v>
      </c>
      <c r="G5670" s="35">
        <f t="shared" si="88"/>
        <v>37837</v>
      </c>
      <c r="H5670" s="27">
        <v>0</v>
      </c>
      <c r="I5670" s="28">
        <v>478.90644000000003</v>
      </c>
      <c r="J5670" s="28">
        <f>H5670/(INDEX(Installed_Capacity!$H$6:$S$11,MATCH(Source_Data!B5670,Installed_Capacity!$G$6:$G$11,0),MATCH(Source_Data!C5670,Installed_Capacity!$H$5:$S$5,0)))</f>
        <v>0</v>
      </c>
      <c r="K5670" s="29">
        <f>I5670/(INDEX(Installed_Capacity!$H$15:$S$20,MATCH(Source_Data!B5670,Installed_Capacity!$G$15:$G$20,0),MATCH(Source_Data!C5670,Installed_Capacity!$H$14:$S$14,0)))</f>
        <v>6.0001007311780541E-2</v>
      </c>
      <c r="L5670" s="21"/>
      <c r="M5670" s="2"/>
    </row>
    <row r="5671" spans="1:13" x14ac:dyDescent="0.25">
      <c r="A5671" s="17">
        <v>42972</v>
      </c>
      <c r="B5671" s="19">
        <v>2017</v>
      </c>
      <c r="C5671" s="19">
        <v>8</v>
      </c>
      <c r="D5671" s="19">
        <v>25</v>
      </c>
      <c r="E5671" s="19">
        <v>5</v>
      </c>
      <c r="F5671" s="40">
        <v>24495</v>
      </c>
      <c r="G5671" s="35">
        <f t="shared" si="88"/>
        <v>37837</v>
      </c>
      <c r="H5671" s="27">
        <v>1.9999999989999999</v>
      </c>
      <c r="I5671" s="28">
        <v>159.640749</v>
      </c>
      <c r="J5671" s="28">
        <f>H5671/(INDEX(Installed_Capacity!$H$6:$S$11,MATCH(Source_Data!B5671,Installed_Capacity!$G$6:$G$11,0),MATCH(Source_Data!C5671,Installed_Capacity!$H$5:$S$5,0)))</f>
        <v>3.3613445361344537E-3</v>
      </c>
      <c r="K5671" s="29">
        <f>I5671/(INDEX(Installed_Capacity!$H$15:$S$20,MATCH(Source_Data!B5671,Installed_Capacity!$G$15:$G$20,0),MATCH(Source_Data!C5671,Installed_Capacity!$H$14:$S$14,0)))</f>
        <v>2.0000995910614862E-2</v>
      </c>
      <c r="L5671" s="21"/>
      <c r="M5671" s="2"/>
    </row>
    <row r="5672" spans="1:13" x14ac:dyDescent="0.25">
      <c r="A5672" s="17">
        <v>42972</v>
      </c>
      <c r="B5672" s="19">
        <v>2017</v>
      </c>
      <c r="C5672" s="19">
        <v>8</v>
      </c>
      <c r="D5672" s="19">
        <v>25</v>
      </c>
      <c r="E5672" s="19">
        <v>6</v>
      </c>
      <c r="F5672" s="40">
        <v>26407</v>
      </c>
      <c r="G5672" s="35">
        <f t="shared" si="88"/>
        <v>37837</v>
      </c>
      <c r="H5672" s="27">
        <v>7.9999999989999999</v>
      </c>
      <c r="I5672" s="28">
        <v>7.9816399999999999E-3</v>
      </c>
      <c r="J5672" s="28">
        <f>H5672/(INDEX(Installed_Capacity!$H$6:$S$11,MATCH(Source_Data!B5672,Installed_Capacity!$G$6:$G$11,0),MATCH(Source_Data!C5672,Installed_Capacity!$H$5:$S$5,0)))</f>
        <v>1.3445378149579832E-2</v>
      </c>
      <c r="K5672" s="29">
        <f>I5672/(INDEX(Installed_Capacity!$H$15:$S$20,MATCH(Source_Data!B5672,Installed_Capacity!$G$15:$G$20,0),MATCH(Source_Data!C5672,Installed_Capacity!$H$14:$S$14,0)))</f>
        <v>9.9999999999999995E-7</v>
      </c>
      <c r="L5672" s="21"/>
      <c r="M5672" s="2"/>
    </row>
    <row r="5673" spans="1:13" x14ac:dyDescent="0.25">
      <c r="A5673" s="17">
        <v>42972</v>
      </c>
      <c r="B5673" s="19">
        <v>2017</v>
      </c>
      <c r="C5673" s="19">
        <v>8</v>
      </c>
      <c r="D5673" s="19">
        <v>25</v>
      </c>
      <c r="E5673" s="19">
        <v>7</v>
      </c>
      <c r="F5673" s="40">
        <v>27746</v>
      </c>
      <c r="G5673" s="35">
        <f t="shared" si="88"/>
        <v>37837</v>
      </c>
      <c r="H5673" s="27">
        <v>13.999999997</v>
      </c>
      <c r="I5673" s="28">
        <v>7.9816399999999999E-3</v>
      </c>
      <c r="J5673" s="28">
        <f>H5673/(INDEX(Installed_Capacity!$H$6:$S$11,MATCH(Source_Data!B5673,Installed_Capacity!$G$6:$G$11,0),MATCH(Source_Data!C5673,Installed_Capacity!$H$5:$S$5,0)))</f>
        <v>2.3529411759663867E-2</v>
      </c>
      <c r="K5673" s="29">
        <f>I5673/(INDEX(Installed_Capacity!$H$15:$S$20,MATCH(Source_Data!B5673,Installed_Capacity!$G$15:$G$20,0),MATCH(Source_Data!C5673,Installed_Capacity!$H$14:$S$14,0)))</f>
        <v>9.9999999999999995E-7</v>
      </c>
      <c r="L5673" s="21"/>
      <c r="M5673" s="2"/>
    </row>
    <row r="5674" spans="1:13" x14ac:dyDescent="0.25">
      <c r="A5674" s="17">
        <v>42972</v>
      </c>
      <c r="B5674" s="19">
        <v>2017</v>
      </c>
      <c r="C5674" s="19">
        <v>8</v>
      </c>
      <c r="D5674" s="19">
        <v>25</v>
      </c>
      <c r="E5674" s="19">
        <v>8</v>
      </c>
      <c r="F5674" s="40">
        <v>28642</v>
      </c>
      <c r="G5674" s="35">
        <f t="shared" si="88"/>
        <v>37837</v>
      </c>
      <c r="H5674" s="27">
        <v>16.000000002</v>
      </c>
      <c r="I5674" s="28">
        <v>7.9816399999999999E-3</v>
      </c>
      <c r="J5674" s="28">
        <f>H5674/(INDEX(Installed_Capacity!$H$6:$S$11,MATCH(Source_Data!B5674,Installed_Capacity!$G$6:$G$11,0),MATCH(Source_Data!C5674,Installed_Capacity!$H$5:$S$5,0)))</f>
        <v>2.6890756305882352E-2</v>
      </c>
      <c r="K5674" s="29">
        <f>I5674/(INDEX(Installed_Capacity!$H$15:$S$20,MATCH(Source_Data!B5674,Installed_Capacity!$G$15:$G$20,0),MATCH(Source_Data!C5674,Installed_Capacity!$H$14:$S$14,0)))</f>
        <v>9.9999999999999995E-7</v>
      </c>
      <c r="L5674" s="21"/>
      <c r="M5674" s="2"/>
    </row>
    <row r="5675" spans="1:13" x14ac:dyDescent="0.25">
      <c r="A5675" s="17">
        <v>42972</v>
      </c>
      <c r="B5675" s="19">
        <v>2017</v>
      </c>
      <c r="C5675" s="19">
        <v>8</v>
      </c>
      <c r="D5675" s="19">
        <v>25</v>
      </c>
      <c r="E5675" s="19">
        <v>9</v>
      </c>
      <c r="F5675" s="40">
        <v>29350</v>
      </c>
      <c r="G5675" s="35">
        <f t="shared" si="88"/>
        <v>37837</v>
      </c>
      <c r="H5675" s="27">
        <v>11.999999995</v>
      </c>
      <c r="I5675" s="28">
        <v>7.9816399999999999E-3</v>
      </c>
      <c r="J5675" s="28">
        <f>H5675/(INDEX(Installed_Capacity!$H$6:$S$11,MATCH(Source_Data!B5675,Installed_Capacity!$G$6:$G$11,0),MATCH(Source_Data!C5675,Installed_Capacity!$H$5:$S$5,0)))</f>
        <v>2.0168067218487393E-2</v>
      </c>
      <c r="K5675" s="29">
        <f>I5675/(INDEX(Installed_Capacity!$H$15:$S$20,MATCH(Source_Data!B5675,Installed_Capacity!$G$15:$G$20,0),MATCH(Source_Data!C5675,Installed_Capacity!$H$14:$S$14,0)))</f>
        <v>9.9999999999999995E-7</v>
      </c>
      <c r="L5675" s="21"/>
      <c r="M5675" s="2"/>
    </row>
    <row r="5676" spans="1:13" x14ac:dyDescent="0.25">
      <c r="A5676" s="17">
        <v>42972</v>
      </c>
      <c r="B5676" s="19">
        <v>2017</v>
      </c>
      <c r="C5676" s="19">
        <v>8</v>
      </c>
      <c r="D5676" s="19">
        <v>25</v>
      </c>
      <c r="E5676" s="19">
        <v>10</v>
      </c>
      <c r="F5676" s="40">
        <v>29876</v>
      </c>
      <c r="G5676" s="35">
        <f t="shared" si="88"/>
        <v>37837</v>
      </c>
      <c r="H5676" s="27">
        <v>21.999999998</v>
      </c>
      <c r="I5676" s="28">
        <v>79.824378999999993</v>
      </c>
      <c r="J5676" s="28">
        <f>H5676/(INDEX(Installed_Capacity!$H$6:$S$11,MATCH(Source_Data!B5676,Installed_Capacity!$G$6:$G$11,0),MATCH(Source_Data!C5676,Installed_Capacity!$H$5:$S$5,0)))</f>
        <v>3.6974789912605041E-2</v>
      </c>
      <c r="K5676" s="29">
        <f>I5676/(INDEX(Installed_Capacity!$H$15:$S$20,MATCH(Source_Data!B5676,Installed_Capacity!$G$15:$G$20,0),MATCH(Source_Data!C5676,Installed_Capacity!$H$14:$S$14,0)))</f>
        <v>1.0000999669240907E-2</v>
      </c>
      <c r="L5676" s="21"/>
      <c r="M5676" s="2"/>
    </row>
    <row r="5677" spans="1:13" x14ac:dyDescent="0.25">
      <c r="A5677" s="17">
        <v>42972</v>
      </c>
      <c r="B5677" s="19">
        <v>2017</v>
      </c>
      <c r="C5677" s="19">
        <v>8</v>
      </c>
      <c r="D5677" s="19">
        <v>25</v>
      </c>
      <c r="E5677" s="19">
        <v>11</v>
      </c>
      <c r="F5677" s="40">
        <v>30702</v>
      </c>
      <c r="G5677" s="35">
        <f t="shared" si="88"/>
        <v>37837</v>
      </c>
      <c r="H5677" s="27">
        <v>23.000000010000001</v>
      </c>
      <c r="I5677" s="28">
        <v>718.35565999999994</v>
      </c>
      <c r="J5677" s="28">
        <f>H5677/(INDEX(Installed_Capacity!$H$6:$S$11,MATCH(Source_Data!B5677,Installed_Capacity!$G$6:$G$11,0),MATCH(Source_Data!C5677,Installed_Capacity!$H$5:$S$5,0)))</f>
        <v>3.8655462201680674E-2</v>
      </c>
      <c r="K5677" s="29">
        <f>I5677/(INDEX(Installed_Capacity!$H$15:$S$20,MATCH(Source_Data!B5677,Installed_Capacity!$G$15:$G$20,0),MATCH(Source_Data!C5677,Installed_Capacity!$H$14:$S$14,0)))</f>
        <v>9.000100981753123E-2</v>
      </c>
      <c r="L5677" s="21"/>
      <c r="M5677" s="2"/>
    </row>
    <row r="5678" spans="1:13" x14ac:dyDescent="0.25">
      <c r="A5678" s="17">
        <v>42972</v>
      </c>
      <c r="B5678" s="19">
        <v>2017</v>
      </c>
      <c r="C5678" s="19">
        <v>8</v>
      </c>
      <c r="D5678" s="19">
        <v>25</v>
      </c>
      <c r="E5678" s="19">
        <v>12</v>
      </c>
      <c r="F5678" s="40">
        <v>31541</v>
      </c>
      <c r="G5678" s="35">
        <f t="shared" si="88"/>
        <v>37837</v>
      </c>
      <c r="H5678" s="27">
        <v>13</v>
      </c>
      <c r="I5678" s="28">
        <v>2713.7661000000003</v>
      </c>
      <c r="J5678" s="28">
        <f>H5678/(INDEX(Installed_Capacity!$H$6:$S$11,MATCH(Source_Data!B5678,Installed_Capacity!$G$6:$G$11,0),MATCH(Source_Data!C5678,Installed_Capacity!$H$5:$S$5,0)))</f>
        <v>2.1848739495798318E-2</v>
      </c>
      <c r="K5678" s="29">
        <f>I5678/(INDEX(Installed_Capacity!$H$15:$S$20,MATCH(Source_Data!B5678,Installed_Capacity!$G$15:$G$20,0),MATCH(Source_Data!C5678,Installed_Capacity!$H$14:$S$14,0)))</f>
        <v>0.34000106494404658</v>
      </c>
      <c r="L5678" s="21"/>
      <c r="M5678" s="2"/>
    </row>
    <row r="5679" spans="1:13" x14ac:dyDescent="0.25">
      <c r="A5679" s="17">
        <v>42972</v>
      </c>
      <c r="B5679" s="19">
        <v>2017</v>
      </c>
      <c r="C5679" s="19">
        <v>8</v>
      </c>
      <c r="D5679" s="19">
        <v>25</v>
      </c>
      <c r="E5679" s="19">
        <v>13</v>
      </c>
      <c r="F5679" s="40">
        <v>33015</v>
      </c>
      <c r="G5679" s="35">
        <f t="shared" si="88"/>
        <v>37837</v>
      </c>
      <c r="H5679" s="27">
        <v>56</v>
      </c>
      <c r="I5679" s="28">
        <v>319.27364</v>
      </c>
      <c r="J5679" s="28">
        <f>H5679/(INDEX(Installed_Capacity!$H$6:$S$11,MATCH(Source_Data!B5679,Installed_Capacity!$G$6:$G$11,0),MATCH(Source_Data!C5679,Installed_Capacity!$H$5:$S$5,0)))</f>
        <v>9.4117647058823528E-2</v>
      </c>
      <c r="K5679" s="29">
        <f>I5679/(INDEX(Installed_Capacity!$H$15:$S$20,MATCH(Source_Data!B5679,Installed_Capacity!$G$15:$G$20,0),MATCH(Source_Data!C5679,Installed_Capacity!$H$14:$S$14,0)))</f>
        <v>4.0001007311780537E-2</v>
      </c>
      <c r="L5679" s="21"/>
      <c r="M5679" s="2"/>
    </row>
    <row r="5680" spans="1:13" x14ac:dyDescent="0.25">
      <c r="A5680" s="17">
        <v>42972</v>
      </c>
      <c r="B5680" s="19">
        <v>2017</v>
      </c>
      <c r="C5680" s="19">
        <v>8</v>
      </c>
      <c r="D5680" s="19">
        <v>25</v>
      </c>
      <c r="E5680" s="19">
        <v>14</v>
      </c>
      <c r="F5680" s="40">
        <v>34597</v>
      </c>
      <c r="G5680" s="35">
        <f t="shared" si="88"/>
        <v>37837</v>
      </c>
      <c r="H5680" s="27">
        <v>0</v>
      </c>
      <c r="I5680" s="28">
        <v>478.90644000000003</v>
      </c>
      <c r="J5680" s="28">
        <f>H5680/(INDEX(Installed_Capacity!$H$6:$S$11,MATCH(Source_Data!B5680,Installed_Capacity!$G$6:$G$11,0),MATCH(Source_Data!C5680,Installed_Capacity!$H$5:$S$5,0)))</f>
        <v>0</v>
      </c>
      <c r="K5680" s="29">
        <f>I5680/(INDEX(Installed_Capacity!$H$15:$S$20,MATCH(Source_Data!B5680,Installed_Capacity!$G$15:$G$20,0),MATCH(Source_Data!C5680,Installed_Capacity!$H$14:$S$14,0)))</f>
        <v>6.0001007311780541E-2</v>
      </c>
      <c r="L5680" s="21"/>
      <c r="M5680" s="2"/>
    </row>
    <row r="5681" spans="1:13" x14ac:dyDescent="0.25">
      <c r="A5681" s="17">
        <v>42972</v>
      </c>
      <c r="B5681" s="19">
        <v>2017</v>
      </c>
      <c r="C5681" s="19">
        <v>8</v>
      </c>
      <c r="D5681" s="19">
        <v>25</v>
      </c>
      <c r="E5681" s="19">
        <v>15</v>
      </c>
      <c r="F5681" s="40">
        <v>36157</v>
      </c>
      <c r="G5681" s="35">
        <f t="shared" si="88"/>
        <v>37837</v>
      </c>
      <c r="H5681" s="27">
        <v>13.999999998</v>
      </c>
      <c r="I5681" s="28">
        <v>1516.5200599999998</v>
      </c>
      <c r="J5681" s="28">
        <f>H5681/(INDEX(Installed_Capacity!$H$6:$S$11,MATCH(Source_Data!B5681,Installed_Capacity!$G$6:$G$11,0),MATCH(Source_Data!C5681,Installed_Capacity!$H$5:$S$5,0)))</f>
        <v>2.3529411761344536E-2</v>
      </c>
      <c r="K5681" s="29">
        <f>I5681/(INDEX(Installed_Capacity!$H$15:$S$20,MATCH(Source_Data!B5681,Installed_Capacity!$G$15:$G$20,0),MATCH(Source_Data!C5681,Installed_Capacity!$H$14:$S$14,0)))</f>
        <v>0.19000105993254515</v>
      </c>
      <c r="L5681" s="21"/>
      <c r="M5681" s="2"/>
    </row>
    <row r="5682" spans="1:13" x14ac:dyDescent="0.25">
      <c r="A5682" s="17">
        <v>42972</v>
      </c>
      <c r="B5682" s="19">
        <v>2017</v>
      </c>
      <c r="C5682" s="19">
        <v>8</v>
      </c>
      <c r="D5682" s="19">
        <v>25</v>
      </c>
      <c r="E5682" s="19">
        <v>16</v>
      </c>
      <c r="F5682" s="40">
        <v>37435</v>
      </c>
      <c r="G5682" s="35">
        <f t="shared" si="88"/>
        <v>37837</v>
      </c>
      <c r="H5682" s="27">
        <v>44</v>
      </c>
      <c r="I5682" s="28">
        <v>3432.1131</v>
      </c>
      <c r="J5682" s="28">
        <f>H5682/(INDEX(Installed_Capacity!$H$6:$S$11,MATCH(Source_Data!B5682,Installed_Capacity!$G$6:$G$11,0),MATCH(Source_Data!C5682,Installed_Capacity!$H$5:$S$5,0)))</f>
        <v>7.3949579831932774E-2</v>
      </c>
      <c r="K5682" s="29">
        <f>I5682/(INDEX(Installed_Capacity!$H$15:$S$20,MATCH(Source_Data!B5682,Installed_Capacity!$G$15:$G$20,0),MATCH(Source_Data!C5682,Installed_Capacity!$H$14:$S$14,0)))</f>
        <v>0.43000098977152562</v>
      </c>
      <c r="L5682" s="21"/>
      <c r="M5682" s="2"/>
    </row>
    <row r="5683" spans="1:13" x14ac:dyDescent="0.25">
      <c r="A5683" s="17">
        <v>42972</v>
      </c>
      <c r="B5683" s="19">
        <v>2017</v>
      </c>
      <c r="C5683" s="19">
        <v>8</v>
      </c>
      <c r="D5683" s="19">
        <v>25</v>
      </c>
      <c r="E5683" s="19">
        <v>17</v>
      </c>
      <c r="F5683" s="40">
        <v>37837</v>
      </c>
      <c r="G5683" s="35">
        <f t="shared" si="88"/>
        <v>37837</v>
      </c>
      <c r="H5683" s="27">
        <v>79.000000009999994</v>
      </c>
      <c r="I5683" s="28">
        <v>3112.8481000000002</v>
      </c>
      <c r="J5683" s="28">
        <f>H5683/(INDEX(Installed_Capacity!$H$6:$S$11,MATCH(Source_Data!B5683,Installed_Capacity!$G$6:$G$11,0),MATCH(Source_Data!C5683,Installed_Capacity!$H$5:$S$5,0)))</f>
        <v>0.1327731092605042</v>
      </c>
      <c r="K5683" s="29">
        <f>I5683/(INDEX(Installed_Capacity!$H$15:$S$20,MATCH(Source_Data!B5683,Installed_Capacity!$G$15:$G$20,0),MATCH(Source_Data!C5683,Installed_Capacity!$H$14:$S$14,0)))</f>
        <v>0.39000106494404657</v>
      </c>
      <c r="L5683" s="21"/>
      <c r="M5683" s="2"/>
    </row>
    <row r="5684" spans="1:13" x14ac:dyDescent="0.25">
      <c r="A5684" s="17">
        <v>42972</v>
      </c>
      <c r="B5684" s="19">
        <v>2017</v>
      </c>
      <c r="C5684" s="19">
        <v>8</v>
      </c>
      <c r="D5684" s="19">
        <v>25</v>
      </c>
      <c r="E5684" s="19">
        <v>18</v>
      </c>
      <c r="F5684" s="40">
        <v>37091</v>
      </c>
      <c r="G5684" s="35">
        <f t="shared" si="88"/>
        <v>37837</v>
      </c>
      <c r="H5684" s="27">
        <v>50</v>
      </c>
      <c r="I5684" s="28">
        <v>638.53915999999992</v>
      </c>
      <c r="J5684" s="28">
        <f>H5684/(INDEX(Installed_Capacity!$H$6:$S$11,MATCH(Source_Data!B5684,Installed_Capacity!$G$6:$G$11,0),MATCH(Source_Data!C5684,Installed_Capacity!$H$5:$S$5,0)))</f>
        <v>8.4033613445378158E-2</v>
      </c>
      <c r="K5684" s="29">
        <f>I5684/(INDEX(Installed_Capacity!$H$15:$S$20,MATCH(Source_Data!B5684,Installed_Capacity!$G$15:$G$20,0),MATCH(Source_Data!C5684,Installed_Capacity!$H$14:$S$14,0)))</f>
        <v>8.0000997288777728E-2</v>
      </c>
      <c r="L5684" s="21"/>
      <c r="M5684" s="2"/>
    </row>
    <row r="5685" spans="1:13" x14ac:dyDescent="0.25">
      <c r="A5685" s="17">
        <v>42972</v>
      </c>
      <c r="B5685" s="19">
        <v>2017</v>
      </c>
      <c r="C5685" s="19">
        <v>8</v>
      </c>
      <c r="D5685" s="19">
        <v>25</v>
      </c>
      <c r="E5685" s="19">
        <v>19</v>
      </c>
      <c r="F5685" s="40">
        <v>36231</v>
      </c>
      <c r="G5685" s="35">
        <f t="shared" si="88"/>
        <v>37837</v>
      </c>
      <c r="H5685" s="27">
        <v>30.999999996</v>
      </c>
      <c r="I5685" s="28">
        <v>1277.0703599999999</v>
      </c>
      <c r="J5685" s="28">
        <f>H5685/(INDEX(Installed_Capacity!$H$6:$S$11,MATCH(Source_Data!B5685,Installed_Capacity!$G$6:$G$11,0),MATCH(Source_Data!C5685,Installed_Capacity!$H$5:$S$5,0)))</f>
        <v>5.2100840329411764E-2</v>
      </c>
      <c r="K5685" s="29">
        <f>I5685/(INDEX(Installed_Capacity!$H$15:$S$20,MATCH(Source_Data!B5685,Installed_Capacity!$G$15:$G$20,0),MATCH(Source_Data!C5685,Installed_Capacity!$H$14:$S$14,0)))</f>
        <v>0.16000099728877773</v>
      </c>
      <c r="L5685" s="21"/>
      <c r="M5685" s="2"/>
    </row>
    <row r="5686" spans="1:13" x14ac:dyDescent="0.25">
      <c r="A5686" s="17">
        <v>42972</v>
      </c>
      <c r="B5686" s="19">
        <v>2017</v>
      </c>
      <c r="C5686" s="19">
        <v>8</v>
      </c>
      <c r="D5686" s="19">
        <v>25</v>
      </c>
      <c r="E5686" s="19">
        <v>20</v>
      </c>
      <c r="F5686" s="40">
        <v>35505</v>
      </c>
      <c r="G5686" s="35">
        <f t="shared" si="88"/>
        <v>37837</v>
      </c>
      <c r="H5686" s="27">
        <v>57.000000004999997</v>
      </c>
      <c r="I5686" s="28">
        <v>2075.2350999999999</v>
      </c>
      <c r="J5686" s="28">
        <f>H5686/(INDEX(Installed_Capacity!$H$6:$S$11,MATCH(Source_Data!B5686,Installed_Capacity!$G$6:$G$11,0),MATCH(Source_Data!C5686,Installed_Capacity!$H$5:$S$5,0)))</f>
        <v>9.5798319336134446E-2</v>
      </c>
      <c r="K5686" s="29">
        <f>I5686/(INDEX(Installed_Capacity!$H$15:$S$20,MATCH(Source_Data!B5686,Installed_Capacity!$G$15:$G$20,0),MATCH(Source_Data!C5686,Installed_Capacity!$H$14:$S$14,0)))</f>
        <v>0.26000109000155353</v>
      </c>
      <c r="L5686" s="21"/>
      <c r="M5686" s="2"/>
    </row>
    <row r="5687" spans="1:13" x14ac:dyDescent="0.25">
      <c r="A5687" s="17">
        <v>42972</v>
      </c>
      <c r="B5687" s="19">
        <v>2017</v>
      </c>
      <c r="C5687" s="19">
        <v>8</v>
      </c>
      <c r="D5687" s="19">
        <v>25</v>
      </c>
      <c r="E5687" s="19">
        <v>21</v>
      </c>
      <c r="F5687" s="40">
        <v>33580</v>
      </c>
      <c r="G5687" s="35">
        <f t="shared" si="88"/>
        <v>37837</v>
      </c>
      <c r="H5687" s="27">
        <v>63.999999995000003</v>
      </c>
      <c r="I5687" s="28">
        <v>3033.0311000000002</v>
      </c>
      <c r="J5687" s="28">
        <f>H5687/(INDEX(Installed_Capacity!$H$6:$S$11,MATCH(Source_Data!B5687,Installed_Capacity!$G$6:$G$11,0),MATCH(Source_Data!C5687,Installed_Capacity!$H$5:$S$5,0)))</f>
        <v>0.10756302520168068</v>
      </c>
      <c r="K5687" s="29">
        <f>I5687/(INDEX(Installed_Capacity!$H$15:$S$20,MATCH(Source_Data!B5687,Installed_Capacity!$G$15:$G$20,0),MATCH(Source_Data!C5687,Installed_Capacity!$H$14:$S$14,0)))</f>
        <v>0.38000098977152563</v>
      </c>
      <c r="L5687" s="21"/>
      <c r="M5687" s="2"/>
    </row>
    <row r="5688" spans="1:13" x14ac:dyDescent="0.25">
      <c r="A5688" s="17">
        <v>42972</v>
      </c>
      <c r="B5688" s="19">
        <v>2017</v>
      </c>
      <c r="C5688" s="19">
        <v>8</v>
      </c>
      <c r="D5688" s="19">
        <v>25</v>
      </c>
      <c r="E5688" s="19">
        <v>22</v>
      </c>
      <c r="F5688" s="40">
        <v>30944</v>
      </c>
      <c r="G5688" s="35">
        <f t="shared" si="88"/>
        <v>37837</v>
      </c>
      <c r="H5688" s="27">
        <v>76.000000009999994</v>
      </c>
      <c r="I5688" s="28">
        <v>3432.1131</v>
      </c>
      <c r="J5688" s="28">
        <f>H5688/(INDEX(Installed_Capacity!$H$6:$S$11,MATCH(Source_Data!B5688,Installed_Capacity!$G$6:$G$11,0),MATCH(Source_Data!C5688,Installed_Capacity!$H$5:$S$5,0)))</f>
        <v>0.1277310924537815</v>
      </c>
      <c r="K5688" s="29">
        <f>I5688/(INDEX(Installed_Capacity!$H$15:$S$20,MATCH(Source_Data!B5688,Installed_Capacity!$G$15:$G$20,0),MATCH(Source_Data!C5688,Installed_Capacity!$H$14:$S$14,0)))</f>
        <v>0.43000098977152562</v>
      </c>
      <c r="L5688" s="21"/>
      <c r="M5688" s="2"/>
    </row>
    <row r="5689" spans="1:13" x14ac:dyDescent="0.25">
      <c r="A5689" s="17">
        <v>42972</v>
      </c>
      <c r="B5689" s="19">
        <v>2017</v>
      </c>
      <c r="C5689" s="19">
        <v>8</v>
      </c>
      <c r="D5689" s="19">
        <v>25</v>
      </c>
      <c r="E5689" s="19">
        <v>23</v>
      </c>
      <c r="F5689" s="40">
        <v>28349</v>
      </c>
      <c r="G5689" s="35">
        <f t="shared" si="88"/>
        <v>37837</v>
      </c>
      <c r="H5689" s="27">
        <v>59</v>
      </c>
      <c r="I5689" s="28">
        <v>3352.2961000000005</v>
      </c>
      <c r="J5689" s="28">
        <f>H5689/(INDEX(Installed_Capacity!$H$6:$S$11,MATCH(Source_Data!B5689,Installed_Capacity!$G$6:$G$11,0),MATCH(Source_Data!C5689,Installed_Capacity!$H$5:$S$5,0)))</f>
        <v>9.9159663865546213E-2</v>
      </c>
      <c r="K5689" s="29">
        <f>I5689/(INDEX(Installed_Capacity!$H$15:$S$20,MATCH(Source_Data!B5689,Installed_Capacity!$G$15:$G$20,0),MATCH(Source_Data!C5689,Installed_Capacity!$H$14:$S$14,0)))</f>
        <v>0.42000091459900474</v>
      </c>
      <c r="L5689" s="21"/>
      <c r="M5689" s="2"/>
    </row>
    <row r="5690" spans="1:13" x14ac:dyDescent="0.25">
      <c r="A5690" s="17">
        <v>42972</v>
      </c>
      <c r="B5690" s="19">
        <v>2017</v>
      </c>
      <c r="C5690" s="19">
        <v>8</v>
      </c>
      <c r="D5690" s="19">
        <v>25</v>
      </c>
      <c r="E5690" s="19">
        <v>24</v>
      </c>
      <c r="F5690" s="40">
        <v>26254</v>
      </c>
      <c r="G5690" s="35">
        <f t="shared" si="88"/>
        <v>37837</v>
      </c>
      <c r="H5690" s="27">
        <v>48</v>
      </c>
      <c r="I5690" s="28">
        <v>3432.1131</v>
      </c>
      <c r="J5690" s="28">
        <f>H5690/(INDEX(Installed_Capacity!$H$6:$S$11,MATCH(Source_Data!B5690,Installed_Capacity!$G$6:$G$11,0),MATCH(Source_Data!C5690,Installed_Capacity!$H$5:$S$5,0)))</f>
        <v>8.067226890756303E-2</v>
      </c>
      <c r="K5690" s="29">
        <f>I5690/(INDEX(Installed_Capacity!$H$15:$S$20,MATCH(Source_Data!B5690,Installed_Capacity!$G$15:$G$20,0),MATCH(Source_Data!C5690,Installed_Capacity!$H$14:$S$14,0)))</f>
        <v>0.43000098977152562</v>
      </c>
      <c r="L5690" s="21"/>
      <c r="M5690" s="2"/>
    </row>
    <row r="5691" spans="1:13" x14ac:dyDescent="0.25">
      <c r="A5691" s="17">
        <v>42973</v>
      </c>
      <c r="B5691" s="19">
        <v>2017</v>
      </c>
      <c r="C5691" s="19">
        <v>8</v>
      </c>
      <c r="D5691" s="19">
        <v>26</v>
      </c>
      <c r="E5691" s="19">
        <v>1</v>
      </c>
      <c r="F5691" s="40">
        <v>25060</v>
      </c>
      <c r="G5691" s="35">
        <f t="shared" si="88"/>
        <v>40742</v>
      </c>
      <c r="H5691" s="27">
        <v>62</v>
      </c>
      <c r="I5691" s="28">
        <v>3432.1131</v>
      </c>
      <c r="J5691" s="28">
        <f>H5691/(INDEX(Installed_Capacity!$H$6:$S$11,MATCH(Source_Data!B5691,Installed_Capacity!$G$6:$G$11,0),MATCH(Source_Data!C5691,Installed_Capacity!$H$5:$S$5,0)))</f>
        <v>0.10420168067226891</v>
      </c>
      <c r="K5691" s="29">
        <f>I5691/(INDEX(Installed_Capacity!$H$15:$S$20,MATCH(Source_Data!B5691,Installed_Capacity!$G$15:$G$20,0),MATCH(Source_Data!C5691,Installed_Capacity!$H$14:$S$14,0)))</f>
        <v>0.43000098977152562</v>
      </c>
      <c r="L5691" s="21"/>
      <c r="M5691" s="2"/>
    </row>
    <row r="5692" spans="1:13" x14ac:dyDescent="0.25">
      <c r="A5692" s="17">
        <v>42973</v>
      </c>
      <c r="B5692" s="19">
        <v>2017</v>
      </c>
      <c r="C5692" s="19">
        <v>8</v>
      </c>
      <c r="D5692" s="19">
        <v>26</v>
      </c>
      <c r="E5692" s="19">
        <v>2</v>
      </c>
      <c r="F5692" s="40">
        <v>24082</v>
      </c>
      <c r="G5692" s="35">
        <f t="shared" si="88"/>
        <v>40742</v>
      </c>
      <c r="H5692" s="27">
        <v>57</v>
      </c>
      <c r="I5692" s="28">
        <v>2554.1331</v>
      </c>
      <c r="J5692" s="28">
        <f>H5692/(INDEX(Installed_Capacity!$H$6:$S$11,MATCH(Source_Data!B5692,Installed_Capacity!$G$6:$G$11,0),MATCH(Source_Data!C5692,Installed_Capacity!$H$5:$S$5,0)))</f>
        <v>9.5798319327731099E-2</v>
      </c>
      <c r="K5692" s="29">
        <f>I5692/(INDEX(Installed_Capacity!$H$15:$S$20,MATCH(Source_Data!B5692,Installed_Capacity!$G$15:$G$20,0),MATCH(Source_Data!C5692,Installed_Capacity!$H$14:$S$14,0)))</f>
        <v>0.32000103988653961</v>
      </c>
      <c r="L5692" s="21"/>
      <c r="M5692" s="2"/>
    </row>
    <row r="5693" spans="1:13" x14ac:dyDescent="0.25">
      <c r="A5693" s="17">
        <v>42973</v>
      </c>
      <c r="B5693" s="19">
        <v>2017</v>
      </c>
      <c r="C5693" s="19">
        <v>8</v>
      </c>
      <c r="D5693" s="19">
        <v>26</v>
      </c>
      <c r="E5693" s="19">
        <v>3</v>
      </c>
      <c r="F5693" s="40">
        <v>23439</v>
      </c>
      <c r="G5693" s="35">
        <f t="shared" si="88"/>
        <v>40742</v>
      </c>
      <c r="H5693" s="27">
        <v>42.000000010000001</v>
      </c>
      <c r="I5693" s="28">
        <v>1117.43786</v>
      </c>
      <c r="J5693" s="28">
        <f>H5693/(INDEX(Installed_Capacity!$H$6:$S$11,MATCH(Source_Data!B5693,Installed_Capacity!$G$6:$G$11,0),MATCH(Source_Data!C5693,Installed_Capacity!$H$5:$S$5,0)))</f>
        <v>7.0588235310924369E-2</v>
      </c>
      <c r="K5693" s="29">
        <f>I5693/(INDEX(Installed_Capacity!$H$15:$S$20,MATCH(Source_Data!B5693,Installed_Capacity!$G$15:$G$20,0),MATCH(Source_Data!C5693,Installed_Capacity!$H$14:$S$14,0)))</f>
        <v>0.1400010348750382</v>
      </c>
      <c r="L5693" s="21"/>
      <c r="M5693" s="2"/>
    </row>
    <row r="5694" spans="1:13" x14ac:dyDescent="0.25">
      <c r="A5694" s="17">
        <v>42973</v>
      </c>
      <c r="B5694" s="19">
        <v>2017</v>
      </c>
      <c r="C5694" s="19">
        <v>8</v>
      </c>
      <c r="D5694" s="19">
        <v>26</v>
      </c>
      <c r="E5694" s="19">
        <v>4</v>
      </c>
      <c r="F5694" s="40">
        <v>23295</v>
      </c>
      <c r="G5694" s="35">
        <f t="shared" si="88"/>
        <v>40742</v>
      </c>
      <c r="H5694" s="27">
        <v>45</v>
      </c>
      <c r="I5694" s="28">
        <v>718.35565999999994</v>
      </c>
      <c r="J5694" s="28">
        <f>H5694/(INDEX(Installed_Capacity!$H$6:$S$11,MATCH(Source_Data!B5694,Installed_Capacity!$G$6:$G$11,0),MATCH(Source_Data!C5694,Installed_Capacity!$H$5:$S$5,0)))</f>
        <v>7.5630252100840331E-2</v>
      </c>
      <c r="K5694" s="29">
        <f>I5694/(INDEX(Installed_Capacity!$H$15:$S$20,MATCH(Source_Data!B5694,Installed_Capacity!$G$15:$G$20,0),MATCH(Source_Data!C5694,Installed_Capacity!$H$14:$S$14,0)))</f>
        <v>9.000100981753123E-2</v>
      </c>
      <c r="L5694" s="21"/>
      <c r="M5694" s="2"/>
    </row>
    <row r="5695" spans="1:13" x14ac:dyDescent="0.25">
      <c r="A5695" s="17">
        <v>42973</v>
      </c>
      <c r="B5695" s="19">
        <v>2017</v>
      </c>
      <c r="C5695" s="19">
        <v>8</v>
      </c>
      <c r="D5695" s="19">
        <v>26</v>
      </c>
      <c r="E5695" s="19">
        <v>5</v>
      </c>
      <c r="F5695" s="40">
        <v>23592</v>
      </c>
      <c r="G5695" s="35">
        <f t="shared" si="88"/>
        <v>40742</v>
      </c>
      <c r="H5695" s="27">
        <v>27</v>
      </c>
      <c r="I5695" s="28">
        <v>558.72266000000002</v>
      </c>
      <c r="J5695" s="28">
        <f>H5695/(INDEX(Installed_Capacity!$H$6:$S$11,MATCH(Source_Data!B5695,Installed_Capacity!$G$6:$G$11,0),MATCH(Source_Data!C5695,Installed_Capacity!$H$5:$S$5,0)))</f>
        <v>4.53781512605042E-2</v>
      </c>
      <c r="K5695" s="29">
        <f>I5695/(INDEX(Installed_Capacity!$H$15:$S$20,MATCH(Source_Data!B5695,Installed_Capacity!$G$15:$G$20,0),MATCH(Source_Data!C5695,Installed_Capacity!$H$14:$S$14,0)))</f>
        <v>7.0000984760024254E-2</v>
      </c>
      <c r="L5695" s="21"/>
      <c r="M5695" s="2"/>
    </row>
    <row r="5696" spans="1:13" x14ac:dyDescent="0.25">
      <c r="A5696" s="17">
        <v>42973</v>
      </c>
      <c r="B5696" s="19">
        <v>2017</v>
      </c>
      <c r="C5696" s="19">
        <v>8</v>
      </c>
      <c r="D5696" s="19">
        <v>26</v>
      </c>
      <c r="E5696" s="19">
        <v>6</v>
      </c>
      <c r="F5696" s="40">
        <v>24192</v>
      </c>
      <c r="G5696" s="35">
        <f t="shared" si="88"/>
        <v>40742</v>
      </c>
      <c r="H5696" s="27">
        <v>4.0000000059999996</v>
      </c>
      <c r="I5696" s="28">
        <v>718.35565999999994</v>
      </c>
      <c r="J5696" s="28">
        <f>H5696/(INDEX(Installed_Capacity!$H$6:$S$11,MATCH(Source_Data!B5696,Installed_Capacity!$G$6:$G$11,0),MATCH(Source_Data!C5696,Installed_Capacity!$H$5:$S$5,0)))</f>
        <v>6.7226890857142851E-3</v>
      </c>
      <c r="K5696" s="29">
        <f>I5696/(INDEX(Installed_Capacity!$H$15:$S$20,MATCH(Source_Data!B5696,Installed_Capacity!$G$15:$G$20,0),MATCH(Source_Data!C5696,Installed_Capacity!$H$14:$S$14,0)))</f>
        <v>9.000100981753123E-2</v>
      </c>
      <c r="L5696" s="21"/>
      <c r="M5696" s="2"/>
    </row>
    <row r="5697" spans="1:13" x14ac:dyDescent="0.25">
      <c r="A5697" s="17">
        <v>42973</v>
      </c>
      <c r="B5697" s="19">
        <v>2017</v>
      </c>
      <c r="C5697" s="19">
        <v>8</v>
      </c>
      <c r="D5697" s="19">
        <v>26</v>
      </c>
      <c r="E5697" s="19">
        <v>7</v>
      </c>
      <c r="F5697" s="40">
        <v>24873</v>
      </c>
      <c r="G5697" s="35">
        <f t="shared" si="88"/>
        <v>40742</v>
      </c>
      <c r="H5697" s="27">
        <v>3.000000005</v>
      </c>
      <c r="I5697" s="28">
        <v>399.08994999999999</v>
      </c>
      <c r="J5697" s="28">
        <f>H5697/(INDEX(Installed_Capacity!$H$6:$S$11,MATCH(Source_Data!B5697,Installed_Capacity!$G$6:$G$11,0),MATCH(Source_Data!C5697,Installed_Capacity!$H$5:$S$5,0)))</f>
        <v>5.0420168151260507E-3</v>
      </c>
      <c r="K5697" s="29">
        <f>I5697/(INDEX(Installed_Capacity!$H$15:$S$20,MATCH(Source_Data!B5697,Installed_Capacity!$G$15:$G$20,0),MATCH(Source_Data!C5697,Installed_Capacity!$H$14:$S$14,0)))</f>
        <v>5.0000996035902391E-2</v>
      </c>
      <c r="L5697" s="21"/>
      <c r="M5697" s="2"/>
    </row>
    <row r="5698" spans="1:13" x14ac:dyDescent="0.25">
      <c r="A5698" s="17">
        <v>42973</v>
      </c>
      <c r="B5698" s="19">
        <v>2017</v>
      </c>
      <c r="C5698" s="19">
        <v>8</v>
      </c>
      <c r="D5698" s="19">
        <v>26</v>
      </c>
      <c r="E5698" s="19">
        <v>8</v>
      </c>
      <c r="F5698" s="40">
        <v>26063</v>
      </c>
      <c r="G5698" s="35">
        <f t="shared" si="88"/>
        <v>40742</v>
      </c>
      <c r="H5698" s="27">
        <v>5.0000000079999998</v>
      </c>
      <c r="I5698" s="28">
        <v>319.27364</v>
      </c>
      <c r="J5698" s="28">
        <f>H5698/(INDEX(Installed_Capacity!$H$6:$S$11,MATCH(Source_Data!B5698,Installed_Capacity!$G$6:$G$11,0),MATCH(Source_Data!C5698,Installed_Capacity!$H$5:$S$5,0)))</f>
        <v>8.4033613579831933E-3</v>
      </c>
      <c r="K5698" s="29">
        <f>I5698/(INDEX(Installed_Capacity!$H$15:$S$20,MATCH(Source_Data!B5698,Installed_Capacity!$G$15:$G$20,0),MATCH(Source_Data!C5698,Installed_Capacity!$H$14:$S$14,0)))</f>
        <v>4.0001007311780537E-2</v>
      </c>
      <c r="L5698" s="21"/>
      <c r="M5698" s="2"/>
    </row>
    <row r="5699" spans="1:13" x14ac:dyDescent="0.25">
      <c r="A5699" s="17">
        <v>42973</v>
      </c>
      <c r="B5699" s="19">
        <v>2017</v>
      </c>
      <c r="C5699" s="19">
        <v>8</v>
      </c>
      <c r="D5699" s="19">
        <v>26</v>
      </c>
      <c r="E5699" s="19">
        <v>9</v>
      </c>
      <c r="F5699" s="40">
        <v>27473</v>
      </c>
      <c r="G5699" s="35">
        <f t="shared" ref="G5699:G5762" si="89">_xlfn.MAXIFS($F:$F,$B:$B,B5699,$C:$C,C5699,$D:$D,D5699)</f>
        <v>40742</v>
      </c>
      <c r="H5699" s="27">
        <v>1.999999995</v>
      </c>
      <c r="I5699" s="28">
        <v>7.9816399999999999E-3</v>
      </c>
      <c r="J5699" s="28">
        <f>H5699/(INDEX(Installed_Capacity!$H$6:$S$11,MATCH(Source_Data!B5699,Installed_Capacity!$G$6:$G$11,0),MATCH(Source_Data!C5699,Installed_Capacity!$H$5:$S$5,0)))</f>
        <v>3.3613445294117649E-3</v>
      </c>
      <c r="K5699" s="29">
        <f>I5699/(INDEX(Installed_Capacity!$H$15:$S$20,MATCH(Source_Data!B5699,Installed_Capacity!$G$15:$G$20,0),MATCH(Source_Data!C5699,Installed_Capacity!$H$14:$S$14,0)))</f>
        <v>9.9999999999999995E-7</v>
      </c>
      <c r="L5699" s="21"/>
      <c r="M5699" s="2"/>
    </row>
    <row r="5700" spans="1:13" x14ac:dyDescent="0.25">
      <c r="A5700" s="17">
        <v>42973</v>
      </c>
      <c r="B5700" s="19">
        <v>2017</v>
      </c>
      <c r="C5700" s="19">
        <v>8</v>
      </c>
      <c r="D5700" s="19">
        <v>26</v>
      </c>
      <c r="E5700" s="19">
        <v>10</v>
      </c>
      <c r="F5700" s="40">
        <v>28741</v>
      </c>
      <c r="G5700" s="35">
        <f t="shared" si="89"/>
        <v>40742</v>
      </c>
      <c r="H5700" s="27">
        <v>3.000000005</v>
      </c>
      <c r="I5700" s="28">
        <v>79.824378999999993</v>
      </c>
      <c r="J5700" s="28">
        <f>H5700/(INDEX(Installed_Capacity!$H$6:$S$11,MATCH(Source_Data!B5700,Installed_Capacity!$G$6:$G$11,0),MATCH(Source_Data!C5700,Installed_Capacity!$H$5:$S$5,0)))</f>
        <v>5.0420168151260507E-3</v>
      </c>
      <c r="K5700" s="29">
        <f>I5700/(INDEX(Installed_Capacity!$H$15:$S$20,MATCH(Source_Data!B5700,Installed_Capacity!$G$15:$G$20,0),MATCH(Source_Data!C5700,Installed_Capacity!$H$14:$S$14,0)))</f>
        <v>1.0000999669240907E-2</v>
      </c>
      <c r="L5700" s="21"/>
      <c r="M5700" s="2"/>
    </row>
    <row r="5701" spans="1:13" x14ac:dyDescent="0.25">
      <c r="A5701" s="17">
        <v>42973</v>
      </c>
      <c r="B5701" s="19">
        <v>2017</v>
      </c>
      <c r="C5701" s="19">
        <v>8</v>
      </c>
      <c r="D5701" s="19">
        <v>26</v>
      </c>
      <c r="E5701" s="19">
        <v>11</v>
      </c>
      <c r="F5701" s="40">
        <v>30374</v>
      </c>
      <c r="G5701" s="35">
        <f t="shared" si="89"/>
        <v>40742</v>
      </c>
      <c r="H5701" s="27">
        <v>0</v>
      </c>
      <c r="I5701" s="28">
        <v>79.824378999999993</v>
      </c>
      <c r="J5701" s="28">
        <f>H5701/(INDEX(Installed_Capacity!$H$6:$S$11,MATCH(Source_Data!B5701,Installed_Capacity!$G$6:$G$11,0),MATCH(Source_Data!C5701,Installed_Capacity!$H$5:$S$5,0)))</f>
        <v>0</v>
      </c>
      <c r="K5701" s="29">
        <f>I5701/(INDEX(Installed_Capacity!$H$15:$S$20,MATCH(Source_Data!B5701,Installed_Capacity!$G$15:$G$20,0),MATCH(Source_Data!C5701,Installed_Capacity!$H$14:$S$14,0)))</f>
        <v>1.0000999669240907E-2</v>
      </c>
      <c r="L5701" s="21"/>
      <c r="M5701" s="2"/>
    </row>
    <row r="5702" spans="1:13" x14ac:dyDescent="0.25">
      <c r="A5702" s="17">
        <v>42973</v>
      </c>
      <c r="B5702" s="19">
        <v>2017</v>
      </c>
      <c r="C5702" s="19">
        <v>8</v>
      </c>
      <c r="D5702" s="19">
        <v>26</v>
      </c>
      <c r="E5702" s="19">
        <v>12</v>
      </c>
      <c r="F5702" s="40">
        <v>32239</v>
      </c>
      <c r="G5702" s="35">
        <f t="shared" si="89"/>
        <v>40742</v>
      </c>
      <c r="H5702" s="27">
        <v>0</v>
      </c>
      <c r="I5702" s="28">
        <v>159.640749</v>
      </c>
      <c r="J5702" s="28">
        <f>H5702/(INDEX(Installed_Capacity!$H$6:$S$11,MATCH(Source_Data!B5702,Installed_Capacity!$G$6:$G$11,0),MATCH(Source_Data!C5702,Installed_Capacity!$H$5:$S$5,0)))</f>
        <v>0</v>
      </c>
      <c r="K5702" s="29">
        <f>I5702/(INDEX(Installed_Capacity!$H$15:$S$20,MATCH(Source_Data!B5702,Installed_Capacity!$G$15:$G$20,0),MATCH(Source_Data!C5702,Installed_Capacity!$H$14:$S$14,0)))</f>
        <v>2.0000995910614862E-2</v>
      </c>
      <c r="L5702" s="21"/>
      <c r="M5702" s="2"/>
    </row>
    <row r="5703" spans="1:13" x14ac:dyDescent="0.25">
      <c r="A5703" s="17">
        <v>42973</v>
      </c>
      <c r="B5703" s="19">
        <v>2017</v>
      </c>
      <c r="C5703" s="19">
        <v>8</v>
      </c>
      <c r="D5703" s="19">
        <v>26</v>
      </c>
      <c r="E5703" s="19">
        <v>13</v>
      </c>
      <c r="F5703" s="40">
        <v>34568</v>
      </c>
      <c r="G5703" s="35">
        <f t="shared" si="89"/>
        <v>40742</v>
      </c>
      <c r="H5703" s="27">
        <v>0</v>
      </c>
      <c r="I5703" s="28">
        <v>7.9816399999999999E-3</v>
      </c>
      <c r="J5703" s="28">
        <f>H5703/(INDEX(Installed_Capacity!$H$6:$S$11,MATCH(Source_Data!B5703,Installed_Capacity!$G$6:$G$11,0),MATCH(Source_Data!C5703,Installed_Capacity!$H$5:$S$5,0)))</f>
        <v>0</v>
      </c>
      <c r="K5703" s="29">
        <f>I5703/(INDEX(Installed_Capacity!$H$15:$S$20,MATCH(Source_Data!B5703,Installed_Capacity!$G$15:$G$20,0),MATCH(Source_Data!C5703,Installed_Capacity!$H$14:$S$14,0)))</f>
        <v>9.9999999999999995E-7</v>
      </c>
      <c r="L5703" s="21"/>
      <c r="M5703" s="2"/>
    </row>
    <row r="5704" spans="1:13" x14ac:dyDescent="0.25">
      <c r="A5704" s="17">
        <v>42973</v>
      </c>
      <c r="B5704" s="19">
        <v>2017</v>
      </c>
      <c r="C5704" s="19">
        <v>8</v>
      </c>
      <c r="D5704" s="19">
        <v>26</v>
      </c>
      <c r="E5704" s="19">
        <v>14</v>
      </c>
      <c r="F5704" s="40">
        <v>36780</v>
      </c>
      <c r="G5704" s="35">
        <f t="shared" si="89"/>
        <v>40742</v>
      </c>
      <c r="H5704" s="27">
        <v>12</v>
      </c>
      <c r="I5704" s="28">
        <v>79.824378999999993</v>
      </c>
      <c r="J5704" s="28">
        <f>H5704/(INDEX(Installed_Capacity!$H$6:$S$11,MATCH(Source_Data!B5704,Installed_Capacity!$G$6:$G$11,0),MATCH(Source_Data!C5704,Installed_Capacity!$H$5:$S$5,0)))</f>
        <v>2.0168067226890758E-2</v>
      </c>
      <c r="K5704" s="29">
        <f>I5704/(INDEX(Installed_Capacity!$H$15:$S$20,MATCH(Source_Data!B5704,Installed_Capacity!$G$15:$G$20,0),MATCH(Source_Data!C5704,Installed_Capacity!$H$14:$S$14,0)))</f>
        <v>1.0000999669240907E-2</v>
      </c>
      <c r="L5704" s="21"/>
      <c r="M5704" s="2"/>
    </row>
    <row r="5705" spans="1:13" x14ac:dyDescent="0.25">
      <c r="A5705" s="17">
        <v>42973</v>
      </c>
      <c r="B5705" s="19">
        <v>2017</v>
      </c>
      <c r="C5705" s="19">
        <v>8</v>
      </c>
      <c r="D5705" s="19">
        <v>26</v>
      </c>
      <c r="E5705" s="19">
        <v>15</v>
      </c>
      <c r="F5705" s="40">
        <v>38655</v>
      </c>
      <c r="G5705" s="35">
        <f t="shared" si="89"/>
        <v>40742</v>
      </c>
      <c r="H5705" s="27">
        <v>12</v>
      </c>
      <c r="I5705" s="28">
        <v>79.824378999999993</v>
      </c>
      <c r="J5705" s="28">
        <f>H5705/(INDEX(Installed_Capacity!$H$6:$S$11,MATCH(Source_Data!B5705,Installed_Capacity!$G$6:$G$11,0),MATCH(Source_Data!C5705,Installed_Capacity!$H$5:$S$5,0)))</f>
        <v>2.0168067226890758E-2</v>
      </c>
      <c r="K5705" s="29">
        <f>I5705/(INDEX(Installed_Capacity!$H$15:$S$20,MATCH(Source_Data!B5705,Installed_Capacity!$G$15:$G$20,0),MATCH(Source_Data!C5705,Installed_Capacity!$H$14:$S$14,0)))</f>
        <v>1.0000999669240907E-2</v>
      </c>
      <c r="L5705" s="21"/>
      <c r="M5705" s="2"/>
    </row>
    <row r="5706" spans="1:13" x14ac:dyDescent="0.25">
      <c r="A5706" s="17">
        <v>42973</v>
      </c>
      <c r="B5706" s="19">
        <v>2017</v>
      </c>
      <c r="C5706" s="19">
        <v>8</v>
      </c>
      <c r="D5706" s="19">
        <v>26</v>
      </c>
      <c r="E5706" s="19">
        <v>16</v>
      </c>
      <c r="F5706" s="40">
        <v>40097</v>
      </c>
      <c r="G5706" s="35">
        <f t="shared" si="89"/>
        <v>40742</v>
      </c>
      <c r="H5706" s="27">
        <v>8.9999999989999999</v>
      </c>
      <c r="I5706" s="28">
        <v>79.824378999999993</v>
      </c>
      <c r="J5706" s="28">
        <f>H5706/(INDEX(Installed_Capacity!$H$6:$S$11,MATCH(Source_Data!B5706,Installed_Capacity!$G$6:$G$11,0),MATCH(Source_Data!C5706,Installed_Capacity!$H$5:$S$5,0)))</f>
        <v>1.5126050418487394E-2</v>
      </c>
      <c r="K5706" s="29">
        <f>I5706/(INDEX(Installed_Capacity!$H$15:$S$20,MATCH(Source_Data!B5706,Installed_Capacity!$G$15:$G$20,0),MATCH(Source_Data!C5706,Installed_Capacity!$H$14:$S$14,0)))</f>
        <v>1.0000999669240907E-2</v>
      </c>
      <c r="L5706" s="21"/>
      <c r="M5706" s="2"/>
    </row>
    <row r="5707" spans="1:13" x14ac:dyDescent="0.25">
      <c r="A5707" s="17">
        <v>42973</v>
      </c>
      <c r="B5707" s="19">
        <v>2017</v>
      </c>
      <c r="C5707" s="19">
        <v>8</v>
      </c>
      <c r="D5707" s="19">
        <v>26</v>
      </c>
      <c r="E5707" s="19">
        <v>17</v>
      </c>
      <c r="F5707" s="40">
        <v>40742</v>
      </c>
      <c r="G5707" s="35">
        <f t="shared" si="89"/>
        <v>40742</v>
      </c>
      <c r="H5707" s="27">
        <v>12</v>
      </c>
      <c r="I5707" s="28">
        <v>159.640749</v>
      </c>
      <c r="J5707" s="28">
        <f>H5707/(INDEX(Installed_Capacity!$H$6:$S$11,MATCH(Source_Data!B5707,Installed_Capacity!$G$6:$G$11,0),MATCH(Source_Data!C5707,Installed_Capacity!$H$5:$S$5,0)))</f>
        <v>2.0168067226890758E-2</v>
      </c>
      <c r="K5707" s="29">
        <f>I5707/(INDEX(Installed_Capacity!$H$15:$S$20,MATCH(Source_Data!B5707,Installed_Capacity!$G$15:$G$20,0),MATCH(Source_Data!C5707,Installed_Capacity!$H$14:$S$14,0)))</f>
        <v>2.0000995910614862E-2</v>
      </c>
      <c r="L5707" s="21"/>
      <c r="M5707" s="2"/>
    </row>
    <row r="5708" spans="1:13" x14ac:dyDescent="0.25">
      <c r="A5708" s="17">
        <v>42973</v>
      </c>
      <c r="B5708" s="19">
        <v>2017</v>
      </c>
      <c r="C5708" s="19">
        <v>8</v>
      </c>
      <c r="D5708" s="19">
        <v>26</v>
      </c>
      <c r="E5708" s="19">
        <v>18</v>
      </c>
      <c r="F5708" s="40">
        <v>40211</v>
      </c>
      <c r="G5708" s="35">
        <f t="shared" si="89"/>
        <v>40742</v>
      </c>
      <c r="H5708" s="27">
        <v>17.000000010000001</v>
      </c>
      <c r="I5708" s="28">
        <v>159.640749</v>
      </c>
      <c r="J5708" s="28">
        <f>H5708/(INDEX(Installed_Capacity!$H$6:$S$11,MATCH(Source_Data!B5708,Installed_Capacity!$G$6:$G$11,0),MATCH(Source_Data!C5708,Installed_Capacity!$H$5:$S$5,0)))</f>
        <v>2.8571428588235297E-2</v>
      </c>
      <c r="K5708" s="29">
        <f>I5708/(INDEX(Installed_Capacity!$H$15:$S$20,MATCH(Source_Data!B5708,Installed_Capacity!$G$15:$G$20,0),MATCH(Source_Data!C5708,Installed_Capacity!$H$14:$S$14,0)))</f>
        <v>2.0000995910614862E-2</v>
      </c>
      <c r="L5708" s="21"/>
      <c r="M5708" s="2"/>
    </row>
    <row r="5709" spans="1:13" x14ac:dyDescent="0.25">
      <c r="A5709" s="17">
        <v>42973</v>
      </c>
      <c r="B5709" s="19">
        <v>2017</v>
      </c>
      <c r="C5709" s="19">
        <v>8</v>
      </c>
      <c r="D5709" s="19">
        <v>26</v>
      </c>
      <c r="E5709" s="19">
        <v>19</v>
      </c>
      <c r="F5709" s="40">
        <v>38917</v>
      </c>
      <c r="G5709" s="35">
        <f t="shared" si="89"/>
        <v>40742</v>
      </c>
      <c r="H5709" s="27">
        <v>35.000000002999997</v>
      </c>
      <c r="I5709" s="28">
        <v>239.45715000000001</v>
      </c>
      <c r="J5709" s="28">
        <f>H5709/(INDEX(Installed_Capacity!$H$6:$S$11,MATCH(Source_Data!B5709,Installed_Capacity!$G$6:$G$11,0),MATCH(Source_Data!C5709,Installed_Capacity!$H$5:$S$5,0)))</f>
        <v>5.882352941680672E-2</v>
      </c>
      <c r="K5709" s="29">
        <f>I5709/(INDEX(Installed_Capacity!$H$15:$S$20,MATCH(Source_Data!B5709,Installed_Capacity!$G$15:$G$20,0),MATCH(Source_Data!C5709,Installed_Capacity!$H$14:$S$14,0)))</f>
        <v>3.0000996035902398E-2</v>
      </c>
      <c r="L5709" s="21"/>
      <c r="M5709" s="2"/>
    </row>
    <row r="5710" spans="1:13" x14ac:dyDescent="0.25">
      <c r="A5710" s="17">
        <v>42973</v>
      </c>
      <c r="B5710" s="19">
        <v>2017</v>
      </c>
      <c r="C5710" s="19">
        <v>8</v>
      </c>
      <c r="D5710" s="19">
        <v>26</v>
      </c>
      <c r="E5710" s="19">
        <v>20</v>
      </c>
      <c r="F5710" s="40">
        <v>37661</v>
      </c>
      <c r="G5710" s="35">
        <f t="shared" si="89"/>
        <v>40742</v>
      </c>
      <c r="H5710" s="27">
        <v>131</v>
      </c>
      <c r="I5710" s="28">
        <v>478.90644000000003</v>
      </c>
      <c r="J5710" s="28">
        <f>H5710/(INDEX(Installed_Capacity!$H$6:$S$11,MATCH(Source_Data!B5710,Installed_Capacity!$G$6:$G$11,0),MATCH(Source_Data!C5710,Installed_Capacity!$H$5:$S$5,0)))</f>
        <v>0.22016806722689075</v>
      </c>
      <c r="K5710" s="29">
        <f>I5710/(INDEX(Installed_Capacity!$H$15:$S$20,MATCH(Source_Data!B5710,Installed_Capacity!$G$15:$G$20,0),MATCH(Source_Data!C5710,Installed_Capacity!$H$14:$S$14,0)))</f>
        <v>6.0001007311780541E-2</v>
      </c>
      <c r="L5710" s="21"/>
      <c r="M5710" s="2"/>
    </row>
    <row r="5711" spans="1:13" x14ac:dyDescent="0.25">
      <c r="A5711" s="17">
        <v>42973</v>
      </c>
      <c r="B5711" s="19">
        <v>2017</v>
      </c>
      <c r="C5711" s="19">
        <v>8</v>
      </c>
      <c r="D5711" s="19">
        <v>26</v>
      </c>
      <c r="E5711" s="19">
        <v>21</v>
      </c>
      <c r="F5711" s="40">
        <v>35161</v>
      </c>
      <c r="G5711" s="35">
        <f t="shared" si="89"/>
        <v>40742</v>
      </c>
      <c r="H5711" s="27">
        <v>146</v>
      </c>
      <c r="I5711" s="28">
        <v>399.08994999999999</v>
      </c>
      <c r="J5711" s="28">
        <f>H5711/(INDEX(Installed_Capacity!$H$6:$S$11,MATCH(Source_Data!B5711,Installed_Capacity!$G$6:$G$11,0),MATCH(Source_Data!C5711,Installed_Capacity!$H$5:$S$5,0)))</f>
        <v>0.24537815126050419</v>
      </c>
      <c r="K5711" s="29">
        <f>I5711/(INDEX(Installed_Capacity!$H$15:$S$20,MATCH(Source_Data!B5711,Installed_Capacity!$G$15:$G$20,0),MATCH(Source_Data!C5711,Installed_Capacity!$H$14:$S$14,0)))</f>
        <v>5.0000996035902391E-2</v>
      </c>
      <c r="L5711" s="21"/>
      <c r="M5711" s="2"/>
    </row>
    <row r="5712" spans="1:13" x14ac:dyDescent="0.25">
      <c r="A5712" s="17">
        <v>42973</v>
      </c>
      <c r="B5712" s="19">
        <v>2017</v>
      </c>
      <c r="C5712" s="19">
        <v>8</v>
      </c>
      <c r="D5712" s="19">
        <v>26</v>
      </c>
      <c r="E5712" s="19">
        <v>22</v>
      </c>
      <c r="F5712" s="40">
        <v>32387</v>
      </c>
      <c r="G5712" s="35">
        <f t="shared" si="89"/>
        <v>40742</v>
      </c>
      <c r="H5712" s="27">
        <v>115.999999999</v>
      </c>
      <c r="I5712" s="28">
        <v>478.90644000000003</v>
      </c>
      <c r="J5712" s="28">
        <f>H5712/(INDEX(Installed_Capacity!$H$6:$S$11,MATCH(Source_Data!B5712,Installed_Capacity!$G$6:$G$11,0),MATCH(Source_Data!C5712,Installed_Capacity!$H$5:$S$5,0)))</f>
        <v>0.19495798319159663</v>
      </c>
      <c r="K5712" s="29">
        <f>I5712/(INDEX(Installed_Capacity!$H$15:$S$20,MATCH(Source_Data!B5712,Installed_Capacity!$G$15:$G$20,0),MATCH(Source_Data!C5712,Installed_Capacity!$H$14:$S$14,0)))</f>
        <v>6.0001007311780541E-2</v>
      </c>
      <c r="L5712" s="21"/>
      <c r="M5712" s="2"/>
    </row>
    <row r="5713" spans="1:13" x14ac:dyDescent="0.25">
      <c r="A5713" s="17">
        <v>42973</v>
      </c>
      <c r="B5713" s="19">
        <v>2017</v>
      </c>
      <c r="C5713" s="19">
        <v>8</v>
      </c>
      <c r="D5713" s="19">
        <v>26</v>
      </c>
      <c r="E5713" s="19">
        <v>23</v>
      </c>
      <c r="F5713" s="40">
        <v>29686</v>
      </c>
      <c r="G5713" s="35">
        <f t="shared" si="89"/>
        <v>40742</v>
      </c>
      <c r="H5713" s="27">
        <v>78</v>
      </c>
      <c r="I5713" s="28">
        <v>319.27364</v>
      </c>
      <c r="J5713" s="28">
        <f>H5713/(INDEX(Installed_Capacity!$H$6:$S$11,MATCH(Source_Data!B5713,Installed_Capacity!$G$6:$G$11,0),MATCH(Source_Data!C5713,Installed_Capacity!$H$5:$S$5,0)))</f>
        <v>0.13109243697478992</v>
      </c>
      <c r="K5713" s="29">
        <f>I5713/(INDEX(Installed_Capacity!$H$15:$S$20,MATCH(Source_Data!B5713,Installed_Capacity!$G$15:$G$20,0),MATCH(Source_Data!C5713,Installed_Capacity!$H$14:$S$14,0)))</f>
        <v>4.0001007311780537E-2</v>
      </c>
      <c r="L5713" s="21"/>
      <c r="M5713" s="2"/>
    </row>
    <row r="5714" spans="1:13" x14ac:dyDescent="0.25">
      <c r="A5714" s="17">
        <v>42973</v>
      </c>
      <c r="B5714" s="19">
        <v>2017</v>
      </c>
      <c r="C5714" s="19">
        <v>8</v>
      </c>
      <c r="D5714" s="19">
        <v>26</v>
      </c>
      <c r="E5714" s="19">
        <v>24</v>
      </c>
      <c r="F5714" s="40">
        <v>27429</v>
      </c>
      <c r="G5714" s="35">
        <f t="shared" si="89"/>
        <v>40742</v>
      </c>
      <c r="H5714" s="27">
        <v>68</v>
      </c>
      <c r="I5714" s="28">
        <v>558.72266000000002</v>
      </c>
      <c r="J5714" s="28">
        <f>H5714/(INDEX(Installed_Capacity!$H$6:$S$11,MATCH(Source_Data!B5714,Installed_Capacity!$G$6:$G$11,0),MATCH(Source_Data!C5714,Installed_Capacity!$H$5:$S$5,0)))</f>
        <v>0.11428571428571428</v>
      </c>
      <c r="K5714" s="29">
        <f>I5714/(INDEX(Installed_Capacity!$H$15:$S$20,MATCH(Source_Data!B5714,Installed_Capacity!$G$15:$G$20,0),MATCH(Source_Data!C5714,Installed_Capacity!$H$14:$S$14,0)))</f>
        <v>7.0000984760024254E-2</v>
      </c>
      <c r="L5714" s="21"/>
      <c r="M5714" s="2"/>
    </row>
    <row r="5715" spans="1:13" x14ac:dyDescent="0.25">
      <c r="A5715" s="17">
        <v>42974</v>
      </c>
      <c r="B5715" s="19">
        <v>2017</v>
      </c>
      <c r="C5715" s="19">
        <v>8</v>
      </c>
      <c r="D5715" s="19">
        <v>27</v>
      </c>
      <c r="E5715" s="19">
        <v>1</v>
      </c>
      <c r="F5715" s="40">
        <v>25632</v>
      </c>
      <c r="G5715" s="35">
        <f t="shared" si="89"/>
        <v>41832</v>
      </c>
      <c r="H5715" s="27">
        <v>60</v>
      </c>
      <c r="I5715" s="28">
        <v>877.98834999999997</v>
      </c>
      <c r="J5715" s="28">
        <f>H5715/(INDEX(Installed_Capacity!$H$6:$S$11,MATCH(Source_Data!B5715,Installed_Capacity!$G$6:$G$11,0),MATCH(Source_Data!C5715,Installed_Capacity!$H$5:$S$5,0)))</f>
        <v>0.10084033613445378</v>
      </c>
      <c r="K5715" s="29">
        <f>I5715/(INDEX(Installed_Capacity!$H$15:$S$20,MATCH(Source_Data!B5715,Installed_Capacity!$G$15:$G$20,0),MATCH(Source_Data!C5715,Installed_Capacity!$H$14:$S$14,0)))</f>
        <v>0.11000099603590238</v>
      </c>
      <c r="L5715" s="21"/>
      <c r="M5715" s="2"/>
    </row>
    <row r="5716" spans="1:13" x14ac:dyDescent="0.25">
      <c r="A5716" s="17">
        <v>42974</v>
      </c>
      <c r="B5716" s="19">
        <v>2017</v>
      </c>
      <c r="C5716" s="19">
        <v>8</v>
      </c>
      <c r="D5716" s="19">
        <v>27</v>
      </c>
      <c r="E5716" s="19">
        <v>2</v>
      </c>
      <c r="F5716" s="40">
        <v>24537</v>
      </c>
      <c r="G5716" s="35">
        <f t="shared" si="89"/>
        <v>41832</v>
      </c>
      <c r="H5716" s="27">
        <v>45.999999999000003</v>
      </c>
      <c r="I5716" s="28">
        <v>1037.6212600000001</v>
      </c>
      <c r="J5716" s="28">
        <f>H5716/(INDEX(Installed_Capacity!$H$6:$S$11,MATCH(Source_Data!B5716,Installed_Capacity!$G$6:$G$11,0),MATCH(Source_Data!C5716,Installed_Capacity!$H$5:$S$5,0)))</f>
        <v>7.7310924368067233E-2</v>
      </c>
      <c r="K5716" s="29">
        <f>I5716/(INDEX(Installed_Capacity!$H$15:$S$20,MATCH(Source_Data!B5716,Installed_Capacity!$G$15:$G$20,0),MATCH(Source_Data!C5716,Installed_Capacity!$H$14:$S$14,0)))</f>
        <v>0.13000100981753124</v>
      </c>
      <c r="L5716" s="21"/>
      <c r="M5716" s="2"/>
    </row>
    <row r="5717" spans="1:13" x14ac:dyDescent="0.25">
      <c r="A5717" s="17">
        <v>42974</v>
      </c>
      <c r="B5717" s="19">
        <v>2017</v>
      </c>
      <c r="C5717" s="19">
        <v>8</v>
      </c>
      <c r="D5717" s="19">
        <v>27</v>
      </c>
      <c r="E5717" s="19">
        <v>3</v>
      </c>
      <c r="F5717" s="40">
        <v>23913</v>
      </c>
      <c r="G5717" s="35">
        <f t="shared" si="89"/>
        <v>41832</v>
      </c>
      <c r="H5717" s="27">
        <v>65</v>
      </c>
      <c r="I5717" s="28">
        <v>718.35565999999994</v>
      </c>
      <c r="J5717" s="28">
        <f>H5717/(INDEX(Installed_Capacity!$H$6:$S$11,MATCH(Source_Data!B5717,Installed_Capacity!$G$6:$G$11,0),MATCH(Source_Data!C5717,Installed_Capacity!$H$5:$S$5,0)))</f>
        <v>0.1092436974789916</v>
      </c>
      <c r="K5717" s="29">
        <f>I5717/(INDEX(Installed_Capacity!$H$15:$S$20,MATCH(Source_Data!B5717,Installed_Capacity!$G$15:$G$20,0),MATCH(Source_Data!C5717,Installed_Capacity!$H$14:$S$14,0)))</f>
        <v>9.000100981753123E-2</v>
      </c>
      <c r="L5717" s="21"/>
      <c r="M5717" s="2"/>
    </row>
    <row r="5718" spans="1:13" x14ac:dyDescent="0.25">
      <c r="A5718" s="17">
        <v>42974</v>
      </c>
      <c r="B5718" s="19">
        <v>2017</v>
      </c>
      <c r="C5718" s="19">
        <v>8</v>
      </c>
      <c r="D5718" s="19">
        <v>27</v>
      </c>
      <c r="E5718" s="19">
        <v>4</v>
      </c>
      <c r="F5718" s="40">
        <v>23525</v>
      </c>
      <c r="G5718" s="35">
        <f t="shared" si="89"/>
        <v>41832</v>
      </c>
      <c r="H5718" s="27">
        <v>55</v>
      </c>
      <c r="I5718" s="28">
        <v>558.72266000000002</v>
      </c>
      <c r="J5718" s="28">
        <f>H5718/(INDEX(Installed_Capacity!$H$6:$S$11,MATCH(Source_Data!B5718,Installed_Capacity!$G$6:$G$11,0),MATCH(Source_Data!C5718,Installed_Capacity!$H$5:$S$5,0)))</f>
        <v>9.2436974789915971E-2</v>
      </c>
      <c r="K5718" s="29">
        <f>I5718/(INDEX(Installed_Capacity!$H$15:$S$20,MATCH(Source_Data!B5718,Installed_Capacity!$G$15:$G$20,0),MATCH(Source_Data!C5718,Installed_Capacity!$H$14:$S$14,0)))</f>
        <v>7.0000984760024254E-2</v>
      </c>
      <c r="L5718" s="21"/>
      <c r="M5718" s="2"/>
    </row>
    <row r="5719" spans="1:13" x14ac:dyDescent="0.25">
      <c r="A5719" s="17">
        <v>42974</v>
      </c>
      <c r="B5719" s="19">
        <v>2017</v>
      </c>
      <c r="C5719" s="19">
        <v>8</v>
      </c>
      <c r="D5719" s="19">
        <v>27</v>
      </c>
      <c r="E5719" s="19">
        <v>5</v>
      </c>
      <c r="F5719" s="40">
        <v>23524</v>
      </c>
      <c r="G5719" s="35">
        <f t="shared" si="89"/>
        <v>41832</v>
      </c>
      <c r="H5719" s="27">
        <v>56</v>
      </c>
      <c r="I5719" s="28">
        <v>478.90644000000003</v>
      </c>
      <c r="J5719" s="28">
        <f>H5719/(INDEX(Installed_Capacity!$H$6:$S$11,MATCH(Source_Data!B5719,Installed_Capacity!$G$6:$G$11,0),MATCH(Source_Data!C5719,Installed_Capacity!$H$5:$S$5,0)))</f>
        <v>9.4117647058823528E-2</v>
      </c>
      <c r="K5719" s="29">
        <f>I5719/(INDEX(Installed_Capacity!$H$15:$S$20,MATCH(Source_Data!B5719,Installed_Capacity!$G$15:$G$20,0),MATCH(Source_Data!C5719,Installed_Capacity!$H$14:$S$14,0)))</f>
        <v>6.0001007311780541E-2</v>
      </c>
      <c r="L5719" s="21"/>
      <c r="M5719" s="2"/>
    </row>
    <row r="5720" spans="1:13" x14ac:dyDescent="0.25">
      <c r="A5720" s="17">
        <v>42974</v>
      </c>
      <c r="B5720" s="19">
        <v>2017</v>
      </c>
      <c r="C5720" s="19">
        <v>8</v>
      </c>
      <c r="D5720" s="19">
        <v>27</v>
      </c>
      <c r="E5720" s="19">
        <v>6</v>
      </c>
      <c r="F5720" s="40">
        <v>23611</v>
      </c>
      <c r="G5720" s="35">
        <f t="shared" si="89"/>
        <v>41832</v>
      </c>
      <c r="H5720" s="27">
        <v>52</v>
      </c>
      <c r="I5720" s="28">
        <v>319.27364</v>
      </c>
      <c r="J5720" s="28">
        <f>H5720/(INDEX(Installed_Capacity!$H$6:$S$11,MATCH(Source_Data!B5720,Installed_Capacity!$G$6:$G$11,0),MATCH(Source_Data!C5720,Installed_Capacity!$H$5:$S$5,0)))</f>
        <v>8.7394957983193272E-2</v>
      </c>
      <c r="K5720" s="29">
        <f>I5720/(INDEX(Installed_Capacity!$H$15:$S$20,MATCH(Source_Data!B5720,Installed_Capacity!$G$15:$G$20,0),MATCH(Source_Data!C5720,Installed_Capacity!$H$14:$S$14,0)))</f>
        <v>4.0001007311780537E-2</v>
      </c>
      <c r="L5720" s="21"/>
      <c r="M5720" s="2"/>
    </row>
    <row r="5721" spans="1:13" x14ac:dyDescent="0.25">
      <c r="A5721" s="17">
        <v>42974</v>
      </c>
      <c r="B5721" s="19">
        <v>2017</v>
      </c>
      <c r="C5721" s="19">
        <v>8</v>
      </c>
      <c r="D5721" s="19">
        <v>27</v>
      </c>
      <c r="E5721" s="19">
        <v>7</v>
      </c>
      <c r="F5721" s="40">
        <v>24222</v>
      </c>
      <c r="G5721" s="35">
        <f t="shared" si="89"/>
        <v>41832</v>
      </c>
      <c r="H5721" s="27">
        <v>40.999999999000003</v>
      </c>
      <c r="I5721" s="28">
        <v>239.45715000000001</v>
      </c>
      <c r="J5721" s="28">
        <f>H5721/(INDEX(Installed_Capacity!$H$6:$S$11,MATCH(Source_Data!B5721,Installed_Capacity!$G$6:$G$11,0),MATCH(Source_Data!C5721,Installed_Capacity!$H$5:$S$5,0)))</f>
        <v>6.890756302352942E-2</v>
      </c>
      <c r="K5721" s="29">
        <f>I5721/(INDEX(Installed_Capacity!$H$15:$S$20,MATCH(Source_Data!B5721,Installed_Capacity!$G$15:$G$20,0),MATCH(Source_Data!C5721,Installed_Capacity!$H$14:$S$14,0)))</f>
        <v>3.0000996035902398E-2</v>
      </c>
      <c r="L5721" s="21"/>
      <c r="M5721" s="2"/>
    </row>
    <row r="5722" spans="1:13" x14ac:dyDescent="0.25">
      <c r="A5722" s="17">
        <v>42974</v>
      </c>
      <c r="B5722" s="19">
        <v>2017</v>
      </c>
      <c r="C5722" s="19">
        <v>8</v>
      </c>
      <c r="D5722" s="19">
        <v>27</v>
      </c>
      <c r="E5722" s="19">
        <v>8</v>
      </c>
      <c r="F5722" s="40">
        <v>25395</v>
      </c>
      <c r="G5722" s="35">
        <f t="shared" si="89"/>
        <v>41832</v>
      </c>
      <c r="H5722" s="27">
        <v>26.000000001</v>
      </c>
      <c r="I5722" s="28">
        <v>239.45715000000001</v>
      </c>
      <c r="J5722" s="28">
        <f>H5722/(INDEX(Installed_Capacity!$H$6:$S$11,MATCH(Source_Data!B5722,Installed_Capacity!$G$6:$G$11,0),MATCH(Source_Data!C5722,Installed_Capacity!$H$5:$S$5,0)))</f>
        <v>4.3697478993277312E-2</v>
      </c>
      <c r="K5722" s="29">
        <f>I5722/(INDEX(Installed_Capacity!$H$15:$S$20,MATCH(Source_Data!B5722,Installed_Capacity!$G$15:$G$20,0),MATCH(Source_Data!C5722,Installed_Capacity!$H$14:$S$14,0)))</f>
        <v>3.0000996035902398E-2</v>
      </c>
      <c r="L5722" s="21"/>
      <c r="M5722" s="2"/>
    </row>
    <row r="5723" spans="1:13" x14ac:dyDescent="0.25">
      <c r="A5723" s="17">
        <v>42974</v>
      </c>
      <c r="B5723" s="19">
        <v>2017</v>
      </c>
      <c r="C5723" s="19">
        <v>8</v>
      </c>
      <c r="D5723" s="19">
        <v>27</v>
      </c>
      <c r="E5723" s="19">
        <v>9</v>
      </c>
      <c r="F5723" s="40">
        <v>26861</v>
      </c>
      <c r="G5723" s="35">
        <f t="shared" si="89"/>
        <v>41832</v>
      </c>
      <c r="H5723" s="27">
        <v>8.9999999939999995</v>
      </c>
      <c r="I5723" s="28">
        <v>239.45715000000001</v>
      </c>
      <c r="J5723" s="28">
        <f>H5723/(INDEX(Installed_Capacity!$H$6:$S$11,MATCH(Source_Data!B5723,Installed_Capacity!$G$6:$G$11,0),MATCH(Source_Data!C5723,Installed_Capacity!$H$5:$S$5,0)))</f>
        <v>1.5126050410084033E-2</v>
      </c>
      <c r="K5723" s="29">
        <f>I5723/(INDEX(Installed_Capacity!$H$15:$S$20,MATCH(Source_Data!B5723,Installed_Capacity!$G$15:$G$20,0),MATCH(Source_Data!C5723,Installed_Capacity!$H$14:$S$14,0)))</f>
        <v>3.0000996035902398E-2</v>
      </c>
      <c r="L5723" s="21"/>
      <c r="M5723" s="2"/>
    </row>
    <row r="5724" spans="1:13" x14ac:dyDescent="0.25">
      <c r="A5724" s="17">
        <v>42974</v>
      </c>
      <c r="B5724" s="19">
        <v>2017</v>
      </c>
      <c r="C5724" s="19">
        <v>8</v>
      </c>
      <c r="D5724" s="19">
        <v>27</v>
      </c>
      <c r="E5724" s="19">
        <v>10</v>
      </c>
      <c r="F5724" s="40">
        <v>28648</v>
      </c>
      <c r="G5724" s="35">
        <f t="shared" si="89"/>
        <v>41832</v>
      </c>
      <c r="H5724" s="27">
        <v>0</v>
      </c>
      <c r="I5724" s="28">
        <v>159.640749</v>
      </c>
      <c r="J5724" s="28">
        <f>H5724/(INDEX(Installed_Capacity!$H$6:$S$11,MATCH(Source_Data!B5724,Installed_Capacity!$G$6:$G$11,0),MATCH(Source_Data!C5724,Installed_Capacity!$H$5:$S$5,0)))</f>
        <v>0</v>
      </c>
      <c r="K5724" s="29">
        <f>I5724/(INDEX(Installed_Capacity!$H$15:$S$20,MATCH(Source_Data!B5724,Installed_Capacity!$G$15:$G$20,0),MATCH(Source_Data!C5724,Installed_Capacity!$H$14:$S$14,0)))</f>
        <v>2.0000995910614862E-2</v>
      </c>
      <c r="L5724" s="21"/>
      <c r="M5724" s="2"/>
    </row>
    <row r="5725" spans="1:13" x14ac:dyDescent="0.25">
      <c r="A5725" s="17">
        <v>42974</v>
      </c>
      <c r="B5725" s="19">
        <v>2017</v>
      </c>
      <c r="C5725" s="19">
        <v>8</v>
      </c>
      <c r="D5725" s="19">
        <v>27</v>
      </c>
      <c r="E5725" s="19">
        <v>11</v>
      </c>
      <c r="F5725" s="40">
        <v>30747</v>
      </c>
      <c r="G5725" s="35">
        <f t="shared" si="89"/>
        <v>41832</v>
      </c>
      <c r="H5725" s="27">
        <v>0</v>
      </c>
      <c r="I5725" s="28">
        <v>79.824378999999993</v>
      </c>
      <c r="J5725" s="28">
        <f>H5725/(INDEX(Installed_Capacity!$H$6:$S$11,MATCH(Source_Data!B5725,Installed_Capacity!$G$6:$G$11,0),MATCH(Source_Data!C5725,Installed_Capacity!$H$5:$S$5,0)))</f>
        <v>0</v>
      </c>
      <c r="K5725" s="29">
        <f>I5725/(INDEX(Installed_Capacity!$H$15:$S$20,MATCH(Source_Data!B5725,Installed_Capacity!$G$15:$G$20,0),MATCH(Source_Data!C5725,Installed_Capacity!$H$14:$S$14,0)))</f>
        <v>1.0000999669240907E-2</v>
      </c>
      <c r="L5725" s="21"/>
      <c r="M5725" s="2"/>
    </row>
    <row r="5726" spans="1:13" x14ac:dyDescent="0.25">
      <c r="A5726" s="17">
        <v>42974</v>
      </c>
      <c r="B5726" s="19">
        <v>2017</v>
      </c>
      <c r="C5726" s="19">
        <v>8</v>
      </c>
      <c r="D5726" s="19">
        <v>27</v>
      </c>
      <c r="E5726" s="19">
        <v>12</v>
      </c>
      <c r="F5726" s="40">
        <v>32825</v>
      </c>
      <c r="G5726" s="35">
        <f t="shared" si="89"/>
        <v>41832</v>
      </c>
      <c r="H5726" s="27">
        <v>3.9999999989999999</v>
      </c>
      <c r="I5726" s="28">
        <v>79.824378999999993</v>
      </c>
      <c r="J5726" s="28">
        <f>H5726/(INDEX(Installed_Capacity!$H$6:$S$11,MATCH(Source_Data!B5726,Installed_Capacity!$G$6:$G$11,0),MATCH(Source_Data!C5726,Installed_Capacity!$H$5:$S$5,0)))</f>
        <v>6.7226890739495795E-3</v>
      </c>
      <c r="K5726" s="29">
        <f>I5726/(INDEX(Installed_Capacity!$H$15:$S$20,MATCH(Source_Data!B5726,Installed_Capacity!$G$15:$G$20,0),MATCH(Source_Data!C5726,Installed_Capacity!$H$14:$S$14,0)))</f>
        <v>1.0000999669240907E-2</v>
      </c>
      <c r="L5726" s="21"/>
      <c r="M5726" s="2"/>
    </row>
    <row r="5727" spans="1:13" x14ac:dyDescent="0.25">
      <c r="A5727" s="17">
        <v>42974</v>
      </c>
      <c r="B5727" s="19">
        <v>2017</v>
      </c>
      <c r="C5727" s="19">
        <v>8</v>
      </c>
      <c r="D5727" s="19">
        <v>27</v>
      </c>
      <c r="E5727" s="19">
        <v>13</v>
      </c>
      <c r="F5727" s="40">
        <v>35114</v>
      </c>
      <c r="G5727" s="35">
        <f t="shared" si="89"/>
        <v>41832</v>
      </c>
      <c r="H5727" s="27">
        <v>11</v>
      </c>
      <c r="I5727" s="28">
        <v>79.824378999999993</v>
      </c>
      <c r="J5727" s="28">
        <f>H5727/(INDEX(Installed_Capacity!$H$6:$S$11,MATCH(Source_Data!B5727,Installed_Capacity!$G$6:$G$11,0),MATCH(Source_Data!C5727,Installed_Capacity!$H$5:$S$5,0)))</f>
        <v>1.8487394957983194E-2</v>
      </c>
      <c r="K5727" s="29">
        <f>I5727/(INDEX(Installed_Capacity!$H$15:$S$20,MATCH(Source_Data!B5727,Installed_Capacity!$G$15:$G$20,0),MATCH(Source_Data!C5727,Installed_Capacity!$H$14:$S$14,0)))</f>
        <v>1.0000999669240907E-2</v>
      </c>
      <c r="L5727" s="21"/>
      <c r="M5727" s="2"/>
    </row>
    <row r="5728" spans="1:13" x14ac:dyDescent="0.25">
      <c r="A5728" s="17">
        <v>42974</v>
      </c>
      <c r="B5728" s="19">
        <v>2017</v>
      </c>
      <c r="C5728" s="19">
        <v>8</v>
      </c>
      <c r="D5728" s="19">
        <v>27</v>
      </c>
      <c r="E5728" s="19">
        <v>14</v>
      </c>
      <c r="F5728" s="40">
        <v>37414</v>
      </c>
      <c r="G5728" s="35">
        <f t="shared" si="89"/>
        <v>41832</v>
      </c>
      <c r="H5728" s="27">
        <v>18.000000004</v>
      </c>
      <c r="I5728" s="28">
        <v>79.824378999999993</v>
      </c>
      <c r="J5728" s="28">
        <f>H5728/(INDEX(Installed_Capacity!$H$6:$S$11,MATCH(Source_Data!B5728,Installed_Capacity!$G$6:$G$11,0),MATCH(Source_Data!C5728,Installed_Capacity!$H$5:$S$5,0)))</f>
        <v>3.0252100847058823E-2</v>
      </c>
      <c r="K5728" s="29">
        <f>I5728/(INDEX(Installed_Capacity!$H$15:$S$20,MATCH(Source_Data!B5728,Installed_Capacity!$G$15:$G$20,0),MATCH(Source_Data!C5728,Installed_Capacity!$H$14:$S$14,0)))</f>
        <v>1.0000999669240907E-2</v>
      </c>
      <c r="L5728" s="21"/>
      <c r="M5728" s="2"/>
    </row>
    <row r="5729" spans="1:13" x14ac:dyDescent="0.25">
      <c r="A5729" s="17">
        <v>42974</v>
      </c>
      <c r="B5729" s="19">
        <v>2017</v>
      </c>
      <c r="C5729" s="19">
        <v>8</v>
      </c>
      <c r="D5729" s="19">
        <v>27</v>
      </c>
      <c r="E5729" s="19">
        <v>15</v>
      </c>
      <c r="F5729" s="40">
        <v>39469</v>
      </c>
      <c r="G5729" s="35">
        <f t="shared" si="89"/>
        <v>41832</v>
      </c>
      <c r="H5729" s="27">
        <v>32.000000004999997</v>
      </c>
      <c r="I5729" s="28">
        <v>79.824378999999993</v>
      </c>
      <c r="J5729" s="28">
        <f>H5729/(INDEX(Installed_Capacity!$H$6:$S$11,MATCH(Source_Data!B5729,Installed_Capacity!$G$6:$G$11,0),MATCH(Source_Data!C5729,Installed_Capacity!$H$5:$S$5,0)))</f>
        <v>5.3781512613445374E-2</v>
      </c>
      <c r="K5729" s="29">
        <f>I5729/(INDEX(Installed_Capacity!$H$15:$S$20,MATCH(Source_Data!B5729,Installed_Capacity!$G$15:$G$20,0),MATCH(Source_Data!C5729,Installed_Capacity!$H$14:$S$14,0)))</f>
        <v>1.0000999669240907E-2</v>
      </c>
      <c r="L5729" s="21"/>
      <c r="M5729" s="2"/>
    </row>
    <row r="5730" spans="1:13" x14ac:dyDescent="0.25">
      <c r="A5730" s="17">
        <v>42974</v>
      </c>
      <c r="B5730" s="19">
        <v>2017</v>
      </c>
      <c r="C5730" s="19">
        <v>8</v>
      </c>
      <c r="D5730" s="19">
        <v>27</v>
      </c>
      <c r="E5730" s="19">
        <v>16</v>
      </c>
      <c r="F5730" s="40">
        <v>41021</v>
      </c>
      <c r="G5730" s="35">
        <f t="shared" si="89"/>
        <v>41832</v>
      </c>
      <c r="H5730" s="27">
        <v>32.999999999000003</v>
      </c>
      <c r="I5730" s="28">
        <v>159.640749</v>
      </c>
      <c r="J5730" s="28">
        <f>H5730/(INDEX(Installed_Capacity!$H$6:$S$11,MATCH(Source_Data!B5730,Installed_Capacity!$G$6:$G$11,0),MATCH(Source_Data!C5730,Installed_Capacity!$H$5:$S$5,0)))</f>
        <v>5.5462184872268915E-2</v>
      </c>
      <c r="K5730" s="29">
        <f>I5730/(INDEX(Installed_Capacity!$H$15:$S$20,MATCH(Source_Data!B5730,Installed_Capacity!$G$15:$G$20,0),MATCH(Source_Data!C5730,Installed_Capacity!$H$14:$S$14,0)))</f>
        <v>2.0000995910614862E-2</v>
      </c>
      <c r="L5730" s="21"/>
      <c r="M5730" s="2"/>
    </row>
    <row r="5731" spans="1:13" x14ac:dyDescent="0.25">
      <c r="A5731" s="17">
        <v>42974</v>
      </c>
      <c r="B5731" s="19">
        <v>2017</v>
      </c>
      <c r="C5731" s="19">
        <v>8</v>
      </c>
      <c r="D5731" s="19">
        <v>27</v>
      </c>
      <c r="E5731" s="19">
        <v>17</v>
      </c>
      <c r="F5731" s="40">
        <v>41832</v>
      </c>
      <c r="G5731" s="35">
        <f t="shared" si="89"/>
        <v>41832</v>
      </c>
      <c r="H5731" s="27">
        <v>13.999999996</v>
      </c>
      <c r="I5731" s="28">
        <v>159.640749</v>
      </c>
      <c r="J5731" s="28">
        <f>H5731/(INDEX(Installed_Capacity!$H$6:$S$11,MATCH(Source_Data!B5731,Installed_Capacity!$G$6:$G$11,0),MATCH(Source_Data!C5731,Installed_Capacity!$H$5:$S$5,0)))</f>
        <v>2.3529411757983194E-2</v>
      </c>
      <c r="K5731" s="29">
        <f>I5731/(INDEX(Installed_Capacity!$H$15:$S$20,MATCH(Source_Data!B5731,Installed_Capacity!$G$15:$G$20,0),MATCH(Source_Data!C5731,Installed_Capacity!$H$14:$S$14,0)))</f>
        <v>2.0000995910614862E-2</v>
      </c>
      <c r="L5731" s="21"/>
      <c r="M5731" s="2"/>
    </row>
    <row r="5732" spans="1:13" x14ac:dyDescent="0.25">
      <c r="A5732" s="17">
        <v>42974</v>
      </c>
      <c r="B5732" s="19">
        <v>2017</v>
      </c>
      <c r="C5732" s="19">
        <v>8</v>
      </c>
      <c r="D5732" s="19">
        <v>27</v>
      </c>
      <c r="E5732" s="19">
        <v>18</v>
      </c>
      <c r="F5732" s="40">
        <v>41501</v>
      </c>
      <c r="G5732" s="35">
        <f t="shared" si="89"/>
        <v>41832</v>
      </c>
      <c r="H5732" s="27">
        <v>33</v>
      </c>
      <c r="I5732" s="28">
        <v>159.640749</v>
      </c>
      <c r="J5732" s="28">
        <f>H5732/(INDEX(Installed_Capacity!$H$6:$S$11,MATCH(Source_Data!B5732,Installed_Capacity!$G$6:$G$11,0),MATCH(Source_Data!C5732,Installed_Capacity!$H$5:$S$5,0)))</f>
        <v>5.5462184873949577E-2</v>
      </c>
      <c r="K5732" s="29">
        <f>I5732/(INDEX(Installed_Capacity!$H$15:$S$20,MATCH(Source_Data!B5732,Installed_Capacity!$G$15:$G$20,0),MATCH(Source_Data!C5732,Installed_Capacity!$H$14:$S$14,0)))</f>
        <v>2.0000995910614862E-2</v>
      </c>
      <c r="L5732" s="21"/>
      <c r="M5732" s="2"/>
    </row>
    <row r="5733" spans="1:13" x14ac:dyDescent="0.25">
      <c r="A5733" s="17">
        <v>42974</v>
      </c>
      <c r="B5733" s="19">
        <v>2017</v>
      </c>
      <c r="C5733" s="19">
        <v>8</v>
      </c>
      <c r="D5733" s="19">
        <v>27</v>
      </c>
      <c r="E5733" s="19">
        <v>19</v>
      </c>
      <c r="F5733" s="40">
        <v>40417</v>
      </c>
      <c r="G5733" s="35">
        <f t="shared" si="89"/>
        <v>41832</v>
      </c>
      <c r="H5733" s="27">
        <v>39.999999994</v>
      </c>
      <c r="I5733" s="28">
        <v>239.45715000000001</v>
      </c>
      <c r="J5733" s="28">
        <f>H5733/(INDEX(Installed_Capacity!$H$6:$S$11,MATCH(Source_Data!B5733,Installed_Capacity!$G$6:$G$11,0),MATCH(Source_Data!C5733,Installed_Capacity!$H$5:$S$5,0)))</f>
        <v>6.7226890746218487E-2</v>
      </c>
      <c r="K5733" s="29">
        <f>I5733/(INDEX(Installed_Capacity!$H$15:$S$20,MATCH(Source_Data!B5733,Installed_Capacity!$G$15:$G$20,0),MATCH(Source_Data!C5733,Installed_Capacity!$H$14:$S$14,0)))</f>
        <v>3.0000996035902398E-2</v>
      </c>
      <c r="L5733" s="21"/>
      <c r="M5733" s="2"/>
    </row>
    <row r="5734" spans="1:13" x14ac:dyDescent="0.25">
      <c r="A5734" s="17">
        <v>42974</v>
      </c>
      <c r="B5734" s="19">
        <v>2017</v>
      </c>
      <c r="C5734" s="19">
        <v>8</v>
      </c>
      <c r="D5734" s="19">
        <v>27</v>
      </c>
      <c r="E5734" s="19">
        <v>20</v>
      </c>
      <c r="F5734" s="40">
        <v>39448</v>
      </c>
      <c r="G5734" s="35">
        <f t="shared" si="89"/>
        <v>41832</v>
      </c>
      <c r="H5734" s="27">
        <v>27.000000005</v>
      </c>
      <c r="I5734" s="28">
        <v>159.640749</v>
      </c>
      <c r="J5734" s="28">
        <f>H5734/(INDEX(Installed_Capacity!$H$6:$S$11,MATCH(Source_Data!B5734,Installed_Capacity!$G$6:$G$11,0),MATCH(Source_Data!C5734,Installed_Capacity!$H$5:$S$5,0)))</f>
        <v>4.5378151268907561E-2</v>
      </c>
      <c r="K5734" s="29">
        <f>I5734/(INDEX(Installed_Capacity!$H$15:$S$20,MATCH(Source_Data!B5734,Installed_Capacity!$G$15:$G$20,0),MATCH(Source_Data!C5734,Installed_Capacity!$H$14:$S$14,0)))</f>
        <v>2.0000995910614862E-2</v>
      </c>
      <c r="L5734" s="21"/>
      <c r="M5734" s="2"/>
    </row>
    <row r="5735" spans="1:13" x14ac:dyDescent="0.25">
      <c r="A5735" s="17">
        <v>42974</v>
      </c>
      <c r="B5735" s="19">
        <v>2017</v>
      </c>
      <c r="C5735" s="19">
        <v>8</v>
      </c>
      <c r="D5735" s="19">
        <v>27</v>
      </c>
      <c r="E5735" s="19">
        <v>21</v>
      </c>
      <c r="F5735" s="40">
        <v>36754</v>
      </c>
      <c r="G5735" s="35">
        <f t="shared" si="89"/>
        <v>41832</v>
      </c>
      <c r="H5735" s="27">
        <v>27.000000001</v>
      </c>
      <c r="I5735" s="28">
        <v>239.45715000000001</v>
      </c>
      <c r="J5735" s="28">
        <f>H5735/(INDEX(Installed_Capacity!$H$6:$S$11,MATCH(Source_Data!B5735,Installed_Capacity!$G$6:$G$11,0),MATCH(Source_Data!C5735,Installed_Capacity!$H$5:$S$5,0)))</f>
        <v>4.5378151262184876E-2</v>
      </c>
      <c r="K5735" s="29">
        <f>I5735/(INDEX(Installed_Capacity!$H$15:$S$20,MATCH(Source_Data!B5735,Installed_Capacity!$G$15:$G$20,0),MATCH(Source_Data!C5735,Installed_Capacity!$H$14:$S$14,0)))</f>
        <v>3.0000996035902398E-2</v>
      </c>
      <c r="L5735" s="21"/>
      <c r="M5735" s="2"/>
    </row>
    <row r="5736" spans="1:13" x14ac:dyDescent="0.25">
      <c r="A5736" s="17">
        <v>42974</v>
      </c>
      <c r="B5736" s="19">
        <v>2017</v>
      </c>
      <c r="C5736" s="19">
        <v>8</v>
      </c>
      <c r="D5736" s="19">
        <v>27</v>
      </c>
      <c r="E5736" s="19">
        <v>22</v>
      </c>
      <c r="F5736" s="40">
        <v>33122</v>
      </c>
      <c r="G5736" s="35">
        <f t="shared" si="89"/>
        <v>41832</v>
      </c>
      <c r="H5736" s="27">
        <v>124.999999999</v>
      </c>
      <c r="I5736" s="28">
        <v>239.45715000000001</v>
      </c>
      <c r="J5736" s="28">
        <f>H5736/(INDEX(Installed_Capacity!$H$6:$S$11,MATCH(Source_Data!B5736,Installed_Capacity!$G$6:$G$11,0),MATCH(Source_Data!C5736,Installed_Capacity!$H$5:$S$5,0)))</f>
        <v>0.2100840336117647</v>
      </c>
      <c r="K5736" s="29">
        <f>I5736/(INDEX(Installed_Capacity!$H$15:$S$20,MATCH(Source_Data!B5736,Installed_Capacity!$G$15:$G$20,0),MATCH(Source_Data!C5736,Installed_Capacity!$H$14:$S$14,0)))</f>
        <v>3.0000996035902398E-2</v>
      </c>
      <c r="L5736" s="21"/>
      <c r="M5736" s="2"/>
    </row>
    <row r="5737" spans="1:13" x14ac:dyDescent="0.25">
      <c r="A5737" s="17">
        <v>42974</v>
      </c>
      <c r="B5737" s="19">
        <v>2017</v>
      </c>
      <c r="C5737" s="19">
        <v>8</v>
      </c>
      <c r="D5737" s="19">
        <v>27</v>
      </c>
      <c r="E5737" s="19">
        <v>23</v>
      </c>
      <c r="F5737" s="40">
        <v>29750</v>
      </c>
      <c r="G5737" s="35">
        <f t="shared" si="89"/>
        <v>41832</v>
      </c>
      <c r="H5737" s="27">
        <v>179</v>
      </c>
      <c r="I5737" s="28">
        <v>239.45715000000001</v>
      </c>
      <c r="J5737" s="28">
        <f>H5737/(INDEX(Installed_Capacity!$H$6:$S$11,MATCH(Source_Data!B5737,Installed_Capacity!$G$6:$G$11,0),MATCH(Source_Data!C5737,Installed_Capacity!$H$5:$S$5,0)))</f>
        <v>0.30084033613445377</v>
      </c>
      <c r="K5737" s="29">
        <f>I5737/(INDEX(Installed_Capacity!$H$15:$S$20,MATCH(Source_Data!B5737,Installed_Capacity!$G$15:$G$20,0),MATCH(Source_Data!C5737,Installed_Capacity!$H$14:$S$14,0)))</f>
        <v>3.0000996035902398E-2</v>
      </c>
      <c r="L5737" s="21"/>
      <c r="M5737" s="2"/>
    </row>
    <row r="5738" spans="1:13" x14ac:dyDescent="0.25">
      <c r="A5738" s="17">
        <v>42974</v>
      </c>
      <c r="B5738" s="19">
        <v>2017</v>
      </c>
      <c r="C5738" s="19">
        <v>8</v>
      </c>
      <c r="D5738" s="19">
        <v>27</v>
      </c>
      <c r="E5738" s="19">
        <v>24</v>
      </c>
      <c r="F5738" s="40">
        <v>27371</v>
      </c>
      <c r="G5738" s="35">
        <f t="shared" si="89"/>
        <v>41832</v>
      </c>
      <c r="H5738" s="27">
        <v>167.99999999900001</v>
      </c>
      <c r="I5738" s="28">
        <v>399.08994999999999</v>
      </c>
      <c r="J5738" s="28">
        <f>H5738/(INDEX(Installed_Capacity!$H$6:$S$11,MATCH(Source_Data!B5738,Installed_Capacity!$G$6:$G$11,0),MATCH(Source_Data!C5738,Installed_Capacity!$H$5:$S$5,0)))</f>
        <v>0.28235294117478993</v>
      </c>
      <c r="K5738" s="29">
        <f>I5738/(INDEX(Installed_Capacity!$H$15:$S$20,MATCH(Source_Data!B5738,Installed_Capacity!$G$15:$G$20,0),MATCH(Source_Data!C5738,Installed_Capacity!$H$14:$S$14,0)))</f>
        <v>5.0000996035902391E-2</v>
      </c>
      <c r="L5738" s="21"/>
      <c r="M5738" s="2"/>
    </row>
    <row r="5739" spans="1:13" x14ac:dyDescent="0.25">
      <c r="A5739" s="17">
        <v>42975</v>
      </c>
      <c r="B5739" s="19">
        <v>2017</v>
      </c>
      <c r="C5739" s="19">
        <v>8</v>
      </c>
      <c r="D5739" s="19">
        <v>28</v>
      </c>
      <c r="E5739" s="19">
        <v>1</v>
      </c>
      <c r="F5739" s="40">
        <v>25897</v>
      </c>
      <c r="G5739" s="35">
        <f t="shared" si="89"/>
        <v>47344</v>
      </c>
      <c r="H5739" s="27">
        <v>145</v>
      </c>
      <c r="I5739" s="28">
        <v>718.35565999999994</v>
      </c>
      <c r="J5739" s="28">
        <f>H5739/(INDEX(Installed_Capacity!$H$6:$S$11,MATCH(Source_Data!B5739,Installed_Capacity!$G$6:$G$11,0),MATCH(Source_Data!C5739,Installed_Capacity!$H$5:$S$5,0)))</f>
        <v>0.24369747899159663</v>
      </c>
      <c r="K5739" s="29">
        <f>I5739/(INDEX(Installed_Capacity!$H$15:$S$20,MATCH(Source_Data!B5739,Installed_Capacity!$G$15:$G$20,0),MATCH(Source_Data!C5739,Installed_Capacity!$H$14:$S$14,0)))</f>
        <v>9.000100981753123E-2</v>
      </c>
      <c r="L5739" s="21"/>
      <c r="M5739" s="2"/>
    </row>
    <row r="5740" spans="1:13" x14ac:dyDescent="0.25">
      <c r="A5740" s="17">
        <v>42975</v>
      </c>
      <c r="B5740" s="19">
        <v>2017</v>
      </c>
      <c r="C5740" s="19">
        <v>8</v>
      </c>
      <c r="D5740" s="19">
        <v>28</v>
      </c>
      <c r="E5740" s="19">
        <v>2</v>
      </c>
      <c r="F5740" s="40">
        <v>25201</v>
      </c>
      <c r="G5740" s="35">
        <f t="shared" si="89"/>
        <v>47344</v>
      </c>
      <c r="H5740" s="27">
        <v>57</v>
      </c>
      <c r="I5740" s="28">
        <v>957.80485999999996</v>
      </c>
      <c r="J5740" s="28">
        <f>H5740/(INDEX(Installed_Capacity!$H$6:$S$11,MATCH(Source_Data!B5740,Installed_Capacity!$G$6:$G$11,0),MATCH(Source_Data!C5740,Installed_Capacity!$H$5:$S$5,0)))</f>
        <v>9.5798319327731099E-2</v>
      </c>
      <c r="K5740" s="29">
        <f>I5740/(INDEX(Installed_Capacity!$H$15:$S$20,MATCH(Source_Data!B5740,Installed_Capacity!$G$15:$G$20,0),MATCH(Source_Data!C5740,Installed_Capacity!$H$14:$S$14,0)))</f>
        <v>0.12000100981753123</v>
      </c>
      <c r="L5740" s="21"/>
      <c r="M5740" s="2"/>
    </row>
    <row r="5741" spans="1:13" x14ac:dyDescent="0.25">
      <c r="A5741" s="17">
        <v>42975</v>
      </c>
      <c r="B5741" s="19">
        <v>2017</v>
      </c>
      <c r="C5741" s="19">
        <v>8</v>
      </c>
      <c r="D5741" s="19">
        <v>28</v>
      </c>
      <c r="E5741" s="19">
        <v>3</v>
      </c>
      <c r="F5741" s="40">
        <v>24795</v>
      </c>
      <c r="G5741" s="35">
        <f t="shared" si="89"/>
        <v>47344</v>
      </c>
      <c r="H5741" s="27">
        <v>86</v>
      </c>
      <c r="I5741" s="28">
        <v>877.98834999999997</v>
      </c>
      <c r="J5741" s="28">
        <f>H5741/(INDEX(Installed_Capacity!$H$6:$S$11,MATCH(Source_Data!B5741,Installed_Capacity!$G$6:$G$11,0),MATCH(Source_Data!C5741,Installed_Capacity!$H$5:$S$5,0)))</f>
        <v>0.14453781512605043</v>
      </c>
      <c r="K5741" s="29">
        <f>I5741/(INDEX(Installed_Capacity!$H$15:$S$20,MATCH(Source_Data!B5741,Installed_Capacity!$G$15:$G$20,0),MATCH(Source_Data!C5741,Installed_Capacity!$H$14:$S$14,0)))</f>
        <v>0.11000099603590238</v>
      </c>
      <c r="L5741" s="21"/>
      <c r="M5741" s="2"/>
    </row>
    <row r="5742" spans="1:13" x14ac:dyDescent="0.25">
      <c r="A5742" s="17">
        <v>42975</v>
      </c>
      <c r="B5742" s="19">
        <v>2017</v>
      </c>
      <c r="C5742" s="19">
        <v>8</v>
      </c>
      <c r="D5742" s="19">
        <v>28</v>
      </c>
      <c r="E5742" s="19">
        <v>4</v>
      </c>
      <c r="F5742" s="40">
        <v>24981</v>
      </c>
      <c r="G5742" s="35">
        <f t="shared" si="89"/>
        <v>47344</v>
      </c>
      <c r="H5742" s="27">
        <v>85</v>
      </c>
      <c r="I5742" s="28">
        <v>638.53915999999992</v>
      </c>
      <c r="J5742" s="28">
        <f>H5742/(INDEX(Installed_Capacity!$H$6:$S$11,MATCH(Source_Data!B5742,Installed_Capacity!$G$6:$G$11,0),MATCH(Source_Data!C5742,Installed_Capacity!$H$5:$S$5,0)))</f>
        <v>0.14285714285714285</v>
      </c>
      <c r="K5742" s="29">
        <f>I5742/(INDEX(Installed_Capacity!$H$15:$S$20,MATCH(Source_Data!B5742,Installed_Capacity!$G$15:$G$20,0),MATCH(Source_Data!C5742,Installed_Capacity!$H$14:$S$14,0)))</f>
        <v>8.0000997288777728E-2</v>
      </c>
      <c r="L5742" s="21"/>
      <c r="M5742" s="2"/>
    </row>
    <row r="5743" spans="1:13" x14ac:dyDescent="0.25">
      <c r="A5743" s="17">
        <v>42975</v>
      </c>
      <c r="B5743" s="19">
        <v>2017</v>
      </c>
      <c r="C5743" s="19">
        <v>8</v>
      </c>
      <c r="D5743" s="19">
        <v>28</v>
      </c>
      <c r="E5743" s="19">
        <v>5</v>
      </c>
      <c r="F5743" s="40">
        <v>25747</v>
      </c>
      <c r="G5743" s="35">
        <f t="shared" si="89"/>
        <v>47344</v>
      </c>
      <c r="H5743" s="27">
        <v>87</v>
      </c>
      <c r="I5743" s="28">
        <v>877.98834999999997</v>
      </c>
      <c r="J5743" s="28">
        <f>H5743/(INDEX(Installed_Capacity!$H$6:$S$11,MATCH(Source_Data!B5743,Installed_Capacity!$G$6:$G$11,0),MATCH(Source_Data!C5743,Installed_Capacity!$H$5:$S$5,0)))</f>
        <v>0.14621848739495799</v>
      </c>
      <c r="K5743" s="29">
        <f>I5743/(INDEX(Installed_Capacity!$H$15:$S$20,MATCH(Source_Data!B5743,Installed_Capacity!$G$15:$G$20,0),MATCH(Source_Data!C5743,Installed_Capacity!$H$14:$S$14,0)))</f>
        <v>0.11000099603590238</v>
      </c>
      <c r="L5743" s="21"/>
      <c r="M5743" s="2"/>
    </row>
    <row r="5744" spans="1:13" x14ac:dyDescent="0.25">
      <c r="A5744" s="17">
        <v>42975</v>
      </c>
      <c r="B5744" s="19">
        <v>2017</v>
      </c>
      <c r="C5744" s="19">
        <v>8</v>
      </c>
      <c r="D5744" s="19">
        <v>28</v>
      </c>
      <c r="E5744" s="19">
        <v>6</v>
      </c>
      <c r="F5744" s="40">
        <v>27730</v>
      </c>
      <c r="G5744" s="35">
        <f t="shared" si="89"/>
        <v>47344</v>
      </c>
      <c r="H5744" s="27">
        <v>47.000000010000001</v>
      </c>
      <c r="I5744" s="28">
        <v>877.98834999999997</v>
      </c>
      <c r="J5744" s="28">
        <f>H5744/(INDEX(Installed_Capacity!$H$6:$S$11,MATCH(Source_Data!B5744,Installed_Capacity!$G$6:$G$11,0),MATCH(Source_Data!C5744,Installed_Capacity!$H$5:$S$5,0)))</f>
        <v>7.8991596655462182E-2</v>
      </c>
      <c r="K5744" s="29">
        <f>I5744/(INDEX(Installed_Capacity!$H$15:$S$20,MATCH(Source_Data!B5744,Installed_Capacity!$G$15:$G$20,0),MATCH(Source_Data!C5744,Installed_Capacity!$H$14:$S$14,0)))</f>
        <v>0.11000099603590238</v>
      </c>
      <c r="L5744" s="21"/>
      <c r="M5744" s="2"/>
    </row>
    <row r="5745" spans="1:13" x14ac:dyDescent="0.25">
      <c r="A5745" s="17">
        <v>42975</v>
      </c>
      <c r="B5745" s="19">
        <v>2017</v>
      </c>
      <c r="C5745" s="19">
        <v>8</v>
      </c>
      <c r="D5745" s="19">
        <v>28</v>
      </c>
      <c r="E5745" s="19">
        <v>7</v>
      </c>
      <c r="F5745" s="40">
        <v>29453</v>
      </c>
      <c r="G5745" s="35">
        <f t="shared" si="89"/>
        <v>47344</v>
      </c>
      <c r="H5745" s="27">
        <v>41</v>
      </c>
      <c r="I5745" s="28">
        <v>1117.43786</v>
      </c>
      <c r="J5745" s="28">
        <f>H5745/(INDEX(Installed_Capacity!$H$6:$S$11,MATCH(Source_Data!B5745,Installed_Capacity!$G$6:$G$11,0),MATCH(Source_Data!C5745,Installed_Capacity!$H$5:$S$5,0)))</f>
        <v>6.8907563025210089E-2</v>
      </c>
      <c r="K5745" s="29">
        <f>I5745/(INDEX(Installed_Capacity!$H$15:$S$20,MATCH(Source_Data!B5745,Installed_Capacity!$G$15:$G$20,0),MATCH(Source_Data!C5745,Installed_Capacity!$H$14:$S$14,0)))</f>
        <v>0.1400010348750382</v>
      </c>
      <c r="L5745" s="21"/>
      <c r="M5745" s="2"/>
    </row>
    <row r="5746" spans="1:13" x14ac:dyDescent="0.25">
      <c r="A5746" s="17">
        <v>42975</v>
      </c>
      <c r="B5746" s="19">
        <v>2017</v>
      </c>
      <c r="C5746" s="19">
        <v>8</v>
      </c>
      <c r="D5746" s="19">
        <v>28</v>
      </c>
      <c r="E5746" s="19">
        <v>8</v>
      </c>
      <c r="F5746" s="40">
        <v>31002</v>
      </c>
      <c r="G5746" s="35">
        <f t="shared" si="89"/>
        <v>47344</v>
      </c>
      <c r="H5746" s="27">
        <v>25</v>
      </c>
      <c r="I5746" s="28">
        <v>957.80485999999996</v>
      </c>
      <c r="J5746" s="28">
        <f>H5746/(INDEX(Installed_Capacity!$H$6:$S$11,MATCH(Source_Data!B5746,Installed_Capacity!$G$6:$G$11,0),MATCH(Source_Data!C5746,Installed_Capacity!$H$5:$S$5,0)))</f>
        <v>4.2016806722689079E-2</v>
      </c>
      <c r="K5746" s="29">
        <f>I5746/(INDEX(Installed_Capacity!$H$15:$S$20,MATCH(Source_Data!B5746,Installed_Capacity!$G$15:$G$20,0),MATCH(Source_Data!C5746,Installed_Capacity!$H$14:$S$14,0)))</f>
        <v>0.12000100981753123</v>
      </c>
      <c r="L5746" s="21"/>
      <c r="M5746" s="2"/>
    </row>
    <row r="5747" spans="1:13" x14ac:dyDescent="0.25">
      <c r="A5747" s="17">
        <v>42975</v>
      </c>
      <c r="B5747" s="19">
        <v>2017</v>
      </c>
      <c r="C5747" s="19">
        <v>8</v>
      </c>
      <c r="D5747" s="19">
        <v>28</v>
      </c>
      <c r="E5747" s="19">
        <v>9</v>
      </c>
      <c r="F5747" s="40">
        <v>32800</v>
      </c>
      <c r="G5747" s="35">
        <f t="shared" si="89"/>
        <v>47344</v>
      </c>
      <c r="H5747" s="27">
        <v>49</v>
      </c>
      <c r="I5747" s="28">
        <v>957.80485999999996</v>
      </c>
      <c r="J5747" s="28">
        <f>H5747/(INDEX(Installed_Capacity!$H$6:$S$11,MATCH(Source_Data!B5747,Installed_Capacity!$G$6:$G$11,0),MATCH(Source_Data!C5747,Installed_Capacity!$H$5:$S$5,0)))</f>
        <v>8.2352941176470587E-2</v>
      </c>
      <c r="K5747" s="29">
        <f>I5747/(INDEX(Installed_Capacity!$H$15:$S$20,MATCH(Source_Data!B5747,Installed_Capacity!$G$15:$G$20,0),MATCH(Source_Data!C5747,Installed_Capacity!$H$14:$S$14,0)))</f>
        <v>0.12000100981753123</v>
      </c>
      <c r="L5747" s="21"/>
      <c r="M5747" s="2"/>
    </row>
    <row r="5748" spans="1:13" x14ac:dyDescent="0.25">
      <c r="A5748" s="17">
        <v>42975</v>
      </c>
      <c r="B5748" s="19">
        <v>2017</v>
      </c>
      <c r="C5748" s="19">
        <v>8</v>
      </c>
      <c r="D5748" s="19">
        <v>28</v>
      </c>
      <c r="E5748" s="19">
        <v>10</v>
      </c>
      <c r="F5748" s="40">
        <v>34981</v>
      </c>
      <c r="G5748" s="35">
        <f t="shared" si="89"/>
        <v>47344</v>
      </c>
      <c r="H5748" s="27">
        <v>46</v>
      </c>
      <c r="I5748" s="28">
        <v>798.17186000000004</v>
      </c>
      <c r="J5748" s="28">
        <f>H5748/(INDEX(Installed_Capacity!$H$6:$S$11,MATCH(Source_Data!B5748,Installed_Capacity!$G$6:$G$11,0),MATCH(Source_Data!C5748,Installed_Capacity!$H$5:$S$5,0)))</f>
        <v>7.7310924369747902E-2</v>
      </c>
      <c r="K5748" s="29">
        <f>I5748/(INDEX(Installed_Capacity!$H$15:$S$20,MATCH(Source_Data!B5748,Installed_Capacity!$G$15:$G$20,0),MATCH(Source_Data!C5748,Installed_Capacity!$H$14:$S$14,0)))</f>
        <v>0.10000098476002425</v>
      </c>
      <c r="L5748" s="21"/>
      <c r="M5748" s="2"/>
    </row>
    <row r="5749" spans="1:13" x14ac:dyDescent="0.25">
      <c r="A5749" s="17">
        <v>42975</v>
      </c>
      <c r="B5749" s="19">
        <v>2017</v>
      </c>
      <c r="C5749" s="19">
        <v>8</v>
      </c>
      <c r="D5749" s="19">
        <v>28</v>
      </c>
      <c r="E5749" s="19">
        <v>11</v>
      </c>
      <c r="F5749" s="40">
        <v>37259</v>
      </c>
      <c r="G5749" s="35">
        <f t="shared" si="89"/>
        <v>47344</v>
      </c>
      <c r="H5749" s="27">
        <v>35</v>
      </c>
      <c r="I5749" s="28">
        <v>798.17186000000004</v>
      </c>
      <c r="J5749" s="28">
        <f>H5749/(INDEX(Installed_Capacity!$H$6:$S$11,MATCH(Source_Data!B5749,Installed_Capacity!$G$6:$G$11,0),MATCH(Source_Data!C5749,Installed_Capacity!$H$5:$S$5,0)))</f>
        <v>5.8823529411764705E-2</v>
      </c>
      <c r="K5749" s="29">
        <f>I5749/(INDEX(Installed_Capacity!$H$15:$S$20,MATCH(Source_Data!B5749,Installed_Capacity!$G$15:$G$20,0),MATCH(Source_Data!C5749,Installed_Capacity!$H$14:$S$14,0)))</f>
        <v>0.10000098476002425</v>
      </c>
      <c r="L5749" s="21"/>
      <c r="M5749" s="2"/>
    </row>
    <row r="5750" spans="1:13" x14ac:dyDescent="0.25">
      <c r="A5750" s="17">
        <v>42975</v>
      </c>
      <c r="B5750" s="19">
        <v>2017</v>
      </c>
      <c r="C5750" s="19">
        <v>8</v>
      </c>
      <c r="D5750" s="19">
        <v>28</v>
      </c>
      <c r="E5750" s="19">
        <v>12</v>
      </c>
      <c r="F5750" s="40">
        <v>39561</v>
      </c>
      <c r="G5750" s="35">
        <f t="shared" si="89"/>
        <v>47344</v>
      </c>
      <c r="H5750" s="27">
        <v>24</v>
      </c>
      <c r="I5750" s="28">
        <v>957.80485999999996</v>
      </c>
      <c r="J5750" s="28">
        <f>H5750/(INDEX(Installed_Capacity!$H$6:$S$11,MATCH(Source_Data!B5750,Installed_Capacity!$G$6:$G$11,0),MATCH(Source_Data!C5750,Installed_Capacity!$H$5:$S$5,0)))</f>
        <v>4.0336134453781515E-2</v>
      </c>
      <c r="K5750" s="29">
        <f>I5750/(INDEX(Installed_Capacity!$H$15:$S$20,MATCH(Source_Data!B5750,Installed_Capacity!$G$15:$G$20,0),MATCH(Source_Data!C5750,Installed_Capacity!$H$14:$S$14,0)))</f>
        <v>0.12000100981753123</v>
      </c>
      <c r="L5750" s="21"/>
      <c r="M5750" s="2"/>
    </row>
    <row r="5751" spans="1:13" x14ac:dyDescent="0.25">
      <c r="A5751" s="17">
        <v>42975</v>
      </c>
      <c r="B5751" s="19">
        <v>2017</v>
      </c>
      <c r="C5751" s="19">
        <v>8</v>
      </c>
      <c r="D5751" s="19">
        <v>28</v>
      </c>
      <c r="E5751" s="19">
        <v>13</v>
      </c>
      <c r="F5751" s="40">
        <v>42435</v>
      </c>
      <c r="G5751" s="35">
        <f t="shared" si="89"/>
        <v>47344</v>
      </c>
      <c r="H5751" s="27">
        <v>20.000000001</v>
      </c>
      <c r="I5751" s="28">
        <v>798.17186000000004</v>
      </c>
      <c r="J5751" s="28">
        <f>H5751/(INDEX(Installed_Capacity!$H$6:$S$11,MATCH(Source_Data!B5751,Installed_Capacity!$G$6:$G$11,0),MATCH(Source_Data!C5751,Installed_Capacity!$H$5:$S$5,0)))</f>
        <v>3.3613445379831935E-2</v>
      </c>
      <c r="K5751" s="29">
        <f>I5751/(INDEX(Installed_Capacity!$H$15:$S$20,MATCH(Source_Data!B5751,Installed_Capacity!$G$15:$G$20,0),MATCH(Source_Data!C5751,Installed_Capacity!$H$14:$S$14,0)))</f>
        <v>0.10000098476002425</v>
      </c>
      <c r="L5751" s="21"/>
      <c r="M5751" s="2"/>
    </row>
    <row r="5752" spans="1:13" x14ac:dyDescent="0.25">
      <c r="A5752" s="17">
        <v>42975</v>
      </c>
      <c r="B5752" s="19">
        <v>2017</v>
      </c>
      <c r="C5752" s="19">
        <v>8</v>
      </c>
      <c r="D5752" s="19">
        <v>28</v>
      </c>
      <c r="E5752" s="19">
        <v>14</v>
      </c>
      <c r="F5752" s="40">
        <v>44527</v>
      </c>
      <c r="G5752" s="35">
        <f t="shared" si="89"/>
        <v>47344</v>
      </c>
      <c r="H5752" s="27">
        <v>24.999999997</v>
      </c>
      <c r="I5752" s="28">
        <v>798.17186000000004</v>
      </c>
      <c r="J5752" s="28">
        <f>H5752/(INDEX(Installed_Capacity!$H$6:$S$11,MATCH(Source_Data!B5752,Installed_Capacity!$G$6:$G$11,0),MATCH(Source_Data!C5752,Installed_Capacity!$H$5:$S$5,0)))</f>
        <v>4.2016806717647057E-2</v>
      </c>
      <c r="K5752" s="29">
        <f>I5752/(INDEX(Installed_Capacity!$H$15:$S$20,MATCH(Source_Data!B5752,Installed_Capacity!$G$15:$G$20,0),MATCH(Source_Data!C5752,Installed_Capacity!$H$14:$S$14,0)))</f>
        <v>0.10000098476002425</v>
      </c>
      <c r="L5752" s="21"/>
      <c r="M5752" s="2"/>
    </row>
    <row r="5753" spans="1:13" x14ac:dyDescent="0.25">
      <c r="A5753" s="17">
        <v>42975</v>
      </c>
      <c r="B5753" s="19">
        <v>2017</v>
      </c>
      <c r="C5753" s="19">
        <v>8</v>
      </c>
      <c r="D5753" s="19">
        <v>28</v>
      </c>
      <c r="E5753" s="19">
        <v>15</v>
      </c>
      <c r="F5753" s="40">
        <v>46268</v>
      </c>
      <c r="G5753" s="35">
        <f t="shared" si="89"/>
        <v>47344</v>
      </c>
      <c r="H5753" s="27">
        <v>42</v>
      </c>
      <c r="I5753" s="28">
        <v>1197.25396</v>
      </c>
      <c r="J5753" s="28">
        <f>H5753/(INDEX(Installed_Capacity!$H$6:$S$11,MATCH(Source_Data!B5753,Installed_Capacity!$G$6:$G$11,0),MATCH(Source_Data!C5753,Installed_Capacity!$H$5:$S$5,0)))</f>
        <v>7.0588235294117646E-2</v>
      </c>
      <c r="K5753" s="29">
        <f>I5753/(INDEX(Installed_Capacity!$H$15:$S$20,MATCH(Source_Data!B5753,Installed_Capacity!$G$15:$G$20,0),MATCH(Source_Data!C5753,Installed_Capacity!$H$14:$S$14,0)))</f>
        <v>0.15000099728877775</v>
      </c>
      <c r="L5753" s="21"/>
      <c r="M5753" s="2"/>
    </row>
    <row r="5754" spans="1:13" x14ac:dyDescent="0.25">
      <c r="A5754" s="17">
        <v>42975</v>
      </c>
      <c r="B5754" s="19">
        <v>2017</v>
      </c>
      <c r="C5754" s="19">
        <v>8</v>
      </c>
      <c r="D5754" s="19">
        <v>28</v>
      </c>
      <c r="E5754" s="19">
        <v>16</v>
      </c>
      <c r="F5754" s="40">
        <v>47344</v>
      </c>
      <c r="G5754" s="35">
        <f t="shared" si="89"/>
        <v>47344</v>
      </c>
      <c r="H5754" s="27">
        <v>50</v>
      </c>
      <c r="I5754" s="28">
        <v>1596.3360600000001</v>
      </c>
      <c r="J5754" s="28">
        <f>H5754/(INDEX(Installed_Capacity!$H$6:$S$11,MATCH(Source_Data!B5754,Installed_Capacity!$G$6:$G$11,0),MATCH(Source_Data!C5754,Installed_Capacity!$H$5:$S$5,0)))</f>
        <v>8.4033613445378158E-2</v>
      </c>
      <c r="K5754" s="29">
        <f>I5754/(INDEX(Installed_Capacity!$H$15:$S$20,MATCH(Source_Data!B5754,Installed_Capacity!$G$15:$G$20,0),MATCH(Source_Data!C5754,Installed_Capacity!$H$14:$S$14,0)))</f>
        <v>0.20000100981753124</v>
      </c>
      <c r="L5754" s="21"/>
      <c r="M5754" s="2"/>
    </row>
    <row r="5755" spans="1:13" x14ac:dyDescent="0.25">
      <c r="A5755" s="17">
        <v>42975</v>
      </c>
      <c r="B5755" s="19">
        <v>2017</v>
      </c>
      <c r="C5755" s="19">
        <v>8</v>
      </c>
      <c r="D5755" s="19">
        <v>28</v>
      </c>
      <c r="E5755" s="19">
        <v>17</v>
      </c>
      <c r="F5755" s="40">
        <v>47250</v>
      </c>
      <c r="G5755" s="35">
        <f t="shared" si="89"/>
        <v>47344</v>
      </c>
      <c r="H5755" s="27">
        <v>57</v>
      </c>
      <c r="I5755" s="28">
        <v>2234.8670999999999</v>
      </c>
      <c r="J5755" s="28">
        <f>H5755/(INDEX(Installed_Capacity!$H$6:$S$11,MATCH(Source_Data!B5755,Installed_Capacity!$G$6:$G$11,0),MATCH(Source_Data!C5755,Installed_Capacity!$H$5:$S$5,0)))</f>
        <v>9.5798319327731099E-2</v>
      </c>
      <c r="K5755" s="29">
        <f>I5755/(INDEX(Installed_Capacity!$H$15:$S$20,MATCH(Source_Data!B5755,Installed_Capacity!$G$15:$G$20,0),MATCH(Source_Data!C5755,Installed_Capacity!$H$14:$S$14,0)))</f>
        <v>0.28000098977152565</v>
      </c>
      <c r="L5755" s="21"/>
      <c r="M5755" s="2"/>
    </row>
    <row r="5756" spans="1:13" x14ac:dyDescent="0.25">
      <c r="A5756" s="17">
        <v>42975</v>
      </c>
      <c r="B5756" s="19">
        <v>2017</v>
      </c>
      <c r="C5756" s="19">
        <v>8</v>
      </c>
      <c r="D5756" s="19">
        <v>28</v>
      </c>
      <c r="E5756" s="19">
        <v>18</v>
      </c>
      <c r="F5756" s="40">
        <v>46112</v>
      </c>
      <c r="G5756" s="35">
        <f t="shared" si="89"/>
        <v>47344</v>
      </c>
      <c r="H5756" s="27">
        <v>72</v>
      </c>
      <c r="I5756" s="28">
        <v>3112.8481000000002</v>
      </c>
      <c r="J5756" s="28">
        <f>H5756/(INDEX(Installed_Capacity!$H$6:$S$11,MATCH(Source_Data!B5756,Installed_Capacity!$G$6:$G$11,0),MATCH(Source_Data!C5756,Installed_Capacity!$H$5:$S$5,0)))</f>
        <v>0.12100840336134454</v>
      </c>
      <c r="K5756" s="29">
        <f>I5756/(INDEX(Installed_Capacity!$H$15:$S$20,MATCH(Source_Data!B5756,Installed_Capacity!$G$15:$G$20,0),MATCH(Source_Data!C5756,Installed_Capacity!$H$14:$S$14,0)))</f>
        <v>0.39000106494404657</v>
      </c>
      <c r="L5756" s="21"/>
      <c r="M5756" s="2"/>
    </row>
    <row r="5757" spans="1:13" x14ac:dyDescent="0.25">
      <c r="A5757" s="17">
        <v>42975</v>
      </c>
      <c r="B5757" s="19">
        <v>2017</v>
      </c>
      <c r="C5757" s="19">
        <v>8</v>
      </c>
      <c r="D5757" s="19">
        <v>28</v>
      </c>
      <c r="E5757" s="19">
        <v>19</v>
      </c>
      <c r="F5757" s="40">
        <v>44925</v>
      </c>
      <c r="G5757" s="35">
        <f t="shared" si="89"/>
        <v>47344</v>
      </c>
      <c r="H5757" s="27">
        <v>56</v>
      </c>
      <c r="I5757" s="28">
        <v>3432.1131</v>
      </c>
      <c r="J5757" s="28">
        <f>H5757/(INDEX(Installed_Capacity!$H$6:$S$11,MATCH(Source_Data!B5757,Installed_Capacity!$G$6:$G$11,0),MATCH(Source_Data!C5757,Installed_Capacity!$H$5:$S$5,0)))</f>
        <v>9.4117647058823528E-2</v>
      </c>
      <c r="K5757" s="29">
        <f>I5757/(INDEX(Installed_Capacity!$H$15:$S$20,MATCH(Source_Data!B5757,Installed_Capacity!$G$15:$G$20,0),MATCH(Source_Data!C5757,Installed_Capacity!$H$14:$S$14,0)))</f>
        <v>0.43000098977152562</v>
      </c>
      <c r="L5757" s="21"/>
      <c r="M5757" s="2"/>
    </row>
    <row r="5758" spans="1:13" x14ac:dyDescent="0.25">
      <c r="A5758" s="17">
        <v>42975</v>
      </c>
      <c r="B5758" s="19">
        <v>2017</v>
      </c>
      <c r="C5758" s="19">
        <v>8</v>
      </c>
      <c r="D5758" s="19">
        <v>28</v>
      </c>
      <c r="E5758" s="19">
        <v>20</v>
      </c>
      <c r="F5758" s="40">
        <v>43861</v>
      </c>
      <c r="G5758" s="35">
        <f t="shared" si="89"/>
        <v>47344</v>
      </c>
      <c r="H5758" s="27">
        <v>59.999999998</v>
      </c>
      <c r="I5758" s="28">
        <v>4150.4611000000004</v>
      </c>
      <c r="J5758" s="28">
        <f>H5758/(INDEX(Installed_Capacity!$H$6:$S$11,MATCH(Source_Data!B5758,Installed_Capacity!$G$6:$G$11,0),MATCH(Source_Data!C5758,Installed_Capacity!$H$5:$S$5,0)))</f>
        <v>0.10084033613109243</v>
      </c>
      <c r="K5758" s="29">
        <f>I5758/(INDEX(Installed_Capacity!$H$15:$S$20,MATCH(Source_Data!B5758,Installed_Capacity!$G$15:$G$20,0),MATCH(Source_Data!C5758,Installed_Capacity!$H$14:$S$14,0)))</f>
        <v>0.52000103988653967</v>
      </c>
      <c r="L5758" s="21"/>
      <c r="M5758" s="2"/>
    </row>
    <row r="5759" spans="1:13" x14ac:dyDescent="0.25">
      <c r="A5759" s="17">
        <v>42975</v>
      </c>
      <c r="B5759" s="19">
        <v>2017</v>
      </c>
      <c r="C5759" s="19">
        <v>8</v>
      </c>
      <c r="D5759" s="19">
        <v>28</v>
      </c>
      <c r="E5759" s="19">
        <v>21</v>
      </c>
      <c r="F5759" s="40">
        <v>40577</v>
      </c>
      <c r="G5759" s="35">
        <f t="shared" si="89"/>
        <v>47344</v>
      </c>
      <c r="H5759" s="27">
        <v>60</v>
      </c>
      <c r="I5759" s="28">
        <v>4549.5429999999997</v>
      </c>
      <c r="J5759" s="28">
        <f>H5759/(INDEX(Installed_Capacity!$H$6:$S$11,MATCH(Source_Data!B5759,Installed_Capacity!$G$6:$G$11,0),MATCH(Source_Data!C5759,Installed_Capacity!$H$5:$S$5,0)))</f>
        <v>0.10084033613445378</v>
      </c>
      <c r="K5759" s="29">
        <f>I5759/(INDEX(Installed_Capacity!$H$15:$S$20,MATCH(Source_Data!B5759,Installed_Capacity!$G$15:$G$20,0),MATCH(Source_Data!C5759,Installed_Capacity!$H$14:$S$14,0)))</f>
        <v>0.57000102735778602</v>
      </c>
      <c r="L5759" s="21"/>
      <c r="M5759" s="2"/>
    </row>
    <row r="5760" spans="1:13" x14ac:dyDescent="0.25">
      <c r="A5760" s="17">
        <v>42975</v>
      </c>
      <c r="B5760" s="19">
        <v>2017</v>
      </c>
      <c r="C5760" s="19">
        <v>8</v>
      </c>
      <c r="D5760" s="19">
        <v>28</v>
      </c>
      <c r="E5760" s="19">
        <v>22</v>
      </c>
      <c r="F5760" s="40">
        <v>36287</v>
      </c>
      <c r="G5760" s="35">
        <f t="shared" si="89"/>
        <v>47344</v>
      </c>
      <c r="H5760" s="27">
        <v>45.000000000999997</v>
      </c>
      <c r="I5760" s="28">
        <v>5028.4414999999999</v>
      </c>
      <c r="J5760" s="28">
        <f>H5760/(INDEX(Installed_Capacity!$H$6:$S$11,MATCH(Source_Data!B5760,Installed_Capacity!$G$6:$G$11,0),MATCH(Source_Data!C5760,Installed_Capacity!$H$5:$S$5,0)))</f>
        <v>7.5630252102521001E-2</v>
      </c>
      <c r="K5760" s="29">
        <f>I5760/(INDEX(Installed_Capacity!$H$15:$S$20,MATCH(Source_Data!B5760,Installed_Capacity!$G$15:$G$20,0),MATCH(Source_Data!C5760,Installed_Capacity!$H$14:$S$14,0)))</f>
        <v>0.63000103988653955</v>
      </c>
      <c r="L5760" s="21"/>
      <c r="M5760" s="2"/>
    </row>
    <row r="5761" spans="1:13" x14ac:dyDescent="0.25">
      <c r="A5761" s="17">
        <v>42975</v>
      </c>
      <c r="B5761" s="19">
        <v>2017</v>
      </c>
      <c r="C5761" s="19">
        <v>8</v>
      </c>
      <c r="D5761" s="19">
        <v>28</v>
      </c>
      <c r="E5761" s="19">
        <v>23</v>
      </c>
      <c r="F5761" s="40">
        <v>32560</v>
      </c>
      <c r="G5761" s="35">
        <f t="shared" si="89"/>
        <v>47344</v>
      </c>
      <c r="H5761" s="27">
        <v>40</v>
      </c>
      <c r="I5761" s="28">
        <v>5108.2585000000008</v>
      </c>
      <c r="J5761" s="28">
        <f>H5761/(INDEX(Installed_Capacity!$H$6:$S$11,MATCH(Source_Data!B5761,Installed_Capacity!$G$6:$G$11,0),MATCH(Source_Data!C5761,Installed_Capacity!$H$5:$S$5,0)))</f>
        <v>6.7226890756302518E-2</v>
      </c>
      <c r="K5761" s="29">
        <f>I5761/(INDEX(Installed_Capacity!$H$15:$S$20,MATCH(Source_Data!B5761,Installed_Capacity!$G$15:$G$20,0),MATCH(Source_Data!C5761,Installed_Capacity!$H$14:$S$14,0)))</f>
        <v>0.64000111505906065</v>
      </c>
      <c r="L5761" s="21"/>
      <c r="M5761" s="2"/>
    </row>
    <row r="5762" spans="1:13" x14ac:dyDescent="0.25">
      <c r="A5762" s="17">
        <v>42975</v>
      </c>
      <c r="B5762" s="19">
        <v>2017</v>
      </c>
      <c r="C5762" s="19">
        <v>8</v>
      </c>
      <c r="D5762" s="19">
        <v>28</v>
      </c>
      <c r="E5762" s="19">
        <v>24</v>
      </c>
      <c r="F5762" s="40">
        <v>30029</v>
      </c>
      <c r="G5762" s="35">
        <f t="shared" si="89"/>
        <v>47344</v>
      </c>
      <c r="H5762" s="27">
        <v>43.999999999000003</v>
      </c>
      <c r="I5762" s="28">
        <v>3911.0120999999999</v>
      </c>
      <c r="J5762" s="28">
        <f>H5762/(INDEX(Installed_Capacity!$H$6:$S$11,MATCH(Source_Data!B5762,Installed_Capacity!$G$6:$G$11,0),MATCH(Source_Data!C5762,Installed_Capacity!$H$5:$S$5,0)))</f>
        <v>7.3949579830252105E-2</v>
      </c>
      <c r="K5762" s="29">
        <f>I5762/(INDEX(Installed_Capacity!$H$15:$S$20,MATCH(Source_Data!B5762,Installed_Capacity!$G$15:$G$20,0),MATCH(Source_Data!C5762,Installed_Capacity!$H$14:$S$14,0)))</f>
        <v>0.49000106494404655</v>
      </c>
      <c r="L5762" s="21"/>
      <c r="M5762" s="2"/>
    </row>
    <row r="5763" spans="1:13" x14ac:dyDescent="0.25">
      <c r="A5763" s="17">
        <v>42976</v>
      </c>
      <c r="B5763" s="19">
        <v>2017</v>
      </c>
      <c r="C5763" s="19">
        <v>8</v>
      </c>
      <c r="D5763" s="19">
        <v>29</v>
      </c>
      <c r="E5763" s="19">
        <v>1</v>
      </c>
      <c r="F5763" s="40">
        <v>28307</v>
      </c>
      <c r="G5763" s="35">
        <f t="shared" ref="G5763:G5826" si="90">_xlfn.MAXIFS($F:$F,$B:$B,B5763,$C:$C,C5763,$D:$D,D5763)</f>
        <v>46969</v>
      </c>
      <c r="H5763" s="27">
        <v>34.999999997000003</v>
      </c>
      <c r="I5763" s="28">
        <v>2155.0510999999997</v>
      </c>
      <c r="J5763" s="28">
        <f>H5763/(INDEX(Installed_Capacity!$H$6:$S$11,MATCH(Source_Data!B5763,Installed_Capacity!$G$6:$G$11,0),MATCH(Source_Data!C5763,Installed_Capacity!$H$5:$S$5,0)))</f>
        <v>5.8823529406722697E-2</v>
      </c>
      <c r="K5763" s="29">
        <f>I5763/(INDEX(Installed_Capacity!$H$15:$S$20,MATCH(Source_Data!B5763,Installed_Capacity!$G$15:$G$20,0),MATCH(Source_Data!C5763,Installed_Capacity!$H$14:$S$14,0)))</f>
        <v>0.27000103988653956</v>
      </c>
      <c r="L5763" s="21"/>
      <c r="M5763" s="2"/>
    </row>
    <row r="5764" spans="1:13" x14ac:dyDescent="0.25">
      <c r="A5764" s="17">
        <v>42976</v>
      </c>
      <c r="B5764" s="19">
        <v>2017</v>
      </c>
      <c r="C5764" s="19">
        <v>8</v>
      </c>
      <c r="D5764" s="19">
        <v>29</v>
      </c>
      <c r="E5764" s="19">
        <v>2</v>
      </c>
      <c r="F5764" s="40">
        <v>26998</v>
      </c>
      <c r="G5764" s="35">
        <f t="shared" si="90"/>
        <v>46969</v>
      </c>
      <c r="H5764" s="27">
        <v>29.999999999</v>
      </c>
      <c r="I5764" s="28">
        <v>638.53915999999992</v>
      </c>
      <c r="J5764" s="28">
        <f>H5764/(INDEX(Installed_Capacity!$H$6:$S$11,MATCH(Source_Data!B5764,Installed_Capacity!$G$6:$G$11,0),MATCH(Source_Data!C5764,Installed_Capacity!$H$5:$S$5,0)))</f>
        <v>5.0420168065546216E-2</v>
      </c>
      <c r="K5764" s="29">
        <f>I5764/(INDEX(Installed_Capacity!$H$15:$S$20,MATCH(Source_Data!B5764,Installed_Capacity!$G$15:$G$20,0),MATCH(Source_Data!C5764,Installed_Capacity!$H$14:$S$14,0)))</f>
        <v>8.0000997288777728E-2</v>
      </c>
      <c r="L5764" s="21"/>
      <c r="M5764" s="2"/>
    </row>
    <row r="5765" spans="1:13" x14ac:dyDescent="0.25">
      <c r="A5765" s="17">
        <v>42976</v>
      </c>
      <c r="B5765" s="19">
        <v>2017</v>
      </c>
      <c r="C5765" s="19">
        <v>8</v>
      </c>
      <c r="D5765" s="19">
        <v>29</v>
      </c>
      <c r="E5765" s="19">
        <v>3</v>
      </c>
      <c r="F5765" s="40">
        <v>26326</v>
      </c>
      <c r="G5765" s="35">
        <f t="shared" si="90"/>
        <v>46969</v>
      </c>
      <c r="H5765" s="27">
        <v>29.999999999</v>
      </c>
      <c r="I5765" s="28">
        <v>478.90644000000003</v>
      </c>
      <c r="J5765" s="28">
        <f>H5765/(INDEX(Installed_Capacity!$H$6:$S$11,MATCH(Source_Data!B5765,Installed_Capacity!$G$6:$G$11,0),MATCH(Source_Data!C5765,Installed_Capacity!$H$5:$S$5,0)))</f>
        <v>5.0420168065546216E-2</v>
      </c>
      <c r="K5765" s="29">
        <f>I5765/(INDEX(Installed_Capacity!$H$15:$S$20,MATCH(Source_Data!B5765,Installed_Capacity!$G$15:$G$20,0),MATCH(Source_Data!C5765,Installed_Capacity!$H$14:$S$14,0)))</f>
        <v>6.0001007311780541E-2</v>
      </c>
      <c r="L5765" s="21"/>
      <c r="M5765" s="2"/>
    </row>
    <row r="5766" spans="1:13" x14ac:dyDescent="0.25">
      <c r="A5766" s="17">
        <v>42976</v>
      </c>
      <c r="B5766" s="19">
        <v>2017</v>
      </c>
      <c r="C5766" s="19">
        <v>8</v>
      </c>
      <c r="D5766" s="19">
        <v>29</v>
      </c>
      <c r="E5766" s="19">
        <v>4</v>
      </c>
      <c r="F5766" s="40">
        <v>26358</v>
      </c>
      <c r="G5766" s="35">
        <f t="shared" si="90"/>
        <v>46969</v>
      </c>
      <c r="H5766" s="27">
        <v>10.000000003</v>
      </c>
      <c r="I5766" s="28">
        <v>399.08994999999999</v>
      </c>
      <c r="J5766" s="28">
        <f>H5766/(INDEX(Installed_Capacity!$H$6:$S$11,MATCH(Source_Data!B5766,Installed_Capacity!$G$6:$G$11,0),MATCH(Source_Data!C5766,Installed_Capacity!$H$5:$S$5,0)))</f>
        <v>1.6806722694117648E-2</v>
      </c>
      <c r="K5766" s="29">
        <f>I5766/(INDEX(Installed_Capacity!$H$15:$S$20,MATCH(Source_Data!B5766,Installed_Capacity!$G$15:$G$20,0),MATCH(Source_Data!C5766,Installed_Capacity!$H$14:$S$14,0)))</f>
        <v>5.0000996035902391E-2</v>
      </c>
      <c r="L5766" s="21"/>
      <c r="M5766" s="2"/>
    </row>
    <row r="5767" spans="1:13" x14ac:dyDescent="0.25">
      <c r="A5767" s="17">
        <v>42976</v>
      </c>
      <c r="B5767" s="19">
        <v>2017</v>
      </c>
      <c r="C5767" s="19">
        <v>8</v>
      </c>
      <c r="D5767" s="19">
        <v>29</v>
      </c>
      <c r="E5767" s="19">
        <v>5</v>
      </c>
      <c r="F5767" s="40">
        <v>27499</v>
      </c>
      <c r="G5767" s="35">
        <f t="shared" si="90"/>
        <v>46969</v>
      </c>
      <c r="H5767" s="27">
        <v>14.999999994</v>
      </c>
      <c r="I5767" s="28">
        <v>319.27364</v>
      </c>
      <c r="J5767" s="28">
        <f>H5767/(INDEX(Installed_Capacity!$H$6:$S$11,MATCH(Source_Data!B5767,Installed_Capacity!$G$6:$G$11,0),MATCH(Source_Data!C5767,Installed_Capacity!$H$5:$S$5,0)))</f>
        <v>2.5210084023529412E-2</v>
      </c>
      <c r="K5767" s="29">
        <f>I5767/(INDEX(Installed_Capacity!$H$15:$S$20,MATCH(Source_Data!B5767,Installed_Capacity!$G$15:$G$20,0),MATCH(Source_Data!C5767,Installed_Capacity!$H$14:$S$14,0)))</f>
        <v>4.0001007311780537E-2</v>
      </c>
      <c r="L5767" s="21"/>
      <c r="M5767" s="2"/>
    </row>
    <row r="5768" spans="1:13" x14ac:dyDescent="0.25">
      <c r="A5768" s="17">
        <v>42976</v>
      </c>
      <c r="B5768" s="19">
        <v>2017</v>
      </c>
      <c r="C5768" s="19">
        <v>8</v>
      </c>
      <c r="D5768" s="19">
        <v>29</v>
      </c>
      <c r="E5768" s="19">
        <v>6</v>
      </c>
      <c r="F5768" s="40">
        <v>29109</v>
      </c>
      <c r="G5768" s="35">
        <f t="shared" si="90"/>
        <v>46969</v>
      </c>
      <c r="H5768" s="27">
        <v>20.000000004</v>
      </c>
      <c r="I5768" s="28">
        <v>239.45715000000001</v>
      </c>
      <c r="J5768" s="28">
        <f>H5768/(INDEX(Installed_Capacity!$H$6:$S$11,MATCH(Source_Data!B5768,Installed_Capacity!$G$6:$G$11,0),MATCH(Source_Data!C5768,Installed_Capacity!$H$5:$S$5,0)))</f>
        <v>3.3613445384873951E-2</v>
      </c>
      <c r="K5768" s="29">
        <f>I5768/(INDEX(Installed_Capacity!$H$15:$S$20,MATCH(Source_Data!B5768,Installed_Capacity!$G$15:$G$20,0),MATCH(Source_Data!C5768,Installed_Capacity!$H$14:$S$14,0)))</f>
        <v>3.0000996035902398E-2</v>
      </c>
      <c r="L5768" s="21"/>
      <c r="M5768" s="2"/>
    </row>
    <row r="5769" spans="1:13" x14ac:dyDescent="0.25">
      <c r="A5769" s="17">
        <v>42976</v>
      </c>
      <c r="B5769" s="19">
        <v>2017</v>
      </c>
      <c r="C5769" s="19">
        <v>8</v>
      </c>
      <c r="D5769" s="19">
        <v>29</v>
      </c>
      <c r="E5769" s="19">
        <v>7</v>
      </c>
      <c r="F5769" s="40">
        <v>30684</v>
      </c>
      <c r="G5769" s="35">
        <f t="shared" si="90"/>
        <v>46969</v>
      </c>
      <c r="H5769" s="27">
        <v>15</v>
      </c>
      <c r="I5769" s="28">
        <v>239.45715000000001</v>
      </c>
      <c r="J5769" s="28">
        <f>H5769/(INDEX(Installed_Capacity!$H$6:$S$11,MATCH(Source_Data!B5769,Installed_Capacity!$G$6:$G$11,0),MATCH(Source_Data!C5769,Installed_Capacity!$H$5:$S$5,0)))</f>
        <v>2.5210084033613446E-2</v>
      </c>
      <c r="K5769" s="29">
        <f>I5769/(INDEX(Installed_Capacity!$H$15:$S$20,MATCH(Source_Data!B5769,Installed_Capacity!$G$15:$G$20,0),MATCH(Source_Data!C5769,Installed_Capacity!$H$14:$S$14,0)))</f>
        <v>3.0000996035902398E-2</v>
      </c>
      <c r="L5769" s="21"/>
      <c r="M5769" s="2"/>
    </row>
    <row r="5770" spans="1:13" x14ac:dyDescent="0.25">
      <c r="A5770" s="17">
        <v>42976</v>
      </c>
      <c r="B5770" s="19">
        <v>2017</v>
      </c>
      <c r="C5770" s="19">
        <v>8</v>
      </c>
      <c r="D5770" s="19">
        <v>29</v>
      </c>
      <c r="E5770" s="19">
        <v>8</v>
      </c>
      <c r="F5770" s="40">
        <v>32568</v>
      </c>
      <c r="G5770" s="35">
        <f t="shared" si="90"/>
        <v>46969</v>
      </c>
      <c r="H5770" s="27">
        <v>1.9999999930000001</v>
      </c>
      <c r="I5770" s="28">
        <v>239.45715000000001</v>
      </c>
      <c r="J5770" s="28">
        <f>H5770/(INDEX(Installed_Capacity!$H$6:$S$11,MATCH(Source_Data!B5770,Installed_Capacity!$G$6:$G$11,0),MATCH(Source_Data!C5770,Installed_Capacity!$H$5:$S$5,0)))</f>
        <v>3.3613445260504203E-3</v>
      </c>
      <c r="K5770" s="29">
        <f>I5770/(INDEX(Installed_Capacity!$H$15:$S$20,MATCH(Source_Data!B5770,Installed_Capacity!$G$15:$G$20,0),MATCH(Source_Data!C5770,Installed_Capacity!$H$14:$S$14,0)))</f>
        <v>3.0000996035902398E-2</v>
      </c>
      <c r="L5770" s="21"/>
      <c r="M5770" s="2"/>
    </row>
    <row r="5771" spans="1:13" x14ac:dyDescent="0.25">
      <c r="A5771" s="17">
        <v>42976</v>
      </c>
      <c r="B5771" s="19">
        <v>2017</v>
      </c>
      <c r="C5771" s="19">
        <v>8</v>
      </c>
      <c r="D5771" s="19">
        <v>29</v>
      </c>
      <c r="E5771" s="19">
        <v>9</v>
      </c>
      <c r="F5771" s="40">
        <v>34140</v>
      </c>
      <c r="G5771" s="35">
        <f t="shared" si="90"/>
        <v>46969</v>
      </c>
      <c r="H5771" s="27">
        <v>4.9999999930000003</v>
      </c>
      <c r="I5771" s="28">
        <v>239.45715000000001</v>
      </c>
      <c r="J5771" s="28">
        <f>H5771/(INDEX(Installed_Capacity!$H$6:$S$11,MATCH(Source_Data!B5771,Installed_Capacity!$G$6:$G$11,0),MATCH(Source_Data!C5771,Installed_Capacity!$H$5:$S$5,0)))</f>
        <v>8.4033613327731092E-3</v>
      </c>
      <c r="K5771" s="29">
        <f>I5771/(INDEX(Installed_Capacity!$H$15:$S$20,MATCH(Source_Data!B5771,Installed_Capacity!$G$15:$G$20,0),MATCH(Source_Data!C5771,Installed_Capacity!$H$14:$S$14,0)))</f>
        <v>3.0000996035902398E-2</v>
      </c>
      <c r="L5771" s="21"/>
      <c r="M5771" s="2"/>
    </row>
    <row r="5772" spans="1:13" x14ac:dyDescent="0.25">
      <c r="A5772" s="17">
        <v>42976</v>
      </c>
      <c r="B5772" s="19">
        <v>2017</v>
      </c>
      <c r="C5772" s="19">
        <v>8</v>
      </c>
      <c r="D5772" s="19">
        <v>29</v>
      </c>
      <c r="E5772" s="19">
        <v>10</v>
      </c>
      <c r="F5772" s="40">
        <v>35796</v>
      </c>
      <c r="G5772" s="35">
        <f t="shared" si="90"/>
        <v>46969</v>
      </c>
      <c r="H5772" s="27">
        <v>2.9999999960000001</v>
      </c>
      <c r="I5772" s="28">
        <v>319.27364</v>
      </c>
      <c r="J5772" s="28">
        <f>H5772/(INDEX(Installed_Capacity!$H$6:$S$11,MATCH(Source_Data!B5772,Installed_Capacity!$G$6:$G$11,0),MATCH(Source_Data!C5772,Installed_Capacity!$H$5:$S$5,0)))</f>
        <v>5.0420168000000001E-3</v>
      </c>
      <c r="K5772" s="29">
        <f>I5772/(INDEX(Installed_Capacity!$H$15:$S$20,MATCH(Source_Data!B5772,Installed_Capacity!$G$15:$G$20,0),MATCH(Source_Data!C5772,Installed_Capacity!$H$14:$S$14,0)))</f>
        <v>4.0001007311780537E-2</v>
      </c>
      <c r="L5772" s="21"/>
      <c r="M5772" s="2"/>
    </row>
    <row r="5773" spans="1:13" x14ac:dyDescent="0.25">
      <c r="A5773" s="17">
        <v>42976</v>
      </c>
      <c r="B5773" s="19">
        <v>2017</v>
      </c>
      <c r="C5773" s="19">
        <v>8</v>
      </c>
      <c r="D5773" s="19">
        <v>29</v>
      </c>
      <c r="E5773" s="19">
        <v>11</v>
      </c>
      <c r="F5773" s="40">
        <v>37786</v>
      </c>
      <c r="G5773" s="35">
        <f t="shared" si="90"/>
        <v>46969</v>
      </c>
      <c r="H5773" s="27">
        <v>0</v>
      </c>
      <c r="I5773" s="28">
        <v>239.45715000000001</v>
      </c>
      <c r="J5773" s="28">
        <f>H5773/(INDEX(Installed_Capacity!$H$6:$S$11,MATCH(Source_Data!B5773,Installed_Capacity!$G$6:$G$11,0),MATCH(Source_Data!C5773,Installed_Capacity!$H$5:$S$5,0)))</f>
        <v>0</v>
      </c>
      <c r="K5773" s="29">
        <f>I5773/(INDEX(Installed_Capacity!$H$15:$S$20,MATCH(Source_Data!B5773,Installed_Capacity!$G$15:$G$20,0),MATCH(Source_Data!C5773,Installed_Capacity!$H$14:$S$14,0)))</f>
        <v>3.0000996035902398E-2</v>
      </c>
      <c r="L5773" s="21"/>
      <c r="M5773" s="2"/>
    </row>
    <row r="5774" spans="1:13" x14ac:dyDescent="0.25">
      <c r="A5774" s="17">
        <v>42976</v>
      </c>
      <c r="B5774" s="19">
        <v>2017</v>
      </c>
      <c r="C5774" s="19">
        <v>8</v>
      </c>
      <c r="D5774" s="19">
        <v>29</v>
      </c>
      <c r="E5774" s="19">
        <v>12</v>
      </c>
      <c r="F5774" s="40">
        <v>39947</v>
      </c>
      <c r="G5774" s="35">
        <f t="shared" si="90"/>
        <v>46969</v>
      </c>
      <c r="H5774" s="27">
        <v>0</v>
      </c>
      <c r="I5774" s="28">
        <v>159.640749</v>
      </c>
      <c r="J5774" s="28">
        <f>H5774/(INDEX(Installed_Capacity!$H$6:$S$11,MATCH(Source_Data!B5774,Installed_Capacity!$G$6:$G$11,0),MATCH(Source_Data!C5774,Installed_Capacity!$H$5:$S$5,0)))</f>
        <v>0</v>
      </c>
      <c r="K5774" s="29">
        <f>I5774/(INDEX(Installed_Capacity!$H$15:$S$20,MATCH(Source_Data!B5774,Installed_Capacity!$G$15:$G$20,0),MATCH(Source_Data!C5774,Installed_Capacity!$H$14:$S$14,0)))</f>
        <v>2.0000995910614862E-2</v>
      </c>
      <c r="L5774" s="21"/>
      <c r="M5774" s="2"/>
    </row>
    <row r="5775" spans="1:13" x14ac:dyDescent="0.25">
      <c r="A5775" s="17">
        <v>42976</v>
      </c>
      <c r="B5775" s="19">
        <v>2017</v>
      </c>
      <c r="C5775" s="19">
        <v>8</v>
      </c>
      <c r="D5775" s="19">
        <v>29</v>
      </c>
      <c r="E5775" s="19">
        <v>13</v>
      </c>
      <c r="F5775" s="40">
        <v>42408</v>
      </c>
      <c r="G5775" s="35">
        <f t="shared" si="90"/>
        <v>46969</v>
      </c>
      <c r="H5775" s="27">
        <v>0</v>
      </c>
      <c r="I5775" s="28">
        <v>159.640749</v>
      </c>
      <c r="J5775" s="28">
        <f>H5775/(INDEX(Installed_Capacity!$H$6:$S$11,MATCH(Source_Data!B5775,Installed_Capacity!$G$6:$G$11,0),MATCH(Source_Data!C5775,Installed_Capacity!$H$5:$S$5,0)))</f>
        <v>0</v>
      </c>
      <c r="K5775" s="29">
        <f>I5775/(INDEX(Installed_Capacity!$H$15:$S$20,MATCH(Source_Data!B5775,Installed_Capacity!$G$15:$G$20,0),MATCH(Source_Data!C5775,Installed_Capacity!$H$14:$S$14,0)))</f>
        <v>2.0000995910614862E-2</v>
      </c>
      <c r="L5775" s="21"/>
      <c r="M5775" s="2"/>
    </row>
    <row r="5776" spans="1:13" x14ac:dyDescent="0.25">
      <c r="A5776" s="17">
        <v>42976</v>
      </c>
      <c r="B5776" s="19">
        <v>2017</v>
      </c>
      <c r="C5776" s="19">
        <v>8</v>
      </c>
      <c r="D5776" s="19">
        <v>29</v>
      </c>
      <c r="E5776" s="19">
        <v>14</v>
      </c>
      <c r="F5776" s="40">
        <v>44085</v>
      </c>
      <c r="G5776" s="35">
        <f t="shared" si="90"/>
        <v>46969</v>
      </c>
      <c r="H5776" s="27">
        <v>0.99999999799999995</v>
      </c>
      <c r="I5776" s="28">
        <v>159.640749</v>
      </c>
      <c r="J5776" s="28">
        <f>H5776/(INDEX(Installed_Capacity!$H$6:$S$11,MATCH(Source_Data!B5776,Installed_Capacity!$G$6:$G$11,0),MATCH(Source_Data!C5776,Installed_Capacity!$H$5:$S$5,0)))</f>
        <v>1.6806722655462185E-3</v>
      </c>
      <c r="K5776" s="29">
        <f>I5776/(INDEX(Installed_Capacity!$H$15:$S$20,MATCH(Source_Data!B5776,Installed_Capacity!$G$15:$G$20,0),MATCH(Source_Data!C5776,Installed_Capacity!$H$14:$S$14,0)))</f>
        <v>2.0000995910614862E-2</v>
      </c>
      <c r="L5776" s="21"/>
      <c r="M5776" s="2"/>
    </row>
    <row r="5777" spans="1:13" x14ac:dyDescent="0.25">
      <c r="A5777" s="17">
        <v>42976</v>
      </c>
      <c r="B5777" s="19">
        <v>2017</v>
      </c>
      <c r="C5777" s="19">
        <v>8</v>
      </c>
      <c r="D5777" s="19">
        <v>29</v>
      </c>
      <c r="E5777" s="19">
        <v>15</v>
      </c>
      <c r="F5777" s="40">
        <v>45728</v>
      </c>
      <c r="G5777" s="35">
        <f t="shared" si="90"/>
        <v>46969</v>
      </c>
      <c r="H5777" s="27">
        <v>2.9999999989999999</v>
      </c>
      <c r="I5777" s="28">
        <v>159.640749</v>
      </c>
      <c r="J5777" s="28">
        <f>H5777/(INDEX(Installed_Capacity!$H$6:$S$11,MATCH(Source_Data!B5777,Installed_Capacity!$G$6:$G$11,0),MATCH(Source_Data!C5777,Installed_Capacity!$H$5:$S$5,0)))</f>
        <v>5.0420168050420164E-3</v>
      </c>
      <c r="K5777" s="29">
        <f>I5777/(INDEX(Installed_Capacity!$H$15:$S$20,MATCH(Source_Data!B5777,Installed_Capacity!$G$15:$G$20,0),MATCH(Source_Data!C5777,Installed_Capacity!$H$14:$S$14,0)))</f>
        <v>2.0000995910614862E-2</v>
      </c>
      <c r="L5777" s="21"/>
      <c r="M5777" s="2"/>
    </row>
    <row r="5778" spans="1:13" x14ac:dyDescent="0.25">
      <c r="A5778" s="17">
        <v>42976</v>
      </c>
      <c r="B5778" s="19">
        <v>2017</v>
      </c>
      <c r="C5778" s="19">
        <v>8</v>
      </c>
      <c r="D5778" s="19">
        <v>29</v>
      </c>
      <c r="E5778" s="19">
        <v>16</v>
      </c>
      <c r="F5778" s="40">
        <v>46821</v>
      </c>
      <c r="G5778" s="35">
        <f t="shared" si="90"/>
        <v>46969</v>
      </c>
      <c r="H5778" s="27">
        <v>17</v>
      </c>
      <c r="I5778" s="28">
        <v>239.45715000000001</v>
      </c>
      <c r="J5778" s="28">
        <f>H5778/(INDEX(Installed_Capacity!$H$6:$S$11,MATCH(Source_Data!B5778,Installed_Capacity!$G$6:$G$11,0),MATCH(Source_Data!C5778,Installed_Capacity!$H$5:$S$5,0)))</f>
        <v>2.8571428571428571E-2</v>
      </c>
      <c r="K5778" s="29">
        <f>I5778/(INDEX(Installed_Capacity!$H$15:$S$20,MATCH(Source_Data!B5778,Installed_Capacity!$G$15:$G$20,0),MATCH(Source_Data!C5778,Installed_Capacity!$H$14:$S$14,0)))</f>
        <v>3.0000996035902398E-2</v>
      </c>
      <c r="L5778" s="21"/>
      <c r="M5778" s="2"/>
    </row>
    <row r="5779" spans="1:13" x14ac:dyDescent="0.25">
      <c r="A5779" s="17">
        <v>42976</v>
      </c>
      <c r="B5779" s="19">
        <v>2017</v>
      </c>
      <c r="C5779" s="19">
        <v>8</v>
      </c>
      <c r="D5779" s="19">
        <v>29</v>
      </c>
      <c r="E5779" s="19">
        <v>17</v>
      </c>
      <c r="F5779" s="40">
        <v>46969</v>
      </c>
      <c r="G5779" s="35">
        <f t="shared" si="90"/>
        <v>46969</v>
      </c>
      <c r="H5779" s="27">
        <v>21</v>
      </c>
      <c r="I5779" s="28">
        <v>239.45715000000001</v>
      </c>
      <c r="J5779" s="28">
        <f>H5779/(INDEX(Installed_Capacity!$H$6:$S$11,MATCH(Source_Data!B5779,Installed_Capacity!$G$6:$G$11,0),MATCH(Source_Data!C5779,Installed_Capacity!$H$5:$S$5,0)))</f>
        <v>3.5294117647058823E-2</v>
      </c>
      <c r="K5779" s="29">
        <f>I5779/(INDEX(Installed_Capacity!$H$15:$S$20,MATCH(Source_Data!B5779,Installed_Capacity!$G$15:$G$20,0),MATCH(Source_Data!C5779,Installed_Capacity!$H$14:$S$14,0)))</f>
        <v>3.0000996035902398E-2</v>
      </c>
      <c r="L5779" s="21"/>
      <c r="M5779" s="2"/>
    </row>
    <row r="5780" spans="1:13" x14ac:dyDescent="0.25">
      <c r="A5780" s="17">
        <v>42976</v>
      </c>
      <c r="B5780" s="19">
        <v>2017</v>
      </c>
      <c r="C5780" s="19">
        <v>8</v>
      </c>
      <c r="D5780" s="19">
        <v>29</v>
      </c>
      <c r="E5780" s="19">
        <v>18</v>
      </c>
      <c r="F5780" s="40">
        <v>45974</v>
      </c>
      <c r="G5780" s="35">
        <f t="shared" si="90"/>
        <v>46969</v>
      </c>
      <c r="H5780" s="27">
        <v>29.999999996</v>
      </c>
      <c r="I5780" s="28">
        <v>319.27364</v>
      </c>
      <c r="J5780" s="28">
        <f>H5780/(INDEX(Installed_Capacity!$H$6:$S$11,MATCH(Source_Data!B5780,Installed_Capacity!$G$6:$G$11,0),MATCH(Source_Data!C5780,Installed_Capacity!$H$5:$S$5,0)))</f>
        <v>5.04201680605042E-2</v>
      </c>
      <c r="K5780" s="29">
        <f>I5780/(INDEX(Installed_Capacity!$H$15:$S$20,MATCH(Source_Data!B5780,Installed_Capacity!$G$15:$G$20,0),MATCH(Source_Data!C5780,Installed_Capacity!$H$14:$S$14,0)))</f>
        <v>4.0001007311780537E-2</v>
      </c>
      <c r="L5780" s="21"/>
      <c r="M5780" s="2"/>
    </row>
    <row r="5781" spans="1:13" x14ac:dyDescent="0.25">
      <c r="A5781" s="17">
        <v>42976</v>
      </c>
      <c r="B5781" s="19">
        <v>2017</v>
      </c>
      <c r="C5781" s="19">
        <v>8</v>
      </c>
      <c r="D5781" s="19">
        <v>29</v>
      </c>
      <c r="E5781" s="19">
        <v>19</v>
      </c>
      <c r="F5781" s="40">
        <v>44759</v>
      </c>
      <c r="G5781" s="35">
        <f t="shared" si="90"/>
        <v>46969</v>
      </c>
      <c r="H5781" s="27">
        <v>46</v>
      </c>
      <c r="I5781" s="28">
        <v>558.72266000000002</v>
      </c>
      <c r="J5781" s="28">
        <f>H5781/(INDEX(Installed_Capacity!$H$6:$S$11,MATCH(Source_Data!B5781,Installed_Capacity!$G$6:$G$11,0),MATCH(Source_Data!C5781,Installed_Capacity!$H$5:$S$5,0)))</f>
        <v>7.7310924369747902E-2</v>
      </c>
      <c r="K5781" s="29">
        <f>I5781/(INDEX(Installed_Capacity!$H$15:$S$20,MATCH(Source_Data!B5781,Installed_Capacity!$G$15:$G$20,0),MATCH(Source_Data!C5781,Installed_Capacity!$H$14:$S$14,0)))</f>
        <v>7.0000984760024254E-2</v>
      </c>
      <c r="L5781" s="21"/>
      <c r="M5781" s="2"/>
    </row>
    <row r="5782" spans="1:13" x14ac:dyDescent="0.25">
      <c r="A5782" s="17">
        <v>42976</v>
      </c>
      <c r="B5782" s="19">
        <v>2017</v>
      </c>
      <c r="C5782" s="19">
        <v>8</v>
      </c>
      <c r="D5782" s="19">
        <v>29</v>
      </c>
      <c r="E5782" s="19">
        <v>20</v>
      </c>
      <c r="F5782" s="40">
        <v>43395</v>
      </c>
      <c r="G5782" s="35">
        <f t="shared" si="90"/>
        <v>46969</v>
      </c>
      <c r="H5782" s="27">
        <v>31.000000008000001</v>
      </c>
      <c r="I5782" s="28">
        <v>1197.25396</v>
      </c>
      <c r="J5782" s="28">
        <f>H5782/(INDEX(Installed_Capacity!$H$6:$S$11,MATCH(Source_Data!B5782,Installed_Capacity!$G$6:$G$11,0),MATCH(Source_Data!C5782,Installed_Capacity!$H$5:$S$5,0)))</f>
        <v>5.2100840349579833E-2</v>
      </c>
      <c r="K5782" s="29">
        <f>I5782/(INDEX(Installed_Capacity!$H$15:$S$20,MATCH(Source_Data!B5782,Installed_Capacity!$G$15:$G$20,0),MATCH(Source_Data!C5782,Installed_Capacity!$H$14:$S$14,0)))</f>
        <v>0.15000099728877775</v>
      </c>
      <c r="L5782" s="21"/>
      <c r="M5782" s="2"/>
    </row>
    <row r="5783" spans="1:13" x14ac:dyDescent="0.25">
      <c r="A5783" s="17">
        <v>42976</v>
      </c>
      <c r="B5783" s="19">
        <v>2017</v>
      </c>
      <c r="C5783" s="19">
        <v>8</v>
      </c>
      <c r="D5783" s="19">
        <v>29</v>
      </c>
      <c r="E5783" s="19">
        <v>21</v>
      </c>
      <c r="F5783" s="40">
        <v>40202</v>
      </c>
      <c r="G5783" s="35">
        <f t="shared" si="90"/>
        <v>46969</v>
      </c>
      <c r="H5783" s="27">
        <v>14.000000007000001</v>
      </c>
      <c r="I5783" s="28">
        <v>1117.43786</v>
      </c>
      <c r="J5783" s="28">
        <f>H5783/(INDEX(Installed_Capacity!$H$6:$S$11,MATCH(Source_Data!B5783,Installed_Capacity!$G$6:$G$11,0),MATCH(Source_Data!C5783,Installed_Capacity!$H$5:$S$5,0)))</f>
        <v>2.3529411776470589E-2</v>
      </c>
      <c r="K5783" s="29">
        <f>I5783/(INDEX(Installed_Capacity!$H$15:$S$20,MATCH(Source_Data!B5783,Installed_Capacity!$G$15:$G$20,0),MATCH(Source_Data!C5783,Installed_Capacity!$H$14:$S$14,0)))</f>
        <v>0.1400010348750382</v>
      </c>
      <c r="L5783" s="21"/>
      <c r="M5783" s="2"/>
    </row>
    <row r="5784" spans="1:13" x14ac:dyDescent="0.25">
      <c r="A5784" s="17">
        <v>42976</v>
      </c>
      <c r="B5784" s="19">
        <v>2017</v>
      </c>
      <c r="C5784" s="19">
        <v>8</v>
      </c>
      <c r="D5784" s="19">
        <v>29</v>
      </c>
      <c r="E5784" s="19">
        <v>22</v>
      </c>
      <c r="F5784" s="40">
        <v>36056</v>
      </c>
      <c r="G5784" s="35">
        <f t="shared" si="90"/>
        <v>46969</v>
      </c>
      <c r="H5784" s="27">
        <v>6.9999999959999997</v>
      </c>
      <c r="I5784" s="28">
        <v>798.17186000000004</v>
      </c>
      <c r="J5784" s="28">
        <f>H5784/(INDEX(Installed_Capacity!$H$6:$S$11,MATCH(Source_Data!B5784,Installed_Capacity!$G$6:$G$11,0),MATCH(Source_Data!C5784,Installed_Capacity!$H$5:$S$5,0)))</f>
        <v>1.1764705875630251E-2</v>
      </c>
      <c r="K5784" s="29">
        <f>I5784/(INDEX(Installed_Capacity!$H$15:$S$20,MATCH(Source_Data!B5784,Installed_Capacity!$G$15:$G$20,0),MATCH(Source_Data!C5784,Installed_Capacity!$H$14:$S$14,0)))</f>
        <v>0.10000098476002425</v>
      </c>
      <c r="L5784" s="21"/>
      <c r="M5784" s="2"/>
    </row>
    <row r="5785" spans="1:13" x14ac:dyDescent="0.25">
      <c r="A5785" s="17">
        <v>42976</v>
      </c>
      <c r="B5785" s="19">
        <v>2017</v>
      </c>
      <c r="C5785" s="19">
        <v>8</v>
      </c>
      <c r="D5785" s="19">
        <v>29</v>
      </c>
      <c r="E5785" s="19">
        <v>23</v>
      </c>
      <c r="F5785" s="40">
        <v>32335</v>
      </c>
      <c r="G5785" s="35">
        <f t="shared" si="90"/>
        <v>46969</v>
      </c>
      <c r="H5785" s="27">
        <v>8.9999999909999993</v>
      </c>
      <c r="I5785" s="28">
        <v>877.98834999999997</v>
      </c>
      <c r="J5785" s="28">
        <f>H5785/(INDEX(Installed_Capacity!$H$6:$S$11,MATCH(Source_Data!B5785,Installed_Capacity!$G$6:$G$11,0),MATCH(Source_Data!C5785,Installed_Capacity!$H$5:$S$5,0)))</f>
        <v>1.5126050405042016E-2</v>
      </c>
      <c r="K5785" s="29">
        <f>I5785/(INDEX(Installed_Capacity!$H$15:$S$20,MATCH(Source_Data!B5785,Installed_Capacity!$G$15:$G$20,0),MATCH(Source_Data!C5785,Installed_Capacity!$H$14:$S$14,0)))</f>
        <v>0.11000099603590238</v>
      </c>
      <c r="L5785" s="21"/>
      <c r="M5785" s="2"/>
    </row>
    <row r="5786" spans="1:13" x14ac:dyDescent="0.25">
      <c r="A5786" s="17">
        <v>42976</v>
      </c>
      <c r="B5786" s="19">
        <v>2017</v>
      </c>
      <c r="C5786" s="19">
        <v>8</v>
      </c>
      <c r="D5786" s="19">
        <v>29</v>
      </c>
      <c r="E5786" s="19">
        <v>24</v>
      </c>
      <c r="F5786" s="40">
        <v>29612</v>
      </c>
      <c r="G5786" s="35">
        <f t="shared" si="90"/>
        <v>46969</v>
      </c>
      <c r="H5786" s="27">
        <v>20.999999990999999</v>
      </c>
      <c r="I5786" s="28">
        <v>558.72266000000002</v>
      </c>
      <c r="J5786" s="28">
        <f>H5786/(INDEX(Installed_Capacity!$H$6:$S$11,MATCH(Source_Data!B5786,Installed_Capacity!$G$6:$G$11,0),MATCH(Source_Data!C5786,Installed_Capacity!$H$5:$S$5,0)))</f>
        <v>3.529411763193277E-2</v>
      </c>
      <c r="K5786" s="29">
        <f>I5786/(INDEX(Installed_Capacity!$H$15:$S$20,MATCH(Source_Data!B5786,Installed_Capacity!$G$15:$G$20,0),MATCH(Source_Data!C5786,Installed_Capacity!$H$14:$S$14,0)))</f>
        <v>7.0000984760024254E-2</v>
      </c>
      <c r="L5786" s="21"/>
      <c r="M5786" s="2"/>
    </row>
    <row r="5787" spans="1:13" x14ac:dyDescent="0.25">
      <c r="A5787" s="17">
        <v>42977</v>
      </c>
      <c r="B5787" s="19">
        <v>2017</v>
      </c>
      <c r="C5787" s="19">
        <v>8</v>
      </c>
      <c r="D5787" s="19">
        <v>30</v>
      </c>
      <c r="E5787" s="19">
        <v>1</v>
      </c>
      <c r="F5787" s="40">
        <v>27787</v>
      </c>
      <c r="G5787" s="35">
        <f t="shared" si="90"/>
        <v>46236</v>
      </c>
      <c r="H5787" s="27">
        <v>28.999999999</v>
      </c>
      <c r="I5787" s="28">
        <v>319.27364</v>
      </c>
      <c r="J5787" s="28">
        <f>H5787/(INDEX(Installed_Capacity!$H$6:$S$11,MATCH(Source_Data!B5787,Installed_Capacity!$G$6:$G$11,0),MATCH(Source_Data!C5787,Installed_Capacity!$H$5:$S$5,0)))</f>
        <v>4.8739495796638659E-2</v>
      </c>
      <c r="K5787" s="29">
        <f>I5787/(INDEX(Installed_Capacity!$H$15:$S$20,MATCH(Source_Data!B5787,Installed_Capacity!$G$15:$G$20,0),MATCH(Source_Data!C5787,Installed_Capacity!$H$14:$S$14,0)))</f>
        <v>4.0001007311780537E-2</v>
      </c>
      <c r="L5787" s="21"/>
      <c r="M5787" s="2"/>
    </row>
    <row r="5788" spans="1:13" x14ac:dyDescent="0.25">
      <c r="A5788" s="17">
        <v>42977</v>
      </c>
      <c r="B5788" s="19">
        <v>2017</v>
      </c>
      <c r="C5788" s="19">
        <v>8</v>
      </c>
      <c r="D5788" s="19">
        <v>30</v>
      </c>
      <c r="E5788" s="19">
        <v>2</v>
      </c>
      <c r="F5788" s="40">
        <v>26545</v>
      </c>
      <c r="G5788" s="35">
        <f t="shared" si="90"/>
        <v>46236</v>
      </c>
      <c r="H5788" s="27">
        <v>29.000000010000001</v>
      </c>
      <c r="I5788" s="28">
        <v>159.640749</v>
      </c>
      <c r="J5788" s="28">
        <f>H5788/(INDEX(Installed_Capacity!$H$6:$S$11,MATCH(Source_Data!B5788,Installed_Capacity!$G$6:$G$11,0),MATCH(Source_Data!C5788,Installed_Capacity!$H$5:$S$5,0)))</f>
        <v>4.8739495815126051E-2</v>
      </c>
      <c r="K5788" s="29">
        <f>I5788/(INDEX(Installed_Capacity!$H$15:$S$20,MATCH(Source_Data!B5788,Installed_Capacity!$G$15:$G$20,0),MATCH(Source_Data!C5788,Installed_Capacity!$H$14:$S$14,0)))</f>
        <v>2.0000995910614862E-2</v>
      </c>
      <c r="L5788" s="21"/>
      <c r="M5788" s="2"/>
    </row>
    <row r="5789" spans="1:13" x14ac:dyDescent="0.25">
      <c r="A5789" s="17">
        <v>42977</v>
      </c>
      <c r="B5789" s="19">
        <v>2017</v>
      </c>
      <c r="C5789" s="19">
        <v>8</v>
      </c>
      <c r="D5789" s="19">
        <v>30</v>
      </c>
      <c r="E5789" s="19">
        <v>3</v>
      </c>
      <c r="F5789" s="40">
        <v>25872</v>
      </c>
      <c r="G5789" s="35">
        <f t="shared" si="90"/>
        <v>46236</v>
      </c>
      <c r="H5789" s="27">
        <v>25</v>
      </c>
      <c r="I5789" s="28">
        <v>159.640749</v>
      </c>
      <c r="J5789" s="28">
        <f>H5789/(INDEX(Installed_Capacity!$H$6:$S$11,MATCH(Source_Data!B5789,Installed_Capacity!$G$6:$G$11,0),MATCH(Source_Data!C5789,Installed_Capacity!$H$5:$S$5,0)))</f>
        <v>4.2016806722689079E-2</v>
      </c>
      <c r="K5789" s="29">
        <f>I5789/(INDEX(Installed_Capacity!$H$15:$S$20,MATCH(Source_Data!B5789,Installed_Capacity!$G$15:$G$20,0),MATCH(Source_Data!C5789,Installed_Capacity!$H$14:$S$14,0)))</f>
        <v>2.0000995910614862E-2</v>
      </c>
      <c r="L5789" s="21"/>
      <c r="M5789" s="2"/>
    </row>
    <row r="5790" spans="1:13" x14ac:dyDescent="0.25">
      <c r="A5790" s="17">
        <v>42977</v>
      </c>
      <c r="B5790" s="19">
        <v>2017</v>
      </c>
      <c r="C5790" s="19">
        <v>8</v>
      </c>
      <c r="D5790" s="19">
        <v>30</v>
      </c>
      <c r="E5790" s="19">
        <v>4</v>
      </c>
      <c r="F5790" s="40">
        <v>25888</v>
      </c>
      <c r="G5790" s="35">
        <f t="shared" si="90"/>
        <v>46236</v>
      </c>
      <c r="H5790" s="27">
        <v>22</v>
      </c>
      <c r="I5790" s="28">
        <v>159.640749</v>
      </c>
      <c r="J5790" s="28">
        <f>H5790/(INDEX(Installed_Capacity!$H$6:$S$11,MATCH(Source_Data!B5790,Installed_Capacity!$G$6:$G$11,0),MATCH(Source_Data!C5790,Installed_Capacity!$H$5:$S$5,0)))</f>
        <v>3.6974789915966387E-2</v>
      </c>
      <c r="K5790" s="29">
        <f>I5790/(INDEX(Installed_Capacity!$H$15:$S$20,MATCH(Source_Data!B5790,Installed_Capacity!$G$15:$G$20,0),MATCH(Source_Data!C5790,Installed_Capacity!$H$14:$S$14,0)))</f>
        <v>2.0000995910614862E-2</v>
      </c>
      <c r="L5790" s="21"/>
      <c r="M5790" s="2"/>
    </row>
    <row r="5791" spans="1:13" x14ac:dyDescent="0.25">
      <c r="A5791" s="17">
        <v>42977</v>
      </c>
      <c r="B5791" s="19">
        <v>2017</v>
      </c>
      <c r="C5791" s="19">
        <v>8</v>
      </c>
      <c r="D5791" s="19">
        <v>30</v>
      </c>
      <c r="E5791" s="19">
        <v>5</v>
      </c>
      <c r="F5791" s="40">
        <v>27014</v>
      </c>
      <c r="G5791" s="35">
        <f t="shared" si="90"/>
        <v>46236</v>
      </c>
      <c r="H5791" s="27">
        <v>21.000000005</v>
      </c>
      <c r="I5791" s="28">
        <v>79.824378999999993</v>
      </c>
      <c r="J5791" s="28">
        <f>H5791/(INDEX(Installed_Capacity!$H$6:$S$11,MATCH(Source_Data!B5791,Installed_Capacity!$G$6:$G$11,0),MATCH(Source_Data!C5791,Installed_Capacity!$H$5:$S$5,0)))</f>
        <v>3.5294117655462184E-2</v>
      </c>
      <c r="K5791" s="29">
        <f>I5791/(INDEX(Installed_Capacity!$H$15:$S$20,MATCH(Source_Data!B5791,Installed_Capacity!$G$15:$G$20,0),MATCH(Source_Data!C5791,Installed_Capacity!$H$14:$S$14,0)))</f>
        <v>1.0000999669240907E-2</v>
      </c>
      <c r="L5791" s="21"/>
      <c r="M5791" s="2"/>
    </row>
    <row r="5792" spans="1:13" x14ac:dyDescent="0.25">
      <c r="A5792" s="17">
        <v>42977</v>
      </c>
      <c r="B5792" s="19">
        <v>2017</v>
      </c>
      <c r="C5792" s="19">
        <v>8</v>
      </c>
      <c r="D5792" s="19">
        <v>30</v>
      </c>
      <c r="E5792" s="19">
        <v>6</v>
      </c>
      <c r="F5792" s="40">
        <v>28957</v>
      </c>
      <c r="G5792" s="35">
        <f t="shared" si="90"/>
        <v>46236</v>
      </c>
      <c r="H5792" s="27">
        <v>10.999999998</v>
      </c>
      <c r="I5792" s="28">
        <v>79.824378999999993</v>
      </c>
      <c r="J5792" s="28">
        <f>H5792/(INDEX(Installed_Capacity!$H$6:$S$11,MATCH(Source_Data!B5792,Installed_Capacity!$G$6:$G$11,0),MATCH(Source_Data!C5792,Installed_Capacity!$H$5:$S$5,0)))</f>
        <v>1.8487394954621848E-2</v>
      </c>
      <c r="K5792" s="29">
        <f>I5792/(INDEX(Installed_Capacity!$H$15:$S$20,MATCH(Source_Data!B5792,Installed_Capacity!$G$15:$G$20,0),MATCH(Source_Data!C5792,Installed_Capacity!$H$14:$S$14,0)))</f>
        <v>1.0000999669240907E-2</v>
      </c>
      <c r="L5792" s="21"/>
      <c r="M5792" s="2"/>
    </row>
    <row r="5793" spans="1:13" x14ac:dyDescent="0.25">
      <c r="A5793" s="17">
        <v>42977</v>
      </c>
      <c r="B5793" s="19">
        <v>2017</v>
      </c>
      <c r="C5793" s="19">
        <v>8</v>
      </c>
      <c r="D5793" s="19">
        <v>30</v>
      </c>
      <c r="E5793" s="19">
        <v>7</v>
      </c>
      <c r="F5793" s="40">
        <v>30499</v>
      </c>
      <c r="G5793" s="35">
        <f t="shared" si="90"/>
        <v>46236</v>
      </c>
      <c r="H5793" s="27">
        <v>4.0000000059999996</v>
      </c>
      <c r="I5793" s="28">
        <v>79.824378999999993</v>
      </c>
      <c r="J5793" s="28">
        <f>H5793/(INDEX(Installed_Capacity!$H$6:$S$11,MATCH(Source_Data!B5793,Installed_Capacity!$G$6:$G$11,0),MATCH(Source_Data!C5793,Installed_Capacity!$H$5:$S$5,0)))</f>
        <v>6.7226890857142851E-3</v>
      </c>
      <c r="K5793" s="29">
        <f>I5793/(INDEX(Installed_Capacity!$H$15:$S$20,MATCH(Source_Data!B5793,Installed_Capacity!$G$15:$G$20,0),MATCH(Source_Data!C5793,Installed_Capacity!$H$14:$S$14,0)))</f>
        <v>1.0000999669240907E-2</v>
      </c>
      <c r="L5793" s="21"/>
      <c r="M5793" s="2"/>
    </row>
    <row r="5794" spans="1:13" x14ac:dyDescent="0.25">
      <c r="A5794" s="17">
        <v>42977</v>
      </c>
      <c r="B5794" s="19">
        <v>2017</v>
      </c>
      <c r="C5794" s="19">
        <v>8</v>
      </c>
      <c r="D5794" s="19">
        <v>30</v>
      </c>
      <c r="E5794" s="19">
        <v>8</v>
      </c>
      <c r="F5794" s="40">
        <v>32038</v>
      </c>
      <c r="G5794" s="35">
        <f t="shared" si="90"/>
        <v>46236</v>
      </c>
      <c r="H5794" s="27">
        <v>0</v>
      </c>
      <c r="I5794" s="28">
        <v>79.824378999999993</v>
      </c>
      <c r="J5794" s="28">
        <f>H5794/(INDEX(Installed_Capacity!$H$6:$S$11,MATCH(Source_Data!B5794,Installed_Capacity!$G$6:$G$11,0),MATCH(Source_Data!C5794,Installed_Capacity!$H$5:$S$5,0)))</f>
        <v>0</v>
      </c>
      <c r="K5794" s="29">
        <f>I5794/(INDEX(Installed_Capacity!$H$15:$S$20,MATCH(Source_Data!B5794,Installed_Capacity!$G$15:$G$20,0),MATCH(Source_Data!C5794,Installed_Capacity!$H$14:$S$14,0)))</f>
        <v>1.0000999669240907E-2</v>
      </c>
      <c r="L5794" s="21"/>
      <c r="M5794" s="2"/>
    </row>
    <row r="5795" spans="1:13" x14ac:dyDescent="0.25">
      <c r="A5795" s="17">
        <v>42977</v>
      </c>
      <c r="B5795" s="19">
        <v>2017</v>
      </c>
      <c r="C5795" s="19">
        <v>8</v>
      </c>
      <c r="D5795" s="19">
        <v>30</v>
      </c>
      <c r="E5795" s="19">
        <v>9</v>
      </c>
      <c r="F5795" s="40">
        <v>33654</v>
      </c>
      <c r="G5795" s="35">
        <f t="shared" si="90"/>
        <v>46236</v>
      </c>
      <c r="H5795" s="27">
        <v>0</v>
      </c>
      <c r="I5795" s="28">
        <v>79.824378999999993</v>
      </c>
      <c r="J5795" s="28">
        <f>H5795/(INDEX(Installed_Capacity!$H$6:$S$11,MATCH(Source_Data!B5795,Installed_Capacity!$G$6:$G$11,0),MATCH(Source_Data!C5795,Installed_Capacity!$H$5:$S$5,0)))</f>
        <v>0</v>
      </c>
      <c r="K5795" s="29">
        <f>I5795/(INDEX(Installed_Capacity!$H$15:$S$20,MATCH(Source_Data!B5795,Installed_Capacity!$G$15:$G$20,0),MATCH(Source_Data!C5795,Installed_Capacity!$H$14:$S$14,0)))</f>
        <v>1.0000999669240907E-2</v>
      </c>
      <c r="L5795" s="21"/>
      <c r="M5795" s="2"/>
    </row>
    <row r="5796" spans="1:13" x14ac:dyDescent="0.25">
      <c r="A5796" s="17">
        <v>42977</v>
      </c>
      <c r="B5796" s="19">
        <v>2017</v>
      </c>
      <c r="C5796" s="19">
        <v>8</v>
      </c>
      <c r="D5796" s="19">
        <v>30</v>
      </c>
      <c r="E5796" s="19">
        <v>10</v>
      </c>
      <c r="F5796" s="40">
        <v>35822</v>
      </c>
      <c r="G5796" s="35">
        <f t="shared" si="90"/>
        <v>46236</v>
      </c>
      <c r="H5796" s="27">
        <v>0</v>
      </c>
      <c r="I5796" s="28">
        <v>79.824378999999993</v>
      </c>
      <c r="J5796" s="28">
        <f>H5796/(INDEX(Installed_Capacity!$H$6:$S$11,MATCH(Source_Data!B5796,Installed_Capacity!$G$6:$G$11,0),MATCH(Source_Data!C5796,Installed_Capacity!$H$5:$S$5,0)))</f>
        <v>0</v>
      </c>
      <c r="K5796" s="29">
        <f>I5796/(INDEX(Installed_Capacity!$H$15:$S$20,MATCH(Source_Data!B5796,Installed_Capacity!$G$15:$G$20,0),MATCH(Source_Data!C5796,Installed_Capacity!$H$14:$S$14,0)))</f>
        <v>1.0000999669240907E-2</v>
      </c>
      <c r="L5796" s="21"/>
      <c r="M5796" s="2"/>
    </row>
    <row r="5797" spans="1:13" x14ac:dyDescent="0.25">
      <c r="A5797" s="17">
        <v>42977</v>
      </c>
      <c r="B5797" s="19">
        <v>2017</v>
      </c>
      <c r="C5797" s="19">
        <v>8</v>
      </c>
      <c r="D5797" s="19">
        <v>30</v>
      </c>
      <c r="E5797" s="19">
        <v>11</v>
      </c>
      <c r="F5797" s="40">
        <v>37694</v>
      </c>
      <c r="G5797" s="35">
        <f t="shared" si="90"/>
        <v>46236</v>
      </c>
      <c r="H5797" s="27">
        <v>0</v>
      </c>
      <c r="I5797" s="28">
        <v>79.824378999999993</v>
      </c>
      <c r="J5797" s="28">
        <f>H5797/(INDEX(Installed_Capacity!$H$6:$S$11,MATCH(Source_Data!B5797,Installed_Capacity!$G$6:$G$11,0),MATCH(Source_Data!C5797,Installed_Capacity!$H$5:$S$5,0)))</f>
        <v>0</v>
      </c>
      <c r="K5797" s="29">
        <f>I5797/(INDEX(Installed_Capacity!$H$15:$S$20,MATCH(Source_Data!B5797,Installed_Capacity!$G$15:$G$20,0),MATCH(Source_Data!C5797,Installed_Capacity!$H$14:$S$14,0)))</f>
        <v>1.0000999669240907E-2</v>
      </c>
      <c r="L5797" s="21"/>
      <c r="M5797" s="2"/>
    </row>
    <row r="5798" spans="1:13" x14ac:dyDescent="0.25">
      <c r="A5798" s="17">
        <v>42977</v>
      </c>
      <c r="B5798" s="19">
        <v>2017</v>
      </c>
      <c r="C5798" s="19">
        <v>8</v>
      </c>
      <c r="D5798" s="19">
        <v>30</v>
      </c>
      <c r="E5798" s="19">
        <v>12</v>
      </c>
      <c r="F5798" s="40">
        <v>39337</v>
      </c>
      <c r="G5798" s="35">
        <f t="shared" si="90"/>
        <v>46236</v>
      </c>
      <c r="H5798" s="27">
        <v>1.0000000019999999</v>
      </c>
      <c r="I5798" s="28">
        <v>159.640749</v>
      </c>
      <c r="J5798" s="28">
        <f>H5798/(INDEX(Installed_Capacity!$H$6:$S$11,MATCH(Source_Data!B5798,Installed_Capacity!$G$6:$G$11,0),MATCH(Source_Data!C5798,Installed_Capacity!$H$5:$S$5,0)))</f>
        <v>1.6806722722689075E-3</v>
      </c>
      <c r="K5798" s="29">
        <f>I5798/(INDEX(Installed_Capacity!$H$15:$S$20,MATCH(Source_Data!B5798,Installed_Capacity!$G$15:$G$20,0),MATCH(Source_Data!C5798,Installed_Capacity!$H$14:$S$14,0)))</f>
        <v>2.0000995910614862E-2</v>
      </c>
      <c r="L5798" s="21"/>
      <c r="M5798" s="2"/>
    </row>
    <row r="5799" spans="1:13" x14ac:dyDescent="0.25">
      <c r="A5799" s="17">
        <v>42977</v>
      </c>
      <c r="B5799" s="19">
        <v>2017</v>
      </c>
      <c r="C5799" s="19">
        <v>8</v>
      </c>
      <c r="D5799" s="19">
        <v>30</v>
      </c>
      <c r="E5799" s="19">
        <v>13</v>
      </c>
      <c r="F5799" s="40">
        <v>41544</v>
      </c>
      <c r="G5799" s="35">
        <f t="shared" si="90"/>
        <v>46236</v>
      </c>
      <c r="H5799" s="27">
        <v>1.9999999980000001</v>
      </c>
      <c r="I5799" s="28">
        <v>319.27364</v>
      </c>
      <c r="J5799" s="28">
        <f>H5799/(INDEX(Installed_Capacity!$H$6:$S$11,MATCH(Source_Data!B5799,Installed_Capacity!$G$6:$G$11,0),MATCH(Source_Data!C5799,Installed_Capacity!$H$5:$S$5,0)))</f>
        <v>3.3613445344537816E-3</v>
      </c>
      <c r="K5799" s="29">
        <f>I5799/(INDEX(Installed_Capacity!$H$15:$S$20,MATCH(Source_Data!B5799,Installed_Capacity!$G$15:$G$20,0),MATCH(Source_Data!C5799,Installed_Capacity!$H$14:$S$14,0)))</f>
        <v>4.0001007311780537E-2</v>
      </c>
      <c r="L5799" s="21"/>
      <c r="M5799" s="2"/>
    </row>
    <row r="5800" spans="1:13" x14ac:dyDescent="0.25">
      <c r="A5800" s="17">
        <v>42977</v>
      </c>
      <c r="B5800" s="19">
        <v>2017</v>
      </c>
      <c r="C5800" s="19">
        <v>8</v>
      </c>
      <c r="D5800" s="19">
        <v>30</v>
      </c>
      <c r="E5800" s="19">
        <v>14</v>
      </c>
      <c r="F5800" s="40">
        <v>43344</v>
      </c>
      <c r="G5800" s="35">
        <f t="shared" si="90"/>
        <v>46236</v>
      </c>
      <c r="H5800" s="27">
        <v>6.0000000020000002</v>
      </c>
      <c r="I5800" s="28">
        <v>399.08994999999999</v>
      </c>
      <c r="J5800" s="28">
        <f>H5800/(INDEX(Installed_Capacity!$H$6:$S$11,MATCH(Source_Data!B5800,Installed_Capacity!$G$6:$G$11,0),MATCH(Source_Data!C5800,Installed_Capacity!$H$5:$S$5,0)))</f>
        <v>1.0084033616806723E-2</v>
      </c>
      <c r="K5800" s="29">
        <f>I5800/(INDEX(Installed_Capacity!$H$15:$S$20,MATCH(Source_Data!B5800,Installed_Capacity!$G$15:$G$20,0),MATCH(Source_Data!C5800,Installed_Capacity!$H$14:$S$14,0)))</f>
        <v>5.0000996035902391E-2</v>
      </c>
      <c r="L5800" s="21"/>
      <c r="M5800" s="2"/>
    </row>
    <row r="5801" spans="1:13" x14ac:dyDescent="0.25">
      <c r="A5801" s="17">
        <v>42977</v>
      </c>
      <c r="B5801" s="19">
        <v>2017</v>
      </c>
      <c r="C5801" s="19">
        <v>8</v>
      </c>
      <c r="D5801" s="19">
        <v>30</v>
      </c>
      <c r="E5801" s="19">
        <v>15</v>
      </c>
      <c r="F5801" s="40">
        <v>44991</v>
      </c>
      <c r="G5801" s="35">
        <f t="shared" si="90"/>
        <v>46236</v>
      </c>
      <c r="H5801" s="27">
        <v>13</v>
      </c>
      <c r="I5801" s="28">
        <v>478.90644000000003</v>
      </c>
      <c r="J5801" s="28">
        <f>H5801/(INDEX(Installed_Capacity!$H$6:$S$11,MATCH(Source_Data!B5801,Installed_Capacity!$G$6:$G$11,0),MATCH(Source_Data!C5801,Installed_Capacity!$H$5:$S$5,0)))</f>
        <v>2.1848739495798318E-2</v>
      </c>
      <c r="K5801" s="29">
        <f>I5801/(INDEX(Installed_Capacity!$H$15:$S$20,MATCH(Source_Data!B5801,Installed_Capacity!$G$15:$G$20,0),MATCH(Source_Data!C5801,Installed_Capacity!$H$14:$S$14,0)))</f>
        <v>6.0001007311780541E-2</v>
      </c>
      <c r="L5801" s="21"/>
      <c r="M5801" s="2"/>
    </row>
    <row r="5802" spans="1:13" x14ac:dyDescent="0.25">
      <c r="A5802" s="17">
        <v>42977</v>
      </c>
      <c r="B5802" s="19">
        <v>2017</v>
      </c>
      <c r="C5802" s="19">
        <v>8</v>
      </c>
      <c r="D5802" s="19">
        <v>30</v>
      </c>
      <c r="E5802" s="19">
        <v>16</v>
      </c>
      <c r="F5802" s="40">
        <v>46063</v>
      </c>
      <c r="G5802" s="35">
        <f t="shared" si="90"/>
        <v>46236</v>
      </c>
      <c r="H5802" s="27">
        <v>11</v>
      </c>
      <c r="I5802" s="28">
        <v>319.27364</v>
      </c>
      <c r="J5802" s="28">
        <f>H5802/(INDEX(Installed_Capacity!$H$6:$S$11,MATCH(Source_Data!B5802,Installed_Capacity!$G$6:$G$11,0),MATCH(Source_Data!C5802,Installed_Capacity!$H$5:$S$5,0)))</f>
        <v>1.8487394957983194E-2</v>
      </c>
      <c r="K5802" s="29">
        <f>I5802/(INDEX(Installed_Capacity!$H$15:$S$20,MATCH(Source_Data!B5802,Installed_Capacity!$G$15:$G$20,0),MATCH(Source_Data!C5802,Installed_Capacity!$H$14:$S$14,0)))</f>
        <v>4.0001007311780537E-2</v>
      </c>
      <c r="L5802" s="21"/>
      <c r="M5802" s="2"/>
    </row>
    <row r="5803" spans="1:13" x14ac:dyDescent="0.25">
      <c r="A5803" s="17">
        <v>42977</v>
      </c>
      <c r="B5803" s="19">
        <v>2017</v>
      </c>
      <c r="C5803" s="19">
        <v>8</v>
      </c>
      <c r="D5803" s="19">
        <v>30</v>
      </c>
      <c r="E5803" s="19">
        <v>17</v>
      </c>
      <c r="F5803" s="40">
        <v>46236</v>
      </c>
      <c r="G5803" s="35">
        <f t="shared" si="90"/>
        <v>46236</v>
      </c>
      <c r="H5803" s="27">
        <v>7.9999999949999996</v>
      </c>
      <c r="I5803" s="28">
        <v>239.45715000000001</v>
      </c>
      <c r="J5803" s="28">
        <f>H5803/(INDEX(Installed_Capacity!$H$6:$S$11,MATCH(Source_Data!B5803,Installed_Capacity!$G$6:$G$11,0),MATCH(Source_Data!C5803,Installed_Capacity!$H$5:$S$5,0)))</f>
        <v>1.3445378142857142E-2</v>
      </c>
      <c r="K5803" s="29">
        <f>I5803/(INDEX(Installed_Capacity!$H$15:$S$20,MATCH(Source_Data!B5803,Installed_Capacity!$G$15:$G$20,0),MATCH(Source_Data!C5803,Installed_Capacity!$H$14:$S$14,0)))</f>
        <v>3.0000996035902398E-2</v>
      </c>
      <c r="L5803" s="21"/>
      <c r="M5803" s="2"/>
    </row>
    <row r="5804" spans="1:13" x14ac:dyDescent="0.25">
      <c r="A5804" s="17">
        <v>42977</v>
      </c>
      <c r="B5804" s="19">
        <v>2017</v>
      </c>
      <c r="C5804" s="19">
        <v>8</v>
      </c>
      <c r="D5804" s="19">
        <v>30</v>
      </c>
      <c r="E5804" s="19">
        <v>18</v>
      </c>
      <c r="F5804" s="40">
        <v>45330</v>
      </c>
      <c r="G5804" s="35">
        <f t="shared" si="90"/>
        <v>46236</v>
      </c>
      <c r="H5804" s="27">
        <v>19.999999998</v>
      </c>
      <c r="I5804" s="28">
        <v>239.45715000000001</v>
      </c>
      <c r="J5804" s="28">
        <f>H5804/(INDEX(Installed_Capacity!$H$6:$S$11,MATCH(Source_Data!B5804,Installed_Capacity!$G$6:$G$11,0),MATCH(Source_Data!C5804,Installed_Capacity!$H$5:$S$5,0)))</f>
        <v>3.3613445374789913E-2</v>
      </c>
      <c r="K5804" s="29">
        <f>I5804/(INDEX(Installed_Capacity!$H$15:$S$20,MATCH(Source_Data!B5804,Installed_Capacity!$G$15:$G$20,0),MATCH(Source_Data!C5804,Installed_Capacity!$H$14:$S$14,0)))</f>
        <v>3.0000996035902398E-2</v>
      </c>
      <c r="L5804" s="21"/>
      <c r="M5804" s="2"/>
    </row>
    <row r="5805" spans="1:13" x14ac:dyDescent="0.25">
      <c r="A5805" s="17">
        <v>42977</v>
      </c>
      <c r="B5805" s="19">
        <v>2017</v>
      </c>
      <c r="C5805" s="19">
        <v>8</v>
      </c>
      <c r="D5805" s="19">
        <v>30</v>
      </c>
      <c r="E5805" s="19">
        <v>19</v>
      </c>
      <c r="F5805" s="40">
        <v>44199</v>
      </c>
      <c r="G5805" s="35">
        <f t="shared" si="90"/>
        <v>46236</v>
      </c>
      <c r="H5805" s="27">
        <v>46</v>
      </c>
      <c r="I5805" s="28">
        <v>319.27364</v>
      </c>
      <c r="J5805" s="28">
        <f>H5805/(INDEX(Installed_Capacity!$H$6:$S$11,MATCH(Source_Data!B5805,Installed_Capacity!$G$6:$G$11,0),MATCH(Source_Data!C5805,Installed_Capacity!$H$5:$S$5,0)))</f>
        <v>7.7310924369747902E-2</v>
      </c>
      <c r="K5805" s="29">
        <f>I5805/(INDEX(Installed_Capacity!$H$15:$S$20,MATCH(Source_Data!B5805,Installed_Capacity!$G$15:$G$20,0),MATCH(Source_Data!C5805,Installed_Capacity!$H$14:$S$14,0)))</f>
        <v>4.0001007311780537E-2</v>
      </c>
      <c r="L5805" s="21"/>
      <c r="M5805" s="2"/>
    </row>
    <row r="5806" spans="1:13" x14ac:dyDescent="0.25">
      <c r="A5806" s="17">
        <v>42977</v>
      </c>
      <c r="B5806" s="19">
        <v>2017</v>
      </c>
      <c r="C5806" s="19">
        <v>8</v>
      </c>
      <c r="D5806" s="19">
        <v>30</v>
      </c>
      <c r="E5806" s="19">
        <v>20</v>
      </c>
      <c r="F5806" s="40">
        <v>42921</v>
      </c>
      <c r="G5806" s="35">
        <f t="shared" si="90"/>
        <v>46236</v>
      </c>
      <c r="H5806" s="27">
        <v>62</v>
      </c>
      <c r="I5806" s="28">
        <v>319.27364</v>
      </c>
      <c r="J5806" s="28">
        <f>H5806/(INDEX(Installed_Capacity!$H$6:$S$11,MATCH(Source_Data!B5806,Installed_Capacity!$G$6:$G$11,0),MATCH(Source_Data!C5806,Installed_Capacity!$H$5:$S$5,0)))</f>
        <v>0.10420168067226891</v>
      </c>
      <c r="K5806" s="29">
        <f>I5806/(INDEX(Installed_Capacity!$H$15:$S$20,MATCH(Source_Data!B5806,Installed_Capacity!$G$15:$G$20,0),MATCH(Source_Data!C5806,Installed_Capacity!$H$14:$S$14,0)))</f>
        <v>4.0001007311780537E-2</v>
      </c>
      <c r="L5806" s="21"/>
      <c r="M5806" s="2"/>
    </row>
    <row r="5807" spans="1:13" x14ac:dyDescent="0.25">
      <c r="A5807" s="17">
        <v>42977</v>
      </c>
      <c r="B5807" s="19">
        <v>2017</v>
      </c>
      <c r="C5807" s="19">
        <v>8</v>
      </c>
      <c r="D5807" s="19">
        <v>30</v>
      </c>
      <c r="E5807" s="19">
        <v>21</v>
      </c>
      <c r="F5807" s="40">
        <v>39934</v>
      </c>
      <c r="G5807" s="35">
        <f t="shared" si="90"/>
        <v>46236</v>
      </c>
      <c r="H5807" s="27">
        <v>63</v>
      </c>
      <c r="I5807" s="28">
        <v>319.27364</v>
      </c>
      <c r="J5807" s="28">
        <f>H5807/(INDEX(Installed_Capacity!$H$6:$S$11,MATCH(Source_Data!B5807,Installed_Capacity!$G$6:$G$11,0),MATCH(Source_Data!C5807,Installed_Capacity!$H$5:$S$5,0)))</f>
        <v>0.10588235294117647</v>
      </c>
      <c r="K5807" s="29">
        <f>I5807/(INDEX(Installed_Capacity!$H$15:$S$20,MATCH(Source_Data!B5807,Installed_Capacity!$G$15:$G$20,0),MATCH(Source_Data!C5807,Installed_Capacity!$H$14:$S$14,0)))</f>
        <v>4.0001007311780537E-2</v>
      </c>
      <c r="L5807" s="21"/>
      <c r="M5807" s="2"/>
    </row>
    <row r="5808" spans="1:13" x14ac:dyDescent="0.25">
      <c r="A5808" s="17">
        <v>42977</v>
      </c>
      <c r="B5808" s="19">
        <v>2017</v>
      </c>
      <c r="C5808" s="19">
        <v>8</v>
      </c>
      <c r="D5808" s="19">
        <v>30</v>
      </c>
      <c r="E5808" s="19">
        <v>22</v>
      </c>
      <c r="F5808" s="40">
        <v>36039</v>
      </c>
      <c r="G5808" s="35">
        <f t="shared" si="90"/>
        <v>46236</v>
      </c>
      <c r="H5808" s="27">
        <v>56</v>
      </c>
      <c r="I5808" s="28">
        <v>239.45715000000001</v>
      </c>
      <c r="J5808" s="28">
        <f>H5808/(INDEX(Installed_Capacity!$H$6:$S$11,MATCH(Source_Data!B5808,Installed_Capacity!$G$6:$G$11,0),MATCH(Source_Data!C5808,Installed_Capacity!$H$5:$S$5,0)))</f>
        <v>9.4117647058823528E-2</v>
      </c>
      <c r="K5808" s="29">
        <f>I5808/(INDEX(Installed_Capacity!$H$15:$S$20,MATCH(Source_Data!B5808,Installed_Capacity!$G$15:$G$20,0),MATCH(Source_Data!C5808,Installed_Capacity!$H$14:$S$14,0)))</f>
        <v>3.0000996035902398E-2</v>
      </c>
      <c r="L5808" s="21"/>
      <c r="M5808" s="2"/>
    </row>
    <row r="5809" spans="1:13" x14ac:dyDescent="0.25">
      <c r="A5809" s="17">
        <v>42977</v>
      </c>
      <c r="B5809" s="19">
        <v>2017</v>
      </c>
      <c r="C5809" s="19">
        <v>8</v>
      </c>
      <c r="D5809" s="19">
        <v>30</v>
      </c>
      <c r="E5809" s="19">
        <v>23</v>
      </c>
      <c r="F5809" s="40">
        <v>32622</v>
      </c>
      <c r="G5809" s="35">
        <f t="shared" si="90"/>
        <v>46236</v>
      </c>
      <c r="H5809" s="27">
        <v>41.000000006</v>
      </c>
      <c r="I5809" s="28">
        <v>159.640749</v>
      </c>
      <c r="J5809" s="28">
        <f>H5809/(INDEX(Installed_Capacity!$H$6:$S$11,MATCH(Source_Data!B5809,Installed_Capacity!$G$6:$G$11,0),MATCH(Source_Data!C5809,Installed_Capacity!$H$5:$S$5,0)))</f>
        <v>6.890756303529412E-2</v>
      </c>
      <c r="K5809" s="29">
        <f>I5809/(INDEX(Installed_Capacity!$H$15:$S$20,MATCH(Source_Data!B5809,Installed_Capacity!$G$15:$G$20,0),MATCH(Source_Data!C5809,Installed_Capacity!$H$14:$S$14,0)))</f>
        <v>2.0000995910614862E-2</v>
      </c>
      <c r="L5809" s="21"/>
      <c r="M5809" s="2"/>
    </row>
    <row r="5810" spans="1:13" x14ac:dyDescent="0.25">
      <c r="A5810" s="17">
        <v>42977</v>
      </c>
      <c r="B5810" s="19">
        <v>2017</v>
      </c>
      <c r="C5810" s="19">
        <v>8</v>
      </c>
      <c r="D5810" s="19">
        <v>30</v>
      </c>
      <c r="E5810" s="19">
        <v>24</v>
      </c>
      <c r="F5810" s="40">
        <v>30095</v>
      </c>
      <c r="G5810" s="35">
        <f t="shared" si="90"/>
        <v>46236</v>
      </c>
      <c r="H5810" s="27">
        <v>31</v>
      </c>
      <c r="I5810" s="28">
        <v>1037.6212600000001</v>
      </c>
      <c r="J5810" s="28">
        <f>H5810/(INDEX(Installed_Capacity!$H$6:$S$11,MATCH(Source_Data!B5810,Installed_Capacity!$G$6:$G$11,0),MATCH(Source_Data!C5810,Installed_Capacity!$H$5:$S$5,0)))</f>
        <v>5.2100840336134456E-2</v>
      </c>
      <c r="K5810" s="29">
        <f>I5810/(INDEX(Installed_Capacity!$H$15:$S$20,MATCH(Source_Data!B5810,Installed_Capacity!$G$15:$G$20,0),MATCH(Source_Data!C5810,Installed_Capacity!$H$14:$S$14,0)))</f>
        <v>0.13000100981753124</v>
      </c>
      <c r="L5810" s="21"/>
      <c r="M5810" s="2"/>
    </row>
    <row r="5811" spans="1:13" x14ac:dyDescent="0.25">
      <c r="A5811" s="17">
        <v>42978</v>
      </c>
      <c r="B5811" s="19">
        <v>2017</v>
      </c>
      <c r="C5811" s="19">
        <v>8</v>
      </c>
      <c r="D5811" s="19">
        <v>31</v>
      </c>
      <c r="E5811" s="19">
        <v>1</v>
      </c>
      <c r="F5811" s="40">
        <v>28296</v>
      </c>
      <c r="G5811" s="35">
        <f t="shared" si="90"/>
        <v>46485</v>
      </c>
      <c r="H5811" s="27">
        <v>51</v>
      </c>
      <c r="I5811" s="28">
        <v>2394.5002000000004</v>
      </c>
      <c r="J5811" s="28">
        <f>H5811/(INDEX(Installed_Capacity!$H$6:$S$11,MATCH(Source_Data!B5811,Installed_Capacity!$G$6:$G$11,0),MATCH(Source_Data!C5811,Installed_Capacity!$H$5:$S$5,0)))</f>
        <v>8.5714285714285715E-2</v>
      </c>
      <c r="K5811" s="29">
        <f>I5811/(INDEX(Installed_Capacity!$H$15:$S$20,MATCH(Source_Data!B5811,Installed_Capacity!$G$15:$G$20,0),MATCH(Source_Data!C5811,Installed_Capacity!$H$14:$S$14,0)))</f>
        <v>0.30000102735778617</v>
      </c>
      <c r="L5811" s="21"/>
      <c r="M5811" s="2"/>
    </row>
    <row r="5812" spans="1:13" x14ac:dyDescent="0.25">
      <c r="A5812" s="17">
        <v>42978</v>
      </c>
      <c r="B5812" s="19">
        <v>2017</v>
      </c>
      <c r="C5812" s="19">
        <v>8</v>
      </c>
      <c r="D5812" s="19">
        <v>31</v>
      </c>
      <c r="E5812" s="19">
        <v>2</v>
      </c>
      <c r="F5812" s="40">
        <v>27062</v>
      </c>
      <c r="G5812" s="35">
        <f t="shared" si="90"/>
        <v>46485</v>
      </c>
      <c r="H5812" s="27">
        <v>46.000000000999997</v>
      </c>
      <c r="I5812" s="28">
        <v>3911.0120999999999</v>
      </c>
      <c r="J5812" s="28">
        <f>H5812/(INDEX(Installed_Capacity!$H$6:$S$11,MATCH(Source_Data!B5812,Installed_Capacity!$G$6:$G$11,0),MATCH(Source_Data!C5812,Installed_Capacity!$H$5:$S$5,0)))</f>
        <v>7.7310924371428572E-2</v>
      </c>
      <c r="K5812" s="29">
        <f>I5812/(INDEX(Installed_Capacity!$H$15:$S$20,MATCH(Source_Data!B5812,Installed_Capacity!$G$15:$G$20,0),MATCH(Source_Data!C5812,Installed_Capacity!$H$14:$S$14,0)))</f>
        <v>0.49000106494404655</v>
      </c>
      <c r="L5812" s="21"/>
      <c r="M5812" s="2"/>
    </row>
    <row r="5813" spans="1:13" x14ac:dyDescent="0.25">
      <c r="A5813" s="17">
        <v>42978</v>
      </c>
      <c r="B5813" s="19">
        <v>2017</v>
      </c>
      <c r="C5813" s="19">
        <v>8</v>
      </c>
      <c r="D5813" s="19">
        <v>31</v>
      </c>
      <c r="E5813" s="19">
        <v>3</v>
      </c>
      <c r="F5813" s="40">
        <v>26321</v>
      </c>
      <c r="G5813" s="35">
        <f t="shared" si="90"/>
        <v>46485</v>
      </c>
      <c r="H5813" s="27">
        <v>25.000000001</v>
      </c>
      <c r="I5813" s="28">
        <v>3831.1959999999999</v>
      </c>
      <c r="J5813" s="28">
        <f>H5813/(INDEX(Installed_Capacity!$H$6:$S$11,MATCH(Source_Data!B5813,Installed_Capacity!$G$6:$G$11,0),MATCH(Source_Data!C5813,Installed_Capacity!$H$5:$S$5,0)))</f>
        <v>4.2016806724369749E-2</v>
      </c>
      <c r="K5813" s="29">
        <f>I5813/(INDEX(Installed_Capacity!$H$15:$S$20,MATCH(Source_Data!B5813,Installed_Capacity!$G$15:$G$20,0),MATCH(Source_Data!C5813,Installed_Capacity!$H$14:$S$14,0)))</f>
        <v>0.48000110253030703</v>
      </c>
      <c r="L5813" s="21"/>
      <c r="M5813" s="2"/>
    </row>
    <row r="5814" spans="1:13" x14ac:dyDescent="0.25">
      <c r="A5814" s="17">
        <v>42978</v>
      </c>
      <c r="B5814" s="19">
        <v>2017</v>
      </c>
      <c r="C5814" s="19">
        <v>8</v>
      </c>
      <c r="D5814" s="19">
        <v>31</v>
      </c>
      <c r="E5814" s="19">
        <v>4</v>
      </c>
      <c r="F5814" s="40">
        <v>26383</v>
      </c>
      <c r="G5814" s="35">
        <f t="shared" si="90"/>
        <v>46485</v>
      </c>
      <c r="H5814" s="27">
        <v>22.000000002</v>
      </c>
      <c r="I5814" s="28">
        <v>3751.3780999999999</v>
      </c>
      <c r="J5814" s="28">
        <f>H5814/(INDEX(Installed_Capacity!$H$6:$S$11,MATCH(Source_Data!B5814,Installed_Capacity!$G$6:$G$11,0),MATCH(Source_Data!C5814,Installed_Capacity!$H$5:$S$5,0)))</f>
        <v>3.6974789919327733E-2</v>
      </c>
      <c r="K5814" s="29">
        <f>I5814/(INDEX(Installed_Capacity!$H$15:$S$20,MATCH(Source_Data!B5814,Installed_Capacity!$G$15:$G$20,0),MATCH(Source_Data!C5814,Installed_Capacity!$H$14:$S$14,0)))</f>
        <v>0.47000091459900467</v>
      </c>
      <c r="L5814" s="21"/>
      <c r="M5814" s="2"/>
    </row>
    <row r="5815" spans="1:13" x14ac:dyDescent="0.25">
      <c r="A5815" s="17">
        <v>42978</v>
      </c>
      <c r="B5815" s="19">
        <v>2017</v>
      </c>
      <c r="C5815" s="19">
        <v>8</v>
      </c>
      <c r="D5815" s="19">
        <v>31</v>
      </c>
      <c r="E5815" s="19">
        <v>5</v>
      </c>
      <c r="F5815" s="40">
        <v>27527</v>
      </c>
      <c r="G5815" s="35">
        <f t="shared" si="90"/>
        <v>46485</v>
      </c>
      <c r="H5815" s="27">
        <v>16</v>
      </c>
      <c r="I5815" s="28">
        <v>3112.8481000000002</v>
      </c>
      <c r="J5815" s="28">
        <f>H5815/(INDEX(Installed_Capacity!$H$6:$S$11,MATCH(Source_Data!B5815,Installed_Capacity!$G$6:$G$11,0),MATCH(Source_Data!C5815,Installed_Capacity!$H$5:$S$5,0)))</f>
        <v>2.689075630252101E-2</v>
      </c>
      <c r="K5815" s="29">
        <f>I5815/(INDEX(Installed_Capacity!$H$15:$S$20,MATCH(Source_Data!B5815,Installed_Capacity!$G$15:$G$20,0),MATCH(Source_Data!C5815,Installed_Capacity!$H$14:$S$14,0)))</f>
        <v>0.39000106494404657</v>
      </c>
      <c r="L5815" s="21"/>
      <c r="M5815" s="2"/>
    </row>
    <row r="5816" spans="1:13" x14ac:dyDescent="0.25">
      <c r="A5816" s="17">
        <v>42978</v>
      </c>
      <c r="B5816" s="19">
        <v>2017</v>
      </c>
      <c r="C5816" s="19">
        <v>8</v>
      </c>
      <c r="D5816" s="19">
        <v>31</v>
      </c>
      <c r="E5816" s="19">
        <v>6</v>
      </c>
      <c r="F5816" s="40">
        <v>29591</v>
      </c>
      <c r="G5816" s="35">
        <f t="shared" si="90"/>
        <v>46485</v>
      </c>
      <c r="H5816" s="27">
        <v>25</v>
      </c>
      <c r="I5816" s="28">
        <v>2793.5821000000001</v>
      </c>
      <c r="J5816" s="28">
        <f>H5816/(INDEX(Installed_Capacity!$H$6:$S$11,MATCH(Source_Data!B5816,Installed_Capacity!$G$6:$G$11,0),MATCH(Source_Data!C5816,Installed_Capacity!$H$5:$S$5,0)))</f>
        <v>4.2016806722689079E-2</v>
      </c>
      <c r="K5816" s="29">
        <f>I5816/(INDEX(Installed_Capacity!$H$15:$S$20,MATCH(Source_Data!B5816,Installed_Capacity!$G$15:$G$20,0),MATCH(Source_Data!C5816,Installed_Capacity!$H$14:$S$14,0)))</f>
        <v>0.35000101482903262</v>
      </c>
      <c r="L5816" s="21"/>
      <c r="M5816" s="2"/>
    </row>
    <row r="5817" spans="1:13" x14ac:dyDescent="0.25">
      <c r="A5817" s="17">
        <v>42978</v>
      </c>
      <c r="B5817" s="19">
        <v>2017</v>
      </c>
      <c r="C5817" s="19">
        <v>8</v>
      </c>
      <c r="D5817" s="19">
        <v>31</v>
      </c>
      <c r="E5817" s="19">
        <v>7</v>
      </c>
      <c r="F5817" s="40">
        <v>31062</v>
      </c>
      <c r="G5817" s="35">
        <f t="shared" si="90"/>
        <v>46485</v>
      </c>
      <c r="H5817" s="27">
        <v>24.000000001</v>
      </c>
      <c r="I5817" s="28">
        <v>2155.0510999999997</v>
      </c>
      <c r="J5817" s="28">
        <f>H5817/(INDEX(Installed_Capacity!$H$6:$S$11,MATCH(Source_Data!B5817,Installed_Capacity!$G$6:$G$11,0),MATCH(Source_Data!C5817,Installed_Capacity!$H$5:$S$5,0)))</f>
        <v>4.0336134455462185E-2</v>
      </c>
      <c r="K5817" s="29">
        <f>I5817/(INDEX(Installed_Capacity!$H$15:$S$20,MATCH(Source_Data!B5817,Installed_Capacity!$G$15:$G$20,0),MATCH(Source_Data!C5817,Installed_Capacity!$H$14:$S$14,0)))</f>
        <v>0.27000103988653956</v>
      </c>
      <c r="L5817" s="21"/>
      <c r="M5817" s="2"/>
    </row>
    <row r="5818" spans="1:13" x14ac:dyDescent="0.25">
      <c r="A5818" s="17">
        <v>42978</v>
      </c>
      <c r="B5818" s="19">
        <v>2017</v>
      </c>
      <c r="C5818" s="19">
        <v>8</v>
      </c>
      <c r="D5818" s="19">
        <v>31</v>
      </c>
      <c r="E5818" s="19">
        <v>8</v>
      </c>
      <c r="F5818" s="40">
        <v>32782</v>
      </c>
      <c r="G5818" s="35">
        <f t="shared" si="90"/>
        <v>46485</v>
      </c>
      <c r="H5818" s="27">
        <v>9.9999999989999999</v>
      </c>
      <c r="I5818" s="28">
        <v>1277.0703599999999</v>
      </c>
      <c r="J5818" s="28">
        <f>H5818/(INDEX(Installed_Capacity!$H$6:$S$11,MATCH(Source_Data!B5818,Installed_Capacity!$G$6:$G$11,0),MATCH(Source_Data!C5818,Installed_Capacity!$H$5:$S$5,0)))</f>
        <v>1.6806722687394957E-2</v>
      </c>
      <c r="K5818" s="29">
        <f>I5818/(INDEX(Installed_Capacity!$H$15:$S$20,MATCH(Source_Data!B5818,Installed_Capacity!$G$15:$G$20,0),MATCH(Source_Data!C5818,Installed_Capacity!$H$14:$S$14,0)))</f>
        <v>0.16000099728877773</v>
      </c>
      <c r="L5818" s="21"/>
      <c r="M5818" s="2"/>
    </row>
    <row r="5819" spans="1:13" x14ac:dyDescent="0.25">
      <c r="A5819" s="17">
        <v>42978</v>
      </c>
      <c r="B5819" s="19">
        <v>2017</v>
      </c>
      <c r="C5819" s="19">
        <v>8</v>
      </c>
      <c r="D5819" s="19">
        <v>31</v>
      </c>
      <c r="E5819" s="19">
        <v>9</v>
      </c>
      <c r="F5819" s="40">
        <v>34862</v>
      </c>
      <c r="G5819" s="35">
        <f t="shared" si="90"/>
        <v>46485</v>
      </c>
      <c r="H5819" s="27">
        <v>8.9999999919999993</v>
      </c>
      <c r="I5819" s="28">
        <v>877.98834999999997</v>
      </c>
      <c r="J5819" s="28">
        <f>H5819/(INDEX(Installed_Capacity!$H$6:$S$11,MATCH(Source_Data!B5819,Installed_Capacity!$G$6:$G$11,0),MATCH(Source_Data!C5819,Installed_Capacity!$H$5:$S$5,0)))</f>
        <v>1.5126050406722689E-2</v>
      </c>
      <c r="K5819" s="29">
        <f>I5819/(INDEX(Installed_Capacity!$H$15:$S$20,MATCH(Source_Data!B5819,Installed_Capacity!$G$15:$G$20,0),MATCH(Source_Data!C5819,Installed_Capacity!$H$14:$S$14,0)))</f>
        <v>0.11000099603590238</v>
      </c>
      <c r="L5819" s="21"/>
      <c r="M5819" s="2"/>
    </row>
    <row r="5820" spans="1:13" x14ac:dyDescent="0.25">
      <c r="A5820" s="17">
        <v>42978</v>
      </c>
      <c r="B5820" s="19">
        <v>2017</v>
      </c>
      <c r="C5820" s="19">
        <v>8</v>
      </c>
      <c r="D5820" s="19">
        <v>31</v>
      </c>
      <c r="E5820" s="19">
        <v>10</v>
      </c>
      <c r="F5820" s="40">
        <v>36719</v>
      </c>
      <c r="G5820" s="35">
        <f t="shared" si="90"/>
        <v>46485</v>
      </c>
      <c r="H5820" s="27">
        <v>3</v>
      </c>
      <c r="I5820" s="28">
        <v>798.17186000000004</v>
      </c>
      <c r="J5820" s="28">
        <f>H5820/(INDEX(Installed_Capacity!$H$6:$S$11,MATCH(Source_Data!B5820,Installed_Capacity!$G$6:$G$11,0),MATCH(Source_Data!C5820,Installed_Capacity!$H$5:$S$5,0)))</f>
        <v>5.0420168067226894E-3</v>
      </c>
      <c r="K5820" s="29">
        <f>I5820/(INDEX(Installed_Capacity!$H$15:$S$20,MATCH(Source_Data!B5820,Installed_Capacity!$G$15:$G$20,0),MATCH(Source_Data!C5820,Installed_Capacity!$H$14:$S$14,0)))</f>
        <v>0.10000098476002425</v>
      </c>
      <c r="L5820" s="21"/>
      <c r="M5820" s="2"/>
    </row>
    <row r="5821" spans="1:13" x14ac:dyDescent="0.25">
      <c r="A5821" s="17">
        <v>42978</v>
      </c>
      <c r="B5821" s="19">
        <v>2017</v>
      </c>
      <c r="C5821" s="19">
        <v>8</v>
      </c>
      <c r="D5821" s="19">
        <v>31</v>
      </c>
      <c r="E5821" s="19">
        <v>11</v>
      </c>
      <c r="F5821" s="40">
        <v>38611</v>
      </c>
      <c r="G5821" s="35">
        <f t="shared" si="90"/>
        <v>46485</v>
      </c>
      <c r="H5821" s="27">
        <v>0</v>
      </c>
      <c r="I5821" s="28">
        <v>558.72266000000002</v>
      </c>
      <c r="J5821" s="28">
        <f>H5821/(INDEX(Installed_Capacity!$H$6:$S$11,MATCH(Source_Data!B5821,Installed_Capacity!$G$6:$G$11,0),MATCH(Source_Data!C5821,Installed_Capacity!$H$5:$S$5,0)))</f>
        <v>0</v>
      </c>
      <c r="K5821" s="29">
        <f>I5821/(INDEX(Installed_Capacity!$H$15:$S$20,MATCH(Source_Data!B5821,Installed_Capacity!$G$15:$G$20,0),MATCH(Source_Data!C5821,Installed_Capacity!$H$14:$S$14,0)))</f>
        <v>7.0000984760024254E-2</v>
      </c>
      <c r="L5821" s="21"/>
      <c r="M5821" s="2"/>
    </row>
    <row r="5822" spans="1:13" x14ac:dyDescent="0.25">
      <c r="A5822" s="17">
        <v>42978</v>
      </c>
      <c r="B5822" s="19">
        <v>2017</v>
      </c>
      <c r="C5822" s="19">
        <v>8</v>
      </c>
      <c r="D5822" s="19">
        <v>31</v>
      </c>
      <c r="E5822" s="19">
        <v>12</v>
      </c>
      <c r="F5822" s="40">
        <v>40792</v>
      </c>
      <c r="G5822" s="35">
        <f t="shared" si="90"/>
        <v>46485</v>
      </c>
      <c r="H5822" s="27">
        <v>0</v>
      </c>
      <c r="I5822" s="28">
        <v>558.72266000000002</v>
      </c>
      <c r="J5822" s="28">
        <f>H5822/(INDEX(Installed_Capacity!$H$6:$S$11,MATCH(Source_Data!B5822,Installed_Capacity!$G$6:$G$11,0),MATCH(Source_Data!C5822,Installed_Capacity!$H$5:$S$5,0)))</f>
        <v>0</v>
      </c>
      <c r="K5822" s="29">
        <f>I5822/(INDEX(Installed_Capacity!$H$15:$S$20,MATCH(Source_Data!B5822,Installed_Capacity!$G$15:$G$20,0),MATCH(Source_Data!C5822,Installed_Capacity!$H$14:$S$14,0)))</f>
        <v>7.0000984760024254E-2</v>
      </c>
      <c r="L5822" s="21"/>
      <c r="M5822" s="2"/>
    </row>
    <row r="5823" spans="1:13" x14ac:dyDescent="0.25">
      <c r="A5823" s="17">
        <v>42978</v>
      </c>
      <c r="B5823" s="19">
        <v>2017</v>
      </c>
      <c r="C5823" s="19">
        <v>8</v>
      </c>
      <c r="D5823" s="19">
        <v>31</v>
      </c>
      <c r="E5823" s="19">
        <v>13</v>
      </c>
      <c r="F5823" s="40">
        <v>43002</v>
      </c>
      <c r="G5823" s="35">
        <f t="shared" si="90"/>
        <v>46485</v>
      </c>
      <c r="H5823" s="27">
        <v>0</v>
      </c>
      <c r="I5823" s="28">
        <v>638.53915999999992</v>
      </c>
      <c r="J5823" s="28">
        <f>H5823/(INDEX(Installed_Capacity!$H$6:$S$11,MATCH(Source_Data!B5823,Installed_Capacity!$G$6:$G$11,0),MATCH(Source_Data!C5823,Installed_Capacity!$H$5:$S$5,0)))</f>
        <v>0</v>
      </c>
      <c r="K5823" s="29">
        <f>I5823/(INDEX(Installed_Capacity!$H$15:$S$20,MATCH(Source_Data!B5823,Installed_Capacity!$G$15:$G$20,0),MATCH(Source_Data!C5823,Installed_Capacity!$H$14:$S$14,0)))</f>
        <v>8.0000997288777728E-2</v>
      </c>
      <c r="L5823" s="21"/>
      <c r="M5823" s="2"/>
    </row>
    <row r="5824" spans="1:13" x14ac:dyDescent="0.25">
      <c r="A5824" s="17">
        <v>42978</v>
      </c>
      <c r="B5824" s="19">
        <v>2017</v>
      </c>
      <c r="C5824" s="19">
        <v>8</v>
      </c>
      <c r="D5824" s="19">
        <v>31</v>
      </c>
      <c r="E5824" s="19">
        <v>14</v>
      </c>
      <c r="F5824" s="40">
        <v>44770</v>
      </c>
      <c r="G5824" s="35">
        <f t="shared" si="90"/>
        <v>46485</v>
      </c>
      <c r="H5824" s="27">
        <v>0</v>
      </c>
      <c r="I5824" s="28">
        <v>558.72266000000002</v>
      </c>
      <c r="J5824" s="28">
        <f>H5824/(INDEX(Installed_Capacity!$H$6:$S$11,MATCH(Source_Data!B5824,Installed_Capacity!$G$6:$G$11,0),MATCH(Source_Data!C5824,Installed_Capacity!$H$5:$S$5,0)))</f>
        <v>0</v>
      </c>
      <c r="K5824" s="29">
        <f>I5824/(INDEX(Installed_Capacity!$H$15:$S$20,MATCH(Source_Data!B5824,Installed_Capacity!$G$15:$G$20,0),MATCH(Source_Data!C5824,Installed_Capacity!$H$14:$S$14,0)))</f>
        <v>7.0000984760024254E-2</v>
      </c>
      <c r="L5824" s="21"/>
      <c r="M5824" s="2"/>
    </row>
    <row r="5825" spans="1:13" x14ac:dyDescent="0.25">
      <c r="A5825" s="17">
        <v>42978</v>
      </c>
      <c r="B5825" s="19">
        <v>2017</v>
      </c>
      <c r="C5825" s="19">
        <v>8</v>
      </c>
      <c r="D5825" s="19">
        <v>31</v>
      </c>
      <c r="E5825" s="19">
        <v>15</v>
      </c>
      <c r="F5825" s="40">
        <v>45979</v>
      </c>
      <c r="G5825" s="35">
        <f t="shared" si="90"/>
        <v>46485</v>
      </c>
      <c r="H5825" s="27">
        <v>0.99999999900000003</v>
      </c>
      <c r="I5825" s="28">
        <v>478.90644000000003</v>
      </c>
      <c r="J5825" s="28">
        <f>H5825/(INDEX(Installed_Capacity!$H$6:$S$11,MATCH(Source_Data!B5825,Installed_Capacity!$G$6:$G$11,0),MATCH(Source_Data!C5825,Installed_Capacity!$H$5:$S$5,0)))</f>
        <v>1.6806722672268908E-3</v>
      </c>
      <c r="K5825" s="29">
        <f>I5825/(INDEX(Installed_Capacity!$H$15:$S$20,MATCH(Source_Data!B5825,Installed_Capacity!$G$15:$G$20,0),MATCH(Source_Data!C5825,Installed_Capacity!$H$14:$S$14,0)))</f>
        <v>6.0001007311780541E-2</v>
      </c>
      <c r="L5825" s="21"/>
      <c r="M5825" s="2"/>
    </row>
    <row r="5826" spans="1:13" x14ac:dyDescent="0.25">
      <c r="A5826" s="17">
        <v>42978</v>
      </c>
      <c r="B5826" s="19">
        <v>2017</v>
      </c>
      <c r="C5826" s="19">
        <v>8</v>
      </c>
      <c r="D5826" s="19">
        <v>31</v>
      </c>
      <c r="E5826" s="19">
        <v>16</v>
      </c>
      <c r="F5826" s="40">
        <v>46485</v>
      </c>
      <c r="G5826" s="35">
        <f t="shared" si="90"/>
        <v>46485</v>
      </c>
      <c r="H5826" s="27">
        <v>8.9999999919999993</v>
      </c>
      <c r="I5826" s="28">
        <v>399.08994999999999</v>
      </c>
      <c r="J5826" s="28">
        <f>H5826/(INDEX(Installed_Capacity!$H$6:$S$11,MATCH(Source_Data!B5826,Installed_Capacity!$G$6:$G$11,0),MATCH(Source_Data!C5826,Installed_Capacity!$H$5:$S$5,0)))</f>
        <v>1.5126050406722689E-2</v>
      </c>
      <c r="K5826" s="29">
        <f>I5826/(INDEX(Installed_Capacity!$H$15:$S$20,MATCH(Source_Data!B5826,Installed_Capacity!$G$15:$G$20,0),MATCH(Source_Data!C5826,Installed_Capacity!$H$14:$S$14,0)))</f>
        <v>5.0000996035902391E-2</v>
      </c>
      <c r="L5826" s="21"/>
      <c r="M5826" s="2"/>
    </row>
    <row r="5827" spans="1:13" x14ac:dyDescent="0.25">
      <c r="A5827" s="17">
        <v>42978</v>
      </c>
      <c r="B5827" s="19">
        <v>2017</v>
      </c>
      <c r="C5827" s="19">
        <v>8</v>
      </c>
      <c r="D5827" s="19">
        <v>31</v>
      </c>
      <c r="E5827" s="19">
        <v>17</v>
      </c>
      <c r="F5827" s="40">
        <v>46334</v>
      </c>
      <c r="G5827" s="35">
        <f t="shared" ref="G5827:G5890" si="91">_xlfn.MAXIFS($F:$F,$B:$B,B5827,$C:$C,C5827,$D:$D,D5827)</f>
        <v>46485</v>
      </c>
      <c r="H5827" s="27">
        <v>48.000000012000001</v>
      </c>
      <c r="I5827" s="28">
        <v>558.72266000000002</v>
      </c>
      <c r="J5827" s="28">
        <f>H5827/(INDEX(Installed_Capacity!$H$6:$S$11,MATCH(Source_Data!B5827,Installed_Capacity!$G$6:$G$11,0),MATCH(Source_Data!C5827,Installed_Capacity!$H$5:$S$5,0)))</f>
        <v>8.0672268927731092E-2</v>
      </c>
      <c r="K5827" s="29">
        <f>I5827/(INDEX(Installed_Capacity!$H$15:$S$20,MATCH(Source_Data!B5827,Installed_Capacity!$G$15:$G$20,0),MATCH(Source_Data!C5827,Installed_Capacity!$H$14:$S$14,0)))</f>
        <v>7.0000984760024254E-2</v>
      </c>
      <c r="L5827" s="21"/>
      <c r="M5827" s="2"/>
    </row>
    <row r="5828" spans="1:13" x14ac:dyDescent="0.25">
      <c r="A5828" s="17">
        <v>42978</v>
      </c>
      <c r="B5828" s="19">
        <v>2017</v>
      </c>
      <c r="C5828" s="19">
        <v>8</v>
      </c>
      <c r="D5828" s="19">
        <v>31</v>
      </c>
      <c r="E5828" s="19">
        <v>18</v>
      </c>
      <c r="F5828" s="40">
        <v>45606</v>
      </c>
      <c r="G5828" s="35">
        <f t="shared" si="91"/>
        <v>46485</v>
      </c>
      <c r="H5828" s="27">
        <v>94</v>
      </c>
      <c r="I5828" s="28">
        <v>558.72266000000002</v>
      </c>
      <c r="J5828" s="28">
        <f>H5828/(INDEX(Installed_Capacity!$H$6:$S$11,MATCH(Source_Data!B5828,Installed_Capacity!$G$6:$G$11,0),MATCH(Source_Data!C5828,Installed_Capacity!$H$5:$S$5,0)))</f>
        <v>0.15798319327731092</v>
      </c>
      <c r="K5828" s="29">
        <f>I5828/(INDEX(Installed_Capacity!$H$15:$S$20,MATCH(Source_Data!B5828,Installed_Capacity!$G$15:$G$20,0),MATCH(Source_Data!C5828,Installed_Capacity!$H$14:$S$14,0)))</f>
        <v>7.0000984760024254E-2</v>
      </c>
      <c r="L5828" s="21"/>
      <c r="M5828" s="2"/>
    </row>
    <row r="5829" spans="1:13" x14ac:dyDescent="0.25">
      <c r="A5829" s="17">
        <v>42978</v>
      </c>
      <c r="B5829" s="19">
        <v>2017</v>
      </c>
      <c r="C5829" s="19">
        <v>8</v>
      </c>
      <c r="D5829" s="19">
        <v>31</v>
      </c>
      <c r="E5829" s="19">
        <v>19</v>
      </c>
      <c r="F5829" s="40">
        <v>45031</v>
      </c>
      <c r="G5829" s="35">
        <f t="shared" si="91"/>
        <v>46485</v>
      </c>
      <c r="H5829" s="27">
        <v>186</v>
      </c>
      <c r="I5829" s="28">
        <v>558.72266000000002</v>
      </c>
      <c r="J5829" s="28">
        <f>H5829/(INDEX(Installed_Capacity!$H$6:$S$11,MATCH(Source_Data!B5829,Installed_Capacity!$G$6:$G$11,0),MATCH(Source_Data!C5829,Installed_Capacity!$H$5:$S$5,0)))</f>
        <v>0.31260504201680672</v>
      </c>
      <c r="K5829" s="29">
        <f>I5829/(INDEX(Installed_Capacity!$H$15:$S$20,MATCH(Source_Data!B5829,Installed_Capacity!$G$15:$G$20,0),MATCH(Source_Data!C5829,Installed_Capacity!$H$14:$S$14,0)))</f>
        <v>7.0000984760024254E-2</v>
      </c>
      <c r="L5829" s="21"/>
      <c r="M5829" s="2"/>
    </row>
    <row r="5830" spans="1:13" x14ac:dyDescent="0.25">
      <c r="A5830" s="17">
        <v>42978</v>
      </c>
      <c r="B5830" s="19">
        <v>2017</v>
      </c>
      <c r="C5830" s="19">
        <v>8</v>
      </c>
      <c r="D5830" s="19">
        <v>31</v>
      </c>
      <c r="E5830" s="19">
        <v>20</v>
      </c>
      <c r="F5830" s="40">
        <v>43873</v>
      </c>
      <c r="G5830" s="35">
        <f t="shared" si="91"/>
        <v>46485</v>
      </c>
      <c r="H5830" s="27">
        <v>286</v>
      </c>
      <c r="I5830" s="28">
        <v>638.53915999999992</v>
      </c>
      <c r="J5830" s="28">
        <f>H5830/(INDEX(Installed_Capacity!$H$6:$S$11,MATCH(Source_Data!B5830,Installed_Capacity!$G$6:$G$11,0),MATCH(Source_Data!C5830,Installed_Capacity!$H$5:$S$5,0)))</f>
        <v>0.48067226890756304</v>
      </c>
      <c r="K5830" s="29">
        <f>I5830/(INDEX(Installed_Capacity!$H$15:$S$20,MATCH(Source_Data!B5830,Installed_Capacity!$G$15:$G$20,0),MATCH(Source_Data!C5830,Installed_Capacity!$H$14:$S$14,0)))</f>
        <v>8.0000997288777728E-2</v>
      </c>
      <c r="L5830" s="21"/>
      <c r="M5830" s="2"/>
    </row>
    <row r="5831" spans="1:13" x14ac:dyDescent="0.25">
      <c r="A5831" s="17">
        <v>42978</v>
      </c>
      <c r="B5831" s="19">
        <v>2017</v>
      </c>
      <c r="C5831" s="19">
        <v>8</v>
      </c>
      <c r="D5831" s="19">
        <v>31</v>
      </c>
      <c r="E5831" s="19">
        <v>21</v>
      </c>
      <c r="F5831" s="40">
        <v>41013</v>
      </c>
      <c r="G5831" s="35">
        <f t="shared" si="91"/>
        <v>46485</v>
      </c>
      <c r="H5831" s="27">
        <v>286</v>
      </c>
      <c r="I5831" s="28">
        <v>558.72266000000002</v>
      </c>
      <c r="J5831" s="28">
        <f>H5831/(INDEX(Installed_Capacity!$H$6:$S$11,MATCH(Source_Data!B5831,Installed_Capacity!$G$6:$G$11,0),MATCH(Source_Data!C5831,Installed_Capacity!$H$5:$S$5,0)))</f>
        <v>0.48067226890756304</v>
      </c>
      <c r="K5831" s="29">
        <f>I5831/(INDEX(Installed_Capacity!$H$15:$S$20,MATCH(Source_Data!B5831,Installed_Capacity!$G$15:$G$20,0),MATCH(Source_Data!C5831,Installed_Capacity!$H$14:$S$14,0)))</f>
        <v>7.0000984760024254E-2</v>
      </c>
      <c r="L5831" s="21"/>
      <c r="M5831" s="2"/>
    </row>
    <row r="5832" spans="1:13" x14ac:dyDescent="0.25">
      <c r="A5832" s="17">
        <v>42978</v>
      </c>
      <c r="B5832" s="19">
        <v>2017</v>
      </c>
      <c r="C5832" s="19">
        <v>8</v>
      </c>
      <c r="D5832" s="19">
        <v>31</v>
      </c>
      <c r="E5832" s="19">
        <v>22</v>
      </c>
      <c r="F5832" s="40">
        <v>36905</v>
      </c>
      <c r="G5832" s="35">
        <f t="shared" si="91"/>
        <v>46485</v>
      </c>
      <c r="H5832" s="27">
        <v>294</v>
      </c>
      <c r="I5832" s="28">
        <v>478.90644000000003</v>
      </c>
      <c r="J5832" s="28">
        <f>H5832/(INDEX(Installed_Capacity!$H$6:$S$11,MATCH(Source_Data!B5832,Installed_Capacity!$G$6:$G$11,0),MATCH(Source_Data!C5832,Installed_Capacity!$H$5:$S$5,0)))</f>
        <v>0.49411764705882355</v>
      </c>
      <c r="K5832" s="29">
        <f>I5832/(INDEX(Installed_Capacity!$H$15:$S$20,MATCH(Source_Data!B5832,Installed_Capacity!$G$15:$G$20,0),MATCH(Source_Data!C5832,Installed_Capacity!$H$14:$S$14,0)))</f>
        <v>6.0001007311780541E-2</v>
      </c>
      <c r="L5832" s="21"/>
      <c r="M5832" s="2"/>
    </row>
    <row r="5833" spans="1:13" x14ac:dyDescent="0.25">
      <c r="A5833" s="17">
        <v>42978</v>
      </c>
      <c r="B5833" s="19">
        <v>2017</v>
      </c>
      <c r="C5833" s="19">
        <v>8</v>
      </c>
      <c r="D5833" s="19">
        <v>31</v>
      </c>
      <c r="E5833" s="19">
        <v>23</v>
      </c>
      <c r="F5833" s="40">
        <v>33241</v>
      </c>
      <c r="G5833" s="35">
        <f t="shared" si="91"/>
        <v>46485</v>
      </c>
      <c r="H5833" s="27">
        <v>307</v>
      </c>
      <c r="I5833" s="28">
        <v>478.90644000000003</v>
      </c>
      <c r="J5833" s="28">
        <f>H5833/(INDEX(Installed_Capacity!$H$6:$S$11,MATCH(Source_Data!B5833,Installed_Capacity!$G$6:$G$11,0),MATCH(Source_Data!C5833,Installed_Capacity!$H$5:$S$5,0)))</f>
        <v>0.5159663865546219</v>
      </c>
      <c r="K5833" s="29">
        <f>I5833/(INDEX(Installed_Capacity!$H$15:$S$20,MATCH(Source_Data!B5833,Installed_Capacity!$G$15:$G$20,0),MATCH(Source_Data!C5833,Installed_Capacity!$H$14:$S$14,0)))</f>
        <v>6.0001007311780541E-2</v>
      </c>
      <c r="L5833" s="21"/>
      <c r="M5833" s="2"/>
    </row>
    <row r="5834" spans="1:13" x14ac:dyDescent="0.25">
      <c r="A5834" s="17">
        <v>42978</v>
      </c>
      <c r="B5834" s="19">
        <v>2017</v>
      </c>
      <c r="C5834" s="19">
        <v>8</v>
      </c>
      <c r="D5834" s="19">
        <v>31</v>
      </c>
      <c r="E5834" s="19">
        <v>24</v>
      </c>
      <c r="F5834" s="40">
        <v>30809</v>
      </c>
      <c r="G5834" s="35">
        <f t="shared" si="91"/>
        <v>46485</v>
      </c>
      <c r="H5834" s="27">
        <v>261</v>
      </c>
      <c r="I5834" s="28">
        <v>1835.7851000000001</v>
      </c>
      <c r="J5834" s="28">
        <f>H5834/(INDEX(Installed_Capacity!$H$6:$S$11,MATCH(Source_Data!B5834,Installed_Capacity!$G$6:$G$11,0),MATCH(Source_Data!C5834,Installed_Capacity!$H$5:$S$5,0)))</f>
        <v>0.43865546218487395</v>
      </c>
      <c r="K5834" s="29">
        <f>I5834/(INDEX(Installed_Capacity!$H$15:$S$20,MATCH(Source_Data!B5834,Installed_Capacity!$G$15:$G$20,0),MATCH(Source_Data!C5834,Installed_Capacity!$H$14:$S$14,0)))</f>
        <v>0.23000098977152564</v>
      </c>
      <c r="L5834" s="21"/>
      <c r="M5834" s="2"/>
    </row>
    <row r="5835" spans="1:13" x14ac:dyDescent="0.25">
      <c r="A5835" s="17">
        <v>42979</v>
      </c>
      <c r="B5835" s="19">
        <v>2017</v>
      </c>
      <c r="C5835" s="19">
        <v>9</v>
      </c>
      <c r="D5835" s="19">
        <v>1</v>
      </c>
      <c r="E5835" s="19">
        <v>1</v>
      </c>
      <c r="F5835" s="40">
        <v>29003</v>
      </c>
      <c r="G5835" s="35">
        <f t="shared" si="91"/>
        <v>49899</v>
      </c>
      <c r="H5835" s="27">
        <v>176</v>
      </c>
      <c r="I5835" s="28">
        <v>3511.9301</v>
      </c>
      <c r="J5835" s="28">
        <f>H5835/(INDEX(Installed_Capacity!$H$6:$S$11,MATCH(Source_Data!B5835,Installed_Capacity!$G$6:$G$11,0),MATCH(Source_Data!C5835,Installed_Capacity!$H$5:$S$5,0)))</f>
        <v>0.2957983193277311</v>
      </c>
      <c r="K5835" s="29">
        <f>I5835/(INDEX(Installed_Capacity!$H$15:$S$20,MATCH(Source_Data!B5835,Installed_Capacity!$G$15:$G$20,0),MATCH(Source_Data!C5835,Installed_Capacity!$H$14:$S$14,0)))</f>
        <v>0.44000106494404656</v>
      </c>
      <c r="L5835" s="21"/>
      <c r="M5835" s="2"/>
    </row>
    <row r="5836" spans="1:13" x14ac:dyDescent="0.25">
      <c r="A5836" s="17">
        <v>42979</v>
      </c>
      <c r="B5836" s="19">
        <v>2017</v>
      </c>
      <c r="C5836" s="19">
        <v>9</v>
      </c>
      <c r="D5836" s="19">
        <v>1</v>
      </c>
      <c r="E5836" s="19">
        <v>2</v>
      </c>
      <c r="F5836" s="40">
        <v>27689</v>
      </c>
      <c r="G5836" s="35">
        <f t="shared" si="91"/>
        <v>49899</v>
      </c>
      <c r="H5836" s="27">
        <v>228</v>
      </c>
      <c r="I5836" s="28">
        <v>4868.8071</v>
      </c>
      <c r="J5836" s="28">
        <f>H5836/(INDEX(Installed_Capacity!$H$6:$S$11,MATCH(Source_Data!B5836,Installed_Capacity!$G$6:$G$11,0),MATCH(Source_Data!C5836,Installed_Capacity!$H$5:$S$5,0)))</f>
        <v>0.3831932773109244</v>
      </c>
      <c r="K5836" s="29">
        <f>I5836/(INDEX(Installed_Capacity!$H$15:$S$20,MATCH(Source_Data!B5836,Installed_Capacity!$G$15:$G$20,0),MATCH(Source_Data!C5836,Installed_Capacity!$H$14:$S$14,0)))</f>
        <v>0.61000083942648375</v>
      </c>
      <c r="L5836" s="21"/>
      <c r="M5836" s="2"/>
    </row>
    <row r="5837" spans="1:13" x14ac:dyDescent="0.25">
      <c r="A5837" s="17">
        <v>42979</v>
      </c>
      <c r="B5837" s="19">
        <v>2017</v>
      </c>
      <c r="C5837" s="19">
        <v>9</v>
      </c>
      <c r="D5837" s="19">
        <v>1</v>
      </c>
      <c r="E5837" s="19">
        <v>3</v>
      </c>
      <c r="F5837" s="40">
        <v>27318</v>
      </c>
      <c r="G5837" s="35">
        <f t="shared" si="91"/>
        <v>49899</v>
      </c>
      <c r="H5837" s="27">
        <v>239</v>
      </c>
      <c r="I5837" s="28">
        <v>4788.9931000000006</v>
      </c>
      <c r="J5837" s="28">
        <f>H5837/(INDEX(Installed_Capacity!$H$6:$S$11,MATCH(Source_Data!B5837,Installed_Capacity!$G$6:$G$11,0),MATCH(Source_Data!C5837,Installed_Capacity!$H$5:$S$5,0)))</f>
        <v>0.40168067226890758</v>
      </c>
      <c r="K5837" s="29">
        <f>I5837/(INDEX(Installed_Capacity!$H$15:$S$20,MATCH(Source_Data!B5837,Installed_Capacity!$G$15:$G$20,0),MATCH(Source_Data!C5837,Installed_Capacity!$H$14:$S$14,0)))</f>
        <v>0.60000114011656758</v>
      </c>
      <c r="L5837" s="21"/>
      <c r="M5837" s="2"/>
    </row>
    <row r="5838" spans="1:13" x14ac:dyDescent="0.25">
      <c r="A5838" s="17">
        <v>42979</v>
      </c>
      <c r="B5838" s="19">
        <v>2017</v>
      </c>
      <c r="C5838" s="19">
        <v>9</v>
      </c>
      <c r="D5838" s="19">
        <v>1</v>
      </c>
      <c r="E5838" s="19">
        <v>4</v>
      </c>
      <c r="F5838" s="40">
        <v>27484</v>
      </c>
      <c r="G5838" s="35">
        <f t="shared" si="91"/>
        <v>49899</v>
      </c>
      <c r="H5838" s="27">
        <v>222</v>
      </c>
      <c r="I5838" s="28">
        <v>4788.9931000000006</v>
      </c>
      <c r="J5838" s="28">
        <f>H5838/(INDEX(Installed_Capacity!$H$6:$S$11,MATCH(Source_Data!B5838,Installed_Capacity!$G$6:$G$11,0),MATCH(Source_Data!C5838,Installed_Capacity!$H$5:$S$5,0)))</f>
        <v>0.373109243697479</v>
      </c>
      <c r="K5838" s="29">
        <f>I5838/(INDEX(Installed_Capacity!$H$15:$S$20,MATCH(Source_Data!B5838,Installed_Capacity!$G$15:$G$20,0),MATCH(Source_Data!C5838,Installed_Capacity!$H$14:$S$14,0)))</f>
        <v>0.60000114011656758</v>
      </c>
      <c r="L5838" s="21"/>
      <c r="M5838" s="2"/>
    </row>
    <row r="5839" spans="1:13" x14ac:dyDescent="0.25">
      <c r="A5839" s="17">
        <v>42979</v>
      </c>
      <c r="B5839" s="19">
        <v>2017</v>
      </c>
      <c r="C5839" s="19">
        <v>9</v>
      </c>
      <c r="D5839" s="19">
        <v>1</v>
      </c>
      <c r="E5839" s="19">
        <v>5</v>
      </c>
      <c r="F5839" s="40">
        <v>28489</v>
      </c>
      <c r="G5839" s="35">
        <f t="shared" si="91"/>
        <v>49899</v>
      </c>
      <c r="H5839" s="27">
        <v>229</v>
      </c>
      <c r="I5839" s="28">
        <v>4788.9931000000006</v>
      </c>
      <c r="J5839" s="28">
        <f>H5839/(INDEX(Installed_Capacity!$H$6:$S$11,MATCH(Source_Data!B5839,Installed_Capacity!$G$6:$G$11,0),MATCH(Source_Data!C5839,Installed_Capacity!$H$5:$S$5,0)))</f>
        <v>0.38487394957983195</v>
      </c>
      <c r="K5839" s="29">
        <f>I5839/(INDEX(Installed_Capacity!$H$15:$S$20,MATCH(Source_Data!B5839,Installed_Capacity!$G$15:$G$20,0),MATCH(Source_Data!C5839,Installed_Capacity!$H$14:$S$14,0)))</f>
        <v>0.60000114011656758</v>
      </c>
      <c r="L5839" s="21"/>
      <c r="M5839" s="2"/>
    </row>
    <row r="5840" spans="1:13" x14ac:dyDescent="0.25">
      <c r="A5840" s="17">
        <v>42979</v>
      </c>
      <c r="B5840" s="19">
        <v>2017</v>
      </c>
      <c r="C5840" s="19">
        <v>9</v>
      </c>
      <c r="D5840" s="19">
        <v>1</v>
      </c>
      <c r="E5840" s="19">
        <v>6</v>
      </c>
      <c r="F5840" s="40">
        <v>30277</v>
      </c>
      <c r="G5840" s="35">
        <f t="shared" si="91"/>
        <v>49899</v>
      </c>
      <c r="H5840" s="27">
        <v>243</v>
      </c>
      <c r="I5840" s="28">
        <v>4788.9931000000006</v>
      </c>
      <c r="J5840" s="28">
        <f>H5840/(INDEX(Installed_Capacity!$H$6:$S$11,MATCH(Source_Data!B5840,Installed_Capacity!$G$6:$G$11,0),MATCH(Source_Data!C5840,Installed_Capacity!$H$5:$S$5,0)))</f>
        <v>0.40840336134453781</v>
      </c>
      <c r="K5840" s="29">
        <f>I5840/(INDEX(Installed_Capacity!$H$15:$S$20,MATCH(Source_Data!B5840,Installed_Capacity!$G$15:$G$20,0),MATCH(Source_Data!C5840,Installed_Capacity!$H$14:$S$14,0)))</f>
        <v>0.60000114011656758</v>
      </c>
      <c r="L5840" s="21"/>
      <c r="M5840" s="2"/>
    </row>
    <row r="5841" spans="1:13" x14ac:dyDescent="0.25">
      <c r="A5841" s="17">
        <v>42979</v>
      </c>
      <c r="B5841" s="19">
        <v>2017</v>
      </c>
      <c r="C5841" s="19">
        <v>9</v>
      </c>
      <c r="D5841" s="19">
        <v>1</v>
      </c>
      <c r="E5841" s="19">
        <v>7</v>
      </c>
      <c r="F5841" s="40">
        <v>32287</v>
      </c>
      <c r="G5841" s="35">
        <f t="shared" si="91"/>
        <v>49899</v>
      </c>
      <c r="H5841" s="27">
        <v>201.00000001000001</v>
      </c>
      <c r="I5841" s="28">
        <v>4868.8071</v>
      </c>
      <c r="J5841" s="28">
        <f>H5841/(INDEX(Installed_Capacity!$H$6:$S$11,MATCH(Source_Data!B5841,Installed_Capacity!$G$6:$G$11,0),MATCH(Source_Data!C5841,Installed_Capacity!$H$5:$S$5,0)))</f>
        <v>0.33781512606722691</v>
      </c>
      <c r="K5841" s="29">
        <f>I5841/(INDEX(Installed_Capacity!$H$15:$S$20,MATCH(Source_Data!B5841,Installed_Capacity!$G$15:$G$20,0),MATCH(Source_Data!C5841,Installed_Capacity!$H$14:$S$14,0)))</f>
        <v>0.61000083942648375</v>
      </c>
      <c r="L5841" s="21"/>
      <c r="M5841" s="2"/>
    </row>
    <row r="5842" spans="1:13" x14ac:dyDescent="0.25">
      <c r="A5842" s="17">
        <v>42979</v>
      </c>
      <c r="B5842" s="19">
        <v>2017</v>
      </c>
      <c r="C5842" s="19">
        <v>9</v>
      </c>
      <c r="D5842" s="19">
        <v>1</v>
      </c>
      <c r="E5842" s="19">
        <v>8</v>
      </c>
      <c r="F5842" s="40">
        <v>34202</v>
      </c>
      <c r="G5842" s="35">
        <f t="shared" si="91"/>
        <v>49899</v>
      </c>
      <c r="H5842" s="27">
        <v>179</v>
      </c>
      <c r="I5842" s="28">
        <v>4709.1759999999995</v>
      </c>
      <c r="J5842" s="28">
        <f>H5842/(INDEX(Installed_Capacity!$H$6:$S$11,MATCH(Source_Data!B5842,Installed_Capacity!$G$6:$G$11,0),MATCH(Source_Data!C5842,Installed_Capacity!$H$5:$S$5,0)))</f>
        <v>0.30084033613445377</v>
      </c>
      <c r="K5842" s="29">
        <f>I5842/(INDEX(Installed_Capacity!$H$15:$S$20,MATCH(Source_Data!B5842,Installed_Capacity!$G$15:$G$20,0),MATCH(Source_Data!C5842,Installed_Capacity!$H$14:$S$14,0)))</f>
        <v>0.59000105241529299</v>
      </c>
      <c r="L5842" s="21"/>
      <c r="M5842" s="2"/>
    </row>
    <row r="5843" spans="1:13" x14ac:dyDescent="0.25">
      <c r="A5843" s="17">
        <v>42979</v>
      </c>
      <c r="B5843" s="19">
        <v>2017</v>
      </c>
      <c r="C5843" s="19">
        <v>9</v>
      </c>
      <c r="D5843" s="19">
        <v>1</v>
      </c>
      <c r="E5843" s="19">
        <v>9</v>
      </c>
      <c r="F5843" s="40">
        <v>36547</v>
      </c>
      <c r="G5843" s="35">
        <f t="shared" si="91"/>
        <v>49899</v>
      </c>
      <c r="H5843" s="27">
        <v>246</v>
      </c>
      <c r="I5843" s="28">
        <v>4629.3590000000004</v>
      </c>
      <c r="J5843" s="28">
        <f>H5843/(INDEX(Installed_Capacity!$H$6:$S$11,MATCH(Source_Data!B5843,Installed_Capacity!$G$6:$G$11,0),MATCH(Source_Data!C5843,Installed_Capacity!$H$5:$S$5,0)))</f>
        <v>0.41344537815126048</v>
      </c>
      <c r="K5843" s="29">
        <f>I5843/(INDEX(Installed_Capacity!$H$15:$S$20,MATCH(Source_Data!B5843,Installed_Capacity!$G$15:$G$20,0),MATCH(Source_Data!C5843,Installed_Capacity!$H$14:$S$14,0)))</f>
        <v>0.58000097724277222</v>
      </c>
      <c r="L5843" s="21"/>
      <c r="M5843" s="2"/>
    </row>
    <row r="5844" spans="1:13" x14ac:dyDescent="0.25">
      <c r="A5844" s="17">
        <v>42979</v>
      </c>
      <c r="B5844" s="19">
        <v>2017</v>
      </c>
      <c r="C5844" s="19">
        <v>9</v>
      </c>
      <c r="D5844" s="19">
        <v>1</v>
      </c>
      <c r="E5844" s="19">
        <v>10</v>
      </c>
      <c r="F5844" s="40">
        <v>38904</v>
      </c>
      <c r="G5844" s="35">
        <f t="shared" si="91"/>
        <v>49899</v>
      </c>
      <c r="H5844" s="27">
        <v>250</v>
      </c>
      <c r="I5844" s="28">
        <v>4070.6440999999995</v>
      </c>
      <c r="J5844" s="28">
        <f>H5844/(INDEX(Installed_Capacity!$H$6:$S$11,MATCH(Source_Data!B5844,Installed_Capacity!$G$6:$G$11,0),MATCH(Source_Data!C5844,Installed_Capacity!$H$5:$S$5,0)))</f>
        <v>0.42016806722689076</v>
      </c>
      <c r="K5844" s="29">
        <f>I5844/(INDEX(Installed_Capacity!$H$15:$S$20,MATCH(Source_Data!B5844,Installed_Capacity!$G$15:$G$20,0),MATCH(Source_Data!C5844,Installed_Capacity!$H$14:$S$14,0)))</f>
        <v>0.51000096471401857</v>
      </c>
      <c r="L5844" s="21"/>
      <c r="M5844" s="2"/>
    </row>
    <row r="5845" spans="1:13" x14ac:dyDescent="0.25">
      <c r="A5845" s="17">
        <v>42979</v>
      </c>
      <c r="B5845" s="19">
        <v>2017</v>
      </c>
      <c r="C5845" s="19">
        <v>9</v>
      </c>
      <c r="D5845" s="19">
        <v>1</v>
      </c>
      <c r="E5845" s="19">
        <v>11</v>
      </c>
      <c r="F5845" s="40">
        <v>41417</v>
      </c>
      <c r="G5845" s="35">
        <f t="shared" si="91"/>
        <v>49899</v>
      </c>
      <c r="H5845" s="27">
        <v>218.00000000099999</v>
      </c>
      <c r="I5845" s="28">
        <v>3671.5630999999998</v>
      </c>
      <c r="J5845" s="28">
        <f>H5845/(INDEX(Installed_Capacity!$H$6:$S$11,MATCH(Source_Data!B5845,Installed_Capacity!$G$6:$G$11,0),MATCH(Source_Data!C5845,Installed_Capacity!$H$5:$S$5,0)))</f>
        <v>0.36638655462352937</v>
      </c>
      <c r="K5845" s="29">
        <f>I5845/(INDEX(Installed_Capacity!$H$15:$S$20,MATCH(Source_Data!B5845,Installed_Capacity!$G$15:$G$20,0),MATCH(Source_Data!C5845,Installed_Capacity!$H$14:$S$14,0)))</f>
        <v>0.46000109000155354</v>
      </c>
      <c r="L5845" s="21"/>
      <c r="M5845" s="2"/>
    </row>
    <row r="5846" spans="1:13" x14ac:dyDescent="0.25">
      <c r="A5846" s="17">
        <v>42979</v>
      </c>
      <c r="B5846" s="19">
        <v>2017</v>
      </c>
      <c r="C5846" s="19">
        <v>9</v>
      </c>
      <c r="D5846" s="19">
        <v>1</v>
      </c>
      <c r="E5846" s="19">
        <v>12</v>
      </c>
      <c r="F5846" s="40">
        <v>43735</v>
      </c>
      <c r="G5846" s="35">
        <f t="shared" si="91"/>
        <v>49899</v>
      </c>
      <c r="H5846" s="27">
        <v>173.00000000099999</v>
      </c>
      <c r="I5846" s="28">
        <v>3591.7462</v>
      </c>
      <c r="J5846" s="28">
        <f>H5846/(INDEX(Installed_Capacity!$H$6:$S$11,MATCH(Source_Data!B5846,Installed_Capacity!$G$6:$G$11,0),MATCH(Source_Data!C5846,Installed_Capacity!$H$5:$S$5,0)))</f>
        <v>0.29075630252268908</v>
      </c>
      <c r="K5846" s="29">
        <f>I5846/(INDEX(Installed_Capacity!$H$15:$S$20,MATCH(Source_Data!B5846,Installed_Capacity!$G$15:$G$20,0),MATCH(Source_Data!C5846,Installed_Capacity!$H$14:$S$14,0)))</f>
        <v>0.45000102735778613</v>
      </c>
      <c r="L5846" s="21"/>
      <c r="M5846" s="2"/>
    </row>
    <row r="5847" spans="1:13" x14ac:dyDescent="0.25">
      <c r="A5847" s="17">
        <v>42979</v>
      </c>
      <c r="B5847" s="19">
        <v>2017</v>
      </c>
      <c r="C5847" s="19">
        <v>9</v>
      </c>
      <c r="D5847" s="19">
        <v>1</v>
      </c>
      <c r="E5847" s="19">
        <v>13</v>
      </c>
      <c r="F5847" s="40">
        <v>46176</v>
      </c>
      <c r="G5847" s="35">
        <f t="shared" si="91"/>
        <v>49899</v>
      </c>
      <c r="H5847" s="27">
        <v>179.00000000099999</v>
      </c>
      <c r="I5847" s="28">
        <v>4070.6440999999995</v>
      </c>
      <c r="J5847" s="28">
        <f>H5847/(INDEX(Installed_Capacity!$H$6:$S$11,MATCH(Source_Data!B5847,Installed_Capacity!$G$6:$G$11,0),MATCH(Source_Data!C5847,Installed_Capacity!$H$5:$S$5,0)))</f>
        <v>0.30084033613613442</v>
      </c>
      <c r="K5847" s="29">
        <f>I5847/(INDEX(Installed_Capacity!$H$15:$S$20,MATCH(Source_Data!B5847,Installed_Capacity!$G$15:$G$20,0),MATCH(Source_Data!C5847,Installed_Capacity!$H$14:$S$14,0)))</f>
        <v>0.51000096471401857</v>
      </c>
      <c r="L5847" s="21"/>
      <c r="M5847" s="2"/>
    </row>
    <row r="5848" spans="1:13" x14ac:dyDescent="0.25">
      <c r="A5848" s="17">
        <v>42979</v>
      </c>
      <c r="B5848" s="19">
        <v>2017</v>
      </c>
      <c r="C5848" s="19">
        <v>9</v>
      </c>
      <c r="D5848" s="19">
        <v>1</v>
      </c>
      <c r="E5848" s="19">
        <v>14</v>
      </c>
      <c r="F5848" s="40">
        <v>48145</v>
      </c>
      <c r="G5848" s="35">
        <f t="shared" si="91"/>
        <v>49899</v>
      </c>
      <c r="H5848" s="27">
        <v>174</v>
      </c>
      <c r="I5848" s="28">
        <v>4230.277</v>
      </c>
      <c r="J5848" s="28">
        <f>H5848/(INDEX(Installed_Capacity!$H$6:$S$11,MATCH(Source_Data!B5848,Installed_Capacity!$G$6:$G$11,0),MATCH(Source_Data!C5848,Installed_Capacity!$H$5:$S$5,0)))</f>
        <v>0.29243697478991598</v>
      </c>
      <c r="K5848" s="29">
        <f>I5848/(INDEX(Installed_Capacity!$H$15:$S$20,MATCH(Source_Data!B5848,Installed_Capacity!$G$15:$G$20,0),MATCH(Source_Data!C5848,Installed_Capacity!$H$14:$S$14,0)))</f>
        <v>0.53000097724277218</v>
      </c>
      <c r="L5848" s="21"/>
      <c r="M5848" s="2"/>
    </row>
    <row r="5849" spans="1:13" x14ac:dyDescent="0.25">
      <c r="A5849" s="17">
        <v>42979</v>
      </c>
      <c r="B5849" s="19">
        <v>2017</v>
      </c>
      <c r="C5849" s="19">
        <v>9</v>
      </c>
      <c r="D5849" s="19">
        <v>1</v>
      </c>
      <c r="E5849" s="19">
        <v>15</v>
      </c>
      <c r="F5849" s="40">
        <v>49627</v>
      </c>
      <c r="G5849" s="35">
        <f t="shared" si="91"/>
        <v>49899</v>
      </c>
      <c r="H5849" s="27">
        <v>208</v>
      </c>
      <c r="I5849" s="28">
        <v>4230.277</v>
      </c>
      <c r="J5849" s="28">
        <f>H5849/(INDEX(Installed_Capacity!$H$6:$S$11,MATCH(Source_Data!B5849,Installed_Capacity!$G$6:$G$11,0),MATCH(Source_Data!C5849,Installed_Capacity!$H$5:$S$5,0)))</f>
        <v>0.34957983193277309</v>
      </c>
      <c r="K5849" s="29">
        <f>I5849/(INDEX(Installed_Capacity!$H$15:$S$20,MATCH(Source_Data!B5849,Installed_Capacity!$G$15:$G$20,0),MATCH(Source_Data!C5849,Installed_Capacity!$H$14:$S$14,0)))</f>
        <v>0.53000097724277218</v>
      </c>
      <c r="L5849" s="21"/>
      <c r="M5849" s="2"/>
    </row>
    <row r="5850" spans="1:13" x14ac:dyDescent="0.25">
      <c r="A5850" s="17">
        <v>42979</v>
      </c>
      <c r="B5850" s="19">
        <v>2017</v>
      </c>
      <c r="C5850" s="19">
        <v>9</v>
      </c>
      <c r="D5850" s="19">
        <v>1</v>
      </c>
      <c r="E5850" s="19">
        <v>16</v>
      </c>
      <c r="F5850" s="40">
        <v>49899</v>
      </c>
      <c r="G5850" s="35">
        <f t="shared" si="91"/>
        <v>49899</v>
      </c>
      <c r="H5850" s="27">
        <v>258</v>
      </c>
      <c r="I5850" s="28">
        <v>4549.5429999999997</v>
      </c>
      <c r="J5850" s="28">
        <f>H5850/(INDEX(Installed_Capacity!$H$6:$S$11,MATCH(Source_Data!B5850,Installed_Capacity!$G$6:$G$11,0),MATCH(Source_Data!C5850,Installed_Capacity!$H$5:$S$5,0)))</f>
        <v>0.43361344537815127</v>
      </c>
      <c r="K5850" s="29">
        <f>I5850/(INDEX(Installed_Capacity!$H$15:$S$20,MATCH(Source_Data!B5850,Installed_Capacity!$G$15:$G$20,0),MATCH(Source_Data!C5850,Installed_Capacity!$H$14:$S$14,0)))</f>
        <v>0.57000102735778602</v>
      </c>
      <c r="L5850" s="21"/>
      <c r="M5850" s="2"/>
    </row>
    <row r="5851" spans="1:13" x14ac:dyDescent="0.25">
      <c r="A5851" s="17">
        <v>42979</v>
      </c>
      <c r="B5851" s="19">
        <v>2017</v>
      </c>
      <c r="C5851" s="19">
        <v>9</v>
      </c>
      <c r="D5851" s="19">
        <v>1</v>
      </c>
      <c r="E5851" s="19">
        <v>17</v>
      </c>
      <c r="F5851" s="40">
        <v>49650</v>
      </c>
      <c r="G5851" s="35">
        <f t="shared" si="91"/>
        <v>49899</v>
      </c>
      <c r="H5851" s="27">
        <v>121.999999999</v>
      </c>
      <c r="I5851" s="28">
        <v>4389.91</v>
      </c>
      <c r="J5851" s="28">
        <f>H5851/(INDEX(Installed_Capacity!$H$6:$S$11,MATCH(Source_Data!B5851,Installed_Capacity!$G$6:$G$11,0),MATCH(Source_Data!C5851,Installed_Capacity!$H$5:$S$5,0)))</f>
        <v>0.205042016805042</v>
      </c>
      <c r="K5851" s="29">
        <f>I5851/(INDEX(Installed_Capacity!$H$15:$S$20,MATCH(Source_Data!B5851,Installed_Capacity!$G$15:$G$20,0),MATCH(Source_Data!C5851,Installed_Capacity!$H$14:$S$14,0)))</f>
        <v>0.55000100230027915</v>
      </c>
      <c r="L5851" s="21"/>
      <c r="M5851" s="2"/>
    </row>
    <row r="5852" spans="1:13" x14ac:dyDescent="0.25">
      <c r="A5852" s="17">
        <v>42979</v>
      </c>
      <c r="B5852" s="19">
        <v>2017</v>
      </c>
      <c r="C5852" s="19">
        <v>9</v>
      </c>
      <c r="D5852" s="19">
        <v>1</v>
      </c>
      <c r="E5852" s="19">
        <v>18</v>
      </c>
      <c r="F5852" s="40">
        <v>48256</v>
      </c>
      <c r="G5852" s="35">
        <f t="shared" si="91"/>
        <v>49899</v>
      </c>
      <c r="H5852" s="27">
        <v>88</v>
      </c>
      <c r="I5852" s="28">
        <v>3911.0120999999999</v>
      </c>
      <c r="J5852" s="28">
        <f>H5852/(INDEX(Installed_Capacity!$H$6:$S$11,MATCH(Source_Data!B5852,Installed_Capacity!$G$6:$G$11,0),MATCH(Source_Data!C5852,Installed_Capacity!$H$5:$S$5,0)))</f>
        <v>0.14789915966386555</v>
      </c>
      <c r="K5852" s="29">
        <f>I5852/(INDEX(Installed_Capacity!$H$15:$S$20,MATCH(Source_Data!B5852,Installed_Capacity!$G$15:$G$20,0),MATCH(Source_Data!C5852,Installed_Capacity!$H$14:$S$14,0)))</f>
        <v>0.49000106494404655</v>
      </c>
      <c r="L5852" s="21"/>
      <c r="M5852" s="2"/>
    </row>
    <row r="5853" spans="1:13" x14ac:dyDescent="0.25">
      <c r="A5853" s="17">
        <v>42979</v>
      </c>
      <c r="B5853" s="19">
        <v>2017</v>
      </c>
      <c r="C5853" s="19">
        <v>9</v>
      </c>
      <c r="D5853" s="19">
        <v>1</v>
      </c>
      <c r="E5853" s="19">
        <v>19</v>
      </c>
      <c r="F5853" s="40">
        <v>46981</v>
      </c>
      <c r="G5853" s="35">
        <f t="shared" si="91"/>
        <v>49899</v>
      </c>
      <c r="H5853" s="27">
        <v>106</v>
      </c>
      <c r="I5853" s="28">
        <v>3591.7462</v>
      </c>
      <c r="J5853" s="28">
        <f>H5853/(INDEX(Installed_Capacity!$H$6:$S$11,MATCH(Source_Data!B5853,Installed_Capacity!$G$6:$G$11,0),MATCH(Source_Data!C5853,Installed_Capacity!$H$5:$S$5,0)))</f>
        <v>0.17815126050420169</v>
      </c>
      <c r="K5853" s="29">
        <f>I5853/(INDEX(Installed_Capacity!$H$15:$S$20,MATCH(Source_Data!B5853,Installed_Capacity!$G$15:$G$20,0),MATCH(Source_Data!C5853,Installed_Capacity!$H$14:$S$14,0)))</f>
        <v>0.45000102735778613</v>
      </c>
      <c r="L5853" s="21"/>
      <c r="M5853" s="2"/>
    </row>
    <row r="5854" spans="1:13" x14ac:dyDescent="0.25">
      <c r="A5854" s="17">
        <v>42979</v>
      </c>
      <c r="B5854" s="19">
        <v>2017</v>
      </c>
      <c r="C5854" s="19">
        <v>9</v>
      </c>
      <c r="D5854" s="19">
        <v>1</v>
      </c>
      <c r="E5854" s="19">
        <v>20</v>
      </c>
      <c r="F5854" s="40">
        <v>45719</v>
      </c>
      <c r="G5854" s="35">
        <f t="shared" si="91"/>
        <v>49899</v>
      </c>
      <c r="H5854" s="27">
        <v>70.000000009999994</v>
      </c>
      <c r="I5854" s="28">
        <v>3911.0120999999999</v>
      </c>
      <c r="J5854" s="28">
        <f>H5854/(INDEX(Installed_Capacity!$H$6:$S$11,MATCH(Source_Data!B5854,Installed_Capacity!$G$6:$G$11,0),MATCH(Source_Data!C5854,Installed_Capacity!$H$5:$S$5,0)))</f>
        <v>0.11764705884033612</v>
      </c>
      <c r="K5854" s="29">
        <f>I5854/(INDEX(Installed_Capacity!$H$15:$S$20,MATCH(Source_Data!B5854,Installed_Capacity!$G$15:$G$20,0),MATCH(Source_Data!C5854,Installed_Capacity!$H$14:$S$14,0)))</f>
        <v>0.49000106494404655</v>
      </c>
      <c r="L5854" s="21"/>
      <c r="M5854" s="2"/>
    </row>
    <row r="5855" spans="1:13" x14ac:dyDescent="0.25">
      <c r="A5855" s="17">
        <v>42979</v>
      </c>
      <c r="B5855" s="19">
        <v>2017</v>
      </c>
      <c r="C5855" s="19">
        <v>9</v>
      </c>
      <c r="D5855" s="19">
        <v>1</v>
      </c>
      <c r="E5855" s="19">
        <v>21</v>
      </c>
      <c r="F5855" s="40">
        <v>43373</v>
      </c>
      <c r="G5855" s="35">
        <f t="shared" si="91"/>
        <v>49899</v>
      </c>
      <c r="H5855" s="27">
        <v>265.00000001000001</v>
      </c>
      <c r="I5855" s="28">
        <v>3511.9301</v>
      </c>
      <c r="J5855" s="28">
        <f>H5855/(INDEX(Installed_Capacity!$H$6:$S$11,MATCH(Source_Data!B5855,Installed_Capacity!$G$6:$G$11,0),MATCH(Source_Data!C5855,Installed_Capacity!$H$5:$S$5,0)))</f>
        <v>0.44537815127731095</v>
      </c>
      <c r="K5855" s="29">
        <f>I5855/(INDEX(Installed_Capacity!$H$15:$S$20,MATCH(Source_Data!B5855,Installed_Capacity!$G$15:$G$20,0),MATCH(Source_Data!C5855,Installed_Capacity!$H$14:$S$14,0)))</f>
        <v>0.44000106494404656</v>
      </c>
      <c r="L5855" s="21"/>
      <c r="M5855" s="2"/>
    </row>
    <row r="5856" spans="1:13" x14ac:dyDescent="0.25">
      <c r="A5856" s="17">
        <v>42979</v>
      </c>
      <c r="B5856" s="19">
        <v>2017</v>
      </c>
      <c r="C5856" s="19">
        <v>9</v>
      </c>
      <c r="D5856" s="19">
        <v>1</v>
      </c>
      <c r="E5856" s="19">
        <v>22</v>
      </c>
      <c r="F5856" s="40">
        <v>39681</v>
      </c>
      <c r="G5856" s="35">
        <f t="shared" si="91"/>
        <v>49899</v>
      </c>
      <c r="H5856" s="27">
        <v>121</v>
      </c>
      <c r="I5856" s="28">
        <v>3432.1131</v>
      </c>
      <c r="J5856" s="28">
        <f>H5856/(INDEX(Installed_Capacity!$H$6:$S$11,MATCH(Source_Data!B5856,Installed_Capacity!$G$6:$G$11,0),MATCH(Source_Data!C5856,Installed_Capacity!$H$5:$S$5,0)))</f>
        <v>0.20336134453781513</v>
      </c>
      <c r="K5856" s="29">
        <f>I5856/(INDEX(Installed_Capacity!$H$15:$S$20,MATCH(Source_Data!B5856,Installed_Capacity!$G$15:$G$20,0),MATCH(Source_Data!C5856,Installed_Capacity!$H$14:$S$14,0)))</f>
        <v>0.43000098977152562</v>
      </c>
      <c r="L5856" s="21"/>
      <c r="M5856" s="2"/>
    </row>
    <row r="5857" spans="1:13" x14ac:dyDescent="0.25">
      <c r="A5857" s="17">
        <v>42979</v>
      </c>
      <c r="B5857" s="19">
        <v>2017</v>
      </c>
      <c r="C5857" s="19">
        <v>9</v>
      </c>
      <c r="D5857" s="19">
        <v>1</v>
      </c>
      <c r="E5857" s="19">
        <v>23</v>
      </c>
      <c r="F5857" s="40">
        <v>36066</v>
      </c>
      <c r="G5857" s="35">
        <f t="shared" si="91"/>
        <v>49899</v>
      </c>
      <c r="H5857" s="27">
        <v>58.000000010000001</v>
      </c>
      <c r="I5857" s="28">
        <v>3272.4799999999996</v>
      </c>
      <c r="J5857" s="28">
        <f>H5857/(INDEX(Installed_Capacity!$H$6:$S$11,MATCH(Source_Data!B5857,Installed_Capacity!$G$6:$G$11,0),MATCH(Source_Data!C5857,Installed_Capacity!$H$5:$S$5,0)))</f>
        <v>9.7478991613445379E-2</v>
      </c>
      <c r="K5857" s="29">
        <f>I5857/(INDEX(Installed_Capacity!$H$15:$S$20,MATCH(Source_Data!B5857,Installed_Capacity!$G$15:$G$20,0),MATCH(Source_Data!C5857,Installed_Capacity!$H$14:$S$14,0)))</f>
        <v>0.41000095218526511</v>
      </c>
      <c r="L5857" s="21"/>
      <c r="M5857" s="2"/>
    </row>
    <row r="5858" spans="1:13" x14ac:dyDescent="0.25">
      <c r="A5858" s="17">
        <v>42979</v>
      </c>
      <c r="B5858" s="19">
        <v>2017</v>
      </c>
      <c r="C5858" s="19">
        <v>9</v>
      </c>
      <c r="D5858" s="19">
        <v>1</v>
      </c>
      <c r="E5858" s="19">
        <v>24</v>
      </c>
      <c r="F5858" s="40">
        <v>32985</v>
      </c>
      <c r="G5858" s="35">
        <f t="shared" si="91"/>
        <v>49899</v>
      </c>
      <c r="H5858" s="27">
        <v>29</v>
      </c>
      <c r="I5858" s="28">
        <v>3432.1131</v>
      </c>
      <c r="J5858" s="28">
        <f>H5858/(INDEX(Installed_Capacity!$H$6:$S$11,MATCH(Source_Data!B5858,Installed_Capacity!$G$6:$G$11,0),MATCH(Source_Data!C5858,Installed_Capacity!$H$5:$S$5,0)))</f>
        <v>4.8739495798319328E-2</v>
      </c>
      <c r="K5858" s="29">
        <f>I5858/(INDEX(Installed_Capacity!$H$15:$S$20,MATCH(Source_Data!B5858,Installed_Capacity!$G$15:$G$20,0),MATCH(Source_Data!C5858,Installed_Capacity!$H$14:$S$14,0)))</f>
        <v>0.43000098977152562</v>
      </c>
      <c r="L5858" s="21"/>
      <c r="M5858" s="2"/>
    </row>
    <row r="5859" spans="1:13" x14ac:dyDescent="0.25">
      <c r="A5859" s="17">
        <v>42980</v>
      </c>
      <c r="B5859" s="19">
        <v>2017</v>
      </c>
      <c r="C5859" s="19">
        <v>9</v>
      </c>
      <c r="D5859" s="19">
        <v>2</v>
      </c>
      <c r="E5859" s="19">
        <v>1</v>
      </c>
      <c r="F5859" s="40">
        <v>30978</v>
      </c>
      <c r="G5859" s="35">
        <f t="shared" si="91"/>
        <v>47290</v>
      </c>
      <c r="H5859" s="27">
        <v>37.999999997000003</v>
      </c>
      <c r="I5859" s="28">
        <v>3990.8280999999997</v>
      </c>
      <c r="J5859" s="28">
        <f>H5859/(INDEX(Installed_Capacity!$H$6:$S$11,MATCH(Source_Data!B5859,Installed_Capacity!$G$6:$G$11,0),MATCH(Source_Data!C5859,Installed_Capacity!$H$5:$S$5,0)))</f>
        <v>6.3865546213445382E-2</v>
      </c>
      <c r="K5859" s="29">
        <f>I5859/(INDEX(Installed_Capacity!$H$15:$S$20,MATCH(Source_Data!B5859,Installed_Capacity!$G$15:$G$20,0),MATCH(Source_Data!C5859,Installed_Capacity!$H$14:$S$14,0)))</f>
        <v>0.50000101482903259</v>
      </c>
      <c r="L5859" s="21"/>
      <c r="M5859" s="2"/>
    </row>
    <row r="5860" spans="1:13" x14ac:dyDescent="0.25">
      <c r="A5860" s="17">
        <v>42980</v>
      </c>
      <c r="B5860" s="19">
        <v>2017</v>
      </c>
      <c r="C5860" s="19">
        <v>9</v>
      </c>
      <c r="D5860" s="19">
        <v>2</v>
      </c>
      <c r="E5860" s="19">
        <v>2</v>
      </c>
      <c r="F5860" s="40">
        <v>29550</v>
      </c>
      <c r="G5860" s="35">
        <f t="shared" si="91"/>
        <v>47290</v>
      </c>
      <c r="H5860" s="27">
        <v>31</v>
      </c>
      <c r="I5860" s="28">
        <v>4709.1759999999995</v>
      </c>
      <c r="J5860" s="28">
        <f>H5860/(INDEX(Installed_Capacity!$H$6:$S$11,MATCH(Source_Data!B5860,Installed_Capacity!$G$6:$G$11,0),MATCH(Source_Data!C5860,Installed_Capacity!$H$5:$S$5,0)))</f>
        <v>5.2100840336134456E-2</v>
      </c>
      <c r="K5860" s="29">
        <f>I5860/(INDEX(Installed_Capacity!$H$15:$S$20,MATCH(Source_Data!B5860,Installed_Capacity!$G$15:$G$20,0),MATCH(Source_Data!C5860,Installed_Capacity!$H$14:$S$14,0)))</f>
        <v>0.59000105241529299</v>
      </c>
      <c r="L5860" s="21"/>
      <c r="M5860" s="2"/>
    </row>
    <row r="5861" spans="1:13" x14ac:dyDescent="0.25">
      <c r="A5861" s="17">
        <v>42980</v>
      </c>
      <c r="B5861" s="19">
        <v>2017</v>
      </c>
      <c r="C5861" s="19">
        <v>9</v>
      </c>
      <c r="D5861" s="19">
        <v>2</v>
      </c>
      <c r="E5861" s="19">
        <v>3</v>
      </c>
      <c r="F5861" s="40">
        <v>28541</v>
      </c>
      <c r="G5861" s="35">
        <f t="shared" si="91"/>
        <v>47290</v>
      </c>
      <c r="H5861" s="27">
        <v>13</v>
      </c>
      <c r="I5861" s="28">
        <v>5347.7075000000004</v>
      </c>
      <c r="J5861" s="28">
        <f>H5861/(INDEX(Installed_Capacity!$H$6:$S$11,MATCH(Source_Data!B5861,Installed_Capacity!$G$6:$G$11,0),MATCH(Source_Data!C5861,Installed_Capacity!$H$5:$S$5,0)))</f>
        <v>2.1848739495798318E-2</v>
      </c>
      <c r="K5861" s="29">
        <f>I5861/(INDEX(Installed_Capacity!$H$15:$S$20,MATCH(Source_Data!B5861,Installed_Capacity!$G$15:$G$20,0),MATCH(Source_Data!C5861,Installed_Capacity!$H$14:$S$14,0)))</f>
        <v>0.67000109000155361</v>
      </c>
      <c r="L5861" s="21"/>
      <c r="M5861" s="2"/>
    </row>
    <row r="5862" spans="1:13" x14ac:dyDescent="0.25">
      <c r="A5862" s="17">
        <v>42980</v>
      </c>
      <c r="B5862" s="19">
        <v>2017</v>
      </c>
      <c r="C5862" s="19">
        <v>9</v>
      </c>
      <c r="D5862" s="19">
        <v>2</v>
      </c>
      <c r="E5862" s="19">
        <v>4</v>
      </c>
      <c r="F5862" s="40">
        <v>27905</v>
      </c>
      <c r="G5862" s="35">
        <f t="shared" si="91"/>
        <v>47290</v>
      </c>
      <c r="H5862" s="27">
        <v>16.999999999</v>
      </c>
      <c r="I5862" s="28">
        <v>5507.3395</v>
      </c>
      <c r="J5862" s="28">
        <f>H5862/(INDEX(Installed_Capacity!$H$6:$S$11,MATCH(Source_Data!B5862,Installed_Capacity!$G$6:$G$11,0),MATCH(Source_Data!C5862,Installed_Capacity!$H$5:$S$5,0)))</f>
        <v>2.8571428569747898E-2</v>
      </c>
      <c r="K5862" s="29">
        <f>I5862/(INDEX(Installed_Capacity!$H$15:$S$20,MATCH(Source_Data!B5862,Installed_Capacity!$G$15:$G$20,0),MATCH(Source_Data!C5862,Installed_Capacity!$H$14:$S$14,0)))</f>
        <v>0.69000098977152557</v>
      </c>
      <c r="L5862" s="21"/>
      <c r="M5862" s="2"/>
    </row>
    <row r="5863" spans="1:13" x14ac:dyDescent="0.25">
      <c r="A5863" s="17">
        <v>42980</v>
      </c>
      <c r="B5863" s="19">
        <v>2017</v>
      </c>
      <c r="C5863" s="19">
        <v>9</v>
      </c>
      <c r="D5863" s="19">
        <v>2</v>
      </c>
      <c r="E5863" s="19">
        <v>5</v>
      </c>
      <c r="F5863" s="40">
        <v>27626</v>
      </c>
      <c r="G5863" s="35">
        <f t="shared" si="91"/>
        <v>47290</v>
      </c>
      <c r="H5863" s="27">
        <v>18.999999997</v>
      </c>
      <c r="I5863" s="28">
        <v>5666.9735000000001</v>
      </c>
      <c r="J5863" s="28">
        <f>H5863/(INDEX(Installed_Capacity!$H$6:$S$11,MATCH(Source_Data!B5863,Installed_Capacity!$G$6:$G$11,0),MATCH(Source_Data!C5863,Installed_Capacity!$H$5:$S$5,0)))</f>
        <v>3.193277310420168E-2</v>
      </c>
      <c r="K5863" s="29">
        <f>I5863/(INDEX(Installed_Capacity!$H$15:$S$20,MATCH(Source_Data!B5863,Installed_Capacity!$G$15:$G$20,0),MATCH(Source_Data!C5863,Installed_Capacity!$H$14:$S$14,0)))</f>
        <v>0.71000114011656745</v>
      </c>
      <c r="L5863" s="21"/>
      <c r="M5863" s="2"/>
    </row>
    <row r="5864" spans="1:13" x14ac:dyDescent="0.25">
      <c r="A5864" s="17">
        <v>42980</v>
      </c>
      <c r="B5864" s="19">
        <v>2017</v>
      </c>
      <c r="C5864" s="19">
        <v>9</v>
      </c>
      <c r="D5864" s="19">
        <v>2</v>
      </c>
      <c r="E5864" s="19">
        <v>6</v>
      </c>
      <c r="F5864" s="40">
        <v>27890</v>
      </c>
      <c r="G5864" s="35">
        <f t="shared" si="91"/>
        <v>47290</v>
      </c>
      <c r="H5864" s="27">
        <v>34.000000002999997</v>
      </c>
      <c r="I5864" s="28">
        <v>5587.1565000000001</v>
      </c>
      <c r="J5864" s="28">
        <f>H5864/(INDEX(Installed_Capacity!$H$6:$S$11,MATCH(Source_Data!B5864,Installed_Capacity!$G$6:$G$11,0),MATCH(Source_Data!C5864,Installed_Capacity!$H$5:$S$5,0)))</f>
        <v>5.7142857147899156E-2</v>
      </c>
      <c r="K5864" s="29">
        <f>I5864/(INDEX(Installed_Capacity!$H$15:$S$20,MATCH(Source_Data!B5864,Installed_Capacity!$G$15:$G$20,0),MATCH(Source_Data!C5864,Installed_Capacity!$H$14:$S$14,0)))</f>
        <v>0.70000106494404657</v>
      </c>
      <c r="L5864" s="21"/>
      <c r="M5864" s="2"/>
    </row>
    <row r="5865" spans="1:13" x14ac:dyDescent="0.25">
      <c r="A5865" s="17">
        <v>42980</v>
      </c>
      <c r="B5865" s="19">
        <v>2017</v>
      </c>
      <c r="C5865" s="19">
        <v>9</v>
      </c>
      <c r="D5865" s="19">
        <v>2</v>
      </c>
      <c r="E5865" s="19">
        <v>7</v>
      </c>
      <c r="F5865" s="40">
        <v>28891</v>
      </c>
      <c r="G5865" s="35">
        <f t="shared" si="91"/>
        <v>47290</v>
      </c>
      <c r="H5865" s="27">
        <v>49</v>
      </c>
      <c r="I5865" s="28">
        <v>5587.1565000000001</v>
      </c>
      <c r="J5865" s="28">
        <f>H5865/(INDEX(Installed_Capacity!$H$6:$S$11,MATCH(Source_Data!B5865,Installed_Capacity!$G$6:$G$11,0),MATCH(Source_Data!C5865,Installed_Capacity!$H$5:$S$5,0)))</f>
        <v>8.2352941176470587E-2</v>
      </c>
      <c r="K5865" s="29">
        <f>I5865/(INDEX(Installed_Capacity!$H$15:$S$20,MATCH(Source_Data!B5865,Installed_Capacity!$G$15:$G$20,0),MATCH(Source_Data!C5865,Installed_Capacity!$H$14:$S$14,0)))</f>
        <v>0.70000106494404657</v>
      </c>
      <c r="L5865" s="21"/>
      <c r="M5865" s="2"/>
    </row>
    <row r="5866" spans="1:13" x14ac:dyDescent="0.25">
      <c r="A5866" s="17">
        <v>42980</v>
      </c>
      <c r="B5866" s="19">
        <v>2017</v>
      </c>
      <c r="C5866" s="19">
        <v>9</v>
      </c>
      <c r="D5866" s="19">
        <v>2</v>
      </c>
      <c r="E5866" s="19">
        <v>8</v>
      </c>
      <c r="F5866" s="40">
        <v>31027</v>
      </c>
      <c r="G5866" s="35">
        <f t="shared" si="91"/>
        <v>47290</v>
      </c>
      <c r="H5866" s="27">
        <v>35</v>
      </c>
      <c r="I5866" s="28">
        <v>4230.277</v>
      </c>
      <c r="J5866" s="28">
        <f>H5866/(INDEX(Installed_Capacity!$H$6:$S$11,MATCH(Source_Data!B5866,Installed_Capacity!$G$6:$G$11,0),MATCH(Source_Data!C5866,Installed_Capacity!$H$5:$S$5,0)))</f>
        <v>5.8823529411764705E-2</v>
      </c>
      <c r="K5866" s="29">
        <f>I5866/(INDEX(Installed_Capacity!$H$15:$S$20,MATCH(Source_Data!B5866,Installed_Capacity!$G$15:$G$20,0),MATCH(Source_Data!C5866,Installed_Capacity!$H$14:$S$14,0)))</f>
        <v>0.53000097724277218</v>
      </c>
      <c r="L5866" s="21"/>
      <c r="M5866" s="2"/>
    </row>
    <row r="5867" spans="1:13" x14ac:dyDescent="0.25">
      <c r="A5867" s="17">
        <v>42980</v>
      </c>
      <c r="B5867" s="19">
        <v>2017</v>
      </c>
      <c r="C5867" s="19">
        <v>9</v>
      </c>
      <c r="D5867" s="19">
        <v>2</v>
      </c>
      <c r="E5867" s="19">
        <v>9</v>
      </c>
      <c r="F5867" s="40">
        <v>33495</v>
      </c>
      <c r="G5867" s="35">
        <f t="shared" si="91"/>
        <v>47290</v>
      </c>
      <c r="H5867" s="27">
        <v>38</v>
      </c>
      <c r="I5867" s="28">
        <v>3671.5630999999998</v>
      </c>
      <c r="J5867" s="28">
        <f>H5867/(INDEX(Installed_Capacity!$H$6:$S$11,MATCH(Source_Data!B5867,Installed_Capacity!$G$6:$G$11,0),MATCH(Source_Data!C5867,Installed_Capacity!$H$5:$S$5,0)))</f>
        <v>6.386554621848739E-2</v>
      </c>
      <c r="K5867" s="29">
        <f>I5867/(INDEX(Installed_Capacity!$H$15:$S$20,MATCH(Source_Data!B5867,Installed_Capacity!$G$15:$G$20,0),MATCH(Source_Data!C5867,Installed_Capacity!$H$14:$S$14,0)))</f>
        <v>0.46000109000155354</v>
      </c>
      <c r="L5867" s="21"/>
      <c r="M5867" s="2"/>
    </row>
    <row r="5868" spans="1:13" x14ac:dyDescent="0.25">
      <c r="A5868" s="17">
        <v>42980</v>
      </c>
      <c r="B5868" s="19">
        <v>2017</v>
      </c>
      <c r="C5868" s="19">
        <v>9</v>
      </c>
      <c r="D5868" s="19">
        <v>2</v>
      </c>
      <c r="E5868" s="19">
        <v>10</v>
      </c>
      <c r="F5868" s="40">
        <v>35991</v>
      </c>
      <c r="G5868" s="35">
        <f t="shared" si="91"/>
        <v>47290</v>
      </c>
      <c r="H5868" s="27">
        <v>28.000000001</v>
      </c>
      <c r="I5868" s="28">
        <v>3911.0120999999999</v>
      </c>
      <c r="J5868" s="28">
        <f>H5868/(INDEX(Installed_Capacity!$H$6:$S$11,MATCH(Source_Data!B5868,Installed_Capacity!$G$6:$G$11,0),MATCH(Source_Data!C5868,Installed_Capacity!$H$5:$S$5,0)))</f>
        <v>4.705882353109244E-2</v>
      </c>
      <c r="K5868" s="29">
        <f>I5868/(INDEX(Installed_Capacity!$H$15:$S$20,MATCH(Source_Data!B5868,Installed_Capacity!$G$15:$G$20,0),MATCH(Source_Data!C5868,Installed_Capacity!$H$14:$S$14,0)))</f>
        <v>0.49000106494404655</v>
      </c>
      <c r="L5868" s="21"/>
      <c r="M5868" s="2"/>
    </row>
    <row r="5869" spans="1:13" x14ac:dyDescent="0.25">
      <c r="A5869" s="17">
        <v>42980</v>
      </c>
      <c r="B5869" s="19">
        <v>2017</v>
      </c>
      <c r="C5869" s="19">
        <v>9</v>
      </c>
      <c r="D5869" s="19">
        <v>2</v>
      </c>
      <c r="E5869" s="19">
        <v>11</v>
      </c>
      <c r="F5869" s="40">
        <v>38336</v>
      </c>
      <c r="G5869" s="35">
        <f t="shared" si="91"/>
        <v>47290</v>
      </c>
      <c r="H5869" s="27">
        <v>35.999999999000003</v>
      </c>
      <c r="I5869" s="28">
        <v>3751.3780999999999</v>
      </c>
      <c r="J5869" s="28">
        <f>H5869/(INDEX(Installed_Capacity!$H$6:$S$11,MATCH(Source_Data!B5869,Installed_Capacity!$G$6:$G$11,0),MATCH(Source_Data!C5869,Installed_Capacity!$H$5:$S$5,0)))</f>
        <v>6.05042016789916E-2</v>
      </c>
      <c r="K5869" s="29">
        <f>I5869/(INDEX(Installed_Capacity!$H$15:$S$20,MATCH(Source_Data!B5869,Installed_Capacity!$G$15:$G$20,0),MATCH(Source_Data!C5869,Installed_Capacity!$H$14:$S$14,0)))</f>
        <v>0.47000091459900467</v>
      </c>
      <c r="L5869" s="21"/>
      <c r="M5869" s="2"/>
    </row>
    <row r="5870" spans="1:13" x14ac:dyDescent="0.25">
      <c r="A5870" s="17">
        <v>42980</v>
      </c>
      <c r="B5870" s="19">
        <v>2017</v>
      </c>
      <c r="C5870" s="19">
        <v>9</v>
      </c>
      <c r="D5870" s="19">
        <v>2</v>
      </c>
      <c r="E5870" s="19">
        <v>12</v>
      </c>
      <c r="F5870" s="40">
        <v>40884</v>
      </c>
      <c r="G5870" s="35">
        <f t="shared" si="91"/>
        <v>47290</v>
      </c>
      <c r="H5870" s="27">
        <v>52</v>
      </c>
      <c r="I5870" s="28">
        <v>3511.9301</v>
      </c>
      <c r="J5870" s="28">
        <f>H5870/(INDEX(Installed_Capacity!$H$6:$S$11,MATCH(Source_Data!B5870,Installed_Capacity!$G$6:$G$11,0),MATCH(Source_Data!C5870,Installed_Capacity!$H$5:$S$5,0)))</f>
        <v>8.7394957983193272E-2</v>
      </c>
      <c r="K5870" s="29">
        <f>I5870/(INDEX(Installed_Capacity!$H$15:$S$20,MATCH(Source_Data!B5870,Installed_Capacity!$G$15:$G$20,0),MATCH(Source_Data!C5870,Installed_Capacity!$H$14:$S$14,0)))</f>
        <v>0.44000106494404656</v>
      </c>
      <c r="L5870" s="21"/>
      <c r="M5870" s="2"/>
    </row>
    <row r="5871" spans="1:13" x14ac:dyDescent="0.25">
      <c r="A5871" s="17">
        <v>42980</v>
      </c>
      <c r="B5871" s="19">
        <v>2017</v>
      </c>
      <c r="C5871" s="19">
        <v>9</v>
      </c>
      <c r="D5871" s="19">
        <v>2</v>
      </c>
      <c r="E5871" s="19">
        <v>13</v>
      </c>
      <c r="F5871" s="40">
        <v>43212</v>
      </c>
      <c r="G5871" s="35">
        <f t="shared" si="91"/>
        <v>47290</v>
      </c>
      <c r="H5871" s="27">
        <v>70</v>
      </c>
      <c r="I5871" s="28">
        <v>3192.6641</v>
      </c>
      <c r="J5871" s="28">
        <f>H5871/(INDEX(Installed_Capacity!$H$6:$S$11,MATCH(Source_Data!B5871,Installed_Capacity!$G$6:$G$11,0),MATCH(Source_Data!C5871,Installed_Capacity!$H$5:$S$5,0)))</f>
        <v>0.11764705882352941</v>
      </c>
      <c r="K5871" s="29">
        <f>I5871/(INDEX(Installed_Capacity!$H$15:$S$20,MATCH(Source_Data!B5871,Installed_Capacity!$G$15:$G$20,0),MATCH(Source_Data!C5871,Installed_Capacity!$H$14:$S$14,0)))</f>
        <v>0.40000101482903261</v>
      </c>
      <c r="L5871" s="21"/>
      <c r="M5871" s="2"/>
    </row>
    <row r="5872" spans="1:13" x14ac:dyDescent="0.25">
      <c r="A5872" s="17">
        <v>42980</v>
      </c>
      <c r="B5872" s="19">
        <v>2017</v>
      </c>
      <c r="C5872" s="19">
        <v>9</v>
      </c>
      <c r="D5872" s="19">
        <v>2</v>
      </c>
      <c r="E5872" s="19">
        <v>14</v>
      </c>
      <c r="F5872" s="40">
        <v>45033</v>
      </c>
      <c r="G5872" s="35">
        <f t="shared" si="91"/>
        <v>47290</v>
      </c>
      <c r="H5872" s="27">
        <v>79</v>
      </c>
      <c r="I5872" s="28">
        <v>2075.2350999999999</v>
      </c>
      <c r="J5872" s="28">
        <f>H5872/(INDEX(Installed_Capacity!$H$6:$S$11,MATCH(Source_Data!B5872,Installed_Capacity!$G$6:$G$11,0),MATCH(Source_Data!C5872,Installed_Capacity!$H$5:$S$5,0)))</f>
        <v>0.13277310924369748</v>
      </c>
      <c r="K5872" s="29">
        <f>I5872/(INDEX(Installed_Capacity!$H$15:$S$20,MATCH(Source_Data!B5872,Installed_Capacity!$G$15:$G$20,0),MATCH(Source_Data!C5872,Installed_Capacity!$H$14:$S$14,0)))</f>
        <v>0.26000109000155353</v>
      </c>
      <c r="L5872" s="21"/>
      <c r="M5872" s="2"/>
    </row>
    <row r="5873" spans="1:13" x14ac:dyDescent="0.25">
      <c r="A5873" s="17">
        <v>42980</v>
      </c>
      <c r="B5873" s="19">
        <v>2017</v>
      </c>
      <c r="C5873" s="19">
        <v>9</v>
      </c>
      <c r="D5873" s="19">
        <v>2</v>
      </c>
      <c r="E5873" s="19">
        <v>15</v>
      </c>
      <c r="F5873" s="40">
        <v>46340</v>
      </c>
      <c r="G5873" s="35">
        <f t="shared" si="91"/>
        <v>47290</v>
      </c>
      <c r="H5873" s="27">
        <v>52</v>
      </c>
      <c r="I5873" s="28">
        <v>2474.3161</v>
      </c>
      <c r="J5873" s="28">
        <f>H5873/(INDEX(Installed_Capacity!$H$6:$S$11,MATCH(Source_Data!B5873,Installed_Capacity!$G$6:$G$11,0),MATCH(Source_Data!C5873,Installed_Capacity!$H$5:$S$5,0)))</f>
        <v>8.7394957983193272E-2</v>
      </c>
      <c r="K5873" s="29">
        <f>I5873/(INDEX(Installed_Capacity!$H$15:$S$20,MATCH(Source_Data!B5873,Installed_Capacity!$G$15:$G$20,0),MATCH(Source_Data!C5873,Installed_Capacity!$H$14:$S$14,0)))</f>
        <v>0.31000096471401867</v>
      </c>
      <c r="L5873" s="21"/>
      <c r="M5873" s="2"/>
    </row>
    <row r="5874" spans="1:13" x14ac:dyDescent="0.25">
      <c r="A5874" s="17">
        <v>42980</v>
      </c>
      <c r="B5874" s="19">
        <v>2017</v>
      </c>
      <c r="C5874" s="19">
        <v>9</v>
      </c>
      <c r="D5874" s="19">
        <v>2</v>
      </c>
      <c r="E5874" s="19">
        <v>16</v>
      </c>
      <c r="F5874" s="40">
        <v>47290</v>
      </c>
      <c r="G5874" s="35">
        <f t="shared" si="91"/>
        <v>47290</v>
      </c>
      <c r="H5874" s="27">
        <v>35.999999998</v>
      </c>
      <c r="I5874" s="28">
        <v>1915.6011000000001</v>
      </c>
      <c r="J5874" s="28">
        <f>H5874/(INDEX(Installed_Capacity!$H$6:$S$11,MATCH(Source_Data!B5874,Installed_Capacity!$G$6:$G$11,0),MATCH(Source_Data!C5874,Installed_Capacity!$H$5:$S$5,0)))</f>
        <v>6.0504201677310923E-2</v>
      </c>
      <c r="K5874" s="29">
        <f>I5874/(INDEX(Installed_Capacity!$H$15:$S$20,MATCH(Source_Data!B5874,Installed_Capacity!$G$15:$G$20,0),MATCH(Source_Data!C5874,Installed_Capacity!$H$14:$S$14,0)))</f>
        <v>0.2400009396565117</v>
      </c>
      <c r="L5874" s="21"/>
      <c r="M5874" s="2"/>
    </row>
    <row r="5875" spans="1:13" x14ac:dyDescent="0.25">
      <c r="A5875" s="17">
        <v>42980</v>
      </c>
      <c r="B5875" s="19">
        <v>2017</v>
      </c>
      <c r="C5875" s="19">
        <v>9</v>
      </c>
      <c r="D5875" s="19">
        <v>2</v>
      </c>
      <c r="E5875" s="19">
        <v>17</v>
      </c>
      <c r="F5875" s="40">
        <v>47284</v>
      </c>
      <c r="G5875" s="35">
        <f t="shared" si="91"/>
        <v>47290</v>
      </c>
      <c r="H5875" s="27">
        <v>42</v>
      </c>
      <c r="I5875" s="28">
        <v>2474.3161</v>
      </c>
      <c r="J5875" s="28">
        <f>H5875/(INDEX(Installed_Capacity!$H$6:$S$11,MATCH(Source_Data!B5875,Installed_Capacity!$G$6:$G$11,0),MATCH(Source_Data!C5875,Installed_Capacity!$H$5:$S$5,0)))</f>
        <v>7.0588235294117646E-2</v>
      </c>
      <c r="K5875" s="29">
        <f>I5875/(INDEX(Installed_Capacity!$H$15:$S$20,MATCH(Source_Data!B5875,Installed_Capacity!$G$15:$G$20,0),MATCH(Source_Data!C5875,Installed_Capacity!$H$14:$S$14,0)))</f>
        <v>0.31000096471401867</v>
      </c>
      <c r="L5875" s="21"/>
      <c r="M5875" s="2"/>
    </row>
    <row r="5876" spans="1:13" x14ac:dyDescent="0.25">
      <c r="A5876" s="17">
        <v>42980</v>
      </c>
      <c r="B5876" s="19">
        <v>2017</v>
      </c>
      <c r="C5876" s="19">
        <v>9</v>
      </c>
      <c r="D5876" s="19">
        <v>2</v>
      </c>
      <c r="E5876" s="19">
        <v>18</v>
      </c>
      <c r="F5876" s="40">
        <v>46499</v>
      </c>
      <c r="G5876" s="35">
        <f t="shared" si="91"/>
        <v>47290</v>
      </c>
      <c r="H5876" s="27">
        <v>46</v>
      </c>
      <c r="I5876" s="28">
        <v>2713.7661000000003</v>
      </c>
      <c r="J5876" s="28">
        <f>H5876/(INDEX(Installed_Capacity!$H$6:$S$11,MATCH(Source_Data!B5876,Installed_Capacity!$G$6:$G$11,0),MATCH(Source_Data!C5876,Installed_Capacity!$H$5:$S$5,0)))</f>
        <v>7.7310924369747902E-2</v>
      </c>
      <c r="K5876" s="29">
        <f>I5876/(INDEX(Installed_Capacity!$H$15:$S$20,MATCH(Source_Data!B5876,Installed_Capacity!$G$15:$G$20,0),MATCH(Source_Data!C5876,Installed_Capacity!$H$14:$S$14,0)))</f>
        <v>0.34000106494404658</v>
      </c>
      <c r="L5876" s="21"/>
      <c r="M5876" s="2"/>
    </row>
    <row r="5877" spans="1:13" x14ac:dyDescent="0.25">
      <c r="A5877" s="17">
        <v>42980</v>
      </c>
      <c r="B5877" s="19">
        <v>2017</v>
      </c>
      <c r="C5877" s="19">
        <v>9</v>
      </c>
      <c r="D5877" s="19">
        <v>2</v>
      </c>
      <c r="E5877" s="19">
        <v>19</v>
      </c>
      <c r="F5877" s="40">
        <v>45614</v>
      </c>
      <c r="G5877" s="35">
        <f t="shared" si="91"/>
        <v>47290</v>
      </c>
      <c r="H5877" s="27">
        <v>38.999999998</v>
      </c>
      <c r="I5877" s="28">
        <v>3192.6641</v>
      </c>
      <c r="J5877" s="28">
        <f>H5877/(INDEX(Installed_Capacity!$H$6:$S$11,MATCH(Source_Data!B5877,Installed_Capacity!$G$6:$G$11,0),MATCH(Source_Data!C5877,Installed_Capacity!$H$5:$S$5,0)))</f>
        <v>6.5546218484033608E-2</v>
      </c>
      <c r="K5877" s="29">
        <f>I5877/(INDEX(Installed_Capacity!$H$15:$S$20,MATCH(Source_Data!B5877,Installed_Capacity!$G$15:$G$20,0),MATCH(Source_Data!C5877,Installed_Capacity!$H$14:$S$14,0)))</f>
        <v>0.40000101482903261</v>
      </c>
      <c r="L5877" s="21"/>
      <c r="M5877" s="2"/>
    </row>
    <row r="5878" spans="1:13" x14ac:dyDescent="0.25">
      <c r="A5878" s="17">
        <v>42980</v>
      </c>
      <c r="B5878" s="19">
        <v>2017</v>
      </c>
      <c r="C5878" s="19">
        <v>9</v>
      </c>
      <c r="D5878" s="19">
        <v>2</v>
      </c>
      <c r="E5878" s="19">
        <v>20</v>
      </c>
      <c r="F5878" s="40">
        <v>44466</v>
      </c>
      <c r="G5878" s="35">
        <f t="shared" si="91"/>
        <v>47290</v>
      </c>
      <c r="H5878" s="27">
        <v>63</v>
      </c>
      <c r="I5878" s="28">
        <v>3751.3780999999999</v>
      </c>
      <c r="J5878" s="28">
        <f>H5878/(INDEX(Installed_Capacity!$H$6:$S$11,MATCH(Source_Data!B5878,Installed_Capacity!$G$6:$G$11,0),MATCH(Source_Data!C5878,Installed_Capacity!$H$5:$S$5,0)))</f>
        <v>0.10588235294117647</v>
      </c>
      <c r="K5878" s="29">
        <f>I5878/(INDEX(Installed_Capacity!$H$15:$S$20,MATCH(Source_Data!B5878,Installed_Capacity!$G$15:$G$20,0),MATCH(Source_Data!C5878,Installed_Capacity!$H$14:$S$14,0)))</f>
        <v>0.47000091459900467</v>
      </c>
      <c r="L5878" s="21"/>
      <c r="M5878" s="2"/>
    </row>
    <row r="5879" spans="1:13" x14ac:dyDescent="0.25">
      <c r="A5879" s="17">
        <v>42980</v>
      </c>
      <c r="B5879" s="19">
        <v>2017</v>
      </c>
      <c r="C5879" s="19">
        <v>9</v>
      </c>
      <c r="D5879" s="19">
        <v>2</v>
      </c>
      <c r="E5879" s="19">
        <v>21</v>
      </c>
      <c r="F5879" s="40">
        <v>42069</v>
      </c>
      <c r="G5879" s="35">
        <f t="shared" si="91"/>
        <v>47290</v>
      </c>
      <c r="H5879" s="27">
        <v>61</v>
      </c>
      <c r="I5879" s="28">
        <v>4070.6440999999995</v>
      </c>
      <c r="J5879" s="28">
        <f>H5879/(INDEX(Installed_Capacity!$H$6:$S$11,MATCH(Source_Data!B5879,Installed_Capacity!$G$6:$G$11,0),MATCH(Source_Data!C5879,Installed_Capacity!$H$5:$S$5,0)))</f>
        <v>0.10252100840336134</v>
      </c>
      <c r="K5879" s="29">
        <f>I5879/(INDEX(Installed_Capacity!$H$15:$S$20,MATCH(Source_Data!B5879,Installed_Capacity!$G$15:$G$20,0),MATCH(Source_Data!C5879,Installed_Capacity!$H$14:$S$14,0)))</f>
        <v>0.51000096471401857</v>
      </c>
      <c r="L5879" s="21"/>
      <c r="M5879" s="2"/>
    </row>
    <row r="5880" spans="1:13" x14ac:dyDescent="0.25">
      <c r="A5880" s="17">
        <v>42980</v>
      </c>
      <c r="B5880" s="19">
        <v>2017</v>
      </c>
      <c r="C5880" s="19">
        <v>9</v>
      </c>
      <c r="D5880" s="19">
        <v>2</v>
      </c>
      <c r="E5880" s="19">
        <v>22</v>
      </c>
      <c r="F5880" s="40">
        <v>38932</v>
      </c>
      <c r="G5880" s="35">
        <f t="shared" si="91"/>
        <v>47290</v>
      </c>
      <c r="H5880" s="27">
        <v>28.000000001</v>
      </c>
      <c r="I5880" s="28">
        <v>3751.3780999999999</v>
      </c>
      <c r="J5880" s="28">
        <f>H5880/(INDEX(Installed_Capacity!$H$6:$S$11,MATCH(Source_Data!B5880,Installed_Capacity!$G$6:$G$11,0),MATCH(Source_Data!C5880,Installed_Capacity!$H$5:$S$5,0)))</f>
        <v>4.705882353109244E-2</v>
      </c>
      <c r="K5880" s="29">
        <f>I5880/(INDEX(Installed_Capacity!$H$15:$S$20,MATCH(Source_Data!B5880,Installed_Capacity!$G$15:$G$20,0),MATCH(Source_Data!C5880,Installed_Capacity!$H$14:$S$14,0)))</f>
        <v>0.47000091459900467</v>
      </c>
      <c r="L5880" s="21"/>
      <c r="M5880" s="2"/>
    </row>
    <row r="5881" spans="1:13" x14ac:dyDescent="0.25">
      <c r="A5881" s="17">
        <v>42980</v>
      </c>
      <c r="B5881" s="19">
        <v>2017</v>
      </c>
      <c r="C5881" s="19">
        <v>9</v>
      </c>
      <c r="D5881" s="19">
        <v>2</v>
      </c>
      <c r="E5881" s="19">
        <v>23</v>
      </c>
      <c r="F5881" s="40">
        <v>36031</v>
      </c>
      <c r="G5881" s="35">
        <f t="shared" si="91"/>
        <v>47290</v>
      </c>
      <c r="H5881" s="27">
        <v>0</v>
      </c>
      <c r="I5881" s="28">
        <v>3831.1959999999999</v>
      </c>
      <c r="J5881" s="28">
        <f>H5881/(INDEX(Installed_Capacity!$H$6:$S$11,MATCH(Source_Data!B5881,Installed_Capacity!$G$6:$G$11,0),MATCH(Source_Data!C5881,Installed_Capacity!$H$5:$S$5,0)))</f>
        <v>0</v>
      </c>
      <c r="K5881" s="29">
        <f>I5881/(INDEX(Installed_Capacity!$H$15:$S$20,MATCH(Source_Data!B5881,Installed_Capacity!$G$15:$G$20,0),MATCH(Source_Data!C5881,Installed_Capacity!$H$14:$S$14,0)))</f>
        <v>0.48000110253030703</v>
      </c>
      <c r="L5881" s="21"/>
      <c r="M5881" s="2"/>
    </row>
    <row r="5882" spans="1:13" x14ac:dyDescent="0.25">
      <c r="A5882" s="17">
        <v>42980</v>
      </c>
      <c r="B5882" s="19">
        <v>2017</v>
      </c>
      <c r="C5882" s="19">
        <v>9</v>
      </c>
      <c r="D5882" s="19">
        <v>2</v>
      </c>
      <c r="E5882" s="19">
        <v>24</v>
      </c>
      <c r="F5882" s="40">
        <v>33582</v>
      </c>
      <c r="G5882" s="35">
        <f t="shared" si="91"/>
        <v>47290</v>
      </c>
      <c r="H5882" s="27">
        <v>0</v>
      </c>
      <c r="I5882" s="28">
        <v>2394.5002000000004</v>
      </c>
      <c r="J5882" s="28">
        <f>H5882/(INDEX(Installed_Capacity!$H$6:$S$11,MATCH(Source_Data!B5882,Installed_Capacity!$G$6:$G$11,0),MATCH(Source_Data!C5882,Installed_Capacity!$H$5:$S$5,0)))</f>
        <v>0</v>
      </c>
      <c r="K5882" s="29">
        <f>I5882/(INDEX(Installed_Capacity!$H$15:$S$20,MATCH(Source_Data!B5882,Installed_Capacity!$G$15:$G$20,0),MATCH(Source_Data!C5882,Installed_Capacity!$H$14:$S$14,0)))</f>
        <v>0.30000102735778617</v>
      </c>
      <c r="L5882" s="21"/>
      <c r="M5882" s="2"/>
    </row>
    <row r="5883" spans="1:13" x14ac:dyDescent="0.25">
      <c r="A5883" s="17">
        <v>42981</v>
      </c>
      <c r="B5883" s="19">
        <v>2017</v>
      </c>
      <c r="C5883" s="19">
        <v>9</v>
      </c>
      <c r="D5883" s="19">
        <v>3</v>
      </c>
      <c r="E5883" s="19">
        <v>1</v>
      </c>
      <c r="F5883" s="40">
        <v>31634</v>
      </c>
      <c r="G5883" s="35">
        <f t="shared" si="91"/>
        <v>41974</v>
      </c>
      <c r="H5883" s="27">
        <v>0</v>
      </c>
      <c r="I5883" s="28">
        <v>1117.43786</v>
      </c>
      <c r="J5883" s="28">
        <f>H5883/(INDEX(Installed_Capacity!$H$6:$S$11,MATCH(Source_Data!B5883,Installed_Capacity!$G$6:$G$11,0),MATCH(Source_Data!C5883,Installed_Capacity!$H$5:$S$5,0)))</f>
        <v>0</v>
      </c>
      <c r="K5883" s="29">
        <f>I5883/(INDEX(Installed_Capacity!$H$15:$S$20,MATCH(Source_Data!B5883,Installed_Capacity!$G$15:$G$20,0),MATCH(Source_Data!C5883,Installed_Capacity!$H$14:$S$14,0)))</f>
        <v>0.1400010348750382</v>
      </c>
      <c r="L5883" s="21"/>
      <c r="M5883" s="2"/>
    </row>
    <row r="5884" spans="1:13" x14ac:dyDescent="0.25">
      <c r="A5884" s="17">
        <v>42981</v>
      </c>
      <c r="B5884" s="19">
        <v>2017</v>
      </c>
      <c r="C5884" s="19">
        <v>9</v>
      </c>
      <c r="D5884" s="19">
        <v>3</v>
      </c>
      <c r="E5884" s="19">
        <v>2</v>
      </c>
      <c r="F5884" s="40">
        <v>30150</v>
      </c>
      <c r="G5884" s="35">
        <f t="shared" si="91"/>
        <v>41974</v>
      </c>
      <c r="H5884" s="27">
        <v>0</v>
      </c>
      <c r="I5884" s="28">
        <v>159.640749</v>
      </c>
      <c r="J5884" s="28">
        <f>H5884/(INDEX(Installed_Capacity!$H$6:$S$11,MATCH(Source_Data!B5884,Installed_Capacity!$G$6:$G$11,0),MATCH(Source_Data!C5884,Installed_Capacity!$H$5:$S$5,0)))</f>
        <v>0</v>
      </c>
      <c r="K5884" s="29">
        <f>I5884/(INDEX(Installed_Capacity!$H$15:$S$20,MATCH(Source_Data!B5884,Installed_Capacity!$G$15:$G$20,0),MATCH(Source_Data!C5884,Installed_Capacity!$H$14:$S$14,0)))</f>
        <v>2.0000995910614862E-2</v>
      </c>
      <c r="L5884" s="21"/>
      <c r="M5884" s="2"/>
    </row>
    <row r="5885" spans="1:13" x14ac:dyDescent="0.25">
      <c r="A5885" s="17">
        <v>42981</v>
      </c>
      <c r="B5885" s="19">
        <v>2017</v>
      </c>
      <c r="C5885" s="19">
        <v>9</v>
      </c>
      <c r="D5885" s="19">
        <v>3</v>
      </c>
      <c r="E5885" s="19">
        <v>3</v>
      </c>
      <c r="F5885" s="40">
        <v>29147</v>
      </c>
      <c r="G5885" s="35">
        <f t="shared" si="91"/>
        <v>41974</v>
      </c>
      <c r="H5885" s="27">
        <v>0</v>
      </c>
      <c r="I5885" s="28">
        <v>159.640749</v>
      </c>
      <c r="J5885" s="28">
        <f>H5885/(INDEX(Installed_Capacity!$H$6:$S$11,MATCH(Source_Data!B5885,Installed_Capacity!$G$6:$G$11,0),MATCH(Source_Data!C5885,Installed_Capacity!$H$5:$S$5,0)))</f>
        <v>0</v>
      </c>
      <c r="K5885" s="29">
        <f>I5885/(INDEX(Installed_Capacity!$H$15:$S$20,MATCH(Source_Data!B5885,Installed_Capacity!$G$15:$G$20,0),MATCH(Source_Data!C5885,Installed_Capacity!$H$14:$S$14,0)))</f>
        <v>2.0000995910614862E-2</v>
      </c>
      <c r="L5885" s="21"/>
      <c r="M5885" s="2"/>
    </row>
    <row r="5886" spans="1:13" x14ac:dyDescent="0.25">
      <c r="A5886" s="17">
        <v>42981</v>
      </c>
      <c r="B5886" s="19">
        <v>2017</v>
      </c>
      <c r="C5886" s="19">
        <v>9</v>
      </c>
      <c r="D5886" s="19">
        <v>3</v>
      </c>
      <c r="E5886" s="19">
        <v>4</v>
      </c>
      <c r="F5886" s="40">
        <v>28559</v>
      </c>
      <c r="G5886" s="35">
        <f t="shared" si="91"/>
        <v>41974</v>
      </c>
      <c r="H5886" s="27">
        <v>0</v>
      </c>
      <c r="I5886" s="28">
        <v>159.640749</v>
      </c>
      <c r="J5886" s="28">
        <f>H5886/(INDEX(Installed_Capacity!$H$6:$S$11,MATCH(Source_Data!B5886,Installed_Capacity!$G$6:$G$11,0),MATCH(Source_Data!C5886,Installed_Capacity!$H$5:$S$5,0)))</f>
        <v>0</v>
      </c>
      <c r="K5886" s="29">
        <f>I5886/(INDEX(Installed_Capacity!$H$15:$S$20,MATCH(Source_Data!B5886,Installed_Capacity!$G$15:$G$20,0),MATCH(Source_Data!C5886,Installed_Capacity!$H$14:$S$14,0)))</f>
        <v>2.0000995910614862E-2</v>
      </c>
      <c r="L5886" s="21"/>
      <c r="M5886" s="2"/>
    </row>
    <row r="5887" spans="1:13" x14ac:dyDescent="0.25">
      <c r="A5887" s="17">
        <v>42981</v>
      </c>
      <c r="B5887" s="19">
        <v>2017</v>
      </c>
      <c r="C5887" s="19">
        <v>9</v>
      </c>
      <c r="D5887" s="19">
        <v>3</v>
      </c>
      <c r="E5887" s="19">
        <v>5</v>
      </c>
      <c r="F5887" s="40">
        <v>28415</v>
      </c>
      <c r="G5887" s="35">
        <f t="shared" si="91"/>
        <v>41974</v>
      </c>
      <c r="H5887" s="27">
        <v>0</v>
      </c>
      <c r="I5887" s="28">
        <v>79.824378999999993</v>
      </c>
      <c r="J5887" s="28">
        <f>H5887/(INDEX(Installed_Capacity!$H$6:$S$11,MATCH(Source_Data!B5887,Installed_Capacity!$G$6:$G$11,0),MATCH(Source_Data!C5887,Installed_Capacity!$H$5:$S$5,0)))</f>
        <v>0</v>
      </c>
      <c r="K5887" s="29">
        <f>I5887/(INDEX(Installed_Capacity!$H$15:$S$20,MATCH(Source_Data!B5887,Installed_Capacity!$G$15:$G$20,0),MATCH(Source_Data!C5887,Installed_Capacity!$H$14:$S$14,0)))</f>
        <v>1.0000999669240907E-2</v>
      </c>
      <c r="L5887" s="21"/>
      <c r="M5887" s="2"/>
    </row>
    <row r="5888" spans="1:13" x14ac:dyDescent="0.25">
      <c r="A5888" s="17">
        <v>42981</v>
      </c>
      <c r="B5888" s="19">
        <v>2017</v>
      </c>
      <c r="C5888" s="19">
        <v>9</v>
      </c>
      <c r="D5888" s="19">
        <v>3</v>
      </c>
      <c r="E5888" s="19">
        <v>6</v>
      </c>
      <c r="F5888" s="40">
        <v>28592</v>
      </c>
      <c r="G5888" s="35">
        <f t="shared" si="91"/>
        <v>41974</v>
      </c>
      <c r="H5888" s="27">
        <v>0</v>
      </c>
      <c r="I5888" s="28">
        <v>79.824378999999993</v>
      </c>
      <c r="J5888" s="28">
        <f>H5888/(INDEX(Installed_Capacity!$H$6:$S$11,MATCH(Source_Data!B5888,Installed_Capacity!$G$6:$G$11,0),MATCH(Source_Data!C5888,Installed_Capacity!$H$5:$S$5,0)))</f>
        <v>0</v>
      </c>
      <c r="K5888" s="29">
        <f>I5888/(INDEX(Installed_Capacity!$H$15:$S$20,MATCH(Source_Data!B5888,Installed_Capacity!$G$15:$G$20,0),MATCH(Source_Data!C5888,Installed_Capacity!$H$14:$S$14,0)))</f>
        <v>1.0000999669240907E-2</v>
      </c>
      <c r="L5888" s="21"/>
      <c r="M5888" s="2"/>
    </row>
    <row r="5889" spans="1:13" x14ac:dyDescent="0.25">
      <c r="A5889" s="17">
        <v>42981</v>
      </c>
      <c r="B5889" s="19">
        <v>2017</v>
      </c>
      <c r="C5889" s="19">
        <v>9</v>
      </c>
      <c r="D5889" s="19">
        <v>3</v>
      </c>
      <c r="E5889" s="19">
        <v>7</v>
      </c>
      <c r="F5889" s="40">
        <v>29102</v>
      </c>
      <c r="G5889" s="35">
        <f t="shared" si="91"/>
        <v>41974</v>
      </c>
      <c r="H5889" s="27">
        <v>0</v>
      </c>
      <c r="I5889" s="28">
        <v>79.824378999999993</v>
      </c>
      <c r="J5889" s="28">
        <f>H5889/(INDEX(Installed_Capacity!$H$6:$S$11,MATCH(Source_Data!B5889,Installed_Capacity!$G$6:$G$11,0),MATCH(Source_Data!C5889,Installed_Capacity!$H$5:$S$5,0)))</f>
        <v>0</v>
      </c>
      <c r="K5889" s="29">
        <f>I5889/(INDEX(Installed_Capacity!$H$15:$S$20,MATCH(Source_Data!B5889,Installed_Capacity!$G$15:$G$20,0),MATCH(Source_Data!C5889,Installed_Capacity!$H$14:$S$14,0)))</f>
        <v>1.0000999669240907E-2</v>
      </c>
      <c r="L5889" s="21"/>
      <c r="M5889" s="2"/>
    </row>
    <row r="5890" spans="1:13" x14ac:dyDescent="0.25">
      <c r="A5890" s="17">
        <v>42981</v>
      </c>
      <c r="B5890" s="19">
        <v>2017</v>
      </c>
      <c r="C5890" s="19">
        <v>9</v>
      </c>
      <c r="D5890" s="19">
        <v>3</v>
      </c>
      <c r="E5890" s="19">
        <v>8</v>
      </c>
      <c r="F5890" s="40">
        <v>31307</v>
      </c>
      <c r="G5890" s="35">
        <f t="shared" si="91"/>
        <v>41974</v>
      </c>
      <c r="H5890" s="27">
        <v>0</v>
      </c>
      <c r="I5890" s="28">
        <v>79.824378999999993</v>
      </c>
      <c r="J5890" s="28">
        <f>H5890/(INDEX(Installed_Capacity!$H$6:$S$11,MATCH(Source_Data!B5890,Installed_Capacity!$G$6:$G$11,0),MATCH(Source_Data!C5890,Installed_Capacity!$H$5:$S$5,0)))</f>
        <v>0</v>
      </c>
      <c r="K5890" s="29">
        <f>I5890/(INDEX(Installed_Capacity!$H$15:$S$20,MATCH(Source_Data!B5890,Installed_Capacity!$G$15:$G$20,0),MATCH(Source_Data!C5890,Installed_Capacity!$H$14:$S$14,0)))</f>
        <v>1.0000999669240907E-2</v>
      </c>
      <c r="L5890" s="21"/>
      <c r="M5890" s="2"/>
    </row>
    <row r="5891" spans="1:13" x14ac:dyDescent="0.25">
      <c r="A5891" s="17">
        <v>42981</v>
      </c>
      <c r="B5891" s="19">
        <v>2017</v>
      </c>
      <c r="C5891" s="19">
        <v>9</v>
      </c>
      <c r="D5891" s="19">
        <v>3</v>
      </c>
      <c r="E5891" s="19">
        <v>9</v>
      </c>
      <c r="F5891" s="40">
        <v>33665</v>
      </c>
      <c r="G5891" s="35">
        <f t="shared" ref="G5891:G5954" si="92">_xlfn.MAXIFS($F:$F,$B:$B,B5891,$C:$C,C5891,$D:$D,D5891)</f>
        <v>41974</v>
      </c>
      <c r="H5891" s="27">
        <v>0</v>
      </c>
      <c r="I5891" s="28">
        <v>79.824378999999993</v>
      </c>
      <c r="J5891" s="28">
        <f>H5891/(INDEX(Installed_Capacity!$H$6:$S$11,MATCH(Source_Data!B5891,Installed_Capacity!$G$6:$G$11,0),MATCH(Source_Data!C5891,Installed_Capacity!$H$5:$S$5,0)))</f>
        <v>0</v>
      </c>
      <c r="K5891" s="29">
        <f>I5891/(INDEX(Installed_Capacity!$H$15:$S$20,MATCH(Source_Data!B5891,Installed_Capacity!$G$15:$G$20,0),MATCH(Source_Data!C5891,Installed_Capacity!$H$14:$S$14,0)))</f>
        <v>1.0000999669240907E-2</v>
      </c>
      <c r="L5891" s="21"/>
      <c r="M5891" s="2"/>
    </row>
    <row r="5892" spans="1:13" x14ac:dyDescent="0.25">
      <c r="A5892" s="17">
        <v>42981</v>
      </c>
      <c r="B5892" s="19">
        <v>2017</v>
      </c>
      <c r="C5892" s="19">
        <v>9</v>
      </c>
      <c r="D5892" s="19">
        <v>3</v>
      </c>
      <c r="E5892" s="19">
        <v>10</v>
      </c>
      <c r="F5892" s="40">
        <v>35666</v>
      </c>
      <c r="G5892" s="35">
        <f t="shared" si="92"/>
        <v>41974</v>
      </c>
      <c r="H5892" s="27">
        <v>0</v>
      </c>
      <c r="I5892" s="28">
        <v>79.824378999999993</v>
      </c>
      <c r="J5892" s="28">
        <f>H5892/(INDEX(Installed_Capacity!$H$6:$S$11,MATCH(Source_Data!B5892,Installed_Capacity!$G$6:$G$11,0),MATCH(Source_Data!C5892,Installed_Capacity!$H$5:$S$5,0)))</f>
        <v>0</v>
      </c>
      <c r="K5892" s="29">
        <f>I5892/(INDEX(Installed_Capacity!$H$15:$S$20,MATCH(Source_Data!B5892,Installed_Capacity!$G$15:$G$20,0),MATCH(Source_Data!C5892,Installed_Capacity!$H$14:$S$14,0)))</f>
        <v>1.0000999669240907E-2</v>
      </c>
      <c r="L5892" s="21"/>
      <c r="M5892" s="2"/>
    </row>
    <row r="5893" spans="1:13" x14ac:dyDescent="0.25">
      <c r="A5893" s="17">
        <v>42981</v>
      </c>
      <c r="B5893" s="19">
        <v>2017</v>
      </c>
      <c r="C5893" s="19">
        <v>9</v>
      </c>
      <c r="D5893" s="19">
        <v>3</v>
      </c>
      <c r="E5893" s="19">
        <v>11</v>
      </c>
      <c r="F5893" s="40">
        <v>37733</v>
      </c>
      <c r="G5893" s="35">
        <f t="shared" si="92"/>
        <v>41974</v>
      </c>
      <c r="H5893" s="27">
        <v>0</v>
      </c>
      <c r="I5893" s="28">
        <v>79.824378999999993</v>
      </c>
      <c r="J5893" s="28">
        <f>H5893/(INDEX(Installed_Capacity!$H$6:$S$11,MATCH(Source_Data!B5893,Installed_Capacity!$G$6:$G$11,0),MATCH(Source_Data!C5893,Installed_Capacity!$H$5:$S$5,0)))</f>
        <v>0</v>
      </c>
      <c r="K5893" s="29">
        <f>I5893/(INDEX(Installed_Capacity!$H$15:$S$20,MATCH(Source_Data!B5893,Installed_Capacity!$G$15:$G$20,0),MATCH(Source_Data!C5893,Installed_Capacity!$H$14:$S$14,0)))</f>
        <v>1.0000999669240907E-2</v>
      </c>
      <c r="L5893" s="21"/>
      <c r="M5893" s="2"/>
    </row>
    <row r="5894" spans="1:13" x14ac:dyDescent="0.25">
      <c r="A5894" s="17">
        <v>42981</v>
      </c>
      <c r="B5894" s="19">
        <v>2017</v>
      </c>
      <c r="C5894" s="19">
        <v>9</v>
      </c>
      <c r="D5894" s="19">
        <v>3</v>
      </c>
      <c r="E5894" s="19">
        <v>12</v>
      </c>
      <c r="F5894" s="40">
        <v>39226</v>
      </c>
      <c r="G5894" s="35">
        <f t="shared" si="92"/>
        <v>41974</v>
      </c>
      <c r="H5894" s="27">
        <v>0</v>
      </c>
      <c r="I5894" s="28">
        <v>159.640749</v>
      </c>
      <c r="J5894" s="28">
        <f>H5894/(INDEX(Installed_Capacity!$H$6:$S$11,MATCH(Source_Data!B5894,Installed_Capacity!$G$6:$G$11,0),MATCH(Source_Data!C5894,Installed_Capacity!$H$5:$S$5,0)))</f>
        <v>0</v>
      </c>
      <c r="K5894" s="29">
        <f>I5894/(INDEX(Installed_Capacity!$H$15:$S$20,MATCH(Source_Data!B5894,Installed_Capacity!$G$15:$G$20,0),MATCH(Source_Data!C5894,Installed_Capacity!$H$14:$S$14,0)))</f>
        <v>2.0000995910614862E-2</v>
      </c>
      <c r="L5894" s="21"/>
      <c r="M5894" s="2"/>
    </row>
    <row r="5895" spans="1:13" x14ac:dyDescent="0.25">
      <c r="A5895" s="17">
        <v>42981</v>
      </c>
      <c r="B5895" s="19">
        <v>2017</v>
      </c>
      <c r="C5895" s="19">
        <v>9</v>
      </c>
      <c r="D5895" s="19">
        <v>3</v>
      </c>
      <c r="E5895" s="19">
        <v>13</v>
      </c>
      <c r="F5895" s="40">
        <v>40644</v>
      </c>
      <c r="G5895" s="35">
        <f t="shared" si="92"/>
        <v>41974</v>
      </c>
      <c r="H5895" s="27">
        <v>0</v>
      </c>
      <c r="I5895" s="28">
        <v>319.27364</v>
      </c>
      <c r="J5895" s="28">
        <f>H5895/(INDEX(Installed_Capacity!$H$6:$S$11,MATCH(Source_Data!B5895,Installed_Capacity!$G$6:$G$11,0),MATCH(Source_Data!C5895,Installed_Capacity!$H$5:$S$5,0)))</f>
        <v>0</v>
      </c>
      <c r="K5895" s="29">
        <f>I5895/(INDEX(Installed_Capacity!$H$15:$S$20,MATCH(Source_Data!B5895,Installed_Capacity!$G$15:$G$20,0),MATCH(Source_Data!C5895,Installed_Capacity!$H$14:$S$14,0)))</f>
        <v>4.0001007311780537E-2</v>
      </c>
      <c r="L5895" s="21"/>
      <c r="M5895" s="2"/>
    </row>
    <row r="5896" spans="1:13" x14ac:dyDescent="0.25">
      <c r="A5896" s="17">
        <v>42981</v>
      </c>
      <c r="B5896" s="19">
        <v>2017</v>
      </c>
      <c r="C5896" s="19">
        <v>9</v>
      </c>
      <c r="D5896" s="19">
        <v>3</v>
      </c>
      <c r="E5896" s="19">
        <v>14</v>
      </c>
      <c r="F5896" s="40">
        <v>41456</v>
      </c>
      <c r="G5896" s="35">
        <f t="shared" si="92"/>
        <v>41974</v>
      </c>
      <c r="H5896" s="27">
        <v>0.999999996</v>
      </c>
      <c r="I5896" s="28">
        <v>399.08994999999999</v>
      </c>
      <c r="J5896" s="28">
        <f>H5896/(INDEX(Installed_Capacity!$H$6:$S$11,MATCH(Source_Data!B5896,Installed_Capacity!$G$6:$G$11,0),MATCH(Source_Data!C5896,Installed_Capacity!$H$5:$S$5,0)))</f>
        <v>1.6806722621848739E-3</v>
      </c>
      <c r="K5896" s="29">
        <f>I5896/(INDEX(Installed_Capacity!$H$15:$S$20,MATCH(Source_Data!B5896,Installed_Capacity!$G$15:$G$20,0),MATCH(Source_Data!C5896,Installed_Capacity!$H$14:$S$14,0)))</f>
        <v>5.0000996035902391E-2</v>
      </c>
      <c r="L5896" s="21"/>
      <c r="M5896" s="2"/>
    </row>
    <row r="5897" spans="1:13" x14ac:dyDescent="0.25">
      <c r="A5897" s="17">
        <v>42981</v>
      </c>
      <c r="B5897" s="19">
        <v>2017</v>
      </c>
      <c r="C5897" s="19">
        <v>9</v>
      </c>
      <c r="D5897" s="19">
        <v>3</v>
      </c>
      <c r="E5897" s="19">
        <v>15</v>
      </c>
      <c r="F5897" s="40">
        <v>41792</v>
      </c>
      <c r="G5897" s="35">
        <f t="shared" si="92"/>
        <v>41974</v>
      </c>
      <c r="H5897" s="27">
        <v>1.9999999959999999</v>
      </c>
      <c r="I5897" s="28">
        <v>478.90644000000003</v>
      </c>
      <c r="J5897" s="28">
        <f>H5897/(INDEX(Installed_Capacity!$H$6:$S$11,MATCH(Source_Data!B5897,Installed_Capacity!$G$6:$G$11,0),MATCH(Source_Data!C5897,Installed_Capacity!$H$5:$S$5,0)))</f>
        <v>3.361344531092437E-3</v>
      </c>
      <c r="K5897" s="29">
        <f>I5897/(INDEX(Installed_Capacity!$H$15:$S$20,MATCH(Source_Data!B5897,Installed_Capacity!$G$15:$G$20,0),MATCH(Source_Data!C5897,Installed_Capacity!$H$14:$S$14,0)))</f>
        <v>6.0001007311780541E-2</v>
      </c>
      <c r="L5897" s="21"/>
      <c r="M5897" s="2"/>
    </row>
    <row r="5898" spans="1:13" x14ac:dyDescent="0.25">
      <c r="A5898" s="17">
        <v>42981</v>
      </c>
      <c r="B5898" s="19">
        <v>2017</v>
      </c>
      <c r="C5898" s="19">
        <v>9</v>
      </c>
      <c r="D5898" s="19">
        <v>3</v>
      </c>
      <c r="E5898" s="19">
        <v>16</v>
      </c>
      <c r="F5898" s="40">
        <v>41974</v>
      </c>
      <c r="G5898" s="35">
        <f t="shared" si="92"/>
        <v>41974</v>
      </c>
      <c r="H5898" s="27">
        <v>11.000000009000001</v>
      </c>
      <c r="I5898" s="28">
        <v>319.27364</v>
      </c>
      <c r="J5898" s="28">
        <f>H5898/(INDEX(Installed_Capacity!$H$6:$S$11,MATCH(Source_Data!B5898,Installed_Capacity!$G$6:$G$11,0),MATCH(Source_Data!C5898,Installed_Capacity!$H$5:$S$5,0)))</f>
        <v>1.8487394973109243E-2</v>
      </c>
      <c r="K5898" s="29">
        <f>I5898/(INDEX(Installed_Capacity!$H$15:$S$20,MATCH(Source_Data!B5898,Installed_Capacity!$G$15:$G$20,0),MATCH(Source_Data!C5898,Installed_Capacity!$H$14:$S$14,0)))</f>
        <v>4.0001007311780537E-2</v>
      </c>
      <c r="L5898" s="21"/>
      <c r="M5898" s="2"/>
    </row>
    <row r="5899" spans="1:13" x14ac:dyDescent="0.25">
      <c r="A5899" s="17">
        <v>42981</v>
      </c>
      <c r="B5899" s="19">
        <v>2017</v>
      </c>
      <c r="C5899" s="19">
        <v>9</v>
      </c>
      <c r="D5899" s="19">
        <v>3</v>
      </c>
      <c r="E5899" s="19">
        <v>17</v>
      </c>
      <c r="F5899" s="40">
        <v>41367</v>
      </c>
      <c r="G5899" s="35">
        <f t="shared" si="92"/>
        <v>41974</v>
      </c>
      <c r="H5899" s="27">
        <v>15.999999999</v>
      </c>
      <c r="I5899" s="28">
        <v>239.45715000000001</v>
      </c>
      <c r="J5899" s="28">
        <f>H5899/(INDEX(Installed_Capacity!$H$6:$S$11,MATCH(Source_Data!B5899,Installed_Capacity!$G$6:$G$11,0),MATCH(Source_Data!C5899,Installed_Capacity!$H$5:$S$5,0)))</f>
        <v>2.6890756300840337E-2</v>
      </c>
      <c r="K5899" s="29">
        <f>I5899/(INDEX(Installed_Capacity!$H$15:$S$20,MATCH(Source_Data!B5899,Installed_Capacity!$G$15:$G$20,0),MATCH(Source_Data!C5899,Installed_Capacity!$H$14:$S$14,0)))</f>
        <v>3.0000996035902398E-2</v>
      </c>
      <c r="L5899" s="21"/>
      <c r="M5899" s="2"/>
    </row>
    <row r="5900" spans="1:13" x14ac:dyDescent="0.25">
      <c r="A5900" s="17">
        <v>42981</v>
      </c>
      <c r="B5900" s="19">
        <v>2017</v>
      </c>
      <c r="C5900" s="19">
        <v>9</v>
      </c>
      <c r="D5900" s="19">
        <v>3</v>
      </c>
      <c r="E5900" s="19">
        <v>18</v>
      </c>
      <c r="F5900" s="40">
        <v>39965</v>
      </c>
      <c r="G5900" s="35">
        <f t="shared" si="92"/>
        <v>41974</v>
      </c>
      <c r="H5900" s="27">
        <v>32.000000010999997</v>
      </c>
      <c r="I5900" s="28">
        <v>239.45715000000001</v>
      </c>
      <c r="J5900" s="28">
        <f>H5900/(INDEX(Installed_Capacity!$H$6:$S$11,MATCH(Source_Data!B5900,Installed_Capacity!$G$6:$G$11,0),MATCH(Source_Data!C5900,Installed_Capacity!$H$5:$S$5,0)))</f>
        <v>5.3781512623529405E-2</v>
      </c>
      <c r="K5900" s="29">
        <f>I5900/(INDEX(Installed_Capacity!$H$15:$S$20,MATCH(Source_Data!B5900,Installed_Capacity!$G$15:$G$20,0),MATCH(Source_Data!C5900,Installed_Capacity!$H$14:$S$14,0)))</f>
        <v>3.0000996035902398E-2</v>
      </c>
      <c r="L5900" s="21"/>
      <c r="M5900" s="2"/>
    </row>
    <row r="5901" spans="1:13" x14ac:dyDescent="0.25">
      <c r="A5901" s="17">
        <v>42981</v>
      </c>
      <c r="B5901" s="19">
        <v>2017</v>
      </c>
      <c r="C5901" s="19">
        <v>9</v>
      </c>
      <c r="D5901" s="19">
        <v>3</v>
      </c>
      <c r="E5901" s="19">
        <v>19</v>
      </c>
      <c r="F5901" s="40">
        <v>39311</v>
      </c>
      <c r="G5901" s="35">
        <f t="shared" si="92"/>
        <v>41974</v>
      </c>
      <c r="H5901" s="27">
        <v>70</v>
      </c>
      <c r="I5901" s="28">
        <v>319.27364</v>
      </c>
      <c r="J5901" s="28">
        <f>H5901/(INDEX(Installed_Capacity!$H$6:$S$11,MATCH(Source_Data!B5901,Installed_Capacity!$G$6:$G$11,0),MATCH(Source_Data!C5901,Installed_Capacity!$H$5:$S$5,0)))</f>
        <v>0.11764705882352941</v>
      </c>
      <c r="K5901" s="29">
        <f>I5901/(INDEX(Installed_Capacity!$H$15:$S$20,MATCH(Source_Data!B5901,Installed_Capacity!$G$15:$G$20,0),MATCH(Source_Data!C5901,Installed_Capacity!$H$14:$S$14,0)))</f>
        <v>4.0001007311780537E-2</v>
      </c>
      <c r="L5901" s="21"/>
      <c r="M5901" s="2"/>
    </row>
    <row r="5902" spans="1:13" x14ac:dyDescent="0.25">
      <c r="A5902" s="17">
        <v>42981</v>
      </c>
      <c r="B5902" s="19">
        <v>2017</v>
      </c>
      <c r="C5902" s="19">
        <v>9</v>
      </c>
      <c r="D5902" s="19">
        <v>3</v>
      </c>
      <c r="E5902" s="19">
        <v>20</v>
      </c>
      <c r="F5902" s="40">
        <v>38345</v>
      </c>
      <c r="G5902" s="35">
        <f t="shared" si="92"/>
        <v>41974</v>
      </c>
      <c r="H5902" s="27">
        <v>120</v>
      </c>
      <c r="I5902" s="28">
        <v>319.27364</v>
      </c>
      <c r="J5902" s="28">
        <f>H5902/(INDEX(Installed_Capacity!$H$6:$S$11,MATCH(Source_Data!B5902,Installed_Capacity!$G$6:$G$11,0),MATCH(Source_Data!C5902,Installed_Capacity!$H$5:$S$5,0)))</f>
        <v>0.20168067226890757</v>
      </c>
      <c r="K5902" s="29">
        <f>I5902/(INDEX(Installed_Capacity!$H$15:$S$20,MATCH(Source_Data!B5902,Installed_Capacity!$G$15:$G$20,0),MATCH(Source_Data!C5902,Installed_Capacity!$H$14:$S$14,0)))</f>
        <v>4.0001007311780537E-2</v>
      </c>
      <c r="L5902" s="21"/>
      <c r="M5902" s="2"/>
    </row>
    <row r="5903" spans="1:13" x14ac:dyDescent="0.25">
      <c r="A5903" s="17">
        <v>42981</v>
      </c>
      <c r="B5903" s="19">
        <v>2017</v>
      </c>
      <c r="C5903" s="19">
        <v>9</v>
      </c>
      <c r="D5903" s="19">
        <v>3</v>
      </c>
      <c r="E5903" s="19">
        <v>21</v>
      </c>
      <c r="F5903" s="40">
        <v>36493</v>
      </c>
      <c r="G5903" s="35">
        <f t="shared" si="92"/>
        <v>41974</v>
      </c>
      <c r="H5903" s="27">
        <v>154.00000000099999</v>
      </c>
      <c r="I5903" s="28">
        <v>319.27364</v>
      </c>
      <c r="J5903" s="28">
        <f>H5903/(INDEX(Installed_Capacity!$H$6:$S$11,MATCH(Source_Data!B5903,Installed_Capacity!$G$6:$G$11,0),MATCH(Source_Data!C5903,Installed_Capacity!$H$5:$S$5,0)))</f>
        <v>0.25882352941344539</v>
      </c>
      <c r="K5903" s="29">
        <f>I5903/(INDEX(Installed_Capacity!$H$15:$S$20,MATCH(Source_Data!B5903,Installed_Capacity!$G$15:$G$20,0),MATCH(Source_Data!C5903,Installed_Capacity!$H$14:$S$14,0)))</f>
        <v>4.0001007311780537E-2</v>
      </c>
      <c r="L5903" s="21"/>
      <c r="M5903" s="2"/>
    </row>
    <row r="5904" spans="1:13" x14ac:dyDescent="0.25">
      <c r="A5904" s="17">
        <v>42981</v>
      </c>
      <c r="B5904" s="19">
        <v>2017</v>
      </c>
      <c r="C5904" s="19">
        <v>9</v>
      </c>
      <c r="D5904" s="19">
        <v>3</v>
      </c>
      <c r="E5904" s="19">
        <v>22</v>
      </c>
      <c r="F5904" s="40">
        <v>33832</v>
      </c>
      <c r="G5904" s="35">
        <f t="shared" si="92"/>
        <v>41974</v>
      </c>
      <c r="H5904" s="27">
        <v>193</v>
      </c>
      <c r="I5904" s="28">
        <v>239.45715000000001</v>
      </c>
      <c r="J5904" s="28">
        <f>H5904/(INDEX(Installed_Capacity!$H$6:$S$11,MATCH(Source_Data!B5904,Installed_Capacity!$G$6:$G$11,0),MATCH(Source_Data!C5904,Installed_Capacity!$H$5:$S$5,0)))</f>
        <v>0.32436974789915968</v>
      </c>
      <c r="K5904" s="29">
        <f>I5904/(INDEX(Installed_Capacity!$H$15:$S$20,MATCH(Source_Data!B5904,Installed_Capacity!$G$15:$G$20,0),MATCH(Source_Data!C5904,Installed_Capacity!$H$14:$S$14,0)))</f>
        <v>3.0000996035902398E-2</v>
      </c>
      <c r="L5904" s="21"/>
      <c r="M5904" s="2"/>
    </row>
    <row r="5905" spans="1:13" x14ac:dyDescent="0.25">
      <c r="A5905" s="17">
        <v>42981</v>
      </c>
      <c r="B5905" s="19">
        <v>2017</v>
      </c>
      <c r="C5905" s="19">
        <v>9</v>
      </c>
      <c r="D5905" s="19">
        <v>3</v>
      </c>
      <c r="E5905" s="19">
        <v>23</v>
      </c>
      <c r="F5905" s="40">
        <v>31535</v>
      </c>
      <c r="G5905" s="35">
        <f t="shared" si="92"/>
        <v>41974</v>
      </c>
      <c r="H5905" s="27">
        <v>127</v>
      </c>
      <c r="I5905" s="28">
        <v>159.640749</v>
      </c>
      <c r="J5905" s="28">
        <f>H5905/(INDEX(Installed_Capacity!$H$6:$S$11,MATCH(Source_Data!B5905,Installed_Capacity!$G$6:$G$11,0),MATCH(Source_Data!C5905,Installed_Capacity!$H$5:$S$5,0)))</f>
        <v>0.2134453781512605</v>
      </c>
      <c r="K5905" s="29">
        <f>I5905/(INDEX(Installed_Capacity!$H$15:$S$20,MATCH(Source_Data!B5905,Installed_Capacity!$G$15:$G$20,0),MATCH(Source_Data!C5905,Installed_Capacity!$H$14:$S$14,0)))</f>
        <v>2.0000995910614862E-2</v>
      </c>
      <c r="L5905" s="21"/>
      <c r="M5905" s="2"/>
    </row>
    <row r="5906" spans="1:13" x14ac:dyDescent="0.25">
      <c r="A5906" s="17">
        <v>42981</v>
      </c>
      <c r="B5906" s="19">
        <v>2017</v>
      </c>
      <c r="C5906" s="19">
        <v>9</v>
      </c>
      <c r="D5906" s="19">
        <v>3</v>
      </c>
      <c r="E5906" s="19">
        <v>24</v>
      </c>
      <c r="F5906" s="40">
        <v>29529</v>
      </c>
      <c r="G5906" s="35">
        <f t="shared" si="92"/>
        <v>41974</v>
      </c>
      <c r="H5906" s="27">
        <v>108</v>
      </c>
      <c r="I5906" s="28">
        <v>558.72266000000002</v>
      </c>
      <c r="J5906" s="28">
        <f>H5906/(INDEX(Installed_Capacity!$H$6:$S$11,MATCH(Source_Data!B5906,Installed_Capacity!$G$6:$G$11,0),MATCH(Source_Data!C5906,Installed_Capacity!$H$5:$S$5,0)))</f>
        <v>0.1815126050420168</v>
      </c>
      <c r="K5906" s="29">
        <f>I5906/(INDEX(Installed_Capacity!$H$15:$S$20,MATCH(Source_Data!B5906,Installed_Capacity!$G$15:$G$20,0),MATCH(Source_Data!C5906,Installed_Capacity!$H$14:$S$14,0)))</f>
        <v>7.0000984760024254E-2</v>
      </c>
      <c r="L5906" s="21"/>
      <c r="M5906" s="2"/>
    </row>
    <row r="5907" spans="1:13" x14ac:dyDescent="0.25">
      <c r="A5907" s="17">
        <v>42982</v>
      </c>
      <c r="B5907" s="19">
        <v>2017</v>
      </c>
      <c r="C5907" s="19">
        <v>9</v>
      </c>
      <c r="D5907" s="19">
        <v>4</v>
      </c>
      <c r="E5907" s="19">
        <v>1</v>
      </c>
      <c r="F5907" s="40">
        <v>27964</v>
      </c>
      <c r="G5907" s="35">
        <f t="shared" si="92"/>
        <v>37377</v>
      </c>
      <c r="H5907" s="27">
        <v>89.999999998999996</v>
      </c>
      <c r="I5907" s="28">
        <v>1197.25396</v>
      </c>
      <c r="J5907" s="28">
        <f>H5907/(INDEX(Installed_Capacity!$H$6:$S$11,MATCH(Source_Data!B5907,Installed_Capacity!$G$6:$G$11,0),MATCH(Source_Data!C5907,Installed_Capacity!$H$5:$S$5,0)))</f>
        <v>0.15126050420000001</v>
      </c>
      <c r="K5907" s="29">
        <f>I5907/(INDEX(Installed_Capacity!$H$15:$S$20,MATCH(Source_Data!B5907,Installed_Capacity!$G$15:$G$20,0),MATCH(Source_Data!C5907,Installed_Capacity!$H$14:$S$14,0)))</f>
        <v>0.15000099728877775</v>
      </c>
      <c r="L5907" s="21"/>
      <c r="M5907" s="2"/>
    </row>
    <row r="5908" spans="1:13" x14ac:dyDescent="0.25">
      <c r="A5908" s="17">
        <v>42982</v>
      </c>
      <c r="B5908" s="19">
        <v>2017</v>
      </c>
      <c r="C5908" s="19">
        <v>9</v>
      </c>
      <c r="D5908" s="19">
        <v>4</v>
      </c>
      <c r="E5908" s="19">
        <v>2</v>
      </c>
      <c r="F5908" s="40">
        <v>26827</v>
      </c>
      <c r="G5908" s="35">
        <f t="shared" si="92"/>
        <v>37377</v>
      </c>
      <c r="H5908" s="27">
        <v>97.000000009000004</v>
      </c>
      <c r="I5908" s="28">
        <v>1755.9691</v>
      </c>
      <c r="J5908" s="28">
        <f>H5908/(INDEX(Installed_Capacity!$H$6:$S$11,MATCH(Source_Data!B5908,Installed_Capacity!$G$6:$G$11,0),MATCH(Source_Data!C5908,Installed_Capacity!$H$5:$S$5,0)))</f>
        <v>0.16302521009915968</v>
      </c>
      <c r="K5908" s="29">
        <f>I5908/(INDEX(Installed_Capacity!$H$15:$S$20,MATCH(Source_Data!B5908,Installed_Capacity!$G$15:$G$20,0),MATCH(Source_Data!C5908,Installed_Capacity!$H$14:$S$14,0)))</f>
        <v>0.2200010398865396</v>
      </c>
      <c r="L5908" s="21"/>
      <c r="M5908" s="2"/>
    </row>
    <row r="5909" spans="1:13" x14ac:dyDescent="0.25">
      <c r="A5909" s="17">
        <v>42982</v>
      </c>
      <c r="B5909" s="19">
        <v>2017</v>
      </c>
      <c r="C5909" s="19">
        <v>9</v>
      </c>
      <c r="D5909" s="19">
        <v>4</v>
      </c>
      <c r="E5909" s="19">
        <v>3</v>
      </c>
      <c r="F5909" s="40">
        <v>26094</v>
      </c>
      <c r="G5909" s="35">
        <f t="shared" si="92"/>
        <v>37377</v>
      </c>
      <c r="H5909" s="27">
        <v>122</v>
      </c>
      <c r="I5909" s="28">
        <v>1436.7030699999998</v>
      </c>
      <c r="J5909" s="28">
        <f>H5909/(INDEX(Installed_Capacity!$H$6:$S$11,MATCH(Source_Data!B5909,Installed_Capacity!$G$6:$G$11,0),MATCH(Source_Data!C5909,Installed_Capacity!$H$5:$S$5,0)))</f>
        <v>0.20504201680672268</v>
      </c>
      <c r="K5909" s="29">
        <f>I5909/(INDEX(Installed_Capacity!$H$15:$S$20,MATCH(Source_Data!B5909,Installed_Capacity!$G$15:$G$20,0),MATCH(Source_Data!C5909,Installed_Capacity!$H$14:$S$14,0)))</f>
        <v>0.18000098601289957</v>
      </c>
      <c r="L5909" s="21"/>
      <c r="M5909" s="2"/>
    </row>
    <row r="5910" spans="1:13" x14ac:dyDescent="0.25">
      <c r="A5910" s="17">
        <v>42982</v>
      </c>
      <c r="B5910" s="19">
        <v>2017</v>
      </c>
      <c r="C5910" s="19">
        <v>9</v>
      </c>
      <c r="D5910" s="19">
        <v>4</v>
      </c>
      <c r="E5910" s="19">
        <v>4</v>
      </c>
      <c r="F5910" s="40">
        <v>25899</v>
      </c>
      <c r="G5910" s="35">
        <f t="shared" si="92"/>
        <v>37377</v>
      </c>
      <c r="H5910" s="27">
        <v>140</v>
      </c>
      <c r="I5910" s="28">
        <v>3591.7462</v>
      </c>
      <c r="J5910" s="28">
        <f>H5910/(INDEX(Installed_Capacity!$H$6:$S$11,MATCH(Source_Data!B5910,Installed_Capacity!$G$6:$G$11,0),MATCH(Source_Data!C5910,Installed_Capacity!$H$5:$S$5,0)))</f>
        <v>0.23529411764705882</v>
      </c>
      <c r="K5910" s="29">
        <f>I5910/(INDEX(Installed_Capacity!$H$15:$S$20,MATCH(Source_Data!B5910,Installed_Capacity!$G$15:$G$20,0),MATCH(Source_Data!C5910,Installed_Capacity!$H$14:$S$14,0)))</f>
        <v>0.45000102735778613</v>
      </c>
      <c r="L5910" s="21"/>
      <c r="M5910" s="2"/>
    </row>
    <row r="5911" spans="1:13" x14ac:dyDescent="0.25">
      <c r="A5911" s="17">
        <v>42982</v>
      </c>
      <c r="B5911" s="19">
        <v>2017</v>
      </c>
      <c r="C5911" s="19">
        <v>9</v>
      </c>
      <c r="D5911" s="19">
        <v>4</v>
      </c>
      <c r="E5911" s="19">
        <v>5</v>
      </c>
      <c r="F5911" s="40">
        <v>26496</v>
      </c>
      <c r="G5911" s="35">
        <f t="shared" si="92"/>
        <v>37377</v>
      </c>
      <c r="H5911" s="27">
        <v>229.99999999900001</v>
      </c>
      <c r="I5911" s="28">
        <v>3671.5630999999998</v>
      </c>
      <c r="J5911" s="28">
        <f>H5911/(INDEX(Installed_Capacity!$H$6:$S$11,MATCH(Source_Data!B5911,Installed_Capacity!$G$6:$G$11,0),MATCH(Source_Data!C5911,Installed_Capacity!$H$5:$S$5,0)))</f>
        <v>0.38655462184705885</v>
      </c>
      <c r="K5911" s="29">
        <f>I5911/(INDEX(Installed_Capacity!$H$15:$S$20,MATCH(Source_Data!B5911,Installed_Capacity!$G$15:$G$20,0),MATCH(Source_Data!C5911,Installed_Capacity!$H$14:$S$14,0)))</f>
        <v>0.46000109000155354</v>
      </c>
      <c r="L5911" s="21"/>
      <c r="M5911" s="2"/>
    </row>
    <row r="5912" spans="1:13" x14ac:dyDescent="0.25">
      <c r="A5912" s="17">
        <v>42982</v>
      </c>
      <c r="B5912" s="19">
        <v>2017</v>
      </c>
      <c r="C5912" s="19">
        <v>9</v>
      </c>
      <c r="D5912" s="19">
        <v>4</v>
      </c>
      <c r="E5912" s="19">
        <v>6</v>
      </c>
      <c r="F5912" s="40">
        <v>27235</v>
      </c>
      <c r="G5912" s="35">
        <f t="shared" si="92"/>
        <v>37377</v>
      </c>
      <c r="H5912" s="27">
        <v>221</v>
      </c>
      <c r="I5912" s="28">
        <v>2873.3981000000003</v>
      </c>
      <c r="J5912" s="28">
        <f>H5912/(INDEX(Installed_Capacity!$H$6:$S$11,MATCH(Source_Data!B5912,Installed_Capacity!$G$6:$G$11,0),MATCH(Source_Data!C5912,Installed_Capacity!$H$5:$S$5,0)))</f>
        <v>0.37142857142857144</v>
      </c>
      <c r="K5912" s="29">
        <f>I5912/(INDEX(Installed_Capacity!$H$15:$S$20,MATCH(Source_Data!B5912,Installed_Capacity!$G$15:$G$20,0),MATCH(Source_Data!C5912,Installed_Capacity!$H$14:$S$14,0)))</f>
        <v>0.36000096471401871</v>
      </c>
      <c r="L5912" s="21"/>
      <c r="M5912" s="2"/>
    </row>
    <row r="5913" spans="1:13" x14ac:dyDescent="0.25">
      <c r="A5913" s="17">
        <v>42982</v>
      </c>
      <c r="B5913" s="19">
        <v>2017</v>
      </c>
      <c r="C5913" s="19">
        <v>9</v>
      </c>
      <c r="D5913" s="19">
        <v>4</v>
      </c>
      <c r="E5913" s="19">
        <v>7</v>
      </c>
      <c r="F5913" s="40">
        <v>27704</v>
      </c>
      <c r="G5913" s="35">
        <f t="shared" si="92"/>
        <v>37377</v>
      </c>
      <c r="H5913" s="27">
        <v>154</v>
      </c>
      <c r="I5913" s="28">
        <v>1197.25396</v>
      </c>
      <c r="J5913" s="28">
        <f>H5913/(INDEX(Installed_Capacity!$H$6:$S$11,MATCH(Source_Data!B5913,Installed_Capacity!$G$6:$G$11,0),MATCH(Source_Data!C5913,Installed_Capacity!$H$5:$S$5,0)))</f>
        <v>0.25882352941176473</v>
      </c>
      <c r="K5913" s="29">
        <f>I5913/(INDEX(Installed_Capacity!$H$15:$S$20,MATCH(Source_Data!B5913,Installed_Capacity!$G$15:$G$20,0),MATCH(Source_Data!C5913,Installed_Capacity!$H$14:$S$14,0)))</f>
        <v>0.15000099728877775</v>
      </c>
      <c r="L5913" s="21"/>
      <c r="M5913" s="2"/>
    </row>
    <row r="5914" spans="1:13" x14ac:dyDescent="0.25">
      <c r="A5914" s="17">
        <v>42982</v>
      </c>
      <c r="B5914" s="19">
        <v>2017</v>
      </c>
      <c r="C5914" s="19">
        <v>9</v>
      </c>
      <c r="D5914" s="19">
        <v>4</v>
      </c>
      <c r="E5914" s="19">
        <v>8</v>
      </c>
      <c r="F5914" s="40">
        <v>28786</v>
      </c>
      <c r="G5914" s="35">
        <f t="shared" si="92"/>
        <v>37377</v>
      </c>
      <c r="H5914" s="27">
        <v>71.000000010999997</v>
      </c>
      <c r="I5914" s="28">
        <v>1436.7030699999998</v>
      </c>
      <c r="J5914" s="28">
        <f>H5914/(INDEX(Installed_Capacity!$H$6:$S$11,MATCH(Source_Data!B5914,Installed_Capacity!$G$6:$G$11,0),MATCH(Source_Data!C5914,Installed_Capacity!$H$5:$S$5,0)))</f>
        <v>0.11932773111092436</v>
      </c>
      <c r="K5914" s="29">
        <f>I5914/(INDEX(Installed_Capacity!$H$15:$S$20,MATCH(Source_Data!B5914,Installed_Capacity!$G$15:$G$20,0),MATCH(Source_Data!C5914,Installed_Capacity!$H$14:$S$14,0)))</f>
        <v>0.18000098601289957</v>
      </c>
      <c r="L5914" s="21"/>
      <c r="M5914" s="2"/>
    </row>
    <row r="5915" spans="1:13" x14ac:dyDescent="0.25">
      <c r="A5915" s="17">
        <v>42982</v>
      </c>
      <c r="B5915" s="19">
        <v>2017</v>
      </c>
      <c r="C5915" s="19">
        <v>9</v>
      </c>
      <c r="D5915" s="19">
        <v>4</v>
      </c>
      <c r="E5915" s="19">
        <v>9</v>
      </c>
      <c r="F5915" s="40">
        <v>30416</v>
      </c>
      <c r="G5915" s="35">
        <f t="shared" si="92"/>
        <v>37377</v>
      </c>
      <c r="H5915" s="27">
        <v>77</v>
      </c>
      <c r="I5915" s="28">
        <v>1596.3360600000001</v>
      </c>
      <c r="J5915" s="28">
        <f>H5915/(INDEX(Installed_Capacity!$H$6:$S$11,MATCH(Source_Data!B5915,Installed_Capacity!$G$6:$G$11,0),MATCH(Source_Data!C5915,Installed_Capacity!$H$5:$S$5,0)))</f>
        <v>0.12941176470588237</v>
      </c>
      <c r="K5915" s="29">
        <f>I5915/(INDEX(Installed_Capacity!$H$15:$S$20,MATCH(Source_Data!B5915,Installed_Capacity!$G$15:$G$20,0),MATCH(Source_Data!C5915,Installed_Capacity!$H$14:$S$14,0)))</f>
        <v>0.20000100981753124</v>
      </c>
      <c r="L5915" s="21"/>
      <c r="M5915" s="2"/>
    </row>
    <row r="5916" spans="1:13" x14ac:dyDescent="0.25">
      <c r="A5916" s="17">
        <v>42982</v>
      </c>
      <c r="B5916" s="19">
        <v>2017</v>
      </c>
      <c r="C5916" s="19">
        <v>9</v>
      </c>
      <c r="D5916" s="19">
        <v>4</v>
      </c>
      <c r="E5916" s="19">
        <v>10</v>
      </c>
      <c r="F5916" s="40">
        <v>32222</v>
      </c>
      <c r="G5916" s="35">
        <f t="shared" si="92"/>
        <v>37377</v>
      </c>
      <c r="H5916" s="27">
        <v>95.000000009999994</v>
      </c>
      <c r="I5916" s="28">
        <v>1835.7851000000001</v>
      </c>
      <c r="J5916" s="28">
        <f>H5916/(INDEX(Installed_Capacity!$H$6:$S$11,MATCH(Source_Data!B5916,Installed_Capacity!$G$6:$G$11,0),MATCH(Source_Data!C5916,Installed_Capacity!$H$5:$S$5,0)))</f>
        <v>0.1596638655630252</v>
      </c>
      <c r="K5916" s="29">
        <f>I5916/(INDEX(Installed_Capacity!$H$15:$S$20,MATCH(Source_Data!B5916,Installed_Capacity!$G$15:$G$20,0),MATCH(Source_Data!C5916,Installed_Capacity!$H$14:$S$14,0)))</f>
        <v>0.23000098977152564</v>
      </c>
      <c r="L5916" s="21"/>
      <c r="M5916" s="2"/>
    </row>
    <row r="5917" spans="1:13" x14ac:dyDescent="0.25">
      <c r="A5917" s="17">
        <v>42982</v>
      </c>
      <c r="B5917" s="19">
        <v>2017</v>
      </c>
      <c r="C5917" s="19">
        <v>9</v>
      </c>
      <c r="D5917" s="19">
        <v>4</v>
      </c>
      <c r="E5917" s="19">
        <v>11</v>
      </c>
      <c r="F5917" s="40">
        <v>33835</v>
      </c>
      <c r="G5917" s="35">
        <f t="shared" si="92"/>
        <v>37377</v>
      </c>
      <c r="H5917" s="27">
        <v>41</v>
      </c>
      <c r="I5917" s="28">
        <v>1596.3360600000001</v>
      </c>
      <c r="J5917" s="28">
        <f>H5917/(INDEX(Installed_Capacity!$H$6:$S$11,MATCH(Source_Data!B5917,Installed_Capacity!$G$6:$G$11,0),MATCH(Source_Data!C5917,Installed_Capacity!$H$5:$S$5,0)))</f>
        <v>6.8907563025210089E-2</v>
      </c>
      <c r="K5917" s="29">
        <f>I5917/(INDEX(Installed_Capacity!$H$15:$S$20,MATCH(Source_Data!B5917,Installed_Capacity!$G$15:$G$20,0),MATCH(Source_Data!C5917,Installed_Capacity!$H$14:$S$14,0)))</f>
        <v>0.20000100981753124</v>
      </c>
      <c r="L5917" s="21"/>
      <c r="M5917" s="2"/>
    </row>
    <row r="5918" spans="1:13" x14ac:dyDescent="0.25">
      <c r="A5918" s="17">
        <v>42982</v>
      </c>
      <c r="B5918" s="19">
        <v>2017</v>
      </c>
      <c r="C5918" s="19">
        <v>9</v>
      </c>
      <c r="D5918" s="19">
        <v>4</v>
      </c>
      <c r="E5918" s="19">
        <v>12</v>
      </c>
      <c r="F5918" s="40">
        <v>35039</v>
      </c>
      <c r="G5918" s="35">
        <f t="shared" si="92"/>
        <v>37377</v>
      </c>
      <c r="H5918" s="27">
        <v>0.999999996</v>
      </c>
      <c r="I5918" s="28">
        <v>638.53915999999992</v>
      </c>
      <c r="J5918" s="28">
        <f>H5918/(INDEX(Installed_Capacity!$H$6:$S$11,MATCH(Source_Data!B5918,Installed_Capacity!$G$6:$G$11,0),MATCH(Source_Data!C5918,Installed_Capacity!$H$5:$S$5,0)))</f>
        <v>1.6806722621848739E-3</v>
      </c>
      <c r="K5918" s="29">
        <f>I5918/(INDEX(Installed_Capacity!$H$15:$S$20,MATCH(Source_Data!B5918,Installed_Capacity!$G$15:$G$20,0),MATCH(Source_Data!C5918,Installed_Capacity!$H$14:$S$14,0)))</f>
        <v>8.0000997288777728E-2</v>
      </c>
      <c r="L5918" s="21"/>
      <c r="M5918" s="2"/>
    </row>
    <row r="5919" spans="1:13" x14ac:dyDescent="0.25">
      <c r="A5919" s="17">
        <v>42982</v>
      </c>
      <c r="B5919" s="19">
        <v>2017</v>
      </c>
      <c r="C5919" s="19">
        <v>9</v>
      </c>
      <c r="D5919" s="19">
        <v>4</v>
      </c>
      <c r="E5919" s="19">
        <v>13</v>
      </c>
      <c r="F5919" s="40">
        <v>35821</v>
      </c>
      <c r="G5919" s="35">
        <f t="shared" si="92"/>
        <v>37377</v>
      </c>
      <c r="H5919" s="27">
        <v>8.0000000010000001</v>
      </c>
      <c r="I5919" s="28">
        <v>638.53915999999992</v>
      </c>
      <c r="J5919" s="28">
        <f>H5919/(INDEX(Installed_Capacity!$H$6:$S$11,MATCH(Source_Data!B5919,Installed_Capacity!$G$6:$G$11,0),MATCH(Source_Data!C5919,Installed_Capacity!$H$5:$S$5,0)))</f>
        <v>1.3445378152941176E-2</v>
      </c>
      <c r="K5919" s="29">
        <f>I5919/(INDEX(Installed_Capacity!$H$15:$S$20,MATCH(Source_Data!B5919,Installed_Capacity!$G$15:$G$20,0),MATCH(Source_Data!C5919,Installed_Capacity!$H$14:$S$14,0)))</f>
        <v>8.0000997288777728E-2</v>
      </c>
      <c r="L5919" s="21"/>
      <c r="M5919" s="2"/>
    </row>
    <row r="5920" spans="1:13" x14ac:dyDescent="0.25">
      <c r="A5920" s="17">
        <v>42982</v>
      </c>
      <c r="B5920" s="19">
        <v>2017</v>
      </c>
      <c r="C5920" s="19">
        <v>9</v>
      </c>
      <c r="D5920" s="19">
        <v>4</v>
      </c>
      <c r="E5920" s="19">
        <v>14</v>
      </c>
      <c r="F5920" s="40">
        <v>36134</v>
      </c>
      <c r="G5920" s="35">
        <f t="shared" si="92"/>
        <v>37377</v>
      </c>
      <c r="H5920" s="27">
        <v>10.000000004</v>
      </c>
      <c r="I5920" s="28">
        <v>558.72266000000002</v>
      </c>
      <c r="J5920" s="28">
        <f>H5920/(INDEX(Installed_Capacity!$H$6:$S$11,MATCH(Source_Data!B5920,Installed_Capacity!$G$6:$G$11,0),MATCH(Source_Data!C5920,Installed_Capacity!$H$5:$S$5,0)))</f>
        <v>1.6806722695798321E-2</v>
      </c>
      <c r="K5920" s="29">
        <f>I5920/(INDEX(Installed_Capacity!$H$15:$S$20,MATCH(Source_Data!B5920,Installed_Capacity!$G$15:$G$20,0),MATCH(Source_Data!C5920,Installed_Capacity!$H$14:$S$14,0)))</f>
        <v>7.0000984760024254E-2</v>
      </c>
      <c r="L5920" s="21"/>
      <c r="M5920" s="2"/>
    </row>
    <row r="5921" spans="1:13" x14ac:dyDescent="0.25">
      <c r="A5921" s="17">
        <v>42982</v>
      </c>
      <c r="B5921" s="19">
        <v>2017</v>
      </c>
      <c r="C5921" s="19">
        <v>9</v>
      </c>
      <c r="D5921" s="19">
        <v>4</v>
      </c>
      <c r="E5921" s="19">
        <v>15</v>
      </c>
      <c r="F5921" s="40">
        <v>36561</v>
      </c>
      <c r="G5921" s="35">
        <f t="shared" si="92"/>
        <v>37377</v>
      </c>
      <c r="H5921" s="27">
        <v>12.999999996</v>
      </c>
      <c r="I5921" s="28">
        <v>478.90644000000003</v>
      </c>
      <c r="J5921" s="28">
        <f>H5921/(INDEX(Installed_Capacity!$H$6:$S$11,MATCH(Source_Data!B5921,Installed_Capacity!$G$6:$G$11,0),MATCH(Source_Data!C5921,Installed_Capacity!$H$5:$S$5,0)))</f>
        <v>2.184873948907563E-2</v>
      </c>
      <c r="K5921" s="29">
        <f>I5921/(INDEX(Installed_Capacity!$H$15:$S$20,MATCH(Source_Data!B5921,Installed_Capacity!$G$15:$G$20,0),MATCH(Source_Data!C5921,Installed_Capacity!$H$14:$S$14,0)))</f>
        <v>6.0001007311780541E-2</v>
      </c>
      <c r="L5921" s="21"/>
      <c r="M5921" s="2"/>
    </row>
    <row r="5922" spans="1:13" x14ac:dyDescent="0.25">
      <c r="A5922" s="17">
        <v>42982</v>
      </c>
      <c r="B5922" s="19">
        <v>2017</v>
      </c>
      <c r="C5922" s="19">
        <v>9</v>
      </c>
      <c r="D5922" s="19">
        <v>4</v>
      </c>
      <c r="E5922" s="19">
        <v>16</v>
      </c>
      <c r="F5922" s="40">
        <v>37030</v>
      </c>
      <c r="G5922" s="35">
        <f t="shared" si="92"/>
        <v>37377</v>
      </c>
      <c r="H5922" s="27">
        <v>10</v>
      </c>
      <c r="I5922" s="28">
        <v>478.90644000000003</v>
      </c>
      <c r="J5922" s="28">
        <f>H5922/(INDEX(Installed_Capacity!$H$6:$S$11,MATCH(Source_Data!B5922,Installed_Capacity!$G$6:$G$11,0),MATCH(Source_Data!C5922,Installed_Capacity!$H$5:$S$5,0)))</f>
        <v>1.680672268907563E-2</v>
      </c>
      <c r="K5922" s="29">
        <f>I5922/(INDEX(Installed_Capacity!$H$15:$S$20,MATCH(Source_Data!B5922,Installed_Capacity!$G$15:$G$20,0),MATCH(Source_Data!C5922,Installed_Capacity!$H$14:$S$14,0)))</f>
        <v>6.0001007311780541E-2</v>
      </c>
      <c r="L5922" s="21"/>
      <c r="M5922" s="2"/>
    </row>
    <row r="5923" spans="1:13" x14ac:dyDescent="0.25">
      <c r="A5923" s="17">
        <v>42982</v>
      </c>
      <c r="B5923" s="19">
        <v>2017</v>
      </c>
      <c r="C5923" s="19">
        <v>9</v>
      </c>
      <c r="D5923" s="19">
        <v>4</v>
      </c>
      <c r="E5923" s="19">
        <v>17</v>
      </c>
      <c r="F5923" s="40">
        <v>37377</v>
      </c>
      <c r="G5923" s="35">
        <f t="shared" si="92"/>
        <v>37377</v>
      </c>
      <c r="H5923" s="27">
        <v>19</v>
      </c>
      <c r="I5923" s="28">
        <v>478.90644000000003</v>
      </c>
      <c r="J5923" s="28">
        <f>H5923/(INDEX(Installed_Capacity!$H$6:$S$11,MATCH(Source_Data!B5923,Installed_Capacity!$G$6:$G$11,0),MATCH(Source_Data!C5923,Installed_Capacity!$H$5:$S$5,0)))</f>
        <v>3.1932773109243695E-2</v>
      </c>
      <c r="K5923" s="29">
        <f>I5923/(INDEX(Installed_Capacity!$H$15:$S$20,MATCH(Source_Data!B5923,Installed_Capacity!$G$15:$G$20,0),MATCH(Source_Data!C5923,Installed_Capacity!$H$14:$S$14,0)))</f>
        <v>6.0001007311780541E-2</v>
      </c>
      <c r="L5923" s="21"/>
      <c r="M5923" s="2"/>
    </row>
    <row r="5924" spans="1:13" x14ac:dyDescent="0.25">
      <c r="A5924" s="17">
        <v>42982</v>
      </c>
      <c r="B5924" s="19">
        <v>2017</v>
      </c>
      <c r="C5924" s="19">
        <v>9</v>
      </c>
      <c r="D5924" s="19">
        <v>4</v>
      </c>
      <c r="E5924" s="19">
        <v>18</v>
      </c>
      <c r="F5924" s="40">
        <v>36891</v>
      </c>
      <c r="G5924" s="35">
        <f t="shared" si="92"/>
        <v>37377</v>
      </c>
      <c r="H5924" s="27">
        <v>19.999999996</v>
      </c>
      <c r="I5924" s="28">
        <v>718.35565999999994</v>
      </c>
      <c r="J5924" s="28">
        <f>H5924/(INDEX(Installed_Capacity!$H$6:$S$11,MATCH(Source_Data!B5924,Installed_Capacity!$G$6:$G$11,0),MATCH(Source_Data!C5924,Installed_Capacity!$H$5:$S$5,0)))</f>
        <v>3.3613445371428574E-2</v>
      </c>
      <c r="K5924" s="29">
        <f>I5924/(INDEX(Installed_Capacity!$H$15:$S$20,MATCH(Source_Data!B5924,Installed_Capacity!$G$15:$G$20,0),MATCH(Source_Data!C5924,Installed_Capacity!$H$14:$S$14,0)))</f>
        <v>9.000100981753123E-2</v>
      </c>
      <c r="L5924" s="21"/>
      <c r="M5924" s="2"/>
    </row>
    <row r="5925" spans="1:13" x14ac:dyDescent="0.25">
      <c r="A5925" s="17">
        <v>42982</v>
      </c>
      <c r="B5925" s="19">
        <v>2017</v>
      </c>
      <c r="C5925" s="19">
        <v>9</v>
      </c>
      <c r="D5925" s="19">
        <v>4</v>
      </c>
      <c r="E5925" s="19">
        <v>19</v>
      </c>
      <c r="F5925" s="40">
        <v>36885</v>
      </c>
      <c r="G5925" s="35">
        <f t="shared" si="92"/>
        <v>37377</v>
      </c>
      <c r="H5925" s="27">
        <v>31.000000001</v>
      </c>
      <c r="I5925" s="28">
        <v>1277.0703599999999</v>
      </c>
      <c r="J5925" s="28">
        <f>H5925/(INDEX(Installed_Capacity!$H$6:$S$11,MATCH(Source_Data!B5925,Installed_Capacity!$G$6:$G$11,0),MATCH(Source_Data!C5925,Installed_Capacity!$H$5:$S$5,0)))</f>
        <v>5.2100840337815126E-2</v>
      </c>
      <c r="K5925" s="29">
        <f>I5925/(INDEX(Installed_Capacity!$H$15:$S$20,MATCH(Source_Data!B5925,Installed_Capacity!$G$15:$G$20,0),MATCH(Source_Data!C5925,Installed_Capacity!$H$14:$S$14,0)))</f>
        <v>0.16000099728877773</v>
      </c>
      <c r="L5925" s="21"/>
      <c r="M5925" s="2"/>
    </row>
    <row r="5926" spans="1:13" x14ac:dyDescent="0.25">
      <c r="A5926" s="17">
        <v>42982</v>
      </c>
      <c r="B5926" s="19">
        <v>2017</v>
      </c>
      <c r="C5926" s="19">
        <v>9</v>
      </c>
      <c r="D5926" s="19">
        <v>4</v>
      </c>
      <c r="E5926" s="19">
        <v>20</v>
      </c>
      <c r="F5926" s="40">
        <v>36522</v>
      </c>
      <c r="G5926" s="35">
        <f t="shared" si="92"/>
        <v>37377</v>
      </c>
      <c r="H5926" s="27">
        <v>30.000000002</v>
      </c>
      <c r="I5926" s="28">
        <v>1755.9691</v>
      </c>
      <c r="J5926" s="28">
        <f>H5926/(INDEX(Installed_Capacity!$H$6:$S$11,MATCH(Source_Data!B5926,Installed_Capacity!$G$6:$G$11,0),MATCH(Source_Data!C5926,Installed_Capacity!$H$5:$S$5,0)))</f>
        <v>5.0420168070588238E-2</v>
      </c>
      <c r="K5926" s="29">
        <f>I5926/(INDEX(Installed_Capacity!$H$15:$S$20,MATCH(Source_Data!B5926,Installed_Capacity!$G$15:$G$20,0),MATCH(Source_Data!C5926,Installed_Capacity!$H$14:$S$14,0)))</f>
        <v>0.2200010398865396</v>
      </c>
      <c r="L5926" s="21"/>
      <c r="M5926" s="2"/>
    </row>
    <row r="5927" spans="1:13" x14ac:dyDescent="0.25">
      <c r="A5927" s="17">
        <v>42982</v>
      </c>
      <c r="B5927" s="19">
        <v>2017</v>
      </c>
      <c r="C5927" s="19">
        <v>9</v>
      </c>
      <c r="D5927" s="19">
        <v>4</v>
      </c>
      <c r="E5927" s="19">
        <v>21</v>
      </c>
      <c r="F5927" s="40">
        <v>34484</v>
      </c>
      <c r="G5927" s="35">
        <f t="shared" si="92"/>
        <v>37377</v>
      </c>
      <c r="H5927" s="27">
        <v>58</v>
      </c>
      <c r="I5927" s="28">
        <v>1516.5200599999998</v>
      </c>
      <c r="J5927" s="28">
        <f>H5927/(INDEX(Installed_Capacity!$H$6:$S$11,MATCH(Source_Data!B5927,Installed_Capacity!$G$6:$G$11,0),MATCH(Source_Data!C5927,Installed_Capacity!$H$5:$S$5,0)))</f>
        <v>9.7478991596638656E-2</v>
      </c>
      <c r="K5927" s="29">
        <f>I5927/(INDEX(Installed_Capacity!$H$15:$S$20,MATCH(Source_Data!B5927,Installed_Capacity!$G$15:$G$20,0),MATCH(Source_Data!C5927,Installed_Capacity!$H$14:$S$14,0)))</f>
        <v>0.19000105993254515</v>
      </c>
      <c r="L5927" s="21"/>
      <c r="M5927" s="2"/>
    </row>
    <row r="5928" spans="1:13" x14ac:dyDescent="0.25">
      <c r="A5928" s="17">
        <v>42982</v>
      </c>
      <c r="B5928" s="19">
        <v>2017</v>
      </c>
      <c r="C5928" s="19">
        <v>9</v>
      </c>
      <c r="D5928" s="19">
        <v>4</v>
      </c>
      <c r="E5928" s="19">
        <v>22</v>
      </c>
      <c r="F5928" s="40">
        <v>31542</v>
      </c>
      <c r="G5928" s="35">
        <f t="shared" si="92"/>
        <v>37377</v>
      </c>
      <c r="H5928" s="27">
        <v>83</v>
      </c>
      <c r="I5928" s="28">
        <v>399.08994999999999</v>
      </c>
      <c r="J5928" s="28">
        <f>H5928/(INDEX(Installed_Capacity!$H$6:$S$11,MATCH(Source_Data!B5928,Installed_Capacity!$G$6:$G$11,0),MATCH(Source_Data!C5928,Installed_Capacity!$H$5:$S$5,0)))</f>
        <v>0.13949579831932774</v>
      </c>
      <c r="K5928" s="29">
        <f>I5928/(INDEX(Installed_Capacity!$H$15:$S$20,MATCH(Source_Data!B5928,Installed_Capacity!$G$15:$G$20,0),MATCH(Source_Data!C5928,Installed_Capacity!$H$14:$S$14,0)))</f>
        <v>5.0000996035902391E-2</v>
      </c>
      <c r="L5928" s="21"/>
      <c r="M5928" s="2"/>
    </row>
    <row r="5929" spans="1:13" x14ac:dyDescent="0.25">
      <c r="A5929" s="17">
        <v>42982</v>
      </c>
      <c r="B5929" s="19">
        <v>2017</v>
      </c>
      <c r="C5929" s="19">
        <v>9</v>
      </c>
      <c r="D5929" s="19">
        <v>4</v>
      </c>
      <c r="E5929" s="19">
        <v>23</v>
      </c>
      <c r="F5929" s="40">
        <v>28873</v>
      </c>
      <c r="G5929" s="35">
        <f t="shared" si="92"/>
        <v>37377</v>
      </c>
      <c r="H5929" s="27">
        <v>65</v>
      </c>
      <c r="I5929" s="28">
        <v>239.45715000000001</v>
      </c>
      <c r="J5929" s="28">
        <f>H5929/(INDEX(Installed_Capacity!$H$6:$S$11,MATCH(Source_Data!B5929,Installed_Capacity!$G$6:$G$11,0),MATCH(Source_Data!C5929,Installed_Capacity!$H$5:$S$5,0)))</f>
        <v>0.1092436974789916</v>
      </c>
      <c r="K5929" s="29">
        <f>I5929/(INDEX(Installed_Capacity!$H$15:$S$20,MATCH(Source_Data!B5929,Installed_Capacity!$G$15:$G$20,0),MATCH(Source_Data!C5929,Installed_Capacity!$H$14:$S$14,0)))</f>
        <v>3.0000996035902398E-2</v>
      </c>
      <c r="L5929" s="21"/>
      <c r="M5929" s="2"/>
    </row>
    <row r="5930" spans="1:13" x14ac:dyDescent="0.25">
      <c r="A5930" s="17">
        <v>42982</v>
      </c>
      <c r="B5930" s="19">
        <v>2017</v>
      </c>
      <c r="C5930" s="19">
        <v>9</v>
      </c>
      <c r="D5930" s="19">
        <v>4</v>
      </c>
      <c r="E5930" s="19">
        <v>24</v>
      </c>
      <c r="F5930" s="40">
        <v>27200</v>
      </c>
      <c r="G5930" s="35">
        <f t="shared" si="92"/>
        <v>37377</v>
      </c>
      <c r="H5930" s="27">
        <v>50</v>
      </c>
      <c r="I5930" s="28">
        <v>319.27364</v>
      </c>
      <c r="J5930" s="28">
        <f>H5930/(INDEX(Installed_Capacity!$H$6:$S$11,MATCH(Source_Data!B5930,Installed_Capacity!$G$6:$G$11,0),MATCH(Source_Data!C5930,Installed_Capacity!$H$5:$S$5,0)))</f>
        <v>8.4033613445378158E-2</v>
      </c>
      <c r="K5930" s="29">
        <f>I5930/(INDEX(Installed_Capacity!$H$15:$S$20,MATCH(Source_Data!B5930,Installed_Capacity!$G$15:$G$20,0),MATCH(Source_Data!C5930,Installed_Capacity!$H$14:$S$14,0)))</f>
        <v>4.0001007311780537E-2</v>
      </c>
      <c r="L5930" s="21"/>
      <c r="M5930" s="2"/>
    </row>
    <row r="5931" spans="1:13" x14ac:dyDescent="0.25">
      <c r="A5931" s="17">
        <v>42983</v>
      </c>
      <c r="B5931" s="19">
        <v>2017</v>
      </c>
      <c r="C5931" s="19">
        <v>9</v>
      </c>
      <c r="D5931" s="19">
        <v>5</v>
      </c>
      <c r="E5931" s="19">
        <v>1</v>
      </c>
      <c r="F5931" s="40">
        <v>25831</v>
      </c>
      <c r="G5931" s="35">
        <f t="shared" si="92"/>
        <v>43022</v>
      </c>
      <c r="H5931" s="27">
        <v>41.999999999000003</v>
      </c>
      <c r="I5931" s="28">
        <v>638.53915999999992</v>
      </c>
      <c r="J5931" s="28">
        <f>H5931/(INDEX(Installed_Capacity!$H$6:$S$11,MATCH(Source_Data!B5931,Installed_Capacity!$G$6:$G$11,0),MATCH(Source_Data!C5931,Installed_Capacity!$H$5:$S$5,0)))</f>
        <v>7.0588235292436977E-2</v>
      </c>
      <c r="K5931" s="29">
        <f>I5931/(INDEX(Installed_Capacity!$H$15:$S$20,MATCH(Source_Data!B5931,Installed_Capacity!$G$15:$G$20,0),MATCH(Source_Data!C5931,Installed_Capacity!$H$14:$S$14,0)))</f>
        <v>8.0000997288777728E-2</v>
      </c>
      <c r="L5931" s="21"/>
      <c r="M5931" s="2"/>
    </row>
    <row r="5932" spans="1:13" x14ac:dyDescent="0.25">
      <c r="A5932" s="17">
        <v>42983</v>
      </c>
      <c r="B5932" s="19">
        <v>2017</v>
      </c>
      <c r="C5932" s="19">
        <v>9</v>
      </c>
      <c r="D5932" s="19">
        <v>5</v>
      </c>
      <c r="E5932" s="19">
        <v>2</v>
      </c>
      <c r="F5932" s="40">
        <v>25005</v>
      </c>
      <c r="G5932" s="35">
        <f t="shared" si="92"/>
        <v>43022</v>
      </c>
      <c r="H5932" s="27">
        <v>175</v>
      </c>
      <c r="I5932" s="28">
        <v>957.80485999999996</v>
      </c>
      <c r="J5932" s="28">
        <f>H5932/(INDEX(Installed_Capacity!$H$6:$S$11,MATCH(Source_Data!B5932,Installed_Capacity!$G$6:$G$11,0),MATCH(Source_Data!C5932,Installed_Capacity!$H$5:$S$5,0)))</f>
        <v>0.29411764705882354</v>
      </c>
      <c r="K5932" s="29">
        <f>I5932/(INDEX(Installed_Capacity!$H$15:$S$20,MATCH(Source_Data!B5932,Installed_Capacity!$G$15:$G$20,0),MATCH(Source_Data!C5932,Installed_Capacity!$H$14:$S$14,0)))</f>
        <v>0.12000100981753123</v>
      </c>
      <c r="L5932" s="21"/>
      <c r="M5932" s="2"/>
    </row>
    <row r="5933" spans="1:13" x14ac:dyDescent="0.25">
      <c r="A5933" s="17">
        <v>42983</v>
      </c>
      <c r="B5933" s="19">
        <v>2017</v>
      </c>
      <c r="C5933" s="19">
        <v>9</v>
      </c>
      <c r="D5933" s="19">
        <v>5</v>
      </c>
      <c r="E5933" s="19">
        <v>3</v>
      </c>
      <c r="F5933" s="40">
        <v>25012</v>
      </c>
      <c r="G5933" s="35">
        <f t="shared" si="92"/>
        <v>43022</v>
      </c>
      <c r="H5933" s="27">
        <v>193.00000001000001</v>
      </c>
      <c r="I5933" s="28">
        <v>877.98834999999997</v>
      </c>
      <c r="J5933" s="28">
        <f>H5933/(INDEX(Installed_Capacity!$H$6:$S$11,MATCH(Source_Data!B5933,Installed_Capacity!$G$6:$G$11,0),MATCH(Source_Data!C5933,Installed_Capacity!$H$5:$S$5,0)))</f>
        <v>0.3243697479159664</v>
      </c>
      <c r="K5933" s="29">
        <f>I5933/(INDEX(Installed_Capacity!$H$15:$S$20,MATCH(Source_Data!B5933,Installed_Capacity!$G$15:$G$20,0),MATCH(Source_Data!C5933,Installed_Capacity!$H$14:$S$14,0)))</f>
        <v>0.11000099603590238</v>
      </c>
      <c r="L5933" s="21"/>
      <c r="M5933" s="2"/>
    </row>
    <row r="5934" spans="1:13" x14ac:dyDescent="0.25">
      <c r="A5934" s="17">
        <v>42983</v>
      </c>
      <c r="B5934" s="19">
        <v>2017</v>
      </c>
      <c r="C5934" s="19">
        <v>9</v>
      </c>
      <c r="D5934" s="19">
        <v>5</v>
      </c>
      <c r="E5934" s="19">
        <v>4</v>
      </c>
      <c r="F5934" s="40">
        <v>25456</v>
      </c>
      <c r="G5934" s="35">
        <f t="shared" si="92"/>
        <v>43022</v>
      </c>
      <c r="H5934" s="27">
        <v>278</v>
      </c>
      <c r="I5934" s="28">
        <v>638.53915999999992</v>
      </c>
      <c r="J5934" s="28">
        <f>H5934/(INDEX(Installed_Capacity!$H$6:$S$11,MATCH(Source_Data!B5934,Installed_Capacity!$G$6:$G$11,0),MATCH(Source_Data!C5934,Installed_Capacity!$H$5:$S$5,0)))</f>
        <v>0.46722689075630253</v>
      </c>
      <c r="K5934" s="29">
        <f>I5934/(INDEX(Installed_Capacity!$H$15:$S$20,MATCH(Source_Data!B5934,Installed_Capacity!$G$15:$G$20,0),MATCH(Source_Data!C5934,Installed_Capacity!$H$14:$S$14,0)))</f>
        <v>8.0000997288777728E-2</v>
      </c>
      <c r="L5934" s="21"/>
      <c r="M5934" s="2"/>
    </row>
    <row r="5935" spans="1:13" x14ac:dyDescent="0.25">
      <c r="A5935" s="17">
        <v>42983</v>
      </c>
      <c r="B5935" s="19">
        <v>2017</v>
      </c>
      <c r="C5935" s="19">
        <v>9</v>
      </c>
      <c r="D5935" s="19">
        <v>5</v>
      </c>
      <c r="E5935" s="19">
        <v>5</v>
      </c>
      <c r="F5935" s="40">
        <v>26822</v>
      </c>
      <c r="G5935" s="35">
        <f t="shared" si="92"/>
        <v>43022</v>
      </c>
      <c r="H5935" s="27">
        <v>293</v>
      </c>
      <c r="I5935" s="28">
        <v>877.98834999999997</v>
      </c>
      <c r="J5935" s="28">
        <f>H5935/(INDEX(Installed_Capacity!$H$6:$S$11,MATCH(Source_Data!B5935,Installed_Capacity!$G$6:$G$11,0),MATCH(Source_Data!C5935,Installed_Capacity!$H$5:$S$5,0)))</f>
        <v>0.49243697478991599</v>
      </c>
      <c r="K5935" s="29">
        <f>I5935/(INDEX(Installed_Capacity!$H$15:$S$20,MATCH(Source_Data!B5935,Installed_Capacity!$G$15:$G$20,0),MATCH(Source_Data!C5935,Installed_Capacity!$H$14:$S$14,0)))</f>
        <v>0.11000099603590238</v>
      </c>
      <c r="L5935" s="21"/>
      <c r="M5935" s="2"/>
    </row>
    <row r="5936" spans="1:13" x14ac:dyDescent="0.25">
      <c r="A5936" s="17">
        <v>42983</v>
      </c>
      <c r="B5936" s="19">
        <v>2017</v>
      </c>
      <c r="C5936" s="19">
        <v>9</v>
      </c>
      <c r="D5936" s="19">
        <v>5</v>
      </c>
      <c r="E5936" s="19">
        <v>6</v>
      </c>
      <c r="F5936" s="40">
        <v>28856</v>
      </c>
      <c r="G5936" s="35">
        <f t="shared" si="92"/>
        <v>43022</v>
      </c>
      <c r="H5936" s="27">
        <v>318</v>
      </c>
      <c r="I5936" s="28">
        <v>877.98834999999997</v>
      </c>
      <c r="J5936" s="28">
        <f>H5936/(INDEX(Installed_Capacity!$H$6:$S$11,MATCH(Source_Data!B5936,Installed_Capacity!$G$6:$G$11,0),MATCH(Source_Data!C5936,Installed_Capacity!$H$5:$S$5,0)))</f>
        <v>0.53445378151260503</v>
      </c>
      <c r="K5936" s="29">
        <f>I5936/(INDEX(Installed_Capacity!$H$15:$S$20,MATCH(Source_Data!B5936,Installed_Capacity!$G$15:$G$20,0),MATCH(Source_Data!C5936,Installed_Capacity!$H$14:$S$14,0)))</f>
        <v>0.11000099603590238</v>
      </c>
      <c r="L5936" s="21"/>
      <c r="M5936" s="2"/>
    </row>
    <row r="5937" spans="1:13" x14ac:dyDescent="0.25">
      <c r="A5937" s="17">
        <v>42983</v>
      </c>
      <c r="B5937" s="19">
        <v>2017</v>
      </c>
      <c r="C5937" s="19">
        <v>9</v>
      </c>
      <c r="D5937" s="19">
        <v>5</v>
      </c>
      <c r="E5937" s="19">
        <v>7</v>
      </c>
      <c r="F5937" s="40">
        <v>30448</v>
      </c>
      <c r="G5937" s="35">
        <f t="shared" si="92"/>
        <v>43022</v>
      </c>
      <c r="H5937" s="27">
        <v>316</v>
      </c>
      <c r="I5937" s="28">
        <v>1117.43786</v>
      </c>
      <c r="J5937" s="28">
        <f>H5937/(INDEX(Installed_Capacity!$H$6:$S$11,MATCH(Source_Data!B5937,Installed_Capacity!$G$6:$G$11,0),MATCH(Source_Data!C5937,Installed_Capacity!$H$5:$S$5,0)))</f>
        <v>0.53109243697478992</v>
      </c>
      <c r="K5937" s="29">
        <f>I5937/(INDEX(Installed_Capacity!$H$15:$S$20,MATCH(Source_Data!B5937,Installed_Capacity!$G$15:$G$20,0),MATCH(Source_Data!C5937,Installed_Capacity!$H$14:$S$14,0)))</f>
        <v>0.1400010348750382</v>
      </c>
      <c r="L5937" s="21"/>
      <c r="M5937" s="2"/>
    </row>
    <row r="5938" spans="1:13" x14ac:dyDescent="0.25">
      <c r="A5938" s="17">
        <v>42983</v>
      </c>
      <c r="B5938" s="19">
        <v>2017</v>
      </c>
      <c r="C5938" s="19">
        <v>9</v>
      </c>
      <c r="D5938" s="19">
        <v>5</v>
      </c>
      <c r="E5938" s="19">
        <v>8</v>
      </c>
      <c r="F5938" s="40">
        <v>31927</v>
      </c>
      <c r="G5938" s="35">
        <f t="shared" si="92"/>
        <v>43022</v>
      </c>
      <c r="H5938" s="27">
        <v>279</v>
      </c>
      <c r="I5938" s="28">
        <v>957.80485999999996</v>
      </c>
      <c r="J5938" s="28">
        <f>H5938/(INDEX(Installed_Capacity!$H$6:$S$11,MATCH(Source_Data!B5938,Installed_Capacity!$G$6:$G$11,0),MATCH(Source_Data!C5938,Installed_Capacity!$H$5:$S$5,0)))</f>
        <v>0.46890756302521008</v>
      </c>
      <c r="K5938" s="29">
        <f>I5938/(INDEX(Installed_Capacity!$H$15:$S$20,MATCH(Source_Data!B5938,Installed_Capacity!$G$15:$G$20,0),MATCH(Source_Data!C5938,Installed_Capacity!$H$14:$S$14,0)))</f>
        <v>0.12000100981753123</v>
      </c>
      <c r="L5938" s="21"/>
      <c r="M5938" s="2"/>
    </row>
    <row r="5939" spans="1:13" x14ac:dyDescent="0.25">
      <c r="A5939" s="17">
        <v>42983</v>
      </c>
      <c r="B5939" s="19">
        <v>2017</v>
      </c>
      <c r="C5939" s="19">
        <v>9</v>
      </c>
      <c r="D5939" s="19">
        <v>5</v>
      </c>
      <c r="E5939" s="19">
        <v>9</v>
      </c>
      <c r="F5939" s="40">
        <v>33151</v>
      </c>
      <c r="G5939" s="35">
        <f t="shared" si="92"/>
        <v>43022</v>
      </c>
      <c r="H5939" s="27">
        <v>320</v>
      </c>
      <c r="I5939" s="28">
        <v>957.80485999999996</v>
      </c>
      <c r="J5939" s="28">
        <f>H5939/(INDEX(Installed_Capacity!$H$6:$S$11,MATCH(Source_Data!B5939,Installed_Capacity!$G$6:$G$11,0),MATCH(Source_Data!C5939,Installed_Capacity!$H$5:$S$5,0)))</f>
        <v>0.53781512605042014</v>
      </c>
      <c r="K5939" s="29">
        <f>I5939/(INDEX(Installed_Capacity!$H$15:$S$20,MATCH(Source_Data!B5939,Installed_Capacity!$G$15:$G$20,0),MATCH(Source_Data!C5939,Installed_Capacity!$H$14:$S$14,0)))</f>
        <v>0.12000100981753123</v>
      </c>
      <c r="L5939" s="21"/>
      <c r="M5939" s="2"/>
    </row>
    <row r="5940" spans="1:13" x14ac:dyDescent="0.25">
      <c r="A5940" s="17">
        <v>42983</v>
      </c>
      <c r="B5940" s="19">
        <v>2017</v>
      </c>
      <c r="C5940" s="19">
        <v>9</v>
      </c>
      <c r="D5940" s="19">
        <v>5</v>
      </c>
      <c r="E5940" s="19">
        <v>10</v>
      </c>
      <c r="F5940" s="40">
        <v>34141</v>
      </c>
      <c r="G5940" s="35">
        <f t="shared" si="92"/>
        <v>43022</v>
      </c>
      <c r="H5940" s="27">
        <v>297</v>
      </c>
      <c r="I5940" s="28">
        <v>798.17186000000004</v>
      </c>
      <c r="J5940" s="28">
        <f>H5940/(INDEX(Installed_Capacity!$H$6:$S$11,MATCH(Source_Data!B5940,Installed_Capacity!$G$6:$G$11,0),MATCH(Source_Data!C5940,Installed_Capacity!$H$5:$S$5,0)))</f>
        <v>0.49915966386554622</v>
      </c>
      <c r="K5940" s="29">
        <f>I5940/(INDEX(Installed_Capacity!$H$15:$S$20,MATCH(Source_Data!B5940,Installed_Capacity!$G$15:$G$20,0),MATCH(Source_Data!C5940,Installed_Capacity!$H$14:$S$14,0)))</f>
        <v>0.10000098476002425</v>
      </c>
      <c r="L5940" s="21"/>
      <c r="M5940" s="2"/>
    </row>
    <row r="5941" spans="1:13" x14ac:dyDescent="0.25">
      <c r="A5941" s="17">
        <v>42983</v>
      </c>
      <c r="B5941" s="19">
        <v>2017</v>
      </c>
      <c r="C5941" s="19">
        <v>9</v>
      </c>
      <c r="D5941" s="19">
        <v>5</v>
      </c>
      <c r="E5941" s="19">
        <v>11</v>
      </c>
      <c r="F5941" s="40">
        <v>35591</v>
      </c>
      <c r="G5941" s="35">
        <f t="shared" si="92"/>
        <v>43022</v>
      </c>
      <c r="H5941" s="27">
        <v>189</v>
      </c>
      <c r="I5941" s="28">
        <v>798.17186000000004</v>
      </c>
      <c r="J5941" s="28">
        <f>H5941/(INDEX(Installed_Capacity!$H$6:$S$11,MATCH(Source_Data!B5941,Installed_Capacity!$G$6:$G$11,0),MATCH(Source_Data!C5941,Installed_Capacity!$H$5:$S$5,0)))</f>
        <v>0.31764705882352939</v>
      </c>
      <c r="K5941" s="29">
        <f>I5941/(INDEX(Installed_Capacity!$H$15:$S$20,MATCH(Source_Data!B5941,Installed_Capacity!$G$15:$G$20,0),MATCH(Source_Data!C5941,Installed_Capacity!$H$14:$S$14,0)))</f>
        <v>0.10000098476002425</v>
      </c>
      <c r="L5941" s="21"/>
      <c r="M5941" s="2"/>
    </row>
    <row r="5942" spans="1:13" x14ac:dyDescent="0.25">
      <c r="A5942" s="17">
        <v>42983</v>
      </c>
      <c r="B5942" s="19">
        <v>2017</v>
      </c>
      <c r="C5942" s="19">
        <v>9</v>
      </c>
      <c r="D5942" s="19">
        <v>5</v>
      </c>
      <c r="E5942" s="19">
        <v>12</v>
      </c>
      <c r="F5942" s="40">
        <v>37007</v>
      </c>
      <c r="G5942" s="35">
        <f t="shared" si="92"/>
        <v>43022</v>
      </c>
      <c r="H5942" s="27">
        <v>106</v>
      </c>
      <c r="I5942" s="28">
        <v>957.80485999999996</v>
      </c>
      <c r="J5942" s="28">
        <f>H5942/(INDEX(Installed_Capacity!$H$6:$S$11,MATCH(Source_Data!B5942,Installed_Capacity!$G$6:$G$11,0),MATCH(Source_Data!C5942,Installed_Capacity!$H$5:$S$5,0)))</f>
        <v>0.17815126050420169</v>
      </c>
      <c r="K5942" s="29">
        <f>I5942/(INDEX(Installed_Capacity!$H$15:$S$20,MATCH(Source_Data!B5942,Installed_Capacity!$G$15:$G$20,0),MATCH(Source_Data!C5942,Installed_Capacity!$H$14:$S$14,0)))</f>
        <v>0.12000100981753123</v>
      </c>
      <c r="L5942" s="21"/>
      <c r="M5942" s="2"/>
    </row>
    <row r="5943" spans="1:13" x14ac:dyDescent="0.25">
      <c r="A5943" s="17">
        <v>42983</v>
      </c>
      <c r="B5943" s="19">
        <v>2017</v>
      </c>
      <c r="C5943" s="19">
        <v>9</v>
      </c>
      <c r="D5943" s="19">
        <v>5</v>
      </c>
      <c r="E5943" s="19">
        <v>13</v>
      </c>
      <c r="F5943" s="40">
        <v>38970</v>
      </c>
      <c r="G5943" s="35">
        <f t="shared" si="92"/>
        <v>43022</v>
      </c>
      <c r="H5943" s="27">
        <v>76</v>
      </c>
      <c r="I5943" s="28">
        <v>798.17186000000004</v>
      </c>
      <c r="J5943" s="28">
        <f>H5943/(INDEX(Installed_Capacity!$H$6:$S$11,MATCH(Source_Data!B5943,Installed_Capacity!$G$6:$G$11,0),MATCH(Source_Data!C5943,Installed_Capacity!$H$5:$S$5,0)))</f>
        <v>0.12773109243697478</v>
      </c>
      <c r="K5943" s="29">
        <f>I5943/(INDEX(Installed_Capacity!$H$15:$S$20,MATCH(Source_Data!B5943,Installed_Capacity!$G$15:$G$20,0),MATCH(Source_Data!C5943,Installed_Capacity!$H$14:$S$14,0)))</f>
        <v>0.10000098476002425</v>
      </c>
      <c r="L5943" s="21"/>
      <c r="M5943" s="2"/>
    </row>
    <row r="5944" spans="1:13" x14ac:dyDescent="0.25">
      <c r="A5944" s="17">
        <v>42983</v>
      </c>
      <c r="B5944" s="19">
        <v>2017</v>
      </c>
      <c r="C5944" s="19">
        <v>9</v>
      </c>
      <c r="D5944" s="19">
        <v>5</v>
      </c>
      <c r="E5944" s="19">
        <v>14</v>
      </c>
      <c r="F5944" s="40">
        <v>40588</v>
      </c>
      <c r="G5944" s="35">
        <f t="shared" si="92"/>
        <v>43022</v>
      </c>
      <c r="H5944" s="27">
        <v>41</v>
      </c>
      <c r="I5944" s="28">
        <v>798.17186000000004</v>
      </c>
      <c r="J5944" s="28">
        <f>H5944/(INDEX(Installed_Capacity!$H$6:$S$11,MATCH(Source_Data!B5944,Installed_Capacity!$G$6:$G$11,0),MATCH(Source_Data!C5944,Installed_Capacity!$H$5:$S$5,0)))</f>
        <v>6.8907563025210089E-2</v>
      </c>
      <c r="K5944" s="29">
        <f>I5944/(INDEX(Installed_Capacity!$H$15:$S$20,MATCH(Source_Data!B5944,Installed_Capacity!$G$15:$G$20,0),MATCH(Source_Data!C5944,Installed_Capacity!$H$14:$S$14,0)))</f>
        <v>0.10000098476002425</v>
      </c>
      <c r="L5944" s="21"/>
      <c r="M5944" s="2"/>
    </row>
    <row r="5945" spans="1:13" x14ac:dyDescent="0.25">
      <c r="A5945" s="17">
        <v>42983</v>
      </c>
      <c r="B5945" s="19">
        <v>2017</v>
      </c>
      <c r="C5945" s="19">
        <v>9</v>
      </c>
      <c r="D5945" s="19">
        <v>5</v>
      </c>
      <c r="E5945" s="19">
        <v>15</v>
      </c>
      <c r="F5945" s="40">
        <v>42021</v>
      </c>
      <c r="G5945" s="35">
        <f t="shared" si="92"/>
        <v>43022</v>
      </c>
      <c r="H5945" s="27">
        <v>18.999999999</v>
      </c>
      <c r="I5945" s="28">
        <v>1197.25396</v>
      </c>
      <c r="J5945" s="28">
        <f>H5945/(INDEX(Installed_Capacity!$H$6:$S$11,MATCH(Source_Data!B5945,Installed_Capacity!$G$6:$G$11,0),MATCH(Source_Data!C5945,Installed_Capacity!$H$5:$S$5,0)))</f>
        <v>3.1932773107563026E-2</v>
      </c>
      <c r="K5945" s="29">
        <f>I5945/(INDEX(Installed_Capacity!$H$15:$S$20,MATCH(Source_Data!B5945,Installed_Capacity!$G$15:$G$20,0),MATCH(Source_Data!C5945,Installed_Capacity!$H$14:$S$14,0)))</f>
        <v>0.15000099728877775</v>
      </c>
      <c r="L5945" s="21"/>
      <c r="M5945" s="2"/>
    </row>
    <row r="5946" spans="1:13" x14ac:dyDescent="0.25">
      <c r="A5946" s="17">
        <v>42983</v>
      </c>
      <c r="B5946" s="19">
        <v>2017</v>
      </c>
      <c r="C5946" s="19">
        <v>9</v>
      </c>
      <c r="D5946" s="19">
        <v>5</v>
      </c>
      <c r="E5946" s="19">
        <v>16</v>
      </c>
      <c r="F5946" s="40">
        <v>43022</v>
      </c>
      <c r="G5946" s="35">
        <f t="shared" si="92"/>
        <v>43022</v>
      </c>
      <c r="H5946" s="27">
        <v>16.999999997</v>
      </c>
      <c r="I5946" s="28">
        <v>1596.3360600000001</v>
      </c>
      <c r="J5946" s="28">
        <f>H5946/(INDEX(Installed_Capacity!$H$6:$S$11,MATCH(Source_Data!B5946,Installed_Capacity!$G$6:$G$11,0),MATCH(Source_Data!C5946,Installed_Capacity!$H$5:$S$5,0)))</f>
        <v>2.8571428566386555E-2</v>
      </c>
      <c r="K5946" s="29">
        <f>I5946/(INDEX(Installed_Capacity!$H$15:$S$20,MATCH(Source_Data!B5946,Installed_Capacity!$G$15:$G$20,0),MATCH(Source_Data!C5946,Installed_Capacity!$H$14:$S$14,0)))</f>
        <v>0.20000100981753124</v>
      </c>
      <c r="L5946" s="21"/>
      <c r="M5946" s="2"/>
    </row>
    <row r="5947" spans="1:13" x14ac:dyDescent="0.25">
      <c r="A5947" s="17">
        <v>42983</v>
      </c>
      <c r="B5947" s="19">
        <v>2017</v>
      </c>
      <c r="C5947" s="19">
        <v>9</v>
      </c>
      <c r="D5947" s="19">
        <v>5</v>
      </c>
      <c r="E5947" s="19">
        <v>17</v>
      </c>
      <c r="F5947" s="40">
        <v>43021</v>
      </c>
      <c r="G5947" s="35">
        <f t="shared" si="92"/>
        <v>43022</v>
      </c>
      <c r="H5947" s="27">
        <v>18.999999997</v>
      </c>
      <c r="I5947" s="28">
        <v>2234.8670999999999</v>
      </c>
      <c r="J5947" s="28">
        <f>H5947/(INDEX(Installed_Capacity!$H$6:$S$11,MATCH(Source_Data!B5947,Installed_Capacity!$G$6:$G$11,0),MATCH(Source_Data!C5947,Installed_Capacity!$H$5:$S$5,0)))</f>
        <v>3.193277310420168E-2</v>
      </c>
      <c r="K5947" s="29">
        <f>I5947/(INDEX(Installed_Capacity!$H$15:$S$20,MATCH(Source_Data!B5947,Installed_Capacity!$G$15:$G$20,0),MATCH(Source_Data!C5947,Installed_Capacity!$H$14:$S$14,0)))</f>
        <v>0.28000098977152565</v>
      </c>
      <c r="L5947" s="21"/>
      <c r="M5947" s="2"/>
    </row>
    <row r="5948" spans="1:13" x14ac:dyDescent="0.25">
      <c r="A5948" s="17">
        <v>42983</v>
      </c>
      <c r="B5948" s="19">
        <v>2017</v>
      </c>
      <c r="C5948" s="19">
        <v>9</v>
      </c>
      <c r="D5948" s="19">
        <v>5</v>
      </c>
      <c r="E5948" s="19">
        <v>18</v>
      </c>
      <c r="F5948" s="40">
        <v>41860</v>
      </c>
      <c r="G5948" s="35">
        <f t="shared" si="92"/>
        <v>43022</v>
      </c>
      <c r="H5948" s="27">
        <v>35.000000004999997</v>
      </c>
      <c r="I5948" s="28">
        <v>3112.8481000000002</v>
      </c>
      <c r="J5948" s="28">
        <f>H5948/(INDEX(Installed_Capacity!$H$6:$S$11,MATCH(Source_Data!B5948,Installed_Capacity!$G$6:$G$11,0),MATCH(Source_Data!C5948,Installed_Capacity!$H$5:$S$5,0)))</f>
        <v>5.8823529420168059E-2</v>
      </c>
      <c r="K5948" s="29">
        <f>I5948/(INDEX(Installed_Capacity!$H$15:$S$20,MATCH(Source_Data!B5948,Installed_Capacity!$G$15:$G$20,0),MATCH(Source_Data!C5948,Installed_Capacity!$H$14:$S$14,0)))</f>
        <v>0.39000106494404657</v>
      </c>
      <c r="L5948" s="21"/>
      <c r="M5948" s="2"/>
    </row>
    <row r="5949" spans="1:13" x14ac:dyDescent="0.25">
      <c r="A5949" s="17">
        <v>42983</v>
      </c>
      <c r="B5949" s="19">
        <v>2017</v>
      </c>
      <c r="C5949" s="19">
        <v>9</v>
      </c>
      <c r="D5949" s="19">
        <v>5</v>
      </c>
      <c r="E5949" s="19">
        <v>19</v>
      </c>
      <c r="F5949" s="40">
        <v>41083</v>
      </c>
      <c r="G5949" s="35">
        <f t="shared" si="92"/>
        <v>43022</v>
      </c>
      <c r="H5949" s="27">
        <v>84.000000009999994</v>
      </c>
      <c r="I5949" s="28">
        <v>3432.1131</v>
      </c>
      <c r="J5949" s="28">
        <f>H5949/(INDEX(Installed_Capacity!$H$6:$S$11,MATCH(Source_Data!B5949,Installed_Capacity!$G$6:$G$11,0),MATCH(Source_Data!C5949,Installed_Capacity!$H$5:$S$5,0)))</f>
        <v>0.14117647060504201</v>
      </c>
      <c r="K5949" s="29">
        <f>I5949/(INDEX(Installed_Capacity!$H$15:$S$20,MATCH(Source_Data!B5949,Installed_Capacity!$G$15:$G$20,0),MATCH(Source_Data!C5949,Installed_Capacity!$H$14:$S$14,0)))</f>
        <v>0.43000098977152562</v>
      </c>
      <c r="L5949" s="21"/>
      <c r="M5949" s="2"/>
    </row>
    <row r="5950" spans="1:13" x14ac:dyDescent="0.25">
      <c r="A5950" s="17">
        <v>42983</v>
      </c>
      <c r="B5950" s="19">
        <v>2017</v>
      </c>
      <c r="C5950" s="19">
        <v>9</v>
      </c>
      <c r="D5950" s="19">
        <v>5</v>
      </c>
      <c r="E5950" s="19">
        <v>20</v>
      </c>
      <c r="F5950" s="40">
        <v>39915</v>
      </c>
      <c r="G5950" s="35">
        <f t="shared" si="92"/>
        <v>43022</v>
      </c>
      <c r="H5950" s="27">
        <v>142</v>
      </c>
      <c r="I5950" s="28">
        <v>4150.4611000000004</v>
      </c>
      <c r="J5950" s="28">
        <f>H5950/(INDEX(Installed_Capacity!$H$6:$S$11,MATCH(Source_Data!B5950,Installed_Capacity!$G$6:$G$11,0),MATCH(Source_Data!C5950,Installed_Capacity!$H$5:$S$5,0)))</f>
        <v>0.23865546218487396</v>
      </c>
      <c r="K5950" s="29">
        <f>I5950/(INDEX(Installed_Capacity!$H$15:$S$20,MATCH(Source_Data!B5950,Installed_Capacity!$G$15:$G$20,0),MATCH(Source_Data!C5950,Installed_Capacity!$H$14:$S$14,0)))</f>
        <v>0.52000103988653967</v>
      </c>
      <c r="L5950" s="21"/>
      <c r="M5950" s="2"/>
    </row>
    <row r="5951" spans="1:13" x14ac:dyDescent="0.25">
      <c r="A5951" s="17">
        <v>42983</v>
      </c>
      <c r="B5951" s="19">
        <v>2017</v>
      </c>
      <c r="C5951" s="19">
        <v>9</v>
      </c>
      <c r="D5951" s="19">
        <v>5</v>
      </c>
      <c r="E5951" s="19">
        <v>21</v>
      </c>
      <c r="F5951" s="40">
        <v>37272</v>
      </c>
      <c r="G5951" s="35">
        <f t="shared" si="92"/>
        <v>43022</v>
      </c>
      <c r="H5951" s="27">
        <v>123.00000000999999</v>
      </c>
      <c r="I5951" s="28">
        <v>4549.5429999999997</v>
      </c>
      <c r="J5951" s="28">
        <f>H5951/(INDEX(Installed_Capacity!$H$6:$S$11,MATCH(Source_Data!B5951,Installed_Capacity!$G$6:$G$11,0),MATCH(Source_Data!C5951,Installed_Capacity!$H$5:$S$5,0)))</f>
        <v>0.20672268909243696</v>
      </c>
      <c r="K5951" s="29">
        <f>I5951/(INDEX(Installed_Capacity!$H$15:$S$20,MATCH(Source_Data!B5951,Installed_Capacity!$G$15:$G$20,0),MATCH(Source_Data!C5951,Installed_Capacity!$H$14:$S$14,0)))</f>
        <v>0.57000102735778602</v>
      </c>
      <c r="L5951" s="21"/>
      <c r="M5951" s="2"/>
    </row>
    <row r="5952" spans="1:13" x14ac:dyDescent="0.25">
      <c r="A5952" s="17">
        <v>42983</v>
      </c>
      <c r="B5952" s="19">
        <v>2017</v>
      </c>
      <c r="C5952" s="19">
        <v>9</v>
      </c>
      <c r="D5952" s="19">
        <v>5</v>
      </c>
      <c r="E5952" s="19">
        <v>22</v>
      </c>
      <c r="F5952" s="40">
        <v>33773</v>
      </c>
      <c r="G5952" s="35">
        <f t="shared" si="92"/>
        <v>43022</v>
      </c>
      <c r="H5952" s="27">
        <v>100</v>
      </c>
      <c r="I5952" s="28">
        <v>5028.4414999999999</v>
      </c>
      <c r="J5952" s="28">
        <f>H5952/(INDEX(Installed_Capacity!$H$6:$S$11,MATCH(Source_Data!B5952,Installed_Capacity!$G$6:$G$11,0),MATCH(Source_Data!C5952,Installed_Capacity!$H$5:$S$5,0)))</f>
        <v>0.16806722689075632</v>
      </c>
      <c r="K5952" s="29">
        <f>I5952/(INDEX(Installed_Capacity!$H$15:$S$20,MATCH(Source_Data!B5952,Installed_Capacity!$G$15:$G$20,0),MATCH(Source_Data!C5952,Installed_Capacity!$H$14:$S$14,0)))</f>
        <v>0.63000103988653955</v>
      </c>
      <c r="L5952" s="21"/>
      <c r="M5952" s="2"/>
    </row>
    <row r="5953" spans="1:13" x14ac:dyDescent="0.25">
      <c r="A5953" s="17">
        <v>42983</v>
      </c>
      <c r="B5953" s="19">
        <v>2017</v>
      </c>
      <c r="C5953" s="19">
        <v>9</v>
      </c>
      <c r="D5953" s="19">
        <v>5</v>
      </c>
      <c r="E5953" s="19">
        <v>23</v>
      </c>
      <c r="F5953" s="40">
        <v>30596</v>
      </c>
      <c r="G5953" s="35">
        <f t="shared" si="92"/>
        <v>43022</v>
      </c>
      <c r="H5953" s="27">
        <v>82</v>
      </c>
      <c r="I5953" s="28">
        <v>5108.2585000000008</v>
      </c>
      <c r="J5953" s="28">
        <f>H5953/(INDEX(Installed_Capacity!$H$6:$S$11,MATCH(Source_Data!B5953,Installed_Capacity!$G$6:$G$11,0),MATCH(Source_Data!C5953,Installed_Capacity!$H$5:$S$5,0)))</f>
        <v>0.13781512605042018</v>
      </c>
      <c r="K5953" s="29">
        <f>I5953/(INDEX(Installed_Capacity!$H$15:$S$20,MATCH(Source_Data!B5953,Installed_Capacity!$G$15:$G$20,0),MATCH(Source_Data!C5953,Installed_Capacity!$H$14:$S$14,0)))</f>
        <v>0.64000111505906065</v>
      </c>
      <c r="L5953" s="21"/>
      <c r="M5953" s="2"/>
    </row>
    <row r="5954" spans="1:13" x14ac:dyDescent="0.25">
      <c r="A5954" s="17">
        <v>42983</v>
      </c>
      <c r="B5954" s="19">
        <v>2017</v>
      </c>
      <c r="C5954" s="19">
        <v>9</v>
      </c>
      <c r="D5954" s="19">
        <v>5</v>
      </c>
      <c r="E5954" s="19">
        <v>24</v>
      </c>
      <c r="F5954" s="40">
        <v>28684</v>
      </c>
      <c r="G5954" s="35">
        <f t="shared" si="92"/>
        <v>43022</v>
      </c>
      <c r="H5954" s="27">
        <v>84</v>
      </c>
      <c r="I5954" s="28">
        <v>3831.1959999999999</v>
      </c>
      <c r="J5954" s="28">
        <f>H5954/(INDEX(Installed_Capacity!$H$6:$S$11,MATCH(Source_Data!B5954,Installed_Capacity!$G$6:$G$11,0),MATCH(Source_Data!C5954,Installed_Capacity!$H$5:$S$5,0)))</f>
        <v>0.14117647058823529</v>
      </c>
      <c r="K5954" s="29">
        <f>I5954/(INDEX(Installed_Capacity!$H$15:$S$20,MATCH(Source_Data!B5954,Installed_Capacity!$G$15:$G$20,0),MATCH(Source_Data!C5954,Installed_Capacity!$H$14:$S$14,0)))</f>
        <v>0.48000110253030703</v>
      </c>
      <c r="L5954" s="21"/>
      <c r="M5954" s="2"/>
    </row>
    <row r="5955" spans="1:13" x14ac:dyDescent="0.25">
      <c r="A5955" s="17">
        <v>42984</v>
      </c>
      <c r="B5955" s="19">
        <v>2017</v>
      </c>
      <c r="C5955" s="19">
        <v>9</v>
      </c>
      <c r="D5955" s="19">
        <v>6</v>
      </c>
      <c r="E5955" s="19">
        <v>1</v>
      </c>
      <c r="F5955" s="40">
        <v>27276</v>
      </c>
      <c r="G5955" s="35">
        <f t="shared" ref="G5955:G6018" si="93">_xlfn.MAXIFS($F:$F,$B:$B,B5955,$C:$C,C5955,$D:$D,D5955)</f>
        <v>41370</v>
      </c>
      <c r="H5955" s="27">
        <v>116</v>
      </c>
      <c r="I5955" s="28">
        <v>1755.9691</v>
      </c>
      <c r="J5955" s="28">
        <f>H5955/(INDEX(Installed_Capacity!$H$6:$S$11,MATCH(Source_Data!B5955,Installed_Capacity!$G$6:$G$11,0),MATCH(Source_Data!C5955,Installed_Capacity!$H$5:$S$5,0)))</f>
        <v>0.19495798319327731</v>
      </c>
      <c r="K5955" s="29">
        <f>I5955/(INDEX(Installed_Capacity!$H$15:$S$20,MATCH(Source_Data!B5955,Installed_Capacity!$G$15:$G$20,0),MATCH(Source_Data!C5955,Installed_Capacity!$H$14:$S$14,0)))</f>
        <v>0.2200010398865396</v>
      </c>
      <c r="L5955" s="21"/>
      <c r="M5955" s="2"/>
    </row>
    <row r="5956" spans="1:13" x14ac:dyDescent="0.25">
      <c r="A5956" s="17">
        <v>42984</v>
      </c>
      <c r="B5956" s="19">
        <v>2017</v>
      </c>
      <c r="C5956" s="19">
        <v>9</v>
      </c>
      <c r="D5956" s="19">
        <v>6</v>
      </c>
      <c r="E5956" s="19">
        <v>2</v>
      </c>
      <c r="F5956" s="40">
        <v>26421</v>
      </c>
      <c r="G5956" s="35">
        <f t="shared" si="93"/>
        <v>41370</v>
      </c>
      <c r="H5956" s="27">
        <v>132</v>
      </c>
      <c r="I5956" s="28">
        <v>239.45715000000001</v>
      </c>
      <c r="J5956" s="28">
        <f>H5956/(INDEX(Installed_Capacity!$H$6:$S$11,MATCH(Source_Data!B5956,Installed_Capacity!$G$6:$G$11,0),MATCH(Source_Data!C5956,Installed_Capacity!$H$5:$S$5,0)))</f>
        <v>0.22184873949579831</v>
      </c>
      <c r="K5956" s="29">
        <f>I5956/(INDEX(Installed_Capacity!$H$15:$S$20,MATCH(Source_Data!B5956,Installed_Capacity!$G$15:$G$20,0),MATCH(Source_Data!C5956,Installed_Capacity!$H$14:$S$14,0)))</f>
        <v>3.0000996035902398E-2</v>
      </c>
      <c r="L5956" s="21"/>
      <c r="M5956" s="2"/>
    </row>
    <row r="5957" spans="1:13" x14ac:dyDescent="0.25">
      <c r="A5957" s="17">
        <v>42984</v>
      </c>
      <c r="B5957" s="19">
        <v>2017</v>
      </c>
      <c r="C5957" s="19">
        <v>9</v>
      </c>
      <c r="D5957" s="19">
        <v>6</v>
      </c>
      <c r="E5957" s="19">
        <v>3</v>
      </c>
      <c r="F5957" s="40">
        <v>25853</v>
      </c>
      <c r="G5957" s="35">
        <f t="shared" si="93"/>
        <v>41370</v>
      </c>
      <c r="H5957" s="27">
        <v>115</v>
      </c>
      <c r="I5957" s="28">
        <v>79.824378999999993</v>
      </c>
      <c r="J5957" s="28">
        <f>H5957/(INDEX(Installed_Capacity!$H$6:$S$11,MATCH(Source_Data!B5957,Installed_Capacity!$G$6:$G$11,0),MATCH(Source_Data!C5957,Installed_Capacity!$H$5:$S$5,0)))</f>
        <v>0.19327731092436976</v>
      </c>
      <c r="K5957" s="29">
        <f>I5957/(INDEX(Installed_Capacity!$H$15:$S$20,MATCH(Source_Data!B5957,Installed_Capacity!$G$15:$G$20,0),MATCH(Source_Data!C5957,Installed_Capacity!$H$14:$S$14,0)))</f>
        <v>1.0000999669240907E-2</v>
      </c>
      <c r="L5957" s="21"/>
      <c r="M5957" s="2"/>
    </row>
    <row r="5958" spans="1:13" x14ac:dyDescent="0.25">
      <c r="A5958" s="17">
        <v>42984</v>
      </c>
      <c r="B5958" s="19">
        <v>2017</v>
      </c>
      <c r="C5958" s="19">
        <v>9</v>
      </c>
      <c r="D5958" s="19">
        <v>6</v>
      </c>
      <c r="E5958" s="19">
        <v>4</v>
      </c>
      <c r="F5958" s="40">
        <v>26102</v>
      </c>
      <c r="G5958" s="35">
        <f t="shared" si="93"/>
        <v>41370</v>
      </c>
      <c r="H5958" s="27">
        <v>105</v>
      </c>
      <c r="I5958" s="28">
        <v>159.640749</v>
      </c>
      <c r="J5958" s="28">
        <f>H5958/(INDEX(Installed_Capacity!$H$6:$S$11,MATCH(Source_Data!B5958,Installed_Capacity!$G$6:$G$11,0),MATCH(Source_Data!C5958,Installed_Capacity!$H$5:$S$5,0)))</f>
        <v>0.17647058823529413</v>
      </c>
      <c r="K5958" s="29">
        <f>I5958/(INDEX(Installed_Capacity!$H$15:$S$20,MATCH(Source_Data!B5958,Installed_Capacity!$G$15:$G$20,0),MATCH(Source_Data!C5958,Installed_Capacity!$H$14:$S$14,0)))</f>
        <v>2.0000995910614862E-2</v>
      </c>
      <c r="L5958" s="21"/>
      <c r="M5958" s="2"/>
    </row>
    <row r="5959" spans="1:13" x14ac:dyDescent="0.25">
      <c r="A5959" s="17">
        <v>42984</v>
      </c>
      <c r="B5959" s="19">
        <v>2017</v>
      </c>
      <c r="C5959" s="19">
        <v>9</v>
      </c>
      <c r="D5959" s="19">
        <v>6</v>
      </c>
      <c r="E5959" s="19">
        <v>5</v>
      </c>
      <c r="F5959" s="40">
        <v>27085</v>
      </c>
      <c r="G5959" s="35">
        <f t="shared" si="93"/>
        <v>41370</v>
      </c>
      <c r="H5959" s="27">
        <v>104</v>
      </c>
      <c r="I5959" s="28">
        <v>159.640749</v>
      </c>
      <c r="J5959" s="28">
        <f>H5959/(INDEX(Installed_Capacity!$H$6:$S$11,MATCH(Source_Data!B5959,Installed_Capacity!$G$6:$G$11,0),MATCH(Source_Data!C5959,Installed_Capacity!$H$5:$S$5,0)))</f>
        <v>0.17478991596638654</v>
      </c>
      <c r="K5959" s="29">
        <f>I5959/(INDEX(Installed_Capacity!$H$15:$S$20,MATCH(Source_Data!B5959,Installed_Capacity!$G$15:$G$20,0),MATCH(Source_Data!C5959,Installed_Capacity!$H$14:$S$14,0)))</f>
        <v>2.0000995910614862E-2</v>
      </c>
      <c r="L5959" s="21"/>
      <c r="M5959" s="2"/>
    </row>
    <row r="5960" spans="1:13" x14ac:dyDescent="0.25">
      <c r="A5960" s="17">
        <v>42984</v>
      </c>
      <c r="B5960" s="19">
        <v>2017</v>
      </c>
      <c r="C5960" s="19">
        <v>9</v>
      </c>
      <c r="D5960" s="19">
        <v>6</v>
      </c>
      <c r="E5960" s="19">
        <v>6</v>
      </c>
      <c r="F5960" s="40">
        <v>28868</v>
      </c>
      <c r="G5960" s="35">
        <f t="shared" si="93"/>
        <v>41370</v>
      </c>
      <c r="H5960" s="27">
        <v>82</v>
      </c>
      <c r="I5960" s="28">
        <v>79.824378999999993</v>
      </c>
      <c r="J5960" s="28">
        <f>H5960/(INDEX(Installed_Capacity!$H$6:$S$11,MATCH(Source_Data!B5960,Installed_Capacity!$G$6:$G$11,0),MATCH(Source_Data!C5960,Installed_Capacity!$H$5:$S$5,0)))</f>
        <v>0.13781512605042018</v>
      </c>
      <c r="K5960" s="29">
        <f>I5960/(INDEX(Installed_Capacity!$H$15:$S$20,MATCH(Source_Data!B5960,Installed_Capacity!$G$15:$G$20,0),MATCH(Source_Data!C5960,Installed_Capacity!$H$14:$S$14,0)))</f>
        <v>1.0000999669240907E-2</v>
      </c>
      <c r="L5960" s="21"/>
      <c r="M5960" s="2"/>
    </row>
    <row r="5961" spans="1:13" x14ac:dyDescent="0.25">
      <c r="A5961" s="17">
        <v>42984</v>
      </c>
      <c r="B5961" s="19">
        <v>2017</v>
      </c>
      <c r="C5961" s="19">
        <v>9</v>
      </c>
      <c r="D5961" s="19">
        <v>6</v>
      </c>
      <c r="E5961" s="19">
        <v>7</v>
      </c>
      <c r="F5961" s="40">
        <v>30112</v>
      </c>
      <c r="G5961" s="35">
        <f t="shared" si="93"/>
        <v>41370</v>
      </c>
      <c r="H5961" s="27">
        <v>63.999999999000003</v>
      </c>
      <c r="I5961" s="28">
        <v>79.824378999999993</v>
      </c>
      <c r="J5961" s="28">
        <f>H5961/(INDEX(Installed_Capacity!$H$6:$S$11,MATCH(Source_Data!B5961,Installed_Capacity!$G$6:$G$11,0),MATCH(Source_Data!C5961,Installed_Capacity!$H$5:$S$5,0)))</f>
        <v>0.10756302520840337</v>
      </c>
      <c r="K5961" s="29">
        <f>I5961/(INDEX(Installed_Capacity!$H$15:$S$20,MATCH(Source_Data!B5961,Installed_Capacity!$G$15:$G$20,0),MATCH(Source_Data!C5961,Installed_Capacity!$H$14:$S$14,0)))</f>
        <v>1.0000999669240907E-2</v>
      </c>
      <c r="L5961" s="21"/>
      <c r="M5961" s="2"/>
    </row>
    <row r="5962" spans="1:13" x14ac:dyDescent="0.25">
      <c r="A5962" s="17">
        <v>42984</v>
      </c>
      <c r="B5962" s="19">
        <v>2017</v>
      </c>
      <c r="C5962" s="19">
        <v>9</v>
      </c>
      <c r="D5962" s="19">
        <v>6</v>
      </c>
      <c r="E5962" s="19">
        <v>8</v>
      </c>
      <c r="F5962" s="40">
        <v>31113</v>
      </c>
      <c r="G5962" s="35">
        <f t="shared" si="93"/>
        <v>41370</v>
      </c>
      <c r="H5962" s="27">
        <v>53.999999999000003</v>
      </c>
      <c r="I5962" s="28">
        <v>7.9816399999999999E-3</v>
      </c>
      <c r="J5962" s="28">
        <f>H5962/(INDEX(Installed_Capacity!$H$6:$S$11,MATCH(Source_Data!B5962,Installed_Capacity!$G$6:$G$11,0),MATCH(Source_Data!C5962,Installed_Capacity!$H$5:$S$5,0)))</f>
        <v>9.0756302519327731E-2</v>
      </c>
      <c r="K5962" s="29">
        <f>I5962/(INDEX(Installed_Capacity!$H$15:$S$20,MATCH(Source_Data!B5962,Installed_Capacity!$G$15:$G$20,0),MATCH(Source_Data!C5962,Installed_Capacity!$H$14:$S$14,0)))</f>
        <v>9.9999999999999995E-7</v>
      </c>
      <c r="L5962" s="21"/>
      <c r="M5962" s="2"/>
    </row>
    <row r="5963" spans="1:13" x14ac:dyDescent="0.25">
      <c r="A5963" s="17">
        <v>42984</v>
      </c>
      <c r="B5963" s="19">
        <v>2017</v>
      </c>
      <c r="C5963" s="19">
        <v>9</v>
      </c>
      <c r="D5963" s="19">
        <v>6</v>
      </c>
      <c r="E5963" s="19">
        <v>9</v>
      </c>
      <c r="F5963" s="40">
        <v>32174</v>
      </c>
      <c r="G5963" s="35">
        <f t="shared" si="93"/>
        <v>41370</v>
      </c>
      <c r="H5963" s="27">
        <v>75</v>
      </c>
      <c r="I5963" s="28">
        <v>7.9816399999999999E-3</v>
      </c>
      <c r="J5963" s="28">
        <f>H5963/(INDEX(Installed_Capacity!$H$6:$S$11,MATCH(Source_Data!B5963,Installed_Capacity!$G$6:$G$11,0),MATCH(Source_Data!C5963,Installed_Capacity!$H$5:$S$5,0)))</f>
        <v>0.12605042016806722</v>
      </c>
      <c r="K5963" s="29">
        <f>I5963/(INDEX(Installed_Capacity!$H$15:$S$20,MATCH(Source_Data!B5963,Installed_Capacity!$G$15:$G$20,0),MATCH(Source_Data!C5963,Installed_Capacity!$H$14:$S$14,0)))</f>
        <v>9.9999999999999995E-7</v>
      </c>
      <c r="L5963" s="21"/>
      <c r="M5963" s="2"/>
    </row>
    <row r="5964" spans="1:13" x14ac:dyDescent="0.25">
      <c r="A5964" s="17">
        <v>42984</v>
      </c>
      <c r="B5964" s="19">
        <v>2017</v>
      </c>
      <c r="C5964" s="19">
        <v>9</v>
      </c>
      <c r="D5964" s="19">
        <v>6</v>
      </c>
      <c r="E5964" s="19">
        <v>10</v>
      </c>
      <c r="F5964" s="40">
        <v>33479</v>
      </c>
      <c r="G5964" s="35">
        <f t="shared" si="93"/>
        <v>41370</v>
      </c>
      <c r="H5964" s="27">
        <v>112.000000011</v>
      </c>
      <c r="I5964" s="28">
        <v>7.9816399999999999E-3</v>
      </c>
      <c r="J5964" s="28">
        <f>H5964/(INDEX(Installed_Capacity!$H$6:$S$11,MATCH(Source_Data!B5964,Installed_Capacity!$G$6:$G$11,0),MATCH(Source_Data!C5964,Installed_Capacity!$H$5:$S$5,0)))</f>
        <v>0.18823529413613446</v>
      </c>
      <c r="K5964" s="29">
        <f>I5964/(INDEX(Installed_Capacity!$H$15:$S$20,MATCH(Source_Data!B5964,Installed_Capacity!$G$15:$G$20,0),MATCH(Source_Data!C5964,Installed_Capacity!$H$14:$S$14,0)))</f>
        <v>9.9999999999999995E-7</v>
      </c>
      <c r="L5964" s="21"/>
      <c r="M5964" s="2"/>
    </row>
    <row r="5965" spans="1:13" x14ac:dyDescent="0.25">
      <c r="A5965" s="17">
        <v>42984</v>
      </c>
      <c r="B5965" s="19">
        <v>2017</v>
      </c>
      <c r="C5965" s="19">
        <v>9</v>
      </c>
      <c r="D5965" s="19">
        <v>6</v>
      </c>
      <c r="E5965" s="19">
        <v>11</v>
      </c>
      <c r="F5965" s="40">
        <v>34969</v>
      </c>
      <c r="G5965" s="35">
        <f t="shared" si="93"/>
        <v>41370</v>
      </c>
      <c r="H5965" s="27">
        <v>115</v>
      </c>
      <c r="I5965" s="28">
        <v>79.824378999999993</v>
      </c>
      <c r="J5965" s="28">
        <f>H5965/(INDEX(Installed_Capacity!$H$6:$S$11,MATCH(Source_Data!B5965,Installed_Capacity!$G$6:$G$11,0),MATCH(Source_Data!C5965,Installed_Capacity!$H$5:$S$5,0)))</f>
        <v>0.19327731092436976</v>
      </c>
      <c r="K5965" s="29">
        <f>I5965/(INDEX(Installed_Capacity!$H$15:$S$20,MATCH(Source_Data!B5965,Installed_Capacity!$G$15:$G$20,0),MATCH(Source_Data!C5965,Installed_Capacity!$H$14:$S$14,0)))</f>
        <v>1.0000999669240907E-2</v>
      </c>
      <c r="L5965" s="21"/>
      <c r="M5965" s="2"/>
    </row>
    <row r="5966" spans="1:13" x14ac:dyDescent="0.25">
      <c r="A5966" s="17">
        <v>42984</v>
      </c>
      <c r="B5966" s="19">
        <v>2017</v>
      </c>
      <c r="C5966" s="19">
        <v>9</v>
      </c>
      <c r="D5966" s="19">
        <v>6</v>
      </c>
      <c r="E5966" s="19">
        <v>12</v>
      </c>
      <c r="F5966" s="40">
        <v>36745</v>
      </c>
      <c r="G5966" s="35">
        <f t="shared" si="93"/>
        <v>41370</v>
      </c>
      <c r="H5966" s="27">
        <v>102.00000000199999</v>
      </c>
      <c r="I5966" s="28">
        <v>79.824378999999993</v>
      </c>
      <c r="J5966" s="28">
        <f>H5966/(INDEX(Installed_Capacity!$H$6:$S$11,MATCH(Source_Data!B5966,Installed_Capacity!$G$6:$G$11,0),MATCH(Source_Data!C5966,Installed_Capacity!$H$5:$S$5,0)))</f>
        <v>0.17142857143193277</v>
      </c>
      <c r="K5966" s="29">
        <f>I5966/(INDEX(Installed_Capacity!$H$15:$S$20,MATCH(Source_Data!B5966,Installed_Capacity!$G$15:$G$20,0),MATCH(Source_Data!C5966,Installed_Capacity!$H$14:$S$14,0)))</f>
        <v>1.0000999669240907E-2</v>
      </c>
      <c r="L5966" s="21"/>
      <c r="M5966" s="2"/>
    </row>
    <row r="5967" spans="1:13" x14ac:dyDescent="0.25">
      <c r="A5967" s="17">
        <v>42984</v>
      </c>
      <c r="B5967" s="19">
        <v>2017</v>
      </c>
      <c r="C5967" s="19">
        <v>9</v>
      </c>
      <c r="D5967" s="19">
        <v>6</v>
      </c>
      <c r="E5967" s="19">
        <v>13</v>
      </c>
      <c r="F5967" s="40">
        <v>38176</v>
      </c>
      <c r="G5967" s="35">
        <f t="shared" si="93"/>
        <v>41370</v>
      </c>
      <c r="H5967" s="27">
        <v>87.000000018999998</v>
      </c>
      <c r="I5967" s="28">
        <v>159.640749</v>
      </c>
      <c r="J5967" s="28">
        <f>H5967/(INDEX(Installed_Capacity!$H$6:$S$11,MATCH(Source_Data!B5967,Installed_Capacity!$G$6:$G$11,0),MATCH(Source_Data!C5967,Installed_Capacity!$H$5:$S$5,0)))</f>
        <v>0.14621848742689075</v>
      </c>
      <c r="K5967" s="29">
        <f>I5967/(INDEX(Installed_Capacity!$H$15:$S$20,MATCH(Source_Data!B5967,Installed_Capacity!$G$15:$G$20,0),MATCH(Source_Data!C5967,Installed_Capacity!$H$14:$S$14,0)))</f>
        <v>2.0000995910614862E-2</v>
      </c>
      <c r="L5967" s="21"/>
      <c r="M5967" s="2"/>
    </row>
    <row r="5968" spans="1:13" x14ac:dyDescent="0.25">
      <c r="A5968" s="17">
        <v>42984</v>
      </c>
      <c r="B5968" s="19">
        <v>2017</v>
      </c>
      <c r="C5968" s="19">
        <v>9</v>
      </c>
      <c r="D5968" s="19">
        <v>6</v>
      </c>
      <c r="E5968" s="19">
        <v>14</v>
      </c>
      <c r="F5968" s="40">
        <v>39612</v>
      </c>
      <c r="G5968" s="35">
        <f t="shared" si="93"/>
        <v>41370</v>
      </c>
      <c r="H5968" s="27">
        <v>71.999999998999996</v>
      </c>
      <c r="I5968" s="28">
        <v>239.45715000000001</v>
      </c>
      <c r="J5968" s="28">
        <f>H5968/(INDEX(Installed_Capacity!$H$6:$S$11,MATCH(Source_Data!B5968,Installed_Capacity!$G$6:$G$11,0),MATCH(Source_Data!C5968,Installed_Capacity!$H$5:$S$5,0)))</f>
        <v>0.12100840335966385</v>
      </c>
      <c r="K5968" s="29">
        <f>I5968/(INDEX(Installed_Capacity!$H$15:$S$20,MATCH(Source_Data!B5968,Installed_Capacity!$G$15:$G$20,0),MATCH(Source_Data!C5968,Installed_Capacity!$H$14:$S$14,0)))</f>
        <v>3.0000996035902398E-2</v>
      </c>
      <c r="L5968" s="21"/>
      <c r="M5968" s="2"/>
    </row>
    <row r="5969" spans="1:13" x14ac:dyDescent="0.25">
      <c r="A5969" s="17">
        <v>42984</v>
      </c>
      <c r="B5969" s="19">
        <v>2017</v>
      </c>
      <c r="C5969" s="19">
        <v>9</v>
      </c>
      <c r="D5969" s="19">
        <v>6</v>
      </c>
      <c r="E5969" s="19">
        <v>15</v>
      </c>
      <c r="F5969" s="40">
        <v>40798</v>
      </c>
      <c r="G5969" s="35">
        <f t="shared" si="93"/>
        <v>41370</v>
      </c>
      <c r="H5969" s="27">
        <v>76</v>
      </c>
      <c r="I5969" s="28">
        <v>478.90644000000003</v>
      </c>
      <c r="J5969" s="28">
        <f>H5969/(INDEX(Installed_Capacity!$H$6:$S$11,MATCH(Source_Data!B5969,Installed_Capacity!$G$6:$G$11,0),MATCH(Source_Data!C5969,Installed_Capacity!$H$5:$S$5,0)))</f>
        <v>0.12773109243697478</v>
      </c>
      <c r="K5969" s="29">
        <f>I5969/(INDEX(Installed_Capacity!$H$15:$S$20,MATCH(Source_Data!B5969,Installed_Capacity!$G$15:$G$20,0),MATCH(Source_Data!C5969,Installed_Capacity!$H$14:$S$14,0)))</f>
        <v>6.0001007311780541E-2</v>
      </c>
      <c r="L5969" s="21"/>
      <c r="M5969" s="2"/>
    </row>
    <row r="5970" spans="1:13" x14ac:dyDescent="0.25">
      <c r="A5970" s="17">
        <v>42984</v>
      </c>
      <c r="B5970" s="19">
        <v>2017</v>
      </c>
      <c r="C5970" s="19">
        <v>9</v>
      </c>
      <c r="D5970" s="19">
        <v>6</v>
      </c>
      <c r="E5970" s="19">
        <v>16</v>
      </c>
      <c r="F5970" s="40">
        <v>41370</v>
      </c>
      <c r="G5970" s="35">
        <f t="shared" si="93"/>
        <v>41370</v>
      </c>
      <c r="H5970" s="27">
        <v>80.000000001000004</v>
      </c>
      <c r="I5970" s="28">
        <v>1436.7030699999998</v>
      </c>
      <c r="J5970" s="28">
        <f>H5970/(INDEX(Installed_Capacity!$H$6:$S$11,MATCH(Source_Data!B5970,Installed_Capacity!$G$6:$G$11,0),MATCH(Source_Data!C5970,Installed_Capacity!$H$5:$S$5,0)))</f>
        <v>0.13445378151428572</v>
      </c>
      <c r="K5970" s="29">
        <f>I5970/(INDEX(Installed_Capacity!$H$15:$S$20,MATCH(Source_Data!B5970,Installed_Capacity!$G$15:$G$20,0),MATCH(Source_Data!C5970,Installed_Capacity!$H$14:$S$14,0)))</f>
        <v>0.18000098601289957</v>
      </c>
      <c r="L5970" s="21"/>
      <c r="M5970" s="2"/>
    </row>
    <row r="5971" spans="1:13" x14ac:dyDescent="0.25">
      <c r="A5971" s="17">
        <v>42984</v>
      </c>
      <c r="B5971" s="19">
        <v>2017</v>
      </c>
      <c r="C5971" s="19">
        <v>9</v>
      </c>
      <c r="D5971" s="19">
        <v>6</v>
      </c>
      <c r="E5971" s="19">
        <v>17</v>
      </c>
      <c r="F5971" s="40">
        <v>41118</v>
      </c>
      <c r="G5971" s="35">
        <f t="shared" si="93"/>
        <v>41370</v>
      </c>
      <c r="H5971" s="27">
        <v>80</v>
      </c>
      <c r="I5971" s="28">
        <v>2234.8670999999999</v>
      </c>
      <c r="J5971" s="28">
        <f>H5971/(INDEX(Installed_Capacity!$H$6:$S$11,MATCH(Source_Data!B5971,Installed_Capacity!$G$6:$G$11,0),MATCH(Source_Data!C5971,Installed_Capacity!$H$5:$S$5,0)))</f>
        <v>0.13445378151260504</v>
      </c>
      <c r="K5971" s="29">
        <f>I5971/(INDEX(Installed_Capacity!$H$15:$S$20,MATCH(Source_Data!B5971,Installed_Capacity!$G$15:$G$20,0),MATCH(Source_Data!C5971,Installed_Capacity!$H$14:$S$14,0)))</f>
        <v>0.28000098977152565</v>
      </c>
      <c r="L5971" s="21"/>
      <c r="M5971" s="2"/>
    </row>
    <row r="5972" spans="1:13" x14ac:dyDescent="0.25">
      <c r="A5972" s="17">
        <v>42984</v>
      </c>
      <c r="B5972" s="19">
        <v>2017</v>
      </c>
      <c r="C5972" s="19">
        <v>9</v>
      </c>
      <c r="D5972" s="19">
        <v>6</v>
      </c>
      <c r="E5972" s="19">
        <v>18</v>
      </c>
      <c r="F5972" s="40">
        <v>39751</v>
      </c>
      <c r="G5972" s="35">
        <f t="shared" si="93"/>
        <v>41370</v>
      </c>
      <c r="H5972" s="27">
        <v>104</v>
      </c>
      <c r="I5972" s="28">
        <v>3751.3780999999999</v>
      </c>
      <c r="J5972" s="28">
        <f>H5972/(INDEX(Installed_Capacity!$H$6:$S$11,MATCH(Source_Data!B5972,Installed_Capacity!$G$6:$G$11,0),MATCH(Source_Data!C5972,Installed_Capacity!$H$5:$S$5,0)))</f>
        <v>0.17478991596638654</v>
      </c>
      <c r="K5972" s="29">
        <f>I5972/(INDEX(Installed_Capacity!$H$15:$S$20,MATCH(Source_Data!B5972,Installed_Capacity!$G$15:$G$20,0),MATCH(Source_Data!C5972,Installed_Capacity!$H$14:$S$14,0)))</f>
        <v>0.47000091459900467</v>
      </c>
      <c r="L5972" s="21"/>
      <c r="M5972" s="2"/>
    </row>
    <row r="5973" spans="1:13" x14ac:dyDescent="0.25">
      <c r="A5973" s="17">
        <v>42984</v>
      </c>
      <c r="B5973" s="19">
        <v>2017</v>
      </c>
      <c r="C5973" s="19">
        <v>9</v>
      </c>
      <c r="D5973" s="19">
        <v>6</v>
      </c>
      <c r="E5973" s="19">
        <v>19</v>
      </c>
      <c r="F5973" s="40">
        <v>38947</v>
      </c>
      <c r="G5973" s="35">
        <f t="shared" si="93"/>
        <v>41370</v>
      </c>
      <c r="H5973" s="27">
        <v>192.00000001000001</v>
      </c>
      <c r="I5973" s="28">
        <v>6225.6864999999998</v>
      </c>
      <c r="J5973" s="28">
        <f>H5973/(INDEX(Installed_Capacity!$H$6:$S$11,MATCH(Source_Data!B5973,Installed_Capacity!$G$6:$G$11,0),MATCH(Source_Data!C5973,Installed_Capacity!$H$5:$S$5,0)))</f>
        <v>0.32268907564705884</v>
      </c>
      <c r="K5973" s="29">
        <f>I5973/(INDEX(Installed_Capacity!$H$15:$S$20,MATCH(Source_Data!B5973,Installed_Capacity!$G$15:$G$20,0),MATCH(Source_Data!C5973,Installed_Capacity!$H$14:$S$14,0)))</f>
        <v>0.78000091459900467</v>
      </c>
      <c r="L5973" s="21"/>
      <c r="M5973" s="2"/>
    </row>
    <row r="5974" spans="1:13" x14ac:dyDescent="0.25">
      <c r="A5974" s="17">
        <v>42984</v>
      </c>
      <c r="B5974" s="19">
        <v>2017</v>
      </c>
      <c r="C5974" s="19">
        <v>9</v>
      </c>
      <c r="D5974" s="19">
        <v>6</v>
      </c>
      <c r="E5974" s="19">
        <v>20</v>
      </c>
      <c r="F5974" s="40">
        <v>37787</v>
      </c>
      <c r="G5974" s="35">
        <f t="shared" si="93"/>
        <v>41370</v>
      </c>
      <c r="H5974" s="27">
        <v>277.00000000099999</v>
      </c>
      <c r="I5974" s="28">
        <v>6066.0555000000004</v>
      </c>
      <c r="J5974" s="28">
        <f>H5974/(INDEX(Installed_Capacity!$H$6:$S$11,MATCH(Source_Data!B5974,Installed_Capacity!$G$6:$G$11,0),MATCH(Source_Data!C5974,Installed_Capacity!$H$5:$S$5,0)))</f>
        <v>0.46554621848907562</v>
      </c>
      <c r="K5974" s="29">
        <f>I5974/(INDEX(Installed_Capacity!$H$15:$S$20,MATCH(Source_Data!B5974,Installed_Capacity!$G$15:$G$20,0),MATCH(Source_Data!C5974,Installed_Capacity!$H$14:$S$14,0)))</f>
        <v>0.7600011401165675</v>
      </c>
      <c r="L5974" s="21"/>
      <c r="M5974" s="2"/>
    </row>
    <row r="5975" spans="1:13" x14ac:dyDescent="0.25">
      <c r="A5975" s="17">
        <v>42984</v>
      </c>
      <c r="B5975" s="19">
        <v>2017</v>
      </c>
      <c r="C5975" s="19">
        <v>9</v>
      </c>
      <c r="D5975" s="19">
        <v>6</v>
      </c>
      <c r="E5975" s="19">
        <v>21</v>
      </c>
      <c r="F5975" s="40">
        <v>35134</v>
      </c>
      <c r="G5975" s="35">
        <f t="shared" si="93"/>
        <v>41370</v>
      </c>
      <c r="H5975" s="27">
        <v>293.99999999900001</v>
      </c>
      <c r="I5975" s="28">
        <v>5826.6054999999997</v>
      </c>
      <c r="J5975" s="28">
        <f>H5975/(INDEX(Installed_Capacity!$H$6:$S$11,MATCH(Source_Data!B5975,Installed_Capacity!$G$6:$G$11,0),MATCH(Source_Data!C5975,Installed_Capacity!$H$5:$S$5,0)))</f>
        <v>0.49411764705714289</v>
      </c>
      <c r="K5975" s="29">
        <f>I5975/(INDEX(Installed_Capacity!$H$15:$S$20,MATCH(Source_Data!B5975,Installed_Capacity!$G$15:$G$20,0),MATCH(Source_Data!C5975,Installed_Capacity!$H$14:$S$14,0)))</f>
        <v>0.73000103988653953</v>
      </c>
      <c r="L5975" s="21"/>
      <c r="M5975" s="2"/>
    </row>
    <row r="5976" spans="1:13" x14ac:dyDescent="0.25">
      <c r="A5976" s="17">
        <v>42984</v>
      </c>
      <c r="B5976" s="19">
        <v>2017</v>
      </c>
      <c r="C5976" s="19">
        <v>9</v>
      </c>
      <c r="D5976" s="19">
        <v>6</v>
      </c>
      <c r="E5976" s="19">
        <v>22</v>
      </c>
      <c r="F5976" s="40">
        <v>31902</v>
      </c>
      <c r="G5976" s="35">
        <f t="shared" si="93"/>
        <v>41370</v>
      </c>
      <c r="H5976" s="27">
        <v>293.99999999900001</v>
      </c>
      <c r="I5976" s="28">
        <v>5587.1565000000001</v>
      </c>
      <c r="J5976" s="28">
        <f>H5976/(INDEX(Installed_Capacity!$H$6:$S$11,MATCH(Source_Data!B5976,Installed_Capacity!$G$6:$G$11,0),MATCH(Source_Data!C5976,Installed_Capacity!$H$5:$S$5,0)))</f>
        <v>0.49411764705714289</v>
      </c>
      <c r="K5976" s="29">
        <f>I5976/(INDEX(Installed_Capacity!$H$15:$S$20,MATCH(Source_Data!B5976,Installed_Capacity!$G$15:$G$20,0),MATCH(Source_Data!C5976,Installed_Capacity!$H$14:$S$14,0)))</f>
        <v>0.70000106494404657</v>
      </c>
      <c r="L5976" s="21"/>
      <c r="M5976" s="2"/>
    </row>
    <row r="5977" spans="1:13" x14ac:dyDescent="0.25">
      <c r="A5977" s="17">
        <v>42984</v>
      </c>
      <c r="B5977" s="19">
        <v>2017</v>
      </c>
      <c r="C5977" s="19">
        <v>9</v>
      </c>
      <c r="D5977" s="19">
        <v>6</v>
      </c>
      <c r="E5977" s="19">
        <v>23</v>
      </c>
      <c r="F5977" s="40">
        <v>29023</v>
      </c>
      <c r="G5977" s="35">
        <f t="shared" si="93"/>
        <v>41370</v>
      </c>
      <c r="H5977" s="27">
        <v>296</v>
      </c>
      <c r="I5977" s="28">
        <v>4788.9931000000006</v>
      </c>
      <c r="J5977" s="28">
        <f>H5977/(INDEX(Installed_Capacity!$H$6:$S$11,MATCH(Source_Data!B5977,Installed_Capacity!$G$6:$G$11,0),MATCH(Source_Data!C5977,Installed_Capacity!$H$5:$S$5,0)))</f>
        <v>0.49747899159663866</v>
      </c>
      <c r="K5977" s="29">
        <f>I5977/(INDEX(Installed_Capacity!$H$15:$S$20,MATCH(Source_Data!B5977,Installed_Capacity!$G$15:$G$20,0),MATCH(Source_Data!C5977,Installed_Capacity!$H$14:$S$14,0)))</f>
        <v>0.60000114011656758</v>
      </c>
      <c r="L5977" s="21"/>
      <c r="M5977" s="2"/>
    </row>
    <row r="5978" spans="1:13" x14ac:dyDescent="0.25">
      <c r="A5978" s="17">
        <v>42984</v>
      </c>
      <c r="B5978" s="19">
        <v>2017</v>
      </c>
      <c r="C5978" s="19">
        <v>9</v>
      </c>
      <c r="D5978" s="19">
        <v>6</v>
      </c>
      <c r="E5978" s="19">
        <v>24</v>
      </c>
      <c r="F5978" s="40">
        <v>27421</v>
      </c>
      <c r="G5978" s="35">
        <f t="shared" si="93"/>
        <v>41370</v>
      </c>
      <c r="H5978" s="27">
        <v>258</v>
      </c>
      <c r="I5978" s="28">
        <v>3591.7462</v>
      </c>
      <c r="J5978" s="28">
        <f>H5978/(INDEX(Installed_Capacity!$H$6:$S$11,MATCH(Source_Data!B5978,Installed_Capacity!$G$6:$G$11,0),MATCH(Source_Data!C5978,Installed_Capacity!$H$5:$S$5,0)))</f>
        <v>0.43361344537815127</v>
      </c>
      <c r="K5978" s="29">
        <f>I5978/(INDEX(Installed_Capacity!$H$15:$S$20,MATCH(Source_Data!B5978,Installed_Capacity!$G$15:$G$20,0),MATCH(Source_Data!C5978,Installed_Capacity!$H$14:$S$14,0)))</f>
        <v>0.45000102735778613</v>
      </c>
      <c r="L5978" s="21"/>
      <c r="M5978" s="2"/>
    </row>
    <row r="5979" spans="1:13" x14ac:dyDescent="0.25">
      <c r="A5979" s="17">
        <v>42985</v>
      </c>
      <c r="B5979" s="19">
        <v>2017</v>
      </c>
      <c r="C5979" s="19">
        <v>9</v>
      </c>
      <c r="D5979" s="19">
        <v>7</v>
      </c>
      <c r="E5979" s="19">
        <v>1</v>
      </c>
      <c r="F5979" s="40">
        <v>26120</v>
      </c>
      <c r="G5979" s="35">
        <f t="shared" si="93"/>
        <v>38531</v>
      </c>
      <c r="H5979" s="27">
        <v>215</v>
      </c>
      <c r="I5979" s="28">
        <v>1835.7851000000001</v>
      </c>
      <c r="J5979" s="28">
        <f>H5979/(INDEX(Installed_Capacity!$H$6:$S$11,MATCH(Source_Data!B5979,Installed_Capacity!$G$6:$G$11,0),MATCH(Source_Data!C5979,Installed_Capacity!$H$5:$S$5,0)))</f>
        <v>0.36134453781512604</v>
      </c>
      <c r="K5979" s="29">
        <f>I5979/(INDEX(Installed_Capacity!$H$15:$S$20,MATCH(Source_Data!B5979,Installed_Capacity!$G$15:$G$20,0),MATCH(Source_Data!C5979,Installed_Capacity!$H$14:$S$14,0)))</f>
        <v>0.23000098977152564</v>
      </c>
      <c r="L5979" s="21"/>
      <c r="M5979" s="2"/>
    </row>
    <row r="5980" spans="1:13" x14ac:dyDescent="0.25">
      <c r="A5980" s="17">
        <v>42985</v>
      </c>
      <c r="B5980" s="19">
        <v>2017</v>
      </c>
      <c r="C5980" s="19">
        <v>9</v>
      </c>
      <c r="D5980" s="19">
        <v>7</v>
      </c>
      <c r="E5980" s="19">
        <v>2</v>
      </c>
      <c r="F5980" s="40">
        <v>25161</v>
      </c>
      <c r="G5980" s="35">
        <f t="shared" si="93"/>
        <v>38531</v>
      </c>
      <c r="H5980" s="27">
        <v>221.99999999799999</v>
      </c>
      <c r="I5980" s="28">
        <v>1037.6212600000001</v>
      </c>
      <c r="J5980" s="28">
        <f>H5980/(INDEX(Installed_Capacity!$H$6:$S$11,MATCH(Source_Data!B5980,Installed_Capacity!$G$6:$G$11,0),MATCH(Source_Data!C5980,Installed_Capacity!$H$5:$S$5,0)))</f>
        <v>0.37310924369411763</v>
      </c>
      <c r="K5980" s="29">
        <f>I5980/(INDEX(Installed_Capacity!$H$15:$S$20,MATCH(Source_Data!B5980,Installed_Capacity!$G$15:$G$20,0),MATCH(Source_Data!C5980,Installed_Capacity!$H$14:$S$14,0)))</f>
        <v>0.13000100981753124</v>
      </c>
      <c r="L5980" s="21"/>
      <c r="M5980" s="2"/>
    </row>
    <row r="5981" spans="1:13" x14ac:dyDescent="0.25">
      <c r="A5981" s="17">
        <v>42985</v>
      </c>
      <c r="B5981" s="19">
        <v>2017</v>
      </c>
      <c r="C5981" s="19">
        <v>9</v>
      </c>
      <c r="D5981" s="19">
        <v>7</v>
      </c>
      <c r="E5981" s="19">
        <v>3</v>
      </c>
      <c r="F5981" s="40">
        <v>24618</v>
      </c>
      <c r="G5981" s="35">
        <f t="shared" si="93"/>
        <v>38531</v>
      </c>
      <c r="H5981" s="27">
        <v>235.99999999900001</v>
      </c>
      <c r="I5981" s="28">
        <v>798.17186000000004</v>
      </c>
      <c r="J5981" s="28">
        <f>H5981/(INDEX(Installed_Capacity!$H$6:$S$11,MATCH(Source_Data!B5981,Installed_Capacity!$G$6:$G$11,0),MATCH(Source_Data!C5981,Installed_Capacity!$H$5:$S$5,0)))</f>
        <v>0.3966386554605042</v>
      </c>
      <c r="K5981" s="29">
        <f>I5981/(INDEX(Installed_Capacity!$H$15:$S$20,MATCH(Source_Data!B5981,Installed_Capacity!$G$15:$G$20,0),MATCH(Source_Data!C5981,Installed_Capacity!$H$14:$S$14,0)))</f>
        <v>0.10000098476002425</v>
      </c>
      <c r="L5981" s="21"/>
      <c r="M5981" s="2"/>
    </row>
    <row r="5982" spans="1:13" x14ac:dyDescent="0.25">
      <c r="A5982" s="17">
        <v>42985</v>
      </c>
      <c r="B5982" s="19">
        <v>2017</v>
      </c>
      <c r="C5982" s="19">
        <v>9</v>
      </c>
      <c r="D5982" s="19">
        <v>7</v>
      </c>
      <c r="E5982" s="19">
        <v>4</v>
      </c>
      <c r="F5982" s="40">
        <v>24928</v>
      </c>
      <c r="G5982" s="35">
        <f t="shared" si="93"/>
        <v>38531</v>
      </c>
      <c r="H5982" s="27">
        <v>250.00000000200001</v>
      </c>
      <c r="I5982" s="28">
        <v>399.08994999999999</v>
      </c>
      <c r="J5982" s="28">
        <f>H5982/(INDEX(Installed_Capacity!$H$6:$S$11,MATCH(Source_Data!B5982,Installed_Capacity!$G$6:$G$11,0),MATCH(Source_Data!C5982,Installed_Capacity!$H$5:$S$5,0)))</f>
        <v>0.42016806723025213</v>
      </c>
      <c r="K5982" s="29">
        <f>I5982/(INDEX(Installed_Capacity!$H$15:$S$20,MATCH(Source_Data!B5982,Installed_Capacity!$G$15:$G$20,0),MATCH(Source_Data!C5982,Installed_Capacity!$H$14:$S$14,0)))</f>
        <v>5.0000996035902391E-2</v>
      </c>
      <c r="L5982" s="21"/>
      <c r="M5982" s="2"/>
    </row>
    <row r="5983" spans="1:13" x14ac:dyDescent="0.25">
      <c r="A5983" s="17">
        <v>42985</v>
      </c>
      <c r="B5983" s="19">
        <v>2017</v>
      </c>
      <c r="C5983" s="19">
        <v>9</v>
      </c>
      <c r="D5983" s="19">
        <v>7</v>
      </c>
      <c r="E5983" s="19">
        <v>5</v>
      </c>
      <c r="F5983" s="40">
        <v>25898</v>
      </c>
      <c r="G5983" s="35">
        <f t="shared" si="93"/>
        <v>38531</v>
      </c>
      <c r="H5983" s="27">
        <v>216</v>
      </c>
      <c r="I5983" s="28">
        <v>399.08994999999999</v>
      </c>
      <c r="J5983" s="28">
        <f>H5983/(INDEX(Installed_Capacity!$H$6:$S$11,MATCH(Source_Data!B5983,Installed_Capacity!$G$6:$G$11,0),MATCH(Source_Data!C5983,Installed_Capacity!$H$5:$S$5,0)))</f>
        <v>0.3630252100840336</v>
      </c>
      <c r="K5983" s="29">
        <f>I5983/(INDEX(Installed_Capacity!$H$15:$S$20,MATCH(Source_Data!B5983,Installed_Capacity!$G$15:$G$20,0),MATCH(Source_Data!C5983,Installed_Capacity!$H$14:$S$14,0)))</f>
        <v>5.0000996035902391E-2</v>
      </c>
      <c r="L5983" s="21"/>
      <c r="M5983" s="2"/>
    </row>
    <row r="5984" spans="1:13" x14ac:dyDescent="0.25">
      <c r="A5984" s="17">
        <v>42985</v>
      </c>
      <c r="B5984" s="19">
        <v>2017</v>
      </c>
      <c r="C5984" s="19">
        <v>9</v>
      </c>
      <c r="D5984" s="19">
        <v>7</v>
      </c>
      <c r="E5984" s="19">
        <v>6</v>
      </c>
      <c r="F5984" s="40">
        <v>27613</v>
      </c>
      <c r="G5984" s="35">
        <f t="shared" si="93"/>
        <v>38531</v>
      </c>
      <c r="H5984" s="27">
        <v>277</v>
      </c>
      <c r="I5984" s="28">
        <v>319.27364</v>
      </c>
      <c r="J5984" s="28">
        <f>H5984/(INDEX(Installed_Capacity!$H$6:$S$11,MATCH(Source_Data!B5984,Installed_Capacity!$G$6:$G$11,0),MATCH(Source_Data!C5984,Installed_Capacity!$H$5:$S$5,0)))</f>
        <v>0.46554621848739497</v>
      </c>
      <c r="K5984" s="29">
        <f>I5984/(INDEX(Installed_Capacity!$H$15:$S$20,MATCH(Source_Data!B5984,Installed_Capacity!$G$15:$G$20,0),MATCH(Source_Data!C5984,Installed_Capacity!$H$14:$S$14,0)))</f>
        <v>4.0001007311780537E-2</v>
      </c>
      <c r="L5984" s="21"/>
      <c r="M5984" s="2"/>
    </row>
    <row r="5985" spans="1:13" x14ac:dyDescent="0.25">
      <c r="A5985" s="17">
        <v>42985</v>
      </c>
      <c r="B5985" s="19">
        <v>2017</v>
      </c>
      <c r="C5985" s="19">
        <v>9</v>
      </c>
      <c r="D5985" s="19">
        <v>7</v>
      </c>
      <c r="E5985" s="19">
        <v>7</v>
      </c>
      <c r="F5985" s="40">
        <v>28643</v>
      </c>
      <c r="G5985" s="35">
        <f t="shared" si="93"/>
        <v>38531</v>
      </c>
      <c r="H5985" s="27">
        <v>245</v>
      </c>
      <c r="I5985" s="28">
        <v>319.27364</v>
      </c>
      <c r="J5985" s="28">
        <f>H5985/(INDEX(Installed_Capacity!$H$6:$S$11,MATCH(Source_Data!B5985,Installed_Capacity!$G$6:$G$11,0),MATCH(Source_Data!C5985,Installed_Capacity!$H$5:$S$5,0)))</f>
        <v>0.41176470588235292</v>
      </c>
      <c r="K5985" s="29">
        <f>I5985/(INDEX(Installed_Capacity!$H$15:$S$20,MATCH(Source_Data!B5985,Installed_Capacity!$G$15:$G$20,0),MATCH(Source_Data!C5985,Installed_Capacity!$H$14:$S$14,0)))</f>
        <v>4.0001007311780537E-2</v>
      </c>
      <c r="L5985" s="21"/>
      <c r="M5985" s="2"/>
    </row>
    <row r="5986" spans="1:13" x14ac:dyDescent="0.25">
      <c r="A5986" s="17">
        <v>42985</v>
      </c>
      <c r="B5986" s="19">
        <v>2017</v>
      </c>
      <c r="C5986" s="19">
        <v>9</v>
      </c>
      <c r="D5986" s="19">
        <v>7</v>
      </c>
      <c r="E5986" s="19">
        <v>8</v>
      </c>
      <c r="F5986" s="40">
        <v>29222</v>
      </c>
      <c r="G5986" s="35">
        <f t="shared" si="93"/>
        <v>38531</v>
      </c>
      <c r="H5986" s="27">
        <v>258.99999999900001</v>
      </c>
      <c r="I5986" s="28">
        <v>239.45715000000001</v>
      </c>
      <c r="J5986" s="28">
        <f>H5986/(INDEX(Installed_Capacity!$H$6:$S$11,MATCH(Source_Data!B5986,Installed_Capacity!$G$6:$G$11,0),MATCH(Source_Data!C5986,Installed_Capacity!$H$5:$S$5,0)))</f>
        <v>0.43529411764537818</v>
      </c>
      <c r="K5986" s="29">
        <f>I5986/(INDEX(Installed_Capacity!$H$15:$S$20,MATCH(Source_Data!B5986,Installed_Capacity!$G$15:$G$20,0),MATCH(Source_Data!C5986,Installed_Capacity!$H$14:$S$14,0)))</f>
        <v>3.0000996035902398E-2</v>
      </c>
      <c r="L5986" s="21"/>
      <c r="M5986" s="2"/>
    </row>
    <row r="5987" spans="1:13" x14ac:dyDescent="0.25">
      <c r="A5987" s="17">
        <v>42985</v>
      </c>
      <c r="B5987" s="19">
        <v>2017</v>
      </c>
      <c r="C5987" s="19">
        <v>9</v>
      </c>
      <c r="D5987" s="19">
        <v>7</v>
      </c>
      <c r="E5987" s="19">
        <v>9</v>
      </c>
      <c r="F5987" s="40">
        <v>30559</v>
      </c>
      <c r="G5987" s="35">
        <f t="shared" si="93"/>
        <v>38531</v>
      </c>
      <c r="H5987" s="27">
        <v>293</v>
      </c>
      <c r="I5987" s="28">
        <v>159.640749</v>
      </c>
      <c r="J5987" s="28">
        <f>H5987/(INDEX(Installed_Capacity!$H$6:$S$11,MATCH(Source_Data!B5987,Installed_Capacity!$G$6:$G$11,0),MATCH(Source_Data!C5987,Installed_Capacity!$H$5:$S$5,0)))</f>
        <v>0.49243697478991599</v>
      </c>
      <c r="K5987" s="29">
        <f>I5987/(INDEX(Installed_Capacity!$H$15:$S$20,MATCH(Source_Data!B5987,Installed_Capacity!$G$15:$G$20,0),MATCH(Source_Data!C5987,Installed_Capacity!$H$14:$S$14,0)))</f>
        <v>2.0000995910614862E-2</v>
      </c>
      <c r="L5987" s="21"/>
      <c r="M5987" s="2"/>
    </row>
    <row r="5988" spans="1:13" x14ac:dyDescent="0.25">
      <c r="A5988" s="17">
        <v>42985</v>
      </c>
      <c r="B5988" s="19">
        <v>2017</v>
      </c>
      <c r="C5988" s="19">
        <v>9</v>
      </c>
      <c r="D5988" s="19">
        <v>7</v>
      </c>
      <c r="E5988" s="19">
        <v>10</v>
      </c>
      <c r="F5988" s="40">
        <v>31909</v>
      </c>
      <c r="G5988" s="35">
        <f t="shared" si="93"/>
        <v>38531</v>
      </c>
      <c r="H5988" s="27">
        <v>278</v>
      </c>
      <c r="I5988" s="28">
        <v>7.9816399999999999E-3</v>
      </c>
      <c r="J5988" s="28">
        <f>H5988/(INDEX(Installed_Capacity!$H$6:$S$11,MATCH(Source_Data!B5988,Installed_Capacity!$G$6:$G$11,0),MATCH(Source_Data!C5988,Installed_Capacity!$H$5:$S$5,0)))</f>
        <v>0.46722689075630253</v>
      </c>
      <c r="K5988" s="29">
        <f>I5988/(INDEX(Installed_Capacity!$H$15:$S$20,MATCH(Source_Data!B5988,Installed_Capacity!$G$15:$G$20,0),MATCH(Source_Data!C5988,Installed_Capacity!$H$14:$S$14,0)))</f>
        <v>9.9999999999999995E-7</v>
      </c>
      <c r="L5988" s="21"/>
      <c r="M5988" s="2"/>
    </row>
    <row r="5989" spans="1:13" x14ac:dyDescent="0.25">
      <c r="A5989" s="17">
        <v>42985</v>
      </c>
      <c r="B5989" s="19">
        <v>2017</v>
      </c>
      <c r="C5989" s="19">
        <v>9</v>
      </c>
      <c r="D5989" s="19">
        <v>7</v>
      </c>
      <c r="E5989" s="19">
        <v>11</v>
      </c>
      <c r="F5989" s="40">
        <v>32245</v>
      </c>
      <c r="G5989" s="35">
        <f t="shared" si="93"/>
        <v>38531</v>
      </c>
      <c r="H5989" s="27">
        <v>258</v>
      </c>
      <c r="I5989" s="28">
        <v>7.9816399999999999E-3</v>
      </c>
      <c r="J5989" s="28">
        <f>H5989/(INDEX(Installed_Capacity!$H$6:$S$11,MATCH(Source_Data!B5989,Installed_Capacity!$G$6:$G$11,0),MATCH(Source_Data!C5989,Installed_Capacity!$H$5:$S$5,0)))</f>
        <v>0.43361344537815127</v>
      </c>
      <c r="K5989" s="29">
        <f>I5989/(INDEX(Installed_Capacity!$H$15:$S$20,MATCH(Source_Data!B5989,Installed_Capacity!$G$15:$G$20,0),MATCH(Source_Data!C5989,Installed_Capacity!$H$14:$S$14,0)))</f>
        <v>9.9999999999999995E-7</v>
      </c>
      <c r="L5989" s="21"/>
      <c r="M5989" s="2"/>
    </row>
    <row r="5990" spans="1:13" x14ac:dyDescent="0.25">
      <c r="A5990" s="17">
        <v>42985</v>
      </c>
      <c r="B5990" s="19">
        <v>2017</v>
      </c>
      <c r="C5990" s="19">
        <v>9</v>
      </c>
      <c r="D5990" s="19">
        <v>7</v>
      </c>
      <c r="E5990" s="19">
        <v>12</v>
      </c>
      <c r="F5990" s="40">
        <v>33732</v>
      </c>
      <c r="G5990" s="35">
        <f t="shared" si="93"/>
        <v>38531</v>
      </c>
      <c r="H5990" s="27">
        <v>281</v>
      </c>
      <c r="I5990" s="28">
        <v>7.9816399999999999E-3</v>
      </c>
      <c r="J5990" s="28">
        <f>H5990/(INDEX(Installed_Capacity!$H$6:$S$11,MATCH(Source_Data!B5990,Installed_Capacity!$G$6:$G$11,0),MATCH(Source_Data!C5990,Installed_Capacity!$H$5:$S$5,0)))</f>
        <v>0.4722689075630252</v>
      </c>
      <c r="K5990" s="29">
        <f>I5990/(INDEX(Installed_Capacity!$H$15:$S$20,MATCH(Source_Data!B5990,Installed_Capacity!$G$15:$G$20,0),MATCH(Source_Data!C5990,Installed_Capacity!$H$14:$S$14,0)))</f>
        <v>9.9999999999999995E-7</v>
      </c>
      <c r="L5990" s="21"/>
      <c r="M5990" s="2"/>
    </row>
    <row r="5991" spans="1:13" x14ac:dyDescent="0.25">
      <c r="A5991" s="17">
        <v>42985</v>
      </c>
      <c r="B5991" s="19">
        <v>2017</v>
      </c>
      <c r="C5991" s="19">
        <v>9</v>
      </c>
      <c r="D5991" s="19">
        <v>7</v>
      </c>
      <c r="E5991" s="19">
        <v>13</v>
      </c>
      <c r="F5991" s="40">
        <v>35278</v>
      </c>
      <c r="G5991" s="35">
        <f t="shared" si="93"/>
        <v>38531</v>
      </c>
      <c r="H5991" s="27">
        <v>276.00000000199998</v>
      </c>
      <c r="I5991" s="28">
        <v>7.9816399999999999E-3</v>
      </c>
      <c r="J5991" s="28">
        <f>H5991/(INDEX(Installed_Capacity!$H$6:$S$11,MATCH(Source_Data!B5991,Installed_Capacity!$G$6:$G$11,0),MATCH(Source_Data!C5991,Installed_Capacity!$H$5:$S$5,0)))</f>
        <v>0.46386554622184872</v>
      </c>
      <c r="K5991" s="29">
        <f>I5991/(INDEX(Installed_Capacity!$H$15:$S$20,MATCH(Source_Data!B5991,Installed_Capacity!$G$15:$G$20,0),MATCH(Source_Data!C5991,Installed_Capacity!$H$14:$S$14,0)))</f>
        <v>9.9999999999999995E-7</v>
      </c>
      <c r="L5991" s="21"/>
      <c r="M5991" s="2"/>
    </row>
    <row r="5992" spans="1:13" x14ac:dyDescent="0.25">
      <c r="A5992" s="17">
        <v>42985</v>
      </c>
      <c r="B5992" s="19">
        <v>2017</v>
      </c>
      <c r="C5992" s="19">
        <v>9</v>
      </c>
      <c r="D5992" s="19">
        <v>7</v>
      </c>
      <c r="E5992" s="19">
        <v>14</v>
      </c>
      <c r="F5992" s="40">
        <v>36486</v>
      </c>
      <c r="G5992" s="35">
        <f t="shared" si="93"/>
        <v>38531</v>
      </c>
      <c r="H5992" s="27">
        <v>262</v>
      </c>
      <c r="I5992" s="28">
        <v>79.824378999999993</v>
      </c>
      <c r="J5992" s="28">
        <f>H5992/(INDEX(Installed_Capacity!$H$6:$S$11,MATCH(Source_Data!B5992,Installed_Capacity!$G$6:$G$11,0),MATCH(Source_Data!C5992,Installed_Capacity!$H$5:$S$5,0)))</f>
        <v>0.4403361344537815</v>
      </c>
      <c r="K5992" s="29">
        <f>I5992/(INDEX(Installed_Capacity!$H$15:$S$20,MATCH(Source_Data!B5992,Installed_Capacity!$G$15:$G$20,0),MATCH(Source_Data!C5992,Installed_Capacity!$H$14:$S$14,0)))</f>
        <v>1.0000999669240907E-2</v>
      </c>
      <c r="L5992" s="21"/>
      <c r="M5992" s="2"/>
    </row>
    <row r="5993" spans="1:13" x14ac:dyDescent="0.25">
      <c r="A5993" s="17">
        <v>42985</v>
      </c>
      <c r="B5993" s="19">
        <v>2017</v>
      </c>
      <c r="C5993" s="19">
        <v>9</v>
      </c>
      <c r="D5993" s="19">
        <v>7</v>
      </c>
      <c r="E5993" s="19">
        <v>15</v>
      </c>
      <c r="F5993" s="40">
        <v>37742</v>
      </c>
      <c r="G5993" s="35">
        <f t="shared" si="93"/>
        <v>38531</v>
      </c>
      <c r="H5993" s="27">
        <v>244</v>
      </c>
      <c r="I5993" s="28">
        <v>159.640749</v>
      </c>
      <c r="J5993" s="28">
        <f>H5993/(INDEX(Installed_Capacity!$H$6:$S$11,MATCH(Source_Data!B5993,Installed_Capacity!$G$6:$G$11,0),MATCH(Source_Data!C5993,Installed_Capacity!$H$5:$S$5,0)))</f>
        <v>0.41008403361344536</v>
      </c>
      <c r="K5993" s="29">
        <f>I5993/(INDEX(Installed_Capacity!$H$15:$S$20,MATCH(Source_Data!B5993,Installed_Capacity!$G$15:$G$20,0),MATCH(Source_Data!C5993,Installed_Capacity!$H$14:$S$14,0)))</f>
        <v>2.0000995910614862E-2</v>
      </c>
      <c r="L5993" s="21"/>
      <c r="M5993" s="2"/>
    </row>
    <row r="5994" spans="1:13" x14ac:dyDescent="0.25">
      <c r="A5994" s="17">
        <v>42985</v>
      </c>
      <c r="B5994" s="19">
        <v>2017</v>
      </c>
      <c r="C5994" s="19">
        <v>9</v>
      </c>
      <c r="D5994" s="19">
        <v>7</v>
      </c>
      <c r="E5994" s="19">
        <v>16</v>
      </c>
      <c r="F5994" s="40">
        <v>38531</v>
      </c>
      <c r="G5994" s="35">
        <f t="shared" si="93"/>
        <v>38531</v>
      </c>
      <c r="H5994" s="27">
        <v>257</v>
      </c>
      <c r="I5994" s="28">
        <v>558.72266000000002</v>
      </c>
      <c r="J5994" s="28">
        <f>H5994/(INDEX(Installed_Capacity!$H$6:$S$11,MATCH(Source_Data!B5994,Installed_Capacity!$G$6:$G$11,0),MATCH(Source_Data!C5994,Installed_Capacity!$H$5:$S$5,0)))</f>
        <v>0.43193277310924372</v>
      </c>
      <c r="K5994" s="29">
        <f>I5994/(INDEX(Installed_Capacity!$H$15:$S$20,MATCH(Source_Data!B5994,Installed_Capacity!$G$15:$G$20,0),MATCH(Source_Data!C5994,Installed_Capacity!$H$14:$S$14,0)))</f>
        <v>7.0000984760024254E-2</v>
      </c>
      <c r="L5994" s="21"/>
      <c r="M5994" s="2"/>
    </row>
    <row r="5995" spans="1:13" x14ac:dyDescent="0.25">
      <c r="A5995" s="17">
        <v>42985</v>
      </c>
      <c r="B5995" s="19">
        <v>2017</v>
      </c>
      <c r="C5995" s="19">
        <v>9</v>
      </c>
      <c r="D5995" s="19">
        <v>7</v>
      </c>
      <c r="E5995" s="19">
        <v>17</v>
      </c>
      <c r="F5995" s="40">
        <v>38530</v>
      </c>
      <c r="G5995" s="35">
        <f t="shared" si="93"/>
        <v>38531</v>
      </c>
      <c r="H5995" s="27">
        <v>225</v>
      </c>
      <c r="I5995" s="28">
        <v>478.90644000000003</v>
      </c>
      <c r="J5995" s="28">
        <f>H5995/(INDEX(Installed_Capacity!$H$6:$S$11,MATCH(Source_Data!B5995,Installed_Capacity!$G$6:$G$11,0),MATCH(Source_Data!C5995,Installed_Capacity!$H$5:$S$5,0)))</f>
        <v>0.37815126050420167</v>
      </c>
      <c r="K5995" s="29">
        <f>I5995/(INDEX(Installed_Capacity!$H$15:$S$20,MATCH(Source_Data!B5995,Installed_Capacity!$G$15:$G$20,0),MATCH(Source_Data!C5995,Installed_Capacity!$H$14:$S$14,0)))</f>
        <v>6.0001007311780541E-2</v>
      </c>
      <c r="L5995" s="21"/>
      <c r="M5995" s="2"/>
    </row>
    <row r="5996" spans="1:13" x14ac:dyDescent="0.25">
      <c r="A5996" s="17">
        <v>42985</v>
      </c>
      <c r="B5996" s="19">
        <v>2017</v>
      </c>
      <c r="C5996" s="19">
        <v>9</v>
      </c>
      <c r="D5996" s="19">
        <v>7</v>
      </c>
      <c r="E5996" s="19">
        <v>18</v>
      </c>
      <c r="F5996" s="40">
        <v>37510</v>
      </c>
      <c r="G5996" s="35">
        <f t="shared" si="93"/>
        <v>38531</v>
      </c>
      <c r="H5996" s="27">
        <v>188</v>
      </c>
      <c r="I5996" s="28">
        <v>319.27364</v>
      </c>
      <c r="J5996" s="28">
        <f>H5996/(INDEX(Installed_Capacity!$H$6:$S$11,MATCH(Source_Data!B5996,Installed_Capacity!$G$6:$G$11,0),MATCH(Source_Data!C5996,Installed_Capacity!$H$5:$S$5,0)))</f>
        <v>0.31596638655462184</v>
      </c>
      <c r="K5996" s="29">
        <f>I5996/(INDEX(Installed_Capacity!$H$15:$S$20,MATCH(Source_Data!B5996,Installed_Capacity!$G$15:$G$20,0),MATCH(Source_Data!C5996,Installed_Capacity!$H$14:$S$14,0)))</f>
        <v>4.0001007311780537E-2</v>
      </c>
      <c r="L5996" s="21"/>
      <c r="M5996" s="2"/>
    </row>
    <row r="5997" spans="1:13" x14ac:dyDescent="0.25">
      <c r="A5997" s="17">
        <v>42985</v>
      </c>
      <c r="B5997" s="19">
        <v>2017</v>
      </c>
      <c r="C5997" s="19">
        <v>9</v>
      </c>
      <c r="D5997" s="19">
        <v>7</v>
      </c>
      <c r="E5997" s="19">
        <v>19</v>
      </c>
      <c r="F5997" s="40">
        <v>37216</v>
      </c>
      <c r="G5997" s="35">
        <f t="shared" si="93"/>
        <v>38531</v>
      </c>
      <c r="H5997" s="27">
        <v>189.00000001000001</v>
      </c>
      <c r="I5997" s="28">
        <v>1516.5200599999998</v>
      </c>
      <c r="J5997" s="28">
        <f>H5997/(INDEX(Installed_Capacity!$H$6:$S$11,MATCH(Source_Data!B5997,Installed_Capacity!$G$6:$G$11,0),MATCH(Source_Data!C5997,Installed_Capacity!$H$5:$S$5,0)))</f>
        <v>0.31764705884033617</v>
      </c>
      <c r="K5997" s="29">
        <f>I5997/(INDEX(Installed_Capacity!$H$15:$S$20,MATCH(Source_Data!B5997,Installed_Capacity!$G$15:$G$20,0),MATCH(Source_Data!C5997,Installed_Capacity!$H$14:$S$14,0)))</f>
        <v>0.19000105993254515</v>
      </c>
      <c r="L5997" s="21"/>
      <c r="M5997" s="2"/>
    </row>
    <row r="5998" spans="1:13" x14ac:dyDescent="0.25">
      <c r="A5998" s="17">
        <v>42985</v>
      </c>
      <c r="B5998" s="19">
        <v>2017</v>
      </c>
      <c r="C5998" s="19">
        <v>9</v>
      </c>
      <c r="D5998" s="19">
        <v>7</v>
      </c>
      <c r="E5998" s="19">
        <v>20</v>
      </c>
      <c r="F5998" s="40">
        <v>36428</v>
      </c>
      <c r="G5998" s="35">
        <f t="shared" si="93"/>
        <v>38531</v>
      </c>
      <c r="H5998" s="27">
        <v>220.00000000099999</v>
      </c>
      <c r="I5998" s="28">
        <v>1835.7851000000001</v>
      </c>
      <c r="J5998" s="28">
        <f>H5998/(INDEX(Installed_Capacity!$H$6:$S$11,MATCH(Source_Data!B5998,Installed_Capacity!$G$6:$G$11,0),MATCH(Source_Data!C5998,Installed_Capacity!$H$5:$S$5,0)))</f>
        <v>0.36974789916134454</v>
      </c>
      <c r="K5998" s="29">
        <f>I5998/(INDEX(Installed_Capacity!$H$15:$S$20,MATCH(Source_Data!B5998,Installed_Capacity!$G$15:$G$20,0),MATCH(Source_Data!C5998,Installed_Capacity!$H$14:$S$14,0)))</f>
        <v>0.23000098977152564</v>
      </c>
      <c r="L5998" s="21"/>
      <c r="M5998" s="2"/>
    </row>
    <row r="5999" spans="1:13" x14ac:dyDescent="0.25">
      <c r="A5999" s="17">
        <v>42985</v>
      </c>
      <c r="B5999" s="19">
        <v>2017</v>
      </c>
      <c r="C5999" s="19">
        <v>9</v>
      </c>
      <c r="D5999" s="19">
        <v>7</v>
      </c>
      <c r="E5999" s="19">
        <v>21</v>
      </c>
      <c r="F5999" s="40">
        <v>34060</v>
      </c>
      <c r="G5999" s="35">
        <f t="shared" si="93"/>
        <v>38531</v>
      </c>
      <c r="H5999" s="27">
        <v>243</v>
      </c>
      <c r="I5999" s="28">
        <v>1915.6011000000001</v>
      </c>
      <c r="J5999" s="28">
        <f>H5999/(INDEX(Installed_Capacity!$H$6:$S$11,MATCH(Source_Data!B5999,Installed_Capacity!$G$6:$G$11,0),MATCH(Source_Data!C5999,Installed_Capacity!$H$5:$S$5,0)))</f>
        <v>0.40840336134453781</v>
      </c>
      <c r="K5999" s="29">
        <f>I5999/(INDEX(Installed_Capacity!$H$15:$S$20,MATCH(Source_Data!B5999,Installed_Capacity!$G$15:$G$20,0),MATCH(Source_Data!C5999,Installed_Capacity!$H$14:$S$14,0)))</f>
        <v>0.2400009396565117</v>
      </c>
      <c r="L5999" s="21"/>
      <c r="M5999" s="2"/>
    </row>
    <row r="6000" spans="1:13" x14ac:dyDescent="0.25">
      <c r="A6000" s="17">
        <v>42985</v>
      </c>
      <c r="B6000" s="19">
        <v>2017</v>
      </c>
      <c r="C6000" s="19">
        <v>9</v>
      </c>
      <c r="D6000" s="19">
        <v>7</v>
      </c>
      <c r="E6000" s="19">
        <v>22</v>
      </c>
      <c r="F6000" s="40">
        <v>31041</v>
      </c>
      <c r="G6000" s="35">
        <f t="shared" si="93"/>
        <v>38531</v>
      </c>
      <c r="H6000" s="27">
        <v>192.99999999900001</v>
      </c>
      <c r="I6000" s="28">
        <v>4310.0942000000005</v>
      </c>
      <c r="J6000" s="28">
        <f>H6000/(INDEX(Installed_Capacity!$H$6:$S$11,MATCH(Source_Data!B6000,Installed_Capacity!$G$6:$G$11,0),MATCH(Source_Data!C6000,Installed_Capacity!$H$5:$S$5,0)))</f>
        <v>0.32436974789747902</v>
      </c>
      <c r="K6000" s="29">
        <f>I6000/(INDEX(Installed_Capacity!$H$15:$S$20,MATCH(Source_Data!B6000,Installed_Capacity!$G$15:$G$20,0),MATCH(Source_Data!C6000,Installed_Capacity!$H$14:$S$14,0)))</f>
        <v>0.54000107747280013</v>
      </c>
      <c r="L6000" s="21"/>
      <c r="M6000" s="2"/>
    </row>
    <row r="6001" spans="1:13" x14ac:dyDescent="0.25">
      <c r="A6001" s="17">
        <v>42985</v>
      </c>
      <c r="B6001" s="19">
        <v>2017</v>
      </c>
      <c r="C6001" s="19">
        <v>9</v>
      </c>
      <c r="D6001" s="19">
        <v>7</v>
      </c>
      <c r="E6001" s="19">
        <v>23</v>
      </c>
      <c r="F6001" s="40">
        <v>28249</v>
      </c>
      <c r="G6001" s="35">
        <f t="shared" si="93"/>
        <v>38531</v>
      </c>
      <c r="H6001" s="27">
        <v>272.99999999900001</v>
      </c>
      <c r="I6001" s="28">
        <v>3751.3780999999999</v>
      </c>
      <c r="J6001" s="28">
        <f>H6001/(INDEX(Installed_Capacity!$H$6:$S$11,MATCH(Source_Data!B6001,Installed_Capacity!$G$6:$G$11,0),MATCH(Source_Data!C6001,Installed_Capacity!$H$5:$S$5,0)))</f>
        <v>0.45882352941008403</v>
      </c>
      <c r="K6001" s="29">
        <f>I6001/(INDEX(Installed_Capacity!$H$15:$S$20,MATCH(Source_Data!B6001,Installed_Capacity!$G$15:$G$20,0),MATCH(Source_Data!C6001,Installed_Capacity!$H$14:$S$14,0)))</f>
        <v>0.47000091459900467</v>
      </c>
      <c r="L6001" s="21"/>
      <c r="M6001" s="2"/>
    </row>
    <row r="6002" spans="1:13" x14ac:dyDescent="0.25">
      <c r="A6002" s="17">
        <v>42985</v>
      </c>
      <c r="B6002" s="19">
        <v>2017</v>
      </c>
      <c r="C6002" s="19">
        <v>9</v>
      </c>
      <c r="D6002" s="19">
        <v>7</v>
      </c>
      <c r="E6002" s="19">
        <v>24</v>
      </c>
      <c r="F6002" s="40">
        <v>26292</v>
      </c>
      <c r="G6002" s="35">
        <f t="shared" si="93"/>
        <v>38531</v>
      </c>
      <c r="H6002" s="27">
        <v>294</v>
      </c>
      <c r="I6002" s="28">
        <v>2474.3161</v>
      </c>
      <c r="J6002" s="28">
        <f>H6002/(INDEX(Installed_Capacity!$H$6:$S$11,MATCH(Source_Data!B6002,Installed_Capacity!$G$6:$G$11,0),MATCH(Source_Data!C6002,Installed_Capacity!$H$5:$S$5,0)))</f>
        <v>0.49411764705882355</v>
      </c>
      <c r="K6002" s="29">
        <f>I6002/(INDEX(Installed_Capacity!$H$15:$S$20,MATCH(Source_Data!B6002,Installed_Capacity!$G$15:$G$20,0),MATCH(Source_Data!C6002,Installed_Capacity!$H$14:$S$14,0)))</f>
        <v>0.31000096471401867</v>
      </c>
      <c r="L6002" s="21"/>
      <c r="M6002" s="2"/>
    </row>
    <row r="6003" spans="1:13" x14ac:dyDescent="0.25">
      <c r="A6003" s="17">
        <v>42986</v>
      </c>
      <c r="B6003" s="19">
        <v>2017</v>
      </c>
      <c r="C6003" s="19">
        <v>9</v>
      </c>
      <c r="D6003" s="19">
        <v>8</v>
      </c>
      <c r="E6003" s="19">
        <v>1</v>
      </c>
      <c r="F6003" s="40">
        <v>25264</v>
      </c>
      <c r="G6003" s="35">
        <f t="shared" si="93"/>
        <v>36888</v>
      </c>
      <c r="H6003" s="27">
        <v>252</v>
      </c>
      <c r="I6003" s="28">
        <v>957.80485999999996</v>
      </c>
      <c r="J6003" s="28">
        <f>H6003/(INDEX(Installed_Capacity!$H$6:$S$11,MATCH(Source_Data!B6003,Installed_Capacity!$G$6:$G$11,0),MATCH(Source_Data!C6003,Installed_Capacity!$H$5:$S$5,0)))</f>
        <v>0.42352941176470588</v>
      </c>
      <c r="K6003" s="29">
        <f>I6003/(INDEX(Installed_Capacity!$H$15:$S$20,MATCH(Source_Data!B6003,Installed_Capacity!$G$15:$G$20,0),MATCH(Source_Data!C6003,Installed_Capacity!$H$14:$S$14,0)))</f>
        <v>0.12000100981753123</v>
      </c>
      <c r="L6003" s="21"/>
      <c r="M6003" s="2"/>
    </row>
    <row r="6004" spans="1:13" x14ac:dyDescent="0.25">
      <c r="A6004" s="17">
        <v>42986</v>
      </c>
      <c r="B6004" s="19">
        <v>2017</v>
      </c>
      <c r="C6004" s="19">
        <v>9</v>
      </c>
      <c r="D6004" s="19">
        <v>8</v>
      </c>
      <c r="E6004" s="19">
        <v>2</v>
      </c>
      <c r="F6004" s="40">
        <v>24280</v>
      </c>
      <c r="G6004" s="35">
        <f t="shared" si="93"/>
        <v>36888</v>
      </c>
      <c r="H6004" s="27">
        <v>113.000000009</v>
      </c>
      <c r="I6004" s="28">
        <v>239.45715000000001</v>
      </c>
      <c r="J6004" s="28">
        <f>H6004/(INDEX(Installed_Capacity!$H$6:$S$11,MATCH(Source_Data!B6004,Installed_Capacity!$G$6:$G$11,0),MATCH(Source_Data!C6004,Installed_Capacity!$H$5:$S$5,0)))</f>
        <v>0.18991596640168068</v>
      </c>
      <c r="K6004" s="29">
        <f>I6004/(INDEX(Installed_Capacity!$H$15:$S$20,MATCH(Source_Data!B6004,Installed_Capacity!$G$15:$G$20,0),MATCH(Source_Data!C6004,Installed_Capacity!$H$14:$S$14,0)))</f>
        <v>3.0000996035902398E-2</v>
      </c>
      <c r="L6004" s="21"/>
      <c r="M6004" s="2"/>
    </row>
    <row r="6005" spans="1:13" x14ac:dyDescent="0.25">
      <c r="A6005" s="17">
        <v>42986</v>
      </c>
      <c r="B6005" s="19">
        <v>2017</v>
      </c>
      <c r="C6005" s="19">
        <v>9</v>
      </c>
      <c r="D6005" s="19">
        <v>8</v>
      </c>
      <c r="E6005" s="19">
        <v>3</v>
      </c>
      <c r="F6005" s="40">
        <v>23845</v>
      </c>
      <c r="G6005" s="35">
        <f t="shared" si="93"/>
        <v>36888</v>
      </c>
      <c r="H6005" s="27">
        <v>145.99999999900001</v>
      </c>
      <c r="I6005" s="28">
        <v>7.9816399999999999E-3</v>
      </c>
      <c r="J6005" s="28">
        <f>H6005/(INDEX(Installed_Capacity!$H$6:$S$11,MATCH(Source_Data!B6005,Installed_Capacity!$G$6:$G$11,0),MATCH(Source_Data!C6005,Installed_Capacity!$H$5:$S$5,0)))</f>
        <v>0.24537815125882353</v>
      </c>
      <c r="K6005" s="29">
        <f>I6005/(INDEX(Installed_Capacity!$H$15:$S$20,MATCH(Source_Data!B6005,Installed_Capacity!$G$15:$G$20,0),MATCH(Source_Data!C6005,Installed_Capacity!$H$14:$S$14,0)))</f>
        <v>9.9999999999999995E-7</v>
      </c>
      <c r="L6005" s="21"/>
      <c r="M6005" s="2"/>
    </row>
    <row r="6006" spans="1:13" x14ac:dyDescent="0.25">
      <c r="A6006" s="17">
        <v>42986</v>
      </c>
      <c r="B6006" s="19">
        <v>2017</v>
      </c>
      <c r="C6006" s="19">
        <v>9</v>
      </c>
      <c r="D6006" s="19">
        <v>8</v>
      </c>
      <c r="E6006" s="19">
        <v>4</v>
      </c>
      <c r="F6006" s="40">
        <v>24149</v>
      </c>
      <c r="G6006" s="35">
        <f t="shared" si="93"/>
        <v>36888</v>
      </c>
      <c r="H6006" s="27">
        <v>185.000000003</v>
      </c>
      <c r="I6006" s="28">
        <v>7.9816399999999999E-3</v>
      </c>
      <c r="J6006" s="28">
        <f>H6006/(INDEX(Installed_Capacity!$H$6:$S$11,MATCH(Source_Data!B6006,Installed_Capacity!$G$6:$G$11,0),MATCH(Source_Data!C6006,Installed_Capacity!$H$5:$S$5,0)))</f>
        <v>0.31092436975294119</v>
      </c>
      <c r="K6006" s="29">
        <f>I6006/(INDEX(Installed_Capacity!$H$15:$S$20,MATCH(Source_Data!B6006,Installed_Capacity!$G$15:$G$20,0),MATCH(Source_Data!C6006,Installed_Capacity!$H$14:$S$14,0)))</f>
        <v>9.9999999999999995E-7</v>
      </c>
      <c r="L6006" s="21"/>
      <c r="M6006" s="2"/>
    </row>
    <row r="6007" spans="1:13" x14ac:dyDescent="0.25">
      <c r="A6007" s="17">
        <v>42986</v>
      </c>
      <c r="B6007" s="19">
        <v>2017</v>
      </c>
      <c r="C6007" s="19">
        <v>9</v>
      </c>
      <c r="D6007" s="19">
        <v>8</v>
      </c>
      <c r="E6007" s="19">
        <v>5</v>
      </c>
      <c r="F6007" s="40">
        <v>25172</v>
      </c>
      <c r="G6007" s="35">
        <f t="shared" si="93"/>
        <v>36888</v>
      </c>
      <c r="H6007" s="27">
        <v>154.00000000200001</v>
      </c>
      <c r="I6007" s="28">
        <v>7.9816399999999999E-3</v>
      </c>
      <c r="J6007" s="28">
        <f>H6007/(INDEX(Installed_Capacity!$H$6:$S$11,MATCH(Source_Data!B6007,Installed_Capacity!$G$6:$G$11,0),MATCH(Source_Data!C6007,Installed_Capacity!$H$5:$S$5,0)))</f>
        <v>0.25882352941512604</v>
      </c>
      <c r="K6007" s="29">
        <f>I6007/(INDEX(Installed_Capacity!$H$15:$S$20,MATCH(Source_Data!B6007,Installed_Capacity!$G$15:$G$20,0),MATCH(Source_Data!C6007,Installed_Capacity!$H$14:$S$14,0)))</f>
        <v>9.9999999999999995E-7</v>
      </c>
      <c r="L6007" s="21"/>
      <c r="M6007" s="2"/>
    </row>
    <row r="6008" spans="1:13" x14ac:dyDescent="0.25">
      <c r="A6008" s="17">
        <v>42986</v>
      </c>
      <c r="B6008" s="19">
        <v>2017</v>
      </c>
      <c r="C6008" s="19">
        <v>9</v>
      </c>
      <c r="D6008" s="19">
        <v>8</v>
      </c>
      <c r="E6008" s="19">
        <v>6</v>
      </c>
      <c r="F6008" s="40">
        <v>27055</v>
      </c>
      <c r="G6008" s="35">
        <f t="shared" si="93"/>
        <v>36888</v>
      </c>
      <c r="H6008" s="27">
        <v>150.00000000099999</v>
      </c>
      <c r="I6008" s="28">
        <v>7.9816399999999999E-3</v>
      </c>
      <c r="J6008" s="28">
        <f>H6008/(INDEX(Installed_Capacity!$H$6:$S$11,MATCH(Source_Data!B6008,Installed_Capacity!$G$6:$G$11,0),MATCH(Source_Data!C6008,Installed_Capacity!$H$5:$S$5,0)))</f>
        <v>0.2521008403378151</v>
      </c>
      <c r="K6008" s="29">
        <f>I6008/(INDEX(Installed_Capacity!$H$15:$S$20,MATCH(Source_Data!B6008,Installed_Capacity!$G$15:$G$20,0),MATCH(Source_Data!C6008,Installed_Capacity!$H$14:$S$14,0)))</f>
        <v>9.9999999999999995E-7</v>
      </c>
      <c r="L6008" s="21"/>
      <c r="M6008" s="2"/>
    </row>
    <row r="6009" spans="1:13" x14ac:dyDescent="0.25">
      <c r="A6009" s="17">
        <v>42986</v>
      </c>
      <c r="B6009" s="19">
        <v>2017</v>
      </c>
      <c r="C6009" s="19">
        <v>9</v>
      </c>
      <c r="D6009" s="19">
        <v>8</v>
      </c>
      <c r="E6009" s="19">
        <v>7</v>
      </c>
      <c r="F6009" s="40">
        <v>28152</v>
      </c>
      <c r="G6009" s="35">
        <f t="shared" si="93"/>
        <v>36888</v>
      </c>
      <c r="H6009" s="27">
        <v>147</v>
      </c>
      <c r="I6009" s="28">
        <v>7.9816399999999999E-3</v>
      </c>
      <c r="J6009" s="28">
        <f>H6009/(INDEX(Installed_Capacity!$H$6:$S$11,MATCH(Source_Data!B6009,Installed_Capacity!$G$6:$G$11,0),MATCH(Source_Data!C6009,Installed_Capacity!$H$5:$S$5,0)))</f>
        <v>0.24705882352941178</v>
      </c>
      <c r="K6009" s="29">
        <f>I6009/(INDEX(Installed_Capacity!$H$15:$S$20,MATCH(Source_Data!B6009,Installed_Capacity!$G$15:$G$20,0),MATCH(Source_Data!C6009,Installed_Capacity!$H$14:$S$14,0)))</f>
        <v>9.9999999999999995E-7</v>
      </c>
      <c r="L6009" s="21"/>
      <c r="M6009" s="2"/>
    </row>
    <row r="6010" spans="1:13" x14ac:dyDescent="0.25">
      <c r="A6010" s="17">
        <v>42986</v>
      </c>
      <c r="B6010" s="19">
        <v>2017</v>
      </c>
      <c r="C6010" s="19">
        <v>9</v>
      </c>
      <c r="D6010" s="19">
        <v>8</v>
      </c>
      <c r="E6010" s="19">
        <v>8</v>
      </c>
      <c r="F6010" s="40">
        <v>28841</v>
      </c>
      <c r="G6010" s="35">
        <f t="shared" si="93"/>
        <v>36888</v>
      </c>
      <c r="H6010" s="27">
        <v>133.99999999900001</v>
      </c>
      <c r="I6010" s="28">
        <v>7.9816399999999999E-3</v>
      </c>
      <c r="J6010" s="28">
        <f>H6010/(INDEX(Installed_Capacity!$H$6:$S$11,MATCH(Source_Data!B6010,Installed_Capacity!$G$6:$G$11,0),MATCH(Source_Data!C6010,Installed_Capacity!$H$5:$S$5,0)))</f>
        <v>0.22521008403193279</v>
      </c>
      <c r="K6010" s="29">
        <f>I6010/(INDEX(Installed_Capacity!$H$15:$S$20,MATCH(Source_Data!B6010,Installed_Capacity!$G$15:$G$20,0),MATCH(Source_Data!C6010,Installed_Capacity!$H$14:$S$14,0)))</f>
        <v>9.9999999999999995E-7</v>
      </c>
      <c r="L6010" s="21"/>
      <c r="M6010" s="2"/>
    </row>
    <row r="6011" spans="1:13" x14ac:dyDescent="0.25">
      <c r="A6011" s="17">
        <v>42986</v>
      </c>
      <c r="B6011" s="19">
        <v>2017</v>
      </c>
      <c r="C6011" s="19">
        <v>9</v>
      </c>
      <c r="D6011" s="19">
        <v>8</v>
      </c>
      <c r="E6011" s="19">
        <v>9</v>
      </c>
      <c r="F6011" s="40">
        <v>29673</v>
      </c>
      <c r="G6011" s="35">
        <f t="shared" si="93"/>
        <v>36888</v>
      </c>
      <c r="H6011" s="27">
        <v>193.00000001000001</v>
      </c>
      <c r="I6011" s="28">
        <v>7.9816399999999999E-3</v>
      </c>
      <c r="J6011" s="28">
        <f>H6011/(INDEX(Installed_Capacity!$H$6:$S$11,MATCH(Source_Data!B6011,Installed_Capacity!$G$6:$G$11,0),MATCH(Source_Data!C6011,Installed_Capacity!$H$5:$S$5,0)))</f>
        <v>0.3243697479159664</v>
      </c>
      <c r="K6011" s="29">
        <f>I6011/(INDEX(Installed_Capacity!$H$15:$S$20,MATCH(Source_Data!B6011,Installed_Capacity!$G$15:$G$20,0),MATCH(Source_Data!C6011,Installed_Capacity!$H$14:$S$14,0)))</f>
        <v>9.9999999999999995E-7</v>
      </c>
      <c r="L6011" s="21"/>
      <c r="M6011" s="2"/>
    </row>
    <row r="6012" spans="1:13" x14ac:dyDescent="0.25">
      <c r="A6012" s="17">
        <v>42986</v>
      </c>
      <c r="B6012" s="19">
        <v>2017</v>
      </c>
      <c r="C6012" s="19">
        <v>9</v>
      </c>
      <c r="D6012" s="19">
        <v>8</v>
      </c>
      <c r="E6012" s="19">
        <v>10</v>
      </c>
      <c r="F6012" s="40">
        <v>30580</v>
      </c>
      <c r="G6012" s="35">
        <f t="shared" si="93"/>
        <v>36888</v>
      </c>
      <c r="H6012" s="27">
        <v>167</v>
      </c>
      <c r="I6012" s="28">
        <v>7.9816399999999999E-3</v>
      </c>
      <c r="J6012" s="28">
        <f>H6012/(INDEX(Installed_Capacity!$H$6:$S$11,MATCH(Source_Data!B6012,Installed_Capacity!$G$6:$G$11,0),MATCH(Source_Data!C6012,Installed_Capacity!$H$5:$S$5,0)))</f>
        <v>0.28067226890756303</v>
      </c>
      <c r="K6012" s="29">
        <f>I6012/(INDEX(Installed_Capacity!$H$15:$S$20,MATCH(Source_Data!B6012,Installed_Capacity!$G$15:$G$20,0),MATCH(Source_Data!C6012,Installed_Capacity!$H$14:$S$14,0)))</f>
        <v>9.9999999999999995E-7</v>
      </c>
      <c r="L6012" s="21"/>
      <c r="M6012" s="2"/>
    </row>
    <row r="6013" spans="1:13" x14ac:dyDescent="0.25">
      <c r="A6013" s="17">
        <v>42986</v>
      </c>
      <c r="B6013" s="19">
        <v>2017</v>
      </c>
      <c r="C6013" s="19">
        <v>9</v>
      </c>
      <c r="D6013" s="19">
        <v>8</v>
      </c>
      <c r="E6013" s="19">
        <v>11</v>
      </c>
      <c r="F6013" s="40">
        <v>31438</v>
      </c>
      <c r="G6013" s="35">
        <f t="shared" si="93"/>
        <v>36888</v>
      </c>
      <c r="H6013" s="27">
        <v>160</v>
      </c>
      <c r="I6013" s="28">
        <v>7.9816399999999999E-3</v>
      </c>
      <c r="J6013" s="28">
        <f>H6013/(INDEX(Installed_Capacity!$H$6:$S$11,MATCH(Source_Data!B6013,Installed_Capacity!$G$6:$G$11,0),MATCH(Source_Data!C6013,Installed_Capacity!$H$5:$S$5,0)))</f>
        <v>0.26890756302521007</v>
      </c>
      <c r="K6013" s="29">
        <f>I6013/(INDEX(Installed_Capacity!$H$15:$S$20,MATCH(Source_Data!B6013,Installed_Capacity!$G$15:$G$20,0),MATCH(Source_Data!C6013,Installed_Capacity!$H$14:$S$14,0)))</f>
        <v>9.9999999999999995E-7</v>
      </c>
      <c r="L6013" s="21"/>
      <c r="M6013" s="2"/>
    </row>
    <row r="6014" spans="1:13" x14ac:dyDescent="0.25">
      <c r="A6014" s="17">
        <v>42986</v>
      </c>
      <c r="B6014" s="19">
        <v>2017</v>
      </c>
      <c r="C6014" s="19">
        <v>9</v>
      </c>
      <c r="D6014" s="19">
        <v>8</v>
      </c>
      <c r="E6014" s="19">
        <v>12</v>
      </c>
      <c r="F6014" s="40">
        <v>32310</v>
      </c>
      <c r="G6014" s="35">
        <f t="shared" si="93"/>
        <v>36888</v>
      </c>
      <c r="H6014" s="27">
        <v>211.99999999900001</v>
      </c>
      <c r="I6014" s="28">
        <v>7.9816399999999999E-3</v>
      </c>
      <c r="J6014" s="28">
        <f>H6014/(INDEX(Installed_Capacity!$H$6:$S$11,MATCH(Source_Data!B6014,Installed_Capacity!$G$6:$G$11,0),MATCH(Source_Data!C6014,Installed_Capacity!$H$5:$S$5,0)))</f>
        <v>0.35630252100672272</v>
      </c>
      <c r="K6014" s="29">
        <f>I6014/(INDEX(Installed_Capacity!$H$15:$S$20,MATCH(Source_Data!B6014,Installed_Capacity!$G$15:$G$20,0),MATCH(Source_Data!C6014,Installed_Capacity!$H$14:$S$14,0)))</f>
        <v>9.9999999999999995E-7</v>
      </c>
      <c r="L6014" s="21"/>
      <c r="M6014" s="2"/>
    </row>
    <row r="6015" spans="1:13" x14ac:dyDescent="0.25">
      <c r="A6015" s="17">
        <v>42986</v>
      </c>
      <c r="B6015" s="19">
        <v>2017</v>
      </c>
      <c r="C6015" s="19">
        <v>9</v>
      </c>
      <c r="D6015" s="19">
        <v>8</v>
      </c>
      <c r="E6015" s="19">
        <v>13</v>
      </c>
      <c r="F6015" s="40">
        <v>33713</v>
      </c>
      <c r="G6015" s="35">
        <f t="shared" si="93"/>
        <v>36888</v>
      </c>
      <c r="H6015" s="27">
        <v>251</v>
      </c>
      <c r="I6015" s="28">
        <v>79.824378999999993</v>
      </c>
      <c r="J6015" s="28">
        <f>H6015/(INDEX(Installed_Capacity!$H$6:$S$11,MATCH(Source_Data!B6015,Installed_Capacity!$G$6:$G$11,0),MATCH(Source_Data!C6015,Installed_Capacity!$H$5:$S$5,0)))</f>
        <v>0.42184873949579832</v>
      </c>
      <c r="K6015" s="29">
        <f>I6015/(INDEX(Installed_Capacity!$H$15:$S$20,MATCH(Source_Data!B6015,Installed_Capacity!$G$15:$G$20,0),MATCH(Source_Data!C6015,Installed_Capacity!$H$14:$S$14,0)))</f>
        <v>1.0000999669240907E-2</v>
      </c>
      <c r="L6015" s="21"/>
      <c r="M6015" s="2"/>
    </row>
    <row r="6016" spans="1:13" x14ac:dyDescent="0.25">
      <c r="A6016" s="17">
        <v>42986</v>
      </c>
      <c r="B6016" s="19">
        <v>2017</v>
      </c>
      <c r="C6016" s="19">
        <v>9</v>
      </c>
      <c r="D6016" s="19">
        <v>8</v>
      </c>
      <c r="E6016" s="19">
        <v>14</v>
      </c>
      <c r="F6016" s="40">
        <v>34941</v>
      </c>
      <c r="G6016" s="35">
        <f t="shared" si="93"/>
        <v>36888</v>
      </c>
      <c r="H6016" s="27">
        <v>271</v>
      </c>
      <c r="I6016" s="28">
        <v>79.824378999999993</v>
      </c>
      <c r="J6016" s="28">
        <f>H6016/(INDEX(Installed_Capacity!$H$6:$S$11,MATCH(Source_Data!B6016,Installed_Capacity!$G$6:$G$11,0),MATCH(Source_Data!C6016,Installed_Capacity!$H$5:$S$5,0)))</f>
        <v>0.45546218487394957</v>
      </c>
      <c r="K6016" s="29">
        <f>I6016/(INDEX(Installed_Capacity!$H$15:$S$20,MATCH(Source_Data!B6016,Installed_Capacity!$G$15:$G$20,0),MATCH(Source_Data!C6016,Installed_Capacity!$H$14:$S$14,0)))</f>
        <v>1.0000999669240907E-2</v>
      </c>
      <c r="L6016" s="21"/>
      <c r="M6016" s="2"/>
    </row>
    <row r="6017" spans="1:13" x14ac:dyDescent="0.25">
      <c r="A6017" s="17">
        <v>42986</v>
      </c>
      <c r="B6017" s="19">
        <v>2017</v>
      </c>
      <c r="C6017" s="19">
        <v>9</v>
      </c>
      <c r="D6017" s="19">
        <v>8</v>
      </c>
      <c r="E6017" s="19">
        <v>15</v>
      </c>
      <c r="F6017" s="40">
        <v>35968</v>
      </c>
      <c r="G6017" s="35">
        <f t="shared" si="93"/>
        <v>36888</v>
      </c>
      <c r="H6017" s="27">
        <v>281.00000000199998</v>
      </c>
      <c r="I6017" s="28">
        <v>159.640749</v>
      </c>
      <c r="J6017" s="28">
        <f>H6017/(INDEX(Installed_Capacity!$H$6:$S$11,MATCH(Source_Data!B6017,Installed_Capacity!$G$6:$G$11,0),MATCH(Source_Data!C6017,Installed_Capacity!$H$5:$S$5,0)))</f>
        <v>0.47226890756638651</v>
      </c>
      <c r="K6017" s="29">
        <f>I6017/(INDEX(Installed_Capacity!$H$15:$S$20,MATCH(Source_Data!B6017,Installed_Capacity!$G$15:$G$20,0),MATCH(Source_Data!C6017,Installed_Capacity!$H$14:$S$14,0)))</f>
        <v>2.0000995910614862E-2</v>
      </c>
      <c r="L6017" s="21"/>
      <c r="M6017" s="2"/>
    </row>
    <row r="6018" spans="1:13" x14ac:dyDescent="0.25">
      <c r="A6018" s="17">
        <v>42986</v>
      </c>
      <c r="B6018" s="19">
        <v>2017</v>
      </c>
      <c r="C6018" s="19">
        <v>9</v>
      </c>
      <c r="D6018" s="19">
        <v>8</v>
      </c>
      <c r="E6018" s="19">
        <v>16</v>
      </c>
      <c r="F6018" s="40">
        <v>36888</v>
      </c>
      <c r="G6018" s="35">
        <f t="shared" si="93"/>
        <v>36888</v>
      </c>
      <c r="H6018" s="27">
        <v>275</v>
      </c>
      <c r="I6018" s="28">
        <v>239.45715000000001</v>
      </c>
      <c r="J6018" s="28">
        <f>H6018/(INDEX(Installed_Capacity!$H$6:$S$11,MATCH(Source_Data!B6018,Installed_Capacity!$G$6:$G$11,0),MATCH(Source_Data!C6018,Installed_Capacity!$H$5:$S$5,0)))</f>
        <v>0.46218487394957986</v>
      </c>
      <c r="K6018" s="29">
        <f>I6018/(INDEX(Installed_Capacity!$H$15:$S$20,MATCH(Source_Data!B6018,Installed_Capacity!$G$15:$G$20,0),MATCH(Source_Data!C6018,Installed_Capacity!$H$14:$S$14,0)))</f>
        <v>3.0000996035902398E-2</v>
      </c>
      <c r="L6018" s="21"/>
      <c r="M6018" s="2"/>
    </row>
    <row r="6019" spans="1:13" x14ac:dyDescent="0.25">
      <c r="A6019" s="17">
        <v>42986</v>
      </c>
      <c r="B6019" s="19">
        <v>2017</v>
      </c>
      <c r="C6019" s="19">
        <v>9</v>
      </c>
      <c r="D6019" s="19">
        <v>8</v>
      </c>
      <c r="E6019" s="19">
        <v>17</v>
      </c>
      <c r="F6019" s="40">
        <v>36632</v>
      </c>
      <c r="G6019" s="35">
        <f t="shared" ref="G6019:G6082" si="94">_xlfn.MAXIFS($F:$F,$B:$B,B6019,$C:$C,C6019,$D:$D,D6019)</f>
        <v>36888</v>
      </c>
      <c r="H6019" s="27">
        <v>272</v>
      </c>
      <c r="I6019" s="28">
        <v>319.27364</v>
      </c>
      <c r="J6019" s="28">
        <f>H6019/(INDEX(Installed_Capacity!$H$6:$S$11,MATCH(Source_Data!B6019,Installed_Capacity!$G$6:$G$11,0),MATCH(Source_Data!C6019,Installed_Capacity!$H$5:$S$5,0)))</f>
        <v>0.45714285714285713</v>
      </c>
      <c r="K6019" s="29">
        <f>I6019/(INDEX(Installed_Capacity!$H$15:$S$20,MATCH(Source_Data!B6019,Installed_Capacity!$G$15:$G$20,0),MATCH(Source_Data!C6019,Installed_Capacity!$H$14:$S$14,0)))</f>
        <v>4.0001007311780537E-2</v>
      </c>
      <c r="L6019" s="21"/>
      <c r="M6019" s="2"/>
    </row>
    <row r="6020" spans="1:13" x14ac:dyDescent="0.25">
      <c r="A6020" s="17">
        <v>42986</v>
      </c>
      <c r="B6020" s="19">
        <v>2017</v>
      </c>
      <c r="C6020" s="19">
        <v>9</v>
      </c>
      <c r="D6020" s="19">
        <v>8</v>
      </c>
      <c r="E6020" s="19">
        <v>18</v>
      </c>
      <c r="F6020" s="40">
        <v>35556</v>
      </c>
      <c r="G6020" s="35">
        <f t="shared" si="94"/>
        <v>36888</v>
      </c>
      <c r="H6020" s="27">
        <v>238</v>
      </c>
      <c r="I6020" s="28">
        <v>957.80485999999996</v>
      </c>
      <c r="J6020" s="28">
        <f>H6020/(INDEX(Installed_Capacity!$H$6:$S$11,MATCH(Source_Data!B6020,Installed_Capacity!$G$6:$G$11,0),MATCH(Source_Data!C6020,Installed_Capacity!$H$5:$S$5,0)))</f>
        <v>0.4</v>
      </c>
      <c r="K6020" s="29">
        <f>I6020/(INDEX(Installed_Capacity!$H$15:$S$20,MATCH(Source_Data!B6020,Installed_Capacity!$G$15:$G$20,0),MATCH(Source_Data!C6020,Installed_Capacity!$H$14:$S$14,0)))</f>
        <v>0.12000100981753123</v>
      </c>
      <c r="L6020" s="21"/>
      <c r="M6020" s="2"/>
    </row>
    <row r="6021" spans="1:13" x14ac:dyDescent="0.25">
      <c r="A6021" s="17">
        <v>42986</v>
      </c>
      <c r="B6021" s="19">
        <v>2017</v>
      </c>
      <c r="C6021" s="19">
        <v>9</v>
      </c>
      <c r="D6021" s="19">
        <v>8</v>
      </c>
      <c r="E6021" s="19">
        <v>19</v>
      </c>
      <c r="F6021" s="40">
        <v>35158</v>
      </c>
      <c r="G6021" s="35">
        <f t="shared" si="94"/>
        <v>36888</v>
      </c>
      <c r="H6021" s="27">
        <v>257</v>
      </c>
      <c r="I6021" s="28">
        <v>3192.6641</v>
      </c>
      <c r="J6021" s="28">
        <f>H6021/(INDEX(Installed_Capacity!$H$6:$S$11,MATCH(Source_Data!B6021,Installed_Capacity!$G$6:$G$11,0),MATCH(Source_Data!C6021,Installed_Capacity!$H$5:$S$5,0)))</f>
        <v>0.43193277310924372</v>
      </c>
      <c r="K6021" s="29">
        <f>I6021/(INDEX(Installed_Capacity!$H$15:$S$20,MATCH(Source_Data!B6021,Installed_Capacity!$G$15:$G$20,0),MATCH(Source_Data!C6021,Installed_Capacity!$H$14:$S$14,0)))</f>
        <v>0.40000101482903261</v>
      </c>
      <c r="L6021" s="21"/>
      <c r="M6021" s="2"/>
    </row>
    <row r="6022" spans="1:13" x14ac:dyDescent="0.25">
      <c r="A6022" s="17">
        <v>42986</v>
      </c>
      <c r="B6022" s="19">
        <v>2017</v>
      </c>
      <c r="C6022" s="19">
        <v>9</v>
      </c>
      <c r="D6022" s="19">
        <v>8</v>
      </c>
      <c r="E6022" s="19">
        <v>20</v>
      </c>
      <c r="F6022" s="40">
        <v>34419</v>
      </c>
      <c r="G6022" s="35">
        <f t="shared" si="94"/>
        <v>36888</v>
      </c>
      <c r="H6022" s="27">
        <v>304</v>
      </c>
      <c r="I6022" s="28">
        <v>2873.3981000000003</v>
      </c>
      <c r="J6022" s="28">
        <f>H6022/(INDEX(Installed_Capacity!$H$6:$S$11,MATCH(Source_Data!B6022,Installed_Capacity!$G$6:$G$11,0),MATCH(Source_Data!C6022,Installed_Capacity!$H$5:$S$5,0)))</f>
        <v>0.51092436974789912</v>
      </c>
      <c r="K6022" s="29">
        <f>I6022/(INDEX(Installed_Capacity!$H$15:$S$20,MATCH(Source_Data!B6022,Installed_Capacity!$G$15:$G$20,0),MATCH(Source_Data!C6022,Installed_Capacity!$H$14:$S$14,0)))</f>
        <v>0.36000096471401871</v>
      </c>
      <c r="L6022" s="21"/>
      <c r="M6022" s="2"/>
    </row>
    <row r="6023" spans="1:13" x14ac:dyDescent="0.25">
      <c r="A6023" s="17">
        <v>42986</v>
      </c>
      <c r="B6023" s="19">
        <v>2017</v>
      </c>
      <c r="C6023" s="19">
        <v>9</v>
      </c>
      <c r="D6023" s="19">
        <v>8</v>
      </c>
      <c r="E6023" s="19">
        <v>21</v>
      </c>
      <c r="F6023" s="40">
        <v>32533</v>
      </c>
      <c r="G6023" s="35">
        <f t="shared" si="94"/>
        <v>36888</v>
      </c>
      <c r="H6023" s="27">
        <v>311</v>
      </c>
      <c r="I6023" s="28">
        <v>239.45715000000001</v>
      </c>
      <c r="J6023" s="28">
        <f>H6023/(INDEX(Installed_Capacity!$H$6:$S$11,MATCH(Source_Data!B6023,Installed_Capacity!$G$6:$G$11,0),MATCH(Source_Data!C6023,Installed_Capacity!$H$5:$S$5,0)))</f>
        <v>0.52268907563025213</v>
      </c>
      <c r="K6023" s="29">
        <f>I6023/(INDEX(Installed_Capacity!$H$15:$S$20,MATCH(Source_Data!B6023,Installed_Capacity!$G$15:$G$20,0),MATCH(Source_Data!C6023,Installed_Capacity!$H$14:$S$14,0)))</f>
        <v>3.0000996035902398E-2</v>
      </c>
      <c r="L6023" s="21"/>
      <c r="M6023" s="2"/>
    </row>
    <row r="6024" spans="1:13" x14ac:dyDescent="0.25">
      <c r="A6024" s="17">
        <v>42986</v>
      </c>
      <c r="B6024" s="19">
        <v>2017</v>
      </c>
      <c r="C6024" s="19">
        <v>9</v>
      </c>
      <c r="D6024" s="19">
        <v>8</v>
      </c>
      <c r="E6024" s="19">
        <v>22</v>
      </c>
      <c r="F6024" s="40">
        <v>30118</v>
      </c>
      <c r="G6024" s="35">
        <f t="shared" si="94"/>
        <v>36888</v>
      </c>
      <c r="H6024" s="27">
        <v>309</v>
      </c>
      <c r="I6024" s="28">
        <v>1277.0703599999999</v>
      </c>
      <c r="J6024" s="28">
        <f>H6024/(INDEX(Installed_Capacity!$H$6:$S$11,MATCH(Source_Data!B6024,Installed_Capacity!$G$6:$G$11,0),MATCH(Source_Data!C6024,Installed_Capacity!$H$5:$S$5,0)))</f>
        <v>0.51932773109243702</v>
      </c>
      <c r="K6024" s="29">
        <f>I6024/(INDEX(Installed_Capacity!$H$15:$S$20,MATCH(Source_Data!B6024,Installed_Capacity!$G$15:$G$20,0),MATCH(Source_Data!C6024,Installed_Capacity!$H$14:$S$14,0)))</f>
        <v>0.16000099728877773</v>
      </c>
      <c r="L6024" s="21"/>
      <c r="M6024" s="2"/>
    </row>
    <row r="6025" spans="1:13" x14ac:dyDescent="0.25">
      <c r="A6025" s="17">
        <v>42986</v>
      </c>
      <c r="B6025" s="19">
        <v>2017</v>
      </c>
      <c r="C6025" s="19">
        <v>9</v>
      </c>
      <c r="D6025" s="19">
        <v>8</v>
      </c>
      <c r="E6025" s="19">
        <v>23</v>
      </c>
      <c r="F6025" s="40">
        <v>27650</v>
      </c>
      <c r="G6025" s="35">
        <f t="shared" si="94"/>
        <v>36888</v>
      </c>
      <c r="H6025" s="27">
        <v>303</v>
      </c>
      <c r="I6025" s="28">
        <v>558.72266000000002</v>
      </c>
      <c r="J6025" s="28">
        <f>H6025/(INDEX(Installed_Capacity!$H$6:$S$11,MATCH(Source_Data!B6025,Installed_Capacity!$G$6:$G$11,0),MATCH(Source_Data!C6025,Installed_Capacity!$H$5:$S$5,0)))</f>
        <v>0.50924369747899156</v>
      </c>
      <c r="K6025" s="29">
        <f>I6025/(INDEX(Installed_Capacity!$H$15:$S$20,MATCH(Source_Data!B6025,Installed_Capacity!$G$15:$G$20,0),MATCH(Source_Data!C6025,Installed_Capacity!$H$14:$S$14,0)))</f>
        <v>7.0000984760024254E-2</v>
      </c>
      <c r="L6025" s="21"/>
      <c r="M6025" s="2"/>
    </row>
    <row r="6026" spans="1:13" x14ac:dyDescent="0.25">
      <c r="A6026" s="17">
        <v>42986</v>
      </c>
      <c r="B6026" s="19">
        <v>2017</v>
      </c>
      <c r="C6026" s="19">
        <v>9</v>
      </c>
      <c r="D6026" s="19">
        <v>8</v>
      </c>
      <c r="E6026" s="19">
        <v>24</v>
      </c>
      <c r="F6026" s="40">
        <v>25795</v>
      </c>
      <c r="G6026" s="35">
        <f t="shared" si="94"/>
        <v>36888</v>
      </c>
      <c r="H6026" s="27">
        <v>302.00000000099999</v>
      </c>
      <c r="I6026" s="28">
        <v>239.45715000000001</v>
      </c>
      <c r="J6026" s="28">
        <f>H6026/(INDEX(Installed_Capacity!$H$6:$S$11,MATCH(Source_Data!B6026,Installed_Capacity!$G$6:$G$11,0),MATCH(Source_Data!C6026,Installed_Capacity!$H$5:$S$5,0)))</f>
        <v>0.50756302521176466</v>
      </c>
      <c r="K6026" s="29">
        <f>I6026/(INDEX(Installed_Capacity!$H$15:$S$20,MATCH(Source_Data!B6026,Installed_Capacity!$G$15:$G$20,0),MATCH(Source_Data!C6026,Installed_Capacity!$H$14:$S$14,0)))</f>
        <v>3.0000996035902398E-2</v>
      </c>
      <c r="L6026" s="21"/>
      <c r="M6026" s="2"/>
    </row>
    <row r="6027" spans="1:13" x14ac:dyDescent="0.25">
      <c r="A6027" s="17">
        <v>42987</v>
      </c>
      <c r="B6027" s="19">
        <v>2017</v>
      </c>
      <c r="C6027" s="19">
        <v>9</v>
      </c>
      <c r="D6027" s="19">
        <v>9</v>
      </c>
      <c r="E6027" s="19">
        <v>1</v>
      </c>
      <c r="F6027" s="40">
        <v>24414</v>
      </c>
      <c r="G6027" s="35">
        <f t="shared" si="94"/>
        <v>35352</v>
      </c>
      <c r="H6027" s="27">
        <v>300</v>
      </c>
      <c r="I6027" s="28">
        <v>159.640749</v>
      </c>
      <c r="J6027" s="28">
        <f>H6027/(INDEX(Installed_Capacity!$H$6:$S$11,MATCH(Source_Data!B6027,Installed_Capacity!$G$6:$G$11,0),MATCH(Source_Data!C6027,Installed_Capacity!$H$5:$S$5,0)))</f>
        <v>0.50420168067226889</v>
      </c>
      <c r="K6027" s="29">
        <f>I6027/(INDEX(Installed_Capacity!$H$15:$S$20,MATCH(Source_Data!B6027,Installed_Capacity!$G$15:$G$20,0),MATCH(Source_Data!C6027,Installed_Capacity!$H$14:$S$14,0)))</f>
        <v>2.0000995910614862E-2</v>
      </c>
      <c r="L6027" s="21"/>
      <c r="M6027" s="2"/>
    </row>
    <row r="6028" spans="1:13" x14ac:dyDescent="0.25">
      <c r="A6028" s="17">
        <v>42987</v>
      </c>
      <c r="B6028" s="19">
        <v>2017</v>
      </c>
      <c r="C6028" s="19">
        <v>9</v>
      </c>
      <c r="D6028" s="19">
        <v>9</v>
      </c>
      <c r="E6028" s="19">
        <v>2</v>
      </c>
      <c r="F6028" s="40">
        <v>23470</v>
      </c>
      <c r="G6028" s="35">
        <f t="shared" si="94"/>
        <v>35352</v>
      </c>
      <c r="H6028" s="27">
        <v>292.00000000199998</v>
      </c>
      <c r="I6028" s="28">
        <v>79.824378999999993</v>
      </c>
      <c r="J6028" s="28">
        <f>H6028/(INDEX(Installed_Capacity!$H$6:$S$11,MATCH(Source_Data!B6028,Installed_Capacity!$G$6:$G$11,0),MATCH(Source_Data!C6028,Installed_Capacity!$H$5:$S$5,0)))</f>
        <v>0.49075630252436969</v>
      </c>
      <c r="K6028" s="29">
        <f>I6028/(INDEX(Installed_Capacity!$H$15:$S$20,MATCH(Source_Data!B6028,Installed_Capacity!$G$15:$G$20,0),MATCH(Source_Data!C6028,Installed_Capacity!$H$14:$S$14,0)))</f>
        <v>1.0000999669240907E-2</v>
      </c>
      <c r="L6028" s="21"/>
      <c r="M6028" s="2"/>
    </row>
    <row r="6029" spans="1:13" x14ac:dyDescent="0.25">
      <c r="A6029" s="17">
        <v>42987</v>
      </c>
      <c r="B6029" s="19">
        <v>2017</v>
      </c>
      <c r="C6029" s="19">
        <v>9</v>
      </c>
      <c r="D6029" s="19">
        <v>9</v>
      </c>
      <c r="E6029" s="19">
        <v>3</v>
      </c>
      <c r="F6029" s="40">
        <v>22987</v>
      </c>
      <c r="G6029" s="35">
        <f t="shared" si="94"/>
        <v>35352</v>
      </c>
      <c r="H6029" s="27">
        <v>276</v>
      </c>
      <c r="I6029" s="28">
        <v>7.9816399999999999E-3</v>
      </c>
      <c r="J6029" s="28">
        <f>H6029/(INDEX(Installed_Capacity!$H$6:$S$11,MATCH(Source_Data!B6029,Installed_Capacity!$G$6:$G$11,0),MATCH(Source_Data!C6029,Installed_Capacity!$H$5:$S$5,0)))</f>
        <v>0.46386554621848741</v>
      </c>
      <c r="K6029" s="29">
        <f>I6029/(INDEX(Installed_Capacity!$H$15:$S$20,MATCH(Source_Data!B6029,Installed_Capacity!$G$15:$G$20,0),MATCH(Source_Data!C6029,Installed_Capacity!$H$14:$S$14,0)))</f>
        <v>9.9999999999999995E-7</v>
      </c>
      <c r="L6029" s="21"/>
      <c r="M6029" s="2"/>
    </row>
    <row r="6030" spans="1:13" x14ac:dyDescent="0.25">
      <c r="A6030" s="17">
        <v>42987</v>
      </c>
      <c r="B6030" s="19">
        <v>2017</v>
      </c>
      <c r="C6030" s="19">
        <v>9</v>
      </c>
      <c r="D6030" s="19">
        <v>9</v>
      </c>
      <c r="E6030" s="19">
        <v>4</v>
      </c>
      <c r="F6030" s="40">
        <v>22947</v>
      </c>
      <c r="G6030" s="35">
        <f t="shared" si="94"/>
        <v>35352</v>
      </c>
      <c r="H6030" s="27">
        <v>245</v>
      </c>
      <c r="I6030" s="28">
        <v>7.9816399999999999E-3</v>
      </c>
      <c r="J6030" s="28">
        <f>H6030/(INDEX(Installed_Capacity!$H$6:$S$11,MATCH(Source_Data!B6030,Installed_Capacity!$G$6:$G$11,0),MATCH(Source_Data!C6030,Installed_Capacity!$H$5:$S$5,0)))</f>
        <v>0.41176470588235292</v>
      </c>
      <c r="K6030" s="29">
        <f>I6030/(INDEX(Installed_Capacity!$H$15:$S$20,MATCH(Source_Data!B6030,Installed_Capacity!$G$15:$G$20,0),MATCH(Source_Data!C6030,Installed_Capacity!$H$14:$S$14,0)))</f>
        <v>9.9999999999999995E-7</v>
      </c>
      <c r="L6030" s="21"/>
      <c r="M6030" s="2"/>
    </row>
    <row r="6031" spans="1:13" x14ac:dyDescent="0.25">
      <c r="A6031" s="17">
        <v>42987</v>
      </c>
      <c r="B6031" s="19">
        <v>2017</v>
      </c>
      <c r="C6031" s="19">
        <v>9</v>
      </c>
      <c r="D6031" s="19">
        <v>9</v>
      </c>
      <c r="E6031" s="19">
        <v>5</v>
      </c>
      <c r="F6031" s="40">
        <v>23380</v>
      </c>
      <c r="G6031" s="35">
        <f t="shared" si="94"/>
        <v>35352</v>
      </c>
      <c r="H6031" s="27">
        <v>201</v>
      </c>
      <c r="I6031" s="28">
        <v>7.9816399999999999E-3</v>
      </c>
      <c r="J6031" s="28">
        <f>H6031/(INDEX(Installed_Capacity!$H$6:$S$11,MATCH(Source_Data!B6031,Installed_Capacity!$G$6:$G$11,0),MATCH(Source_Data!C6031,Installed_Capacity!$H$5:$S$5,0)))</f>
        <v>0.33781512605042019</v>
      </c>
      <c r="K6031" s="29">
        <f>I6031/(INDEX(Installed_Capacity!$H$15:$S$20,MATCH(Source_Data!B6031,Installed_Capacity!$G$15:$G$20,0),MATCH(Source_Data!C6031,Installed_Capacity!$H$14:$S$14,0)))</f>
        <v>9.9999999999999995E-7</v>
      </c>
      <c r="L6031" s="21"/>
      <c r="M6031" s="2"/>
    </row>
    <row r="6032" spans="1:13" x14ac:dyDescent="0.25">
      <c r="A6032" s="17">
        <v>42987</v>
      </c>
      <c r="B6032" s="19">
        <v>2017</v>
      </c>
      <c r="C6032" s="19">
        <v>9</v>
      </c>
      <c r="D6032" s="19">
        <v>9</v>
      </c>
      <c r="E6032" s="19">
        <v>6</v>
      </c>
      <c r="F6032" s="40">
        <v>24107</v>
      </c>
      <c r="G6032" s="35">
        <f t="shared" si="94"/>
        <v>35352</v>
      </c>
      <c r="H6032" s="27">
        <v>156</v>
      </c>
      <c r="I6032" s="28">
        <v>7.9816399999999999E-3</v>
      </c>
      <c r="J6032" s="28">
        <f>H6032/(INDEX(Installed_Capacity!$H$6:$S$11,MATCH(Source_Data!B6032,Installed_Capacity!$G$6:$G$11,0),MATCH(Source_Data!C6032,Installed_Capacity!$H$5:$S$5,0)))</f>
        <v>0.26218487394957984</v>
      </c>
      <c r="K6032" s="29">
        <f>I6032/(INDEX(Installed_Capacity!$H$15:$S$20,MATCH(Source_Data!B6032,Installed_Capacity!$G$15:$G$20,0),MATCH(Source_Data!C6032,Installed_Capacity!$H$14:$S$14,0)))</f>
        <v>9.9999999999999995E-7</v>
      </c>
      <c r="L6032" s="21"/>
      <c r="M6032" s="2"/>
    </row>
    <row r="6033" spans="1:13" x14ac:dyDescent="0.25">
      <c r="A6033" s="17">
        <v>42987</v>
      </c>
      <c r="B6033" s="19">
        <v>2017</v>
      </c>
      <c r="C6033" s="19">
        <v>9</v>
      </c>
      <c r="D6033" s="19">
        <v>9</v>
      </c>
      <c r="E6033" s="19">
        <v>7</v>
      </c>
      <c r="F6033" s="40">
        <v>24562</v>
      </c>
      <c r="G6033" s="35">
        <f t="shared" si="94"/>
        <v>35352</v>
      </c>
      <c r="H6033" s="27">
        <v>93</v>
      </c>
      <c r="I6033" s="28">
        <v>7.9816399999999999E-3</v>
      </c>
      <c r="J6033" s="28">
        <f>H6033/(INDEX(Installed_Capacity!$H$6:$S$11,MATCH(Source_Data!B6033,Installed_Capacity!$G$6:$G$11,0),MATCH(Source_Data!C6033,Installed_Capacity!$H$5:$S$5,0)))</f>
        <v>0.15630252100840336</v>
      </c>
      <c r="K6033" s="29">
        <f>I6033/(INDEX(Installed_Capacity!$H$15:$S$20,MATCH(Source_Data!B6033,Installed_Capacity!$G$15:$G$20,0),MATCH(Source_Data!C6033,Installed_Capacity!$H$14:$S$14,0)))</f>
        <v>9.9999999999999995E-7</v>
      </c>
      <c r="L6033" s="21"/>
      <c r="M6033" s="2"/>
    </row>
    <row r="6034" spans="1:13" x14ac:dyDescent="0.25">
      <c r="A6034" s="17">
        <v>42987</v>
      </c>
      <c r="B6034" s="19">
        <v>2017</v>
      </c>
      <c r="C6034" s="19">
        <v>9</v>
      </c>
      <c r="D6034" s="19">
        <v>9</v>
      </c>
      <c r="E6034" s="19">
        <v>8</v>
      </c>
      <c r="F6034" s="40">
        <v>25426</v>
      </c>
      <c r="G6034" s="35">
        <f t="shared" si="94"/>
        <v>35352</v>
      </c>
      <c r="H6034" s="27">
        <v>48</v>
      </c>
      <c r="I6034" s="28">
        <v>7.9816399999999999E-3</v>
      </c>
      <c r="J6034" s="28">
        <f>H6034/(INDEX(Installed_Capacity!$H$6:$S$11,MATCH(Source_Data!B6034,Installed_Capacity!$G$6:$G$11,0),MATCH(Source_Data!C6034,Installed_Capacity!$H$5:$S$5,0)))</f>
        <v>8.067226890756303E-2</v>
      </c>
      <c r="K6034" s="29">
        <f>I6034/(INDEX(Installed_Capacity!$H$15:$S$20,MATCH(Source_Data!B6034,Installed_Capacity!$G$15:$G$20,0),MATCH(Source_Data!C6034,Installed_Capacity!$H$14:$S$14,0)))</f>
        <v>9.9999999999999995E-7</v>
      </c>
      <c r="L6034" s="21"/>
      <c r="M6034" s="2"/>
    </row>
    <row r="6035" spans="1:13" x14ac:dyDescent="0.25">
      <c r="A6035" s="17">
        <v>42987</v>
      </c>
      <c r="B6035" s="19">
        <v>2017</v>
      </c>
      <c r="C6035" s="19">
        <v>9</v>
      </c>
      <c r="D6035" s="19">
        <v>9</v>
      </c>
      <c r="E6035" s="19">
        <v>9</v>
      </c>
      <c r="F6035" s="40">
        <v>26087</v>
      </c>
      <c r="G6035" s="35">
        <f t="shared" si="94"/>
        <v>35352</v>
      </c>
      <c r="H6035" s="27">
        <v>60</v>
      </c>
      <c r="I6035" s="28">
        <v>7.9816399999999999E-3</v>
      </c>
      <c r="J6035" s="28">
        <f>H6035/(INDEX(Installed_Capacity!$H$6:$S$11,MATCH(Source_Data!B6035,Installed_Capacity!$G$6:$G$11,0),MATCH(Source_Data!C6035,Installed_Capacity!$H$5:$S$5,0)))</f>
        <v>0.10084033613445378</v>
      </c>
      <c r="K6035" s="29">
        <f>I6035/(INDEX(Installed_Capacity!$H$15:$S$20,MATCH(Source_Data!B6035,Installed_Capacity!$G$15:$G$20,0),MATCH(Source_Data!C6035,Installed_Capacity!$H$14:$S$14,0)))</f>
        <v>9.9999999999999995E-7</v>
      </c>
      <c r="L6035" s="21"/>
      <c r="M6035" s="2"/>
    </row>
    <row r="6036" spans="1:13" x14ac:dyDescent="0.25">
      <c r="A6036" s="17">
        <v>42987</v>
      </c>
      <c r="B6036" s="19">
        <v>2017</v>
      </c>
      <c r="C6036" s="19">
        <v>9</v>
      </c>
      <c r="D6036" s="19">
        <v>9</v>
      </c>
      <c r="E6036" s="19">
        <v>10</v>
      </c>
      <c r="F6036" s="40">
        <v>26729</v>
      </c>
      <c r="G6036" s="35">
        <f t="shared" si="94"/>
        <v>35352</v>
      </c>
      <c r="H6036" s="27">
        <v>105</v>
      </c>
      <c r="I6036" s="28">
        <v>7.9816399999999999E-3</v>
      </c>
      <c r="J6036" s="28">
        <f>H6036/(INDEX(Installed_Capacity!$H$6:$S$11,MATCH(Source_Data!B6036,Installed_Capacity!$G$6:$G$11,0),MATCH(Source_Data!C6036,Installed_Capacity!$H$5:$S$5,0)))</f>
        <v>0.17647058823529413</v>
      </c>
      <c r="K6036" s="29">
        <f>I6036/(INDEX(Installed_Capacity!$H$15:$S$20,MATCH(Source_Data!B6036,Installed_Capacity!$G$15:$G$20,0),MATCH(Source_Data!C6036,Installed_Capacity!$H$14:$S$14,0)))</f>
        <v>9.9999999999999995E-7</v>
      </c>
      <c r="L6036" s="21"/>
      <c r="M6036" s="2"/>
    </row>
    <row r="6037" spans="1:13" x14ac:dyDescent="0.25">
      <c r="A6037" s="17">
        <v>42987</v>
      </c>
      <c r="B6037" s="19">
        <v>2017</v>
      </c>
      <c r="C6037" s="19">
        <v>9</v>
      </c>
      <c r="D6037" s="19">
        <v>9</v>
      </c>
      <c r="E6037" s="19">
        <v>11</v>
      </c>
      <c r="F6037" s="40">
        <v>27805</v>
      </c>
      <c r="G6037" s="35">
        <f t="shared" si="94"/>
        <v>35352</v>
      </c>
      <c r="H6037" s="27">
        <v>112.00000002</v>
      </c>
      <c r="I6037" s="28">
        <v>7.9816399999999999E-3</v>
      </c>
      <c r="J6037" s="28">
        <f>H6037/(INDEX(Installed_Capacity!$H$6:$S$11,MATCH(Source_Data!B6037,Installed_Capacity!$G$6:$G$11,0),MATCH(Source_Data!C6037,Installed_Capacity!$H$5:$S$5,0)))</f>
        <v>0.1882352941512605</v>
      </c>
      <c r="K6037" s="29">
        <f>I6037/(INDEX(Installed_Capacity!$H$15:$S$20,MATCH(Source_Data!B6037,Installed_Capacity!$G$15:$G$20,0),MATCH(Source_Data!C6037,Installed_Capacity!$H$14:$S$14,0)))</f>
        <v>9.9999999999999995E-7</v>
      </c>
      <c r="L6037" s="21"/>
      <c r="M6037" s="2"/>
    </row>
    <row r="6038" spans="1:13" x14ac:dyDescent="0.25">
      <c r="A6038" s="17">
        <v>42987</v>
      </c>
      <c r="B6038" s="19">
        <v>2017</v>
      </c>
      <c r="C6038" s="19">
        <v>9</v>
      </c>
      <c r="D6038" s="19">
        <v>9</v>
      </c>
      <c r="E6038" s="19">
        <v>12</v>
      </c>
      <c r="F6038" s="40">
        <v>29037</v>
      </c>
      <c r="G6038" s="35">
        <f t="shared" si="94"/>
        <v>35352</v>
      </c>
      <c r="H6038" s="27">
        <v>108</v>
      </c>
      <c r="I6038" s="28">
        <v>7.9816399999999999E-3</v>
      </c>
      <c r="J6038" s="28">
        <f>H6038/(INDEX(Installed_Capacity!$H$6:$S$11,MATCH(Source_Data!B6038,Installed_Capacity!$G$6:$G$11,0),MATCH(Source_Data!C6038,Installed_Capacity!$H$5:$S$5,0)))</f>
        <v>0.1815126050420168</v>
      </c>
      <c r="K6038" s="29">
        <f>I6038/(INDEX(Installed_Capacity!$H$15:$S$20,MATCH(Source_Data!B6038,Installed_Capacity!$G$15:$G$20,0),MATCH(Source_Data!C6038,Installed_Capacity!$H$14:$S$14,0)))</f>
        <v>9.9999999999999995E-7</v>
      </c>
      <c r="L6038" s="21"/>
      <c r="M6038" s="2"/>
    </row>
    <row r="6039" spans="1:13" x14ac:dyDescent="0.25">
      <c r="A6039" s="17">
        <v>42987</v>
      </c>
      <c r="B6039" s="19">
        <v>2017</v>
      </c>
      <c r="C6039" s="19">
        <v>9</v>
      </c>
      <c r="D6039" s="19">
        <v>9</v>
      </c>
      <c r="E6039" s="19">
        <v>13</v>
      </c>
      <c r="F6039" s="40">
        <v>30458</v>
      </c>
      <c r="G6039" s="35">
        <f t="shared" si="94"/>
        <v>35352</v>
      </c>
      <c r="H6039" s="27">
        <v>122.99999999800001</v>
      </c>
      <c r="I6039" s="28">
        <v>79.824378999999993</v>
      </c>
      <c r="J6039" s="28">
        <f>H6039/(INDEX(Installed_Capacity!$H$6:$S$11,MATCH(Source_Data!B6039,Installed_Capacity!$G$6:$G$11,0),MATCH(Source_Data!C6039,Installed_Capacity!$H$5:$S$5,0)))</f>
        <v>0.20672268907226893</v>
      </c>
      <c r="K6039" s="29">
        <f>I6039/(INDEX(Installed_Capacity!$H$15:$S$20,MATCH(Source_Data!B6039,Installed_Capacity!$G$15:$G$20,0),MATCH(Source_Data!C6039,Installed_Capacity!$H$14:$S$14,0)))</f>
        <v>1.0000999669240907E-2</v>
      </c>
      <c r="L6039" s="21"/>
      <c r="M6039" s="2"/>
    </row>
    <row r="6040" spans="1:13" x14ac:dyDescent="0.25">
      <c r="A6040" s="17">
        <v>42987</v>
      </c>
      <c r="B6040" s="19">
        <v>2017</v>
      </c>
      <c r="C6040" s="19">
        <v>9</v>
      </c>
      <c r="D6040" s="19">
        <v>9</v>
      </c>
      <c r="E6040" s="19">
        <v>14</v>
      </c>
      <c r="F6040" s="40">
        <v>31975</v>
      </c>
      <c r="G6040" s="35">
        <f t="shared" si="94"/>
        <v>35352</v>
      </c>
      <c r="H6040" s="27">
        <v>145</v>
      </c>
      <c r="I6040" s="28">
        <v>79.824378999999993</v>
      </c>
      <c r="J6040" s="28">
        <f>H6040/(INDEX(Installed_Capacity!$H$6:$S$11,MATCH(Source_Data!B6040,Installed_Capacity!$G$6:$G$11,0),MATCH(Source_Data!C6040,Installed_Capacity!$H$5:$S$5,0)))</f>
        <v>0.24369747899159663</v>
      </c>
      <c r="K6040" s="29">
        <f>I6040/(INDEX(Installed_Capacity!$H$15:$S$20,MATCH(Source_Data!B6040,Installed_Capacity!$G$15:$G$20,0),MATCH(Source_Data!C6040,Installed_Capacity!$H$14:$S$14,0)))</f>
        <v>1.0000999669240907E-2</v>
      </c>
      <c r="L6040" s="21"/>
      <c r="M6040" s="2"/>
    </row>
    <row r="6041" spans="1:13" x14ac:dyDescent="0.25">
      <c r="A6041" s="17">
        <v>42987</v>
      </c>
      <c r="B6041" s="19">
        <v>2017</v>
      </c>
      <c r="C6041" s="19">
        <v>9</v>
      </c>
      <c r="D6041" s="19">
        <v>9</v>
      </c>
      <c r="E6041" s="19">
        <v>15</v>
      </c>
      <c r="F6041" s="40">
        <v>33582</v>
      </c>
      <c r="G6041" s="35">
        <f t="shared" si="94"/>
        <v>35352</v>
      </c>
      <c r="H6041" s="27">
        <v>153</v>
      </c>
      <c r="I6041" s="28">
        <v>159.640749</v>
      </c>
      <c r="J6041" s="28">
        <f>H6041/(INDEX(Installed_Capacity!$H$6:$S$11,MATCH(Source_Data!B6041,Installed_Capacity!$G$6:$G$11,0),MATCH(Source_Data!C6041,Installed_Capacity!$H$5:$S$5,0)))</f>
        <v>0.25714285714285712</v>
      </c>
      <c r="K6041" s="29">
        <f>I6041/(INDEX(Installed_Capacity!$H$15:$S$20,MATCH(Source_Data!B6041,Installed_Capacity!$G$15:$G$20,0),MATCH(Source_Data!C6041,Installed_Capacity!$H$14:$S$14,0)))</f>
        <v>2.0000995910614862E-2</v>
      </c>
      <c r="L6041" s="21"/>
      <c r="M6041" s="2"/>
    </row>
    <row r="6042" spans="1:13" x14ac:dyDescent="0.25">
      <c r="A6042" s="17">
        <v>42987</v>
      </c>
      <c r="B6042" s="19">
        <v>2017</v>
      </c>
      <c r="C6042" s="19">
        <v>9</v>
      </c>
      <c r="D6042" s="19">
        <v>9</v>
      </c>
      <c r="E6042" s="19">
        <v>16</v>
      </c>
      <c r="F6042" s="40">
        <v>34782</v>
      </c>
      <c r="G6042" s="35">
        <f t="shared" si="94"/>
        <v>35352</v>
      </c>
      <c r="H6042" s="27">
        <v>156</v>
      </c>
      <c r="I6042" s="28">
        <v>239.45715000000001</v>
      </c>
      <c r="J6042" s="28">
        <f>H6042/(INDEX(Installed_Capacity!$H$6:$S$11,MATCH(Source_Data!B6042,Installed_Capacity!$G$6:$G$11,0),MATCH(Source_Data!C6042,Installed_Capacity!$H$5:$S$5,0)))</f>
        <v>0.26218487394957984</v>
      </c>
      <c r="K6042" s="29">
        <f>I6042/(INDEX(Installed_Capacity!$H$15:$S$20,MATCH(Source_Data!B6042,Installed_Capacity!$G$15:$G$20,0),MATCH(Source_Data!C6042,Installed_Capacity!$H$14:$S$14,0)))</f>
        <v>3.0000996035902398E-2</v>
      </c>
      <c r="L6042" s="21"/>
      <c r="M6042" s="2"/>
    </row>
    <row r="6043" spans="1:13" x14ac:dyDescent="0.25">
      <c r="A6043" s="17">
        <v>42987</v>
      </c>
      <c r="B6043" s="19">
        <v>2017</v>
      </c>
      <c r="C6043" s="19">
        <v>9</v>
      </c>
      <c r="D6043" s="19">
        <v>9</v>
      </c>
      <c r="E6043" s="19">
        <v>17</v>
      </c>
      <c r="F6043" s="40">
        <v>35352</v>
      </c>
      <c r="G6043" s="35">
        <f t="shared" si="94"/>
        <v>35352</v>
      </c>
      <c r="H6043" s="27">
        <v>150</v>
      </c>
      <c r="I6043" s="28">
        <v>319.27364</v>
      </c>
      <c r="J6043" s="28">
        <f>H6043/(INDEX(Installed_Capacity!$H$6:$S$11,MATCH(Source_Data!B6043,Installed_Capacity!$G$6:$G$11,0),MATCH(Source_Data!C6043,Installed_Capacity!$H$5:$S$5,0)))</f>
        <v>0.25210084033613445</v>
      </c>
      <c r="K6043" s="29">
        <f>I6043/(INDEX(Installed_Capacity!$H$15:$S$20,MATCH(Source_Data!B6043,Installed_Capacity!$G$15:$G$20,0),MATCH(Source_Data!C6043,Installed_Capacity!$H$14:$S$14,0)))</f>
        <v>4.0001007311780537E-2</v>
      </c>
      <c r="L6043" s="21"/>
      <c r="M6043" s="2"/>
    </row>
    <row r="6044" spans="1:13" x14ac:dyDescent="0.25">
      <c r="A6044" s="17">
        <v>42987</v>
      </c>
      <c r="B6044" s="19">
        <v>2017</v>
      </c>
      <c r="C6044" s="19">
        <v>9</v>
      </c>
      <c r="D6044" s="19">
        <v>9</v>
      </c>
      <c r="E6044" s="19">
        <v>18</v>
      </c>
      <c r="F6044" s="40">
        <v>34828</v>
      </c>
      <c r="G6044" s="35">
        <f t="shared" si="94"/>
        <v>35352</v>
      </c>
      <c r="H6044" s="27">
        <v>142.00000001000001</v>
      </c>
      <c r="I6044" s="28">
        <v>957.80485999999996</v>
      </c>
      <c r="J6044" s="28">
        <f>H6044/(INDEX(Installed_Capacity!$H$6:$S$11,MATCH(Source_Data!B6044,Installed_Capacity!$G$6:$G$11,0),MATCH(Source_Data!C6044,Installed_Capacity!$H$5:$S$5,0)))</f>
        <v>0.23865546220168068</v>
      </c>
      <c r="K6044" s="29">
        <f>I6044/(INDEX(Installed_Capacity!$H$15:$S$20,MATCH(Source_Data!B6044,Installed_Capacity!$G$15:$G$20,0),MATCH(Source_Data!C6044,Installed_Capacity!$H$14:$S$14,0)))</f>
        <v>0.12000100981753123</v>
      </c>
      <c r="L6044" s="21"/>
      <c r="M6044" s="2"/>
    </row>
    <row r="6045" spans="1:13" x14ac:dyDescent="0.25">
      <c r="A6045" s="17">
        <v>42987</v>
      </c>
      <c r="B6045" s="19">
        <v>2017</v>
      </c>
      <c r="C6045" s="19">
        <v>9</v>
      </c>
      <c r="D6045" s="19">
        <v>9</v>
      </c>
      <c r="E6045" s="19">
        <v>19</v>
      </c>
      <c r="F6045" s="40">
        <v>34576</v>
      </c>
      <c r="G6045" s="35">
        <f t="shared" si="94"/>
        <v>35352</v>
      </c>
      <c r="H6045" s="27">
        <v>211</v>
      </c>
      <c r="I6045" s="28">
        <v>3192.6641</v>
      </c>
      <c r="J6045" s="28">
        <f>H6045/(INDEX(Installed_Capacity!$H$6:$S$11,MATCH(Source_Data!B6045,Installed_Capacity!$G$6:$G$11,0),MATCH(Source_Data!C6045,Installed_Capacity!$H$5:$S$5,0)))</f>
        <v>0.35462184873949582</v>
      </c>
      <c r="K6045" s="29">
        <f>I6045/(INDEX(Installed_Capacity!$H$15:$S$20,MATCH(Source_Data!B6045,Installed_Capacity!$G$15:$G$20,0),MATCH(Source_Data!C6045,Installed_Capacity!$H$14:$S$14,0)))</f>
        <v>0.40000101482903261</v>
      </c>
      <c r="L6045" s="21"/>
      <c r="M6045" s="2"/>
    </row>
    <row r="6046" spans="1:13" x14ac:dyDescent="0.25">
      <c r="A6046" s="17">
        <v>42987</v>
      </c>
      <c r="B6046" s="19">
        <v>2017</v>
      </c>
      <c r="C6046" s="19">
        <v>9</v>
      </c>
      <c r="D6046" s="19">
        <v>9</v>
      </c>
      <c r="E6046" s="19">
        <v>20</v>
      </c>
      <c r="F6046" s="40">
        <v>33730</v>
      </c>
      <c r="G6046" s="35">
        <f t="shared" si="94"/>
        <v>35352</v>
      </c>
      <c r="H6046" s="27">
        <v>253</v>
      </c>
      <c r="I6046" s="28">
        <v>2873.3981000000003</v>
      </c>
      <c r="J6046" s="28">
        <f>H6046/(INDEX(Installed_Capacity!$H$6:$S$11,MATCH(Source_Data!B6046,Installed_Capacity!$G$6:$G$11,0),MATCH(Source_Data!C6046,Installed_Capacity!$H$5:$S$5,0)))</f>
        <v>0.42521008403361343</v>
      </c>
      <c r="K6046" s="29">
        <f>I6046/(INDEX(Installed_Capacity!$H$15:$S$20,MATCH(Source_Data!B6046,Installed_Capacity!$G$15:$G$20,0),MATCH(Source_Data!C6046,Installed_Capacity!$H$14:$S$14,0)))</f>
        <v>0.36000096471401871</v>
      </c>
      <c r="L6046" s="21"/>
      <c r="M6046" s="2"/>
    </row>
    <row r="6047" spans="1:13" x14ac:dyDescent="0.25">
      <c r="A6047" s="17">
        <v>42987</v>
      </c>
      <c r="B6047" s="19">
        <v>2017</v>
      </c>
      <c r="C6047" s="19">
        <v>9</v>
      </c>
      <c r="D6047" s="19">
        <v>9</v>
      </c>
      <c r="E6047" s="19">
        <v>21</v>
      </c>
      <c r="F6047" s="40">
        <v>31960</v>
      </c>
      <c r="G6047" s="35">
        <f t="shared" si="94"/>
        <v>35352</v>
      </c>
      <c r="H6047" s="27">
        <v>294</v>
      </c>
      <c r="I6047" s="28">
        <v>239.45715000000001</v>
      </c>
      <c r="J6047" s="28">
        <f>H6047/(INDEX(Installed_Capacity!$H$6:$S$11,MATCH(Source_Data!B6047,Installed_Capacity!$G$6:$G$11,0),MATCH(Source_Data!C6047,Installed_Capacity!$H$5:$S$5,0)))</f>
        <v>0.49411764705882355</v>
      </c>
      <c r="K6047" s="29">
        <f>I6047/(INDEX(Installed_Capacity!$H$15:$S$20,MATCH(Source_Data!B6047,Installed_Capacity!$G$15:$G$20,0),MATCH(Source_Data!C6047,Installed_Capacity!$H$14:$S$14,0)))</f>
        <v>3.0000996035902398E-2</v>
      </c>
      <c r="L6047" s="21"/>
      <c r="M6047" s="2"/>
    </row>
    <row r="6048" spans="1:13" x14ac:dyDescent="0.25">
      <c r="A6048" s="17">
        <v>42987</v>
      </c>
      <c r="B6048" s="19">
        <v>2017</v>
      </c>
      <c r="C6048" s="19">
        <v>9</v>
      </c>
      <c r="D6048" s="19">
        <v>9</v>
      </c>
      <c r="E6048" s="19">
        <v>22</v>
      </c>
      <c r="F6048" s="40">
        <v>29731</v>
      </c>
      <c r="G6048" s="35">
        <f t="shared" si="94"/>
        <v>35352</v>
      </c>
      <c r="H6048" s="27">
        <v>293</v>
      </c>
      <c r="I6048" s="28">
        <v>1277.0703599999999</v>
      </c>
      <c r="J6048" s="28">
        <f>H6048/(INDEX(Installed_Capacity!$H$6:$S$11,MATCH(Source_Data!B6048,Installed_Capacity!$G$6:$G$11,0),MATCH(Source_Data!C6048,Installed_Capacity!$H$5:$S$5,0)))</f>
        <v>0.49243697478991599</v>
      </c>
      <c r="K6048" s="29">
        <f>I6048/(INDEX(Installed_Capacity!$H$15:$S$20,MATCH(Source_Data!B6048,Installed_Capacity!$G$15:$G$20,0),MATCH(Source_Data!C6048,Installed_Capacity!$H$14:$S$14,0)))</f>
        <v>0.16000099728877773</v>
      </c>
      <c r="L6048" s="21"/>
      <c r="M6048" s="2"/>
    </row>
    <row r="6049" spans="1:13" x14ac:dyDescent="0.25">
      <c r="A6049" s="17">
        <v>42987</v>
      </c>
      <c r="B6049" s="19">
        <v>2017</v>
      </c>
      <c r="C6049" s="19">
        <v>9</v>
      </c>
      <c r="D6049" s="19">
        <v>9</v>
      </c>
      <c r="E6049" s="19">
        <v>23</v>
      </c>
      <c r="F6049" s="40">
        <v>27394</v>
      </c>
      <c r="G6049" s="35">
        <f t="shared" si="94"/>
        <v>35352</v>
      </c>
      <c r="H6049" s="27">
        <v>272</v>
      </c>
      <c r="I6049" s="28">
        <v>558.72266000000002</v>
      </c>
      <c r="J6049" s="28">
        <f>H6049/(INDEX(Installed_Capacity!$H$6:$S$11,MATCH(Source_Data!B6049,Installed_Capacity!$G$6:$G$11,0),MATCH(Source_Data!C6049,Installed_Capacity!$H$5:$S$5,0)))</f>
        <v>0.45714285714285713</v>
      </c>
      <c r="K6049" s="29">
        <f>I6049/(INDEX(Installed_Capacity!$H$15:$S$20,MATCH(Source_Data!B6049,Installed_Capacity!$G$15:$G$20,0),MATCH(Source_Data!C6049,Installed_Capacity!$H$14:$S$14,0)))</f>
        <v>7.0000984760024254E-2</v>
      </c>
      <c r="L6049" s="21"/>
      <c r="M6049" s="2"/>
    </row>
    <row r="6050" spans="1:13" x14ac:dyDescent="0.25">
      <c r="A6050" s="17">
        <v>42987</v>
      </c>
      <c r="B6050" s="19">
        <v>2017</v>
      </c>
      <c r="C6050" s="19">
        <v>9</v>
      </c>
      <c r="D6050" s="19">
        <v>9</v>
      </c>
      <c r="E6050" s="19">
        <v>24</v>
      </c>
      <c r="F6050" s="40">
        <v>25544</v>
      </c>
      <c r="G6050" s="35">
        <f t="shared" si="94"/>
        <v>35352</v>
      </c>
      <c r="H6050" s="27">
        <v>234</v>
      </c>
      <c r="I6050" s="28">
        <v>239.45715000000001</v>
      </c>
      <c r="J6050" s="28">
        <f>H6050/(INDEX(Installed_Capacity!$H$6:$S$11,MATCH(Source_Data!B6050,Installed_Capacity!$G$6:$G$11,0),MATCH(Source_Data!C6050,Installed_Capacity!$H$5:$S$5,0)))</f>
        <v>0.39327731092436974</v>
      </c>
      <c r="K6050" s="29">
        <f>I6050/(INDEX(Installed_Capacity!$H$15:$S$20,MATCH(Source_Data!B6050,Installed_Capacity!$G$15:$G$20,0),MATCH(Source_Data!C6050,Installed_Capacity!$H$14:$S$14,0)))</f>
        <v>3.0000996035902398E-2</v>
      </c>
      <c r="L6050" s="21"/>
      <c r="M6050" s="2"/>
    </row>
    <row r="6051" spans="1:13" x14ac:dyDescent="0.25">
      <c r="A6051" s="17">
        <v>42988</v>
      </c>
      <c r="B6051" s="19">
        <v>2017</v>
      </c>
      <c r="C6051" s="19">
        <v>9</v>
      </c>
      <c r="D6051" s="19">
        <v>10</v>
      </c>
      <c r="E6051" s="19">
        <v>1</v>
      </c>
      <c r="F6051" s="40">
        <v>24156</v>
      </c>
      <c r="G6051" s="35">
        <f t="shared" si="94"/>
        <v>39235</v>
      </c>
      <c r="H6051" s="27">
        <v>173.00000001000001</v>
      </c>
      <c r="I6051" s="28">
        <v>159.640749</v>
      </c>
      <c r="J6051" s="28">
        <f>H6051/(INDEX(Installed_Capacity!$H$6:$S$11,MATCH(Source_Data!B6051,Installed_Capacity!$G$6:$G$11,0),MATCH(Source_Data!C6051,Installed_Capacity!$H$5:$S$5,0)))</f>
        <v>0.29075630253781515</v>
      </c>
      <c r="K6051" s="29">
        <f>I6051/(INDEX(Installed_Capacity!$H$15:$S$20,MATCH(Source_Data!B6051,Installed_Capacity!$G$15:$G$20,0),MATCH(Source_Data!C6051,Installed_Capacity!$H$14:$S$14,0)))</f>
        <v>2.0000995910614862E-2</v>
      </c>
      <c r="L6051" s="21"/>
      <c r="M6051" s="2"/>
    </row>
    <row r="6052" spans="1:13" x14ac:dyDescent="0.25">
      <c r="A6052" s="17">
        <v>42988</v>
      </c>
      <c r="B6052" s="19">
        <v>2017</v>
      </c>
      <c r="C6052" s="19">
        <v>9</v>
      </c>
      <c r="D6052" s="19">
        <v>10</v>
      </c>
      <c r="E6052" s="19">
        <v>2</v>
      </c>
      <c r="F6052" s="40">
        <v>23162</v>
      </c>
      <c r="G6052" s="35">
        <f t="shared" si="94"/>
        <v>39235</v>
      </c>
      <c r="H6052" s="27">
        <v>183.99999999900001</v>
      </c>
      <c r="I6052" s="28">
        <v>79.824378999999993</v>
      </c>
      <c r="J6052" s="28">
        <f>H6052/(INDEX(Installed_Capacity!$H$6:$S$11,MATCH(Source_Data!B6052,Installed_Capacity!$G$6:$G$11,0),MATCH(Source_Data!C6052,Installed_Capacity!$H$5:$S$5,0)))</f>
        <v>0.30924369747731095</v>
      </c>
      <c r="K6052" s="29">
        <f>I6052/(INDEX(Installed_Capacity!$H$15:$S$20,MATCH(Source_Data!B6052,Installed_Capacity!$G$15:$G$20,0),MATCH(Source_Data!C6052,Installed_Capacity!$H$14:$S$14,0)))</f>
        <v>1.0000999669240907E-2</v>
      </c>
      <c r="L6052" s="21"/>
      <c r="M6052" s="2"/>
    </row>
    <row r="6053" spans="1:13" x14ac:dyDescent="0.25">
      <c r="A6053" s="17">
        <v>42988</v>
      </c>
      <c r="B6053" s="19">
        <v>2017</v>
      </c>
      <c r="C6053" s="19">
        <v>9</v>
      </c>
      <c r="D6053" s="19">
        <v>10</v>
      </c>
      <c r="E6053" s="19">
        <v>3</v>
      </c>
      <c r="F6053" s="40">
        <v>22586</v>
      </c>
      <c r="G6053" s="35">
        <f t="shared" si="94"/>
        <v>39235</v>
      </c>
      <c r="H6053" s="27">
        <v>184.00000000099999</v>
      </c>
      <c r="I6053" s="28">
        <v>7.9816399999999999E-3</v>
      </c>
      <c r="J6053" s="28">
        <f>H6053/(INDEX(Installed_Capacity!$H$6:$S$11,MATCH(Source_Data!B6053,Installed_Capacity!$G$6:$G$11,0),MATCH(Source_Data!C6053,Installed_Capacity!$H$5:$S$5,0)))</f>
        <v>0.30924369748067226</v>
      </c>
      <c r="K6053" s="29">
        <f>I6053/(INDEX(Installed_Capacity!$H$15:$S$20,MATCH(Source_Data!B6053,Installed_Capacity!$G$15:$G$20,0),MATCH(Source_Data!C6053,Installed_Capacity!$H$14:$S$14,0)))</f>
        <v>9.9999999999999995E-7</v>
      </c>
      <c r="L6053" s="21"/>
      <c r="M6053" s="2"/>
    </row>
    <row r="6054" spans="1:13" x14ac:dyDescent="0.25">
      <c r="A6054" s="17">
        <v>42988</v>
      </c>
      <c r="B6054" s="19">
        <v>2017</v>
      </c>
      <c r="C6054" s="19">
        <v>9</v>
      </c>
      <c r="D6054" s="19">
        <v>10</v>
      </c>
      <c r="E6054" s="19">
        <v>4</v>
      </c>
      <c r="F6054" s="40">
        <v>22334</v>
      </c>
      <c r="G6054" s="35">
        <f t="shared" si="94"/>
        <v>39235</v>
      </c>
      <c r="H6054" s="27">
        <v>165.00000001800001</v>
      </c>
      <c r="I6054" s="28">
        <v>7.9816399999999999E-3</v>
      </c>
      <c r="J6054" s="28">
        <f>H6054/(INDEX(Installed_Capacity!$H$6:$S$11,MATCH(Source_Data!B6054,Installed_Capacity!$G$6:$G$11,0),MATCH(Source_Data!C6054,Installed_Capacity!$H$5:$S$5,0)))</f>
        <v>0.27731092439999999</v>
      </c>
      <c r="K6054" s="29">
        <f>I6054/(INDEX(Installed_Capacity!$H$15:$S$20,MATCH(Source_Data!B6054,Installed_Capacity!$G$15:$G$20,0),MATCH(Source_Data!C6054,Installed_Capacity!$H$14:$S$14,0)))</f>
        <v>9.9999999999999995E-7</v>
      </c>
      <c r="L6054" s="21"/>
      <c r="M6054" s="2"/>
    </row>
    <row r="6055" spans="1:13" x14ac:dyDescent="0.25">
      <c r="A6055" s="17">
        <v>42988</v>
      </c>
      <c r="B6055" s="19">
        <v>2017</v>
      </c>
      <c r="C6055" s="19">
        <v>9</v>
      </c>
      <c r="D6055" s="19">
        <v>10</v>
      </c>
      <c r="E6055" s="19">
        <v>5</v>
      </c>
      <c r="F6055" s="40">
        <v>22461</v>
      </c>
      <c r="G6055" s="35">
        <f t="shared" si="94"/>
        <v>39235</v>
      </c>
      <c r="H6055" s="27">
        <v>131</v>
      </c>
      <c r="I6055" s="28">
        <v>7.9816399999999999E-3</v>
      </c>
      <c r="J6055" s="28">
        <f>H6055/(INDEX(Installed_Capacity!$H$6:$S$11,MATCH(Source_Data!B6055,Installed_Capacity!$G$6:$G$11,0),MATCH(Source_Data!C6055,Installed_Capacity!$H$5:$S$5,0)))</f>
        <v>0.22016806722689075</v>
      </c>
      <c r="K6055" s="29">
        <f>I6055/(INDEX(Installed_Capacity!$H$15:$S$20,MATCH(Source_Data!B6055,Installed_Capacity!$G$15:$G$20,0),MATCH(Source_Data!C6055,Installed_Capacity!$H$14:$S$14,0)))</f>
        <v>9.9999999999999995E-7</v>
      </c>
      <c r="L6055" s="21"/>
      <c r="M6055" s="2"/>
    </row>
    <row r="6056" spans="1:13" x14ac:dyDescent="0.25">
      <c r="A6056" s="17">
        <v>42988</v>
      </c>
      <c r="B6056" s="19">
        <v>2017</v>
      </c>
      <c r="C6056" s="19">
        <v>9</v>
      </c>
      <c r="D6056" s="19">
        <v>10</v>
      </c>
      <c r="E6056" s="19">
        <v>6</v>
      </c>
      <c r="F6056" s="40">
        <v>22689</v>
      </c>
      <c r="G6056" s="35">
        <f t="shared" si="94"/>
        <v>39235</v>
      </c>
      <c r="H6056" s="27">
        <v>87</v>
      </c>
      <c r="I6056" s="28">
        <v>7.9816399999999999E-3</v>
      </c>
      <c r="J6056" s="28">
        <f>H6056/(INDEX(Installed_Capacity!$H$6:$S$11,MATCH(Source_Data!B6056,Installed_Capacity!$G$6:$G$11,0),MATCH(Source_Data!C6056,Installed_Capacity!$H$5:$S$5,0)))</f>
        <v>0.14621848739495799</v>
      </c>
      <c r="K6056" s="29">
        <f>I6056/(INDEX(Installed_Capacity!$H$15:$S$20,MATCH(Source_Data!B6056,Installed_Capacity!$G$15:$G$20,0),MATCH(Source_Data!C6056,Installed_Capacity!$H$14:$S$14,0)))</f>
        <v>9.9999999999999995E-7</v>
      </c>
      <c r="L6056" s="21"/>
      <c r="M6056" s="2"/>
    </row>
    <row r="6057" spans="1:13" x14ac:dyDescent="0.25">
      <c r="A6057" s="17">
        <v>42988</v>
      </c>
      <c r="B6057" s="19">
        <v>2017</v>
      </c>
      <c r="C6057" s="19">
        <v>9</v>
      </c>
      <c r="D6057" s="19">
        <v>10</v>
      </c>
      <c r="E6057" s="19">
        <v>7</v>
      </c>
      <c r="F6057" s="40">
        <v>22918</v>
      </c>
      <c r="G6057" s="35">
        <f t="shared" si="94"/>
        <v>39235</v>
      </c>
      <c r="H6057" s="27">
        <v>117</v>
      </c>
      <c r="I6057" s="28">
        <v>7.9816399999999999E-3</v>
      </c>
      <c r="J6057" s="28">
        <f>H6057/(INDEX(Installed_Capacity!$H$6:$S$11,MATCH(Source_Data!B6057,Installed_Capacity!$G$6:$G$11,0),MATCH(Source_Data!C6057,Installed_Capacity!$H$5:$S$5,0)))</f>
        <v>0.19663865546218487</v>
      </c>
      <c r="K6057" s="29">
        <f>I6057/(INDEX(Installed_Capacity!$H$15:$S$20,MATCH(Source_Data!B6057,Installed_Capacity!$G$15:$G$20,0),MATCH(Source_Data!C6057,Installed_Capacity!$H$14:$S$14,0)))</f>
        <v>9.9999999999999995E-7</v>
      </c>
      <c r="L6057" s="21"/>
      <c r="M6057" s="2"/>
    </row>
    <row r="6058" spans="1:13" x14ac:dyDescent="0.25">
      <c r="A6058" s="17">
        <v>42988</v>
      </c>
      <c r="B6058" s="19">
        <v>2017</v>
      </c>
      <c r="C6058" s="19">
        <v>9</v>
      </c>
      <c r="D6058" s="19">
        <v>10</v>
      </c>
      <c r="E6058" s="19">
        <v>8</v>
      </c>
      <c r="F6058" s="40">
        <v>23950</v>
      </c>
      <c r="G6058" s="35">
        <f t="shared" si="94"/>
        <v>39235</v>
      </c>
      <c r="H6058" s="27">
        <v>108</v>
      </c>
      <c r="I6058" s="28">
        <v>7.9816399999999999E-3</v>
      </c>
      <c r="J6058" s="28">
        <f>H6058/(INDEX(Installed_Capacity!$H$6:$S$11,MATCH(Source_Data!B6058,Installed_Capacity!$G$6:$G$11,0),MATCH(Source_Data!C6058,Installed_Capacity!$H$5:$S$5,0)))</f>
        <v>0.1815126050420168</v>
      </c>
      <c r="K6058" s="29">
        <f>I6058/(INDEX(Installed_Capacity!$H$15:$S$20,MATCH(Source_Data!B6058,Installed_Capacity!$G$15:$G$20,0),MATCH(Source_Data!C6058,Installed_Capacity!$H$14:$S$14,0)))</f>
        <v>9.9999999999999995E-7</v>
      </c>
      <c r="L6058" s="21"/>
      <c r="M6058" s="2"/>
    </row>
    <row r="6059" spans="1:13" x14ac:dyDescent="0.25">
      <c r="A6059" s="17">
        <v>42988</v>
      </c>
      <c r="B6059" s="19">
        <v>2017</v>
      </c>
      <c r="C6059" s="19">
        <v>9</v>
      </c>
      <c r="D6059" s="19">
        <v>10</v>
      </c>
      <c r="E6059" s="19">
        <v>9</v>
      </c>
      <c r="F6059" s="40">
        <v>25155</v>
      </c>
      <c r="G6059" s="35">
        <f t="shared" si="94"/>
        <v>39235</v>
      </c>
      <c r="H6059" s="27">
        <v>135</v>
      </c>
      <c r="I6059" s="28">
        <v>7.9816399999999999E-3</v>
      </c>
      <c r="J6059" s="28">
        <f>H6059/(INDEX(Installed_Capacity!$H$6:$S$11,MATCH(Source_Data!B6059,Installed_Capacity!$G$6:$G$11,0),MATCH(Source_Data!C6059,Installed_Capacity!$H$5:$S$5,0)))</f>
        <v>0.22689075630252101</v>
      </c>
      <c r="K6059" s="29">
        <f>I6059/(INDEX(Installed_Capacity!$H$15:$S$20,MATCH(Source_Data!B6059,Installed_Capacity!$G$15:$G$20,0),MATCH(Source_Data!C6059,Installed_Capacity!$H$14:$S$14,0)))</f>
        <v>9.9999999999999995E-7</v>
      </c>
      <c r="L6059" s="21"/>
      <c r="M6059" s="2"/>
    </row>
    <row r="6060" spans="1:13" x14ac:dyDescent="0.25">
      <c r="A6060" s="17">
        <v>42988</v>
      </c>
      <c r="B6060" s="19">
        <v>2017</v>
      </c>
      <c r="C6060" s="19">
        <v>9</v>
      </c>
      <c r="D6060" s="19">
        <v>10</v>
      </c>
      <c r="E6060" s="19">
        <v>10</v>
      </c>
      <c r="F6060" s="40">
        <v>26680</v>
      </c>
      <c r="G6060" s="35">
        <f t="shared" si="94"/>
        <v>39235</v>
      </c>
      <c r="H6060" s="27">
        <v>105</v>
      </c>
      <c r="I6060" s="28">
        <v>7.9816399999999999E-3</v>
      </c>
      <c r="J6060" s="28">
        <f>H6060/(INDEX(Installed_Capacity!$H$6:$S$11,MATCH(Source_Data!B6060,Installed_Capacity!$G$6:$G$11,0),MATCH(Source_Data!C6060,Installed_Capacity!$H$5:$S$5,0)))</f>
        <v>0.17647058823529413</v>
      </c>
      <c r="K6060" s="29">
        <f>I6060/(INDEX(Installed_Capacity!$H$15:$S$20,MATCH(Source_Data!B6060,Installed_Capacity!$G$15:$G$20,0),MATCH(Source_Data!C6060,Installed_Capacity!$H$14:$S$14,0)))</f>
        <v>9.9999999999999995E-7</v>
      </c>
      <c r="L6060" s="21"/>
      <c r="M6060" s="2"/>
    </row>
    <row r="6061" spans="1:13" x14ac:dyDescent="0.25">
      <c r="A6061" s="17">
        <v>42988</v>
      </c>
      <c r="B6061" s="19">
        <v>2017</v>
      </c>
      <c r="C6061" s="19">
        <v>9</v>
      </c>
      <c r="D6061" s="19">
        <v>10</v>
      </c>
      <c r="E6061" s="19">
        <v>11</v>
      </c>
      <c r="F6061" s="40">
        <v>28590</v>
      </c>
      <c r="G6061" s="35">
        <f t="shared" si="94"/>
        <v>39235</v>
      </c>
      <c r="H6061" s="27">
        <v>62</v>
      </c>
      <c r="I6061" s="28">
        <v>7.9816399999999999E-3</v>
      </c>
      <c r="J6061" s="28">
        <f>H6061/(INDEX(Installed_Capacity!$H$6:$S$11,MATCH(Source_Data!B6061,Installed_Capacity!$G$6:$G$11,0),MATCH(Source_Data!C6061,Installed_Capacity!$H$5:$S$5,0)))</f>
        <v>0.10420168067226891</v>
      </c>
      <c r="K6061" s="29">
        <f>I6061/(INDEX(Installed_Capacity!$H$15:$S$20,MATCH(Source_Data!B6061,Installed_Capacity!$G$15:$G$20,0),MATCH(Source_Data!C6061,Installed_Capacity!$H$14:$S$14,0)))</f>
        <v>9.9999999999999995E-7</v>
      </c>
      <c r="L6061" s="21"/>
      <c r="M6061" s="2"/>
    </row>
    <row r="6062" spans="1:13" x14ac:dyDescent="0.25">
      <c r="A6062" s="17">
        <v>42988</v>
      </c>
      <c r="B6062" s="19">
        <v>2017</v>
      </c>
      <c r="C6062" s="19">
        <v>9</v>
      </c>
      <c r="D6062" s="19">
        <v>10</v>
      </c>
      <c r="E6062" s="19">
        <v>12</v>
      </c>
      <c r="F6062" s="40">
        <v>30798</v>
      </c>
      <c r="G6062" s="35">
        <f t="shared" si="94"/>
        <v>39235</v>
      </c>
      <c r="H6062" s="27">
        <v>46</v>
      </c>
      <c r="I6062" s="28">
        <v>79.824378999999993</v>
      </c>
      <c r="J6062" s="28">
        <f>H6062/(INDEX(Installed_Capacity!$H$6:$S$11,MATCH(Source_Data!B6062,Installed_Capacity!$G$6:$G$11,0),MATCH(Source_Data!C6062,Installed_Capacity!$H$5:$S$5,0)))</f>
        <v>7.7310924369747902E-2</v>
      </c>
      <c r="K6062" s="29">
        <f>I6062/(INDEX(Installed_Capacity!$H$15:$S$20,MATCH(Source_Data!B6062,Installed_Capacity!$G$15:$G$20,0),MATCH(Source_Data!C6062,Installed_Capacity!$H$14:$S$14,0)))</f>
        <v>1.0000999669240907E-2</v>
      </c>
      <c r="L6062" s="21"/>
      <c r="M6062" s="2"/>
    </row>
    <row r="6063" spans="1:13" x14ac:dyDescent="0.25">
      <c r="A6063" s="17">
        <v>42988</v>
      </c>
      <c r="B6063" s="19">
        <v>2017</v>
      </c>
      <c r="C6063" s="19">
        <v>9</v>
      </c>
      <c r="D6063" s="19">
        <v>10</v>
      </c>
      <c r="E6063" s="19">
        <v>13</v>
      </c>
      <c r="F6063" s="40">
        <v>33312</v>
      </c>
      <c r="G6063" s="35">
        <f t="shared" si="94"/>
        <v>39235</v>
      </c>
      <c r="H6063" s="27">
        <v>46</v>
      </c>
      <c r="I6063" s="28">
        <v>79.824378999999993</v>
      </c>
      <c r="J6063" s="28">
        <f>H6063/(INDEX(Installed_Capacity!$H$6:$S$11,MATCH(Source_Data!B6063,Installed_Capacity!$G$6:$G$11,0),MATCH(Source_Data!C6063,Installed_Capacity!$H$5:$S$5,0)))</f>
        <v>7.7310924369747902E-2</v>
      </c>
      <c r="K6063" s="29">
        <f>I6063/(INDEX(Installed_Capacity!$H$15:$S$20,MATCH(Source_Data!B6063,Installed_Capacity!$G$15:$G$20,0),MATCH(Source_Data!C6063,Installed_Capacity!$H$14:$S$14,0)))</f>
        <v>1.0000999669240907E-2</v>
      </c>
      <c r="L6063" s="21"/>
      <c r="M6063" s="2"/>
    </row>
    <row r="6064" spans="1:13" x14ac:dyDescent="0.25">
      <c r="A6064" s="17">
        <v>42988</v>
      </c>
      <c r="B6064" s="19">
        <v>2017</v>
      </c>
      <c r="C6064" s="19">
        <v>9</v>
      </c>
      <c r="D6064" s="19">
        <v>10</v>
      </c>
      <c r="E6064" s="19">
        <v>14</v>
      </c>
      <c r="F6064" s="40">
        <v>35770</v>
      </c>
      <c r="G6064" s="35">
        <f t="shared" si="94"/>
        <v>39235</v>
      </c>
      <c r="H6064" s="27">
        <v>35.999999999000003</v>
      </c>
      <c r="I6064" s="28">
        <v>159.640749</v>
      </c>
      <c r="J6064" s="28">
        <f>H6064/(INDEX(Installed_Capacity!$H$6:$S$11,MATCH(Source_Data!B6064,Installed_Capacity!$G$6:$G$11,0),MATCH(Source_Data!C6064,Installed_Capacity!$H$5:$S$5,0)))</f>
        <v>6.05042016789916E-2</v>
      </c>
      <c r="K6064" s="29">
        <f>I6064/(INDEX(Installed_Capacity!$H$15:$S$20,MATCH(Source_Data!B6064,Installed_Capacity!$G$15:$G$20,0),MATCH(Source_Data!C6064,Installed_Capacity!$H$14:$S$14,0)))</f>
        <v>2.0000995910614862E-2</v>
      </c>
      <c r="L6064" s="21"/>
      <c r="M6064" s="2"/>
    </row>
    <row r="6065" spans="1:13" x14ac:dyDescent="0.25">
      <c r="A6065" s="17">
        <v>42988</v>
      </c>
      <c r="B6065" s="19">
        <v>2017</v>
      </c>
      <c r="C6065" s="19">
        <v>9</v>
      </c>
      <c r="D6065" s="19">
        <v>10</v>
      </c>
      <c r="E6065" s="19">
        <v>15</v>
      </c>
      <c r="F6065" s="40">
        <v>37720</v>
      </c>
      <c r="G6065" s="35">
        <f t="shared" si="94"/>
        <v>39235</v>
      </c>
      <c r="H6065" s="27">
        <v>44.999999999000003</v>
      </c>
      <c r="I6065" s="28">
        <v>478.90644000000003</v>
      </c>
      <c r="J6065" s="28">
        <f>H6065/(INDEX(Installed_Capacity!$H$6:$S$11,MATCH(Source_Data!B6065,Installed_Capacity!$G$6:$G$11,0),MATCH(Source_Data!C6065,Installed_Capacity!$H$5:$S$5,0)))</f>
        <v>7.5630252099159676E-2</v>
      </c>
      <c r="K6065" s="29">
        <f>I6065/(INDEX(Installed_Capacity!$H$15:$S$20,MATCH(Source_Data!B6065,Installed_Capacity!$G$15:$G$20,0),MATCH(Source_Data!C6065,Installed_Capacity!$H$14:$S$14,0)))</f>
        <v>6.0001007311780541E-2</v>
      </c>
      <c r="L6065" s="21"/>
      <c r="M6065" s="2"/>
    </row>
    <row r="6066" spans="1:13" x14ac:dyDescent="0.25">
      <c r="A6066" s="17">
        <v>42988</v>
      </c>
      <c r="B6066" s="19">
        <v>2017</v>
      </c>
      <c r="C6066" s="19">
        <v>9</v>
      </c>
      <c r="D6066" s="19">
        <v>10</v>
      </c>
      <c r="E6066" s="19">
        <v>16</v>
      </c>
      <c r="F6066" s="40">
        <v>38927</v>
      </c>
      <c r="G6066" s="35">
        <f t="shared" si="94"/>
        <v>39235</v>
      </c>
      <c r="H6066" s="27">
        <v>46.999999999000003</v>
      </c>
      <c r="I6066" s="28">
        <v>558.72266000000002</v>
      </c>
      <c r="J6066" s="28">
        <f>H6066/(INDEX(Installed_Capacity!$H$6:$S$11,MATCH(Source_Data!B6066,Installed_Capacity!$G$6:$G$11,0),MATCH(Source_Data!C6066,Installed_Capacity!$H$5:$S$5,0)))</f>
        <v>7.899159663697479E-2</v>
      </c>
      <c r="K6066" s="29">
        <f>I6066/(INDEX(Installed_Capacity!$H$15:$S$20,MATCH(Source_Data!B6066,Installed_Capacity!$G$15:$G$20,0),MATCH(Source_Data!C6066,Installed_Capacity!$H$14:$S$14,0)))</f>
        <v>7.0000984760024254E-2</v>
      </c>
      <c r="L6066" s="21"/>
      <c r="M6066" s="2"/>
    </row>
    <row r="6067" spans="1:13" x14ac:dyDescent="0.25">
      <c r="A6067" s="17">
        <v>42988</v>
      </c>
      <c r="B6067" s="19">
        <v>2017</v>
      </c>
      <c r="C6067" s="19">
        <v>9</v>
      </c>
      <c r="D6067" s="19">
        <v>10</v>
      </c>
      <c r="E6067" s="19">
        <v>17</v>
      </c>
      <c r="F6067" s="40">
        <v>39235</v>
      </c>
      <c r="G6067" s="35">
        <f t="shared" si="94"/>
        <v>39235</v>
      </c>
      <c r="H6067" s="27">
        <v>61.999999999000003</v>
      </c>
      <c r="I6067" s="28">
        <v>718.35565999999994</v>
      </c>
      <c r="J6067" s="28">
        <f>H6067/(INDEX(Installed_Capacity!$H$6:$S$11,MATCH(Source_Data!B6067,Installed_Capacity!$G$6:$G$11,0),MATCH(Source_Data!C6067,Installed_Capacity!$H$5:$S$5,0)))</f>
        <v>0.10420168067058824</v>
      </c>
      <c r="K6067" s="29">
        <f>I6067/(INDEX(Installed_Capacity!$H$15:$S$20,MATCH(Source_Data!B6067,Installed_Capacity!$G$15:$G$20,0),MATCH(Source_Data!C6067,Installed_Capacity!$H$14:$S$14,0)))</f>
        <v>9.000100981753123E-2</v>
      </c>
      <c r="L6067" s="21"/>
      <c r="M6067" s="2"/>
    </row>
    <row r="6068" spans="1:13" x14ac:dyDescent="0.25">
      <c r="A6068" s="17">
        <v>42988</v>
      </c>
      <c r="B6068" s="19">
        <v>2017</v>
      </c>
      <c r="C6068" s="19">
        <v>9</v>
      </c>
      <c r="D6068" s="19">
        <v>10</v>
      </c>
      <c r="E6068" s="19">
        <v>18</v>
      </c>
      <c r="F6068" s="40">
        <v>38558</v>
      </c>
      <c r="G6068" s="35">
        <f t="shared" si="94"/>
        <v>39235</v>
      </c>
      <c r="H6068" s="27">
        <v>92</v>
      </c>
      <c r="I6068" s="28">
        <v>1277.0703599999999</v>
      </c>
      <c r="J6068" s="28">
        <f>H6068/(INDEX(Installed_Capacity!$H$6:$S$11,MATCH(Source_Data!B6068,Installed_Capacity!$G$6:$G$11,0),MATCH(Source_Data!C6068,Installed_Capacity!$H$5:$S$5,0)))</f>
        <v>0.1546218487394958</v>
      </c>
      <c r="K6068" s="29">
        <f>I6068/(INDEX(Installed_Capacity!$H$15:$S$20,MATCH(Source_Data!B6068,Installed_Capacity!$G$15:$G$20,0),MATCH(Source_Data!C6068,Installed_Capacity!$H$14:$S$14,0)))</f>
        <v>0.16000099728877773</v>
      </c>
      <c r="L6068" s="21"/>
      <c r="M6068" s="2"/>
    </row>
    <row r="6069" spans="1:13" x14ac:dyDescent="0.25">
      <c r="A6069" s="17">
        <v>42988</v>
      </c>
      <c r="B6069" s="19">
        <v>2017</v>
      </c>
      <c r="C6069" s="19">
        <v>9</v>
      </c>
      <c r="D6069" s="19">
        <v>10</v>
      </c>
      <c r="E6069" s="19">
        <v>19</v>
      </c>
      <c r="F6069" s="40">
        <v>38308</v>
      </c>
      <c r="G6069" s="35">
        <f t="shared" si="94"/>
        <v>39235</v>
      </c>
      <c r="H6069" s="27">
        <v>144.00000001000001</v>
      </c>
      <c r="I6069" s="28">
        <v>3352.2961000000005</v>
      </c>
      <c r="J6069" s="28">
        <f>H6069/(INDEX(Installed_Capacity!$H$6:$S$11,MATCH(Source_Data!B6069,Installed_Capacity!$G$6:$G$11,0),MATCH(Source_Data!C6069,Installed_Capacity!$H$5:$S$5,0)))</f>
        <v>0.2420168067394958</v>
      </c>
      <c r="K6069" s="29">
        <f>I6069/(INDEX(Installed_Capacity!$H$15:$S$20,MATCH(Source_Data!B6069,Installed_Capacity!$G$15:$G$20,0),MATCH(Source_Data!C6069,Installed_Capacity!$H$14:$S$14,0)))</f>
        <v>0.42000091459900474</v>
      </c>
      <c r="L6069" s="21"/>
      <c r="M6069" s="2"/>
    </row>
    <row r="6070" spans="1:13" x14ac:dyDescent="0.25">
      <c r="A6070" s="17">
        <v>42988</v>
      </c>
      <c r="B6070" s="19">
        <v>2017</v>
      </c>
      <c r="C6070" s="19">
        <v>9</v>
      </c>
      <c r="D6070" s="19">
        <v>10</v>
      </c>
      <c r="E6070" s="19">
        <v>20</v>
      </c>
      <c r="F6070" s="40">
        <v>37270</v>
      </c>
      <c r="G6070" s="35">
        <f t="shared" si="94"/>
        <v>39235</v>
      </c>
      <c r="H6070" s="27">
        <v>205</v>
      </c>
      <c r="I6070" s="28">
        <v>4070.6440999999995</v>
      </c>
      <c r="J6070" s="28">
        <f>H6070/(INDEX(Installed_Capacity!$H$6:$S$11,MATCH(Source_Data!B6070,Installed_Capacity!$G$6:$G$11,0),MATCH(Source_Data!C6070,Installed_Capacity!$H$5:$S$5,0)))</f>
        <v>0.34453781512605042</v>
      </c>
      <c r="K6070" s="29">
        <f>I6070/(INDEX(Installed_Capacity!$H$15:$S$20,MATCH(Source_Data!B6070,Installed_Capacity!$G$15:$G$20,0),MATCH(Source_Data!C6070,Installed_Capacity!$H$14:$S$14,0)))</f>
        <v>0.51000096471401857</v>
      </c>
      <c r="L6070" s="21"/>
      <c r="M6070" s="2"/>
    </row>
    <row r="6071" spans="1:13" x14ac:dyDescent="0.25">
      <c r="A6071" s="17">
        <v>42988</v>
      </c>
      <c r="B6071" s="19">
        <v>2017</v>
      </c>
      <c r="C6071" s="19">
        <v>9</v>
      </c>
      <c r="D6071" s="19">
        <v>10</v>
      </c>
      <c r="E6071" s="19">
        <v>21</v>
      </c>
      <c r="F6071" s="40">
        <v>34811</v>
      </c>
      <c r="G6071" s="35">
        <f t="shared" si="94"/>
        <v>39235</v>
      </c>
      <c r="H6071" s="27">
        <v>216</v>
      </c>
      <c r="I6071" s="28">
        <v>4549.5429999999997</v>
      </c>
      <c r="J6071" s="28">
        <f>H6071/(INDEX(Installed_Capacity!$H$6:$S$11,MATCH(Source_Data!B6071,Installed_Capacity!$G$6:$G$11,0),MATCH(Source_Data!C6071,Installed_Capacity!$H$5:$S$5,0)))</f>
        <v>0.3630252100840336</v>
      </c>
      <c r="K6071" s="29">
        <f>I6071/(INDEX(Installed_Capacity!$H$15:$S$20,MATCH(Source_Data!B6071,Installed_Capacity!$G$15:$G$20,0),MATCH(Source_Data!C6071,Installed_Capacity!$H$14:$S$14,0)))</f>
        <v>0.57000102735778602</v>
      </c>
      <c r="L6071" s="21"/>
      <c r="M6071" s="2"/>
    </row>
    <row r="6072" spans="1:13" x14ac:dyDescent="0.25">
      <c r="A6072" s="17">
        <v>42988</v>
      </c>
      <c r="B6072" s="19">
        <v>2017</v>
      </c>
      <c r="C6072" s="19">
        <v>9</v>
      </c>
      <c r="D6072" s="19">
        <v>10</v>
      </c>
      <c r="E6072" s="19">
        <v>22</v>
      </c>
      <c r="F6072" s="40">
        <v>31548</v>
      </c>
      <c r="G6072" s="35">
        <f t="shared" si="94"/>
        <v>39235</v>
      </c>
      <c r="H6072" s="27">
        <v>231</v>
      </c>
      <c r="I6072" s="28">
        <v>3591.7462</v>
      </c>
      <c r="J6072" s="28">
        <f>H6072/(INDEX(Installed_Capacity!$H$6:$S$11,MATCH(Source_Data!B6072,Installed_Capacity!$G$6:$G$11,0),MATCH(Source_Data!C6072,Installed_Capacity!$H$5:$S$5,0)))</f>
        <v>0.38823529411764707</v>
      </c>
      <c r="K6072" s="29">
        <f>I6072/(INDEX(Installed_Capacity!$H$15:$S$20,MATCH(Source_Data!B6072,Installed_Capacity!$G$15:$G$20,0),MATCH(Source_Data!C6072,Installed_Capacity!$H$14:$S$14,0)))</f>
        <v>0.45000102735778613</v>
      </c>
      <c r="L6072" s="21"/>
      <c r="M6072" s="2"/>
    </row>
    <row r="6073" spans="1:13" x14ac:dyDescent="0.25">
      <c r="A6073" s="17">
        <v>42988</v>
      </c>
      <c r="B6073" s="19">
        <v>2017</v>
      </c>
      <c r="C6073" s="19">
        <v>9</v>
      </c>
      <c r="D6073" s="19">
        <v>10</v>
      </c>
      <c r="E6073" s="19">
        <v>23</v>
      </c>
      <c r="F6073" s="40">
        <v>28704</v>
      </c>
      <c r="G6073" s="35">
        <f t="shared" si="94"/>
        <v>39235</v>
      </c>
      <c r="H6073" s="27">
        <v>208</v>
      </c>
      <c r="I6073" s="28">
        <v>2873.3981000000003</v>
      </c>
      <c r="J6073" s="28">
        <f>H6073/(INDEX(Installed_Capacity!$H$6:$S$11,MATCH(Source_Data!B6073,Installed_Capacity!$G$6:$G$11,0),MATCH(Source_Data!C6073,Installed_Capacity!$H$5:$S$5,0)))</f>
        <v>0.34957983193277309</v>
      </c>
      <c r="K6073" s="29">
        <f>I6073/(INDEX(Installed_Capacity!$H$15:$S$20,MATCH(Source_Data!B6073,Installed_Capacity!$G$15:$G$20,0),MATCH(Source_Data!C6073,Installed_Capacity!$H$14:$S$14,0)))</f>
        <v>0.36000096471401871</v>
      </c>
      <c r="L6073" s="21"/>
      <c r="M6073" s="2"/>
    </row>
    <row r="6074" spans="1:13" x14ac:dyDescent="0.25">
      <c r="A6074" s="17">
        <v>42988</v>
      </c>
      <c r="B6074" s="19">
        <v>2017</v>
      </c>
      <c r="C6074" s="19">
        <v>9</v>
      </c>
      <c r="D6074" s="19">
        <v>10</v>
      </c>
      <c r="E6074" s="19">
        <v>24</v>
      </c>
      <c r="F6074" s="40">
        <v>26623</v>
      </c>
      <c r="G6074" s="35">
        <f t="shared" si="94"/>
        <v>39235</v>
      </c>
      <c r="H6074" s="27">
        <v>208.99999999900001</v>
      </c>
      <c r="I6074" s="28">
        <v>3511.9301</v>
      </c>
      <c r="J6074" s="28">
        <f>H6074/(INDEX(Installed_Capacity!$H$6:$S$11,MATCH(Source_Data!B6074,Installed_Capacity!$G$6:$G$11,0),MATCH(Source_Data!C6074,Installed_Capacity!$H$5:$S$5,0)))</f>
        <v>0.35126050420000005</v>
      </c>
      <c r="K6074" s="29">
        <f>I6074/(INDEX(Installed_Capacity!$H$15:$S$20,MATCH(Source_Data!B6074,Installed_Capacity!$G$15:$G$20,0),MATCH(Source_Data!C6074,Installed_Capacity!$H$14:$S$14,0)))</f>
        <v>0.44000106494404656</v>
      </c>
      <c r="L6074" s="21"/>
      <c r="M6074" s="2"/>
    </row>
    <row r="6075" spans="1:13" x14ac:dyDescent="0.25">
      <c r="A6075" s="17">
        <v>42989</v>
      </c>
      <c r="B6075" s="19">
        <v>2017</v>
      </c>
      <c r="C6075" s="19">
        <v>9</v>
      </c>
      <c r="D6075" s="19">
        <v>11</v>
      </c>
      <c r="E6075" s="19">
        <v>1</v>
      </c>
      <c r="F6075" s="40">
        <v>25179</v>
      </c>
      <c r="G6075" s="35">
        <f t="shared" si="94"/>
        <v>43528</v>
      </c>
      <c r="H6075" s="27">
        <v>186.00000000200001</v>
      </c>
      <c r="I6075" s="28">
        <v>3990.8280999999997</v>
      </c>
      <c r="J6075" s="28">
        <f>H6075/(INDEX(Installed_Capacity!$H$6:$S$11,MATCH(Source_Data!B6075,Installed_Capacity!$G$6:$G$11,0),MATCH(Source_Data!C6075,Installed_Capacity!$H$5:$S$5,0)))</f>
        <v>0.31260504202016809</v>
      </c>
      <c r="K6075" s="29">
        <f>I6075/(INDEX(Installed_Capacity!$H$15:$S$20,MATCH(Source_Data!B6075,Installed_Capacity!$G$15:$G$20,0),MATCH(Source_Data!C6075,Installed_Capacity!$H$14:$S$14,0)))</f>
        <v>0.50000101482903259</v>
      </c>
      <c r="L6075" s="21"/>
      <c r="M6075" s="2"/>
    </row>
    <row r="6076" spans="1:13" x14ac:dyDescent="0.25">
      <c r="A6076" s="17">
        <v>42989</v>
      </c>
      <c r="B6076" s="19">
        <v>2017</v>
      </c>
      <c r="C6076" s="19">
        <v>9</v>
      </c>
      <c r="D6076" s="19">
        <v>11</v>
      </c>
      <c r="E6076" s="19">
        <v>2</v>
      </c>
      <c r="F6076" s="40">
        <v>24260</v>
      </c>
      <c r="G6076" s="35">
        <f t="shared" si="94"/>
        <v>43528</v>
      </c>
      <c r="H6076" s="27">
        <v>135.000000008</v>
      </c>
      <c r="I6076" s="28">
        <v>4868.8071</v>
      </c>
      <c r="J6076" s="28">
        <f>H6076/(INDEX(Installed_Capacity!$H$6:$S$11,MATCH(Source_Data!B6076,Installed_Capacity!$G$6:$G$11,0),MATCH(Source_Data!C6076,Installed_Capacity!$H$5:$S$5,0)))</f>
        <v>0.22689075631596639</v>
      </c>
      <c r="K6076" s="29">
        <f>I6076/(INDEX(Installed_Capacity!$H$15:$S$20,MATCH(Source_Data!B6076,Installed_Capacity!$G$15:$G$20,0),MATCH(Source_Data!C6076,Installed_Capacity!$H$14:$S$14,0)))</f>
        <v>0.61000083942648375</v>
      </c>
      <c r="L6076" s="21"/>
      <c r="M6076" s="2"/>
    </row>
    <row r="6077" spans="1:13" x14ac:dyDescent="0.25">
      <c r="A6077" s="17">
        <v>42989</v>
      </c>
      <c r="B6077" s="19">
        <v>2017</v>
      </c>
      <c r="C6077" s="19">
        <v>9</v>
      </c>
      <c r="D6077" s="19">
        <v>11</v>
      </c>
      <c r="E6077" s="19">
        <v>3</v>
      </c>
      <c r="F6077" s="40">
        <v>23836</v>
      </c>
      <c r="G6077" s="35">
        <f t="shared" si="94"/>
        <v>43528</v>
      </c>
      <c r="H6077" s="27">
        <v>133.00000000899999</v>
      </c>
      <c r="I6077" s="28">
        <v>4788.9931000000006</v>
      </c>
      <c r="J6077" s="28">
        <f>H6077/(INDEX(Installed_Capacity!$H$6:$S$11,MATCH(Source_Data!B6077,Installed_Capacity!$G$6:$G$11,0),MATCH(Source_Data!C6077,Installed_Capacity!$H$5:$S$5,0)))</f>
        <v>0.2235294117798319</v>
      </c>
      <c r="K6077" s="29">
        <f>I6077/(INDEX(Installed_Capacity!$H$15:$S$20,MATCH(Source_Data!B6077,Installed_Capacity!$G$15:$G$20,0),MATCH(Source_Data!C6077,Installed_Capacity!$H$14:$S$14,0)))</f>
        <v>0.60000114011656758</v>
      </c>
      <c r="L6077" s="21"/>
      <c r="M6077" s="2"/>
    </row>
    <row r="6078" spans="1:13" x14ac:dyDescent="0.25">
      <c r="A6078" s="17">
        <v>42989</v>
      </c>
      <c r="B6078" s="19">
        <v>2017</v>
      </c>
      <c r="C6078" s="19">
        <v>9</v>
      </c>
      <c r="D6078" s="19">
        <v>11</v>
      </c>
      <c r="E6078" s="19">
        <v>4</v>
      </c>
      <c r="F6078" s="40">
        <v>24283</v>
      </c>
      <c r="G6078" s="35">
        <f t="shared" si="94"/>
        <v>43528</v>
      </c>
      <c r="H6078" s="27">
        <v>192</v>
      </c>
      <c r="I6078" s="28">
        <v>4788.9931000000006</v>
      </c>
      <c r="J6078" s="28">
        <f>H6078/(INDEX(Installed_Capacity!$H$6:$S$11,MATCH(Source_Data!B6078,Installed_Capacity!$G$6:$G$11,0),MATCH(Source_Data!C6078,Installed_Capacity!$H$5:$S$5,0)))</f>
        <v>0.32268907563025212</v>
      </c>
      <c r="K6078" s="29">
        <f>I6078/(INDEX(Installed_Capacity!$H$15:$S$20,MATCH(Source_Data!B6078,Installed_Capacity!$G$15:$G$20,0),MATCH(Source_Data!C6078,Installed_Capacity!$H$14:$S$14,0)))</f>
        <v>0.60000114011656758</v>
      </c>
      <c r="L6078" s="21"/>
      <c r="M6078" s="2"/>
    </row>
    <row r="6079" spans="1:13" x14ac:dyDescent="0.25">
      <c r="A6079" s="17">
        <v>42989</v>
      </c>
      <c r="B6079" s="19">
        <v>2017</v>
      </c>
      <c r="C6079" s="19">
        <v>9</v>
      </c>
      <c r="D6079" s="19">
        <v>11</v>
      </c>
      <c r="E6079" s="19">
        <v>5</v>
      </c>
      <c r="F6079" s="40">
        <v>25882</v>
      </c>
      <c r="G6079" s="35">
        <f t="shared" si="94"/>
        <v>43528</v>
      </c>
      <c r="H6079" s="27">
        <v>178</v>
      </c>
      <c r="I6079" s="28">
        <v>4788.9931000000006</v>
      </c>
      <c r="J6079" s="28">
        <f>H6079/(INDEX(Installed_Capacity!$H$6:$S$11,MATCH(Source_Data!B6079,Installed_Capacity!$G$6:$G$11,0),MATCH(Source_Data!C6079,Installed_Capacity!$H$5:$S$5,0)))</f>
        <v>0.29915966386554621</v>
      </c>
      <c r="K6079" s="29">
        <f>I6079/(INDEX(Installed_Capacity!$H$15:$S$20,MATCH(Source_Data!B6079,Installed_Capacity!$G$15:$G$20,0),MATCH(Source_Data!C6079,Installed_Capacity!$H$14:$S$14,0)))</f>
        <v>0.60000114011656758</v>
      </c>
      <c r="L6079" s="21"/>
      <c r="M6079" s="2"/>
    </row>
    <row r="6080" spans="1:13" x14ac:dyDescent="0.25">
      <c r="A6080" s="17">
        <v>42989</v>
      </c>
      <c r="B6080" s="19">
        <v>2017</v>
      </c>
      <c r="C6080" s="19">
        <v>9</v>
      </c>
      <c r="D6080" s="19">
        <v>11</v>
      </c>
      <c r="E6080" s="19">
        <v>6</v>
      </c>
      <c r="F6080" s="40">
        <v>28184</v>
      </c>
      <c r="G6080" s="35">
        <f t="shared" si="94"/>
        <v>43528</v>
      </c>
      <c r="H6080" s="27">
        <v>143</v>
      </c>
      <c r="I6080" s="28">
        <v>4788.9931000000006</v>
      </c>
      <c r="J6080" s="28">
        <f>H6080/(INDEX(Installed_Capacity!$H$6:$S$11,MATCH(Source_Data!B6080,Installed_Capacity!$G$6:$G$11,0),MATCH(Source_Data!C6080,Installed_Capacity!$H$5:$S$5,0)))</f>
        <v>0.24033613445378152</v>
      </c>
      <c r="K6080" s="29">
        <f>I6080/(INDEX(Installed_Capacity!$H$15:$S$20,MATCH(Source_Data!B6080,Installed_Capacity!$G$15:$G$20,0),MATCH(Source_Data!C6080,Installed_Capacity!$H$14:$S$14,0)))</f>
        <v>0.60000114011656758</v>
      </c>
      <c r="L6080" s="21"/>
      <c r="M6080" s="2"/>
    </row>
    <row r="6081" spans="1:13" x14ac:dyDescent="0.25">
      <c r="A6081" s="17">
        <v>42989</v>
      </c>
      <c r="B6081" s="19">
        <v>2017</v>
      </c>
      <c r="C6081" s="19">
        <v>9</v>
      </c>
      <c r="D6081" s="19">
        <v>11</v>
      </c>
      <c r="E6081" s="19">
        <v>7</v>
      </c>
      <c r="F6081" s="40">
        <v>29634</v>
      </c>
      <c r="G6081" s="35">
        <f t="shared" si="94"/>
        <v>43528</v>
      </c>
      <c r="H6081" s="27">
        <v>148</v>
      </c>
      <c r="I6081" s="28">
        <v>4868.8071</v>
      </c>
      <c r="J6081" s="28">
        <f>H6081/(INDEX(Installed_Capacity!$H$6:$S$11,MATCH(Source_Data!B6081,Installed_Capacity!$G$6:$G$11,0),MATCH(Source_Data!C6081,Installed_Capacity!$H$5:$S$5,0)))</f>
        <v>0.24873949579831933</v>
      </c>
      <c r="K6081" s="29">
        <f>I6081/(INDEX(Installed_Capacity!$H$15:$S$20,MATCH(Source_Data!B6081,Installed_Capacity!$G$15:$G$20,0),MATCH(Source_Data!C6081,Installed_Capacity!$H$14:$S$14,0)))</f>
        <v>0.61000083942648375</v>
      </c>
      <c r="L6081" s="21"/>
      <c r="M6081" s="2"/>
    </row>
    <row r="6082" spans="1:13" x14ac:dyDescent="0.25">
      <c r="A6082" s="17">
        <v>42989</v>
      </c>
      <c r="B6082" s="19">
        <v>2017</v>
      </c>
      <c r="C6082" s="19">
        <v>9</v>
      </c>
      <c r="D6082" s="19">
        <v>11</v>
      </c>
      <c r="E6082" s="19">
        <v>8</v>
      </c>
      <c r="F6082" s="40">
        <v>30786</v>
      </c>
      <c r="G6082" s="35">
        <f t="shared" si="94"/>
        <v>43528</v>
      </c>
      <c r="H6082" s="27">
        <v>121.00000000999999</v>
      </c>
      <c r="I6082" s="28">
        <v>4709.1759999999995</v>
      </c>
      <c r="J6082" s="28">
        <f>H6082/(INDEX(Installed_Capacity!$H$6:$S$11,MATCH(Source_Data!B6082,Installed_Capacity!$G$6:$G$11,0),MATCH(Source_Data!C6082,Installed_Capacity!$H$5:$S$5,0)))</f>
        <v>0.20336134455462185</v>
      </c>
      <c r="K6082" s="29">
        <f>I6082/(INDEX(Installed_Capacity!$H$15:$S$20,MATCH(Source_Data!B6082,Installed_Capacity!$G$15:$G$20,0),MATCH(Source_Data!C6082,Installed_Capacity!$H$14:$S$14,0)))</f>
        <v>0.59000105241529299</v>
      </c>
      <c r="L6082" s="21"/>
      <c r="M6082" s="2"/>
    </row>
    <row r="6083" spans="1:13" x14ac:dyDescent="0.25">
      <c r="A6083" s="17">
        <v>42989</v>
      </c>
      <c r="B6083" s="19">
        <v>2017</v>
      </c>
      <c r="C6083" s="19">
        <v>9</v>
      </c>
      <c r="D6083" s="19">
        <v>11</v>
      </c>
      <c r="E6083" s="19">
        <v>9</v>
      </c>
      <c r="F6083" s="40">
        <v>32055</v>
      </c>
      <c r="G6083" s="35">
        <f t="shared" ref="G6083:G6146" si="95">_xlfn.MAXIFS($F:$F,$B:$B,B6083,$C:$C,C6083,$D:$D,D6083)</f>
        <v>43528</v>
      </c>
      <c r="H6083" s="27">
        <v>107</v>
      </c>
      <c r="I6083" s="28">
        <v>4629.3590000000004</v>
      </c>
      <c r="J6083" s="28">
        <f>H6083/(INDEX(Installed_Capacity!$H$6:$S$11,MATCH(Source_Data!B6083,Installed_Capacity!$G$6:$G$11,0),MATCH(Source_Data!C6083,Installed_Capacity!$H$5:$S$5,0)))</f>
        <v>0.17983193277310924</v>
      </c>
      <c r="K6083" s="29">
        <f>I6083/(INDEX(Installed_Capacity!$H$15:$S$20,MATCH(Source_Data!B6083,Installed_Capacity!$G$15:$G$20,0),MATCH(Source_Data!C6083,Installed_Capacity!$H$14:$S$14,0)))</f>
        <v>0.58000097724277222</v>
      </c>
      <c r="L6083" s="21"/>
      <c r="M6083" s="2"/>
    </row>
    <row r="6084" spans="1:13" x14ac:dyDescent="0.25">
      <c r="A6084" s="17">
        <v>42989</v>
      </c>
      <c r="B6084" s="19">
        <v>2017</v>
      </c>
      <c r="C6084" s="19">
        <v>9</v>
      </c>
      <c r="D6084" s="19">
        <v>11</v>
      </c>
      <c r="E6084" s="19">
        <v>10</v>
      </c>
      <c r="F6084" s="40">
        <v>33615</v>
      </c>
      <c r="G6084" s="35">
        <f t="shared" si="95"/>
        <v>43528</v>
      </c>
      <c r="H6084" s="27">
        <v>68</v>
      </c>
      <c r="I6084" s="28">
        <v>4070.6440999999995</v>
      </c>
      <c r="J6084" s="28">
        <f>H6084/(INDEX(Installed_Capacity!$H$6:$S$11,MATCH(Source_Data!B6084,Installed_Capacity!$G$6:$G$11,0),MATCH(Source_Data!C6084,Installed_Capacity!$H$5:$S$5,0)))</f>
        <v>0.11428571428571428</v>
      </c>
      <c r="K6084" s="29">
        <f>I6084/(INDEX(Installed_Capacity!$H$15:$S$20,MATCH(Source_Data!B6084,Installed_Capacity!$G$15:$G$20,0),MATCH(Source_Data!C6084,Installed_Capacity!$H$14:$S$14,0)))</f>
        <v>0.51000096471401857</v>
      </c>
      <c r="L6084" s="21"/>
      <c r="M6084" s="2"/>
    </row>
    <row r="6085" spans="1:13" x14ac:dyDescent="0.25">
      <c r="A6085" s="17">
        <v>42989</v>
      </c>
      <c r="B6085" s="19">
        <v>2017</v>
      </c>
      <c r="C6085" s="19">
        <v>9</v>
      </c>
      <c r="D6085" s="19">
        <v>11</v>
      </c>
      <c r="E6085" s="19">
        <v>11</v>
      </c>
      <c r="F6085" s="40">
        <v>35172</v>
      </c>
      <c r="G6085" s="35">
        <f t="shared" si="95"/>
        <v>43528</v>
      </c>
      <c r="H6085" s="27">
        <v>16.000000001</v>
      </c>
      <c r="I6085" s="28">
        <v>3671.5630999999998</v>
      </c>
      <c r="J6085" s="28">
        <f>H6085/(INDEX(Installed_Capacity!$H$6:$S$11,MATCH(Source_Data!B6085,Installed_Capacity!$G$6:$G$11,0),MATCH(Source_Data!C6085,Installed_Capacity!$H$5:$S$5,0)))</f>
        <v>2.689075630420168E-2</v>
      </c>
      <c r="K6085" s="29">
        <f>I6085/(INDEX(Installed_Capacity!$H$15:$S$20,MATCH(Source_Data!B6085,Installed_Capacity!$G$15:$G$20,0),MATCH(Source_Data!C6085,Installed_Capacity!$H$14:$S$14,0)))</f>
        <v>0.46000109000155354</v>
      </c>
      <c r="L6085" s="21"/>
      <c r="M6085" s="2"/>
    </row>
    <row r="6086" spans="1:13" x14ac:dyDescent="0.25">
      <c r="A6086" s="17">
        <v>42989</v>
      </c>
      <c r="B6086" s="19">
        <v>2017</v>
      </c>
      <c r="C6086" s="19">
        <v>9</v>
      </c>
      <c r="D6086" s="19">
        <v>11</v>
      </c>
      <c r="E6086" s="19">
        <v>12</v>
      </c>
      <c r="F6086" s="40">
        <v>36955</v>
      </c>
      <c r="G6086" s="35">
        <f t="shared" si="95"/>
        <v>43528</v>
      </c>
      <c r="H6086" s="27">
        <v>0</v>
      </c>
      <c r="I6086" s="28">
        <v>3591.7462</v>
      </c>
      <c r="J6086" s="28">
        <f>H6086/(INDEX(Installed_Capacity!$H$6:$S$11,MATCH(Source_Data!B6086,Installed_Capacity!$G$6:$G$11,0),MATCH(Source_Data!C6086,Installed_Capacity!$H$5:$S$5,0)))</f>
        <v>0</v>
      </c>
      <c r="K6086" s="29">
        <f>I6086/(INDEX(Installed_Capacity!$H$15:$S$20,MATCH(Source_Data!B6086,Installed_Capacity!$G$15:$G$20,0),MATCH(Source_Data!C6086,Installed_Capacity!$H$14:$S$14,0)))</f>
        <v>0.45000102735778613</v>
      </c>
      <c r="L6086" s="21"/>
      <c r="M6086" s="2"/>
    </row>
    <row r="6087" spans="1:13" x14ac:dyDescent="0.25">
      <c r="A6087" s="17">
        <v>42989</v>
      </c>
      <c r="B6087" s="19">
        <v>2017</v>
      </c>
      <c r="C6087" s="19">
        <v>9</v>
      </c>
      <c r="D6087" s="19">
        <v>11</v>
      </c>
      <c r="E6087" s="19">
        <v>13</v>
      </c>
      <c r="F6087" s="40">
        <v>39564</v>
      </c>
      <c r="G6087" s="35">
        <f t="shared" si="95"/>
        <v>43528</v>
      </c>
      <c r="H6087" s="27">
        <v>0</v>
      </c>
      <c r="I6087" s="28">
        <v>4070.6440999999995</v>
      </c>
      <c r="J6087" s="28">
        <f>H6087/(INDEX(Installed_Capacity!$H$6:$S$11,MATCH(Source_Data!B6087,Installed_Capacity!$G$6:$G$11,0),MATCH(Source_Data!C6087,Installed_Capacity!$H$5:$S$5,0)))</f>
        <v>0</v>
      </c>
      <c r="K6087" s="29">
        <f>I6087/(INDEX(Installed_Capacity!$H$15:$S$20,MATCH(Source_Data!B6087,Installed_Capacity!$G$15:$G$20,0),MATCH(Source_Data!C6087,Installed_Capacity!$H$14:$S$14,0)))</f>
        <v>0.51000096471401857</v>
      </c>
      <c r="L6087" s="21"/>
      <c r="M6087" s="2"/>
    </row>
    <row r="6088" spans="1:13" x14ac:dyDescent="0.25">
      <c r="A6088" s="17">
        <v>42989</v>
      </c>
      <c r="B6088" s="19">
        <v>2017</v>
      </c>
      <c r="C6088" s="19">
        <v>9</v>
      </c>
      <c r="D6088" s="19">
        <v>11</v>
      </c>
      <c r="E6088" s="19">
        <v>14</v>
      </c>
      <c r="F6088" s="40">
        <v>41421</v>
      </c>
      <c r="G6088" s="35">
        <f t="shared" si="95"/>
        <v>43528</v>
      </c>
      <c r="H6088" s="27">
        <v>2.0000000039999999</v>
      </c>
      <c r="I6088" s="28">
        <v>4230.277</v>
      </c>
      <c r="J6088" s="28">
        <f>H6088/(INDEX(Installed_Capacity!$H$6:$S$11,MATCH(Source_Data!B6088,Installed_Capacity!$G$6:$G$11,0),MATCH(Source_Data!C6088,Installed_Capacity!$H$5:$S$5,0)))</f>
        <v>3.3613445445378151E-3</v>
      </c>
      <c r="K6088" s="29">
        <f>I6088/(INDEX(Installed_Capacity!$H$15:$S$20,MATCH(Source_Data!B6088,Installed_Capacity!$G$15:$G$20,0),MATCH(Source_Data!C6088,Installed_Capacity!$H$14:$S$14,0)))</f>
        <v>0.53000097724277218</v>
      </c>
      <c r="L6088" s="21"/>
      <c r="M6088" s="2"/>
    </row>
    <row r="6089" spans="1:13" x14ac:dyDescent="0.25">
      <c r="A6089" s="17">
        <v>42989</v>
      </c>
      <c r="B6089" s="19">
        <v>2017</v>
      </c>
      <c r="C6089" s="19">
        <v>9</v>
      </c>
      <c r="D6089" s="19">
        <v>11</v>
      </c>
      <c r="E6089" s="19">
        <v>15</v>
      </c>
      <c r="F6089" s="40">
        <v>42818</v>
      </c>
      <c r="G6089" s="35">
        <f t="shared" si="95"/>
        <v>43528</v>
      </c>
      <c r="H6089" s="27">
        <v>4.0000000020000002</v>
      </c>
      <c r="I6089" s="28">
        <v>4230.277</v>
      </c>
      <c r="J6089" s="28">
        <f>H6089/(INDEX(Installed_Capacity!$H$6:$S$11,MATCH(Source_Data!B6089,Installed_Capacity!$G$6:$G$11,0),MATCH(Source_Data!C6089,Installed_Capacity!$H$5:$S$5,0)))</f>
        <v>6.7226890789915967E-3</v>
      </c>
      <c r="K6089" s="29">
        <f>I6089/(INDEX(Installed_Capacity!$H$15:$S$20,MATCH(Source_Data!B6089,Installed_Capacity!$G$15:$G$20,0),MATCH(Source_Data!C6089,Installed_Capacity!$H$14:$S$14,0)))</f>
        <v>0.53000097724277218</v>
      </c>
      <c r="L6089" s="21"/>
      <c r="M6089" s="2"/>
    </row>
    <row r="6090" spans="1:13" x14ac:dyDescent="0.25">
      <c r="A6090" s="17">
        <v>42989</v>
      </c>
      <c r="B6090" s="19">
        <v>2017</v>
      </c>
      <c r="C6090" s="19">
        <v>9</v>
      </c>
      <c r="D6090" s="19">
        <v>11</v>
      </c>
      <c r="E6090" s="19">
        <v>16</v>
      </c>
      <c r="F6090" s="40">
        <v>43528</v>
      </c>
      <c r="G6090" s="35">
        <f t="shared" si="95"/>
        <v>43528</v>
      </c>
      <c r="H6090" s="27">
        <v>2.9999999979999998</v>
      </c>
      <c r="I6090" s="28">
        <v>4549.5429999999997</v>
      </c>
      <c r="J6090" s="28">
        <f>H6090/(INDEX(Installed_Capacity!$H$6:$S$11,MATCH(Source_Data!B6090,Installed_Capacity!$G$6:$G$11,0),MATCH(Source_Data!C6090,Installed_Capacity!$H$5:$S$5,0)))</f>
        <v>5.0420168033613443E-3</v>
      </c>
      <c r="K6090" s="29">
        <f>I6090/(INDEX(Installed_Capacity!$H$15:$S$20,MATCH(Source_Data!B6090,Installed_Capacity!$G$15:$G$20,0),MATCH(Source_Data!C6090,Installed_Capacity!$H$14:$S$14,0)))</f>
        <v>0.57000102735778602</v>
      </c>
      <c r="L6090" s="21"/>
      <c r="M6090" s="2"/>
    </row>
    <row r="6091" spans="1:13" x14ac:dyDescent="0.25">
      <c r="A6091" s="17">
        <v>42989</v>
      </c>
      <c r="B6091" s="19">
        <v>2017</v>
      </c>
      <c r="C6091" s="19">
        <v>9</v>
      </c>
      <c r="D6091" s="19">
        <v>11</v>
      </c>
      <c r="E6091" s="19">
        <v>17</v>
      </c>
      <c r="F6091" s="40">
        <v>42925</v>
      </c>
      <c r="G6091" s="35">
        <f t="shared" si="95"/>
        <v>43528</v>
      </c>
      <c r="H6091" s="27">
        <v>9.0000000020000002</v>
      </c>
      <c r="I6091" s="28">
        <v>4389.91</v>
      </c>
      <c r="J6091" s="28">
        <f>H6091/(INDEX(Installed_Capacity!$H$6:$S$11,MATCH(Source_Data!B6091,Installed_Capacity!$G$6:$G$11,0),MATCH(Source_Data!C6091,Installed_Capacity!$H$5:$S$5,0)))</f>
        <v>1.5126050423529411E-2</v>
      </c>
      <c r="K6091" s="29">
        <f>I6091/(INDEX(Installed_Capacity!$H$15:$S$20,MATCH(Source_Data!B6091,Installed_Capacity!$G$15:$G$20,0),MATCH(Source_Data!C6091,Installed_Capacity!$H$14:$S$14,0)))</f>
        <v>0.55000100230027915</v>
      </c>
      <c r="L6091" s="21"/>
      <c r="M6091" s="2"/>
    </row>
    <row r="6092" spans="1:13" x14ac:dyDescent="0.25">
      <c r="A6092" s="17">
        <v>42989</v>
      </c>
      <c r="B6092" s="19">
        <v>2017</v>
      </c>
      <c r="C6092" s="19">
        <v>9</v>
      </c>
      <c r="D6092" s="19">
        <v>11</v>
      </c>
      <c r="E6092" s="19">
        <v>18</v>
      </c>
      <c r="F6092" s="40">
        <v>41165</v>
      </c>
      <c r="G6092" s="35">
        <f t="shared" si="95"/>
        <v>43528</v>
      </c>
      <c r="H6092" s="27">
        <v>21.999999999</v>
      </c>
      <c r="I6092" s="28">
        <v>3911.0120999999999</v>
      </c>
      <c r="J6092" s="28">
        <f>H6092/(INDEX(Installed_Capacity!$H$6:$S$11,MATCH(Source_Data!B6092,Installed_Capacity!$G$6:$G$11,0),MATCH(Source_Data!C6092,Installed_Capacity!$H$5:$S$5,0)))</f>
        <v>3.6974789914285718E-2</v>
      </c>
      <c r="K6092" s="29">
        <f>I6092/(INDEX(Installed_Capacity!$H$15:$S$20,MATCH(Source_Data!B6092,Installed_Capacity!$G$15:$G$20,0),MATCH(Source_Data!C6092,Installed_Capacity!$H$14:$S$14,0)))</f>
        <v>0.49000106494404655</v>
      </c>
      <c r="L6092" s="21"/>
      <c r="M6092" s="2"/>
    </row>
    <row r="6093" spans="1:13" x14ac:dyDescent="0.25">
      <c r="A6093" s="17">
        <v>42989</v>
      </c>
      <c r="B6093" s="19">
        <v>2017</v>
      </c>
      <c r="C6093" s="19">
        <v>9</v>
      </c>
      <c r="D6093" s="19">
        <v>11</v>
      </c>
      <c r="E6093" s="19">
        <v>19</v>
      </c>
      <c r="F6093" s="40">
        <v>40539</v>
      </c>
      <c r="G6093" s="35">
        <f t="shared" si="95"/>
        <v>43528</v>
      </c>
      <c r="H6093" s="27">
        <v>53</v>
      </c>
      <c r="I6093" s="28">
        <v>3591.7462</v>
      </c>
      <c r="J6093" s="28">
        <f>H6093/(INDEX(Installed_Capacity!$H$6:$S$11,MATCH(Source_Data!B6093,Installed_Capacity!$G$6:$G$11,0),MATCH(Source_Data!C6093,Installed_Capacity!$H$5:$S$5,0)))</f>
        <v>8.9075630252100843E-2</v>
      </c>
      <c r="K6093" s="29">
        <f>I6093/(INDEX(Installed_Capacity!$H$15:$S$20,MATCH(Source_Data!B6093,Installed_Capacity!$G$15:$G$20,0),MATCH(Source_Data!C6093,Installed_Capacity!$H$14:$S$14,0)))</f>
        <v>0.45000102735778613</v>
      </c>
      <c r="L6093" s="21"/>
      <c r="M6093" s="2"/>
    </row>
    <row r="6094" spans="1:13" x14ac:dyDescent="0.25">
      <c r="A6094" s="17">
        <v>42989</v>
      </c>
      <c r="B6094" s="19">
        <v>2017</v>
      </c>
      <c r="C6094" s="19">
        <v>9</v>
      </c>
      <c r="D6094" s="19">
        <v>11</v>
      </c>
      <c r="E6094" s="19">
        <v>20</v>
      </c>
      <c r="F6094" s="40">
        <v>39097</v>
      </c>
      <c r="G6094" s="35">
        <f t="shared" si="95"/>
        <v>43528</v>
      </c>
      <c r="H6094" s="27">
        <v>77</v>
      </c>
      <c r="I6094" s="28">
        <v>3911.0120999999999</v>
      </c>
      <c r="J6094" s="28">
        <f>H6094/(INDEX(Installed_Capacity!$H$6:$S$11,MATCH(Source_Data!B6094,Installed_Capacity!$G$6:$G$11,0),MATCH(Source_Data!C6094,Installed_Capacity!$H$5:$S$5,0)))</f>
        <v>0.12941176470588237</v>
      </c>
      <c r="K6094" s="29">
        <f>I6094/(INDEX(Installed_Capacity!$H$15:$S$20,MATCH(Source_Data!B6094,Installed_Capacity!$G$15:$G$20,0),MATCH(Source_Data!C6094,Installed_Capacity!$H$14:$S$14,0)))</f>
        <v>0.49000106494404655</v>
      </c>
      <c r="L6094" s="21"/>
      <c r="M6094" s="2"/>
    </row>
    <row r="6095" spans="1:13" x14ac:dyDescent="0.25">
      <c r="A6095" s="17">
        <v>42989</v>
      </c>
      <c r="B6095" s="19">
        <v>2017</v>
      </c>
      <c r="C6095" s="19">
        <v>9</v>
      </c>
      <c r="D6095" s="19">
        <v>11</v>
      </c>
      <c r="E6095" s="19">
        <v>21</v>
      </c>
      <c r="F6095" s="40">
        <v>36365</v>
      </c>
      <c r="G6095" s="35">
        <f t="shared" si="95"/>
        <v>43528</v>
      </c>
      <c r="H6095" s="27">
        <v>72</v>
      </c>
      <c r="I6095" s="28">
        <v>3511.9301</v>
      </c>
      <c r="J6095" s="28">
        <f>H6095/(INDEX(Installed_Capacity!$H$6:$S$11,MATCH(Source_Data!B6095,Installed_Capacity!$G$6:$G$11,0),MATCH(Source_Data!C6095,Installed_Capacity!$H$5:$S$5,0)))</f>
        <v>0.12100840336134454</v>
      </c>
      <c r="K6095" s="29">
        <f>I6095/(INDEX(Installed_Capacity!$H$15:$S$20,MATCH(Source_Data!B6095,Installed_Capacity!$G$15:$G$20,0),MATCH(Source_Data!C6095,Installed_Capacity!$H$14:$S$14,0)))</f>
        <v>0.44000106494404656</v>
      </c>
      <c r="L6095" s="21"/>
      <c r="M6095" s="2"/>
    </row>
    <row r="6096" spans="1:13" x14ac:dyDescent="0.25">
      <c r="A6096" s="17">
        <v>42989</v>
      </c>
      <c r="B6096" s="19">
        <v>2017</v>
      </c>
      <c r="C6096" s="19">
        <v>9</v>
      </c>
      <c r="D6096" s="19">
        <v>11</v>
      </c>
      <c r="E6096" s="19">
        <v>22</v>
      </c>
      <c r="F6096" s="40">
        <v>33034</v>
      </c>
      <c r="G6096" s="35">
        <f t="shared" si="95"/>
        <v>43528</v>
      </c>
      <c r="H6096" s="27">
        <v>77</v>
      </c>
      <c r="I6096" s="28">
        <v>3432.1131</v>
      </c>
      <c r="J6096" s="28">
        <f>H6096/(INDEX(Installed_Capacity!$H$6:$S$11,MATCH(Source_Data!B6096,Installed_Capacity!$G$6:$G$11,0),MATCH(Source_Data!C6096,Installed_Capacity!$H$5:$S$5,0)))</f>
        <v>0.12941176470588237</v>
      </c>
      <c r="K6096" s="29">
        <f>I6096/(INDEX(Installed_Capacity!$H$15:$S$20,MATCH(Source_Data!B6096,Installed_Capacity!$G$15:$G$20,0),MATCH(Source_Data!C6096,Installed_Capacity!$H$14:$S$14,0)))</f>
        <v>0.43000098977152562</v>
      </c>
      <c r="L6096" s="21"/>
      <c r="M6096" s="2"/>
    </row>
    <row r="6097" spans="1:13" x14ac:dyDescent="0.25">
      <c r="A6097" s="17">
        <v>42989</v>
      </c>
      <c r="B6097" s="19">
        <v>2017</v>
      </c>
      <c r="C6097" s="19">
        <v>9</v>
      </c>
      <c r="D6097" s="19">
        <v>11</v>
      </c>
      <c r="E6097" s="19">
        <v>23</v>
      </c>
      <c r="F6097" s="40">
        <v>29922</v>
      </c>
      <c r="G6097" s="35">
        <f t="shared" si="95"/>
        <v>43528</v>
      </c>
      <c r="H6097" s="27">
        <v>52</v>
      </c>
      <c r="I6097" s="28">
        <v>3272.4799999999996</v>
      </c>
      <c r="J6097" s="28">
        <f>H6097/(INDEX(Installed_Capacity!$H$6:$S$11,MATCH(Source_Data!B6097,Installed_Capacity!$G$6:$G$11,0),MATCH(Source_Data!C6097,Installed_Capacity!$H$5:$S$5,0)))</f>
        <v>8.7394957983193272E-2</v>
      </c>
      <c r="K6097" s="29">
        <f>I6097/(INDEX(Installed_Capacity!$H$15:$S$20,MATCH(Source_Data!B6097,Installed_Capacity!$G$15:$G$20,0),MATCH(Source_Data!C6097,Installed_Capacity!$H$14:$S$14,0)))</f>
        <v>0.41000095218526511</v>
      </c>
      <c r="L6097" s="21"/>
      <c r="M6097" s="2"/>
    </row>
    <row r="6098" spans="1:13" x14ac:dyDescent="0.25">
      <c r="A6098" s="17">
        <v>42989</v>
      </c>
      <c r="B6098" s="19">
        <v>2017</v>
      </c>
      <c r="C6098" s="19">
        <v>9</v>
      </c>
      <c r="D6098" s="19">
        <v>11</v>
      </c>
      <c r="E6098" s="19">
        <v>24</v>
      </c>
      <c r="F6098" s="40">
        <v>27660</v>
      </c>
      <c r="G6098" s="35">
        <f t="shared" si="95"/>
        <v>43528</v>
      </c>
      <c r="H6098" s="27">
        <v>56.999999999000003</v>
      </c>
      <c r="I6098" s="28">
        <v>2633.9491000000003</v>
      </c>
      <c r="J6098" s="28">
        <f>H6098/(INDEX(Installed_Capacity!$H$6:$S$11,MATCH(Source_Data!B6098,Installed_Capacity!$G$6:$G$11,0),MATCH(Source_Data!C6098,Installed_Capacity!$H$5:$S$5,0)))</f>
        <v>9.579831932605043E-2</v>
      </c>
      <c r="K6098" s="29">
        <f>I6098/(INDEX(Installed_Capacity!$H$15:$S$20,MATCH(Source_Data!B6098,Installed_Capacity!$G$15:$G$20,0),MATCH(Source_Data!C6098,Installed_Capacity!$H$14:$S$14,0)))</f>
        <v>0.3300009897715257</v>
      </c>
      <c r="L6098" s="21"/>
      <c r="M6098" s="2"/>
    </row>
    <row r="6099" spans="1:13" x14ac:dyDescent="0.25">
      <c r="A6099" s="17">
        <v>42990</v>
      </c>
      <c r="B6099" s="19">
        <v>2017</v>
      </c>
      <c r="C6099" s="19">
        <v>9</v>
      </c>
      <c r="D6099" s="19">
        <v>12</v>
      </c>
      <c r="E6099" s="19">
        <v>1</v>
      </c>
      <c r="F6099" s="40">
        <v>26142</v>
      </c>
      <c r="G6099" s="35">
        <f t="shared" si="95"/>
        <v>40998</v>
      </c>
      <c r="H6099" s="27">
        <v>45</v>
      </c>
      <c r="I6099" s="28">
        <v>1676.1520599999999</v>
      </c>
      <c r="J6099" s="28">
        <f>H6099/(INDEX(Installed_Capacity!$H$6:$S$11,MATCH(Source_Data!B6099,Installed_Capacity!$G$6:$G$11,0),MATCH(Source_Data!C6099,Installed_Capacity!$H$5:$S$5,0)))</f>
        <v>7.5630252100840331E-2</v>
      </c>
      <c r="K6099" s="29">
        <f>I6099/(INDEX(Installed_Capacity!$H$15:$S$20,MATCH(Source_Data!B6099,Installed_Capacity!$G$15:$G$20,0),MATCH(Source_Data!C6099,Installed_Capacity!$H$14:$S$14,0)))</f>
        <v>0.21000095970251725</v>
      </c>
      <c r="L6099" s="21"/>
      <c r="M6099" s="2"/>
    </row>
    <row r="6100" spans="1:13" x14ac:dyDescent="0.25">
      <c r="A6100" s="17">
        <v>42990</v>
      </c>
      <c r="B6100" s="19">
        <v>2017</v>
      </c>
      <c r="C6100" s="19">
        <v>9</v>
      </c>
      <c r="D6100" s="19">
        <v>12</v>
      </c>
      <c r="E6100" s="19">
        <v>2</v>
      </c>
      <c r="F6100" s="40">
        <v>25109</v>
      </c>
      <c r="G6100" s="35">
        <f t="shared" si="95"/>
        <v>40998</v>
      </c>
      <c r="H6100" s="27">
        <v>80</v>
      </c>
      <c r="I6100" s="28">
        <v>718.35565999999994</v>
      </c>
      <c r="J6100" s="28">
        <f>H6100/(INDEX(Installed_Capacity!$H$6:$S$11,MATCH(Source_Data!B6100,Installed_Capacity!$G$6:$G$11,0),MATCH(Source_Data!C6100,Installed_Capacity!$H$5:$S$5,0)))</f>
        <v>0.13445378151260504</v>
      </c>
      <c r="K6100" s="29">
        <f>I6100/(INDEX(Installed_Capacity!$H$15:$S$20,MATCH(Source_Data!B6100,Installed_Capacity!$G$15:$G$20,0),MATCH(Source_Data!C6100,Installed_Capacity!$H$14:$S$14,0)))</f>
        <v>9.000100981753123E-2</v>
      </c>
      <c r="L6100" s="21"/>
      <c r="M6100" s="2"/>
    </row>
    <row r="6101" spans="1:13" x14ac:dyDescent="0.25">
      <c r="A6101" s="17">
        <v>42990</v>
      </c>
      <c r="B6101" s="19">
        <v>2017</v>
      </c>
      <c r="C6101" s="19">
        <v>9</v>
      </c>
      <c r="D6101" s="19">
        <v>12</v>
      </c>
      <c r="E6101" s="19">
        <v>3</v>
      </c>
      <c r="F6101" s="40">
        <v>24579</v>
      </c>
      <c r="G6101" s="35">
        <f t="shared" si="95"/>
        <v>40998</v>
      </c>
      <c r="H6101" s="27">
        <v>97.000000001000004</v>
      </c>
      <c r="I6101" s="28">
        <v>159.640749</v>
      </c>
      <c r="J6101" s="28">
        <f>H6101/(INDEX(Installed_Capacity!$H$6:$S$11,MATCH(Source_Data!B6101,Installed_Capacity!$G$6:$G$11,0),MATCH(Source_Data!C6101,Installed_Capacity!$H$5:$S$5,0)))</f>
        <v>0.1630252100857143</v>
      </c>
      <c r="K6101" s="29">
        <f>I6101/(INDEX(Installed_Capacity!$H$15:$S$20,MATCH(Source_Data!B6101,Installed_Capacity!$G$15:$G$20,0),MATCH(Source_Data!C6101,Installed_Capacity!$H$14:$S$14,0)))</f>
        <v>2.0000995910614862E-2</v>
      </c>
      <c r="L6101" s="21"/>
      <c r="M6101" s="2"/>
    </row>
    <row r="6102" spans="1:13" x14ac:dyDescent="0.25">
      <c r="A6102" s="17">
        <v>42990</v>
      </c>
      <c r="B6102" s="19">
        <v>2017</v>
      </c>
      <c r="C6102" s="19">
        <v>9</v>
      </c>
      <c r="D6102" s="19">
        <v>12</v>
      </c>
      <c r="E6102" s="19">
        <v>4</v>
      </c>
      <c r="F6102" s="40">
        <v>24766</v>
      </c>
      <c r="G6102" s="35">
        <f t="shared" si="95"/>
        <v>40998</v>
      </c>
      <c r="H6102" s="27">
        <v>111</v>
      </c>
      <c r="I6102" s="28">
        <v>239.45715000000001</v>
      </c>
      <c r="J6102" s="28">
        <f>H6102/(INDEX(Installed_Capacity!$H$6:$S$11,MATCH(Source_Data!B6102,Installed_Capacity!$G$6:$G$11,0),MATCH(Source_Data!C6102,Installed_Capacity!$H$5:$S$5,0)))</f>
        <v>0.1865546218487395</v>
      </c>
      <c r="K6102" s="29">
        <f>I6102/(INDEX(Installed_Capacity!$H$15:$S$20,MATCH(Source_Data!B6102,Installed_Capacity!$G$15:$G$20,0),MATCH(Source_Data!C6102,Installed_Capacity!$H$14:$S$14,0)))</f>
        <v>3.0000996035902398E-2</v>
      </c>
      <c r="L6102" s="21"/>
      <c r="M6102" s="2"/>
    </row>
    <row r="6103" spans="1:13" x14ac:dyDescent="0.25">
      <c r="A6103" s="17">
        <v>42990</v>
      </c>
      <c r="B6103" s="19">
        <v>2017</v>
      </c>
      <c r="C6103" s="19">
        <v>9</v>
      </c>
      <c r="D6103" s="19">
        <v>12</v>
      </c>
      <c r="E6103" s="19">
        <v>5</v>
      </c>
      <c r="F6103" s="40">
        <v>26053</v>
      </c>
      <c r="G6103" s="35">
        <f t="shared" si="95"/>
        <v>40998</v>
      </c>
      <c r="H6103" s="27">
        <v>72.000000009999994</v>
      </c>
      <c r="I6103" s="28">
        <v>239.45715000000001</v>
      </c>
      <c r="J6103" s="28">
        <f>H6103/(INDEX(Installed_Capacity!$H$6:$S$11,MATCH(Source_Data!B6103,Installed_Capacity!$G$6:$G$11,0),MATCH(Source_Data!C6103,Installed_Capacity!$H$5:$S$5,0)))</f>
        <v>0.12100840337815125</v>
      </c>
      <c r="K6103" s="29">
        <f>I6103/(INDEX(Installed_Capacity!$H$15:$S$20,MATCH(Source_Data!B6103,Installed_Capacity!$G$15:$G$20,0),MATCH(Source_Data!C6103,Installed_Capacity!$H$14:$S$14,0)))</f>
        <v>3.0000996035902398E-2</v>
      </c>
      <c r="L6103" s="21"/>
      <c r="M6103" s="2"/>
    </row>
    <row r="6104" spans="1:13" x14ac:dyDescent="0.25">
      <c r="A6104" s="17">
        <v>42990</v>
      </c>
      <c r="B6104" s="19">
        <v>2017</v>
      </c>
      <c r="C6104" s="19">
        <v>9</v>
      </c>
      <c r="D6104" s="19">
        <v>12</v>
      </c>
      <c r="E6104" s="19">
        <v>6</v>
      </c>
      <c r="F6104" s="40">
        <v>28333</v>
      </c>
      <c r="G6104" s="35">
        <f t="shared" si="95"/>
        <v>40998</v>
      </c>
      <c r="H6104" s="27">
        <v>36.000000002</v>
      </c>
      <c r="I6104" s="28">
        <v>7.9816399999999999E-3</v>
      </c>
      <c r="J6104" s="28">
        <f>H6104/(INDEX(Installed_Capacity!$H$6:$S$11,MATCH(Source_Data!B6104,Installed_Capacity!$G$6:$G$11,0),MATCH(Source_Data!C6104,Installed_Capacity!$H$5:$S$5,0)))</f>
        <v>6.0504201684033615E-2</v>
      </c>
      <c r="K6104" s="29">
        <f>I6104/(INDEX(Installed_Capacity!$H$15:$S$20,MATCH(Source_Data!B6104,Installed_Capacity!$G$15:$G$20,0),MATCH(Source_Data!C6104,Installed_Capacity!$H$14:$S$14,0)))</f>
        <v>9.9999999999999995E-7</v>
      </c>
      <c r="L6104" s="21"/>
      <c r="M6104" s="2"/>
    </row>
    <row r="6105" spans="1:13" x14ac:dyDescent="0.25">
      <c r="A6105" s="17">
        <v>42990</v>
      </c>
      <c r="B6105" s="19">
        <v>2017</v>
      </c>
      <c r="C6105" s="19">
        <v>9</v>
      </c>
      <c r="D6105" s="19">
        <v>12</v>
      </c>
      <c r="E6105" s="19">
        <v>7</v>
      </c>
      <c r="F6105" s="40">
        <v>29584</v>
      </c>
      <c r="G6105" s="35">
        <f t="shared" si="95"/>
        <v>40998</v>
      </c>
      <c r="H6105" s="27">
        <v>31</v>
      </c>
      <c r="I6105" s="28">
        <v>79.824378999999993</v>
      </c>
      <c r="J6105" s="28">
        <f>H6105/(INDEX(Installed_Capacity!$H$6:$S$11,MATCH(Source_Data!B6105,Installed_Capacity!$G$6:$G$11,0),MATCH(Source_Data!C6105,Installed_Capacity!$H$5:$S$5,0)))</f>
        <v>5.2100840336134456E-2</v>
      </c>
      <c r="K6105" s="29">
        <f>I6105/(INDEX(Installed_Capacity!$H$15:$S$20,MATCH(Source_Data!B6105,Installed_Capacity!$G$15:$G$20,0),MATCH(Source_Data!C6105,Installed_Capacity!$H$14:$S$14,0)))</f>
        <v>1.0000999669240907E-2</v>
      </c>
      <c r="L6105" s="21"/>
      <c r="M6105" s="2"/>
    </row>
    <row r="6106" spans="1:13" x14ac:dyDescent="0.25">
      <c r="A6106" s="17">
        <v>42990</v>
      </c>
      <c r="B6106" s="19">
        <v>2017</v>
      </c>
      <c r="C6106" s="19">
        <v>9</v>
      </c>
      <c r="D6106" s="19">
        <v>12</v>
      </c>
      <c r="E6106" s="19">
        <v>8</v>
      </c>
      <c r="F6106" s="40">
        <v>30512</v>
      </c>
      <c r="G6106" s="35">
        <f t="shared" si="95"/>
        <v>40998</v>
      </c>
      <c r="H6106" s="27">
        <v>26.999999998</v>
      </c>
      <c r="I6106" s="28">
        <v>79.824378999999993</v>
      </c>
      <c r="J6106" s="28">
        <f>H6106/(INDEX(Installed_Capacity!$H$6:$S$11,MATCH(Source_Data!B6106,Installed_Capacity!$G$6:$G$11,0),MATCH(Source_Data!C6106,Installed_Capacity!$H$5:$S$5,0)))</f>
        <v>4.5378151257142854E-2</v>
      </c>
      <c r="K6106" s="29">
        <f>I6106/(INDEX(Installed_Capacity!$H$15:$S$20,MATCH(Source_Data!B6106,Installed_Capacity!$G$15:$G$20,0),MATCH(Source_Data!C6106,Installed_Capacity!$H$14:$S$14,0)))</f>
        <v>1.0000999669240907E-2</v>
      </c>
      <c r="L6106" s="21"/>
      <c r="M6106" s="2"/>
    </row>
    <row r="6107" spans="1:13" x14ac:dyDescent="0.25">
      <c r="A6107" s="17">
        <v>42990</v>
      </c>
      <c r="B6107" s="19">
        <v>2017</v>
      </c>
      <c r="C6107" s="19">
        <v>9</v>
      </c>
      <c r="D6107" s="19">
        <v>12</v>
      </c>
      <c r="E6107" s="19">
        <v>9</v>
      </c>
      <c r="F6107" s="40">
        <v>31691</v>
      </c>
      <c r="G6107" s="35">
        <f t="shared" si="95"/>
        <v>40998</v>
      </c>
      <c r="H6107" s="27">
        <v>16.000000003</v>
      </c>
      <c r="I6107" s="28">
        <v>7.9816399999999999E-3</v>
      </c>
      <c r="J6107" s="28">
        <f>H6107/(INDEX(Installed_Capacity!$H$6:$S$11,MATCH(Source_Data!B6107,Installed_Capacity!$G$6:$G$11,0),MATCH(Source_Data!C6107,Installed_Capacity!$H$5:$S$5,0)))</f>
        <v>2.6890756307563025E-2</v>
      </c>
      <c r="K6107" s="29">
        <f>I6107/(INDEX(Installed_Capacity!$H$15:$S$20,MATCH(Source_Data!B6107,Installed_Capacity!$G$15:$G$20,0),MATCH(Source_Data!C6107,Installed_Capacity!$H$14:$S$14,0)))</f>
        <v>9.9999999999999995E-7</v>
      </c>
      <c r="L6107" s="21"/>
      <c r="M6107" s="2"/>
    </row>
    <row r="6108" spans="1:13" x14ac:dyDescent="0.25">
      <c r="A6108" s="17">
        <v>42990</v>
      </c>
      <c r="B6108" s="19">
        <v>2017</v>
      </c>
      <c r="C6108" s="19">
        <v>9</v>
      </c>
      <c r="D6108" s="19">
        <v>12</v>
      </c>
      <c r="E6108" s="19">
        <v>10</v>
      </c>
      <c r="F6108" s="40">
        <v>32980</v>
      </c>
      <c r="G6108" s="35">
        <f t="shared" si="95"/>
        <v>40998</v>
      </c>
      <c r="H6108" s="27">
        <v>28.000000008000001</v>
      </c>
      <c r="I6108" s="28">
        <v>7.9816399999999999E-3</v>
      </c>
      <c r="J6108" s="28">
        <f>H6108/(INDEX(Installed_Capacity!$H$6:$S$11,MATCH(Source_Data!B6108,Installed_Capacity!$G$6:$G$11,0),MATCH(Source_Data!C6108,Installed_Capacity!$H$5:$S$5,0)))</f>
        <v>4.7058823542857141E-2</v>
      </c>
      <c r="K6108" s="29">
        <f>I6108/(INDEX(Installed_Capacity!$H$15:$S$20,MATCH(Source_Data!B6108,Installed_Capacity!$G$15:$G$20,0),MATCH(Source_Data!C6108,Installed_Capacity!$H$14:$S$14,0)))</f>
        <v>9.9999999999999995E-7</v>
      </c>
      <c r="L6108" s="21"/>
      <c r="M6108" s="2"/>
    </row>
    <row r="6109" spans="1:13" x14ac:dyDescent="0.25">
      <c r="A6109" s="17">
        <v>42990</v>
      </c>
      <c r="B6109" s="19">
        <v>2017</v>
      </c>
      <c r="C6109" s="19">
        <v>9</v>
      </c>
      <c r="D6109" s="19">
        <v>12</v>
      </c>
      <c r="E6109" s="19">
        <v>11</v>
      </c>
      <c r="F6109" s="40">
        <v>34260</v>
      </c>
      <c r="G6109" s="35">
        <f t="shared" si="95"/>
        <v>40998</v>
      </c>
      <c r="H6109" s="27">
        <v>16.999999998</v>
      </c>
      <c r="I6109" s="28">
        <v>79.824378999999993</v>
      </c>
      <c r="J6109" s="28">
        <f>H6109/(INDEX(Installed_Capacity!$H$6:$S$11,MATCH(Source_Data!B6109,Installed_Capacity!$G$6:$G$11,0),MATCH(Source_Data!C6109,Installed_Capacity!$H$5:$S$5,0)))</f>
        <v>2.8571428568067228E-2</v>
      </c>
      <c r="K6109" s="29">
        <f>I6109/(INDEX(Installed_Capacity!$H$15:$S$20,MATCH(Source_Data!B6109,Installed_Capacity!$G$15:$G$20,0),MATCH(Source_Data!C6109,Installed_Capacity!$H$14:$S$14,0)))</f>
        <v>1.0000999669240907E-2</v>
      </c>
      <c r="L6109" s="21"/>
      <c r="M6109" s="2"/>
    </row>
    <row r="6110" spans="1:13" x14ac:dyDescent="0.25">
      <c r="A6110" s="17">
        <v>42990</v>
      </c>
      <c r="B6110" s="19">
        <v>2017</v>
      </c>
      <c r="C6110" s="19">
        <v>9</v>
      </c>
      <c r="D6110" s="19">
        <v>12</v>
      </c>
      <c r="E6110" s="19">
        <v>12</v>
      </c>
      <c r="F6110" s="40">
        <v>35606</v>
      </c>
      <c r="G6110" s="35">
        <f t="shared" si="95"/>
        <v>40998</v>
      </c>
      <c r="H6110" s="27">
        <v>7</v>
      </c>
      <c r="I6110" s="28">
        <v>319.27364</v>
      </c>
      <c r="J6110" s="28">
        <f>H6110/(INDEX(Installed_Capacity!$H$6:$S$11,MATCH(Source_Data!B6110,Installed_Capacity!$G$6:$G$11,0),MATCH(Source_Data!C6110,Installed_Capacity!$H$5:$S$5,0)))</f>
        <v>1.1764705882352941E-2</v>
      </c>
      <c r="K6110" s="29">
        <f>I6110/(INDEX(Installed_Capacity!$H$15:$S$20,MATCH(Source_Data!B6110,Installed_Capacity!$G$15:$G$20,0),MATCH(Source_Data!C6110,Installed_Capacity!$H$14:$S$14,0)))</f>
        <v>4.0001007311780537E-2</v>
      </c>
      <c r="L6110" s="21"/>
      <c r="M6110" s="2"/>
    </row>
    <row r="6111" spans="1:13" x14ac:dyDescent="0.25">
      <c r="A6111" s="17">
        <v>42990</v>
      </c>
      <c r="B6111" s="19">
        <v>2017</v>
      </c>
      <c r="C6111" s="19">
        <v>9</v>
      </c>
      <c r="D6111" s="19">
        <v>12</v>
      </c>
      <c r="E6111" s="19">
        <v>13</v>
      </c>
      <c r="F6111" s="40">
        <v>37456</v>
      </c>
      <c r="G6111" s="35">
        <f t="shared" si="95"/>
        <v>40998</v>
      </c>
      <c r="H6111" s="27">
        <v>10</v>
      </c>
      <c r="I6111" s="28">
        <v>1037.6212600000001</v>
      </c>
      <c r="J6111" s="28">
        <f>H6111/(INDEX(Installed_Capacity!$H$6:$S$11,MATCH(Source_Data!B6111,Installed_Capacity!$G$6:$G$11,0),MATCH(Source_Data!C6111,Installed_Capacity!$H$5:$S$5,0)))</f>
        <v>1.680672268907563E-2</v>
      </c>
      <c r="K6111" s="29">
        <f>I6111/(INDEX(Installed_Capacity!$H$15:$S$20,MATCH(Source_Data!B6111,Installed_Capacity!$G$15:$G$20,0),MATCH(Source_Data!C6111,Installed_Capacity!$H$14:$S$14,0)))</f>
        <v>0.13000100981753124</v>
      </c>
      <c r="L6111" s="21"/>
      <c r="M6111" s="2"/>
    </row>
    <row r="6112" spans="1:13" x14ac:dyDescent="0.25">
      <c r="A6112" s="17">
        <v>42990</v>
      </c>
      <c r="B6112" s="19">
        <v>2017</v>
      </c>
      <c r="C6112" s="19">
        <v>9</v>
      </c>
      <c r="D6112" s="19">
        <v>12</v>
      </c>
      <c r="E6112" s="19">
        <v>14</v>
      </c>
      <c r="F6112" s="40">
        <v>38982</v>
      </c>
      <c r="G6112" s="35">
        <f t="shared" si="95"/>
        <v>40998</v>
      </c>
      <c r="H6112" s="27">
        <v>13.999999996</v>
      </c>
      <c r="I6112" s="28">
        <v>1356.88705</v>
      </c>
      <c r="J6112" s="28">
        <f>H6112/(INDEX(Installed_Capacity!$H$6:$S$11,MATCH(Source_Data!B6112,Installed_Capacity!$G$6:$G$11,0),MATCH(Source_Data!C6112,Installed_Capacity!$H$5:$S$5,0)))</f>
        <v>2.3529411757983194E-2</v>
      </c>
      <c r="K6112" s="29">
        <f>I6112/(INDEX(Installed_Capacity!$H$15:$S$20,MATCH(Source_Data!B6112,Installed_Capacity!$G$15:$G$20,0),MATCH(Source_Data!C6112,Installed_Capacity!$H$14:$S$14,0)))</f>
        <v>0.17000103362216287</v>
      </c>
      <c r="L6112" s="21"/>
      <c r="M6112" s="2"/>
    </row>
    <row r="6113" spans="1:13" x14ac:dyDescent="0.25">
      <c r="A6113" s="17">
        <v>42990</v>
      </c>
      <c r="B6113" s="19">
        <v>2017</v>
      </c>
      <c r="C6113" s="19">
        <v>9</v>
      </c>
      <c r="D6113" s="19">
        <v>12</v>
      </c>
      <c r="E6113" s="19">
        <v>15</v>
      </c>
      <c r="F6113" s="40">
        <v>40233</v>
      </c>
      <c r="G6113" s="35">
        <f t="shared" si="95"/>
        <v>40998</v>
      </c>
      <c r="H6113" s="27">
        <v>16.000000005</v>
      </c>
      <c r="I6113" s="28">
        <v>3751.3780999999999</v>
      </c>
      <c r="J6113" s="28">
        <f>H6113/(INDEX(Installed_Capacity!$H$6:$S$11,MATCH(Source_Data!B6113,Installed_Capacity!$G$6:$G$11,0),MATCH(Source_Data!C6113,Installed_Capacity!$H$5:$S$5,0)))</f>
        <v>2.6890756310924371E-2</v>
      </c>
      <c r="K6113" s="29">
        <f>I6113/(INDEX(Installed_Capacity!$H$15:$S$20,MATCH(Source_Data!B6113,Installed_Capacity!$G$15:$G$20,0),MATCH(Source_Data!C6113,Installed_Capacity!$H$14:$S$14,0)))</f>
        <v>0.47000091459900467</v>
      </c>
      <c r="L6113" s="21"/>
      <c r="M6113" s="2"/>
    </row>
    <row r="6114" spans="1:13" x14ac:dyDescent="0.25">
      <c r="A6114" s="17">
        <v>42990</v>
      </c>
      <c r="B6114" s="19">
        <v>2017</v>
      </c>
      <c r="C6114" s="19">
        <v>9</v>
      </c>
      <c r="D6114" s="19">
        <v>12</v>
      </c>
      <c r="E6114" s="19">
        <v>16</v>
      </c>
      <c r="F6114" s="40">
        <v>40998</v>
      </c>
      <c r="G6114" s="35">
        <f t="shared" si="95"/>
        <v>40998</v>
      </c>
      <c r="H6114" s="27">
        <v>12.999999989000001</v>
      </c>
      <c r="I6114" s="28">
        <v>4549.5429999999997</v>
      </c>
      <c r="J6114" s="28">
        <f>H6114/(INDEX(Installed_Capacity!$H$6:$S$11,MATCH(Source_Data!B6114,Installed_Capacity!$G$6:$G$11,0),MATCH(Source_Data!C6114,Installed_Capacity!$H$5:$S$5,0)))</f>
        <v>2.1848739477310926E-2</v>
      </c>
      <c r="K6114" s="29">
        <f>I6114/(INDEX(Installed_Capacity!$H$15:$S$20,MATCH(Source_Data!B6114,Installed_Capacity!$G$15:$G$20,0),MATCH(Source_Data!C6114,Installed_Capacity!$H$14:$S$14,0)))</f>
        <v>0.57000102735778602</v>
      </c>
      <c r="L6114" s="21"/>
      <c r="M6114" s="2"/>
    </row>
    <row r="6115" spans="1:13" x14ac:dyDescent="0.25">
      <c r="A6115" s="17">
        <v>42990</v>
      </c>
      <c r="B6115" s="19">
        <v>2017</v>
      </c>
      <c r="C6115" s="19">
        <v>9</v>
      </c>
      <c r="D6115" s="19">
        <v>12</v>
      </c>
      <c r="E6115" s="19">
        <v>17</v>
      </c>
      <c r="F6115" s="40">
        <v>40776</v>
      </c>
      <c r="G6115" s="35">
        <f t="shared" si="95"/>
        <v>40998</v>
      </c>
      <c r="H6115" s="27">
        <v>36.999999999000003</v>
      </c>
      <c r="I6115" s="28">
        <v>5587.1565000000001</v>
      </c>
      <c r="J6115" s="28">
        <f>H6115/(INDEX(Installed_Capacity!$H$6:$S$11,MATCH(Source_Data!B6115,Installed_Capacity!$G$6:$G$11,0),MATCH(Source_Data!C6115,Installed_Capacity!$H$5:$S$5,0)))</f>
        <v>6.2184873947899164E-2</v>
      </c>
      <c r="K6115" s="29">
        <f>I6115/(INDEX(Installed_Capacity!$H$15:$S$20,MATCH(Source_Data!B6115,Installed_Capacity!$G$15:$G$20,0),MATCH(Source_Data!C6115,Installed_Capacity!$H$14:$S$14,0)))</f>
        <v>0.70000106494404657</v>
      </c>
      <c r="L6115" s="21"/>
      <c r="M6115" s="2"/>
    </row>
    <row r="6116" spans="1:13" x14ac:dyDescent="0.25">
      <c r="A6116" s="17">
        <v>42990</v>
      </c>
      <c r="B6116" s="19">
        <v>2017</v>
      </c>
      <c r="C6116" s="19">
        <v>9</v>
      </c>
      <c r="D6116" s="19">
        <v>12</v>
      </c>
      <c r="E6116" s="19">
        <v>18</v>
      </c>
      <c r="F6116" s="40">
        <v>39304</v>
      </c>
      <c r="G6116" s="35">
        <f t="shared" si="95"/>
        <v>40998</v>
      </c>
      <c r="H6116" s="27">
        <v>60</v>
      </c>
      <c r="I6116" s="28">
        <v>6305.5034999999998</v>
      </c>
      <c r="J6116" s="28">
        <f>H6116/(INDEX(Installed_Capacity!$H$6:$S$11,MATCH(Source_Data!B6116,Installed_Capacity!$G$6:$G$11,0),MATCH(Source_Data!C6116,Installed_Capacity!$H$5:$S$5,0)))</f>
        <v>0.10084033613445378</v>
      </c>
      <c r="K6116" s="29">
        <f>I6116/(INDEX(Installed_Capacity!$H$15:$S$20,MATCH(Source_Data!B6116,Installed_Capacity!$G$15:$G$20,0),MATCH(Source_Data!C6116,Installed_Capacity!$H$14:$S$14,0)))</f>
        <v>0.79000098977152555</v>
      </c>
      <c r="L6116" s="21"/>
      <c r="M6116" s="2"/>
    </row>
    <row r="6117" spans="1:13" x14ac:dyDescent="0.25">
      <c r="A6117" s="17">
        <v>42990</v>
      </c>
      <c r="B6117" s="19">
        <v>2017</v>
      </c>
      <c r="C6117" s="19">
        <v>9</v>
      </c>
      <c r="D6117" s="19">
        <v>12</v>
      </c>
      <c r="E6117" s="19">
        <v>19</v>
      </c>
      <c r="F6117" s="40">
        <v>38562</v>
      </c>
      <c r="G6117" s="35">
        <f t="shared" si="95"/>
        <v>40998</v>
      </c>
      <c r="H6117" s="27">
        <v>52.000000010000001</v>
      </c>
      <c r="I6117" s="28">
        <v>6305.5034999999998</v>
      </c>
      <c r="J6117" s="28">
        <f>H6117/(INDEX(Installed_Capacity!$H$6:$S$11,MATCH(Source_Data!B6117,Installed_Capacity!$G$6:$G$11,0),MATCH(Source_Data!C6117,Installed_Capacity!$H$5:$S$5,0)))</f>
        <v>8.7394957999999995E-2</v>
      </c>
      <c r="K6117" s="29">
        <f>I6117/(INDEX(Installed_Capacity!$H$15:$S$20,MATCH(Source_Data!B6117,Installed_Capacity!$G$15:$G$20,0),MATCH(Source_Data!C6117,Installed_Capacity!$H$14:$S$14,0)))</f>
        <v>0.79000098977152555</v>
      </c>
      <c r="L6117" s="21"/>
      <c r="M6117" s="2"/>
    </row>
    <row r="6118" spans="1:13" x14ac:dyDescent="0.25">
      <c r="A6118" s="17">
        <v>42990</v>
      </c>
      <c r="B6118" s="19">
        <v>2017</v>
      </c>
      <c r="C6118" s="19">
        <v>9</v>
      </c>
      <c r="D6118" s="19">
        <v>12</v>
      </c>
      <c r="E6118" s="19">
        <v>20</v>
      </c>
      <c r="F6118" s="40">
        <v>37230</v>
      </c>
      <c r="G6118" s="35">
        <f t="shared" si="95"/>
        <v>40998</v>
      </c>
      <c r="H6118" s="27">
        <v>24.000000005</v>
      </c>
      <c r="I6118" s="28">
        <v>6066.0555000000004</v>
      </c>
      <c r="J6118" s="28">
        <f>H6118/(INDEX(Installed_Capacity!$H$6:$S$11,MATCH(Source_Data!B6118,Installed_Capacity!$G$6:$G$11,0),MATCH(Source_Data!C6118,Installed_Capacity!$H$5:$S$5,0)))</f>
        <v>4.0336134462184876E-2</v>
      </c>
      <c r="K6118" s="29">
        <f>I6118/(INDEX(Installed_Capacity!$H$15:$S$20,MATCH(Source_Data!B6118,Installed_Capacity!$G$15:$G$20,0),MATCH(Source_Data!C6118,Installed_Capacity!$H$14:$S$14,0)))</f>
        <v>0.7600011401165675</v>
      </c>
      <c r="L6118" s="21"/>
      <c r="M6118" s="2"/>
    </row>
    <row r="6119" spans="1:13" x14ac:dyDescent="0.25">
      <c r="A6119" s="17">
        <v>42990</v>
      </c>
      <c r="B6119" s="19">
        <v>2017</v>
      </c>
      <c r="C6119" s="19">
        <v>9</v>
      </c>
      <c r="D6119" s="19">
        <v>12</v>
      </c>
      <c r="E6119" s="19">
        <v>21</v>
      </c>
      <c r="F6119" s="40">
        <v>34681</v>
      </c>
      <c r="G6119" s="35">
        <f t="shared" si="95"/>
        <v>40998</v>
      </c>
      <c r="H6119" s="27">
        <v>221</v>
      </c>
      <c r="I6119" s="28">
        <v>6385.3205000000007</v>
      </c>
      <c r="J6119" s="28">
        <f>H6119/(INDEX(Installed_Capacity!$H$6:$S$11,MATCH(Source_Data!B6119,Installed_Capacity!$G$6:$G$11,0),MATCH(Source_Data!C6119,Installed_Capacity!$H$5:$S$5,0)))</f>
        <v>0.37142857142857144</v>
      </c>
      <c r="K6119" s="29">
        <f>I6119/(INDEX(Installed_Capacity!$H$15:$S$20,MATCH(Source_Data!B6119,Installed_Capacity!$G$15:$G$20,0),MATCH(Source_Data!C6119,Installed_Capacity!$H$14:$S$14,0)))</f>
        <v>0.80000106494404666</v>
      </c>
      <c r="L6119" s="21"/>
      <c r="M6119" s="2"/>
    </row>
    <row r="6120" spans="1:13" x14ac:dyDescent="0.25">
      <c r="A6120" s="17">
        <v>42990</v>
      </c>
      <c r="B6120" s="19">
        <v>2017</v>
      </c>
      <c r="C6120" s="19">
        <v>9</v>
      </c>
      <c r="D6120" s="19">
        <v>12</v>
      </c>
      <c r="E6120" s="19">
        <v>22</v>
      </c>
      <c r="F6120" s="40">
        <v>31478</v>
      </c>
      <c r="G6120" s="35">
        <f t="shared" si="95"/>
        <v>40998</v>
      </c>
      <c r="H6120" s="27">
        <v>90.000000001999993</v>
      </c>
      <c r="I6120" s="28">
        <v>6066.0555000000004</v>
      </c>
      <c r="J6120" s="28">
        <f>H6120/(INDEX(Installed_Capacity!$H$6:$S$11,MATCH(Source_Data!B6120,Installed_Capacity!$G$6:$G$11,0),MATCH(Source_Data!C6120,Installed_Capacity!$H$5:$S$5,0)))</f>
        <v>0.151260504205042</v>
      </c>
      <c r="K6120" s="29">
        <f>I6120/(INDEX(Installed_Capacity!$H$15:$S$20,MATCH(Source_Data!B6120,Installed_Capacity!$G$15:$G$20,0),MATCH(Source_Data!C6120,Installed_Capacity!$H$14:$S$14,0)))</f>
        <v>0.7600011401165675</v>
      </c>
      <c r="L6120" s="21"/>
      <c r="M6120" s="2"/>
    </row>
    <row r="6121" spans="1:13" x14ac:dyDescent="0.25">
      <c r="A6121" s="17">
        <v>42990</v>
      </c>
      <c r="B6121" s="19">
        <v>2017</v>
      </c>
      <c r="C6121" s="19">
        <v>9</v>
      </c>
      <c r="D6121" s="19">
        <v>12</v>
      </c>
      <c r="E6121" s="19">
        <v>23</v>
      </c>
      <c r="F6121" s="40">
        <v>28528</v>
      </c>
      <c r="G6121" s="35">
        <f t="shared" si="95"/>
        <v>40998</v>
      </c>
      <c r="H6121" s="27">
        <v>43.999999999000003</v>
      </c>
      <c r="I6121" s="28">
        <v>5666.9735000000001</v>
      </c>
      <c r="J6121" s="28">
        <f>H6121/(INDEX(Installed_Capacity!$H$6:$S$11,MATCH(Source_Data!B6121,Installed_Capacity!$G$6:$G$11,0),MATCH(Source_Data!C6121,Installed_Capacity!$H$5:$S$5,0)))</f>
        <v>7.3949579830252105E-2</v>
      </c>
      <c r="K6121" s="29">
        <f>I6121/(INDEX(Installed_Capacity!$H$15:$S$20,MATCH(Source_Data!B6121,Installed_Capacity!$G$15:$G$20,0),MATCH(Source_Data!C6121,Installed_Capacity!$H$14:$S$14,0)))</f>
        <v>0.71000114011656745</v>
      </c>
      <c r="L6121" s="21"/>
      <c r="M6121" s="2"/>
    </row>
    <row r="6122" spans="1:13" x14ac:dyDescent="0.25">
      <c r="A6122" s="17">
        <v>42990</v>
      </c>
      <c r="B6122" s="19">
        <v>2017</v>
      </c>
      <c r="C6122" s="19">
        <v>9</v>
      </c>
      <c r="D6122" s="19">
        <v>12</v>
      </c>
      <c r="E6122" s="19">
        <v>24</v>
      </c>
      <c r="F6122" s="40">
        <v>26493</v>
      </c>
      <c r="G6122" s="35">
        <f t="shared" si="95"/>
        <v>40998</v>
      </c>
      <c r="H6122" s="27">
        <v>174</v>
      </c>
      <c r="I6122" s="28">
        <v>5028.4414999999999</v>
      </c>
      <c r="J6122" s="28">
        <f>H6122/(INDEX(Installed_Capacity!$H$6:$S$11,MATCH(Source_Data!B6122,Installed_Capacity!$G$6:$G$11,0),MATCH(Source_Data!C6122,Installed_Capacity!$H$5:$S$5,0)))</f>
        <v>0.29243697478991598</v>
      </c>
      <c r="K6122" s="29">
        <f>I6122/(INDEX(Installed_Capacity!$H$15:$S$20,MATCH(Source_Data!B6122,Installed_Capacity!$G$15:$G$20,0),MATCH(Source_Data!C6122,Installed_Capacity!$H$14:$S$14,0)))</f>
        <v>0.63000103988653955</v>
      </c>
      <c r="L6122" s="21"/>
      <c r="M6122" s="2"/>
    </row>
    <row r="6123" spans="1:13" x14ac:dyDescent="0.25">
      <c r="A6123" s="17">
        <v>42991</v>
      </c>
      <c r="B6123" s="19">
        <v>2017</v>
      </c>
      <c r="C6123" s="19">
        <v>9</v>
      </c>
      <c r="D6123" s="19">
        <v>13</v>
      </c>
      <c r="E6123" s="19">
        <v>1</v>
      </c>
      <c r="F6123" s="40">
        <v>25081</v>
      </c>
      <c r="G6123" s="35">
        <f t="shared" si="95"/>
        <v>34402</v>
      </c>
      <c r="H6123" s="27">
        <v>101</v>
      </c>
      <c r="I6123" s="28">
        <v>4150.4611000000004</v>
      </c>
      <c r="J6123" s="28">
        <f>H6123/(INDEX(Installed_Capacity!$H$6:$S$11,MATCH(Source_Data!B6123,Installed_Capacity!$G$6:$G$11,0),MATCH(Source_Data!C6123,Installed_Capacity!$H$5:$S$5,0)))</f>
        <v>0.16974789915966387</v>
      </c>
      <c r="K6123" s="29">
        <f>I6123/(INDEX(Installed_Capacity!$H$15:$S$20,MATCH(Source_Data!B6123,Installed_Capacity!$G$15:$G$20,0),MATCH(Source_Data!C6123,Installed_Capacity!$H$14:$S$14,0)))</f>
        <v>0.52000103988653967</v>
      </c>
      <c r="L6123" s="21"/>
      <c r="M6123" s="2"/>
    </row>
    <row r="6124" spans="1:13" x14ac:dyDescent="0.25">
      <c r="A6124" s="17">
        <v>42991</v>
      </c>
      <c r="B6124" s="19">
        <v>2017</v>
      </c>
      <c r="C6124" s="19">
        <v>9</v>
      </c>
      <c r="D6124" s="19">
        <v>13</v>
      </c>
      <c r="E6124" s="19">
        <v>2</v>
      </c>
      <c r="F6124" s="40">
        <v>24133</v>
      </c>
      <c r="G6124" s="35">
        <f t="shared" si="95"/>
        <v>34402</v>
      </c>
      <c r="H6124" s="27">
        <v>33.999999996</v>
      </c>
      <c r="I6124" s="28">
        <v>2793.5821000000001</v>
      </c>
      <c r="J6124" s="28">
        <f>H6124/(INDEX(Installed_Capacity!$H$6:$S$11,MATCH(Source_Data!B6124,Installed_Capacity!$G$6:$G$11,0),MATCH(Source_Data!C6124,Installed_Capacity!$H$5:$S$5,0)))</f>
        <v>5.7142857136134456E-2</v>
      </c>
      <c r="K6124" s="29">
        <f>I6124/(INDEX(Installed_Capacity!$H$15:$S$20,MATCH(Source_Data!B6124,Installed_Capacity!$G$15:$G$20,0),MATCH(Source_Data!C6124,Installed_Capacity!$H$14:$S$14,0)))</f>
        <v>0.35000101482903262</v>
      </c>
      <c r="L6124" s="21"/>
      <c r="M6124" s="2"/>
    </row>
    <row r="6125" spans="1:13" x14ac:dyDescent="0.25">
      <c r="A6125" s="17">
        <v>42991</v>
      </c>
      <c r="B6125" s="19">
        <v>2017</v>
      </c>
      <c r="C6125" s="19">
        <v>9</v>
      </c>
      <c r="D6125" s="19">
        <v>13</v>
      </c>
      <c r="E6125" s="19">
        <v>3</v>
      </c>
      <c r="F6125" s="40">
        <v>23648</v>
      </c>
      <c r="G6125" s="35">
        <f t="shared" si="95"/>
        <v>34402</v>
      </c>
      <c r="H6125" s="27">
        <v>4</v>
      </c>
      <c r="I6125" s="28">
        <v>1117.43786</v>
      </c>
      <c r="J6125" s="28">
        <f>H6125/(INDEX(Installed_Capacity!$H$6:$S$11,MATCH(Source_Data!B6125,Installed_Capacity!$G$6:$G$11,0),MATCH(Source_Data!C6125,Installed_Capacity!$H$5:$S$5,0)))</f>
        <v>6.7226890756302525E-3</v>
      </c>
      <c r="K6125" s="29">
        <f>I6125/(INDEX(Installed_Capacity!$H$15:$S$20,MATCH(Source_Data!B6125,Installed_Capacity!$G$15:$G$20,0),MATCH(Source_Data!C6125,Installed_Capacity!$H$14:$S$14,0)))</f>
        <v>0.1400010348750382</v>
      </c>
      <c r="L6125" s="21"/>
      <c r="M6125" s="2"/>
    </row>
    <row r="6126" spans="1:13" x14ac:dyDescent="0.25">
      <c r="A6126" s="17">
        <v>42991</v>
      </c>
      <c r="B6126" s="19">
        <v>2017</v>
      </c>
      <c r="C6126" s="19">
        <v>9</v>
      </c>
      <c r="D6126" s="19">
        <v>13</v>
      </c>
      <c r="E6126" s="19">
        <v>4</v>
      </c>
      <c r="F6126" s="40">
        <v>23943</v>
      </c>
      <c r="G6126" s="35">
        <f t="shared" si="95"/>
        <v>34402</v>
      </c>
      <c r="H6126" s="27">
        <v>7.0000000010000001</v>
      </c>
      <c r="I6126" s="28">
        <v>718.35565999999994</v>
      </c>
      <c r="J6126" s="28">
        <f>H6126/(INDEX(Installed_Capacity!$H$6:$S$11,MATCH(Source_Data!B6126,Installed_Capacity!$G$6:$G$11,0),MATCH(Source_Data!C6126,Installed_Capacity!$H$5:$S$5,0)))</f>
        <v>1.1764705884033614E-2</v>
      </c>
      <c r="K6126" s="29">
        <f>I6126/(INDEX(Installed_Capacity!$H$15:$S$20,MATCH(Source_Data!B6126,Installed_Capacity!$G$15:$G$20,0),MATCH(Source_Data!C6126,Installed_Capacity!$H$14:$S$14,0)))</f>
        <v>9.000100981753123E-2</v>
      </c>
      <c r="L6126" s="21"/>
      <c r="M6126" s="2"/>
    </row>
    <row r="6127" spans="1:13" x14ac:dyDescent="0.25">
      <c r="A6127" s="17">
        <v>42991</v>
      </c>
      <c r="B6127" s="19">
        <v>2017</v>
      </c>
      <c r="C6127" s="19">
        <v>9</v>
      </c>
      <c r="D6127" s="19">
        <v>13</v>
      </c>
      <c r="E6127" s="19">
        <v>5</v>
      </c>
      <c r="F6127" s="40">
        <v>25273</v>
      </c>
      <c r="G6127" s="35">
        <f t="shared" si="95"/>
        <v>34402</v>
      </c>
      <c r="H6127" s="27">
        <v>10</v>
      </c>
      <c r="I6127" s="28">
        <v>558.72266000000002</v>
      </c>
      <c r="J6127" s="28">
        <f>H6127/(INDEX(Installed_Capacity!$H$6:$S$11,MATCH(Source_Data!B6127,Installed_Capacity!$G$6:$G$11,0),MATCH(Source_Data!C6127,Installed_Capacity!$H$5:$S$5,0)))</f>
        <v>1.680672268907563E-2</v>
      </c>
      <c r="K6127" s="29">
        <f>I6127/(INDEX(Installed_Capacity!$H$15:$S$20,MATCH(Source_Data!B6127,Installed_Capacity!$G$15:$G$20,0),MATCH(Source_Data!C6127,Installed_Capacity!$H$14:$S$14,0)))</f>
        <v>7.0000984760024254E-2</v>
      </c>
      <c r="L6127" s="21"/>
      <c r="M6127" s="2"/>
    </row>
    <row r="6128" spans="1:13" x14ac:dyDescent="0.25">
      <c r="A6128" s="17">
        <v>42991</v>
      </c>
      <c r="B6128" s="19">
        <v>2017</v>
      </c>
      <c r="C6128" s="19">
        <v>9</v>
      </c>
      <c r="D6128" s="19">
        <v>13</v>
      </c>
      <c r="E6128" s="19">
        <v>6</v>
      </c>
      <c r="F6128" s="40">
        <v>27423</v>
      </c>
      <c r="G6128" s="35">
        <f t="shared" si="95"/>
        <v>34402</v>
      </c>
      <c r="H6128" s="27">
        <v>19</v>
      </c>
      <c r="I6128" s="28">
        <v>718.35565999999994</v>
      </c>
      <c r="J6128" s="28">
        <f>H6128/(INDEX(Installed_Capacity!$H$6:$S$11,MATCH(Source_Data!B6128,Installed_Capacity!$G$6:$G$11,0),MATCH(Source_Data!C6128,Installed_Capacity!$H$5:$S$5,0)))</f>
        <v>3.1932773109243695E-2</v>
      </c>
      <c r="K6128" s="29">
        <f>I6128/(INDEX(Installed_Capacity!$H$15:$S$20,MATCH(Source_Data!B6128,Installed_Capacity!$G$15:$G$20,0),MATCH(Source_Data!C6128,Installed_Capacity!$H$14:$S$14,0)))</f>
        <v>9.000100981753123E-2</v>
      </c>
      <c r="L6128" s="21"/>
      <c r="M6128" s="2"/>
    </row>
    <row r="6129" spans="1:13" x14ac:dyDescent="0.25">
      <c r="A6129" s="17">
        <v>42991</v>
      </c>
      <c r="B6129" s="19">
        <v>2017</v>
      </c>
      <c r="C6129" s="19">
        <v>9</v>
      </c>
      <c r="D6129" s="19">
        <v>13</v>
      </c>
      <c r="E6129" s="19">
        <v>7</v>
      </c>
      <c r="F6129" s="40">
        <v>28463</v>
      </c>
      <c r="G6129" s="35">
        <f t="shared" si="95"/>
        <v>34402</v>
      </c>
      <c r="H6129" s="27">
        <v>26</v>
      </c>
      <c r="I6129" s="28">
        <v>399.08994999999999</v>
      </c>
      <c r="J6129" s="28">
        <f>H6129/(INDEX(Installed_Capacity!$H$6:$S$11,MATCH(Source_Data!B6129,Installed_Capacity!$G$6:$G$11,0),MATCH(Source_Data!C6129,Installed_Capacity!$H$5:$S$5,0)))</f>
        <v>4.3697478991596636E-2</v>
      </c>
      <c r="K6129" s="29">
        <f>I6129/(INDEX(Installed_Capacity!$H$15:$S$20,MATCH(Source_Data!B6129,Installed_Capacity!$G$15:$G$20,0),MATCH(Source_Data!C6129,Installed_Capacity!$H$14:$S$14,0)))</f>
        <v>5.0000996035902391E-2</v>
      </c>
      <c r="L6129" s="21"/>
      <c r="M6129" s="2"/>
    </row>
    <row r="6130" spans="1:13" x14ac:dyDescent="0.25">
      <c r="A6130" s="17">
        <v>42991</v>
      </c>
      <c r="B6130" s="19">
        <v>2017</v>
      </c>
      <c r="C6130" s="19">
        <v>9</v>
      </c>
      <c r="D6130" s="19">
        <v>13</v>
      </c>
      <c r="E6130" s="19">
        <v>8</v>
      </c>
      <c r="F6130" s="40">
        <v>28896</v>
      </c>
      <c r="G6130" s="35">
        <f t="shared" si="95"/>
        <v>34402</v>
      </c>
      <c r="H6130" s="27">
        <v>25</v>
      </c>
      <c r="I6130" s="28">
        <v>319.27364</v>
      </c>
      <c r="J6130" s="28">
        <f>H6130/(INDEX(Installed_Capacity!$H$6:$S$11,MATCH(Source_Data!B6130,Installed_Capacity!$G$6:$G$11,0),MATCH(Source_Data!C6130,Installed_Capacity!$H$5:$S$5,0)))</f>
        <v>4.2016806722689079E-2</v>
      </c>
      <c r="K6130" s="29">
        <f>I6130/(INDEX(Installed_Capacity!$H$15:$S$20,MATCH(Source_Data!B6130,Installed_Capacity!$G$15:$G$20,0),MATCH(Source_Data!C6130,Installed_Capacity!$H$14:$S$14,0)))</f>
        <v>4.0001007311780537E-2</v>
      </c>
      <c r="L6130" s="21"/>
      <c r="M6130" s="2"/>
    </row>
    <row r="6131" spans="1:13" x14ac:dyDescent="0.25">
      <c r="A6131" s="17">
        <v>42991</v>
      </c>
      <c r="B6131" s="19">
        <v>2017</v>
      </c>
      <c r="C6131" s="19">
        <v>9</v>
      </c>
      <c r="D6131" s="19">
        <v>13</v>
      </c>
      <c r="E6131" s="19">
        <v>9</v>
      </c>
      <c r="F6131" s="40">
        <v>29338</v>
      </c>
      <c r="G6131" s="35">
        <f t="shared" si="95"/>
        <v>34402</v>
      </c>
      <c r="H6131" s="27">
        <v>22</v>
      </c>
      <c r="I6131" s="28">
        <v>7.9816399999999999E-3</v>
      </c>
      <c r="J6131" s="28">
        <f>H6131/(INDEX(Installed_Capacity!$H$6:$S$11,MATCH(Source_Data!B6131,Installed_Capacity!$G$6:$G$11,0),MATCH(Source_Data!C6131,Installed_Capacity!$H$5:$S$5,0)))</f>
        <v>3.6974789915966387E-2</v>
      </c>
      <c r="K6131" s="29">
        <f>I6131/(INDEX(Installed_Capacity!$H$15:$S$20,MATCH(Source_Data!B6131,Installed_Capacity!$G$15:$G$20,0),MATCH(Source_Data!C6131,Installed_Capacity!$H$14:$S$14,0)))</f>
        <v>9.9999999999999995E-7</v>
      </c>
      <c r="L6131" s="21"/>
      <c r="M6131" s="2"/>
    </row>
    <row r="6132" spans="1:13" x14ac:dyDescent="0.25">
      <c r="A6132" s="17">
        <v>42991</v>
      </c>
      <c r="B6132" s="19">
        <v>2017</v>
      </c>
      <c r="C6132" s="19">
        <v>9</v>
      </c>
      <c r="D6132" s="19">
        <v>13</v>
      </c>
      <c r="E6132" s="19">
        <v>10</v>
      </c>
      <c r="F6132" s="40">
        <v>30031</v>
      </c>
      <c r="G6132" s="35">
        <f t="shared" si="95"/>
        <v>34402</v>
      </c>
      <c r="H6132" s="27">
        <v>21</v>
      </c>
      <c r="I6132" s="28">
        <v>79.824378999999993</v>
      </c>
      <c r="J6132" s="28">
        <f>H6132/(INDEX(Installed_Capacity!$H$6:$S$11,MATCH(Source_Data!B6132,Installed_Capacity!$G$6:$G$11,0),MATCH(Source_Data!C6132,Installed_Capacity!$H$5:$S$5,0)))</f>
        <v>3.5294117647058823E-2</v>
      </c>
      <c r="K6132" s="29">
        <f>I6132/(INDEX(Installed_Capacity!$H$15:$S$20,MATCH(Source_Data!B6132,Installed_Capacity!$G$15:$G$20,0),MATCH(Source_Data!C6132,Installed_Capacity!$H$14:$S$14,0)))</f>
        <v>1.0000999669240907E-2</v>
      </c>
      <c r="L6132" s="21"/>
      <c r="M6132" s="2"/>
    </row>
    <row r="6133" spans="1:13" x14ac:dyDescent="0.25">
      <c r="A6133" s="17">
        <v>42991</v>
      </c>
      <c r="B6133" s="19">
        <v>2017</v>
      </c>
      <c r="C6133" s="19">
        <v>9</v>
      </c>
      <c r="D6133" s="19">
        <v>13</v>
      </c>
      <c r="E6133" s="19">
        <v>11</v>
      </c>
      <c r="F6133" s="40">
        <v>30550</v>
      </c>
      <c r="G6133" s="35">
        <f t="shared" si="95"/>
        <v>34402</v>
      </c>
      <c r="H6133" s="27">
        <v>21</v>
      </c>
      <c r="I6133" s="28">
        <v>79.824378999999993</v>
      </c>
      <c r="J6133" s="28">
        <f>H6133/(INDEX(Installed_Capacity!$H$6:$S$11,MATCH(Source_Data!B6133,Installed_Capacity!$G$6:$G$11,0),MATCH(Source_Data!C6133,Installed_Capacity!$H$5:$S$5,0)))</f>
        <v>3.5294117647058823E-2</v>
      </c>
      <c r="K6133" s="29">
        <f>I6133/(INDEX(Installed_Capacity!$H$15:$S$20,MATCH(Source_Data!B6133,Installed_Capacity!$G$15:$G$20,0),MATCH(Source_Data!C6133,Installed_Capacity!$H$14:$S$14,0)))</f>
        <v>1.0000999669240907E-2</v>
      </c>
      <c r="L6133" s="21"/>
      <c r="M6133" s="2"/>
    </row>
    <row r="6134" spans="1:13" x14ac:dyDescent="0.25">
      <c r="A6134" s="17">
        <v>42991</v>
      </c>
      <c r="B6134" s="19">
        <v>2017</v>
      </c>
      <c r="C6134" s="19">
        <v>9</v>
      </c>
      <c r="D6134" s="19">
        <v>13</v>
      </c>
      <c r="E6134" s="19">
        <v>12</v>
      </c>
      <c r="F6134" s="40">
        <v>30966</v>
      </c>
      <c r="G6134" s="35">
        <f t="shared" si="95"/>
        <v>34402</v>
      </c>
      <c r="H6134" s="27">
        <v>32</v>
      </c>
      <c r="I6134" s="28">
        <v>159.640749</v>
      </c>
      <c r="J6134" s="28">
        <f>H6134/(INDEX(Installed_Capacity!$H$6:$S$11,MATCH(Source_Data!B6134,Installed_Capacity!$G$6:$G$11,0),MATCH(Source_Data!C6134,Installed_Capacity!$H$5:$S$5,0)))</f>
        <v>5.378151260504202E-2</v>
      </c>
      <c r="K6134" s="29">
        <f>I6134/(INDEX(Installed_Capacity!$H$15:$S$20,MATCH(Source_Data!B6134,Installed_Capacity!$G$15:$G$20,0),MATCH(Source_Data!C6134,Installed_Capacity!$H$14:$S$14,0)))</f>
        <v>2.0000995910614862E-2</v>
      </c>
      <c r="L6134" s="21"/>
      <c r="M6134" s="2"/>
    </row>
    <row r="6135" spans="1:13" x14ac:dyDescent="0.25">
      <c r="A6135" s="17">
        <v>42991</v>
      </c>
      <c r="B6135" s="19">
        <v>2017</v>
      </c>
      <c r="C6135" s="19">
        <v>9</v>
      </c>
      <c r="D6135" s="19">
        <v>13</v>
      </c>
      <c r="E6135" s="19">
        <v>13</v>
      </c>
      <c r="F6135" s="40">
        <v>31851</v>
      </c>
      <c r="G6135" s="35">
        <f t="shared" si="95"/>
        <v>34402</v>
      </c>
      <c r="H6135" s="27">
        <v>33.999999991999999</v>
      </c>
      <c r="I6135" s="28">
        <v>7.9816399999999999E-3</v>
      </c>
      <c r="J6135" s="28">
        <f>H6135/(INDEX(Installed_Capacity!$H$6:$S$11,MATCH(Source_Data!B6135,Installed_Capacity!$G$6:$G$11,0),MATCH(Source_Data!C6135,Installed_Capacity!$H$5:$S$5,0)))</f>
        <v>5.7142857129411764E-2</v>
      </c>
      <c r="K6135" s="29">
        <f>I6135/(INDEX(Installed_Capacity!$H$15:$S$20,MATCH(Source_Data!B6135,Installed_Capacity!$G$15:$G$20,0),MATCH(Source_Data!C6135,Installed_Capacity!$H$14:$S$14,0)))</f>
        <v>9.9999999999999995E-7</v>
      </c>
      <c r="L6135" s="21"/>
      <c r="M6135" s="2"/>
    </row>
    <row r="6136" spans="1:13" x14ac:dyDescent="0.25">
      <c r="A6136" s="17">
        <v>42991</v>
      </c>
      <c r="B6136" s="19">
        <v>2017</v>
      </c>
      <c r="C6136" s="19">
        <v>9</v>
      </c>
      <c r="D6136" s="19">
        <v>13</v>
      </c>
      <c r="E6136" s="19">
        <v>14</v>
      </c>
      <c r="F6136" s="40">
        <v>32866</v>
      </c>
      <c r="G6136" s="35">
        <f t="shared" si="95"/>
        <v>34402</v>
      </c>
      <c r="H6136" s="27">
        <v>32.999999998</v>
      </c>
      <c r="I6136" s="28">
        <v>79.824378999999993</v>
      </c>
      <c r="J6136" s="28">
        <f>H6136/(INDEX(Installed_Capacity!$H$6:$S$11,MATCH(Source_Data!B6136,Installed_Capacity!$G$6:$G$11,0),MATCH(Source_Data!C6136,Installed_Capacity!$H$5:$S$5,0)))</f>
        <v>5.5462184870588238E-2</v>
      </c>
      <c r="K6136" s="29">
        <f>I6136/(INDEX(Installed_Capacity!$H$15:$S$20,MATCH(Source_Data!B6136,Installed_Capacity!$G$15:$G$20,0),MATCH(Source_Data!C6136,Installed_Capacity!$H$14:$S$14,0)))</f>
        <v>1.0000999669240907E-2</v>
      </c>
      <c r="L6136" s="21"/>
      <c r="M6136" s="2"/>
    </row>
    <row r="6137" spans="1:13" x14ac:dyDescent="0.25">
      <c r="A6137" s="17">
        <v>42991</v>
      </c>
      <c r="B6137" s="19">
        <v>2017</v>
      </c>
      <c r="C6137" s="19">
        <v>9</v>
      </c>
      <c r="D6137" s="19">
        <v>13</v>
      </c>
      <c r="E6137" s="19">
        <v>15</v>
      </c>
      <c r="F6137" s="40">
        <v>33817</v>
      </c>
      <c r="G6137" s="35">
        <f t="shared" si="95"/>
        <v>34402</v>
      </c>
      <c r="H6137" s="27">
        <v>28</v>
      </c>
      <c r="I6137" s="28">
        <v>79.824378999999993</v>
      </c>
      <c r="J6137" s="28">
        <f>H6137/(INDEX(Installed_Capacity!$H$6:$S$11,MATCH(Source_Data!B6137,Installed_Capacity!$G$6:$G$11,0),MATCH(Source_Data!C6137,Installed_Capacity!$H$5:$S$5,0)))</f>
        <v>4.7058823529411764E-2</v>
      </c>
      <c r="K6137" s="29">
        <f>I6137/(INDEX(Installed_Capacity!$H$15:$S$20,MATCH(Source_Data!B6137,Installed_Capacity!$G$15:$G$20,0),MATCH(Source_Data!C6137,Installed_Capacity!$H$14:$S$14,0)))</f>
        <v>1.0000999669240907E-2</v>
      </c>
      <c r="L6137" s="21"/>
      <c r="M6137" s="2"/>
    </row>
    <row r="6138" spans="1:13" x14ac:dyDescent="0.25">
      <c r="A6138" s="17">
        <v>42991</v>
      </c>
      <c r="B6138" s="19">
        <v>2017</v>
      </c>
      <c r="C6138" s="19">
        <v>9</v>
      </c>
      <c r="D6138" s="19">
        <v>13</v>
      </c>
      <c r="E6138" s="19">
        <v>16</v>
      </c>
      <c r="F6138" s="40">
        <v>34383</v>
      </c>
      <c r="G6138" s="35">
        <f t="shared" si="95"/>
        <v>34402</v>
      </c>
      <c r="H6138" s="27">
        <v>29.000000005</v>
      </c>
      <c r="I6138" s="28">
        <v>79.824378999999993</v>
      </c>
      <c r="J6138" s="28">
        <f>H6138/(INDEX(Installed_Capacity!$H$6:$S$11,MATCH(Source_Data!B6138,Installed_Capacity!$G$6:$G$11,0),MATCH(Source_Data!C6138,Installed_Capacity!$H$5:$S$5,0)))</f>
        <v>4.8739495806722689E-2</v>
      </c>
      <c r="K6138" s="29">
        <f>I6138/(INDEX(Installed_Capacity!$H$15:$S$20,MATCH(Source_Data!B6138,Installed_Capacity!$G$15:$G$20,0),MATCH(Source_Data!C6138,Installed_Capacity!$H$14:$S$14,0)))</f>
        <v>1.0000999669240907E-2</v>
      </c>
      <c r="L6138" s="21"/>
      <c r="M6138" s="2"/>
    </row>
    <row r="6139" spans="1:13" x14ac:dyDescent="0.25">
      <c r="A6139" s="17">
        <v>42991</v>
      </c>
      <c r="B6139" s="19">
        <v>2017</v>
      </c>
      <c r="C6139" s="19">
        <v>9</v>
      </c>
      <c r="D6139" s="19">
        <v>13</v>
      </c>
      <c r="E6139" s="19">
        <v>17</v>
      </c>
      <c r="F6139" s="40">
        <v>34402</v>
      </c>
      <c r="G6139" s="35">
        <f t="shared" si="95"/>
        <v>34402</v>
      </c>
      <c r="H6139" s="27">
        <v>38.999999996</v>
      </c>
      <c r="I6139" s="28">
        <v>159.640749</v>
      </c>
      <c r="J6139" s="28">
        <f>H6139/(INDEX(Installed_Capacity!$H$6:$S$11,MATCH(Source_Data!B6139,Installed_Capacity!$G$6:$G$11,0),MATCH(Source_Data!C6139,Installed_Capacity!$H$5:$S$5,0)))</f>
        <v>6.5546218480672269E-2</v>
      </c>
      <c r="K6139" s="29">
        <f>I6139/(INDEX(Installed_Capacity!$H$15:$S$20,MATCH(Source_Data!B6139,Installed_Capacity!$G$15:$G$20,0),MATCH(Source_Data!C6139,Installed_Capacity!$H$14:$S$14,0)))</f>
        <v>2.0000995910614862E-2</v>
      </c>
      <c r="L6139" s="21"/>
      <c r="M6139" s="2"/>
    </row>
    <row r="6140" spans="1:13" x14ac:dyDescent="0.25">
      <c r="A6140" s="17">
        <v>42991</v>
      </c>
      <c r="B6140" s="19">
        <v>2017</v>
      </c>
      <c r="C6140" s="19">
        <v>9</v>
      </c>
      <c r="D6140" s="19">
        <v>13</v>
      </c>
      <c r="E6140" s="19">
        <v>18</v>
      </c>
      <c r="F6140" s="40">
        <v>33672</v>
      </c>
      <c r="G6140" s="35">
        <f t="shared" si="95"/>
        <v>34402</v>
      </c>
      <c r="H6140" s="27">
        <v>57</v>
      </c>
      <c r="I6140" s="28">
        <v>159.640749</v>
      </c>
      <c r="J6140" s="28">
        <f>H6140/(INDEX(Installed_Capacity!$H$6:$S$11,MATCH(Source_Data!B6140,Installed_Capacity!$G$6:$G$11,0),MATCH(Source_Data!C6140,Installed_Capacity!$H$5:$S$5,0)))</f>
        <v>9.5798319327731099E-2</v>
      </c>
      <c r="K6140" s="29">
        <f>I6140/(INDEX(Installed_Capacity!$H$15:$S$20,MATCH(Source_Data!B6140,Installed_Capacity!$G$15:$G$20,0),MATCH(Source_Data!C6140,Installed_Capacity!$H$14:$S$14,0)))</f>
        <v>2.0000995910614862E-2</v>
      </c>
      <c r="L6140" s="21"/>
      <c r="M6140" s="2"/>
    </row>
    <row r="6141" spans="1:13" x14ac:dyDescent="0.25">
      <c r="A6141" s="17">
        <v>42991</v>
      </c>
      <c r="B6141" s="19">
        <v>2017</v>
      </c>
      <c r="C6141" s="19">
        <v>9</v>
      </c>
      <c r="D6141" s="19">
        <v>13</v>
      </c>
      <c r="E6141" s="19">
        <v>19</v>
      </c>
      <c r="F6141" s="40">
        <v>33860</v>
      </c>
      <c r="G6141" s="35">
        <f t="shared" si="95"/>
        <v>34402</v>
      </c>
      <c r="H6141" s="27">
        <v>64</v>
      </c>
      <c r="I6141" s="28">
        <v>239.45715000000001</v>
      </c>
      <c r="J6141" s="28">
        <f>H6141/(INDEX(Installed_Capacity!$H$6:$S$11,MATCH(Source_Data!B6141,Installed_Capacity!$G$6:$G$11,0),MATCH(Source_Data!C6141,Installed_Capacity!$H$5:$S$5,0)))</f>
        <v>0.10756302521008404</v>
      </c>
      <c r="K6141" s="29">
        <f>I6141/(INDEX(Installed_Capacity!$H$15:$S$20,MATCH(Source_Data!B6141,Installed_Capacity!$G$15:$G$20,0),MATCH(Source_Data!C6141,Installed_Capacity!$H$14:$S$14,0)))</f>
        <v>3.0000996035902398E-2</v>
      </c>
      <c r="L6141" s="21"/>
      <c r="M6141" s="2"/>
    </row>
    <row r="6142" spans="1:13" x14ac:dyDescent="0.25">
      <c r="A6142" s="17">
        <v>42991</v>
      </c>
      <c r="B6142" s="19">
        <v>2017</v>
      </c>
      <c r="C6142" s="19">
        <v>9</v>
      </c>
      <c r="D6142" s="19">
        <v>13</v>
      </c>
      <c r="E6142" s="19">
        <v>20</v>
      </c>
      <c r="F6142" s="40">
        <v>33097</v>
      </c>
      <c r="G6142" s="35">
        <f t="shared" si="95"/>
        <v>34402</v>
      </c>
      <c r="H6142" s="27">
        <v>94</v>
      </c>
      <c r="I6142" s="28">
        <v>478.90644000000003</v>
      </c>
      <c r="J6142" s="28">
        <f>H6142/(INDEX(Installed_Capacity!$H$6:$S$11,MATCH(Source_Data!B6142,Installed_Capacity!$G$6:$G$11,0),MATCH(Source_Data!C6142,Installed_Capacity!$H$5:$S$5,0)))</f>
        <v>0.15798319327731092</v>
      </c>
      <c r="K6142" s="29">
        <f>I6142/(INDEX(Installed_Capacity!$H$15:$S$20,MATCH(Source_Data!B6142,Installed_Capacity!$G$15:$G$20,0),MATCH(Source_Data!C6142,Installed_Capacity!$H$14:$S$14,0)))</f>
        <v>6.0001007311780541E-2</v>
      </c>
      <c r="L6142" s="21"/>
      <c r="M6142" s="2"/>
    </row>
    <row r="6143" spans="1:13" x14ac:dyDescent="0.25">
      <c r="A6143" s="17">
        <v>42991</v>
      </c>
      <c r="B6143" s="19">
        <v>2017</v>
      </c>
      <c r="C6143" s="19">
        <v>9</v>
      </c>
      <c r="D6143" s="19">
        <v>13</v>
      </c>
      <c r="E6143" s="19">
        <v>21</v>
      </c>
      <c r="F6143" s="40">
        <v>31204</v>
      </c>
      <c r="G6143" s="35">
        <f t="shared" si="95"/>
        <v>34402</v>
      </c>
      <c r="H6143" s="27">
        <v>189</v>
      </c>
      <c r="I6143" s="28">
        <v>399.08994999999999</v>
      </c>
      <c r="J6143" s="28">
        <f>H6143/(INDEX(Installed_Capacity!$H$6:$S$11,MATCH(Source_Data!B6143,Installed_Capacity!$G$6:$G$11,0),MATCH(Source_Data!C6143,Installed_Capacity!$H$5:$S$5,0)))</f>
        <v>0.31764705882352939</v>
      </c>
      <c r="K6143" s="29">
        <f>I6143/(INDEX(Installed_Capacity!$H$15:$S$20,MATCH(Source_Data!B6143,Installed_Capacity!$G$15:$G$20,0),MATCH(Source_Data!C6143,Installed_Capacity!$H$14:$S$14,0)))</f>
        <v>5.0000996035902391E-2</v>
      </c>
      <c r="L6143" s="21"/>
      <c r="M6143" s="2"/>
    </row>
    <row r="6144" spans="1:13" x14ac:dyDescent="0.25">
      <c r="A6144" s="17">
        <v>42991</v>
      </c>
      <c r="B6144" s="19">
        <v>2017</v>
      </c>
      <c r="C6144" s="19">
        <v>9</v>
      </c>
      <c r="D6144" s="19">
        <v>13</v>
      </c>
      <c r="E6144" s="19">
        <v>22</v>
      </c>
      <c r="F6144" s="40">
        <v>28569</v>
      </c>
      <c r="G6144" s="35">
        <f t="shared" si="95"/>
        <v>34402</v>
      </c>
      <c r="H6144" s="27">
        <v>224.00000000099999</v>
      </c>
      <c r="I6144" s="28">
        <v>478.90644000000003</v>
      </c>
      <c r="J6144" s="28">
        <f>H6144/(INDEX(Installed_Capacity!$H$6:$S$11,MATCH(Source_Data!B6144,Installed_Capacity!$G$6:$G$11,0),MATCH(Source_Data!C6144,Installed_Capacity!$H$5:$S$5,0)))</f>
        <v>0.37647058823697477</v>
      </c>
      <c r="K6144" s="29">
        <f>I6144/(INDEX(Installed_Capacity!$H$15:$S$20,MATCH(Source_Data!B6144,Installed_Capacity!$G$15:$G$20,0),MATCH(Source_Data!C6144,Installed_Capacity!$H$14:$S$14,0)))</f>
        <v>6.0001007311780541E-2</v>
      </c>
      <c r="L6144" s="21"/>
      <c r="M6144" s="2"/>
    </row>
    <row r="6145" spans="1:13" x14ac:dyDescent="0.25">
      <c r="A6145" s="17">
        <v>42991</v>
      </c>
      <c r="B6145" s="19">
        <v>2017</v>
      </c>
      <c r="C6145" s="19">
        <v>9</v>
      </c>
      <c r="D6145" s="19">
        <v>13</v>
      </c>
      <c r="E6145" s="19">
        <v>23</v>
      </c>
      <c r="F6145" s="40">
        <v>26106</v>
      </c>
      <c r="G6145" s="35">
        <f t="shared" si="95"/>
        <v>34402</v>
      </c>
      <c r="H6145" s="27">
        <v>188.00000001999999</v>
      </c>
      <c r="I6145" s="28">
        <v>478.90644000000003</v>
      </c>
      <c r="J6145" s="28">
        <f>H6145/(INDEX(Installed_Capacity!$H$6:$S$11,MATCH(Source_Data!B6145,Installed_Capacity!$G$6:$G$11,0),MATCH(Source_Data!C6145,Installed_Capacity!$H$5:$S$5,0)))</f>
        <v>0.31596638658823528</v>
      </c>
      <c r="K6145" s="29">
        <f>I6145/(INDEX(Installed_Capacity!$H$15:$S$20,MATCH(Source_Data!B6145,Installed_Capacity!$G$15:$G$20,0),MATCH(Source_Data!C6145,Installed_Capacity!$H$14:$S$14,0)))</f>
        <v>6.0001007311780541E-2</v>
      </c>
      <c r="L6145" s="21"/>
      <c r="M6145" s="2"/>
    </row>
    <row r="6146" spans="1:13" x14ac:dyDescent="0.25">
      <c r="A6146" s="17">
        <v>42991</v>
      </c>
      <c r="B6146" s="19">
        <v>2017</v>
      </c>
      <c r="C6146" s="19">
        <v>9</v>
      </c>
      <c r="D6146" s="19">
        <v>13</v>
      </c>
      <c r="E6146" s="19">
        <v>24</v>
      </c>
      <c r="F6146" s="40">
        <v>24385</v>
      </c>
      <c r="G6146" s="35">
        <f t="shared" si="95"/>
        <v>34402</v>
      </c>
      <c r="H6146" s="27">
        <v>164</v>
      </c>
      <c r="I6146" s="28">
        <v>718.35565999999994</v>
      </c>
      <c r="J6146" s="28">
        <f>H6146/(INDEX(Installed_Capacity!$H$6:$S$11,MATCH(Source_Data!B6146,Installed_Capacity!$G$6:$G$11,0),MATCH(Source_Data!C6146,Installed_Capacity!$H$5:$S$5,0)))</f>
        <v>0.27563025210084036</v>
      </c>
      <c r="K6146" s="29">
        <f>I6146/(INDEX(Installed_Capacity!$H$15:$S$20,MATCH(Source_Data!B6146,Installed_Capacity!$G$15:$G$20,0),MATCH(Source_Data!C6146,Installed_Capacity!$H$14:$S$14,0)))</f>
        <v>9.000100981753123E-2</v>
      </c>
      <c r="L6146" s="21"/>
      <c r="M6146" s="2"/>
    </row>
    <row r="6147" spans="1:13" x14ac:dyDescent="0.25">
      <c r="A6147" s="17">
        <v>42992</v>
      </c>
      <c r="B6147" s="19">
        <v>2017</v>
      </c>
      <c r="C6147" s="19">
        <v>9</v>
      </c>
      <c r="D6147" s="19">
        <v>14</v>
      </c>
      <c r="E6147" s="19">
        <v>1</v>
      </c>
      <c r="F6147" s="40">
        <v>23288</v>
      </c>
      <c r="G6147" s="35">
        <f t="shared" ref="G6147:G6210" si="96">_xlfn.MAXIFS($F:$F,$B:$B,B6147,$C:$C,C6147,$D:$D,D6147)</f>
        <v>31599</v>
      </c>
      <c r="H6147" s="27">
        <v>121</v>
      </c>
      <c r="I6147" s="28">
        <v>1277.0703599999999</v>
      </c>
      <c r="J6147" s="28">
        <f>H6147/(INDEX(Installed_Capacity!$H$6:$S$11,MATCH(Source_Data!B6147,Installed_Capacity!$G$6:$G$11,0),MATCH(Source_Data!C6147,Installed_Capacity!$H$5:$S$5,0)))</f>
        <v>0.20336134453781513</v>
      </c>
      <c r="K6147" s="29">
        <f>I6147/(INDEX(Installed_Capacity!$H$15:$S$20,MATCH(Source_Data!B6147,Installed_Capacity!$G$15:$G$20,0),MATCH(Source_Data!C6147,Installed_Capacity!$H$14:$S$14,0)))</f>
        <v>0.16000099728877773</v>
      </c>
      <c r="L6147" s="21"/>
      <c r="M6147" s="2"/>
    </row>
    <row r="6148" spans="1:13" x14ac:dyDescent="0.25">
      <c r="A6148" s="17">
        <v>42992</v>
      </c>
      <c r="B6148" s="19">
        <v>2017</v>
      </c>
      <c r="C6148" s="19">
        <v>9</v>
      </c>
      <c r="D6148" s="19">
        <v>14</v>
      </c>
      <c r="E6148" s="19">
        <v>2</v>
      </c>
      <c r="F6148" s="40">
        <v>22548</v>
      </c>
      <c r="G6148" s="35">
        <f t="shared" si="96"/>
        <v>31599</v>
      </c>
      <c r="H6148" s="27">
        <v>86</v>
      </c>
      <c r="I6148" s="28">
        <v>1197.25396</v>
      </c>
      <c r="J6148" s="28">
        <f>H6148/(INDEX(Installed_Capacity!$H$6:$S$11,MATCH(Source_Data!B6148,Installed_Capacity!$G$6:$G$11,0),MATCH(Source_Data!C6148,Installed_Capacity!$H$5:$S$5,0)))</f>
        <v>0.14453781512605043</v>
      </c>
      <c r="K6148" s="29">
        <f>I6148/(INDEX(Installed_Capacity!$H$15:$S$20,MATCH(Source_Data!B6148,Installed_Capacity!$G$15:$G$20,0),MATCH(Source_Data!C6148,Installed_Capacity!$H$14:$S$14,0)))</f>
        <v>0.15000099728877775</v>
      </c>
      <c r="L6148" s="21"/>
      <c r="M6148" s="2"/>
    </row>
    <row r="6149" spans="1:13" x14ac:dyDescent="0.25">
      <c r="A6149" s="17">
        <v>42992</v>
      </c>
      <c r="B6149" s="19">
        <v>2017</v>
      </c>
      <c r="C6149" s="19">
        <v>9</v>
      </c>
      <c r="D6149" s="19">
        <v>14</v>
      </c>
      <c r="E6149" s="19">
        <v>3</v>
      </c>
      <c r="F6149" s="40">
        <v>21992</v>
      </c>
      <c r="G6149" s="35">
        <f t="shared" si="96"/>
        <v>31599</v>
      </c>
      <c r="H6149" s="27">
        <v>197</v>
      </c>
      <c r="I6149" s="28">
        <v>558.72266000000002</v>
      </c>
      <c r="J6149" s="28">
        <f>H6149/(INDEX(Installed_Capacity!$H$6:$S$11,MATCH(Source_Data!B6149,Installed_Capacity!$G$6:$G$11,0),MATCH(Source_Data!C6149,Installed_Capacity!$H$5:$S$5,0)))</f>
        <v>0.33109243697478991</v>
      </c>
      <c r="K6149" s="29">
        <f>I6149/(INDEX(Installed_Capacity!$H$15:$S$20,MATCH(Source_Data!B6149,Installed_Capacity!$G$15:$G$20,0),MATCH(Source_Data!C6149,Installed_Capacity!$H$14:$S$14,0)))</f>
        <v>7.0000984760024254E-2</v>
      </c>
      <c r="L6149" s="21"/>
      <c r="M6149" s="2"/>
    </row>
    <row r="6150" spans="1:13" x14ac:dyDescent="0.25">
      <c r="A6150" s="17">
        <v>42992</v>
      </c>
      <c r="B6150" s="19">
        <v>2017</v>
      </c>
      <c r="C6150" s="19">
        <v>9</v>
      </c>
      <c r="D6150" s="19">
        <v>14</v>
      </c>
      <c r="E6150" s="19">
        <v>4</v>
      </c>
      <c r="F6150" s="40">
        <v>22451</v>
      </c>
      <c r="G6150" s="35">
        <f t="shared" si="96"/>
        <v>31599</v>
      </c>
      <c r="H6150" s="27">
        <v>90</v>
      </c>
      <c r="I6150" s="28">
        <v>1356.88705</v>
      </c>
      <c r="J6150" s="28">
        <f>H6150/(INDEX(Installed_Capacity!$H$6:$S$11,MATCH(Source_Data!B6150,Installed_Capacity!$G$6:$G$11,0),MATCH(Source_Data!C6150,Installed_Capacity!$H$5:$S$5,0)))</f>
        <v>0.15126050420168066</v>
      </c>
      <c r="K6150" s="29">
        <f>I6150/(INDEX(Installed_Capacity!$H$15:$S$20,MATCH(Source_Data!B6150,Installed_Capacity!$G$15:$G$20,0),MATCH(Source_Data!C6150,Installed_Capacity!$H$14:$S$14,0)))</f>
        <v>0.17000103362216287</v>
      </c>
      <c r="L6150" s="21"/>
      <c r="M6150" s="2"/>
    </row>
    <row r="6151" spans="1:13" x14ac:dyDescent="0.25">
      <c r="A6151" s="17">
        <v>42992</v>
      </c>
      <c r="B6151" s="19">
        <v>2017</v>
      </c>
      <c r="C6151" s="19">
        <v>9</v>
      </c>
      <c r="D6151" s="19">
        <v>14</v>
      </c>
      <c r="E6151" s="19">
        <v>5</v>
      </c>
      <c r="F6151" s="40">
        <v>23829</v>
      </c>
      <c r="G6151" s="35">
        <f t="shared" si="96"/>
        <v>31599</v>
      </c>
      <c r="H6151" s="27">
        <v>57.000000000999997</v>
      </c>
      <c r="I6151" s="28">
        <v>1596.3360600000001</v>
      </c>
      <c r="J6151" s="28">
        <f>H6151/(INDEX(Installed_Capacity!$H$6:$S$11,MATCH(Source_Data!B6151,Installed_Capacity!$G$6:$G$11,0),MATCH(Source_Data!C6151,Installed_Capacity!$H$5:$S$5,0)))</f>
        <v>9.5798319329411755E-2</v>
      </c>
      <c r="K6151" s="29">
        <f>I6151/(INDEX(Installed_Capacity!$H$15:$S$20,MATCH(Source_Data!B6151,Installed_Capacity!$G$15:$G$20,0),MATCH(Source_Data!C6151,Installed_Capacity!$H$14:$S$14,0)))</f>
        <v>0.20000100981753124</v>
      </c>
      <c r="L6151" s="21"/>
      <c r="M6151" s="2"/>
    </row>
    <row r="6152" spans="1:13" x14ac:dyDescent="0.25">
      <c r="A6152" s="17">
        <v>42992</v>
      </c>
      <c r="B6152" s="19">
        <v>2017</v>
      </c>
      <c r="C6152" s="19">
        <v>9</v>
      </c>
      <c r="D6152" s="19">
        <v>14</v>
      </c>
      <c r="E6152" s="19">
        <v>6</v>
      </c>
      <c r="F6152" s="40">
        <v>25896</v>
      </c>
      <c r="G6152" s="35">
        <f t="shared" si="96"/>
        <v>31599</v>
      </c>
      <c r="H6152" s="27">
        <v>45</v>
      </c>
      <c r="I6152" s="28">
        <v>1117.43786</v>
      </c>
      <c r="J6152" s="28">
        <f>H6152/(INDEX(Installed_Capacity!$H$6:$S$11,MATCH(Source_Data!B6152,Installed_Capacity!$G$6:$G$11,0),MATCH(Source_Data!C6152,Installed_Capacity!$H$5:$S$5,0)))</f>
        <v>7.5630252100840331E-2</v>
      </c>
      <c r="K6152" s="29">
        <f>I6152/(INDEX(Installed_Capacity!$H$15:$S$20,MATCH(Source_Data!B6152,Installed_Capacity!$G$15:$G$20,0),MATCH(Source_Data!C6152,Installed_Capacity!$H$14:$S$14,0)))</f>
        <v>0.1400010348750382</v>
      </c>
      <c r="L6152" s="21"/>
      <c r="M6152" s="2"/>
    </row>
    <row r="6153" spans="1:13" x14ac:dyDescent="0.25">
      <c r="A6153" s="17">
        <v>42992</v>
      </c>
      <c r="B6153" s="19">
        <v>2017</v>
      </c>
      <c r="C6153" s="19">
        <v>9</v>
      </c>
      <c r="D6153" s="19">
        <v>14</v>
      </c>
      <c r="E6153" s="19">
        <v>7</v>
      </c>
      <c r="F6153" s="40">
        <v>26921</v>
      </c>
      <c r="G6153" s="35">
        <f t="shared" si="96"/>
        <v>31599</v>
      </c>
      <c r="H6153" s="27">
        <v>38.000000002</v>
      </c>
      <c r="I6153" s="28">
        <v>718.35565999999994</v>
      </c>
      <c r="J6153" s="28">
        <f>H6153/(INDEX(Installed_Capacity!$H$6:$S$11,MATCH(Source_Data!B6153,Installed_Capacity!$G$6:$G$11,0),MATCH(Source_Data!C6153,Installed_Capacity!$H$5:$S$5,0)))</f>
        <v>6.3865546221848743E-2</v>
      </c>
      <c r="K6153" s="29">
        <f>I6153/(INDEX(Installed_Capacity!$H$15:$S$20,MATCH(Source_Data!B6153,Installed_Capacity!$G$15:$G$20,0),MATCH(Source_Data!C6153,Installed_Capacity!$H$14:$S$14,0)))</f>
        <v>9.000100981753123E-2</v>
      </c>
      <c r="L6153" s="21"/>
      <c r="M6153" s="2"/>
    </row>
    <row r="6154" spans="1:13" x14ac:dyDescent="0.25">
      <c r="A6154" s="17">
        <v>42992</v>
      </c>
      <c r="B6154" s="19">
        <v>2017</v>
      </c>
      <c r="C6154" s="19">
        <v>9</v>
      </c>
      <c r="D6154" s="19">
        <v>14</v>
      </c>
      <c r="E6154" s="19">
        <v>8</v>
      </c>
      <c r="F6154" s="40">
        <v>27426</v>
      </c>
      <c r="G6154" s="35">
        <f t="shared" si="96"/>
        <v>31599</v>
      </c>
      <c r="H6154" s="27">
        <v>12</v>
      </c>
      <c r="I6154" s="28">
        <v>718.35565999999994</v>
      </c>
      <c r="J6154" s="28">
        <f>H6154/(INDEX(Installed_Capacity!$H$6:$S$11,MATCH(Source_Data!B6154,Installed_Capacity!$G$6:$G$11,0),MATCH(Source_Data!C6154,Installed_Capacity!$H$5:$S$5,0)))</f>
        <v>2.0168067226890758E-2</v>
      </c>
      <c r="K6154" s="29">
        <f>I6154/(INDEX(Installed_Capacity!$H$15:$S$20,MATCH(Source_Data!B6154,Installed_Capacity!$G$15:$G$20,0),MATCH(Source_Data!C6154,Installed_Capacity!$H$14:$S$14,0)))</f>
        <v>9.000100981753123E-2</v>
      </c>
      <c r="L6154" s="21"/>
      <c r="M6154" s="2"/>
    </row>
    <row r="6155" spans="1:13" x14ac:dyDescent="0.25">
      <c r="A6155" s="17">
        <v>42992</v>
      </c>
      <c r="B6155" s="19">
        <v>2017</v>
      </c>
      <c r="C6155" s="19">
        <v>9</v>
      </c>
      <c r="D6155" s="19">
        <v>14</v>
      </c>
      <c r="E6155" s="19">
        <v>9</v>
      </c>
      <c r="F6155" s="40">
        <v>27884</v>
      </c>
      <c r="G6155" s="35">
        <f t="shared" si="96"/>
        <v>31599</v>
      </c>
      <c r="H6155" s="27">
        <v>19</v>
      </c>
      <c r="I6155" s="28">
        <v>159.640749</v>
      </c>
      <c r="J6155" s="28">
        <f>H6155/(INDEX(Installed_Capacity!$H$6:$S$11,MATCH(Source_Data!B6155,Installed_Capacity!$G$6:$G$11,0),MATCH(Source_Data!C6155,Installed_Capacity!$H$5:$S$5,0)))</f>
        <v>3.1932773109243695E-2</v>
      </c>
      <c r="K6155" s="29">
        <f>I6155/(INDEX(Installed_Capacity!$H$15:$S$20,MATCH(Source_Data!B6155,Installed_Capacity!$G$15:$G$20,0),MATCH(Source_Data!C6155,Installed_Capacity!$H$14:$S$14,0)))</f>
        <v>2.0000995910614862E-2</v>
      </c>
      <c r="L6155" s="21"/>
      <c r="M6155" s="2"/>
    </row>
    <row r="6156" spans="1:13" x14ac:dyDescent="0.25">
      <c r="A6156" s="17">
        <v>42992</v>
      </c>
      <c r="B6156" s="19">
        <v>2017</v>
      </c>
      <c r="C6156" s="19">
        <v>9</v>
      </c>
      <c r="D6156" s="19">
        <v>14</v>
      </c>
      <c r="E6156" s="19">
        <v>10</v>
      </c>
      <c r="F6156" s="40">
        <v>28270</v>
      </c>
      <c r="G6156" s="35">
        <f t="shared" si="96"/>
        <v>31599</v>
      </c>
      <c r="H6156" s="27">
        <v>72</v>
      </c>
      <c r="I6156" s="28">
        <v>7.9816399999999999E-3</v>
      </c>
      <c r="J6156" s="28">
        <f>H6156/(INDEX(Installed_Capacity!$H$6:$S$11,MATCH(Source_Data!B6156,Installed_Capacity!$G$6:$G$11,0),MATCH(Source_Data!C6156,Installed_Capacity!$H$5:$S$5,0)))</f>
        <v>0.12100840336134454</v>
      </c>
      <c r="K6156" s="29">
        <f>I6156/(INDEX(Installed_Capacity!$H$15:$S$20,MATCH(Source_Data!B6156,Installed_Capacity!$G$15:$G$20,0),MATCH(Source_Data!C6156,Installed_Capacity!$H$14:$S$14,0)))</f>
        <v>9.9999999999999995E-7</v>
      </c>
      <c r="L6156" s="21"/>
      <c r="M6156" s="2"/>
    </row>
    <row r="6157" spans="1:13" x14ac:dyDescent="0.25">
      <c r="A6157" s="17">
        <v>42992</v>
      </c>
      <c r="B6157" s="19">
        <v>2017</v>
      </c>
      <c r="C6157" s="19">
        <v>9</v>
      </c>
      <c r="D6157" s="19">
        <v>14</v>
      </c>
      <c r="E6157" s="19">
        <v>11</v>
      </c>
      <c r="F6157" s="40">
        <v>28318</v>
      </c>
      <c r="G6157" s="35">
        <f t="shared" si="96"/>
        <v>31599</v>
      </c>
      <c r="H6157" s="27">
        <v>77</v>
      </c>
      <c r="I6157" s="28">
        <v>79.824378999999993</v>
      </c>
      <c r="J6157" s="28">
        <f>H6157/(INDEX(Installed_Capacity!$H$6:$S$11,MATCH(Source_Data!B6157,Installed_Capacity!$G$6:$G$11,0),MATCH(Source_Data!C6157,Installed_Capacity!$H$5:$S$5,0)))</f>
        <v>0.12941176470588237</v>
      </c>
      <c r="K6157" s="29">
        <f>I6157/(INDEX(Installed_Capacity!$H$15:$S$20,MATCH(Source_Data!B6157,Installed_Capacity!$G$15:$G$20,0),MATCH(Source_Data!C6157,Installed_Capacity!$H$14:$S$14,0)))</f>
        <v>1.0000999669240907E-2</v>
      </c>
      <c r="L6157" s="21"/>
      <c r="M6157" s="2"/>
    </row>
    <row r="6158" spans="1:13" x14ac:dyDescent="0.25">
      <c r="A6158" s="17">
        <v>42992</v>
      </c>
      <c r="B6158" s="19">
        <v>2017</v>
      </c>
      <c r="C6158" s="19">
        <v>9</v>
      </c>
      <c r="D6158" s="19">
        <v>14</v>
      </c>
      <c r="E6158" s="19">
        <v>12</v>
      </c>
      <c r="F6158" s="40">
        <v>28310</v>
      </c>
      <c r="G6158" s="35">
        <f t="shared" si="96"/>
        <v>31599</v>
      </c>
      <c r="H6158" s="27">
        <v>70</v>
      </c>
      <c r="I6158" s="28">
        <v>79.824378999999993</v>
      </c>
      <c r="J6158" s="28">
        <f>H6158/(INDEX(Installed_Capacity!$H$6:$S$11,MATCH(Source_Data!B6158,Installed_Capacity!$G$6:$G$11,0),MATCH(Source_Data!C6158,Installed_Capacity!$H$5:$S$5,0)))</f>
        <v>0.11764705882352941</v>
      </c>
      <c r="K6158" s="29">
        <f>I6158/(INDEX(Installed_Capacity!$H$15:$S$20,MATCH(Source_Data!B6158,Installed_Capacity!$G$15:$G$20,0),MATCH(Source_Data!C6158,Installed_Capacity!$H$14:$S$14,0)))</f>
        <v>1.0000999669240907E-2</v>
      </c>
      <c r="L6158" s="21"/>
      <c r="M6158" s="2"/>
    </row>
    <row r="6159" spans="1:13" x14ac:dyDescent="0.25">
      <c r="A6159" s="17">
        <v>42992</v>
      </c>
      <c r="B6159" s="19">
        <v>2017</v>
      </c>
      <c r="C6159" s="19">
        <v>9</v>
      </c>
      <c r="D6159" s="19">
        <v>14</v>
      </c>
      <c r="E6159" s="19">
        <v>13</v>
      </c>
      <c r="F6159" s="40">
        <v>28841</v>
      </c>
      <c r="G6159" s="35">
        <f t="shared" si="96"/>
        <v>31599</v>
      </c>
      <c r="H6159" s="27">
        <v>36</v>
      </c>
      <c r="I6159" s="28">
        <v>159.640749</v>
      </c>
      <c r="J6159" s="28">
        <f>H6159/(INDEX(Installed_Capacity!$H$6:$S$11,MATCH(Source_Data!B6159,Installed_Capacity!$G$6:$G$11,0),MATCH(Source_Data!C6159,Installed_Capacity!$H$5:$S$5,0)))</f>
        <v>6.0504201680672269E-2</v>
      </c>
      <c r="K6159" s="29">
        <f>I6159/(INDEX(Installed_Capacity!$H$15:$S$20,MATCH(Source_Data!B6159,Installed_Capacity!$G$15:$G$20,0),MATCH(Source_Data!C6159,Installed_Capacity!$H$14:$S$14,0)))</f>
        <v>2.0000995910614862E-2</v>
      </c>
      <c r="L6159" s="21"/>
      <c r="M6159" s="2"/>
    </row>
    <row r="6160" spans="1:13" x14ac:dyDescent="0.25">
      <c r="A6160" s="17">
        <v>42992</v>
      </c>
      <c r="B6160" s="19">
        <v>2017</v>
      </c>
      <c r="C6160" s="19">
        <v>9</v>
      </c>
      <c r="D6160" s="19">
        <v>14</v>
      </c>
      <c r="E6160" s="19">
        <v>14</v>
      </c>
      <c r="F6160" s="40">
        <v>29079</v>
      </c>
      <c r="G6160" s="35">
        <f t="shared" si="96"/>
        <v>31599</v>
      </c>
      <c r="H6160" s="27">
        <v>33</v>
      </c>
      <c r="I6160" s="28">
        <v>159.640749</v>
      </c>
      <c r="J6160" s="28">
        <f>H6160/(INDEX(Installed_Capacity!$H$6:$S$11,MATCH(Source_Data!B6160,Installed_Capacity!$G$6:$G$11,0),MATCH(Source_Data!C6160,Installed_Capacity!$H$5:$S$5,0)))</f>
        <v>5.5462184873949577E-2</v>
      </c>
      <c r="K6160" s="29">
        <f>I6160/(INDEX(Installed_Capacity!$H$15:$S$20,MATCH(Source_Data!B6160,Installed_Capacity!$G$15:$G$20,0),MATCH(Source_Data!C6160,Installed_Capacity!$H$14:$S$14,0)))</f>
        <v>2.0000995910614862E-2</v>
      </c>
      <c r="L6160" s="21"/>
      <c r="M6160" s="2"/>
    </row>
    <row r="6161" spans="1:13" x14ac:dyDescent="0.25">
      <c r="A6161" s="17">
        <v>42992</v>
      </c>
      <c r="B6161" s="19">
        <v>2017</v>
      </c>
      <c r="C6161" s="19">
        <v>9</v>
      </c>
      <c r="D6161" s="19">
        <v>14</v>
      </c>
      <c r="E6161" s="19">
        <v>15</v>
      </c>
      <c r="F6161" s="40">
        <v>29462</v>
      </c>
      <c r="G6161" s="35">
        <f t="shared" si="96"/>
        <v>31599</v>
      </c>
      <c r="H6161" s="27">
        <v>89</v>
      </c>
      <c r="I6161" s="28">
        <v>159.640749</v>
      </c>
      <c r="J6161" s="28">
        <f>H6161/(INDEX(Installed_Capacity!$H$6:$S$11,MATCH(Source_Data!B6161,Installed_Capacity!$G$6:$G$11,0),MATCH(Source_Data!C6161,Installed_Capacity!$H$5:$S$5,0)))</f>
        <v>0.14957983193277311</v>
      </c>
      <c r="K6161" s="29">
        <f>I6161/(INDEX(Installed_Capacity!$H$15:$S$20,MATCH(Source_Data!B6161,Installed_Capacity!$G$15:$G$20,0),MATCH(Source_Data!C6161,Installed_Capacity!$H$14:$S$14,0)))</f>
        <v>2.0000995910614862E-2</v>
      </c>
      <c r="L6161" s="21"/>
      <c r="M6161" s="2"/>
    </row>
    <row r="6162" spans="1:13" x14ac:dyDescent="0.25">
      <c r="A6162" s="17">
        <v>42992</v>
      </c>
      <c r="B6162" s="19">
        <v>2017</v>
      </c>
      <c r="C6162" s="19">
        <v>9</v>
      </c>
      <c r="D6162" s="19">
        <v>14</v>
      </c>
      <c r="E6162" s="19">
        <v>16</v>
      </c>
      <c r="F6162" s="40">
        <v>30105</v>
      </c>
      <c r="G6162" s="35">
        <f t="shared" si="96"/>
        <v>31599</v>
      </c>
      <c r="H6162" s="27">
        <v>54.000000004999997</v>
      </c>
      <c r="I6162" s="28">
        <v>2314.6831000000002</v>
      </c>
      <c r="J6162" s="28">
        <f>H6162/(INDEX(Installed_Capacity!$H$6:$S$11,MATCH(Source_Data!B6162,Installed_Capacity!$G$6:$G$11,0),MATCH(Source_Data!C6162,Installed_Capacity!$H$5:$S$5,0)))</f>
        <v>9.0756302529411761E-2</v>
      </c>
      <c r="K6162" s="29">
        <f>I6162/(INDEX(Installed_Capacity!$H$15:$S$20,MATCH(Source_Data!B6162,Installed_Capacity!$G$15:$G$20,0),MATCH(Source_Data!C6162,Installed_Capacity!$H$14:$S$14,0)))</f>
        <v>0.29000093965651169</v>
      </c>
      <c r="L6162" s="21"/>
      <c r="M6162" s="2"/>
    </row>
    <row r="6163" spans="1:13" x14ac:dyDescent="0.25">
      <c r="A6163" s="17">
        <v>42992</v>
      </c>
      <c r="B6163" s="19">
        <v>2017</v>
      </c>
      <c r="C6163" s="19">
        <v>9</v>
      </c>
      <c r="D6163" s="19">
        <v>14</v>
      </c>
      <c r="E6163" s="19">
        <v>17</v>
      </c>
      <c r="F6163" s="40">
        <v>30472</v>
      </c>
      <c r="G6163" s="35">
        <f t="shared" si="96"/>
        <v>31599</v>
      </c>
      <c r="H6163" s="27">
        <v>92</v>
      </c>
      <c r="I6163" s="28">
        <v>3352.2961000000005</v>
      </c>
      <c r="J6163" s="28">
        <f>H6163/(INDEX(Installed_Capacity!$H$6:$S$11,MATCH(Source_Data!B6163,Installed_Capacity!$G$6:$G$11,0),MATCH(Source_Data!C6163,Installed_Capacity!$H$5:$S$5,0)))</f>
        <v>0.1546218487394958</v>
      </c>
      <c r="K6163" s="29">
        <f>I6163/(INDEX(Installed_Capacity!$H$15:$S$20,MATCH(Source_Data!B6163,Installed_Capacity!$G$15:$G$20,0),MATCH(Source_Data!C6163,Installed_Capacity!$H$14:$S$14,0)))</f>
        <v>0.42000091459900474</v>
      </c>
      <c r="L6163" s="21"/>
      <c r="M6163" s="2"/>
    </row>
    <row r="6164" spans="1:13" x14ac:dyDescent="0.25">
      <c r="A6164" s="17">
        <v>42992</v>
      </c>
      <c r="B6164" s="19">
        <v>2017</v>
      </c>
      <c r="C6164" s="19">
        <v>9</v>
      </c>
      <c r="D6164" s="19">
        <v>14</v>
      </c>
      <c r="E6164" s="19">
        <v>18</v>
      </c>
      <c r="F6164" s="40">
        <v>30716</v>
      </c>
      <c r="G6164" s="35">
        <f t="shared" si="96"/>
        <v>31599</v>
      </c>
      <c r="H6164" s="27">
        <v>45</v>
      </c>
      <c r="I6164" s="28">
        <v>4469.7261000000008</v>
      </c>
      <c r="J6164" s="28">
        <f>H6164/(INDEX(Installed_Capacity!$H$6:$S$11,MATCH(Source_Data!B6164,Installed_Capacity!$G$6:$G$11,0),MATCH(Source_Data!C6164,Installed_Capacity!$H$5:$S$5,0)))</f>
        <v>7.5630252100840331E-2</v>
      </c>
      <c r="K6164" s="29">
        <f>I6164/(INDEX(Installed_Capacity!$H$15:$S$20,MATCH(Source_Data!B6164,Installed_Capacity!$G$15:$G$20,0),MATCH(Source_Data!C6164,Installed_Capacity!$H$14:$S$14,0)))</f>
        <v>0.56000096471401872</v>
      </c>
      <c r="L6164" s="21"/>
      <c r="M6164" s="2"/>
    </row>
    <row r="6165" spans="1:13" x14ac:dyDescent="0.25">
      <c r="A6165" s="17">
        <v>42992</v>
      </c>
      <c r="B6165" s="19">
        <v>2017</v>
      </c>
      <c r="C6165" s="19">
        <v>9</v>
      </c>
      <c r="D6165" s="19">
        <v>14</v>
      </c>
      <c r="E6165" s="19">
        <v>19</v>
      </c>
      <c r="F6165" s="40">
        <v>31599</v>
      </c>
      <c r="G6165" s="35">
        <f t="shared" si="96"/>
        <v>31599</v>
      </c>
      <c r="H6165" s="27">
        <v>25.000000004</v>
      </c>
      <c r="I6165" s="28">
        <v>4549.5429999999997</v>
      </c>
      <c r="J6165" s="28">
        <f>H6165/(INDEX(Installed_Capacity!$H$6:$S$11,MATCH(Source_Data!B6165,Installed_Capacity!$G$6:$G$11,0),MATCH(Source_Data!C6165,Installed_Capacity!$H$5:$S$5,0)))</f>
        <v>4.2016806729411764E-2</v>
      </c>
      <c r="K6165" s="29">
        <f>I6165/(INDEX(Installed_Capacity!$H$15:$S$20,MATCH(Source_Data!B6165,Installed_Capacity!$G$15:$G$20,0),MATCH(Source_Data!C6165,Installed_Capacity!$H$14:$S$14,0)))</f>
        <v>0.57000102735778602</v>
      </c>
      <c r="L6165" s="21"/>
      <c r="M6165" s="2"/>
    </row>
    <row r="6166" spans="1:13" x14ac:dyDescent="0.25">
      <c r="A6166" s="17">
        <v>42992</v>
      </c>
      <c r="B6166" s="19">
        <v>2017</v>
      </c>
      <c r="C6166" s="19">
        <v>9</v>
      </c>
      <c r="D6166" s="19">
        <v>14</v>
      </c>
      <c r="E6166" s="19">
        <v>20</v>
      </c>
      <c r="F6166" s="40">
        <v>31351</v>
      </c>
      <c r="G6166" s="35">
        <f t="shared" si="96"/>
        <v>31599</v>
      </c>
      <c r="H6166" s="27">
        <v>26.999999995</v>
      </c>
      <c r="I6166" s="28">
        <v>877.98834999999997</v>
      </c>
      <c r="J6166" s="28">
        <f>H6166/(INDEX(Installed_Capacity!$H$6:$S$11,MATCH(Source_Data!B6166,Installed_Capacity!$G$6:$G$11,0),MATCH(Source_Data!C6166,Installed_Capacity!$H$5:$S$5,0)))</f>
        <v>4.5378151252100839E-2</v>
      </c>
      <c r="K6166" s="29">
        <f>I6166/(INDEX(Installed_Capacity!$H$15:$S$20,MATCH(Source_Data!B6166,Installed_Capacity!$G$15:$G$20,0),MATCH(Source_Data!C6166,Installed_Capacity!$H$14:$S$14,0)))</f>
        <v>0.11000099603590238</v>
      </c>
      <c r="L6166" s="21"/>
      <c r="M6166" s="2"/>
    </row>
    <row r="6167" spans="1:13" x14ac:dyDescent="0.25">
      <c r="A6167" s="17">
        <v>42992</v>
      </c>
      <c r="B6167" s="19">
        <v>2017</v>
      </c>
      <c r="C6167" s="19">
        <v>9</v>
      </c>
      <c r="D6167" s="19">
        <v>14</v>
      </c>
      <c r="E6167" s="19">
        <v>21</v>
      </c>
      <c r="F6167" s="40">
        <v>29594</v>
      </c>
      <c r="G6167" s="35">
        <f t="shared" si="96"/>
        <v>31599</v>
      </c>
      <c r="H6167" s="27">
        <v>25.999999999</v>
      </c>
      <c r="I6167" s="28">
        <v>1995.4181000000001</v>
      </c>
      <c r="J6167" s="28">
        <f>H6167/(INDEX(Installed_Capacity!$H$6:$S$11,MATCH(Source_Data!B6167,Installed_Capacity!$G$6:$G$11,0),MATCH(Source_Data!C6167,Installed_Capacity!$H$5:$S$5,0)))</f>
        <v>4.3697478989915967E-2</v>
      </c>
      <c r="K6167" s="29">
        <f>I6167/(INDEX(Installed_Capacity!$H$15:$S$20,MATCH(Source_Data!B6167,Installed_Capacity!$G$15:$G$20,0),MATCH(Source_Data!C6167,Installed_Capacity!$H$14:$S$14,0)))</f>
        <v>0.25000101482903264</v>
      </c>
      <c r="L6167" s="21"/>
      <c r="M6167" s="2"/>
    </row>
    <row r="6168" spans="1:13" x14ac:dyDescent="0.25">
      <c r="A6168" s="17">
        <v>42992</v>
      </c>
      <c r="B6168" s="19">
        <v>2017</v>
      </c>
      <c r="C6168" s="19">
        <v>9</v>
      </c>
      <c r="D6168" s="19">
        <v>14</v>
      </c>
      <c r="E6168" s="19">
        <v>22</v>
      </c>
      <c r="F6168" s="40">
        <v>27141</v>
      </c>
      <c r="G6168" s="35">
        <f t="shared" si="96"/>
        <v>31599</v>
      </c>
      <c r="H6168" s="27">
        <v>5.0000000040000003</v>
      </c>
      <c r="I6168" s="28">
        <v>3511.9301</v>
      </c>
      <c r="J6168" s="28">
        <f>H6168/(INDEX(Installed_Capacity!$H$6:$S$11,MATCH(Source_Data!B6168,Installed_Capacity!$G$6:$G$11,0),MATCH(Source_Data!C6168,Installed_Capacity!$H$5:$S$5,0)))</f>
        <v>8.4033613512605049E-3</v>
      </c>
      <c r="K6168" s="29">
        <f>I6168/(INDEX(Installed_Capacity!$H$15:$S$20,MATCH(Source_Data!B6168,Installed_Capacity!$G$15:$G$20,0),MATCH(Source_Data!C6168,Installed_Capacity!$H$14:$S$14,0)))</f>
        <v>0.44000106494404656</v>
      </c>
      <c r="L6168" s="21"/>
      <c r="M6168" s="2"/>
    </row>
    <row r="6169" spans="1:13" x14ac:dyDescent="0.25">
      <c r="A6169" s="17">
        <v>42992</v>
      </c>
      <c r="B6169" s="19">
        <v>2017</v>
      </c>
      <c r="C6169" s="19">
        <v>9</v>
      </c>
      <c r="D6169" s="19">
        <v>14</v>
      </c>
      <c r="E6169" s="19">
        <v>23</v>
      </c>
      <c r="F6169" s="40">
        <v>24883</v>
      </c>
      <c r="G6169" s="35">
        <f t="shared" si="96"/>
        <v>31599</v>
      </c>
      <c r="H6169" s="27">
        <v>32.000000002</v>
      </c>
      <c r="I6169" s="28">
        <v>4070.6440999999995</v>
      </c>
      <c r="J6169" s="28">
        <f>H6169/(INDEX(Installed_Capacity!$H$6:$S$11,MATCH(Source_Data!B6169,Installed_Capacity!$G$6:$G$11,0),MATCH(Source_Data!C6169,Installed_Capacity!$H$5:$S$5,0)))</f>
        <v>5.3781512608403359E-2</v>
      </c>
      <c r="K6169" s="29">
        <f>I6169/(INDEX(Installed_Capacity!$H$15:$S$20,MATCH(Source_Data!B6169,Installed_Capacity!$G$15:$G$20,0),MATCH(Source_Data!C6169,Installed_Capacity!$H$14:$S$14,0)))</f>
        <v>0.51000096471401857</v>
      </c>
      <c r="L6169" s="21"/>
      <c r="M6169" s="2"/>
    </row>
    <row r="6170" spans="1:13" x14ac:dyDescent="0.25">
      <c r="A6170" s="17">
        <v>42992</v>
      </c>
      <c r="B6170" s="19">
        <v>2017</v>
      </c>
      <c r="C6170" s="19">
        <v>9</v>
      </c>
      <c r="D6170" s="19">
        <v>14</v>
      </c>
      <c r="E6170" s="19">
        <v>24</v>
      </c>
      <c r="F6170" s="40">
        <v>23510</v>
      </c>
      <c r="G6170" s="35">
        <f t="shared" si="96"/>
        <v>31599</v>
      </c>
      <c r="H6170" s="27">
        <v>73</v>
      </c>
      <c r="I6170" s="28">
        <v>4868.8071</v>
      </c>
      <c r="J6170" s="28">
        <f>H6170/(INDEX(Installed_Capacity!$H$6:$S$11,MATCH(Source_Data!B6170,Installed_Capacity!$G$6:$G$11,0),MATCH(Source_Data!C6170,Installed_Capacity!$H$5:$S$5,0)))</f>
        <v>0.1226890756302521</v>
      </c>
      <c r="K6170" s="29">
        <f>I6170/(INDEX(Installed_Capacity!$H$15:$S$20,MATCH(Source_Data!B6170,Installed_Capacity!$G$15:$G$20,0),MATCH(Source_Data!C6170,Installed_Capacity!$H$14:$S$14,0)))</f>
        <v>0.61000083942648375</v>
      </c>
      <c r="L6170" s="21"/>
      <c r="M6170" s="2"/>
    </row>
    <row r="6171" spans="1:13" x14ac:dyDescent="0.25">
      <c r="A6171" s="17">
        <v>42993</v>
      </c>
      <c r="B6171" s="19">
        <v>2017</v>
      </c>
      <c r="C6171" s="19">
        <v>9</v>
      </c>
      <c r="D6171" s="19">
        <v>15</v>
      </c>
      <c r="E6171" s="19">
        <v>1</v>
      </c>
      <c r="F6171" s="40">
        <v>22610</v>
      </c>
      <c r="G6171" s="35">
        <f t="shared" si="96"/>
        <v>30463</v>
      </c>
      <c r="H6171" s="27">
        <v>266</v>
      </c>
      <c r="I6171" s="28">
        <v>5666.9735000000001</v>
      </c>
      <c r="J6171" s="28">
        <f>H6171/(INDEX(Installed_Capacity!$H$6:$S$11,MATCH(Source_Data!B6171,Installed_Capacity!$G$6:$G$11,0),MATCH(Source_Data!C6171,Installed_Capacity!$H$5:$S$5,0)))</f>
        <v>0.44705882352941179</v>
      </c>
      <c r="K6171" s="29">
        <f>I6171/(INDEX(Installed_Capacity!$H$15:$S$20,MATCH(Source_Data!B6171,Installed_Capacity!$G$15:$G$20,0),MATCH(Source_Data!C6171,Installed_Capacity!$H$14:$S$14,0)))</f>
        <v>0.71000114011656745</v>
      </c>
      <c r="L6171" s="21"/>
      <c r="M6171" s="2"/>
    </row>
    <row r="6172" spans="1:13" x14ac:dyDescent="0.25">
      <c r="A6172" s="17">
        <v>42993</v>
      </c>
      <c r="B6172" s="19">
        <v>2017</v>
      </c>
      <c r="C6172" s="19">
        <v>9</v>
      </c>
      <c r="D6172" s="19">
        <v>15</v>
      </c>
      <c r="E6172" s="19">
        <v>2</v>
      </c>
      <c r="F6172" s="40">
        <v>21865</v>
      </c>
      <c r="G6172" s="35">
        <f t="shared" si="96"/>
        <v>30463</v>
      </c>
      <c r="H6172" s="27">
        <v>223</v>
      </c>
      <c r="I6172" s="28">
        <v>6066.0555000000004</v>
      </c>
      <c r="J6172" s="28">
        <f>H6172/(INDEX(Installed_Capacity!$H$6:$S$11,MATCH(Source_Data!B6172,Installed_Capacity!$G$6:$G$11,0),MATCH(Source_Data!C6172,Installed_Capacity!$H$5:$S$5,0)))</f>
        <v>0.37478991596638656</v>
      </c>
      <c r="K6172" s="29">
        <f>I6172/(INDEX(Installed_Capacity!$H$15:$S$20,MATCH(Source_Data!B6172,Installed_Capacity!$G$15:$G$20,0),MATCH(Source_Data!C6172,Installed_Capacity!$H$14:$S$14,0)))</f>
        <v>0.7600011401165675</v>
      </c>
      <c r="L6172" s="21"/>
      <c r="M6172" s="2"/>
    </row>
    <row r="6173" spans="1:13" x14ac:dyDescent="0.25">
      <c r="A6173" s="17">
        <v>42993</v>
      </c>
      <c r="B6173" s="19">
        <v>2017</v>
      </c>
      <c r="C6173" s="19">
        <v>9</v>
      </c>
      <c r="D6173" s="19">
        <v>15</v>
      </c>
      <c r="E6173" s="19">
        <v>3</v>
      </c>
      <c r="F6173" s="40">
        <v>21616</v>
      </c>
      <c r="G6173" s="35">
        <f t="shared" si="96"/>
        <v>30463</v>
      </c>
      <c r="H6173" s="27">
        <v>187</v>
      </c>
      <c r="I6173" s="28">
        <v>6066.0555000000004</v>
      </c>
      <c r="J6173" s="28">
        <f>H6173/(INDEX(Installed_Capacity!$H$6:$S$11,MATCH(Source_Data!B6173,Installed_Capacity!$G$6:$G$11,0),MATCH(Source_Data!C6173,Installed_Capacity!$H$5:$S$5,0)))</f>
        <v>0.31428571428571428</v>
      </c>
      <c r="K6173" s="29">
        <f>I6173/(INDEX(Installed_Capacity!$H$15:$S$20,MATCH(Source_Data!B6173,Installed_Capacity!$G$15:$G$20,0),MATCH(Source_Data!C6173,Installed_Capacity!$H$14:$S$14,0)))</f>
        <v>0.7600011401165675</v>
      </c>
      <c r="L6173" s="21"/>
      <c r="M6173" s="2"/>
    </row>
    <row r="6174" spans="1:13" x14ac:dyDescent="0.25">
      <c r="A6174" s="17">
        <v>42993</v>
      </c>
      <c r="B6174" s="19">
        <v>2017</v>
      </c>
      <c r="C6174" s="19">
        <v>9</v>
      </c>
      <c r="D6174" s="19">
        <v>15</v>
      </c>
      <c r="E6174" s="19">
        <v>4</v>
      </c>
      <c r="F6174" s="40">
        <v>22014</v>
      </c>
      <c r="G6174" s="35">
        <f t="shared" si="96"/>
        <v>30463</v>
      </c>
      <c r="H6174" s="27">
        <v>86</v>
      </c>
      <c r="I6174" s="28">
        <v>4150.4611000000004</v>
      </c>
      <c r="J6174" s="28">
        <f>H6174/(INDEX(Installed_Capacity!$H$6:$S$11,MATCH(Source_Data!B6174,Installed_Capacity!$G$6:$G$11,0),MATCH(Source_Data!C6174,Installed_Capacity!$H$5:$S$5,0)))</f>
        <v>0.14453781512605043</v>
      </c>
      <c r="K6174" s="29">
        <f>I6174/(INDEX(Installed_Capacity!$H$15:$S$20,MATCH(Source_Data!B6174,Installed_Capacity!$G$15:$G$20,0),MATCH(Source_Data!C6174,Installed_Capacity!$H$14:$S$14,0)))</f>
        <v>0.52000103988653967</v>
      </c>
      <c r="L6174" s="21"/>
      <c r="M6174" s="2"/>
    </row>
    <row r="6175" spans="1:13" x14ac:dyDescent="0.25">
      <c r="A6175" s="17">
        <v>42993</v>
      </c>
      <c r="B6175" s="19">
        <v>2017</v>
      </c>
      <c r="C6175" s="19">
        <v>9</v>
      </c>
      <c r="D6175" s="19">
        <v>15</v>
      </c>
      <c r="E6175" s="19">
        <v>5</v>
      </c>
      <c r="F6175" s="40">
        <v>23177</v>
      </c>
      <c r="G6175" s="35">
        <f t="shared" si="96"/>
        <v>30463</v>
      </c>
      <c r="H6175" s="27">
        <v>32.000000000999997</v>
      </c>
      <c r="I6175" s="28">
        <v>5267.8905000000004</v>
      </c>
      <c r="J6175" s="28">
        <f>H6175/(INDEX(Installed_Capacity!$H$6:$S$11,MATCH(Source_Data!B6175,Installed_Capacity!$G$6:$G$11,0),MATCH(Source_Data!C6175,Installed_Capacity!$H$5:$S$5,0)))</f>
        <v>5.3781512606722683E-2</v>
      </c>
      <c r="K6175" s="29">
        <f>I6175/(INDEX(Installed_Capacity!$H$15:$S$20,MATCH(Source_Data!B6175,Installed_Capacity!$G$15:$G$20,0),MATCH(Source_Data!C6175,Installed_Capacity!$H$14:$S$14,0)))</f>
        <v>0.66000101482903262</v>
      </c>
      <c r="L6175" s="21"/>
      <c r="M6175" s="2"/>
    </row>
    <row r="6176" spans="1:13" x14ac:dyDescent="0.25">
      <c r="A6176" s="17">
        <v>42993</v>
      </c>
      <c r="B6176" s="19">
        <v>2017</v>
      </c>
      <c r="C6176" s="19">
        <v>9</v>
      </c>
      <c r="D6176" s="19">
        <v>15</v>
      </c>
      <c r="E6176" s="19">
        <v>6</v>
      </c>
      <c r="F6176" s="40">
        <v>25149</v>
      </c>
      <c r="G6176" s="35">
        <f t="shared" si="96"/>
        <v>30463</v>
      </c>
      <c r="H6176" s="27">
        <v>17</v>
      </c>
      <c r="I6176" s="28">
        <v>3432.1131</v>
      </c>
      <c r="J6176" s="28">
        <f>H6176/(INDEX(Installed_Capacity!$H$6:$S$11,MATCH(Source_Data!B6176,Installed_Capacity!$G$6:$G$11,0),MATCH(Source_Data!C6176,Installed_Capacity!$H$5:$S$5,0)))</f>
        <v>2.8571428571428571E-2</v>
      </c>
      <c r="K6176" s="29">
        <f>I6176/(INDEX(Installed_Capacity!$H$15:$S$20,MATCH(Source_Data!B6176,Installed_Capacity!$G$15:$G$20,0),MATCH(Source_Data!C6176,Installed_Capacity!$H$14:$S$14,0)))</f>
        <v>0.43000098977152562</v>
      </c>
      <c r="L6176" s="21"/>
      <c r="M6176" s="2"/>
    </row>
    <row r="6177" spans="1:13" x14ac:dyDescent="0.25">
      <c r="A6177" s="17">
        <v>42993</v>
      </c>
      <c r="B6177" s="19">
        <v>2017</v>
      </c>
      <c r="C6177" s="19">
        <v>9</v>
      </c>
      <c r="D6177" s="19">
        <v>15</v>
      </c>
      <c r="E6177" s="19">
        <v>7</v>
      </c>
      <c r="F6177" s="40">
        <v>26164</v>
      </c>
      <c r="G6177" s="35">
        <f t="shared" si="96"/>
        <v>30463</v>
      </c>
      <c r="H6177" s="27">
        <v>14.999999995</v>
      </c>
      <c r="I6177" s="28">
        <v>3671.5630999999998</v>
      </c>
      <c r="J6177" s="28">
        <f>H6177/(INDEX(Installed_Capacity!$H$6:$S$11,MATCH(Source_Data!B6177,Installed_Capacity!$G$6:$G$11,0),MATCH(Source_Data!C6177,Installed_Capacity!$H$5:$S$5,0)))</f>
        <v>2.5210084025210085E-2</v>
      </c>
      <c r="K6177" s="29">
        <f>I6177/(INDEX(Installed_Capacity!$H$15:$S$20,MATCH(Source_Data!B6177,Installed_Capacity!$G$15:$G$20,0),MATCH(Source_Data!C6177,Installed_Capacity!$H$14:$S$14,0)))</f>
        <v>0.46000109000155354</v>
      </c>
      <c r="L6177" s="21"/>
      <c r="M6177" s="2"/>
    </row>
    <row r="6178" spans="1:13" x14ac:dyDescent="0.25">
      <c r="A6178" s="17">
        <v>42993</v>
      </c>
      <c r="B6178" s="19">
        <v>2017</v>
      </c>
      <c r="C6178" s="19">
        <v>9</v>
      </c>
      <c r="D6178" s="19">
        <v>15</v>
      </c>
      <c r="E6178" s="19">
        <v>8</v>
      </c>
      <c r="F6178" s="40">
        <v>26548</v>
      </c>
      <c r="G6178" s="35">
        <f t="shared" si="96"/>
        <v>30463</v>
      </c>
      <c r="H6178" s="27">
        <v>44</v>
      </c>
      <c r="I6178" s="28">
        <v>4629.3590000000004</v>
      </c>
      <c r="J6178" s="28">
        <f>H6178/(INDEX(Installed_Capacity!$H$6:$S$11,MATCH(Source_Data!B6178,Installed_Capacity!$G$6:$G$11,0),MATCH(Source_Data!C6178,Installed_Capacity!$H$5:$S$5,0)))</f>
        <v>7.3949579831932774E-2</v>
      </c>
      <c r="K6178" s="29">
        <f>I6178/(INDEX(Installed_Capacity!$H$15:$S$20,MATCH(Source_Data!B6178,Installed_Capacity!$G$15:$G$20,0),MATCH(Source_Data!C6178,Installed_Capacity!$H$14:$S$14,0)))</f>
        <v>0.58000097724277222</v>
      </c>
      <c r="L6178" s="21"/>
      <c r="M6178" s="2"/>
    </row>
    <row r="6179" spans="1:13" x14ac:dyDescent="0.25">
      <c r="A6179" s="17">
        <v>42993</v>
      </c>
      <c r="B6179" s="19">
        <v>2017</v>
      </c>
      <c r="C6179" s="19">
        <v>9</v>
      </c>
      <c r="D6179" s="19">
        <v>15</v>
      </c>
      <c r="E6179" s="19">
        <v>9</v>
      </c>
      <c r="F6179" s="40">
        <v>26732</v>
      </c>
      <c r="G6179" s="35">
        <f t="shared" si="96"/>
        <v>30463</v>
      </c>
      <c r="H6179" s="27">
        <v>90.000000009999994</v>
      </c>
      <c r="I6179" s="28">
        <v>2394.5002000000004</v>
      </c>
      <c r="J6179" s="28">
        <f>H6179/(INDEX(Installed_Capacity!$H$6:$S$11,MATCH(Source_Data!B6179,Installed_Capacity!$G$6:$G$11,0),MATCH(Source_Data!C6179,Installed_Capacity!$H$5:$S$5,0)))</f>
        <v>0.15126050421848738</v>
      </c>
      <c r="K6179" s="29">
        <f>I6179/(INDEX(Installed_Capacity!$H$15:$S$20,MATCH(Source_Data!B6179,Installed_Capacity!$G$15:$G$20,0),MATCH(Source_Data!C6179,Installed_Capacity!$H$14:$S$14,0)))</f>
        <v>0.30000102735778617</v>
      </c>
      <c r="L6179" s="21"/>
      <c r="M6179" s="2"/>
    </row>
    <row r="6180" spans="1:13" x14ac:dyDescent="0.25">
      <c r="A6180" s="17">
        <v>42993</v>
      </c>
      <c r="B6180" s="19">
        <v>2017</v>
      </c>
      <c r="C6180" s="19">
        <v>9</v>
      </c>
      <c r="D6180" s="19">
        <v>15</v>
      </c>
      <c r="E6180" s="19">
        <v>10</v>
      </c>
      <c r="F6180" s="40">
        <v>27031</v>
      </c>
      <c r="G6180" s="35">
        <f t="shared" si="96"/>
        <v>30463</v>
      </c>
      <c r="H6180" s="27">
        <v>138</v>
      </c>
      <c r="I6180" s="28">
        <v>2314.6831000000002</v>
      </c>
      <c r="J6180" s="28">
        <f>H6180/(INDEX(Installed_Capacity!$H$6:$S$11,MATCH(Source_Data!B6180,Installed_Capacity!$G$6:$G$11,0),MATCH(Source_Data!C6180,Installed_Capacity!$H$5:$S$5,0)))</f>
        <v>0.23193277310924371</v>
      </c>
      <c r="K6180" s="29">
        <f>I6180/(INDEX(Installed_Capacity!$H$15:$S$20,MATCH(Source_Data!B6180,Installed_Capacity!$G$15:$G$20,0),MATCH(Source_Data!C6180,Installed_Capacity!$H$14:$S$14,0)))</f>
        <v>0.29000093965651169</v>
      </c>
      <c r="L6180" s="21"/>
      <c r="M6180" s="2"/>
    </row>
    <row r="6181" spans="1:13" x14ac:dyDescent="0.25">
      <c r="A6181" s="17">
        <v>42993</v>
      </c>
      <c r="B6181" s="19">
        <v>2017</v>
      </c>
      <c r="C6181" s="19">
        <v>9</v>
      </c>
      <c r="D6181" s="19">
        <v>15</v>
      </c>
      <c r="E6181" s="19">
        <v>11</v>
      </c>
      <c r="F6181" s="40">
        <v>27136</v>
      </c>
      <c r="G6181" s="35">
        <f t="shared" si="96"/>
        <v>30463</v>
      </c>
      <c r="H6181" s="27">
        <v>133</v>
      </c>
      <c r="I6181" s="28">
        <v>3671.5630999999998</v>
      </c>
      <c r="J6181" s="28">
        <f>H6181/(INDEX(Installed_Capacity!$H$6:$S$11,MATCH(Source_Data!B6181,Installed_Capacity!$G$6:$G$11,0),MATCH(Source_Data!C6181,Installed_Capacity!$H$5:$S$5,0)))</f>
        <v>0.22352941176470589</v>
      </c>
      <c r="K6181" s="29">
        <f>I6181/(INDEX(Installed_Capacity!$H$15:$S$20,MATCH(Source_Data!B6181,Installed_Capacity!$G$15:$G$20,0),MATCH(Source_Data!C6181,Installed_Capacity!$H$14:$S$14,0)))</f>
        <v>0.46000109000155354</v>
      </c>
      <c r="L6181" s="21"/>
      <c r="M6181" s="2"/>
    </row>
    <row r="6182" spans="1:13" x14ac:dyDescent="0.25">
      <c r="A6182" s="17">
        <v>42993</v>
      </c>
      <c r="B6182" s="19">
        <v>2017</v>
      </c>
      <c r="C6182" s="19">
        <v>9</v>
      </c>
      <c r="D6182" s="19">
        <v>15</v>
      </c>
      <c r="E6182" s="19">
        <v>12</v>
      </c>
      <c r="F6182" s="40">
        <v>27079</v>
      </c>
      <c r="G6182" s="35">
        <f t="shared" si="96"/>
        <v>30463</v>
      </c>
      <c r="H6182" s="27">
        <v>190</v>
      </c>
      <c r="I6182" s="28">
        <v>5587.1565000000001</v>
      </c>
      <c r="J6182" s="28">
        <f>H6182/(INDEX(Installed_Capacity!$H$6:$S$11,MATCH(Source_Data!B6182,Installed_Capacity!$G$6:$G$11,0),MATCH(Source_Data!C6182,Installed_Capacity!$H$5:$S$5,0)))</f>
        <v>0.31932773109243695</v>
      </c>
      <c r="K6182" s="29">
        <f>I6182/(INDEX(Installed_Capacity!$H$15:$S$20,MATCH(Source_Data!B6182,Installed_Capacity!$G$15:$G$20,0),MATCH(Source_Data!C6182,Installed_Capacity!$H$14:$S$14,0)))</f>
        <v>0.70000106494404657</v>
      </c>
      <c r="L6182" s="21"/>
      <c r="M6182" s="2"/>
    </row>
    <row r="6183" spans="1:13" x14ac:dyDescent="0.25">
      <c r="A6183" s="17">
        <v>42993</v>
      </c>
      <c r="B6183" s="19">
        <v>2017</v>
      </c>
      <c r="C6183" s="19">
        <v>9</v>
      </c>
      <c r="D6183" s="19">
        <v>15</v>
      </c>
      <c r="E6183" s="19">
        <v>13</v>
      </c>
      <c r="F6183" s="40">
        <v>27697</v>
      </c>
      <c r="G6183" s="35">
        <f t="shared" si="96"/>
        <v>30463</v>
      </c>
      <c r="H6183" s="27">
        <v>224</v>
      </c>
      <c r="I6183" s="28">
        <v>5746.7894999999999</v>
      </c>
      <c r="J6183" s="28">
        <f>H6183/(INDEX(Installed_Capacity!$H$6:$S$11,MATCH(Source_Data!B6183,Installed_Capacity!$G$6:$G$11,0),MATCH(Source_Data!C6183,Installed_Capacity!$H$5:$S$5,0)))</f>
        <v>0.37647058823529411</v>
      </c>
      <c r="K6183" s="29">
        <f>I6183/(INDEX(Installed_Capacity!$H$15:$S$20,MATCH(Source_Data!B6183,Installed_Capacity!$G$15:$G$20,0),MATCH(Source_Data!C6183,Installed_Capacity!$H$14:$S$14,0)))</f>
        <v>0.72000109000155355</v>
      </c>
      <c r="L6183" s="21"/>
      <c r="M6183" s="2"/>
    </row>
    <row r="6184" spans="1:13" x14ac:dyDescent="0.25">
      <c r="A6184" s="17">
        <v>42993</v>
      </c>
      <c r="B6184" s="19">
        <v>2017</v>
      </c>
      <c r="C6184" s="19">
        <v>9</v>
      </c>
      <c r="D6184" s="19">
        <v>15</v>
      </c>
      <c r="E6184" s="19">
        <v>14</v>
      </c>
      <c r="F6184" s="40">
        <v>28247</v>
      </c>
      <c r="G6184" s="35">
        <f t="shared" si="96"/>
        <v>30463</v>
      </c>
      <c r="H6184" s="27">
        <v>254</v>
      </c>
      <c r="I6184" s="28">
        <v>5347.7075000000004</v>
      </c>
      <c r="J6184" s="28">
        <f>H6184/(INDEX(Installed_Capacity!$H$6:$S$11,MATCH(Source_Data!B6184,Installed_Capacity!$G$6:$G$11,0),MATCH(Source_Data!C6184,Installed_Capacity!$H$5:$S$5,0)))</f>
        <v>0.42689075630252099</v>
      </c>
      <c r="K6184" s="29">
        <f>I6184/(INDEX(Installed_Capacity!$H$15:$S$20,MATCH(Source_Data!B6184,Installed_Capacity!$G$15:$G$20,0),MATCH(Source_Data!C6184,Installed_Capacity!$H$14:$S$14,0)))</f>
        <v>0.67000109000155361</v>
      </c>
      <c r="L6184" s="21"/>
      <c r="M6184" s="2"/>
    </row>
    <row r="6185" spans="1:13" x14ac:dyDescent="0.25">
      <c r="A6185" s="17">
        <v>42993</v>
      </c>
      <c r="B6185" s="19">
        <v>2017</v>
      </c>
      <c r="C6185" s="19">
        <v>9</v>
      </c>
      <c r="D6185" s="19">
        <v>15</v>
      </c>
      <c r="E6185" s="19">
        <v>15</v>
      </c>
      <c r="F6185" s="40">
        <v>28848</v>
      </c>
      <c r="G6185" s="35">
        <f t="shared" si="96"/>
        <v>30463</v>
      </c>
      <c r="H6185" s="27">
        <v>272</v>
      </c>
      <c r="I6185" s="28">
        <v>4868.8071</v>
      </c>
      <c r="J6185" s="28">
        <f>H6185/(INDEX(Installed_Capacity!$H$6:$S$11,MATCH(Source_Data!B6185,Installed_Capacity!$G$6:$G$11,0),MATCH(Source_Data!C6185,Installed_Capacity!$H$5:$S$5,0)))</f>
        <v>0.45714285714285713</v>
      </c>
      <c r="K6185" s="29">
        <f>I6185/(INDEX(Installed_Capacity!$H$15:$S$20,MATCH(Source_Data!B6185,Installed_Capacity!$G$15:$G$20,0),MATCH(Source_Data!C6185,Installed_Capacity!$H$14:$S$14,0)))</f>
        <v>0.61000083942648375</v>
      </c>
      <c r="L6185" s="21"/>
      <c r="M6185" s="2"/>
    </row>
    <row r="6186" spans="1:13" x14ac:dyDescent="0.25">
      <c r="A6186" s="17">
        <v>42993</v>
      </c>
      <c r="B6186" s="19">
        <v>2017</v>
      </c>
      <c r="C6186" s="19">
        <v>9</v>
      </c>
      <c r="D6186" s="19">
        <v>15</v>
      </c>
      <c r="E6186" s="19">
        <v>16</v>
      </c>
      <c r="F6186" s="40">
        <v>29528</v>
      </c>
      <c r="G6186" s="35">
        <f t="shared" si="96"/>
        <v>30463</v>
      </c>
      <c r="H6186" s="27">
        <v>267</v>
      </c>
      <c r="I6186" s="28">
        <v>5507.3395</v>
      </c>
      <c r="J6186" s="28">
        <f>H6186/(INDEX(Installed_Capacity!$H$6:$S$11,MATCH(Source_Data!B6186,Installed_Capacity!$G$6:$G$11,0),MATCH(Source_Data!C6186,Installed_Capacity!$H$5:$S$5,0)))</f>
        <v>0.44873949579831934</v>
      </c>
      <c r="K6186" s="29">
        <f>I6186/(INDEX(Installed_Capacity!$H$15:$S$20,MATCH(Source_Data!B6186,Installed_Capacity!$G$15:$G$20,0),MATCH(Source_Data!C6186,Installed_Capacity!$H$14:$S$14,0)))</f>
        <v>0.69000098977152557</v>
      </c>
      <c r="L6186" s="21"/>
      <c r="M6186" s="2"/>
    </row>
    <row r="6187" spans="1:13" x14ac:dyDescent="0.25">
      <c r="A6187" s="17">
        <v>42993</v>
      </c>
      <c r="B6187" s="19">
        <v>2017</v>
      </c>
      <c r="C6187" s="19">
        <v>9</v>
      </c>
      <c r="D6187" s="19">
        <v>15</v>
      </c>
      <c r="E6187" s="19">
        <v>17</v>
      </c>
      <c r="F6187" s="40">
        <v>29816</v>
      </c>
      <c r="G6187" s="35">
        <f t="shared" si="96"/>
        <v>30463</v>
      </c>
      <c r="H6187" s="27">
        <v>167</v>
      </c>
      <c r="I6187" s="28">
        <v>6544.9535000000005</v>
      </c>
      <c r="J6187" s="28">
        <f>H6187/(INDEX(Installed_Capacity!$H$6:$S$11,MATCH(Source_Data!B6187,Installed_Capacity!$G$6:$G$11,0),MATCH(Source_Data!C6187,Installed_Capacity!$H$5:$S$5,0)))</f>
        <v>0.28067226890756303</v>
      </c>
      <c r="K6187" s="29">
        <f>I6187/(INDEX(Installed_Capacity!$H$15:$S$20,MATCH(Source_Data!B6187,Installed_Capacity!$G$15:$G$20,0),MATCH(Source_Data!C6187,Installed_Capacity!$H$14:$S$14,0)))</f>
        <v>0.82000109000155363</v>
      </c>
      <c r="L6187" s="21"/>
      <c r="M6187" s="2"/>
    </row>
    <row r="6188" spans="1:13" x14ac:dyDescent="0.25">
      <c r="A6188" s="17">
        <v>42993</v>
      </c>
      <c r="B6188" s="19">
        <v>2017</v>
      </c>
      <c r="C6188" s="19">
        <v>9</v>
      </c>
      <c r="D6188" s="19">
        <v>15</v>
      </c>
      <c r="E6188" s="19">
        <v>18</v>
      </c>
      <c r="F6188" s="40">
        <v>29837</v>
      </c>
      <c r="G6188" s="35">
        <f t="shared" si="96"/>
        <v>30463</v>
      </c>
      <c r="H6188" s="27">
        <v>124</v>
      </c>
      <c r="I6188" s="28">
        <v>6385.3205000000007</v>
      </c>
      <c r="J6188" s="28">
        <f>H6188/(INDEX(Installed_Capacity!$H$6:$S$11,MATCH(Source_Data!B6188,Installed_Capacity!$G$6:$G$11,0),MATCH(Source_Data!C6188,Installed_Capacity!$H$5:$S$5,0)))</f>
        <v>0.20840336134453782</v>
      </c>
      <c r="K6188" s="29">
        <f>I6188/(INDEX(Installed_Capacity!$H$15:$S$20,MATCH(Source_Data!B6188,Installed_Capacity!$G$15:$G$20,0),MATCH(Source_Data!C6188,Installed_Capacity!$H$14:$S$14,0)))</f>
        <v>0.80000106494404666</v>
      </c>
      <c r="L6188" s="21"/>
      <c r="M6188" s="2"/>
    </row>
    <row r="6189" spans="1:13" x14ac:dyDescent="0.25">
      <c r="A6189" s="17">
        <v>42993</v>
      </c>
      <c r="B6189" s="19">
        <v>2017</v>
      </c>
      <c r="C6189" s="19">
        <v>9</v>
      </c>
      <c r="D6189" s="19">
        <v>15</v>
      </c>
      <c r="E6189" s="19">
        <v>19</v>
      </c>
      <c r="F6189" s="40">
        <v>30463</v>
      </c>
      <c r="G6189" s="35">
        <f t="shared" si="96"/>
        <v>30463</v>
      </c>
      <c r="H6189" s="27">
        <v>123</v>
      </c>
      <c r="I6189" s="28">
        <v>6145.8705</v>
      </c>
      <c r="J6189" s="28">
        <f>H6189/(INDEX(Installed_Capacity!$H$6:$S$11,MATCH(Source_Data!B6189,Installed_Capacity!$G$6:$G$11,0),MATCH(Source_Data!C6189,Installed_Capacity!$H$5:$S$5,0)))</f>
        <v>0.20672268907563024</v>
      </c>
      <c r="K6189" s="29">
        <f>I6189/(INDEX(Installed_Capacity!$H$15:$S$20,MATCH(Source_Data!B6189,Installed_Capacity!$G$15:$G$20,0),MATCH(Source_Data!C6189,Installed_Capacity!$H$14:$S$14,0)))</f>
        <v>0.77000096471401869</v>
      </c>
      <c r="L6189" s="21"/>
      <c r="M6189" s="2"/>
    </row>
    <row r="6190" spans="1:13" x14ac:dyDescent="0.25">
      <c r="A6190" s="17">
        <v>42993</v>
      </c>
      <c r="B6190" s="19">
        <v>2017</v>
      </c>
      <c r="C6190" s="19">
        <v>9</v>
      </c>
      <c r="D6190" s="19">
        <v>15</v>
      </c>
      <c r="E6190" s="19">
        <v>20</v>
      </c>
      <c r="F6190" s="40">
        <v>30077</v>
      </c>
      <c r="G6190" s="35">
        <f t="shared" si="96"/>
        <v>30463</v>
      </c>
      <c r="H6190" s="27">
        <v>115</v>
      </c>
      <c r="I6190" s="28">
        <v>6066.0555000000004</v>
      </c>
      <c r="J6190" s="28">
        <f>H6190/(INDEX(Installed_Capacity!$H$6:$S$11,MATCH(Source_Data!B6190,Installed_Capacity!$G$6:$G$11,0),MATCH(Source_Data!C6190,Installed_Capacity!$H$5:$S$5,0)))</f>
        <v>0.19327731092436976</v>
      </c>
      <c r="K6190" s="29">
        <f>I6190/(INDEX(Installed_Capacity!$H$15:$S$20,MATCH(Source_Data!B6190,Installed_Capacity!$G$15:$G$20,0),MATCH(Source_Data!C6190,Installed_Capacity!$H$14:$S$14,0)))</f>
        <v>0.7600011401165675</v>
      </c>
      <c r="L6190" s="21"/>
      <c r="M6190" s="2"/>
    </row>
    <row r="6191" spans="1:13" x14ac:dyDescent="0.25">
      <c r="A6191" s="17">
        <v>42993</v>
      </c>
      <c r="B6191" s="19">
        <v>2017</v>
      </c>
      <c r="C6191" s="19">
        <v>9</v>
      </c>
      <c r="D6191" s="19">
        <v>15</v>
      </c>
      <c r="E6191" s="19">
        <v>21</v>
      </c>
      <c r="F6191" s="40">
        <v>28801</v>
      </c>
      <c r="G6191" s="35">
        <f t="shared" si="96"/>
        <v>30463</v>
      </c>
      <c r="H6191" s="27">
        <v>191</v>
      </c>
      <c r="I6191" s="28">
        <v>5906.4214000000002</v>
      </c>
      <c r="J6191" s="28">
        <f>H6191/(INDEX(Installed_Capacity!$H$6:$S$11,MATCH(Source_Data!B6191,Installed_Capacity!$G$6:$G$11,0),MATCH(Source_Data!C6191,Installed_Capacity!$H$5:$S$5,0)))</f>
        <v>0.32100840336134456</v>
      </c>
      <c r="K6191" s="29">
        <f>I6191/(INDEX(Installed_Capacity!$H$15:$S$20,MATCH(Source_Data!B6191,Installed_Capacity!$G$15:$G$20,0),MATCH(Source_Data!C6191,Installed_Capacity!$H$14:$S$14,0)))</f>
        <v>0.74000097724277214</v>
      </c>
      <c r="L6191" s="21"/>
      <c r="M6191" s="2"/>
    </row>
    <row r="6192" spans="1:13" x14ac:dyDescent="0.25">
      <c r="A6192" s="17">
        <v>42993</v>
      </c>
      <c r="B6192" s="19">
        <v>2017</v>
      </c>
      <c r="C6192" s="19">
        <v>9</v>
      </c>
      <c r="D6192" s="19">
        <v>15</v>
      </c>
      <c r="E6192" s="19">
        <v>22</v>
      </c>
      <c r="F6192" s="40">
        <v>26970</v>
      </c>
      <c r="G6192" s="35">
        <f t="shared" si="96"/>
        <v>30463</v>
      </c>
      <c r="H6192" s="27">
        <v>301</v>
      </c>
      <c r="I6192" s="28">
        <v>5507.3395</v>
      </c>
      <c r="J6192" s="28">
        <f>H6192/(INDEX(Installed_Capacity!$H$6:$S$11,MATCH(Source_Data!B6192,Installed_Capacity!$G$6:$G$11,0),MATCH(Source_Data!C6192,Installed_Capacity!$H$5:$S$5,0)))</f>
        <v>0.50588235294117645</v>
      </c>
      <c r="K6192" s="29">
        <f>I6192/(INDEX(Installed_Capacity!$H$15:$S$20,MATCH(Source_Data!B6192,Installed_Capacity!$G$15:$G$20,0),MATCH(Source_Data!C6192,Installed_Capacity!$H$14:$S$14,0)))</f>
        <v>0.69000098977152557</v>
      </c>
      <c r="L6192" s="21"/>
      <c r="M6192" s="2"/>
    </row>
    <row r="6193" spans="1:13" x14ac:dyDescent="0.25">
      <c r="A6193" s="17">
        <v>42993</v>
      </c>
      <c r="B6193" s="19">
        <v>2017</v>
      </c>
      <c r="C6193" s="19">
        <v>9</v>
      </c>
      <c r="D6193" s="19">
        <v>15</v>
      </c>
      <c r="E6193" s="19">
        <v>23</v>
      </c>
      <c r="F6193" s="40">
        <v>25009</v>
      </c>
      <c r="G6193" s="35">
        <f t="shared" si="96"/>
        <v>30463</v>
      </c>
      <c r="H6193" s="27">
        <v>299</v>
      </c>
      <c r="I6193" s="28">
        <v>4549.5429999999997</v>
      </c>
      <c r="J6193" s="28">
        <f>H6193/(INDEX(Installed_Capacity!$H$6:$S$11,MATCH(Source_Data!B6193,Installed_Capacity!$G$6:$G$11,0),MATCH(Source_Data!C6193,Installed_Capacity!$H$5:$S$5,0)))</f>
        <v>0.50252100840336134</v>
      </c>
      <c r="K6193" s="29">
        <f>I6193/(INDEX(Installed_Capacity!$H$15:$S$20,MATCH(Source_Data!B6193,Installed_Capacity!$G$15:$G$20,0),MATCH(Source_Data!C6193,Installed_Capacity!$H$14:$S$14,0)))</f>
        <v>0.57000102735778602</v>
      </c>
      <c r="L6193" s="21"/>
      <c r="M6193" s="2"/>
    </row>
    <row r="6194" spans="1:13" x14ac:dyDescent="0.25">
      <c r="A6194" s="17">
        <v>42993</v>
      </c>
      <c r="B6194" s="19">
        <v>2017</v>
      </c>
      <c r="C6194" s="19">
        <v>9</v>
      </c>
      <c r="D6194" s="19">
        <v>15</v>
      </c>
      <c r="E6194" s="19">
        <v>24</v>
      </c>
      <c r="F6194" s="40">
        <v>23551</v>
      </c>
      <c r="G6194" s="35">
        <f t="shared" si="96"/>
        <v>30463</v>
      </c>
      <c r="H6194" s="27">
        <v>301</v>
      </c>
      <c r="I6194" s="28">
        <v>3352.2961000000005</v>
      </c>
      <c r="J6194" s="28">
        <f>H6194/(INDEX(Installed_Capacity!$H$6:$S$11,MATCH(Source_Data!B6194,Installed_Capacity!$G$6:$G$11,0),MATCH(Source_Data!C6194,Installed_Capacity!$H$5:$S$5,0)))</f>
        <v>0.50588235294117645</v>
      </c>
      <c r="K6194" s="29">
        <f>I6194/(INDEX(Installed_Capacity!$H$15:$S$20,MATCH(Source_Data!B6194,Installed_Capacity!$G$15:$G$20,0),MATCH(Source_Data!C6194,Installed_Capacity!$H$14:$S$14,0)))</f>
        <v>0.42000091459900474</v>
      </c>
      <c r="L6194" s="21"/>
      <c r="M6194" s="2"/>
    </row>
    <row r="6195" spans="1:13" x14ac:dyDescent="0.25">
      <c r="A6195" s="17">
        <v>42994</v>
      </c>
      <c r="B6195" s="19">
        <v>2017</v>
      </c>
      <c r="C6195" s="19">
        <v>9</v>
      </c>
      <c r="D6195" s="19">
        <v>16</v>
      </c>
      <c r="E6195" s="19">
        <v>1</v>
      </c>
      <c r="F6195" s="40">
        <v>22471</v>
      </c>
      <c r="G6195" s="35">
        <f t="shared" si="96"/>
        <v>29375</v>
      </c>
      <c r="H6195" s="27">
        <v>276</v>
      </c>
      <c r="I6195" s="28">
        <v>1755.9691</v>
      </c>
      <c r="J6195" s="28">
        <f>H6195/(INDEX(Installed_Capacity!$H$6:$S$11,MATCH(Source_Data!B6195,Installed_Capacity!$G$6:$G$11,0),MATCH(Source_Data!C6195,Installed_Capacity!$H$5:$S$5,0)))</f>
        <v>0.46386554621848741</v>
      </c>
      <c r="K6195" s="29">
        <f>I6195/(INDEX(Installed_Capacity!$H$15:$S$20,MATCH(Source_Data!B6195,Installed_Capacity!$G$15:$G$20,0),MATCH(Source_Data!C6195,Installed_Capacity!$H$14:$S$14,0)))</f>
        <v>0.2200010398865396</v>
      </c>
      <c r="L6195" s="21"/>
      <c r="M6195" s="2"/>
    </row>
    <row r="6196" spans="1:13" x14ac:dyDescent="0.25">
      <c r="A6196" s="17">
        <v>42994</v>
      </c>
      <c r="B6196" s="19">
        <v>2017</v>
      </c>
      <c r="C6196" s="19">
        <v>9</v>
      </c>
      <c r="D6196" s="19">
        <v>16</v>
      </c>
      <c r="E6196" s="19">
        <v>2</v>
      </c>
      <c r="F6196" s="40">
        <v>21813</v>
      </c>
      <c r="G6196" s="35">
        <f t="shared" si="96"/>
        <v>29375</v>
      </c>
      <c r="H6196" s="27">
        <v>261</v>
      </c>
      <c r="I6196" s="28">
        <v>877.98834999999997</v>
      </c>
      <c r="J6196" s="28">
        <f>H6196/(INDEX(Installed_Capacity!$H$6:$S$11,MATCH(Source_Data!B6196,Installed_Capacity!$G$6:$G$11,0),MATCH(Source_Data!C6196,Installed_Capacity!$H$5:$S$5,0)))</f>
        <v>0.43865546218487395</v>
      </c>
      <c r="K6196" s="29">
        <f>I6196/(INDEX(Installed_Capacity!$H$15:$S$20,MATCH(Source_Data!B6196,Installed_Capacity!$G$15:$G$20,0),MATCH(Source_Data!C6196,Installed_Capacity!$H$14:$S$14,0)))</f>
        <v>0.11000099603590238</v>
      </c>
      <c r="L6196" s="21"/>
      <c r="M6196" s="2"/>
    </row>
    <row r="6197" spans="1:13" x14ac:dyDescent="0.25">
      <c r="A6197" s="17">
        <v>42994</v>
      </c>
      <c r="B6197" s="19">
        <v>2017</v>
      </c>
      <c r="C6197" s="19">
        <v>9</v>
      </c>
      <c r="D6197" s="19">
        <v>16</v>
      </c>
      <c r="E6197" s="19">
        <v>3</v>
      </c>
      <c r="F6197" s="40">
        <v>21477</v>
      </c>
      <c r="G6197" s="35">
        <f t="shared" si="96"/>
        <v>29375</v>
      </c>
      <c r="H6197" s="27">
        <v>294</v>
      </c>
      <c r="I6197" s="28">
        <v>319.27364</v>
      </c>
      <c r="J6197" s="28">
        <f>H6197/(INDEX(Installed_Capacity!$H$6:$S$11,MATCH(Source_Data!B6197,Installed_Capacity!$G$6:$G$11,0),MATCH(Source_Data!C6197,Installed_Capacity!$H$5:$S$5,0)))</f>
        <v>0.49411764705882355</v>
      </c>
      <c r="K6197" s="29">
        <f>I6197/(INDEX(Installed_Capacity!$H$15:$S$20,MATCH(Source_Data!B6197,Installed_Capacity!$G$15:$G$20,0),MATCH(Source_Data!C6197,Installed_Capacity!$H$14:$S$14,0)))</f>
        <v>4.0001007311780537E-2</v>
      </c>
      <c r="L6197" s="21"/>
      <c r="M6197" s="2"/>
    </row>
    <row r="6198" spans="1:13" x14ac:dyDescent="0.25">
      <c r="A6198" s="17">
        <v>42994</v>
      </c>
      <c r="B6198" s="19">
        <v>2017</v>
      </c>
      <c r="C6198" s="19">
        <v>9</v>
      </c>
      <c r="D6198" s="19">
        <v>16</v>
      </c>
      <c r="E6198" s="19">
        <v>4</v>
      </c>
      <c r="F6198" s="40">
        <v>21600</v>
      </c>
      <c r="G6198" s="35">
        <f t="shared" si="96"/>
        <v>29375</v>
      </c>
      <c r="H6198" s="27">
        <v>292</v>
      </c>
      <c r="I6198" s="28">
        <v>399.08994999999999</v>
      </c>
      <c r="J6198" s="28">
        <f>H6198/(INDEX(Installed_Capacity!$H$6:$S$11,MATCH(Source_Data!B6198,Installed_Capacity!$G$6:$G$11,0),MATCH(Source_Data!C6198,Installed_Capacity!$H$5:$S$5,0)))</f>
        <v>0.49075630252100838</v>
      </c>
      <c r="K6198" s="29">
        <f>I6198/(INDEX(Installed_Capacity!$H$15:$S$20,MATCH(Source_Data!B6198,Installed_Capacity!$G$15:$G$20,0),MATCH(Source_Data!C6198,Installed_Capacity!$H$14:$S$14,0)))</f>
        <v>5.0000996035902391E-2</v>
      </c>
      <c r="L6198" s="21"/>
      <c r="M6198" s="2"/>
    </row>
    <row r="6199" spans="1:13" x14ac:dyDescent="0.25">
      <c r="A6199" s="17">
        <v>42994</v>
      </c>
      <c r="B6199" s="19">
        <v>2017</v>
      </c>
      <c r="C6199" s="19">
        <v>9</v>
      </c>
      <c r="D6199" s="19">
        <v>16</v>
      </c>
      <c r="E6199" s="19">
        <v>5</v>
      </c>
      <c r="F6199" s="40">
        <v>22148</v>
      </c>
      <c r="G6199" s="35">
        <f t="shared" si="96"/>
        <v>29375</v>
      </c>
      <c r="H6199" s="27">
        <v>253</v>
      </c>
      <c r="I6199" s="28">
        <v>798.17186000000004</v>
      </c>
      <c r="J6199" s="28">
        <f>H6199/(INDEX(Installed_Capacity!$H$6:$S$11,MATCH(Source_Data!B6199,Installed_Capacity!$G$6:$G$11,0),MATCH(Source_Data!C6199,Installed_Capacity!$H$5:$S$5,0)))</f>
        <v>0.42521008403361343</v>
      </c>
      <c r="K6199" s="29">
        <f>I6199/(INDEX(Installed_Capacity!$H$15:$S$20,MATCH(Source_Data!B6199,Installed_Capacity!$G$15:$G$20,0),MATCH(Source_Data!C6199,Installed_Capacity!$H$14:$S$14,0)))</f>
        <v>0.10000098476002425</v>
      </c>
      <c r="L6199" s="21"/>
      <c r="M6199" s="2"/>
    </row>
    <row r="6200" spans="1:13" x14ac:dyDescent="0.25">
      <c r="A6200" s="17">
        <v>42994</v>
      </c>
      <c r="B6200" s="19">
        <v>2017</v>
      </c>
      <c r="C6200" s="19">
        <v>9</v>
      </c>
      <c r="D6200" s="19">
        <v>16</v>
      </c>
      <c r="E6200" s="19">
        <v>6</v>
      </c>
      <c r="F6200" s="40">
        <v>22812</v>
      </c>
      <c r="G6200" s="35">
        <f t="shared" si="96"/>
        <v>29375</v>
      </c>
      <c r="H6200" s="27">
        <v>205</v>
      </c>
      <c r="I6200" s="28">
        <v>1117.43786</v>
      </c>
      <c r="J6200" s="28">
        <f>H6200/(INDEX(Installed_Capacity!$H$6:$S$11,MATCH(Source_Data!B6200,Installed_Capacity!$G$6:$G$11,0),MATCH(Source_Data!C6200,Installed_Capacity!$H$5:$S$5,0)))</f>
        <v>0.34453781512605042</v>
      </c>
      <c r="K6200" s="29">
        <f>I6200/(INDEX(Installed_Capacity!$H$15:$S$20,MATCH(Source_Data!B6200,Installed_Capacity!$G$15:$G$20,0),MATCH(Source_Data!C6200,Installed_Capacity!$H$14:$S$14,0)))</f>
        <v>0.1400010348750382</v>
      </c>
      <c r="L6200" s="21"/>
      <c r="M6200" s="2"/>
    </row>
    <row r="6201" spans="1:13" x14ac:dyDescent="0.25">
      <c r="A6201" s="17">
        <v>42994</v>
      </c>
      <c r="B6201" s="19">
        <v>2017</v>
      </c>
      <c r="C6201" s="19">
        <v>9</v>
      </c>
      <c r="D6201" s="19">
        <v>16</v>
      </c>
      <c r="E6201" s="19">
        <v>7</v>
      </c>
      <c r="F6201" s="40">
        <v>23128</v>
      </c>
      <c r="G6201" s="35">
        <f t="shared" si="96"/>
        <v>29375</v>
      </c>
      <c r="H6201" s="27">
        <v>202</v>
      </c>
      <c r="I6201" s="28">
        <v>877.98834999999997</v>
      </c>
      <c r="J6201" s="28">
        <f>H6201/(INDEX(Installed_Capacity!$H$6:$S$11,MATCH(Source_Data!B6201,Installed_Capacity!$G$6:$G$11,0),MATCH(Source_Data!C6201,Installed_Capacity!$H$5:$S$5,0)))</f>
        <v>0.33949579831932775</v>
      </c>
      <c r="K6201" s="29">
        <f>I6201/(INDEX(Installed_Capacity!$H$15:$S$20,MATCH(Source_Data!B6201,Installed_Capacity!$G$15:$G$20,0),MATCH(Source_Data!C6201,Installed_Capacity!$H$14:$S$14,0)))</f>
        <v>0.11000099603590238</v>
      </c>
      <c r="L6201" s="21"/>
      <c r="M6201" s="2"/>
    </row>
    <row r="6202" spans="1:13" x14ac:dyDescent="0.25">
      <c r="A6202" s="17">
        <v>42994</v>
      </c>
      <c r="B6202" s="19">
        <v>2017</v>
      </c>
      <c r="C6202" s="19">
        <v>9</v>
      </c>
      <c r="D6202" s="19">
        <v>16</v>
      </c>
      <c r="E6202" s="19">
        <v>8</v>
      </c>
      <c r="F6202" s="40">
        <v>23833</v>
      </c>
      <c r="G6202" s="35">
        <f t="shared" si="96"/>
        <v>29375</v>
      </c>
      <c r="H6202" s="27">
        <v>133</v>
      </c>
      <c r="I6202" s="28">
        <v>1277.0703599999999</v>
      </c>
      <c r="J6202" s="28">
        <f>H6202/(INDEX(Installed_Capacity!$H$6:$S$11,MATCH(Source_Data!B6202,Installed_Capacity!$G$6:$G$11,0),MATCH(Source_Data!C6202,Installed_Capacity!$H$5:$S$5,0)))</f>
        <v>0.22352941176470589</v>
      </c>
      <c r="K6202" s="29">
        <f>I6202/(INDEX(Installed_Capacity!$H$15:$S$20,MATCH(Source_Data!B6202,Installed_Capacity!$G$15:$G$20,0),MATCH(Source_Data!C6202,Installed_Capacity!$H$14:$S$14,0)))</f>
        <v>0.16000099728877773</v>
      </c>
      <c r="L6202" s="21"/>
      <c r="M6202" s="2"/>
    </row>
    <row r="6203" spans="1:13" x14ac:dyDescent="0.25">
      <c r="A6203" s="17">
        <v>42994</v>
      </c>
      <c r="B6203" s="19">
        <v>2017</v>
      </c>
      <c r="C6203" s="19">
        <v>9</v>
      </c>
      <c r="D6203" s="19">
        <v>16</v>
      </c>
      <c r="E6203" s="19">
        <v>9</v>
      </c>
      <c r="F6203" s="40">
        <v>24275</v>
      </c>
      <c r="G6203" s="35">
        <f t="shared" si="96"/>
        <v>29375</v>
      </c>
      <c r="H6203" s="27">
        <v>86</v>
      </c>
      <c r="I6203" s="28">
        <v>1596.3360600000001</v>
      </c>
      <c r="J6203" s="28">
        <f>H6203/(INDEX(Installed_Capacity!$H$6:$S$11,MATCH(Source_Data!B6203,Installed_Capacity!$G$6:$G$11,0),MATCH(Source_Data!C6203,Installed_Capacity!$H$5:$S$5,0)))</f>
        <v>0.14453781512605043</v>
      </c>
      <c r="K6203" s="29">
        <f>I6203/(INDEX(Installed_Capacity!$H$15:$S$20,MATCH(Source_Data!B6203,Installed_Capacity!$G$15:$G$20,0),MATCH(Source_Data!C6203,Installed_Capacity!$H$14:$S$14,0)))</f>
        <v>0.20000100981753124</v>
      </c>
      <c r="L6203" s="21"/>
      <c r="M6203" s="2"/>
    </row>
    <row r="6204" spans="1:13" x14ac:dyDescent="0.25">
      <c r="A6204" s="17">
        <v>42994</v>
      </c>
      <c r="B6204" s="19">
        <v>2017</v>
      </c>
      <c r="C6204" s="19">
        <v>9</v>
      </c>
      <c r="D6204" s="19">
        <v>16</v>
      </c>
      <c r="E6204" s="19">
        <v>10</v>
      </c>
      <c r="F6204" s="40">
        <v>24609</v>
      </c>
      <c r="G6204" s="35">
        <f t="shared" si="96"/>
        <v>29375</v>
      </c>
      <c r="H6204" s="27">
        <v>82</v>
      </c>
      <c r="I6204" s="28">
        <v>2474.3161</v>
      </c>
      <c r="J6204" s="28">
        <f>H6204/(INDEX(Installed_Capacity!$H$6:$S$11,MATCH(Source_Data!B6204,Installed_Capacity!$G$6:$G$11,0),MATCH(Source_Data!C6204,Installed_Capacity!$H$5:$S$5,0)))</f>
        <v>0.13781512605042018</v>
      </c>
      <c r="K6204" s="29">
        <f>I6204/(INDEX(Installed_Capacity!$H$15:$S$20,MATCH(Source_Data!B6204,Installed_Capacity!$G$15:$G$20,0),MATCH(Source_Data!C6204,Installed_Capacity!$H$14:$S$14,0)))</f>
        <v>0.31000096471401867</v>
      </c>
      <c r="L6204" s="21"/>
      <c r="M6204" s="2"/>
    </row>
    <row r="6205" spans="1:13" x14ac:dyDescent="0.25">
      <c r="A6205" s="17">
        <v>42994</v>
      </c>
      <c r="B6205" s="19">
        <v>2017</v>
      </c>
      <c r="C6205" s="19">
        <v>9</v>
      </c>
      <c r="D6205" s="19">
        <v>16</v>
      </c>
      <c r="E6205" s="19">
        <v>11</v>
      </c>
      <c r="F6205" s="40">
        <v>24784</v>
      </c>
      <c r="G6205" s="35">
        <f t="shared" si="96"/>
        <v>29375</v>
      </c>
      <c r="H6205" s="27">
        <v>71</v>
      </c>
      <c r="I6205" s="28">
        <v>3033.0311000000002</v>
      </c>
      <c r="J6205" s="28">
        <f>H6205/(INDEX(Installed_Capacity!$H$6:$S$11,MATCH(Source_Data!B6205,Installed_Capacity!$G$6:$G$11,0),MATCH(Source_Data!C6205,Installed_Capacity!$H$5:$S$5,0)))</f>
        <v>0.11932773109243698</v>
      </c>
      <c r="K6205" s="29">
        <f>I6205/(INDEX(Installed_Capacity!$H$15:$S$20,MATCH(Source_Data!B6205,Installed_Capacity!$G$15:$G$20,0),MATCH(Source_Data!C6205,Installed_Capacity!$H$14:$S$14,0)))</f>
        <v>0.38000098977152563</v>
      </c>
      <c r="L6205" s="21"/>
      <c r="M6205" s="2"/>
    </row>
    <row r="6206" spans="1:13" x14ac:dyDescent="0.25">
      <c r="A6206" s="17">
        <v>42994</v>
      </c>
      <c r="B6206" s="19">
        <v>2017</v>
      </c>
      <c r="C6206" s="19">
        <v>9</v>
      </c>
      <c r="D6206" s="19">
        <v>16</v>
      </c>
      <c r="E6206" s="19">
        <v>12</v>
      </c>
      <c r="F6206" s="40">
        <v>24985</v>
      </c>
      <c r="G6206" s="35">
        <f t="shared" si="96"/>
        <v>29375</v>
      </c>
      <c r="H6206" s="27">
        <v>58</v>
      </c>
      <c r="I6206" s="28">
        <v>3112.8481000000002</v>
      </c>
      <c r="J6206" s="28">
        <f>H6206/(INDEX(Installed_Capacity!$H$6:$S$11,MATCH(Source_Data!B6206,Installed_Capacity!$G$6:$G$11,0),MATCH(Source_Data!C6206,Installed_Capacity!$H$5:$S$5,0)))</f>
        <v>9.7478991596638656E-2</v>
      </c>
      <c r="K6206" s="29">
        <f>I6206/(INDEX(Installed_Capacity!$H$15:$S$20,MATCH(Source_Data!B6206,Installed_Capacity!$G$15:$G$20,0),MATCH(Source_Data!C6206,Installed_Capacity!$H$14:$S$14,0)))</f>
        <v>0.39000106494404657</v>
      </c>
      <c r="L6206" s="21"/>
      <c r="M6206" s="2"/>
    </row>
    <row r="6207" spans="1:13" x14ac:dyDescent="0.25">
      <c r="A6207" s="17">
        <v>42994</v>
      </c>
      <c r="B6207" s="19">
        <v>2017</v>
      </c>
      <c r="C6207" s="19">
        <v>9</v>
      </c>
      <c r="D6207" s="19">
        <v>16</v>
      </c>
      <c r="E6207" s="19">
        <v>13</v>
      </c>
      <c r="F6207" s="40">
        <v>25554</v>
      </c>
      <c r="G6207" s="35">
        <f t="shared" si="96"/>
        <v>29375</v>
      </c>
      <c r="H6207" s="27">
        <v>64</v>
      </c>
      <c r="I6207" s="28">
        <v>3591.7462</v>
      </c>
      <c r="J6207" s="28">
        <f>H6207/(INDEX(Installed_Capacity!$H$6:$S$11,MATCH(Source_Data!B6207,Installed_Capacity!$G$6:$G$11,0),MATCH(Source_Data!C6207,Installed_Capacity!$H$5:$S$5,0)))</f>
        <v>0.10756302521008404</v>
      </c>
      <c r="K6207" s="29">
        <f>I6207/(INDEX(Installed_Capacity!$H$15:$S$20,MATCH(Source_Data!B6207,Installed_Capacity!$G$15:$G$20,0),MATCH(Source_Data!C6207,Installed_Capacity!$H$14:$S$14,0)))</f>
        <v>0.45000102735778613</v>
      </c>
      <c r="L6207" s="21"/>
      <c r="M6207" s="2"/>
    </row>
    <row r="6208" spans="1:13" x14ac:dyDescent="0.25">
      <c r="A6208" s="17">
        <v>42994</v>
      </c>
      <c r="B6208" s="19">
        <v>2017</v>
      </c>
      <c r="C6208" s="19">
        <v>9</v>
      </c>
      <c r="D6208" s="19">
        <v>16</v>
      </c>
      <c r="E6208" s="19">
        <v>14</v>
      </c>
      <c r="F6208" s="40">
        <v>26534</v>
      </c>
      <c r="G6208" s="35">
        <f t="shared" si="96"/>
        <v>29375</v>
      </c>
      <c r="H6208" s="27">
        <v>86</v>
      </c>
      <c r="I6208" s="28">
        <v>3432.1131</v>
      </c>
      <c r="J6208" s="28">
        <f>H6208/(INDEX(Installed_Capacity!$H$6:$S$11,MATCH(Source_Data!B6208,Installed_Capacity!$G$6:$G$11,0),MATCH(Source_Data!C6208,Installed_Capacity!$H$5:$S$5,0)))</f>
        <v>0.14453781512605043</v>
      </c>
      <c r="K6208" s="29">
        <f>I6208/(INDEX(Installed_Capacity!$H$15:$S$20,MATCH(Source_Data!B6208,Installed_Capacity!$G$15:$G$20,0),MATCH(Source_Data!C6208,Installed_Capacity!$H$14:$S$14,0)))</f>
        <v>0.43000098977152562</v>
      </c>
      <c r="L6208" s="21"/>
      <c r="M6208" s="2"/>
    </row>
    <row r="6209" spans="1:13" x14ac:dyDescent="0.25">
      <c r="A6209" s="17">
        <v>42994</v>
      </c>
      <c r="B6209" s="19">
        <v>2017</v>
      </c>
      <c r="C6209" s="19">
        <v>9</v>
      </c>
      <c r="D6209" s="19">
        <v>16</v>
      </c>
      <c r="E6209" s="19">
        <v>15</v>
      </c>
      <c r="F6209" s="40">
        <v>27668</v>
      </c>
      <c r="G6209" s="35">
        <f t="shared" si="96"/>
        <v>29375</v>
      </c>
      <c r="H6209" s="27">
        <v>115</v>
      </c>
      <c r="I6209" s="28">
        <v>3751.3780999999999</v>
      </c>
      <c r="J6209" s="28">
        <f>H6209/(INDEX(Installed_Capacity!$H$6:$S$11,MATCH(Source_Data!B6209,Installed_Capacity!$G$6:$G$11,0),MATCH(Source_Data!C6209,Installed_Capacity!$H$5:$S$5,0)))</f>
        <v>0.19327731092436976</v>
      </c>
      <c r="K6209" s="29">
        <f>I6209/(INDEX(Installed_Capacity!$H$15:$S$20,MATCH(Source_Data!B6209,Installed_Capacity!$G$15:$G$20,0),MATCH(Source_Data!C6209,Installed_Capacity!$H$14:$S$14,0)))</f>
        <v>0.47000091459900467</v>
      </c>
      <c r="L6209" s="21"/>
      <c r="M6209" s="2"/>
    </row>
    <row r="6210" spans="1:13" x14ac:dyDescent="0.25">
      <c r="A6210" s="17">
        <v>42994</v>
      </c>
      <c r="B6210" s="19">
        <v>2017</v>
      </c>
      <c r="C6210" s="19">
        <v>9</v>
      </c>
      <c r="D6210" s="19">
        <v>16</v>
      </c>
      <c r="E6210" s="19">
        <v>16</v>
      </c>
      <c r="F6210" s="40">
        <v>28540</v>
      </c>
      <c r="G6210" s="35">
        <f t="shared" si="96"/>
        <v>29375</v>
      </c>
      <c r="H6210" s="27">
        <v>95</v>
      </c>
      <c r="I6210" s="28">
        <v>4230.277</v>
      </c>
      <c r="J6210" s="28">
        <f>H6210/(INDEX(Installed_Capacity!$H$6:$S$11,MATCH(Source_Data!B6210,Installed_Capacity!$G$6:$G$11,0),MATCH(Source_Data!C6210,Installed_Capacity!$H$5:$S$5,0)))</f>
        <v>0.15966386554621848</v>
      </c>
      <c r="K6210" s="29">
        <f>I6210/(INDEX(Installed_Capacity!$H$15:$S$20,MATCH(Source_Data!B6210,Installed_Capacity!$G$15:$G$20,0),MATCH(Source_Data!C6210,Installed_Capacity!$H$14:$S$14,0)))</f>
        <v>0.53000097724277218</v>
      </c>
      <c r="L6210" s="21"/>
      <c r="M6210" s="2"/>
    </row>
    <row r="6211" spans="1:13" x14ac:dyDescent="0.25">
      <c r="A6211" s="17">
        <v>42994</v>
      </c>
      <c r="B6211" s="19">
        <v>2017</v>
      </c>
      <c r="C6211" s="19">
        <v>9</v>
      </c>
      <c r="D6211" s="19">
        <v>16</v>
      </c>
      <c r="E6211" s="19">
        <v>17</v>
      </c>
      <c r="F6211" s="40">
        <v>29141</v>
      </c>
      <c r="G6211" s="35">
        <f t="shared" ref="G6211:G6274" si="97">_xlfn.MAXIFS($F:$F,$B:$B,B6211,$C:$C,C6211,$D:$D,D6211)</f>
        <v>29375</v>
      </c>
      <c r="H6211" s="27">
        <v>67</v>
      </c>
      <c r="I6211" s="28">
        <v>5188.0744999999997</v>
      </c>
      <c r="J6211" s="28">
        <f>H6211/(INDEX(Installed_Capacity!$H$6:$S$11,MATCH(Source_Data!B6211,Installed_Capacity!$G$6:$G$11,0),MATCH(Source_Data!C6211,Installed_Capacity!$H$5:$S$5,0)))</f>
        <v>0.11260504201680673</v>
      </c>
      <c r="K6211" s="29">
        <f>I6211/(INDEX(Installed_Capacity!$H$15:$S$20,MATCH(Source_Data!B6211,Installed_Capacity!$G$15:$G$20,0),MATCH(Source_Data!C6211,Installed_Capacity!$H$14:$S$14,0)))</f>
        <v>0.65000106494404652</v>
      </c>
      <c r="L6211" s="21"/>
      <c r="M6211" s="2"/>
    </row>
    <row r="6212" spans="1:13" x14ac:dyDescent="0.25">
      <c r="A6212" s="17">
        <v>42994</v>
      </c>
      <c r="B6212" s="19">
        <v>2017</v>
      </c>
      <c r="C6212" s="19">
        <v>9</v>
      </c>
      <c r="D6212" s="19">
        <v>16</v>
      </c>
      <c r="E6212" s="19">
        <v>18</v>
      </c>
      <c r="F6212" s="40">
        <v>29044</v>
      </c>
      <c r="G6212" s="35">
        <f t="shared" si="97"/>
        <v>29375</v>
      </c>
      <c r="H6212" s="27">
        <v>103</v>
      </c>
      <c r="I6212" s="28">
        <v>5986.2394999999997</v>
      </c>
      <c r="J6212" s="28">
        <f>H6212/(INDEX(Installed_Capacity!$H$6:$S$11,MATCH(Source_Data!B6212,Installed_Capacity!$G$6:$G$11,0),MATCH(Source_Data!C6212,Installed_Capacity!$H$5:$S$5,0)))</f>
        <v>0.17310924369747899</v>
      </c>
      <c r="K6212" s="29">
        <f>I6212/(INDEX(Installed_Capacity!$H$15:$S$20,MATCH(Source_Data!B6212,Installed_Capacity!$G$15:$G$20,0),MATCH(Source_Data!C6212,Installed_Capacity!$H$14:$S$14,0)))</f>
        <v>0.7500011902315814</v>
      </c>
      <c r="L6212" s="21"/>
      <c r="M6212" s="2"/>
    </row>
    <row r="6213" spans="1:13" x14ac:dyDescent="0.25">
      <c r="A6213" s="17">
        <v>42994</v>
      </c>
      <c r="B6213" s="19">
        <v>2017</v>
      </c>
      <c r="C6213" s="19">
        <v>9</v>
      </c>
      <c r="D6213" s="19">
        <v>16</v>
      </c>
      <c r="E6213" s="19">
        <v>19</v>
      </c>
      <c r="F6213" s="40">
        <v>29375</v>
      </c>
      <c r="G6213" s="35">
        <f t="shared" si="97"/>
        <v>29375</v>
      </c>
      <c r="H6213" s="27">
        <v>169.00000001000001</v>
      </c>
      <c r="I6213" s="28">
        <v>6225.6864999999998</v>
      </c>
      <c r="J6213" s="28">
        <f>H6213/(INDEX(Installed_Capacity!$H$6:$S$11,MATCH(Source_Data!B6213,Installed_Capacity!$G$6:$G$11,0),MATCH(Source_Data!C6213,Installed_Capacity!$H$5:$S$5,0)))</f>
        <v>0.28403361346218486</v>
      </c>
      <c r="K6213" s="29">
        <f>I6213/(INDEX(Installed_Capacity!$H$15:$S$20,MATCH(Source_Data!B6213,Installed_Capacity!$G$15:$G$20,0),MATCH(Source_Data!C6213,Installed_Capacity!$H$14:$S$14,0)))</f>
        <v>0.78000091459900467</v>
      </c>
      <c r="L6213" s="21"/>
      <c r="M6213" s="2"/>
    </row>
    <row r="6214" spans="1:13" x14ac:dyDescent="0.25">
      <c r="A6214" s="17">
        <v>42994</v>
      </c>
      <c r="B6214" s="19">
        <v>2017</v>
      </c>
      <c r="C6214" s="19">
        <v>9</v>
      </c>
      <c r="D6214" s="19">
        <v>16</v>
      </c>
      <c r="E6214" s="19">
        <v>20</v>
      </c>
      <c r="F6214" s="40">
        <v>28827</v>
      </c>
      <c r="G6214" s="35">
        <f t="shared" si="97"/>
        <v>29375</v>
      </c>
      <c r="H6214" s="27">
        <v>168</v>
      </c>
      <c r="I6214" s="28">
        <v>5507.3395</v>
      </c>
      <c r="J6214" s="28">
        <f>H6214/(INDEX(Installed_Capacity!$H$6:$S$11,MATCH(Source_Data!B6214,Installed_Capacity!$G$6:$G$11,0),MATCH(Source_Data!C6214,Installed_Capacity!$H$5:$S$5,0)))</f>
        <v>0.28235294117647058</v>
      </c>
      <c r="K6214" s="29">
        <f>I6214/(INDEX(Installed_Capacity!$H$15:$S$20,MATCH(Source_Data!B6214,Installed_Capacity!$G$15:$G$20,0),MATCH(Source_Data!C6214,Installed_Capacity!$H$14:$S$14,0)))</f>
        <v>0.69000098977152557</v>
      </c>
      <c r="L6214" s="21"/>
      <c r="M6214" s="2"/>
    </row>
    <row r="6215" spans="1:13" x14ac:dyDescent="0.25">
      <c r="A6215" s="17">
        <v>42994</v>
      </c>
      <c r="B6215" s="19">
        <v>2017</v>
      </c>
      <c r="C6215" s="19">
        <v>9</v>
      </c>
      <c r="D6215" s="19">
        <v>16</v>
      </c>
      <c r="E6215" s="19">
        <v>21</v>
      </c>
      <c r="F6215" s="40">
        <v>27534</v>
      </c>
      <c r="G6215" s="35">
        <f t="shared" si="97"/>
        <v>29375</v>
      </c>
      <c r="H6215" s="27">
        <v>184</v>
      </c>
      <c r="I6215" s="28">
        <v>5826.6054999999997</v>
      </c>
      <c r="J6215" s="28">
        <f>H6215/(INDEX(Installed_Capacity!$H$6:$S$11,MATCH(Source_Data!B6215,Installed_Capacity!$G$6:$G$11,0),MATCH(Source_Data!C6215,Installed_Capacity!$H$5:$S$5,0)))</f>
        <v>0.30924369747899161</v>
      </c>
      <c r="K6215" s="29">
        <f>I6215/(INDEX(Installed_Capacity!$H$15:$S$20,MATCH(Source_Data!B6215,Installed_Capacity!$G$15:$G$20,0),MATCH(Source_Data!C6215,Installed_Capacity!$H$14:$S$14,0)))</f>
        <v>0.73000103988653953</v>
      </c>
      <c r="L6215" s="21"/>
      <c r="M6215" s="2"/>
    </row>
    <row r="6216" spans="1:13" x14ac:dyDescent="0.25">
      <c r="A6216" s="17">
        <v>42994</v>
      </c>
      <c r="B6216" s="19">
        <v>2017</v>
      </c>
      <c r="C6216" s="19">
        <v>9</v>
      </c>
      <c r="D6216" s="19">
        <v>16</v>
      </c>
      <c r="E6216" s="19">
        <v>22</v>
      </c>
      <c r="F6216" s="40">
        <v>26037</v>
      </c>
      <c r="G6216" s="35">
        <f t="shared" si="97"/>
        <v>29375</v>
      </c>
      <c r="H6216" s="27">
        <v>201</v>
      </c>
      <c r="I6216" s="28">
        <v>5507.3395</v>
      </c>
      <c r="J6216" s="28">
        <f>H6216/(INDEX(Installed_Capacity!$H$6:$S$11,MATCH(Source_Data!B6216,Installed_Capacity!$G$6:$G$11,0),MATCH(Source_Data!C6216,Installed_Capacity!$H$5:$S$5,0)))</f>
        <v>0.33781512605042019</v>
      </c>
      <c r="K6216" s="29">
        <f>I6216/(INDEX(Installed_Capacity!$H$15:$S$20,MATCH(Source_Data!B6216,Installed_Capacity!$G$15:$G$20,0),MATCH(Source_Data!C6216,Installed_Capacity!$H$14:$S$14,0)))</f>
        <v>0.69000098977152557</v>
      </c>
      <c r="L6216" s="21"/>
      <c r="M6216" s="2"/>
    </row>
    <row r="6217" spans="1:13" x14ac:dyDescent="0.25">
      <c r="A6217" s="17">
        <v>42994</v>
      </c>
      <c r="B6217" s="19">
        <v>2017</v>
      </c>
      <c r="C6217" s="19">
        <v>9</v>
      </c>
      <c r="D6217" s="19">
        <v>16</v>
      </c>
      <c r="E6217" s="19">
        <v>23</v>
      </c>
      <c r="F6217" s="40">
        <v>24226</v>
      </c>
      <c r="G6217" s="35">
        <f t="shared" si="97"/>
        <v>29375</v>
      </c>
      <c r="H6217" s="27">
        <v>210</v>
      </c>
      <c r="I6217" s="28">
        <v>5188.0744999999997</v>
      </c>
      <c r="J6217" s="28">
        <f>H6217/(INDEX(Installed_Capacity!$H$6:$S$11,MATCH(Source_Data!B6217,Installed_Capacity!$G$6:$G$11,0),MATCH(Source_Data!C6217,Installed_Capacity!$H$5:$S$5,0)))</f>
        <v>0.35294117647058826</v>
      </c>
      <c r="K6217" s="29">
        <f>I6217/(INDEX(Installed_Capacity!$H$15:$S$20,MATCH(Source_Data!B6217,Installed_Capacity!$G$15:$G$20,0),MATCH(Source_Data!C6217,Installed_Capacity!$H$14:$S$14,0)))</f>
        <v>0.65000106494404652</v>
      </c>
      <c r="L6217" s="21"/>
      <c r="M6217" s="2"/>
    </row>
    <row r="6218" spans="1:13" x14ac:dyDescent="0.25">
      <c r="A6218" s="17">
        <v>42994</v>
      </c>
      <c r="B6218" s="19">
        <v>2017</v>
      </c>
      <c r="C6218" s="19">
        <v>9</v>
      </c>
      <c r="D6218" s="19">
        <v>16</v>
      </c>
      <c r="E6218" s="19">
        <v>24</v>
      </c>
      <c r="F6218" s="40">
        <v>22853</v>
      </c>
      <c r="G6218" s="35">
        <f t="shared" si="97"/>
        <v>29375</v>
      </c>
      <c r="H6218" s="27">
        <v>205</v>
      </c>
      <c r="I6218" s="28">
        <v>4230.277</v>
      </c>
      <c r="J6218" s="28">
        <f>H6218/(INDEX(Installed_Capacity!$H$6:$S$11,MATCH(Source_Data!B6218,Installed_Capacity!$G$6:$G$11,0),MATCH(Source_Data!C6218,Installed_Capacity!$H$5:$S$5,0)))</f>
        <v>0.34453781512605042</v>
      </c>
      <c r="K6218" s="29">
        <f>I6218/(INDEX(Installed_Capacity!$H$15:$S$20,MATCH(Source_Data!B6218,Installed_Capacity!$G$15:$G$20,0),MATCH(Source_Data!C6218,Installed_Capacity!$H$14:$S$14,0)))</f>
        <v>0.53000097724277218</v>
      </c>
      <c r="L6218" s="21"/>
      <c r="M6218" s="2"/>
    </row>
    <row r="6219" spans="1:13" x14ac:dyDescent="0.25">
      <c r="A6219" s="17">
        <v>42995</v>
      </c>
      <c r="B6219" s="19">
        <v>2017</v>
      </c>
      <c r="C6219" s="19">
        <v>9</v>
      </c>
      <c r="D6219" s="19">
        <v>17</v>
      </c>
      <c r="E6219" s="19">
        <v>1</v>
      </c>
      <c r="F6219" s="40">
        <v>21732</v>
      </c>
      <c r="G6219" s="35">
        <f t="shared" si="97"/>
        <v>29397</v>
      </c>
      <c r="H6219" s="27">
        <v>159</v>
      </c>
      <c r="I6219" s="28">
        <v>1835.7851000000001</v>
      </c>
      <c r="J6219" s="28">
        <f>H6219/(INDEX(Installed_Capacity!$H$6:$S$11,MATCH(Source_Data!B6219,Installed_Capacity!$G$6:$G$11,0),MATCH(Source_Data!C6219,Installed_Capacity!$H$5:$S$5,0)))</f>
        <v>0.26722689075630252</v>
      </c>
      <c r="K6219" s="29">
        <f>I6219/(INDEX(Installed_Capacity!$H$15:$S$20,MATCH(Source_Data!B6219,Installed_Capacity!$G$15:$G$20,0),MATCH(Source_Data!C6219,Installed_Capacity!$H$14:$S$14,0)))</f>
        <v>0.23000098977152564</v>
      </c>
      <c r="L6219" s="21"/>
      <c r="M6219" s="2"/>
    </row>
    <row r="6220" spans="1:13" x14ac:dyDescent="0.25">
      <c r="A6220" s="17">
        <v>42995</v>
      </c>
      <c r="B6220" s="19">
        <v>2017</v>
      </c>
      <c r="C6220" s="19">
        <v>9</v>
      </c>
      <c r="D6220" s="19">
        <v>17</v>
      </c>
      <c r="E6220" s="19">
        <v>2</v>
      </c>
      <c r="F6220" s="40">
        <v>20912</v>
      </c>
      <c r="G6220" s="35">
        <f t="shared" si="97"/>
        <v>29397</v>
      </c>
      <c r="H6220" s="27">
        <v>128</v>
      </c>
      <c r="I6220" s="28">
        <v>558.72266000000002</v>
      </c>
      <c r="J6220" s="28">
        <f>H6220/(INDEX(Installed_Capacity!$H$6:$S$11,MATCH(Source_Data!B6220,Installed_Capacity!$G$6:$G$11,0),MATCH(Source_Data!C6220,Installed_Capacity!$H$5:$S$5,0)))</f>
        <v>0.21512605042016808</v>
      </c>
      <c r="K6220" s="29">
        <f>I6220/(INDEX(Installed_Capacity!$H$15:$S$20,MATCH(Source_Data!B6220,Installed_Capacity!$G$15:$G$20,0),MATCH(Source_Data!C6220,Installed_Capacity!$H$14:$S$14,0)))</f>
        <v>7.0000984760024254E-2</v>
      </c>
      <c r="L6220" s="21"/>
      <c r="M6220" s="2"/>
    </row>
    <row r="6221" spans="1:13" x14ac:dyDescent="0.25">
      <c r="A6221" s="17">
        <v>42995</v>
      </c>
      <c r="B6221" s="19">
        <v>2017</v>
      </c>
      <c r="C6221" s="19">
        <v>9</v>
      </c>
      <c r="D6221" s="19">
        <v>17</v>
      </c>
      <c r="E6221" s="19">
        <v>3</v>
      </c>
      <c r="F6221" s="40">
        <v>20382</v>
      </c>
      <c r="G6221" s="35">
        <f t="shared" si="97"/>
        <v>29397</v>
      </c>
      <c r="H6221" s="27">
        <v>116.000000001</v>
      </c>
      <c r="I6221" s="28">
        <v>7.9816399999999999E-3</v>
      </c>
      <c r="J6221" s="28">
        <f>H6221/(INDEX(Installed_Capacity!$H$6:$S$11,MATCH(Source_Data!B6221,Installed_Capacity!$G$6:$G$11,0),MATCH(Source_Data!C6221,Installed_Capacity!$H$5:$S$5,0)))</f>
        <v>0.194957983194958</v>
      </c>
      <c r="K6221" s="29">
        <f>I6221/(INDEX(Installed_Capacity!$H$15:$S$20,MATCH(Source_Data!B6221,Installed_Capacity!$G$15:$G$20,0),MATCH(Source_Data!C6221,Installed_Capacity!$H$14:$S$14,0)))</f>
        <v>9.9999999999999995E-7</v>
      </c>
      <c r="L6221" s="21"/>
      <c r="M6221" s="2"/>
    </row>
    <row r="6222" spans="1:13" x14ac:dyDescent="0.25">
      <c r="A6222" s="17">
        <v>42995</v>
      </c>
      <c r="B6222" s="19">
        <v>2017</v>
      </c>
      <c r="C6222" s="19">
        <v>9</v>
      </c>
      <c r="D6222" s="19">
        <v>17</v>
      </c>
      <c r="E6222" s="19">
        <v>4</v>
      </c>
      <c r="F6222" s="40">
        <v>20275</v>
      </c>
      <c r="G6222" s="35">
        <f t="shared" si="97"/>
        <v>29397</v>
      </c>
      <c r="H6222" s="27">
        <v>43.000000002999997</v>
      </c>
      <c r="I6222" s="28">
        <v>399.08994999999999</v>
      </c>
      <c r="J6222" s="28">
        <f>H6222/(INDEX(Installed_Capacity!$H$6:$S$11,MATCH(Source_Data!B6222,Installed_Capacity!$G$6:$G$11,0),MATCH(Source_Data!C6222,Installed_Capacity!$H$5:$S$5,0)))</f>
        <v>7.2268907568067225E-2</v>
      </c>
      <c r="K6222" s="29">
        <f>I6222/(INDEX(Installed_Capacity!$H$15:$S$20,MATCH(Source_Data!B6222,Installed_Capacity!$G$15:$G$20,0),MATCH(Source_Data!C6222,Installed_Capacity!$H$14:$S$14,0)))</f>
        <v>5.0000996035902391E-2</v>
      </c>
      <c r="L6222" s="21"/>
      <c r="M6222" s="2"/>
    </row>
    <row r="6223" spans="1:13" x14ac:dyDescent="0.25">
      <c r="A6223" s="17">
        <v>42995</v>
      </c>
      <c r="B6223" s="19">
        <v>2017</v>
      </c>
      <c r="C6223" s="19">
        <v>9</v>
      </c>
      <c r="D6223" s="19">
        <v>17</v>
      </c>
      <c r="E6223" s="19">
        <v>5</v>
      </c>
      <c r="F6223" s="40">
        <v>20619</v>
      </c>
      <c r="G6223" s="35">
        <f t="shared" si="97"/>
        <v>29397</v>
      </c>
      <c r="H6223" s="27">
        <v>43</v>
      </c>
      <c r="I6223" s="28">
        <v>478.90644000000003</v>
      </c>
      <c r="J6223" s="28">
        <f>H6223/(INDEX(Installed_Capacity!$H$6:$S$11,MATCH(Source_Data!B6223,Installed_Capacity!$G$6:$G$11,0),MATCH(Source_Data!C6223,Installed_Capacity!$H$5:$S$5,0)))</f>
        <v>7.2268907563025217E-2</v>
      </c>
      <c r="K6223" s="29">
        <f>I6223/(INDEX(Installed_Capacity!$H$15:$S$20,MATCH(Source_Data!B6223,Installed_Capacity!$G$15:$G$20,0),MATCH(Source_Data!C6223,Installed_Capacity!$H$14:$S$14,0)))</f>
        <v>6.0001007311780541E-2</v>
      </c>
      <c r="L6223" s="21"/>
      <c r="M6223" s="2"/>
    </row>
    <row r="6224" spans="1:13" x14ac:dyDescent="0.25">
      <c r="A6224" s="17">
        <v>42995</v>
      </c>
      <c r="B6224" s="19">
        <v>2017</v>
      </c>
      <c r="C6224" s="19">
        <v>9</v>
      </c>
      <c r="D6224" s="19">
        <v>17</v>
      </c>
      <c r="E6224" s="19">
        <v>6</v>
      </c>
      <c r="F6224" s="40">
        <v>21190</v>
      </c>
      <c r="G6224" s="35">
        <f t="shared" si="97"/>
        <v>29397</v>
      </c>
      <c r="H6224" s="27">
        <v>48</v>
      </c>
      <c r="I6224" s="28">
        <v>478.90644000000003</v>
      </c>
      <c r="J6224" s="28">
        <f>H6224/(INDEX(Installed_Capacity!$H$6:$S$11,MATCH(Source_Data!B6224,Installed_Capacity!$G$6:$G$11,0),MATCH(Source_Data!C6224,Installed_Capacity!$H$5:$S$5,0)))</f>
        <v>8.067226890756303E-2</v>
      </c>
      <c r="K6224" s="29">
        <f>I6224/(INDEX(Installed_Capacity!$H$15:$S$20,MATCH(Source_Data!B6224,Installed_Capacity!$G$15:$G$20,0),MATCH(Source_Data!C6224,Installed_Capacity!$H$14:$S$14,0)))</f>
        <v>6.0001007311780541E-2</v>
      </c>
      <c r="L6224" s="21"/>
      <c r="M6224" s="2"/>
    </row>
    <row r="6225" spans="1:13" x14ac:dyDescent="0.25">
      <c r="A6225" s="17">
        <v>42995</v>
      </c>
      <c r="B6225" s="19">
        <v>2017</v>
      </c>
      <c r="C6225" s="19">
        <v>9</v>
      </c>
      <c r="D6225" s="19">
        <v>17</v>
      </c>
      <c r="E6225" s="19">
        <v>7</v>
      </c>
      <c r="F6225" s="40">
        <v>21501</v>
      </c>
      <c r="G6225" s="35">
        <f t="shared" si="97"/>
        <v>29397</v>
      </c>
      <c r="H6225" s="27">
        <v>32</v>
      </c>
      <c r="I6225" s="28">
        <v>638.53915999999992</v>
      </c>
      <c r="J6225" s="28">
        <f>H6225/(INDEX(Installed_Capacity!$H$6:$S$11,MATCH(Source_Data!B6225,Installed_Capacity!$G$6:$G$11,0),MATCH(Source_Data!C6225,Installed_Capacity!$H$5:$S$5,0)))</f>
        <v>5.378151260504202E-2</v>
      </c>
      <c r="K6225" s="29">
        <f>I6225/(INDEX(Installed_Capacity!$H$15:$S$20,MATCH(Source_Data!B6225,Installed_Capacity!$G$15:$G$20,0),MATCH(Source_Data!C6225,Installed_Capacity!$H$14:$S$14,0)))</f>
        <v>8.0000997288777728E-2</v>
      </c>
      <c r="L6225" s="21"/>
      <c r="M6225" s="2"/>
    </row>
    <row r="6226" spans="1:13" x14ac:dyDescent="0.25">
      <c r="A6226" s="17">
        <v>42995</v>
      </c>
      <c r="B6226" s="19">
        <v>2017</v>
      </c>
      <c r="C6226" s="19">
        <v>9</v>
      </c>
      <c r="D6226" s="19">
        <v>17</v>
      </c>
      <c r="E6226" s="19">
        <v>8</v>
      </c>
      <c r="F6226" s="40">
        <v>22169</v>
      </c>
      <c r="G6226" s="35">
        <f t="shared" si="97"/>
        <v>29397</v>
      </c>
      <c r="H6226" s="27">
        <v>12</v>
      </c>
      <c r="I6226" s="28">
        <v>638.53915999999992</v>
      </c>
      <c r="J6226" s="28">
        <f>H6226/(INDEX(Installed_Capacity!$H$6:$S$11,MATCH(Source_Data!B6226,Installed_Capacity!$G$6:$G$11,0),MATCH(Source_Data!C6226,Installed_Capacity!$H$5:$S$5,0)))</f>
        <v>2.0168067226890758E-2</v>
      </c>
      <c r="K6226" s="29">
        <f>I6226/(INDEX(Installed_Capacity!$H$15:$S$20,MATCH(Source_Data!B6226,Installed_Capacity!$G$15:$G$20,0),MATCH(Source_Data!C6226,Installed_Capacity!$H$14:$S$14,0)))</f>
        <v>8.0000997288777728E-2</v>
      </c>
      <c r="L6226" s="21"/>
      <c r="M6226" s="2"/>
    </row>
    <row r="6227" spans="1:13" x14ac:dyDescent="0.25">
      <c r="A6227" s="17">
        <v>42995</v>
      </c>
      <c r="B6227" s="19">
        <v>2017</v>
      </c>
      <c r="C6227" s="19">
        <v>9</v>
      </c>
      <c r="D6227" s="19">
        <v>17</v>
      </c>
      <c r="E6227" s="19">
        <v>9</v>
      </c>
      <c r="F6227" s="40">
        <v>22604</v>
      </c>
      <c r="G6227" s="35">
        <f t="shared" si="97"/>
        <v>29397</v>
      </c>
      <c r="H6227" s="27">
        <v>14.999999996</v>
      </c>
      <c r="I6227" s="28">
        <v>399.08994999999999</v>
      </c>
      <c r="J6227" s="28">
        <f>H6227/(INDEX(Installed_Capacity!$H$6:$S$11,MATCH(Source_Data!B6227,Installed_Capacity!$G$6:$G$11,0),MATCH(Source_Data!C6227,Installed_Capacity!$H$5:$S$5,0)))</f>
        <v>2.5210084026890754E-2</v>
      </c>
      <c r="K6227" s="29">
        <f>I6227/(INDEX(Installed_Capacity!$H$15:$S$20,MATCH(Source_Data!B6227,Installed_Capacity!$G$15:$G$20,0),MATCH(Source_Data!C6227,Installed_Capacity!$H$14:$S$14,0)))</f>
        <v>5.0000996035902391E-2</v>
      </c>
      <c r="L6227" s="21"/>
      <c r="M6227" s="2"/>
    </row>
    <row r="6228" spans="1:13" x14ac:dyDescent="0.25">
      <c r="A6228" s="17">
        <v>42995</v>
      </c>
      <c r="B6228" s="19">
        <v>2017</v>
      </c>
      <c r="C6228" s="19">
        <v>9</v>
      </c>
      <c r="D6228" s="19">
        <v>17</v>
      </c>
      <c r="E6228" s="19">
        <v>10</v>
      </c>
      <c r="F6228" s="40">
        <v>22990</v>
      </c>
      <c r="G6228" s="35">
        <f t="shared" si="97"/>
        <v>29397</v>
      </c>
      <c r="H6228" s="27">
        <v>28.000000001</v>
      </c>
      <c r="I6228" s="28">
        <v>399.08994999999999</v>
      </c>
      <c r="J6228" s="28">
        <f>H6228/(INDEX(Installed_Capacity!$H$6:$S$11,MATCH(Source_Data!B6228,Installed_Capacity!$G$6:$G$11,0),MATCH(Source_Data!C6228,Installed_Capacity!$H$5:$S$5,0)))</f>
        <v>4.705882353109244E-2</v>
      </c>
      <c r="K6228" s="29">
        <f>I6228/(INDEX(Installed_Capacity!$H$15:$S$20,MATCH(Source_Data!B6228,Installed_Capacity!$G$15:$G$20,0),MATCH(Source_Data!C6228,Installed_Capacity!$H$14:$S$14,0)))</f>
        <v>5.0000996035902391E-2</v>
      </c>
      <c r="L6228" s="21"/>
      <c r="M6228" s="2"/>
    </row>
    <row r="6229" spans="1:13" x14ac:dyDescent="0.25">
      <c r="A6229" s="17">
        <v>42995</v>
      </c>
      <c r="B6229" s="19">
        <v>2017</v>
      </c>
      <c r="C6229" s="19">
        <v>9</v>
      </c>
      <c r="D6229" s="19">
        <v>17</v>
      </c>
      <c r="E6229" s="19">
        <v>11</v>
      </c>
      <c r="F6229" s="40">
        <v>23353</v>
      </c>
      <c r="G6229" s="35">
        <f t="shared" si="97"/>
        <v>29397</v>
      </c>
      <c r="H6229" s="27">
        <v>40</v>
      </c>
      <c r="I6229" s="28">
        <v>399.08994999999999</v>
      </c>
      <c r="J6229" s="28">
        <f>H6229/(INDEX(Installed_Capacity!$H$6:$S$11,MATCH(Source_Data!B6229,Installed_Capacity!$G$6:$G$11,0),MATCH(Source_Data!C6229,Installed_Capacity!$H$5:$S$5,0)))</f>
        <v>6.7226890756302518E-2</v>
      </c>
      <c r="K6229" s="29">
        <f>I6229/(INDEX(Installed_Capacity!$H$15:$S$20,MATCH(Source_Data!B6229,Installed_Capacity!$G$15:$G$20,0),MATCH(Source_Data!C6229,Installed_Capacity!$H$14:$S$14,0)))</f>
        <v>5.0000996035902391E-2</v>
      </c>
      <c r="L6229" s="21"/>
      <c r="M6229" s="2"/>
    </row>
    <row r="6230" spans="1:13" x14ac:dyDescent="0.25">
      <c r="A6230" s="17">
        <v>42995</v>
      </c>
      <c r="B6230" s="19">
        <v>2017</v>
      </c>
      <c r="C6230" s="19">
        <v>9</v>
      </c>
      <c r="D6230" s="19">
        <v>17</v>
      </c>
      <c r="E6230" s="19">
        <v>12</v>
      </c>
      <c r="F6230" s="40">
        <v>23625</v>
      </c>
      <c r="G6230" s="35">
        <f t="shared" si="97"/>
        <v>29397</v>
      </c>
      <c r="H6230" s="27">
        <v>35</v>
      </c>
      <c r="I6230" s="28">
        <v>558.72266000000002</v>
      </c>
      <c r="J6230" s="28">
        <f>H6230/(INDEX(Installed_Capacity!$H$6:$S$11,MATCH(Source_Data!B6230,Installed_Capacity!$G$6:$G$11,0),MATCH(Source_Data!C6230,Installed_Capacity!$H$5:$S$5,0)))</f>
        <v>5.8823529411764705E-2</v>
      </c>
      <c r="K6230" s="29">
        <f>I6230/(INDEX(Installed_Capacity!$H$15:$S$20,MATCH(Source_Data!B6230,Installed_Capacity!$G$15:$G$20,0),MATCH(Source_Data!C6230,Installed_Capacity!$H$14:$S$14,0)))</f>
        <v>7.0000984760024254E-2</v>
      </c>
      <c r="L6230" s="21"/>
      <c r="M6230" s="2"/>
    </row>
    <row r="6231" spans="1:13" x14ac:dyDescent="0.25">
      <c r="A6231" s="17">
        <v>42995</v>
      </c>
      <c r="B6231" s="19">
        <v>2017</v>
      </c>
      <c r="C6231" s="19">
        <v>9</v>
      </c>
      <c r="D6231" s="19">
        <v>17</v>
      </c>
      <c r="E6231" s="19">
        <v>13</v>
      </c>
      <c r="F6231" s="40">
        <v>24067</v>
      </c>
      <c r="G6231" s="35">
        <f t="shared" si="97"/>
        <v>29397</v>
      </c>
      <c r="H6231" s="27">
        <v>15</v>
      </c>
      <c r="I6231" s="28">
        <v>558.72266000000002</v>
      </c>
      <c r="J6231" s="28">
        <f>H6231/(INDEX(Installed_Capacity!$H$6:$S$11,MATCH(Source_Data!B6231,Installed_Capacity!$G$6:$G$11,0),MATCH(Source_Data!C6231,Installed_Capacity!$H$5:$S$5,0)))</f>
        <v>2.5210084033613446E-2</v>
      </c>
      <c r="K6231" s="29">
        <f>I6231/(INDEX(Installed_Capacity!$H$15:$S$20,MATCH(Source_Data!B6231,Installed_Capacity!$G$15:$G$20,0),MATCH(Source_Data!C6231,Installed_Capacity!$H$14:$S$14,0)))</f>
        <v>7.0000984760024254E-2</v>
      </c>
      <c r="L6231" s="21"/>
      <c r="M6231" s="2"/>
    </row>
    <row r="6232" spans="1:13" x14ac:dyDescent="0.25">
      <c r="A6232" s="17">
        <v>42995</v>
      </c>
      <c r="B6232" s="19">
        <v>2017</v>
      </c>
      <c r="C6232" s="19">
        <v>9</v>
      </c>
      <c r="D6232" s="19">
        <v>17</v>
      </c>
      <c r="E6232" s="19">
        <v>14</v>
      </c>
      <c r="F6232" s="40">
        <v>24604</v>
      </c>
      <c r="G6232" s="35">
        <f t="shared" si="97"/>
        <v>29397</v>
      </c>
      <c r="H6232" s="27">
        <v>21</v>
      </c>
      <c r="I6232" s="28">
        <v>877.98834999999997</v>
      </c>
      <c r="J6232" s="28">
        <f>H6232/(INDEX(Installed_Capacity!$H$6:$S$11,MATCH(Source_Data!B6232,Installed_Capacity!$G$6:$G$11,0),MATCH(Source_Data!C6232,Installed_Capacity!$H$5:$S$5,0)))</f>
        <v>3.5294117647058823E-2</v>
      </c>
      <c r="K6232" s="29">
        <f>I6232/(INDEX(Installed_Capacity!$H$15:$S$20,MATCH(Source_Data!B6232,Installed_Capacity!$G$15:$G$20,0),MATCH(Source_Data!C6232,Installed_Capacity!$H$14:$S$14,0)))</f>
        <v>0.11000099603590238</v>
      </c>
      <c r="L6232" s="21"/>
      <c r="M6232" s="2"/>
    </row>
    <row r="6233" spans="1:13" x14ac:dyDescent="0.25">
      <c r="A6233" s="17">
        <v>42995</v>
      </c>
      <c r="B6233" s="19">
        <v>2017</v>
      </c>
      <c r="C6233" s="19">
        <v>9</v>
      </c>
      <c r="D6233" s="19">
        <v>17</v>
      </c>
      <c r="E6233" s="19">
        <v>15</v>
      </c>
      <c r="F6233" s="40">
        <v>25515</v>
      </c>
      <c r="G6233" s="35">
        <f t="shared" si="97"/>
        <v>29397</v>
      </c>
      <c r="H6233" s="27">
        <v>115</v>
      </c>
      <c r="I6233" s="28">
        <v>2155.0510999999997</v>
      </c>
      <c r="J6233" s="28">
        <f>H6233/(INDEX(Installed_Capacity!$H$6:$S$11,MATCH(Source_Data!B6233,Installed_Capacity!$G$6:$G$11,0),MATCH(Source_Data!C6233,Installed_Capacity!$H$5:$S$5,0)))</f>
        <v>0.19327731092436976</v>
      </c>
      <c r="K6233" s="29">
        <f>I6233/(INDEX(Installed_Capacity!$H$15:$S$20,MATCH(Source_Data!B6233,Installed_Capacity!$G$15:$G$20,0),MATCH(Source_Data!C6233,Installed_Capacity!$H$14:$S$14,0)))</f>
        <v>0.27000103988653956</v>
      </c>
      <c r="L6233" s="21"/>
      <c r="M6233" s="2"/>
    </row>
    <row r="6234" spans="1:13" x14ac:dyDescent="0.25">
      <c r="A6234" s="17">
        <v>42995</v>
      </c>
      <c r="B6234" s="19">
        <v>2017</v>
      </c>
      <c r="C6234" s="19">
        <v>9</v>
      </c>
      <c r="D6234" s="19">
        <v>17</v>
      </c>
      <c r="E6234" s="19">
        <v>16</v>
      </c>
      <c r="F6234" s="40">
        <v>26679</v>
      </c>
      <c r="G6234" s="35">
        <f t="shared" si="97"/>
        <v>29397</v>
      </c>
      <c r="H6234" s="27">
        <v>103.00000000999999</v>
      </c>
      <c r="I6234" s="28">
        <v>2713.7661000000003</v>
      </c>
      <c r="J6234" s="28">
        <f>H6234/(INDEX(Installed_Capacity!$H$6:$S$11,MATCH(Source_Data!B6234,Installed_Capacity!$G$6:$G$11,0),MATCH(Source_Data!C6234,Installed_Capacity!$H$5:$S$5,0)))</f>
        <v>0.17310924371428571</v>
      </c>
      <c r="K6234" s="29">
        <f>I6234/(INDEX(Installed_Capacity!$H$15:$S$20,MATCH(Source_Data!B6234,Installed_Capacity!$G$15:$G$20,0),MATCH(Source_Data!C6234,Installed_Capacity!$H$14:$S$14,0)))</f>
        <v>0.34000106494404658</v>
      </c>
      <c r="L6234" s="21"/>
      <c r="M6234" s="2"/>
    </row>
    <row r="6235" spans="1:13" x14ac:dyDescent="0.25">
      <c r="A6235" s="17">
        <v>42995</v>
      </c>
      <c r="B6235" s="19">
        <v>2017</v>
      </c>
      <c r="C6235" s="19">
        <v>9</v>
      </c>
      <c r="D6235" s="19">
        <v>17</v>
      </c>
      <c r="E6235" s="19">
        <v>17</v>
      </c>
      <c r="F6235" s="40">
        <v>27902</v>
      </c>
      <c r="G6235" s="35">
        <f t="shared" si="97"/>
        <v>29397</v>
      </c>
      <c r="H6235" s="27">
        <v>118.000000001</v>
      </c>
      <c r="I6235" s="28">
        <v>2394.5002000000004</v>
      </c>
      <c r="J6235" s="28">
        <f>H6235/(INDEX(Installed_Capacity!$H$6:$S$11,MATCH(Source_Data!B6235,Installed_Capacity!$G$6:$G$11,0),MATCH(Source_Data!C6235,Installed_Capacity!$H$5:$S$5,0)))</f>
        <v>0.19831932773277311</v>
      </c>
      <c r="K6235" s="29">
        <f>I6235/(INDEX(Installed_Capacity!$H$15:$S$20,MATCH(Source_Data!B6235,Installed_Capacity!$G$15:$G$20,0),MATCH(Source_Data!C6235,Installed_Capacity!$H$14:$S$14,0)))</f>
        <v>0.30000102735778617</v>
      </c>
      <c r="L6235" s="21"/>
      <c r="M6235" s="2"/>
    </row>
    <row r="6236" spans="1:13" x14ac:dyDescent="0.25">
      <c r="A6236" s="17">
        <v>42995</v>
      </c>
      <c r="B6236" s="19">
        <v>2017</v>
      </c>
      <c r="C6236" s="19">
        <v>9</v>
      </c>
      <c r="D6236" s="19">
        <v>17</v>
      </c>
      <c r="E6236" s="19">
        <v>18</v>
      </c>
      <c r="F6236" s="40">
        <v>28403</v>
      </c>
      <c r="G6236" s="35">
        <f t="shared" si="97"/>
        <v>29397</v>
      </c>
      <c r="H6236" s="27">
        <v>103.00000000199999</v>
      </c>
      <c r="I6236" s="28">
        <v>2953.2141000000001</v>
      </c>
      <c r="J6236" s="28">
        <f>H6236/(INDEX(Installed_Capacity!$H$6:$S$11,MATCH(Source_Data!B6236,Installed_Capacity!$G$6:$G$11,0),MATCH(Source_Data!C6236,Installed_Capacity!$H$5:$S$5,0)))</f>
        <v>0.17310924370084033</v>
      </c>
      <c r="K6236" s="29">
        <f>I6236/(INDEX(Installed_Capacity!$H$15:$S$20,MATCH(Source_Data!B6236,Installed_Capacity!$G$15:$G$20,0),MATCH(Source_Data!C6236,Installed_Capacity!$H$14:$S$14,0)))</f>
        <v>0.37000091459900469</v>
      </c>
      <c r="L6236" s="21"/>
      <c r="M6236" s="2"/>
    </row>
    <row r="6237" spans="1:13" x14ac:dyDescent="0.25">
      <c r="A6237" s="17">
        <v>42995</v>
      </c>
      <c r="B6237" s="19">
        <v>2017</v>
      </c>
      <c r="C6237" s="19">
        <v>9</v>
      </c>
      <c r="D6237" s="19">
        <v>17</v>
      </c>
      <c r="E6237" s="19">
        <v>19</v>
      </c>
      <c r="F6237" s="40">
        <v>29397</v>
      </c>
      <c r="G6237" s="35">
        <f t="shared" si="97"/>
        <v>29397</v>
      </c>
      <c r="H6237" s="27">
        <v>161.00000001000001</v>
      </c>
      <c r="I6237" s="28">
        <v>4629.3590000000004</v>
      </c>
      <c r="J6237" s="28">
        <f>H6237/(INDEX(Installed_Capacity!$H$6:$S$11,MATCH(Source_Data!B6237,Installed_Capacity!$G$6:$G$11,0),MATCH(Source_Data!C6237,Installed_Capacity!$H$5:$S$5,0)))</f>
        <v>0.27058823531092441</v>
      </c>
      <c r="K6237" s="29">
        <f>I6237/(INDEX(Installed_Capacity!$H$15:$S$20,MATCH(Source_Data!B6237,Installed_Capacity!$G$15:$G$20,0),MATCH(Source_Data!C6237,Installed_Capacity!$H$14:$S$14,0)))</f>
        <v>0.58000097724277222</v>
      </c>
      <c r="L6237" s="21"/>
      <c r="M6237" s="2"/>
    </row>
    <row r="6238" spans="1:13" x14ac:dyDescent="0.25">
      <c r="A6238" s="17">
        <v>42995</v>
      </c>
      <c r="B6238" s="19">
        <v>2017</v>
      </c>
      <c r="C6238" s="19">
        <v>9</v>
      </c>
      <c r="D6238" s="19">
        <v>17</v>
      </c>
      <c r="E6238" s="19">
        <v>20</v>
      </c>
      <c r="F6238" s="40">
        <v>28993</v>
      </c>
      <c r="G6238" s="35">
        <f t="shared" si="97"/>
        <v>29397</v>
      </c>
      <c r="H6238" s="27">
        <v>168</v>
      </c>
      <c r="I6238" s="28">
        <v>2474.3161</v>
      </c>
      <c r="J6238" s="28">
        <f>H6238/(INDEX(Installed_Capacity!$H$6:$S$11,MATCH(Source_Data!B6238,Installed_Capacity!$G$6:$G$11,0),MATCH(Source_Data!C6238,Installed_Capacity!$H$5:$S$5,0)))</f>
        <v>0.28235294117647058</v>
      </c>
      <c r="K6238" s="29">
        <f>I6238/(INDEX(Installed_Capacity!$H$15:$S$20,MATCH(Source_Data!B6238,Installed_Capacity!$G$15:$G$20,0),MATCH(Source_Data!C6238,Installed_Capacity!$H$14:$S$14,0)))</f>
        <v>0.31000096471401867</v>
      </c>
      <c r="L6238" s="21"/>
      <c r="M6238" s="2"/>
    </row>
    <row r="6239" spans="1:13" x14ac:dyDescent="0.25">
      <c r="A6239" s="17">
        <v>42995</v>
      </c>
      <c r="B6239" s="19">
        <v>2017</v>
      </c>
      <c r="C6239" s="19">
        <v>9</v>
      </c>
      <c r="D6239" s="19">
        <v>17</v>
      </c>
      <c r="E6239" s="19">
        <v>21</v>
      </c>
      <c r="F6239" s="40">
        <v>27420</v>
      </c>
      <c r="G6239" s="35">
        <f t="shared" si="97"/>
        <v>29397</v>
      </c>
      <c r="H6239" s="27">
        <v>164</v>
      </c>
      <c r="I6239" s="28">
        <v>1755.9691</v>
      </c>
      <c r="J6239" s="28">
        <f>H6239/(INDEX(Installed_Capacity!$H$6:$S$11,MATCH(Source_Data!B6239,Installed_Capacity!$G$6:$G$11,0),MATCH(Source_Data!C6239,Installed_Capacity!$H$5:$S$5,0)))</f>
        <v>0.27563025210084036</v>
      </c>
      <c r="K6239" s="29">
        <f>I6239/(INDEX(Installed_Capacity!$H$15:$S$20,MATCH(Source_Data!B6239,Installed_Capacity!$G$15:$G$20,0),MATCH(Source_Data!C6239,Installed_Capacity!$H$14:$S$14,0)))</f>
        <v>0.2200010398865396</v>
      </c>
      <c r="L6239" s="21"/>
      <c r="M6239" s="2"/>
    </row>
    <row r="6240" spans="1:13" x14ac:dyDescent="0.25">
      <c r="A6240" s="17">
        <v>42995</v>
      </c>
      <c r="B6240" s="19">
        <v>2017</v>
      </c>
      <c r="C6240" s="19">
        <v>9</v>
      </c>
      <c r="D6240" s="19">
        <v>17</v>
      </c>
      <c r="E6240" s="19">
        <v>22</v>
      </c>
      <c r="F6240" s="40">
        <v>25341</v>
      </c>
      <c r="G6240" s="35">
        <f t="shared" si="97"/>
        <v>29397</v>
      </c>
      <c r="H6240" s="27">
        <v>174</v>
      </c>
      <c r="I6240" s="28">
        <v>1676.1520599999999</v>
      </c>
      <c r="J6240" s="28">
        <f>H6240/(INDEX(Installed_Capacity!$H$6:$S$11,MATCH(Source_Data!B6240,Installed_Capacity!$G$6:$G$11,0),MATCH(Source_Data!C6240,Installed_Capacity!$H$5:$S$5,0)))</f>
        <v>0.29243697478991598</v>
      </c>
      <c r="K6240" s="29">
        <f>I6240/(INDEX(Installed_Capacity!$H$15:$S$20,MATCH(Source_Data!B6240,Installed_Capacity!$G$15:$G$20,0),MATCH(Source_Data!C6240,Installed_Capacity!$H$14:$S$14,0)))</f>
        <v>0.21000095970251725</v>
      </c>
      <c r="L6240" s="21"/>
      <c r="M6240" s="2"/>
    </row>
    <row r="6241" spans="1:13" x14ac:dyDescent="0.25">
      <c r="A6241" s="17">
        <v>42995</v>
      </c>
      <c r="B6241" s="19">
        <v>2017</v>
      </c>
      <c r="C6241" s="19">
        <v>9</v>
      </c>
      <c r="D6241" s="19">
        <v>17</v>
      </c>
      <c r="E6241" s="19">
        <v>23</v>
      </c>
      <c r="F6241" s="40">
        <v>23237</v>
      </c>
      <c r="G6241" s="35">
        <f t="shared" si="97"/>
        <v>29397</v>
      </c>
      <c r="H6241" s="27">
        <v>181</v>
      </c>
      <c r="I6241" s="28">
        <v>1835.7851000000001</v>
      </c>
      <c r="J6241" s="28">
        <f>H6241/(INDEX(Installed_Capacity!$H$6:$S$11,MATCH(Source_Data!B6241,Installed_Capacity!$G$6:$G$11,0),MATCH(Source_Data!C6241,Installed_Capacity!$H$5:$S$5,0)))</f>
        <v>0.30420168067226888</v>
      </c>
      <c r="K6241" s="29">
        <f>I6241/(INDEX(Installed_Capacity!$H$15:$S$20,MATCH(Source_Data!B6241,Installed_Capacity!$G$15:$G$20,0),MATCH(Source_Data!C6241,Installed_Capacity!$H$14:$S$14,0)))</f>
        <v>0.23000098977152564</v>
      </c>
      <c r="L6241" s="21"/>
      <c r="M6241" s="2"/>
    </row>
    <row r="6242" spans="1:13" x14ac:dyDescent="0.25">
      <c r="A6242" s="17">
        <v>42995</v>
      </c>
      <c r="B6242" s="19">
        <v>2017</v>
      </c>
      <c r="C6242" s="19">
        <v>9</v>
      </c>
      <c r="D6242" s="19">
        <v>17</v>
      </c>
      <c r="E6242" s="19">
        <v>24</v>
      </c>
      <c r="F6242" s="40">
        <v>21980</v>
      </c>
      <c r="G6242" s="35">
        <f t="shared" si="97"/>
        <v>29397</v>
      </c>
      <c r="H6242" s="27">
        <v>177</v>
      </c>
      <c r="I6242" s="28">
        <v>1436.7030699999998</v>
      </c>
      <c r="J6242" s="28">
        <f>H6242/(INDEX(Installed_Capacity!$H$6:$S$11,MATCH(Source_Data!B6242,Installed_Capacity!$G$6:$G$11,0),MATCH(Source_Data!C6242,Installed_Capacity!$H$5:$S$5,0)))</f>
        <v>0.29747899159663865</v>
      </c>
      <c r="K6242" s="29">
        <f>I6242/(INDEX(Installed_Capacity!$H$15:$S$20,MATCH(Source_Data!B6242,Installed_Capacity!$G$15:$G$20,0),MATCH(Source_Data!C6242,Installed_Capacity!$H$14:$S$14,0)))</f>
        <v>0.18000098601289957</v>
      </c>
      <c r="L6242" s="21"/>
      <c r="M6242" s="2"/>
    </row>
    <row r="6243" spans="1:13" x14ac:dyDescent="0.25">
      <c r="A6243" s="17">
        <v>42996</v>
      </c>
      <c r="B6243" s="19">
        <v>2017</v>
      </c>
      <c r="C6243" s="19">
        <v>9</v>
      </c>
      <c r="D6243" s="19">
        <v>18</v>
      </c>
      <c r="E6243" s="19">
        <v>1</v>
      </c>
      <c r="F6243" s="40">
        <v>21131</v>
      </c>
      <c r="G6243" s="35">
        <f t="shared" si="97"/>
        <v>31903</v>
      </c>
      <c r="H6243" s="27">
        <v>36.000000006999997</v>
      </c>
      <c r="I6243" s="28">
        <v>877.98834999999997</v>
      </c>
      <c r="J6243" s="28">
        <f>H6243/(INDEX(Installed_Capacity!$H$6:$S$11,MATCH(Source_Data!B6243,Installed_Capacity!$G$6:$G$11,0),MATCH(Source_Data!C6243,Installed_Capacity!$H$5:$S$5,0)))</f>
        <v>6.0504201692436969E-2</v>
      </c>
      <c r="K6243" s="29">
        <f>I6243/(INDEX(Installed_Capacity!$H$15:$S$20,MATCH(Source_Data!B6243,Installed_Capacity!$G$15:$G$20,0),MATCH(Source_Data!C6243,Installed_Capacity!$H$14:$S$14,0)))</f>
        <v>0.11000099603590238</v>
      </c>
      <c r="L6243" s="21"/>
      <c r="M6243" s="2"/>
    </row>
    <row r="6244" spans="1:13" x14ac:dyDescent="0.25">
      <c r="A6244" s="17">
        <v>42996</v>
      </c>
      <c r="B6244" s="19">
        <v>2017</v>
      </c>
      <c r="C6244" s="19">
        <v>9</v>
      </c>
      <c r="D6244" s="19">
        <v>18</v>
      </c>
      <c r="E6244" s="19">
        <v>2</v>
      </c>
      <c r="F6244" s="40">
        <v>20718</v>
      </c>
      <c r="G6244" s="35">
        <f t="shared" si="97"/>
        <v>31903</v>
      </c>
      <c r="H6244" s="27">
        <v>22</v>
      </c>
      <c r="I6244" s="28">
        <v>718.35565999999994</v>
      </c>
      <c r="J6244" s="28">
        <f>H6244/(INDEX(Installed_Capacity!$H$6:$S$11,MATCH(Source_Data!B6244,Installed_Capacity!$G$6:$G$11,0),MATCH(Source_Data!C6244,Installed_Capacity!$H$5:$S$5,0)))</f>
        <v>3.6974789915966387E-2</v>
      </c>
      <c r="K6244" s="29">
        <f>I6244/(INDEX(Installed_Capacity!$H$15:$S$20,MATCH(Source_Data!B6244,Installed_Capacity!$G$15:$G$20,0),MATCH(Source_Data!C6244,Installed_Capacity!$H$14:$S$14,0)))</f>
        <v>9.000100981753123E-2</v>
      </c>
      <c r="L6244" s="21"/>
      <c r="M6244" s="2"/>
    </row>
    <row r="6245" spans="1:13" x14ac:dyDescent="0.25">
      <c r="A6245" s="17">
        <v>42996</v>
      </c>
      <c r="B6245" s="19">
        <v>2017</v>
      </c>
      <c r="C6245" s="19">
        <v>9</v>
      </c>
      <c r="D6245" s="19">
        <v>18</v>
      </c>
      <c r="E6245" s="19">
        <v>3</v>
      </c>
      <c r="F6245" s="40">
        <v>20660</v>
      </c>
      <c r="G6245" s="35">
        <f t="shared" si="97"/>
        <v>31903</v>
      </c>
      <c r="H6245" s="27">
        <v>33.000000004999997</v>
      </c>
      <c r="I6245" s="28">
        <v>877.98834999999997</v>
      </c>
      <c r="J6245" s="28">
        <f>H6245/(INDEX(Installed_Capacity!$H$6:$S$11,MATCH(Source_Data!B6245,Installed_Capacity!$G$6:$G$11,0),MATCH(Source_Data!C6245,Installed_Capacity!$H$5:$S$5,0)))</f>
        <v>5.5462184882352938E-2</v>
      </c>
      <c r="K6245" s="29">
        <f>I6245/(INDEX(Installed_Capacity!$H$15:$S$20,MATCH(Source_Data!B6245,Installed_Capacity!$G$15:$G$20,0),MATCH(Source_Data!C6245,Installed_Capacity!$H$14:$S$14,0)))</f>
        <v>0.11000099603590238</v>
      </c>
      <c r="L6245" s="21"/>
      <c r="M6245" s="2"/>
    </row>
    <row r="6246" spans="1:13" x14ac:dyDescent="0.25">
      <c r="A6246" s="17">
        <v>42996</v>
      </c>
      <c r="B6246" s="19">
        <v>2017</v>
      </c>
      <c r="C6246" s="19">
        <v>9</v>
      </c>
      <c r="D6246" s="19">
        <v>18</v>
      </c>
      <c r="E6246" s="19">
        <v>4</v>
      </c>
      <c r="F6246" s="40">
        <v>21286</v>
      </c>
      <c r="G6246" s="35">
        <f t="shared" si="97"/>
        <v>31903</v>
      </c>
      <c r="H6246" s="27">
        <v>56.000000010999997</v>
      </c>
      <c r="I6246" s="28">
        <v>718.35565999999994</v>
      </c>
      <c r="J6246" s="28">
        <f>H6246/(INDEX(Installed_Capacity!$H$6:$S$11,MATCH(Source_Data!B6246,Installed_Capacity!$G$6:$G$11,0),MATCH(Source_Data!C6246,Installed_Capacity!$H$5:$S$5,0)))</f>
        <v>9.411764707731092E-2</v>
      </c>
      <c r="K6246" s="29">
        <f>I6246/(INDEX(Installed_Capacity!$H$15:$S$20,MATCH(Source_Data!B6246,Installed_Capacity!$G$15:$G$20,0),MATCH(Source_Data!C6246,Installed_Capacity!$H$14:$S$14,0)))</f>
        <v>9.000100981753123E-2</v>
      </c>
      <c r="L6246" s="21"/>
      <c r="M6246" s="2"/>
    </row>
    <row r="6247" spans="1:13" x14ac:dyDescent="0.25">
      <c r="A6247" s="17">
        <v>42996</v>
      </c>
      <c r="B6247" s="19">
        <v>2017</v>
      </c>
      <c r="C6247" s="19">
        <v>9</v>
      </c>
      <c r="D6247" s="19">
        <v>18</v>
      </c>
      <c r="E6247" s="19">
        <v>5</v>
      </c>
      <c r="F6247" s="40">
        <v>22797</v>
      </c>
      <c r="G6247" s="35">
        <f t="shared" si="97"/>
        <v>31903</v>
      </c>
      <c r="H6247" s="27">
        <v>52</v>
      </c>
      <c r="I6247" s="28">
        <v>638.53915999999992</v>
      </c>
      <c r="J6247" s="28">
        <f>H6247/(INDEX(Installed_Capacity!$H$6:$S$11,MATCH(Source_Data!B6247,Installed_Capacity!$G$6:$G$11,0),MATCH(Source_Data!C6247,Installed_Capacity!$H$5:$S$5,0)))</f>
        <v>8.7394957983193272E-2</v>
      </c>
      <c r="K6247" s="29">
        <f>I6247/(INDEX(Installed_Capacity!$H$15:$S$20,MATCH(Source_Data!B6247,Installed_Capacity!$G$15:$G$20,0),MATCH(Source_Data!C6247,Installed_Capacity!$H$14:$S$14,0)))</f>
        <v>8.0000997288777728E-2</v>
      </c>
      <c r="L6247" s="21"/>
      <c r="M6247" s="2"/>
    </row>
    <row r="6248" spans="1:13" x14ac:dyDescent="0.25">
      <c r="A6248" s="17">
        <v>42996</v>
      </c>
      <c r="B6248" s="19">
        <v>2017</v>
      </c>
      <c r="C6248" s="19">
        <v>9</v>
      </c>
      <c r="D6248" s="19">
        <v>18</v>
      </c>
      <c r="E6248" s="19">
        <v>6</v>
      </c>
      <c r="F6248" s="40">
        <v>25028</v>
      </c>
      <c r="G6248" s="35">
        <f t="shared" si="97"/>
        <v>31903</v>
      </c>
      <c r="H6248" s="27">
        <v>23.000000010000001</v>
      </c>
      <c r="I6248" s="28">
        <v>877.98834999999997</v>
      </c>
      <c r="J6248" s="28">
        <f>H6248/(INDEX(Installed_Capacity!$H$6:$S$11,MATCH(Source_Data!B6248,Installed_Capacity!$G$6:$G$11,0),MATCH(Source_Data!C6248,Installed_Capacity!$H$5:$S$5,0)))</f>
        <v>3.8655462201680674E-2</v>
      </c>
      <c r="K6248" s="29">
        <f>I6248/(INDEX(Installed_Capacity!$H$15:$S$20,MATCH(Source_Data!B6248,Installed_Capacity!$G$15:$G$20,0),MATCH(Source_Data!C6248,Installed_Capacity!$H$14:$S$14,0)))</f>
        <v>0.11000099603590238</v>
      </c>
      <c r="L6248" s="21"/>
      <c r="M6248" s="2"/>
    </row>
    <row r="6249" spans="1:13" x14ac:dyDescent="0.25">
      <c r="A6249" s="17">
        <v>42996</v>
      </c>
      <c r="B6249" s="19">
        <v>2017</v>
      </c>
      <c r="C6249" s="19">
        <v>9</v>
      </c>
      <c r="D6249" s="19">
        <v>18</v>
      </c>
      <c r="E6249" s="19">
        <v>7</v>
      </c>
      <c r="F6249" s="40">
        <v>26204</v>
      </c>
      <c r="G6249" s="35">
        <f t="shared" si="97"/>
        <v>31903</v>
      </c>
      <c r="H6249" s="27">
        <v>42</v>
      </c>
      <c r="I6249" s="28">
        <v>638.53915999999992</v>
      </c>
      <c r="J6249" s="28">
        <f>H6249/(INDEX(Installed_Capacity!$H$6:$S$11,MATCH(Source_Data!B6249,Installed_Capacity!$G$6:$G$11,0),MATCH(Source_Data!C6249,Installed_Capacity!$H$5:$S$5,0)))</f>
        <v>7.0588235294117646E-2</v>
      </c>
      <c r="K6249" s="29">
        <f>I6249/(INDEX(Installed_Capacity!$H$15:$S$20,MATCH(Source_Data!B6249,Installed_Capacity!$G$15:$G$20,0),MATCH(Source_Data!C6249,Installed_Capacity!$H$14:$S$14,0)))</f>
        <v>8.0000997288777728E-2</v>
      </c>
      <c r="L6249" s="21"/>
      <c r="M6249" s="2"/>
    </row>
    <row r="6250" spans="1:13" x14ac:dyDescent="0.25">
      <c r="A6250" s="17">
        <v>42996</v>
      </c>
      <c r="B6250" s="19">
        <v>2017</v>
      </c>
      <c r="C6250" s="19">
        <v>9</v>
      </c>
      <c r="D6250" s="19">
        <v>18</v>
      </c>
      <c r="E6250" s="19">
        <v>8</v>
      </c>
      <c r="F6250" s="40">
        <v>26891</v>
      </c>
      <c r="G6250" s="35">
        <f t="shared" si="97"/>
        <v>31903</v>
      </c>
      <c r="H6250" s="27">
        <v>37</v>
      </c>
      <c r="I6250" s="28">
        <v>319.27364</v>
      </c>
      <c r="J6250" s="28">
        <f>H6250/(INDEX(Installed_Capacity!$H$6:$S$11,MATCH(Source_Data!B6250,Installed_Capacity!$G$6:$G$11,0),MATCH(Source_Data!C6250,Installed_Capacity!$H$5:$S$5,0)))</f>
        <v>6.2184873949579833E-2</v>
      </c>
      <c r="K6250" s="29">
        <f>I6250/(INDEX(Installed_Capacity!$H$15:$S$20,MATCH(Source_Data!B6250,Installed_Capacity!$G$15:$G$20,0),MATCH(Source_Data!C6250,Installed_Capacity!$H$14:$S$14,0)))</f>
        <v>4.0001007311780537E-2</v>
      </c>
      <c r="L6250" s="21"/>
      <c r="M6250" s="2"/>
    </row>
    <row r="6251" spans="1:13" x14ac:dyDescent="0.25">
      <c r="A6251" s="17">
        <v>42996</v>
      </c>
      <c r="B6251" s="19">
        <v>2017</v>
      </c>
      <c r="C6251" s="19">
        <v>9</v>
      </c>
      <c r="D6251" s="19">
        <v>18</v>
      </c>
      <c r="E6251" s="19">
        <v>9</v>
      </c>
      <c r="F6251" s="40">
        <v>27287</v>
      </c>
      <c r="G6251" s="35">
        <f t="shared" si="97"/>
        <v>31903</v>
      </c>
      <c r="H6251" s="27">
        <v>28.999999999</v>
      </c>
      <c r="I6251" s="28">
        <v>159.640749</v>
      </c>
      <c r="J6251" s="28">
        <f>H6251/(INDEX(Installed_Capacity!$H$6:$S$11,MATCH(Source_Data!B6251,Installed_Capacity!$G$6:$G$11,0),MATCH(Source_Data!C6251,Installed_Capacity!$H$5:$S$5,0)))</f>
        <v>4.8739495796638659E-2</v>
      </c>
      <c r="K6251" s="29">
        <f>I6251/(INDEX(Installed_Capacity!$H$15:$S$20,MATCH(Source_Data!B6251,Installed_Capacity!$G$15:$G$20,0),MATCH(Source_Data!C6251,Installed_Capacity!$H$14:$S$14,0)))</f>
        <v>2.0000995910614862E-2</v>
      </c>
      <c r="L6251" s="21"/>
      <c r="M6251" s="2"/>
    </row>
    <row r="6252" spans="1:13" x14ac:dyDescent="0.25">
      <c r="A6252" s="17">
        <v>42996</v>
      </c>
      <c r="B6252" s="19">
        <v>2017</v>
      </c>
      <c r="C6252" s="19">
        <v>9</v>
      </c>
      <c r="D6252" s="19">
        <v>18</v>
      </c>
      <c r="E6252" s="19">
        <v>10</v>
      </c>
      <c r="F6252" s="40">
        <v>27552</v>
      </c>
      <c r="G6252" s="35">
        <f t="shared" si="97"/>
        <v>31903</v>
      </c>
      <c r="H6252" s="27">
        <v>41</v>
      </c>
      <c r="I6252" s="28">
        <v>239.45715000000001</v>
      </c>
      <c r="J6252" s="28">
        <f>H6252/(INDEX(Installed_Capacity!$H$6:$S$11,MATCH(Source_Data!B6252,Installed_Capacity!$G$6:$G$11,0),MATCH(Source_Data!C6252,Installed_Capacity!$H$5:$S$5,0)))</f>
        <v>6.8907563025210089E-2</v>
      </c>
      <c r="K6252" s="29">
        <f>I6252/(INDEX(Installed_Capacity!$H$15:$S$20,MATCH(Source_Data!B6252,Installed_Capacity!$G$15:$G$20,0),MATCH(Source_Data!C6252,Installed_Capacity!$H$14:$S$14,0)))</f>
        <v>3.0000996035902398E-2</v>
      </c>
      <c r="L6252" s="21"/>
      <c r="M6252" s="2"/>
    </row>
    <row r="6253" spans="1:13" x14ac:dyDescent="0.25">
      <c r="A6253" s="17">
        <v>42996</v>
      </c>
      <c r="B6253" s="19">
        <v>2017</v>
      </c>
      <c r="C6253" s="19">
        <v>9</v>
      </c>
      <c r="D6253" s="19">
        <v>18</v>
      </c>
      <c r="E6253" s="19">
        <v>11</v>
      </c>
      <c r="F6253" s="40">
        <v>27913</v>
      </c>
      <c r="G6253" s="35">
        <f t="shared" si="97"/>
        <v>31903</v>
      </c>
      <c r="H6253" s="27">
        <v>60</v>
      </c>
      <c r="I6253" s="28">
        <v>239.45715000000001</v>
      </c>
      <c r="J6253" s="28">
        <f>H6253/(INDEX(Installed_Capacity!$H$6:$S$11,MATCH(Source_Data!B6253,Installed_Capacity!$G$6:$G$11,0),MATCH(Source_Data!C6253,Installed_Capacity!$H$5:$S$5,0)))</f>
        <v>0.10084033613445378</v>
      </c>
      <c r="K6253" s="29">
        <f>I6253/(INDEX(Installed_Capacity!$H$15:$S$20,MATCH(Source_Data!B6253,Installed_Capacity!$G$15:$G$20,0),MATCH(Source_Data!C6253,Installed_Capacity!$H$14:$S$14,0)))</f>
        <v>3.0000996035902398E-2</v>
      </c>
      <c r="L6253" s="21"/>
      <c r="M6253" s="2"/>
    </row>
    <row r="6254" spans="1:13" x14ac:dyDescent="0.25">
      <c r="A6254" s="17">
        <v>42996</v>
      </c>
      <c r="B6254" s="19">
        <v>2017</v>
      </c>
      <c r="C6254" s="19">
        <v>9</v>
      </c>
      <c r="D6254" s="19">
        <v>18</v>
      </c>
      <c r="E6254" s="19">
        <v>12</v>
      </c>
      <c r="F6254" s="40">
        <v>28071</v>
      </c>
      <c r="G6254" s="35">
        <f t="shared" si="97"/>
        <v>31903</v>
      </c>
      <c r="H6254" s="27">
        <v>60</v>
      </c>
      <c r="I6254" s="28">
        <v>319.27364</v>
      </c>
      <c r="J6254" s="28">
        <f>H6254/(INDEX(Installed_Capacity!$H$6:$S$11,MATCH(Source_Data!B6254,Installed_Capacity!$G$6:$G$11,0),MATCH(Source_Data!C6254,Installed_Capacity!$H$5:$S$5,0)))</f>
        <v>0.10084033613445378</v>
      </c>
      <c r="K6254" s="29">
        <f>I6254/(INDEX(Installed_Capacity!$H$15:$S$20,MATCH(Source_Data!B6254,Installed_Capacity!$G$15:$G$20,0),MATCH(Source_Data!C6254,Installed_Capacity!$H$14:$S$14,0)))</f>
        <v>4.0001007311780537E-2</v>
      </c>
      <c r="L6254" s="21"/>
      <c r="M6254" s="2"/>
    </row>
    <row r="6255" spans="1:13" x14ac:dyDescent="0.25">
      <c r="A6255" s="17">
        <v>42996</v>
      </c>
      <c r="B6255" s="19">
        <v>2017</v>
      </c>
      <c r="C6255" s="19">
        <v>9</v>
      </c>
      <c r="D6255" s="19">
        <v>18</v>
      </c>
      <c r="E6255" s="19">
        <v>13</v>
      </c>
      <c r="F6255" s="40">
        <v>28808</v>
      </c>
      <c r="G6255" s="35">
        <f t="shared" si="97"/>
        <v>31903</v>
      </c>
      <c r="H6255" s="27">
        <v>69</v>
      </c>
      <c r="I6255" s="28">
        <v>877.98834999999997</v>
      </c>
      <c r="J6255" s="28">
        <f>H6255/(INDEX(Installed_Capacity!$H$6:$S$11,MATCH(Source_Data!B6255,Installed_Capacity!$G$6:$G$11,0),MATCH(Source_Data!C6255,Installed_Capacity!$H$5:$S$5,0)))</f>
        <v>0.11596638655462185</v>
      </c>
      <c r="K6255" s="29">
        <f>I6255/(INDEX(Installed_Capacity!$H$15:$S$20,MATCH(Source_Data!B6255,Installed_Capacity!$G$15:$G$20,0),MATCH(Source_Data!C6255,Installed_Capacity!$H$14:$S$14,0)))</f>
        <v>0.11000099603590238</v>
      </c>
      <c r="L6255" s="21"/>
      <c r="M6255" s="2"/>
    </row>
    <row r="6256" spans="1:13" x14ac:dyDescent="0.25">
      <c r="A6256" s="17">
        <v>42996</v>
      </c>
      <c r="B6256" s="19">
        <v>2017</v>
      </c>
      <c r="C6256" s="19">
        <v>9</v>
      </c>
      <c r="D6256" s="19">
        <v>18</v>
      </c>
      <c r="E6256" s="19">
        <v>14</v>
      </c>
      <c r="F6256" s="40">
        <v>29596</v>
      </c>
      <c r="G6256" s="35">
        <f t="shared" si="97"/>
        <v>31903</v>
      </c>
      <c r="H6256" s="27">
        <v>103</v>
      </c>
      <c r="I6256" s="28">
        <v>718.35565999999994</v>
      </c>
      <c r="J6256" s="28">
        <f>H6256/(INDEX(Installed_Capacity!$H$6:$S$11,MATCH(Source_Data!B6256,Installed_Capacity!$G$6:$G$11,0),MATCH(Source_Data!C6256,Installed_Capacity!$H$5:$S$5,0)))</f>
        <v>0.17310924369747899</v>
      </c>
      <c r="K6256" s="29">
        <f>I6256/(INDEX(Installed_Capacity!$H$15:$S$20,MATCH(Source_Data!B6256,Installed_Capacity!$G$15:$G$20,0),MATCH(Source_Data!C6256,Installed_Capacity!$H$14:$S$14,0)))</f>
        <v>9.000100981753123E-2</v>
      </c>
      <c r="L6256" s="21"/>
      <c r="M6256" s="2"/>
    </row>
    <row r="6257" spans="1:13" x14ac:dyDescent="0.25">
      <c r="A6257" s="17">
        <v>42996</v>
      </c>
      <c r="B6257" s="19">
        <v>2017</v>
      </c>
      <c r="C6257" s="19">
        <v>9</v>
      </c>
      <c r="D6257" s="19">
        <v>18</v>
      </c>
      <c r="E6257" s="19">
        <v>15</v>
      </c>
      <c r="F6257" s="40">
        <v>30655</v>
      </c>
      <c r="G6257" s="35">
        <f t="shared" si="97"/>
        <v>31903</v>
      </c>
      <c r="H6257" s="27">
        <v>151</v>
      </c>
      <c r="I6257" s="28">
        <v>798.17186000000004</v>
      </c>
      <c r="J6257" s="28">
        <f>H6257/(INDEX(Installed_Capacity!$H$6:$S$11,MATCH(Source_Data!B6257,Installed_Capacity!$G$6:$G$11,0),MATCH(Source_Data!C6257,Installed_Capacity!$H$5:$S$5,0)))</f>
        <v>0.253781512605042</v>
      </c>
      <c r="K6257" s="29">
        <f>I6257/(INDEX(Installed_Capacity!$H$15:$S$20,MATCH(Source_Data!B6257,Installed_Capacity!$G$15:$G$20,0),MATCH(Source_Data!C6257,Installed_Capacity!$H$14:$S$14,0)))</f>
        <v>0.10000098476002425</v>
      </c>
      <c r="L6257" s="21"/>
      <c r="M6257" s="2"/>
    </row>
    <row r="6258" spans="1:13" x14ac:dyDescent="0.25">
      <c r="A6258" s="17">
        <v>42996</v>
      </c>
      <c r="B6258" s="19">
        <v>2017</v>
      </c>
      <c r="C6258" s="19">
        <v>9</v>
      </c>
      <c r="D6258" s="19">
        <v>18</v>
      </c>
      <c r="E6258" s="19">
        <v>16</v>
      </c>
      <c r="F6258" s="40">
        <v>31421</v>
      </c>
      <c r="G6258" s="35">
        <f t="shared" si="97"/>
        <v>31903</v>
      </c>
      <c r="H6258" s="27">
        <v>163</v>
      </c>
      <c r="I6258" s="28">
        <v>1037.6212600000001</v>
      </c>
      <c r="J6258" s="28">
        <f>H6258/(INDEX(Installed_Capacity!$H$6:$S$11,MATCH(Source_Data!B6258,Installed_Capacity!$G$6:$G$11,0),MATCH(Source_Data!C6258,Installed_Capacity!$H$5:$S$5,0)))</f>
        <v>0.2739495798319328</v>
      </c>
      <c r="K6258" s="29">
        <f>I6258/(INDEX(Installed_Capacity!$H$15:$S$20,MATCH(Source_Data!B6258,Installed_Capacity!$G$15:$G$20,0),MATCH(Source_Data!C6258,Installed_Capacity!$H$14:$S$14,0)))</f>
        <v>0.13000100981753124</v>
      </c>
      <c r="L6258" s="21"/>
      <c r="M6258" s="2"/>
    </row>
    <row r="6259" spans="1:13" x14ac:dyDescent="0.25">
      <c r="A6259" s="17">
        <v>42996</v>
      </c>
      <c r="B6259" s="19">
        <v>2017</v>
      </c>
      <c r="C6259" s="19">
        <v>9</v>
      </c>
      <c r="D6259" s="19">
        <v>18</v>
      </c>
      <c r="E6259" s="19">
        <v>17</v>
      </c>
      <c r="F6259" s="40">
        <v>31517</v>
      </c>
      <c r="G6259" s="35">
        <f t="shared" si="97"/>
        <v>31903</v>
      </c>
      <c r="H6259" s="27">
        <v>161.00000001000001</v>
      </c>
      <c r="I6259" s="28">
        <v>1676.1520599999999</v>
      </c>
      <c r="J6259" s="28">
        <f>H6259/(INDEX(Installed_Capacity!$H$6:$S$11,MATCH(Source_Data!B6259,Installed_Capacity!$G$6:$G$11,0),MATCH(Source_Data!C6259,Installed_Capacity!$H$5:$S$5,0)))</f>
        <v>0.27058823531092441</v>
      </c>
      <c r="K6259" s="29">
        <f>I6259/(INDEX(Installed_Capacity!$H$15:$S$20,MATCH(Source_Data!B6259,Installed_Capacity!$G$15:$G$20,0),MATCH(Source_Data!C6259,Installed_Capacity!$H$14:$S$14,0)))</f>
        <v>0.21000095970251725</v>
      </c>
      <c r="L6259" s="21"/>
      <c r="M6259" s="2"/>
    </row>
    <row r="6260" spans="1:13" x14ac:dyDescent="0.25">
      <c r="A6260" s="17">
        <v>42996</v>
      </c>
      <c r="B6260" s="19">
        <v>2017</v>
      </c>
      <c r="C6260" s="19">
        <v>9</v>
      </c>
      <c r="D6260" s="19">
        <v>18</v>
      </c>
      <c r="E6260" s="19">
        <v>18</v>
      </c>
      <c r="F6260" s="40">
        <v>31299</v>
      </c>
      <c r="G6260" s="35">
        <f t="shared" si="97"/>
        <v>31903</v>
      </c>
      <c r="H6260" s="27">
        <v>128</v>
      </c>
      <c r="I6260" s="28">
        <v>1755.9691</v>
      </c>
      <c r="J6260" s="28">
        <f>H6260/(INDEX(Installed_Capacity!$H$6:$S$11,MATCH(Source_Data!B6260,Installed_Capacity!$G$6:$G$11,0),MATCH(Source_Data!C6260,Installed_Capacity!$H$5:$S$5,0)))</f>
        <v>0.21512605042016808</v>
      </c>
      <c r="K6260" s="29">
        <f>I6260/(INDEX(Installed_Capacity!$H$15:$S$20,MATCH(Source_Data!B6260,Installed_Capacity!$G$15:$G$20,0),MATCH(Source_Data!C6260,Installed_Capacity!$H$14:$S$14,0)))</f>
        <v>0.2200010398865396</v>
      </c>
      <c r="L6260" s="21"/>
      <c r="M6260" s="2"/>
    </row>
    <row r="6261" spans="1:13" x14ac:dyDescent="0.25">
      <c r="A6261" s="17">
        <v>42996</v>
      </c>
      <c r="B6261" s="19">
        <v>2017</v>
      </c>
      <c r="C6261" s="19">
        <v>9</v>
      </c>
      <c r="D6261" s="19">
        <v>18</v>
      </c>
      <c r="E6261" s="19">
        <v>19</v>
      </c>
      <c r="F6261" s="40">
        <v>31903</v>
      </c>
      <c r="G6261" s="35">
        <f t="shared" si="97"/>
        <v>31903</v>
      </c>
      <c r="H6261" s="27">
        <v>166</v>
      </c>
      <c r="I6261" s="28">
        <v>4150.4611000000004</v>
      </c>
      <c r="J6261" s="28">
        <f>H6261/(INDEX(Installed_Capacity!$H$6:$S$11,MATCH(Source_Data!B6261,Installed_Capacity!$G$6:$G$11,0),MATCH(Source_Data!C6261,Installed_Capacity!$H$5:$S$5,0)))</f>
        <v>0.27899159663865547</v>
      </c>
      <c r="K6261" s="29">
        <f>I6261/(INDEX(Installed_Capacity!$H$15:$S$20,MATCH(Source_Data!B6261,Installed_Capacity!$G$15:$G$20,0),MATCH(Source_Data!C6261,Installed_Capacity!$H$14:$S$14,0)))</f>
        <v>0.52000103988653967</v>
      </c>
      <c r="L6261" s="21"/>
      <c r="M6261" s="2"/>
    </row>
    <row r="6262" spans="1:13" x14ac:dyDescent="0.25">
      <c r="A6262" s="17">
        <v>42996</v>
      </c>
      <c r="B6262" s="19">
        <v>2017</v>
      </c>
      <c r="C6262" s="19">
        <v>9</v>
      </c>
      <c r="D6262" s="19">
        <v>18</v>
      </c>
      <c r="E6262" s="19">
        <v>20</v>
      </c>
      <c r="F6262" s="40">
        <v>31262</v>
      </c>
      <c r="G6262" s="35">
        <f t="shared" si="97"/>
        <v>31903</v>
      </c>
      <c r="H6262" s="27">
        <v>184</v>
      </c>
      <c r="I6262" s="28">
        <v>3033.0311000000002</v>
      </c>
      <c r="J6262" s="28">
        <f>H6262/(INDEX(Installed_Capacity!$H$6:$S$11,MATCH(Source_Data!B6262,Installed_Capacity!$G$6:$G$11,0),MATCH(Source_Data!C6262,Installed_Capacity!$H$5:$S$5,0)))</f>
        <v>0.30924369747899161</v>
      </c>
      <c r="K6262" s="29">
        <f>I6262/(INDEX(Installed_Capacity!$H$15:$S$20,MATCH(Source_Data!B6262,Installed_Capacity!$G$15:$G$20,0),MATCH(Source_Data!C6262,Installed_Capacity!$H$14:$S$14,0)))</f>
        <v>0.38000098977152563</v>
      </c>
      <c r="L6262" s="21"/>
      <c r="M6262" s="2"/>
    </row>
    <row r="6263" spans="1:13" x14ac:dyDescent="0.25">
      <c r="A6263" s="17">
        <v>42996</v>
      </c>
      <c r="B6263" s="19">
        <v>2017</v>
      </c>
      <c r="C6263" s="19">
        <v>9</v>
      </c>
      <c r="D6263" s="19">
        <v>18</v>
      </c>
      <c r="E6263" s="19">
        <v>21</v>
      </c>
      <c r="F6263" s="40">
        <v>29462</v>
      </c>
      <c r="G6263" s="35">
        <f t="shared" si="97"/>
        <v>31903</v>
      </c>
      <c r="H6263" s="27">
        <v>199</v>
      </c>
      <c r="I6263" s="28">
        <v>2713.7661000000003</v>
      </c>
      <c r="J6263" s="28">
        <f>H6263/(INDEX(Installed_Capacity!$H$6:$S$11,MATCH(Source_Data!B6263,Installed_Capacity!$G$6:$G$11,0),MATCH(Source_Data!C6263,Installed_Capacity!$H$5:$S$5,0)))</f>
        <v>0.33445378151260502</v>
      </c>
      <c r="K6263" s="29">
        <f>I6263/(INDEX(Installed_Capacity!$H$15:$S$20,MATCH(Source_Data!B6263,Installed_Capacity!$G$15:$G$20,0),MATCH(Source_Data!C6263,Installed_Capacity!$H$14:$S$14,0)))</f>
        <v>0.34000106494404658</v>
      </c>
      <c r="L6263" s="21"/>
      <c r="M6263" s="2"/>
    </row>
    <row r="6264" spans="1:13" x14ac:dyDescent="0.25">
      <c r="A6264" s="17">
        <v>42996</v>
      </c>
      <c r="B6264" s="19">
        <v>2017</v>
      </c>
      <c r="C6264" s="19">
        <v>9</v>
      </c>
      <c r="D6264" s="19">
        <v>18</v>
      </c>
      <c r="E6264" s="19">
        <v>22</v>
      </c>
      <c r="F6264" s="40">
        <v>26922</v>
      </c>
      <c r="G6264" s="35">
        <f t="shared" si="97"/>
        <v>31903</v>
      </c>
      <c r="H6264" s="27">
        <v>212</v>
      </c>
      <c r="I6264" s="28">
        <v>2554.1331</v>
      </c>
      <c r="J6264" s="28">
        <f>H6264/(INDEX(Installed_Capacity!$H$6:$S$11,MATCH(Source_Data!B6264,Installed_Capacity!$G$6:$G$11,0),MATCH(Source_Data!C6264,Installed_Capacity!$H$5:$S$5,0)))</f>
        <v>0.35630252100840337</v>
      </c>
      <c r="K6264" s="29">
        <f>I6264/(INDEX(Installed_Capacity!$H$15:$S$20,MATCH(Source_Data!B6264,Installed_Capacity!$G$15:$G$20,0),MATCH(Source_Data!C6264,Installed_Capacity!$H$14:$S$14,0)))</f>
        <v>0.32000103988653961</v>
      </c>
      <c r="L6264" s="21"/>
      <c r="M6264" s="2"/>
    </row>
    <row r="6265" spans="1:13" x14ac:dyDescent="0.25">
      <c r="A6265" s="17">
        <v>42996</v>
      </c>
      <c r="B6265" s="19">
        <v>2017</v>
      </c>
      <c r="C6265" s="19">
        <v>9</v>
      </c>
      <c r="D6265" s="19">
        <v>18</v>
      </c>
      <c r="E6265" s="19">
        <v>23</v>
      </c>
      <c r="F6265" s="40">
        <v>24597</v>
      </c>
      <c r="G6265" s="35">
        <f t="shared" si="97"/>
        <v>31903</v>
      </c>
      <c r="H6265" s="27">
        <v>204</v>
      </c>
      <c r="I6265" s="28">
        <v>2155.0510999999997</v>
      </c>
      <c r="J6265" s="28">
        <f>H6265/(INDEX(Installed_Capacity!$H$6:$S$11,MATCH(Source_Data!B6265,Installed_Capacity!$G$6:$G$11,0),MATCH(Source_Data!C6265,Installed_Capacity!$H$5:$S$5,0)))</f>
        <v>0.34285714285714286</v>
      </c>
      <c r="K6265" s="29">
        <f>I6265/(INDEX(Installed_Capacity!$H$15:$S$20,MATCH(Source_Data!B6265,Installed_Capacity!$G$15:$G$20,0),MATCH(Source_Data!C6265,Installed_Capacity!$H$14:$S$14,0)))</f>
        <v>0.27000103988653956</v>
      </c>
      <c r="L6265" s="21"/>
      <c r="M6265" s="2"/>
    </row>
    <row r="6266" spans="1:13" x14ac:dyDescent="0.25">
      <c r="A6266" s="17">
        <v>42996</v>
      </c>
      <c r="B6266" s="19">
        <v>2017</v>
      </c>
      <c r="C6266" s="19">
        <v>9</v>
      </c>
      <c r="D6266" s="19">
        <v>18</v>
      </c>
      <c r="E6266" s="19">
        <v>24</v>
      </c>
      <c r="F6266" s="40">
        <v>23179</v>
      </c>
      <c r="G6266" s="35">
        <f t="shared" si="97"/>
        <v>31903</v>
      </c>
      <c r="H6266" s="27">
        <v>204</v>
      </c>
      <c r="I6266" s="28">
        <v>1995.4181000000001</v>
      </c>
      <c r="J6266" s="28">
        <f>H6266/(INDEX(Installed_Capacity!$H$6:$S$11,MATCH(Source_Data!B6266,Installed_Capacity!$G$6:$G$11,0),MATCH(Source_Data!C6266,Installed_Capacity!$H$5:$S$5,0)))</f>
        <v>0.34285714285714286</v>
      </c>
      <c r="K6266" s="29">
        <f>I6266/(INDEX(Installed_Capacity!$H$15:$S$20,MATCH(Source_Data!B6266,Installed_Capacity!$G$15:$G$20,0),MATCH(Source_Data!C6266,Installed_Capacity!$H$14:$S$14,0)))</f>
        <v>0.25000101482903264</v>
      </c>
      <c r="L6266" s="21"/>
      <c r="M6266" s="2"/>
    </row>
    <row r="6267" spans="1:13" x14ac:dyDescent="0.25">
      <c r="A6267" s="17">
        <v>42997</v>
      </c>
      <c r="B6267" s="19">
        <v>2017</v>
      </c>
      <c r="C6267" s="19">
        <v>9</v>
      </c>
      <c r="D6267" s="19">
        <v>19</v>
      </c>
      <c r="E6267" s="19">
        <v>1</v>
      </c>
      <c r="F6267" s="40">
        <v>22253</v>
      </c>
      <c r="G6267" s="35">
        <f t="shared" si="97"/>
        <v>31315</v>
      </c>
      <c r="H6267" s="27">
        <v>201</v>
      </c>
      <c r="I6267" s="28">
        <v>1995.4181000000001</v>
      </c>
      <c r="J6267" s="28">
        <f>H6267/(INDEX(Installed_Capacity!$H$6:$S$11,MATCH(Source_Data!B6267,Installed_Capacity!$G$6:$G$11,0),MATCH(Source_Data!C6267,Installed_Capacity!$H$5:$S$5,0)))</f>
        <v>0.33781512605042019</v>
      </c>
      <c r="K6267" s="29">
        <f>I6267/(INDEX(Installed_Capacity!$H$15:$S$20,MATCH(Source_Data!B6267,Installed_Capacity!$G$15:$G$20,0),MATCH(Source_Data!C6267,Installed_Capacity!$H$14:$S$14,0)))</f>
        <v>0.25000101482903264</v>
      </c>
      <c r="L6267" s="21"/>
      <c r="M6267" s="2"/>
    </row>
    <row r="6268" spans="1:13" x14ac:dyDescent="0.25">
      <c r="A6268" s="17">
        <v>42997</v>
      </c>
      <c r="B6268" s="19">
        <v>2017</v>
      </c>
      <c r="C6268" s="19">
        <v>9</v>
      </c>
      <c r="D6268" s="19">
        <v>19</v>
      </c>
      <c r="E6268" s="19">
        <v>2</v>
      </c>
      <c r="F6268" s="40">
        <v>21662</v>
      </c>
      <c r="G6268" s="35">
        <f t="shared" si="97"/>
        <v>31315</v>
      </c>
      <c r="H6268" s="27">
        <v>202</v>
      </c>
      <c r="I6268" s="28">
        <v>1755.9691</v>
      </c>
      <c r="J6268" s="28">
        <f>H6268/(INDEX(Installed_Capacity!$H$6:$S$11,MATCH(Source_Data!B6268,Installed_Capacity!$G$6:$G$11,0),MATCH(Source_Data!C6268,Installed_Capacity!$H$5:$S$5,0)))</f>
        <v>0.33949579831932775</v>
      </c>
      <c r="K6268" s="29">
        <f>I6268/(INDEX(Installed_Capacity!$H$15:$S$20,MATCH(Source_Data!B6268,Installed_Capacity!$G$15:$G$20,0),MATCH(Source_Data!C6268,Installed_Capacity!$H$14:$S$14,0)))</f>
        <v>0.2200010398865396</v>
      </c>
      <c r="L6268" s="21"/>
      <c r="M6268" s="2"/>
    </row>
    <row r="6269" spans="1:13" x14ac:dyDescent="0.25">
      <c r="A6269" s="17">
        <v>42997</v>
      </c>
      <c r="B6269" s="19">
        <v>2017</v>
      </c>
      <c r="C6269" s="19">
        <v>9</v>
      </c>
      <c r="D6269" s="19">
        <v>19</v>
      </c>
      <c r="E6269" s="19">
        <v>3</v>
      </c>
      <c r="F6269" s="40">
        <v>21394</v>
      </c>
      <c r="G6269" s="35">
        <f t="shared" si="97"/>
        <v>31315</v>
      </c>
      <c r="H6269" s="27">
        <v>199</v>
      </c>
      <c r="I6269" s="28">
        <v>1197.25396</v>
      </c>
      <c r="J6269" s="28">
        <f>H6269/(INDEX(Installed_Capacity!$H$6:$S$11,MATCH(Source_Data!B6269,Installed_Capacity!$G$6:$G$11,0),MATCH(Source_Data!C6269,Installed_Capacity!$H$5:$S$5,0)))</f>
        <v>0.33445378151260502</v>
      </c>
      <c r="K6269" s="29">
        <f>I6269/(INDEX(Installed_Capacity!$H$15:$S$20,MATCH(Source_Data!B6269,Installed_Capacity!$G$15:$G$20,0),MATCH(Source_Data!C6269,Installed_Capacity!$H$14:$S$14,0)))</f>
        <v>0.15000099728877775</v>
      </c>
      <c r="L6269" s="21"/>
      <c r="M6269" s="2"/>
    </row>
    <row r="6270" spans="1:13" x14ac:dyDescent="0.25">
      <c r="A6270" s="17">
        <v>42997</v>
      </c>
      <c r="B6270" s="19">
        <v>2017</v>
      </c>
      <c r="C6270" s="19">
        <v>9</v>
      </c>
      <c r="D6270" s="19">
        <v>19</v>
      </c>
      <c r="E6270" s="19">
        <v>4</v>
      </c>
      <c r="F6270" s="40">
        <v>21808</v>
      </c>
      <c r="G6270" s="35">
        <f t="shared" si="97"/>
        <v>31315</v>
      </c>
      <c r="H6270" s="27">
        <v>197</v>
      </c>
      <c r="I6270" s="28">
        <v>478.90644000000003</v>
      </c>
      <c r="J6270" s="28">
        <f>H6270/(INDEX(Installed_Capacity!$H$6:$S$11,MATCH(Source_Data!B6270,Installed_Capacity!$G$6:$G$11,0),MATCH(Source_Data!C6270,Installed_Capacity!$H$5:$S$5,0)))</f>
        <v>0.33109243697478991</v>
      </c>
      <c r="K6270" s="29">
        <f>I6270/(INDEX(Installed_Capacity!$H$15:$S$20,MATCH(Source_Data!B6270,Installed_Capacity!$G$15:$G$20,0),MATCH(Source_Data!C6270,Installed_Capacity!$H$14:$S$14,0)))</f>
        <v>6.0001007311780541E-2</v>
      </c>
      <c r="L6270" s="21"/>
      <c r="M6270" s="2"/>
    </row>
    <row r="6271" spans="1:13" x14ac:dyDescent="0.25">
      <c r="A6271" s="17">
        <v>42997</v>
      </c>
      <c r="B6271" s="19">
        <v>2017</v>
      </c>
      <c r="C6271" s="19">
        <v>9</v>
      </c>
      <c r="D6271" s="19">
        <v>19</v>
      </c>
      <c r="E6271" s="19">
        <v>5</v>
      </c>
      <c r="F6271" s="40">
        <v>23171</v>
      </c>
      <c r="G6271" s="35">
        <f t="shared" si="97"/>
        <v>31315</v>
      </c>
      <c r="H6271" s="27">
        <v>198</v>
      </c>
      <c r="I6271" s="28">
        <v>718.35565999999994</v>
      </c>
      <c r="J6271" s="28">
        <f>H6271/(INDEX(Installed_Capacity!$H$6:$S$11,MATCH(Source_Data!B6271,Installed_Capacity!$G$6:$G$11,0),MATCH(Source_Data!C6271,Installed_Capacity!$H$5:$S$5,0)))</f>
        <v>0.33277310924369746</v>
      </c>
      <c r="K6271" s="29">
        <f>I6271/(INDEX(Installed_Capacity!$H$15:$S$20,MATCH(Source_Data!B6271,Installed_Capacity!$G$15:$G$20,0),MATCH(Source_Data!C6271,Installed_Capacity!$H$14:$S$14,0)))</f>
        <v>9.000100981753123E-2</v>
      </c>
      <c r="L6271" s="21"/>
      <c r="M6271" s="2"/>
    </row>
    <row r="6272" spans="1:13" x14ac:dyDescent="0.25">
      <c r="A6272" s="17">
        <v>42997</v>
      </c>
      <c r="B6272" s="19">
        <v>2017</v>
      </c>
      <c r="C6272" s="19">
        <v>9</v>
      </c>
      <c r="D6272" s="19">
        <v>19</v>
      </c>
      <c r="E6272" s="19">
        <v>6</v>
      </c>
      <c r="F6272" s="40">
        <v>25595</v>
      </c>
      <c r="G6272" s="35">
        <f t="shared" si="97"/>
        <v>31315</v>
      </c>
      <c r="H6272" s="27">
        <v>198</v>
      </c>
      <c r="I6272" s="28">
        <v>798.17186000000004</v>
      </c>
      <c r="J6272" s="28">
        <f>H6272/(INDEX(Installed_Capacity!$H$6:$S$11,MATCH(Source_Data!B6272,Installed_Capacity!$G$6:$G$11,0),MATCH(Source_Data!C6272,Installed_Capacity!$H$5:$S$5,0)))</f>
        <v>0.33277310924369746</v>
      </c>
      <c r="K6272" s="29">
        <f>I6272/(INDEX(Installed_Capacity!$H$15:$S$20,MATCH(Source_Data!B6272,Installed_Capacity!$G$15:$G$20,0),MATCH(Source_Data!C6272,Installed_Capacity!$H$14:$S$14,0)))</f>
        <v>0.10000098476002425</v>
      </c>
      <c r="L6272" s="21"/>
      <c r="M6272" s="2"/>
    </row>
    <row r="6273" spans="1:13" x14ac:dyDescent="0.25">
      <c r="A6273" s="17">
        <v>42997</v>
      </c>
      <c r="B6273" s="19">
        <v>2017</v>
      </c>
      <c r="C6273" s="19">
        <v>9</v>
      </c>
      <c r="D6273" s="19">
        <v>19</v>
      </c>
      <c r="E6273" s="19">
        <v>7</v>
      </c>
      <c r="F6273" s="40">
        <v>26721</v>
      </c>
      <c r="G6273" s="35">
        <f t="shared" si="97"/>
        <v>31315</v>
      </c>
      <c r="H6273" s="27">
        <v>198.00000001000001</v>
      </c>
      <c r="I6273" s="28">
        <v>1037.6212600000001</v>
      </c>
      <c r="J6273" s="28">
        <f>H6273/(INDEX(Installed_Capacity!$H$6:$S$11,MATCH(Source_Data!B6273,Installed_Capacity!$G$6:$G$11,0),MATCH(Source_Data!C6273,Installed_Capacity!$H$5:$S$5,0)))</f>
        <v>0.33277310926050424</v>
      </c>
      <c r="K6273" s="29">
        <f>I6273/(INDEX(Installed_Capacity!$H$15:$S$20,MATCH(Source_Data!B6273,Installed_Capacity!$G$15:$G$20,0),MATCH(Source_Data!C6273,Installed_Capacity!$H$14:$S$14,0)))</f>
        <v>0.13000100981753124</v>
      </c>
      <c r="L6273" s="21"/>
      <c r="M6273" s="2"/>
    </row>
    <row r="6274" spans="1:13" x14ac:dyDescent="0.25">
      <c r="A6274" s="17">
        <v>42997</v>
      </c>
      <c r="B6274" s="19">
        <v>2017</v>
      </c>
      <c r="C6274" s="19">
        <v>9</v>
      </c>
      <c r="D6274" s="19">
        <v>19</v>
      </c>
      <c r="E6274" s="19">
        <v>8</v>
      </c>
      <c r="F6274" s="40">
        <v>26890</v>
      </c>
      <c r="G6274" s="35">
        <f t="shared" si="97"/>
        <v>31315</v>
      </c>
      <c r="H6274" s="27">
        <v>195</v>
      </c>
      <c r="I6274" s="28">
        <v>239.45715000000001</v>
      </c>
      <c r="J6274" s="28">
        <f>H6274/(INDEX(Installed_Capacity!$H$6:$S$11,MATCH(Source_Data!B6274,Installed_Capacity!$G$6:$G$11,0),MATCH(Source_Data!C6274,Installed_Capacity!$H$5:$S$5,0)))</f>
        <v>0.32773109243697479</v>
      </c>
      <c r="K6274" s="29">
        <f>I6274/(INDEX(Installed_Capacity!$H$15:$S$20,MATCH(Source_Data!B6274,Installed_Capacity!$G$15:$G$20,0),MATCH(Source_Data!C6274,Installed_Capacity!$H$14:$S$14,0)))</f>
        <v>3.0000996035902398E-2</v>
      </c>
      <c r="L6274" s="21"/>
      <c r="M6274" s="2"/>
    </row>
    <row r="6275" spans="1:13" x14ac:dyDescent="0.25">
      <c r="A6275" s="17">
        <v>42997</v>
      </c>
      <c r="B6275" s="19">
        <v>2017</v>
      </c>
      <c r="C6275" s="19">
        <v>9</v>
      </c>
      <c r="D6275" s="19">
        <v>19</v>
      </c>
      <c r="E6275" s="19">
        <v>9</v>
      </c>
      <c r="F6275" s="40">
        <v>27061</v>
      </c>
      <c r="G6275" s="35">
        <f t="shared" ref="G6275:G6338" si="98">_xlfn.MAXIFS($F:$F,$B:$B,B6275,$C:$C,C6275,$D:$D,D6275)</f>
        <v>31315</v>
      </c>
      <c r="H6275" s="27">
        <v>199.00000001000001</v>
      </c>
      <c r="I6275" s="28">
        <v>239.45715000000001</v>
      </c>
      <c r="J6275" s="28">
        <f>H6275/(INDEX(Installed_Capacity!$H$6:$S$11,MATCH(Source_Data!B6275,Installed_Capacity!$G$6:$G$11,0),MATCH(Source_Data!C6275,Installed_Capacity!$H$5:$S$5,0)))</f>
        <v>0.3344537815294118</v>
      </c>
      <c r="K6275" s="29">
        <f>I6275/(INDEX(Installed_Capacity!$H$15:$S$20,MATCH(Source_Data!B6275,Installed_Capacity!$G$15:$G$20,0),MATCH(Source_Data!C6275,Installed_Capacity!$H$14:$S$14,0)))</f>
        <v>3.0000996035902398E-2</v>
      </c>
      <c r="L6275" s="21"/>
      <c r="M6275" s="2"/>
    </row>
    <row r="6276" spans="1:13" x14ac:dyDescent="0.25">
      <c r="A6276" s="17">
        <v>42997</v>
      </c>
      <c r="B6276" s="19">
        <v>2017</v>
      </c>
      <c r="C6276" s="19">
        <v>9</v>
      </c>
      <c r="D6276" s="19">
        <v>19</v>
      </c>
      <c r="E6276" s="19">
        <v>10</v>
      </c>
      <c r="F6276" s="40">
        <v>27149</v>
      </c>
      <c r="G6276" s="35">
        <f t="shared" si="98"/>
        <v>31315</v>
      </c>
      <c r="H6276" s="27">
        <v>207</v>
      </c>
      <c r="I6276" s="28">
        <v>319.27364</v>
      </c>
      <c r="J6276" s="28">
        <f>H6276/(INDEX(Installed_Capacity!$H$6:$S$11,MATCH(Source_Data!B6276,Installed_Capacity!$G$6:$G$11,0),MATCH(Source_Data!C6276,Installed_Capacity!$H$5:$S$5,0)))</f>
        <v>0.34789915966386553</v>
      </c>
      <c r="K6276" s="29">
        <f>I6276/(INDEX(Installed_Capacity!$H$15:$S$20,MATCH(Source_Data!B6276,Installed_Capacity!$G$15:$G$20,0),MATCH(Source_Data!C6276,Installed_Capacity!$H$14:$S$14,0)))</f>
        <v>4.0001007311780537E-2</v>
      </c>
      <c r="L6276" s="21"/>
      <c r="M6276" s="2"/>
    </row>
    <row r="6277" spans="1:13" x14ac:dyDescent="0.25">
      <c r="A6277" s="17">
        <v>42997</v>
      </c>
      <c r="B6277" s="19">
        <v>2017</v>
      </c>
      <c r="C6277" s="19">
        <v>9</v>
      </c>
      <c r="D6277" s="19">
        <v>19</v>
      </c>
      <c r="E6277" s="19">
        <v>11</v>
      </c>
      <c r="F6277" s="40">
        <v>27103</v>
      </c>
      <c r="G6277" s="35">
        <f t="shared" si="98"/>
        <v>31315</v>
      </c>
      <c r="H6277" s="27">
        <v>208</v>
      </c>
      <c r="I6277" s="28">
        <v>239.45715000000001</v>
      </c>
      <c r="J6277" s="28">
        <f>H6277/(INDEX(Installed_Capacity!$H$6:$S$11,MATCH(Source_Data!B6277,Installed_Capacity!$G$6:$G$11,0),MATCH(Source_Data!C6277,Installed_Capacity!$H$5:$S$5,0)))</f>
        <v>0.34957983193277309</v>
      </c>
      <c r="K6277" s="29">
        <f>I6277/(INDEX(Installed_Capacity!$H$15:$S$20,MATCH(Source_Data!B6277,Installed_Capacity!$G$15:$G$20,0),MATCH(Source_Data!C6277,Installed_Capacity!$H$14:$S$14,0)))</f>
        <v>3.0000996035902398E-2</v>
      </c>
      <c r="L6277" s="21"/>
      <c r="M6277" s="2"/>
    </row>
    <row r="6278" spans="1:13" x14ac:dyDescent="0.25">
      <c r="A6278" s="17">
        <v>42997</v>
      </c>
      <c r="B6278" s="19">
        <v>2017</v>
      </c>
      <c r="C6278" s="19">
        <v>9</v>
      </c>
      <c r="D6278" s="19">
        <v>19</v>
      </c>
      <c r="E6278" s="19">
        <v>12</v>
      </c>
      <c r="F6278" s="40">
        <v>27108</v>
      </c>
      <c r="G6278" s="35">
        <f t="shared" si="98"/>
        <v>31315</v>
      </c>
      <c r="H6278" s="27">
        <v>204</v>
      </c>
      <c r="I6278" s="28">
        <v>399.08994999999999</v>
      </c>
      <c r="J6278" s="28">
        <f>H6278/(INDEX(Installed_Capacity!$H$6:$S$11,MATCH(Source_Data!B6278,Installed_Capacity!$G$6:$G$11,0),MATCH(Source_Data!C6278,Installed_Capacity!$H$5:$S$5,0)))</f>
        <v>0.34285714285714286</v>
      </c>
      <c r="K6278" s="29">
        <f>I6278/(INDEX(Installed_Capacity!$H$15:$S$20,MATCH(Source_Data!B6278,Installed_Capacity!$G$15:$G$20,0),MATCH(Source_Data!C6278,Installed_Capacity!$H$14:$S$14,0)))</f>
        <v>5.0000996035902391E-2</v>
      </c>
      <c r="L6278" s="21"/>
      <c r="M6278" s="2"/>
    </row>
    <row r="6279" spans="1:13" x14ac:dyDescent="0.25">
      <c r="A6279" s="17">
        <v>42997</v>
      </c>
      <c r="B6279" s="19">
        <v>2017</v>
      </c>
      <c r="C6279" s="19">
        <v>9</v>
      </c>
      <c r="D6279" s="19">
        <v>19</v>
      </c>
      <c r="E6279" s="19">
        <v>13</v>
      </c>
      <c r="F6279" s="40">
        <v>27528</v>
      </c>
      <c r="G6279" s="35">
        <f t="shared" si="98"/>
        <v>31315</v>
      </c>
      <c r="H6279" s="27">
        <v>202</v>
      </c>
      <c r="I6279" s="28">
        <v>239.45715000000001</v>
      </c>
      <c r="J6279" s="28">
        <f>H6279/(INDEX(Installed_Capacity!$H$6:$S$11,MATCH(Source_Data!B6279,Installed_Capacity!$G$6:$G$11,0),MATCH(Source_Data!C6279,Installed_Capacity!$H$5:$S$5,0)))</f>
        <v>0.33949579831932775</v>
      </c>
      <c r="K6279" s="29">
        <f>I6279/(INDEX(Installed_Capacity!$H$15:$S$20,MATCH(Source_Data!B6279,Installed_Capacity!$G$15:$G$20,0),MATCH(Source_Data!C6279,Installed_Capacity!$H$14:$S$14,0)))</f>
        <v>3.0000996035902398E-2</v>
      </c>
      <c r="L6279" s="21"/>
      <c r="M6279" s="2"/>
    </row>
    <row r="6280" spans="1:13" x14ac:dyDescent="0.25">
      <c r="A6280" s="17">
        <v>42997</v>
      </c>
      <c r="B6280" s="19">
        <v>2017</v>
      </c>
      <c r="C6280" s="19">
        <v>9</v>
      </c>
      <c r="D6280" s="19">
        <v>19</v>
      </c>
      <c r="E6280" s="19">
        <v>14</v>
      </c>
      <c r="F6280" s="40">
        <v>28208</v>
      </c>
      <c r="G6280" s="35">
        <f t="shared" si="98"/>
        <v>31315</v>
      </c>
      <c r="H6280" s="27">
        <v>209</v>
      </c>
      <c r="I6280" s="28">
        <v>319.27364</v>
      </c>
      <c r="J6280" s="28">
        <f>H6280/(INDEX(Installed_Capacity!$H$6:$S$11,MATCH(Source_Data!B6280,Installed_Capacity!$G$6:$G$11,0),MATCH(Source_Data!C6280,Installed_Capacity!$H$5:$S$5,0)))</f>
        <v>0.35126050420168065</v>
      </c>
      <c r="K6280" s="29">
        <f>I6280/(INDEX(Installed_Capacity!$H$15:$S$20,MATCH(Source_Data!B6280,Installed_Capacity!$G$15:$G$20,0),MATCH(Source_Data!C6280,Installed_Capacity!$H$14:$S$14,0)))</f>
        <v>4.0001007311780537E-2</v>
      </c>
      <c r="L6280" s="21"/>
      <c r="M6280" s="2"/>
    </row>
    <row r="6281" spans="1:13" x14ac:dyDescent="0.25">
      <c r="A6281" s="17">
        <v>42997</v>
      </c>
      <c r="B6281" s="19">
        <v>2017</v>
      </c>
      <c r="C6281" s="19">
        <v>9</v>
      </c>
      <c r="D6281" s="19">
        <v>19</v>
      </c>
      <c r="E6281" s="19">
        <v>15</v>
      </c>
      <c r="F6281" s="40">
        <v>28983</v>
      </c>
      <c r="G6281" s="35">
        <f t="shared" si="98"/>
        <v>31315</v>
      </c>
      <c r="H6281" s="27">
        <v>213</v>
      </c>
      <c r="I6281" s="28">
        <v>478.90644000000003</v>
      </c>
      <c r="J6281" s="28">
        <f>H6281/(INDEX(Installed_Capacity!$H$6:$S$11,MATCH(Source_Data!B6281,Installed_Capacity!$G$6:$G$11,0),MATCH(Source_Data!C6281,Installed_Capacity!$H$5:$S$5,0)))</f>
        <v>0.35798319327731093</v>
      </c>
      <c r="K6281" s="29">
        <f>I6281/(INDEX(Installed_Capacity!$H$15:$S$20,MATCH(Source_Data!B6281,Installed_Capacity!$G$15:$G$20,0),MATCH(Source_Data!C6281,Installed_Capacity!$H$14:$S$14,0)))</f>
        <v>6.0001007311780541E-2</v>
      </c>
      <c r="L6281" s="21"/>
      <c r="M6281" s="2"/>
    </row>
    <row r="6282" spans="1:13" x14ac:dyDescent="0.25">
      <c r="A6282" s="17">
        <v>42997</v>
      </c>
      <c r="B6282" s="19">
        <v>2017</v>
      </c>
      <c r="C6282" s="19">
        <v>9</v>
      </c>
      <c r="D6282" s="19">
        <v>19</v>
      </c>
      <c r="E6282" s="19">
        <v>16</v>
      </c>
      <c r="F6282" s="40">
        <v>29805</v>
      </c>
      <c r="G6282" s="35">
        <f t="shared" si="98"/>
        <v>31315</v>
      </c>
      <c r="H6282" s="27">
        <v>213</v>
      </c>
      <c r="I6282" s="28">
        <v>1516.5200599999998</v>
      </c>
      <c r="J6282" s="28">
        <f>H6282/(INDEX(Installed_Capacity!$H$6:$S$11,MATCH(Source_Data!B6282,Installed_Capacity!$G$6:$G$11,0),MATCH(Source_Data!C6282,Installed_Capacity!$H$5:$S$5,0)))</f>
        <v>0.35798319327731093</v>
      </c>
      <c r="K6282" s="29">
        <f>I6282/(INDEX(Installed_Capacity!$H$15:$S$20,MATCH(Source_Data!B6282,Installed_Capacity!$G$15:$G$20,0),MATCH(Source_Data!C6282,Installed_Capacity!$H$14:$S$14,0)))</f>
        <v>0.19000105993254515</v>
      </c>
      <c r="L6282" s="21"/>
      <c r="M6282" s="2"/>
    </row>
    <row r="6283" spans="1:13" x14ac:dyDescent="0.25">
      <c r="A6283" s="17">
        <v>42997</v>
      </c>
      <c r="B6283" s="19">
        <v>2017</v>
      </c>
      <c r="C6283" s="19">
        <v>9</v>
      </c>
      <c r="D6283" s="19">
        <v>19</v>
      </c>
      <c r="E6283" s="19">
        <v>17</v>
      </c>
      <c r="F6283" s="40">
        <v>30230</v>
      </c>
      <c r="G6283" s="35">
        <f t="shared" si="98"/>
        <v>31315</v>
      </c>
      <c r="H6283" s="27">
        <v>212</v>
      </c>
      <c r="I6283" s="28">
        <v>1436.7030699999998</v>
      </c>
      <c r="J6283" s="28">
        <f>H6283/(INDEX(Installed_Capacity!$H$6:$S$11,MATCH(Source_Data!B6283,Installed_Capacity!$G$6:$G$11,0),MATCH(Source_Data!C6283,Installed_Capacity!$H$5:$S$5,0)))</f>
        <v>0.35630252100840337</v>
      </c>
      <c r="K6283" s="29">
        <f>I6283/(INDEX(Installed_Capacity!$H$15:$S$20,MATCH(Source_Data!B6283,Installed_Capacity!$G$15:$G$20,0),MATCH(Source_Data!C6283,Installed_Capacity!$H$14:$S$14,0)))</f>
        <v>0.18000098601289957</v>
      </c>
      <c r="L6283" s="21"/>
      <c r="M6283" s="2"/>
    </row>
    <row r="6284" spans="1:13" x14ac:dyDescent="0.25">
      <c r="A6284" s="17">
        <v>42997</v>
      </c>
      <c r="B6284" s="19">
        <v>2017</v>
      </c>
      <c r="C6284" s="19">
        <v>9</v>
      </c>
      <c r="D6284" s="19">
        <v>19</v>
      </c>
      <c r="E6284" s="19">
        <v>18</v>
      </c>
      <c r="F6284" s="40">
        <v>30411</v>
      </c>
      <c r="G6284" s="35">
        <f t="shared" si="98"/>
        <v>31315</v>
      </c>
      <c r="H6284" s="27">
        <v>206.00000001000001</v>
      </c>
      <c r="I6284" s="28">
        <v>1436.7030699999998</v>
      </c>
      <c r="J6284" s="28">
        <f>H6284/(INDEX(Installed_Capacity!$H$6:$S$11,MATCH(Source_Data!B6284,Installed_Capacity!$G$6:$G$11,0),MATCH(Source_Data!C6284,Installed_Capacity!$H$5:$S$5,0)))</f>
        <v>0.3462184874117647</v>
      </c>
      <c r="K6284" s="29">
        <f>I6284/(INDEX(Installed_Capacity!$H$15:$S$20,MATCH(Source_Data!B6284,Installed_Capacity!$G$15:$G$20,0),MATCH(Source_Data!C6284,Installed_Capacity!$H$14:$S$14,0)))</f>
        <v>0.18000098601289957</v>
      </c>
      <c r="L6284" s="21"/>
      <c r="M6284" s="2"/>
    </row>
    <row r="6285" spans="1:13" x14ac:dyDescent="0.25">
      <c r="A6285" s="17">
        <v>42997</v>
      </c>
      <c r="B6285" s="19">
        <v>2017</v>
      </c>
      <c r="C6285" s="19">
        <v>9</v>
      </c>
      <c r="D6285" s="19">
        <v>19</v>
      </c>
      <c r="E6285" s="19">
        <v>19</v>
      </c>
      <c r="F6285" s="40">
        <v>31315</v>
      </c>
      <c r="G6285" s="35">
        <f t="shared" si="98"/>
        <v>31315</v>
      </c>
      <c r="H6285" s="27">
        <v>202</v>
      </c>
      <c r="I6285" s="28">
        <v>1277.0703599999999</v>
      </c>
      <c r="J6285" s="28">
        <f>H6285/(INDEX(Installed_Capacity!$H$6:$S$11,MATCH(Source_Data!B6285,Installed_Capacity!$G$6:$G$11,0),MATCH(Source_Data!C6285,Installed_Capacity!$H$5:$S$5,0)))</f>
        <v>0.33949579831932775</v>
      </c>
      <c r="K6285" s="29">
        <f>I6285/(INDEX(Installed_Capacity!$H$15:$S$20,MATCH(Source_Data!B6285,Installed_Capacity!$G$15:$G$20,0),MATCH(Source_Data!C6285,Installed_Capacity!$H$14:$S$14,0)))</f>
        <v>0.16000099728877773</v>
      </c>
      <c r="L6285" s="21"/>
      <c r="M6285" s="2"/>
    </row>
    <row r="6286" spans="1:13" x14ac:dyDescent="0.25">
      <c r="A6286" s="17">
        <v>42997</v>
      </c>
      <c r="B6286" s="19">
        <v>2017</v>
      </c>
      <c r="C6286" s="19">
        <v>9</v>
      </c>
      <c r="D6286" s="19">
        <v>19</v>
      </c>
      <c r="E6286" s="19">
        <v>20</v>
      </c>
      <c r="F6286" s="40">
        <v>30752</v>
      </c>
      <c r="G6286" s="35">
        <f t="shared" si="98"/>
        <v>31315</v>
      </c>
      <c r="H6286" s="27">
        <v>209</v>
      </c>
      <c r="I6286" s="28">
        <v>957.80485999999996</v>
      </c>
      <c r="J6286" s="28">
        <f>H6286/(INDEX(Installed_Capacity!$H$6:$S$11,MATCH(Source_Data!B6286,Installed_Capacity!$G$6:$G$11,0),MATCH(Source_Data!C6286,Installed_Capacity!$H$5:$S$5,0)))</f>
        <v>0.35126050420168065</v>
      </c>
      <c r="K6286" s="29">
        <f>I6286/(INDEX(Installed_Capacity!$H$15:$S$20,MATCH(Source_Data!B6286,Installed_Capacity!$G$15:$G$20,0),MATCH(Source_Data!C6286,Installed_Capacity!$H$14:$S$14,0)))</f>
        <v>0.12000100981753123</v>
      </c>
      <c r="L6286" s="21"/>
      <c r="M6286" s="2"/>
    </row>
    <row r="6287" spans="1:13" x14ac:dyDescent="0.25">
      <c r="A6287" s="17">
        <v>42997</v>
      </c>
      <c r="B6287" s="19">
        <v>2017</v>
      </c>
      <c r="C6287" s="19">
        <v>9</v>
      </c>
      <c r="D6287" s="19">
        <v>19</v>
      </c>
      <c r="E6287" s="19">
        <v>21</v>
      </c>
      <c r="F6287" s="40">
        <v>29077</v>
      </c>
      <c r="G6287" s="35">
        <f t="shared" si="98"/>
        <v>31315</v>
      </c>
      <c r="H6287" s="27">
        <v>210</v>
      </c>
      <c r="I6287" s="28">
        <v>1436.7030699999998</v>
      </c>
      <c r="J6287" s="28">
        <f>H6287/(INDEX(Installed_Capacity!$H$6:$S$11,MATCH(Source_Data!B6287,Installed_Capacity!$G$6:$G$11,0),MATCH(Source_Data!C6287,Installed_Capacity!$H$5:$S$5,0)))</f>
        <v>0.35294117647058826</v>
      </c>
      <c r="K6287" s="29">
        <f>I6287/(INDEX(Installed_Capacity!$H$15:$S$20,MATCH(Source_Data!B6287,Installed_Capacity!$G$15:$G$20,0),MATCH(Source_Data!C6287,Installed_Capacity!$H$14:$S$14,0)))</f>
        <v>0.18000098601289957</v>
      </c>
      <c r="L6287" s="21"/>
      <c r="M6287" s="2"/>
    </row>
    <row r="6288" spans="1:13" x14ac:dyDescent="0.25">
      <c r="A6288" s="17">
        <v>42997</v>
      </c>
      <c r="B6288" s="19">
        <v>2017</v>
      </c>
      <c r="C6288" s="19">
        <v>9</v>
      </c>
      <c r="D6288" s="19">
        <v>19</v>
      </c>
      <c r="E6288" s="19">
        <v>22</v>
      </c>
      <c r="F6288" s="40">
        <v>26835</v>
      </c>
      <c r="G6288" s="35">
        <f t="shared" si="98"/>
        <v>31315</v>
      </c>
      <c r="H6288" s="27">
        <v>210</v>
      </c>
      <c r="I6288" s="28">
        <v>319.27364</v>
      </c>
      <c r="J6288" s="28">
        <f>H6288/(INDEX(Installed_Capacity!$H$6:$S$11,MATCH(Source_Data!B6288,Installed_Capacity!$G$6:$G$11,0),MATCH(Source_Data!C6288,Installed_Capacity!$H$5:$S$5,0)))</f>
        <v>0.35294117647058826</v>
      </c>
      <c r="K6288" s="29">
        <f>I6288/(INDEX(Installed_Capacity!$H$15:$S$20,MATCH(Source_Data!B6288,Installed_Capacity!$G$15:$G$20,0),MATCH(Source_Data!C6288,Installed_Capacity!$H$14:$S$14,0)))</f>
        <v>4.0001007311780537E-2</v>
      </c>
      <c r="L6288" s="21"/>
      <c r="M6288" s="2"/>
    </row>
    <row r="6289" spans="1:13" x14ac:dyDescent="0.25">
      <c r="A6289" s="17">
        <v>42997</v>
      </c>
      <c r="B6289" s="19">
        <v>2017</v>
      </c>
      <c r="C6289" s="19">
        <v>9</v>
      </c>
      <c r="D6289" s="19">
        <v>19</v>
      </c>
      <c r="E6289" s="19">
        <v>23</v>
      </c>
      <c r="F6289" s="40">
        <v>24687</v>
      </c>
      <c r="G6289" s="35">
        <f t="shared" si="98"/>
        <v>31315</v>
      </c>
      <c r="H6289" s="27">
        <v>210</v>
      </c>
      <c r="I6289" s="28">
        <v>478.90644000000003</v>
      </c>
      <c r="J6289" s="28">
        <f>H6289/(INDEX(Installed_Capacity!$H$6:$S$11,MATCH(Source_Data!B6289,Installed_Capacity!$G$6:$G$11,0),MATCH(Source_Data!C6289,Installed_Capacity!$H$5:$S$5,0)))</f>
        <v>0.35294117647058826</v>
      </c>
      <c r="K6289" s="29">
        <f>I6289/(INDEX(Installed_Capacity!$H$15:$S$20,MATCH(Source_Data!B6289,Installed_Capacity!$G$15:$G$20,0),MATCH(Source_Data!C6289,Installed_Capacity!$H$14:$S$14,0)))</f>
        <v>6.0001007311780541E-2</v>
      </c>
      <c r="L6289" s="21"/>
      <c r="M6289" s="2"/>
    </row>
    <row r="6290" spans="1:13" x14ac:dyDescent="0.25">
      <c r="A6290" s="17">
        <v>42997</v>
      </c>
      <c r="B6290" s="19">
        <v>2017</v>
      </c>
      <c r="C6290" s="19">
        <v>9</v>
      </c>
      <c r="D6290" s="19">
        <v>19</v>
      </c>
      <c r="E6290" s="19">
        <v>24</v>
      </c>
      <c r="F6290" s="40">
        <v>23188</v>
      </c>
      <c r="G6290" s="35">
        <f t="shared" si="98"/>
        <v>31315</v>
      </c>
      <c r="H6290" s="27">
        <v>206</v>
      </c>
      <c r="I6290" s="28">
        <v>957.80485999999996</v>
      </c>
      <c r="J6290" s="28">
        <f>H6290/(INDEX(Installed_Capacity!$H$6:$S$11,MATCH(Source_Data!B6290,Installed_Capacity!$G$6:$G$11,0),MATCH(Source_Data!C6290,Installed_Capacity!$H$5:$S$5,0)))</f>
        <v>0.34621848739495797</v>
      </c>
      <c r="K6290" s="29">
        <f>I6290/(INDEX(Installed_Capacity!$H$15:$S$20,MATCH(Source_Data!B6290,Installed_Capacity!$G$15:$G$20,0),MATCH(Source_Data!C6290,Installed_Capacity!$H$14:$S$14,0)))</f>
        <v>0.12000100981753123</v>
      </c>
      <c r="L6290" s="21"/>
      <c r="M6290" s="2"/>
    </row>
    <row r="6291" spans="1:13" x14ac:dyDescent="0.25">
      <c r="A6291" s="17">
        <v>42998</v>
      </c>
      <c r="B6291" s="19">
        <v>2017</v>
      </c>
      <c r="C6291" s="19">
        <v>9</v>
      </c>
      <c r="D6291" s="19">
        <v>20</v>
      </c>
      <c r="E6291" s="19">
        <v>1</v>
      </c>
      <c r="F6291" s="40">
        <v>22137</v>
      </c>
      <c r="G6291" s="35">
        <f t="shared" si="98"/>
        <v>31166</v>
      </c>
      <c r="H6291" s="27">
        <v>200</v>
      </c>
      <c r="I6291" s="28">
        <v>1676.1520599999999</v>
      </c>
      <c r="J6291" s="28">
        <f>H6291/(INDEX(Installed_Capacity!$H$6:$S$11,MATCH(Source_Data!B6291,Installed_Capacity!$G$6:$G$11,0),MATCH(Source_Data!C6291,Installed_Capacity!$H$5:$S$5,0)))</f>
        <v>0.33613445378151263</v>
      </c>
      <c r="K6291" s="29">
        <f>I6291/(INDEX(Installed_Capacity!$H$15:$S$20,MATCH(Source_Data!B6291,Installed_Capacity!$G$15:$G$20,0),MATCH(Source_Data!C6291,Installed_Capacity!$H$14:$S$14,0)))</f>
        <v>0.21000095970251725</v>
      </c>
      <c r="L6291" s="21"/>
      <c r="M6291" s="2"/>
    </row>
    <row r="6292" spans="1:13" x14ac:dyDescent="0.25">
      <c r="A6292" s="17">
        <v>42998</v>
      </c>
      <c r="B6292" s="19">
        <v>2017</v>
      </c>
      <c r="C6292" s="19">
        <v>9</v>
      </c>
      <c r="D6292" s="19">
        <v>20</v>
      </c>
      <c r="E6292" s="19">
        <v>2</v>
      </c>
      <c r="F6292" s="40">
        <v>21482</v>
      </c>
      <c r="G6292" s="35">
        <f t="shared" si="98"/>
        <v>31166</v>
      </c>
      <c r="H6292" s="27">
        <v>199.00000001000001</v>
      </c>
      <c r="I6292" s="28">
        <v>2394.5002000000004</v>
      </c>
      <c r="J6292" s="28">
        <f>H6292/(INDEX(Installed_Capacity!$H$6:$S$11,MATCH(Source_Data!B6292,Installed_Capacity!$G$6:$G$11,0),MATCH(Source_Data!C6292,Installed_Capacity!$H$5:$S$5,0)))</f>
        <v>0.3344537815294118</v>
      </c>
      <c r="K6292" s="29">
        <f>I6292/(INDEX(Installed_Capacity!$H$15:$S$20,MATCH(Source_Data!B6292,Installed_Capacity!$G$15:$G$20,0),MATCH(Source_Data!C6292,Installed_Capacity!$H$14:$S$14,0)))</f>
        <v>0.30000102735778617</v>
      </c>
      <c r="L6292" s="21"/>
      <c r="M6292" s="2"/>
    </row>
    <row r="6293" spans="1:13" x14ac:dyDescent="0.25">
      <c r="A6293" s="17">
        <v>42998</v>
      </c>
      <c r="B6293" s="19">
        <v>2017</v>
      </c>
      <c r="C6293" s="19">
        <v>9</v>
      </c>
      <c r="D6293" s="19">
        <v>20</v>
      </c>
      <c r="E6293" s="19">
        <v>3</v>
      </c>
      <c r="F6293" s="40">
        <v>21240</v>
      </c>
      <c r="G6293" s="35">
        <f t="shared" si="98"/>
        <v>31166</v>
      </c>
      <c r="H6293" s="27">
        <v>196</v>
      </c>
      <c r="I6293" s="28">
        <v>2873.3981000000003</v>
      </c>
      <c r="J6293" s="28">
        <f>H6293/(INDEX(Installed_Capacity!$H$6:$S$11,MATCH(Source_Data!B6293,Installed_Capacity!$G$6:$G$11,0),MATCH(Source_Data!C6293,Installed_Capacity!$H$5:$S$5,0)))</f>
        <v>0.32941176470588235</v>
      </c>
      <c r="K6293" s="29">
        <f>I6293/(INDEX(Installed_Capacity!$H$15:$S$20,MATCH(Source_Data!B6293,Installed_Capacity!$G$15:$G$20,0),MATCH(Source_Data!C6293,Installed_Capacity!$H$14:$S$14,0)))</f>
        <v>0.36000096471401871</v>
      </c>
      <c r="L6293" s="21"/>
      <c r="M6293" s="2"/>
    </row>
    <row r="6294" spans="1:13" x14ac:dyDescent="0.25">
      <c r="A6294" s="17">
        <v>42998</v>
      </c>
      <c r="B6294" s="19">
        <v>2017</v>
      </c>
      <c r="C6294" s="19">
        <v>9</v>
      </c>
      <c r="D6294" s="19">
        <v>20</v>
      </c>
      <c r="E6294" s="19">
        <v>4</v>
      </c>
      <c r="F6294" s="40">
        <v>21789</v>
      </c>
      <c r="G6294" s="35">
        <f t="shared" si="98"/>
        <v>31166</v>
      </c>
      <c r="H6294" s="27">
        <v>194</v>
      </c>
      <c r="I6294" s="28">
        <v>1915.6011000000001</v>
      </c>
      <c r="J6294" s="28">
        <f>H6294/(INDEX(Installed_Capacity!$H$6:$S$11,MATCH(Source_Data!B6294,Installed_Capacity!$G$6:$G$11,0),MATCH(Source_Data!C6294,Installed_Capacity!$H$5:$S$5,0)))</f>
        <v>0.32605042016806723</v>
      </c>
      <c r="K6294" s="29">
        <f>I6294/(INDEX(Installed_Capacity!$H$15:$S$20,MATCH(Source_Data!B6294,Installed_Capacity!$G$15:$G$20,0),MATCH(Source_Data!C6294,Installed_Capacity!$H$14:$S$14,0)))</f>
        <v>0.2400009396565117</v>
      </c>
      <c r="L6294" s="21"/>
      <c r="M6294" s="2"/>
    </row>
    <row r="6295" spans="1:13" x14ac:dyDescent="0.25">
      <c r="A6295" s="17">
        <v>42998</v>
      </c>
      <c r="B6295" s="19">
        <v>2017</v>
      </c>
      <c r="C6295" s="19">
        <v>9</v>
      </c>
      <c r="D6295" s="19">
        <v>20</v>
      </c>
      <c r="E6295" s="19">
        <v>5</v>
      </c>
      <c r="F6295" s="40">
        <v>23091</v>
      </c>
      <c r="G6295" s="35">
        <f t="shared" si="98"/>
        <v>31166</v>
      </c>
      <c r="H6295" s="27">
        <v>195</v>
      </c>
      <c r="I6295" s="28">
        <v>2234.8670999999999</v>
      </c>
      <c r="J6295" s="28">
        <f>H6295/(INDEX(Installed_Capacity!$H$6:$S$11,MATCH(Source_Data!B6295,Installed_Capacity!$G$6:$G$11,0),MATCH(Source_Data!C6295,Installed_Capacity!$H$5:$S$5,0)))</f>
        <v>0.32773109243697479</v>
      </c>
      <c r="K6295" s="29">
        <f>I6295/(INDEX(Installed_Capacity!$H$15:$S$20,MATCH(Source_Data!B6295,Installed_Capacity!$G$15:$G$20,0),MATCH(Source_Data!C6295,Installed_Capacity!$H$14:$S$14,0)))</f>
        <v>0.28000098977152565</v>
      </c>
      <c r="L6295" s="21"/>
      <c r="M6295" s="2"/>
    </row>
    <row r="6296" spans="1:13" x14ac:dyDescent="0.25">
      <c r="A6296" s="17">
        <v>42998</v>
      </c>
      <c r="B6296" s="19">
        <v>2017</v>
      </c>
      <c r="C6296" s="19">
        <v>9</v>
      </c>
      <c r="D6296" s="19">
        <v>20</v>
      </c>
      <c r="E6296" s="19">
        <v>6</v>
      </c>
      <c r="F6296" s="40">
        <v>25311</v>
      </c>
      <c r="G6296" s="35">
        <f t="shared" si="98"/>
        <v>31166</v>
      </c>
      <c r="H6296" s="27">
        <v>175.00000001000001</v>
      </c>
      <c r="I6296" s="28">
        <v>3511.9301</v>
      </c>
      <c r="J6296" s="28">
        <f>H6296/(INDEX(Installed_Capacity!$H$6:$S$11,MATCH(Source_Data!B6296,Installed_Capacity!$G$6:$G$11,0),MATCH(Source_Data!C6296,Installed_Capacity!$H$5:$S$5,0)))</f>
        <v>0.29411764707563026</v>
      </c>
      <c r="K6296" s="29">
        <f>I6296/(INDEX(Installed_Capacity!$H$15:$S$20,MATCH(Source_Data!B6296,Installed_Capacity!$G$15:$G$20,0),MATCH(Source_Data!C6296,Installed_Capacity!$H$14:$S$14,0)))</f>
        <v>0.44000106494404656</v>
      </c>
      <c r="L6296" s="21"/>
      <c r="M6296" s="2"/>
    </row>
    <row r="6297" spans="1:13" x14ac:dyDescent="0.25">
      <c r="A6297" s="17">
        <v>42998</v>
      </c>
      <c r="B6297" s="19">
        <v>2017</v>
      </c>
      <c r="C6297" s="19">
        <v>9</v>
      </c>
      <c r="D6297" s="19">
        <v>20</v>
      </c>
      <c r="E6297" s="19">
        <v>7</v>
      </c>
      <c r="F6297" s="40">
        <v>26699</v>
      </c>
      <c r="G6297" s="35">
        <f t="shared" si="98"/>
        <v>31166</v>
      </c>
      <c r="H6297" s="27">
        <v>132</v>
      </c>
      <c r="I6297" s="28">
        <v>2314.6831000000002</v>
      </c>
      <c r="J6297" s="28">
        <f>H6297/(INDEX(Installed_Capacity!$H$6:$S$11,MATCH(Source_Data!B6297,Installed_Capacity!$G$6:$G$11,0),MATCH(Source_Data!C6297,Installed_Capacity!$H$5:$S$5,0)))</f>
        <v>0.22184873949579831</v>
      </c>
      <c r="K6297" s="29">
        <f>I6297/(INDEX(Installed_Capacity!$H$15:$S$20,MATCH(Source_Data!B6297,Installed_Capacity!$G$15:$G$20,0),MATCH(Source_Data!C6297,Installed_Capacity!$H$14:$S$14,0)))</f>
        <v>0.29000093965651169</v>
      </c>
      <c r="L6297" s="21"/>
      <c r="M6297" s="2"/>
    </row>
    <row r="6298" spans="1:13" x14ac:dyDescent="0.25">
      <c r="A6298" s="17">
        <v>42998</v>
      </c>
      <c r="B6298" s="19">
        <v>2017</v>
      </c>
      <c r="C6298" s="19">
        <v>9</v>
      </c>
      <c r="D6298" s="19">
        <v>20</v>
      </c>
      <c r="E6298" s="19">
        <v>8</v>
      </c>
      <c r="F6298" s="40">
        <v>26925</v>
      </c>
      <c r="G6298" s="35">
        <f t="shared" si="98"/>
        <v>31166</v>
      </c>
      <c r="H6298" s="27">
        <v>79</v>
      </c>
      <c r="I6298" s="28">
        <v>3432.1131</v>
      </c>
      <c r="J6298" s="28">
        <f>H6298/(INDEX(Installed_Capacity!$H$6:$S$11,MATCH(Source_Data!B6298,Installed_Capacity!$G$6:$G$11,0),MATCH(Source_Data!C6298,Installed_Capacity!$H$5:$S$5,0)))</f>
        <v>0.13277310924369748</v>
      </c>
      <c r="K6298" s="29">
        <f>I6298/(INDEX(Installed_Capacity!$H$15:$S$20,MATCH(Source_Data!B6298,Installed_Capacity!$G$15:$G$20,0),MATCH(Source_Data!C6298,Installed_Capacity!$H$14:$S$14,0)))</f>
        <v>0.43000098977152562</v>
      </c>
      <c r="L6298" s="21"/>
      <c r="M6298" s="2"/>
    </row>
    <row r="6299" spans="1:13" x14ac:dyDescent="0.25">
      <c r="A6299" s="17">
        <v>42998</v>
      </c>
      <c r="B6299" s="19">
        <v>2017</v>
      </c>
      <c r="C6299" s="19">
        <v>9</v>
      </c>
      <c r="D6299" s="19">
        <v>20</v>
      </c>
      <c r="E6299" s="19">
        <v>9</v>
      </c>
      <c r="F6299" s="40">
        <v>27195</v>
      </c>
      <c r="G6299" s="35">
        <f t="shared" si="98"/>
        <v>31166</v>
      </c>
      <c r="H6299" s="27">
        <v>67</v>
      </c>
      <c r="I6299" s="28">
        <v>2554.1331</v>
      </c>
      <c r="J6299" s="28">
        <f>H6299/(INDEX(Installed_Capacity!$H$6:$S$11,MATCH(Source_Data!B6299,Installed_Capacity!$G$6:$G$11,0),MATCH(Source_Data!C6299,Installed_Capacity!$H$5:$S$5,0)))</f>
        <v>0.11260504201680673</v>
      </c>
      <c r="K6299" s="29">
        <f>I6299/(INDEX(Installed_Capacity!$H$15:$S$20,MATCH(Source_Data!B6299,Installed_Capacity!$G$15:$G$20,0),MATCH(Source_Data!C6299,Installed_Capacity!$H$14:$S$14,0)))</f>
        <v>0.32000103988653961</v>
      </c>
      <c r="L6299" s="21"/>
      <c r="M6299" s="2"/>
    </row>
    <row r="6300" spans="1:13" x14ac:dyDescent="0.25">
      <c r="A6300" s="17">
        <v>42998</v>
      </c>
      <c r="B6300" s="19">
        <v>2017</v>
      </c>
      <c r="C6300" s="19">
        <v>9</v>
      </c>
      <c r="D6300" s="19">
        <v>20</v>
      </c>
      <c r="E6300" s="19">
        <v>10</v>
      </c>
      <c r="F6300" s="40">
        <v>27444</v>
      </c>
      <c r="G6300" s="35">
        <f t="shared" si="98"/>
        <v>31166</v>
      </c>
      <c r="H6300" s="27">
        <v>43.999999993000003</v>
      </c>
      <c r="I6300" s="28">
        <v>2793.5821000000001</v>
      </c>
      <c r="J6300" s="28">
        <f>H6300/(INDEX(Installed_Capacity!$H$6:$S$11,MATCH(Source_Data!B6300,Installed_Capacity!$G$6:$G$11,0),MATCH(Source_Data!C6300,Installed_Capacity!$H$5:$S$5,0)))</f>
        <v>7.3949579820168074E-2</v>
      </c>
      <c r="K6300" s="29">
        <f>I6300/(INDEX(Installed_Capacity!$H$15:$S$20,MATCH(Source_Data!B6300,Installed_Capacity!$G$15:$G$20,0),MATCH(Source_Data!C6300,Installed_Capacity!$H$14:$S$14,0)))</f>
        <v>0.35000101482903262</v>
      </c>
      <c r="L6300" s="21"/>
      <c r="M6300" s="2"/>
    </row>
    <row r="6301" spans="1:13" x14ac:dyDescent="0.25">
      <c r="A6301" s="17">
        <v>42998</v>
      </c>
      <c r="B6301" s="19">
        <v>2017</v>
      </c>
      <c r="C6301" s="19">
        <v>9</v>
      </c>
      <c r="D6301" s="19">
        <v>20</v>
      </c>
      <c r="E6301" s="19">
        <v>11</v>
      </c>
      <c r="F6301" s="40">
        <v>27521</v>
      </c>
      <c r="G6301" s="35">
        <f t="shared" si="98"/>
        <v>31166</v>
      </c>
      <c r="H6301" s="27">
        <v>32.999999997000003</v>
      </c>
      <c r="I6301" s="28">
        <v>2633.9491000000003</v>
      </c>
      <c r="J6301" s="28">
        <f>H6301/(INDEX(Installed_Capacity!$H$6:$S$11,MATCH(Source_Data!B6301,Installed_Capacity!$G$6:$G$11,0),MATCH(Source_Data!C6301,Installed_Capacity!$H$5:$S$5,0)))</f>
        <v>5.5462184868907569E-2</v>
      </c>
      <c r="K6301" s="29">
        <f>I6301/(INDEX(Installed_Capacity!$H$15:$S$20,MATCH(Source_Data!B6301,Installed_Capacity!$G$15:$G$20,0),MATCH(Source_Data!C6301,Installed_Capacity!$H$14:$S$14,0)))</f>
        <v>0.3300009897715257</v>
      </c>
      <c r="L6301" s="21"/>
      <c r="M6301" s="2"/>
    </row>
    <row r="6302" spans="1:13" x14ac:dyDescent="0.25">
      <c r="A6302" s="17">
        <v>42998</v>
      </c>
      <c r="B6302" s="19">
        <v>2017</v>
      </c>
      <c r="C6302" s="19">
        <v>9</v>
      </c>
      <c r="D6302" s="19">
        <v>20</v>
      </c>
      <c r="E6302" s="19">
        <v>12</v>
      </c>
      <c r="F6302" s="40">
        <v>27381</v>
      </c>
      <c r="G6302" s="35">
        <f t="shared" si="98"/>
        <v>31166</v>
      </c>
      <c r="H6302" s="27">
        <v>38</v>
      </c>
      <c r="I6302" s="28">
        <v>2554.1331</v>
      </c>
      <c r="J6302" s="28">
        <f>H6302/(INDEX(Installed_Capacity!$H$6:$S$11,MATCH(Source_Data!B6302,Installed_Capacity!$G$6:$G$11,0),MATCH(Source_Data!C6302,Installed_Capacity!$H$5:$S$5,0)))</f>
        <v>6.386554621848739E-2</v>
      </c>
      <c r="K6302" s="29">
        <f>I6302/(INDEX(Installed_Capacity!$H$15:$S$20,MATCH(Source_Data!B6302,Installed_Capacity!$G$15:$G$20,0),MATCH(Source_Data!C6302,Installed_Capacity!$H$14:$S$14,0)))</f>
        <v>0.32000103988653961</v>
      </c>
      <c r="L6302" s="21"/>
      <c r="M6302" s="2"/>
    </row>
    <row r="6303" spans="1:13" x14ac:dyDescent="0.25">
      <c r="A6303" s="17">
        <v>42998</v>
      </c>
      <c r="B6303" s="19">
        <v>2017</v>
      </c>
      <c r="C6303" s="19">
        <v>9</v>
      </c>
      <c r="D6303" s="19">
        <v>20</v>
      </c>
      <c r="E6303" s="19">
        <v>13</v>
      </c>
      <c r="F6303" s="40">
        <v>27869</v>
      </c>
      <c r="G6303" s="35">
        <f t="shared" si="98"/>
        <v>31166</v>
      </c>
      <c r="H6303" s="27">
        <v>46</v>
      </c>
      <c r="I6303" s="28">
        <v>3112.8481000000002</v>
      </c>
      <c r="J6303" s="28">
        <f>H6303/(INDEX(Installed_Capacity!$H$6:$S$11,MATCH(Source_Data!B6303,Installed_Capacity!$G$6:$G$11,0),MATCH(Source_Data!C6303,Installed_Capacity!$H$5:$S$5,0)))</f>
        <v>7.7310924369747902E-2</v>
      </c>
      <c r="K6303" s="29">
        <f>I6303/(INDEX(Installed_Capacity!$H$15:$S$20,MATCH(Source_Data!B6303,Installed_Capacity!$G$15:$G$20,0),MATCH(Source_Data!C6303,Installed_Capacity!$H$14:$S$14,0)))</f>
        <v>0.39000106494404657</v>
      </c>
      <c r="L6303" s="21"/>
      <c r="M6303" s="2"/>
    </row>
    <row r="6304" spans="1:13" x14ac:dyDescent="0.25">
      <c r="A6304" s="17">
        <v>42998</v>
      </c>
      <c r="B6304" s="19">
        <v>2017</v>
      </c>
      <c r="C6304" s="19">
        <v>9</v>
      </c>
      <c r="D6304" s="19">
        <v>20</v>
      </c>
      <c r="E6304" s="19">
        <v>14</v>
      </c>
      <c r="F6304" s="40">
        <v>28554</v>
      </c>
      <c r="G6304" s="35">
        <f t="shared" si="98"/>
        <v>31166</v>
      </c>
      <c r="H6304" s="27">
        <v>66.999999996</v>
      </c>
      <c r="I6304" s="28">
        <v>2234.8670999999999</v>
      </c>
      <c r="J6304" s="28">
        <f>H6304/(INDEX(Installed_Capacity!$H$6:$S$11,MATCH(Source_Data!B6304,Installed_Capacity!$G$6:$G$11,0),MATCH(Source_Data!C6304,Installed_Capacity!$H$5:$S$5,0)))</f>
        <v>0.11260504201008403</v>
      </c>
      <c r="K6304" s="29">
        <f>I6304/(INDEX(Installed_Capacity!$H$15:$S$20,MATCH(Source_Data!B6304,Installed_Capacity!$G$15:$G$20,0),MATCH(Source_Data!C6304,Installed_Capacity!$H$14:$S$14,0)))</f>
        <v>0.28000098977152565</v>
      </c>
      <c r="L6304" s="21"/>
      <c r="M6304" s="2"/>
    </row>
    <row r="6305" spans="1:13" x14ac:dyDescent="0.25">
      <c r="A6305" s="17">
        <v>42998</v>
      </c>
      <c r="B6305" s="19">
        <v>2017</v>
      </c>
      <c r="C6305" s="19">
        <v>9</v>
      </c>
      <c r="D6305" s="19">
        <v>20</v>
      </c>
      <c r="E6305" s="19">
        <v>15</v>
      </c>
      <c r="F6305" s="40">
        <v>29055</v>
      </c>
      <c r="G6305" s="35">
        <f t="shared" si="98"/>
        <v>31166</v>
      </c>
      <c r="H6305" s="27">
        <v>58.000000008999997</v>
      </c>
      <c r="I6305" s="28">
        <v>2793.5821000000001</v>
      </c>
      <c r="J6305" s="28">
        <f>H6305/(INDEX(Installed_Capacity!$H$6:$S$11,MATCH(Source_Data!B6305,Installed_Capacity!$G$6:$G$11,0),MATCH(Source_Data!C6305,Installed_Capacity!$H$5:$S$5,0)))</f>
        <v>9.7478991611764695E-2</v>
      </c>
      <c r="K6305" s="29">
        <f>I6305/(INDEX(Installed_Capacity!$H$15:$S$20,MATCH(Source_Data!B6305,Installed_Capacity!$G$15:$G$20,0),MATCH(Source_Data!C6305,Installed_Capacity!$H$14:$S$14,0)))</f>
        <v>0.35000101482903262</v>
      </c>
      <c r="L6305" s="21"/>
      <c r="M6305" s="2"/>
    </row>
    <row r="6306" spans="1:13" x14ac:dyDescent="0.25">
      <c r="A6306" s="17">
        <v>42998</v>
      </c>
      <c r="B6306" s="19">
        <v>2017</v>
      </c>
      <c r="C6306" s="19">
        <v>9</v>
      </c>
      <c r="D6306" s="19">
        <v>20</v>
      </c>
      <c r="E6306" s="19">
        <v>16</v>
      </c>
      <c r="F6306" s="40">
        <v>29580</v>
      </c>
      <c r="G6306" s="35">
        <f t="shared" si="98"/>
        <v>31166</v>
      </c>
      <c r="H6306" s="27">
        <v>64</v>
      </c>
      <c r="I6306" s="28">
        <v>2953.2141000000001</v>
      </c>
      <c r="J6306" s="28">
        <f>H6306/(INDEX(Installed_Capacity!$H$6:$S$11,MATCH(Source_Data!B6306,Installed_Capacity!$G$6:$G$11,0),MATCH(Source_Data!C6306,Installed_Capacity!$H$5:$S$5,0)))</f>
        <v>0.10756302521008404</v>
      </c>
      <c r="K6306" s="29">
        <f>I6306/(INDEX(Installed_Capacity!$H$15:$S$20,MATCH(Source_Data!B6306,Installed_Capacity!$G$15:$G$20,0),MATCH(Source_Data!C6306,Installed_Capacity!$H$14:$S$14,0)))</f>
        <v>0.37000091459900469</v>
      </c>
      <c r="L6306" s="21"/>
      <c r="M6306" s="2"/>
    </row>
    <row r="6307" spans="1:13" x14ac:dyDescent="0.25">
      <c r="A6307" s="17">
        <v>42998</v>
      </c>
      <c r="B6307" s="19">
        <v>2017</v>
      </c>
      <c r="C6307" s="19">
        <v>9</v>
      </c>
      <c r="D6307" s="19">
        <v>20</v>
      </c>
      <c r="E6307" s="19">
        <v>17</v>
      </c>
      <c r="F6307" s="40">
        <v>29930</v>
      </c>
      <c r="G6307" s="35">
        <f t="shared" si="98"/>
        <v>31166</v>
      </c>
      <c r="H6307" s="27">
        <v>75</v>
      </c>
      <c r="I6307" s="28">
        <v>3911.0120999999999</v>
      </c>
      <c r="J6307" s="28">
        <f>H6307/(INDEX(Installed_Capacity!$H$6:$S$11,MATCH(Source_Data!B6307,Installed_Capacity!$G$6:$G$11,0),MATCH(Source_Data!C6307,Installed_Capacity!$H$5:$S$5,0)))</f>
        <v>0.12605042016806722</v>
      </c>
      <c r="K6307" s="29">
        <f>I6307/(INDEX(Installed_Capacity!$H$15:$S$20,MATCH(Source_Data!B6307,Installed_Capacity!$G$15:$G$20,0),MATCH(Source_Data!C6307,Installed_Capacity!$H$14:$S$14,0)))</f>
        <v>0.49000106494404655</v>
      </c>
      <c r="L6307" s="21"/>
      <c r="M6307" s="2"/>
    </row>
    <row r="6308" spans="1:13" x14ac:dyDescent="0.25">
      <c r="A6308" s="17">
        <v>42998</v>
      </c>
      <c r="B6308" s="19">
        <v>2017</v>
      </c>
      <c r="C6308" s="19">
        <v>9</v>
      </c>
      <c r="D6308" s="19">
        <v>20</v>
      </c>
      <c r="E6308" s="19">
        <v>18</v>
      </c>
      <c r="F6308" s="40">
        <v>30202</v>
      </c>
      <c r="G6308" s="35">
        <f t="shared" si="98"/>
        <v>31166</v>
      </c>
      <c r="H6308" s="27">
        <v>102</v>
      </c>
      <c r="I6308" s="28">
        <v>3591.7462</v>
      </c>
      <c r="J6308" s="28">
        <f>H6308/(INDEX(Installed_Capacity!$H$6:$S$11,MATCH(Source_Data!B6308,Installed_Capacity!$G$6:$G$11,0),MATCH(Source_Data!C6308,Installed_Capacity!$H$5:$S$5,0)))</f>
        <v>0.17142857142857143</v>
      </c>
      <c r="K6308" s="29">
        <f>I6308/(INDEX(Installed_Capacity!$H$15:$S$20,MATCH(Source_Data!B6308,Installed_Capacity!$G$15:$G$20,0),MATCH(Source_Data!C6308,Installed_Capacity!$H$14:$S$14,0)))</f>
        <v>0.45000102735778613</v>
      </c>
      <c r="L6308" s="21"/>
      <c r="M6308" s="2"/>
    </row>
    <row r="6309" spans="1:13" x14ac:dyDescent="0.25">
      <c r="A6309" s="17">
        <v>42998</v>
      </c>
      <c r="B6309" s="19">
        <v>2017</v>
      </c>
      <c r="C6309" s="19">
        <v>9</v>
      </c>
      <c r="D6309" s="19">
        <v>20</v>
      </c>
      <c r="E6309" s="19">
        <v>19</v>
      </c>
      <c r="F6309" s="40">
        <v>31166</v>
      </c>
      <c r="G6309" s="35">
        <f t="shared" si="98"/>
        <v>31166</v>
      </c>
      <c r="H6309" s="27">
        <v>166.00000001000001</v>
      </c>
      <c r="I6309" s="28">
        <v>1995.4181000000001</v>
      </c>
      <c r="J6309" s="28">
        <f>H6309/(INDEX(Installed_Capacity!$H$6:$S$11,MATCH(Source_Data!B6309,Installed_Capacity!$G$6:$G$11,0),MATCH(Source_Data!C6309,Installed_Capacity!$H$5:$S$5,0)))</f>
        <v>0.27899159665546219</v>
      </c>
      <c r="K6309" s="29">
        <f>I6309/(INDEX(Installed_Capacity!$H$15:$S$20,MATCH(Source_Data!B6309,Installed_Capacity!$G$15:$G$20,0),MATCH(Source_Data!C6309,Installed_Capacity!$H$14:$S$14,0)))</f>
        <v>0.25000101482903264</v>
      </c>
      <c r="L6309" s="21"/>
      <c r="M6309" s="2"/>
    </row>
    <row r="6310" spans="1:13" x14ac:dyDescent="0.25">
      <c r="A6310" s="17">
        <v>42998</v>
      </c>
      <c r="B6310" s="19">
        <v>2017</v>
      </c>
      <c r="C6310" s="19">
        <v>9</v>
      </c>
      <c r="D6310" s="19">
        <v>20</v>
      </c>
      <c r="E6310" s="19">
        <v>20</v>
      </c>
      <c r="F6310" s="40">
        <v>30545</v>
      </c>
      <c r="G6310" s="35">
        <f t="shared" si="98"/>
        <v>31166</v>
      </c>
      <c r="H6310" s="27">
        <v>210</v>
      </c>
      <c r="I6310" s="28">
        <v>3033.0311000000002</v>
      </c>
      <c r="J6310" s="28">
        <f>H6310/(INDEX(Installed_Capacity!$H$6:$S$11,MATCH(Source_Data!B6310,Installed_Capacity!$G$6:$G$11,0),MATCH(Source_Data!C6310,Installed_Capacity!$H$5:$S$5,0)))</f>
        <v>0.35294117647058826</v>
      </c>
      <c r="K6310" s="29">
        <f>I6310/(INDEX(Installed_Capacity!$H$15:$S$20,MATCH(Source_Data!B6310,Installed_Capacity!$G$15:$G$20,0),MATCH(Source_Data!C6310,Installed_Capacity!$H$14:$S$14,0)))</f>
        <v>0.38000098977152563</v>
      </c>
      <c r="L6310" s="21"/>
      <c r="M6310" s="2"/>
    </row>
    <row r="6311" spans="1:13" x14ac:dyDescent="0.25">
      <c r="A6311" s="17">
        <v>42998</v>
      </c>
      <c r="B6311" s="19">
        <v>2017</v>
      </c>
      <c r="C6311" s="19">
        <v>9</v>
      </c>
      <c r="D6311" s="19">
        <v>20</v>
      </c>
      <c r="E6311" s="19">
        <v>21</v>
      </c>
      <c r="F6311" s="40">
        <v>28909</v>
      </c>
      <c r="G6311" s="35">
        <f t="shared" si="98"/>
        <v>31166</v>
      </c>
      <c r="H6311" s="27">
        <v>223</v>
      </c>
      <c r="I6311" s="28">
        <v>2234.8670999999999</v>
      </c>
      <c r="J6311" s="28">
        <f>H6311/(INDEX(Installed_Capacity!$H$6:$S$11,MATCH(Source_Data!B6311,Installed_Capacity!$G$6:$G$11,0),MATCH(Source_Data!C6311,Installed_Capacity!$H$5:$S$5,0)))</f>
        <v>0.37478991596638656</v>
      </c>
      <c r="K6311" s="29">
        <f>I6311/(INDEX(Installed_Capacity!$H$15:$S$20,MATCH(Source_Data!B6311,Installed_Capacity!$G$15:$G$20,0),MATCH(Source_Data!C6311,Installed_Capacity!$H$14:$S$14,0)))</f>
        <v>0.28000098977152565</v>
      </c>
      <c r="L6311" s="21"/>
      <c r="M6311" s="2"/>
    </row>
    <row r="6312" spans="1:13" x14ac:dyDescent="0.25">
      <c r="A6312" s="17">
        <v>42998</v>
      </c>
      <c r="B6312" s="19">
        <v>2017</v>
      </c>
      <c r="C6312" s="19">
        <v>9</v>
      </c>
      <c r="D6312" s="19">
        <v>20</v>
      </c>
      <c r="E6312" s="19">
        <v>22</v>
      </c>
      <c r="F6312" s="40">
        <v>26590</v>
      </c>
      <c r="G6312" s="35">
        <f t="shared" si="98"/>
        <v>31166</v>
      </c>
      <c r="H6312" s="27">
        <v>224.00000001000001</v>
      </c>
      <c r="I6312" s="28">
        <v>2633.9491000000003</v>
      </c>
      <c r="J6312" s="28">
        <f>H6312/(INDEX(Installed_Capacity!$H$6:$S$11,MATCH(Source_Data!B6312,Installed_Capacity!$G$6:$G$11,0),MATCH(Source_Data!C6312,Installed_Capacity!$H$5:$S$5,0)))</f>
        <v>0.37647058825210084</v>
      </c>
      <c r="K6312" s="29">
        <f>I6312/(INDEX(Installed_Capacity!$H$15:$S$20,MATCH(Source_Data!B6312,Installed_Capacity!$G$15:$G$20,0),MATCH(Source_Data!C6312,Installed_Capacity!$H$14:$S$14,0)))</f>
        <v>0.3300009897715257</v>
      </c>
      <c r="L6312" s="21"/>
      <c r="M6312" s="2"/>
    </row>
    <row r="6313" spans="1:13" x14ac:dyDescent="0.25">
      <c r="A6313" s="17">
        <v>42998</v>
      </c>
      <c r="B6313" s="19">
        <v>2017</v>
      </c>
      <c r="C6313" s="19">
        <v>9</v>
      </c>
      <c r="D6313" s="19">
        <v>20</v>
      </c>
      <c r="E6313" s="19">
        <v>23</v>
      </c>
      <c r="F6313" s="40">
        <v>24481</v>
      </c>
      <c r="G6313" s="35">
        <f t="shared" si="98"/>
        <v>31166</v>
      </c>
      <c r="H6313" s="27">
        <v>220</v>
      </c>
      <c r="I6313" s="28">
        <v>2234.8670999999999</v>
      </c>
      <c r="J6313" s="28">
        <f>H6313/(INDEX(Installed_Capacity!$H$6:$S$11,MATCH(Source_Data!B6313,Installed_Capacity!$G$6:$G$11,0),MATCH(Source_Data!C6313,Installed_Capacity!$H$5:$S$5,0)))</f>
        <v>0.36974789915966388</v>
      </c>
      <c r="K6313" s="29">
        <f>I6313/(INDEX(Installed_Capacity!$H$15:$S$20,MATCH(Source_Data!B6313,Installed_Capacity!$G$15:$G$20,0),MATCH(Source_Data!C6313,Installed_Capacity!$H$14:$S$14,0)))</f>
        <v>0.28000098977152565</v>
      </c>
      <c r="L6313" s="21"/>
      <c r="M6313" s="2"/>
    </row>
    <row r="6314" spans="1:13" x14ac:dyDescent="0.25">
      <c r="A6314" s="17">
        <v>42998</v>
      </c>
      <c r="B6314" s="19">
        <v>2017</v>
      </c>
      <c r="C6314" s="19">
        <v>9</v>
      </c>
      <c r="D6314" s="19">
        <v>20</v>
      </c>
      <c r="E6314" s="19">
        <v>24</v>
      </c>
      <c r="F6314" s="40">
        <v>23119</v>
      </c>
      <c r="G6314" s="35">
        <f t="shared" si="98"/>
        <v>31166</v>
      </c>
      <c r="H6314" s="27">
        <v>211</v>
      </c>
      <c r="I6314" s="28">
        <v>3112.8481000000002</v>
      </c>
      <c r="J6314" s="28">
        <f>H6314/(INDEX(Installed_Capacity!$H$6:$S$11,MATCH(Source_Data!B6314,Installed_Capacity!$G$6:$G$11,0),MATCH(Source_Data!C6314,Installed_Capacity!$H$5:$S$5,0)))</f>
        <v>0.35462184873949582</v>
      </c>
      <c r="K6314" s="29">
        <f>I6314/(INDEX(Installed_Capacity!$H$15:$S$20,MATCH(Source_Data!B6314,Installed_Capacity!$G$15:$G$20,0),MATCH(Source_Data!C6314,Installed_Capacity!$H$14:$S$14,0)))</f>
        <v>0.39000106494404657</v>
      </c>
      <c r="L6314" s="21"/>
      <c r="M6314" s="2"/>
    </row>
    <row r="6315" spans="1:13" x14ac:dyDescent="0.25">
      <c r="A6315" s="17">
        <v>42999</v>
      </c>
      <c r="B6315" s="19">
        <v>2017</v>
      </c>
      <c r="C6315" s="19">
        <v>9</v>
      </c>
      <c r="D6315" s="19">
        <v>21</v>
      </c>
      <c r="E6315" s="19">
        <v>1</v>
      </c>
      <c r="F6315" s="40">
        <v>22292</v>
      </c>
      <c r="G6315" s="35">
        <f t="shared" si="98"/>
        <v>29432</v>
      </c>
      <c r="H6315" s="27">
        <v>318</v>
      </c>
      <c r="I6315" s="28">
        <v>5108.2585000000008</v>
      </c>
      <c r="J6315" s="28">
        <f>H6315/(INDEX(Installed_Capacity!$H$6:$S$11,MATCH(Source_Data!B6315,Installed_Capacity!$G$6:$G$11,0),MATCH(Source_Data!C6315,Installed_Capacity!$H$5:$S$5,0)))</f>
        <v>0.53445378151260503</v>
      </c>
      <c r="K6315" s="29">
        <f>I6315/(INDEX(Installed_Capacity!$H$15:$S$20,MATCH(Source_Data!B6315,Installed_Capacity!$G$15:$G$20,0),MATCH(Source_Data!C6315,Installed_Capacity!$H$14:$S$14,0)))</f>
        <v>0.64000111505906065</v>
      </c>
      <c r="L6315" s="21"/>
      <c r="M6315" s="2"/>
    </row>
    <row r="6316" spans="1:13" x14ac:dyDescent="0.25">
      <c r="A6316" s="17">
        <v>42999</v>
      </c>
      <c r="B6316" s="19">
        <v>2017</v>
      </c>
      <c r="C6316" s="19">
        <v>9</v>
      </c>
      <c r="D6316" s="19">
        <v>21</v>
      </c>
      <c r="E6316" s="19">
        <v>2</v>
      </c>
      <c r="F6316" s="40">
        <v>21702</v>
      </c>
      <c r="G6316" s="35">
        <f t="shared" si="98"/>
        <v>29432</v>
      </c>
      <c r="H6316" s="27">
        <v>330</v>
      </c>
      <c r="I6316" s="28">
        <v>6145.8705</v>
      </c>
      <c r="J6316" s="28">
        <f>H6316/(INDEX(Installed_Capacity!$H$6:$S$11,MATCH(Source_Data!B6316,Installed_Capacity!$G$6:$G$11,0),MATCH(Source_Data!C6316,Installed_Capacity!$H$5:$S$5,0)))</f>
        <v>0.55462184873949583</v>
      </c>
      <c r="K6316" s="29">
        <f>I6316/(INDEX(Installed_Capacity!$H$15:$S$20,MATCH(Source_Data!B6316,Installed_Capacity!$G$15:$G$20,0),MATCH(Source_Data!C6316,Installed_Capacity!$H$14:$S$14,0)))</f>
        <v>0.77000096471401869</v>
      </c>
      <c r="L6316" s="21"/>
      <c r="M6316" s="2"/>
    </row>
    <row r="6317" spans="1:13" x14ac:dyDescent="0.25">
      <c r="A6317" s="17">
        <v>42999</v>
      </c>
      <c r="B6317" s="19">
        <v>2017</v>
      </c>
      <c r="C6317" s="19">
        <v>9</v>
      </c>
      <c r="D6317" s="19">
        <v>21</v>
      </c>
      <c r="E6317" s="19">
        <v>3</v>
      </c>
      <c r="F6317" s="40">
        <v>21443</v>
      </c>
      <c r="G6317" s="35">
        <f t="shared" si="98"/>
        <v>29432</v>
      </c>
      <c r="H6317" s="27">
        <v>271</v>
      </c>
      <c r="I6317" s="28">
        <v>6544.9535000000005</v>
      </c>
      <c r="J6317" s="28">
        <f>H6317/(INDEX(Installed_Capacity!$H$6:$S$11,MATCH(Source_Data!B6317,Installed_Capacity!$G$6:$G$11,0),MATCH(Source_Data!C6317,Installed_Capacity!$H$5:$S$5,0)))</f>
        <v>0.45546218487394957</v>
      </c>
      <c r="K6317" s="29">
        <f>I6317/(INDEX(Installed_Capacity!$H$15:$S$20,MATCH(Source_Data!B6317,Installed_Capacity!$G$15:$G$20,0),MATCH(Source_Data!C6317,Installed_Capacity!$H$14:$S$14,0)))</f>
        <v>0.82000109000155363</v>
      </c>
      <c r="L6317" s="21"/>
      <c r="M6317" s="2"/>
    </row>
    <row r="6318" spans="1:13" x14ac:dyDescent="0.25">
      <c r="A6318" s="17">
        <v>42999</v>
      </c>
      <c r="B6318" s="19">
        <v>2017</v>
      </c>
      <c r="C6318" s="19">
        <v>9</v>
      </c>
      <c r="D6318" s="19">
        <v>21</v>
      </c>
      <c r="E6318" s="19">
        <v>4</v>
      </c>
      <c r="F6318" s="40">
        <v>21981</v>
      </c>
      <c r="G6318" s="35">
        <f t="shared" si="98"/>
        <v>29432</v>
      </c>
      <c r="H6318" s="27">
        <v>236</v>
      </c>
      <c r="I6318" s="28">
        <v>3432.1131</v>
      </c>
      <c r="J6318" s="28">
        <f>H6318/(INDEX(Installed_Capacity!$H$6:$S$11,MATCH(Source_Data!B6318,Installed_Capacity!$G$6:$G$11,0),MATCH(Source_Data!C6318,Installed_Capacity!$H$5:$S$5,0)))</f>
        <v>0.39663865546218485</v>
      </c>
      <c r="K6318" s="29">
        <f>I6318/(INDEX(Installed_Capacity!$H$15:$S$20,MATCH(Source_Data!B6318,Installed_Capacity!$G$15:$G$20,0),MATCH(Source_Data!C6318,Installed_Capacity!$H$14:$S$14,0)))</f>
        <v>0.43000098977152562</v>
      </c>
      <c r="L6318" s="21"/>
      <c r="M6318" s="2"/>
    </row>
    <row r="6319" spans="1:13" x14ac:dyDescent="0.25">
      <c r="A6319" s="17">
        <v>42999</v>
      </c>
      <c r="B6319" s="19">
        <v>2017</v>
      </c>
      <c r="C6319" s="19">
        <v>9</v>
      </c>
      <c r="D6319" s="19">
        <v>21</v>
      </c>
      <c r="E6319" s="19">
        <v>5</v>
      </c>
      <c r="F6319" s="40">
        <v>23358</v>
      </c>
      <c r="G6319" s="35">
        <f t="shared" si="98"/>
        <v>29432</v>
      </c>
      <c r="H6319" s="27">
        <v>318</v>
      </c>
      <c r="I6319" s="28">
        <v>4389.91</v>
      </c>
      <c r="J6319" s="28">
        <f>H6319/(INDEX(Installed_Capacity!$H$6:$S$11,MATCH(Source_Data!B6319,Installed_Capacity!$G$6:$G$11,0),MATCH(Source_Data!C6319,Installed_Capacity!$H$5:$S$5,0)))</f>
        <v>0.53445378151260503</v>
      </c>
      <c r="K6319" s="29">
        <f>I6319/(INDEX(Installed_Capacity!$H$15:$S$20,MATCH(Source_Data!B6319,Installed_Capacity!$G$15:$G$20,0),MATCH(Source_Data!C6319,Installed_Capacity!$H$14:$S$14,0)))</f>
        <v>0.55000100230027915</v>
      </c>
      <c r="L6319" s="21"/>
      <c r="M6319" s="2"/>
    </row>
    <row r="6320" spans="1:13" x14ac:dyDescent="0.25">
      <c r="A6320" s="17">
        <v>42999</v>
      </c>
      <c r="B6320" s="19">
        <v>2017</v>
      </c>
      <c r="C6320" s="19">
        <v>9</v>
      </c>
      <c r="D6320" s="19">
        <v>21</v>
      </c>
      <c r="E6320" s="19">
        <v>6</v>
      </c>
      <c r="F6320" s="40">
        <v>25636</v>
      </c>
      <c r="G6320" s="35">
        <f t="shared" si="98"/>
        <v>29432</v>
      </c>
      <c r="H6320" s="27">
        <v>330</v>
      </c>
      <c r="I6320" s="28">
        <v>4549.5429999999997</v>
      </c>
      <c r="J6320" s="28">
        <f>H6320/(INDEX(Installed_Capacity!$H$6:$S$11,MATCH(Source_Data!B6320,Installed_Capacity!$G$6:$G$11,0),MATCH(Source_Data!C6320,Installed_Capacity!$H$5:$S$5,0)))</f>
        <v>0.55462184873949583</v>
      </c>
      <c r="K6320" s="29">
        <f>I6320/(INDEX(Installed_Capacity!$H$15:$S$20,MATCH(Source_Data!B6320,Installed_Capacity!$G$15:$G$20,0),MATCH(Source_Data!C6320,Installed_Capacity!$H$14:$S$14,0)))</f>
        <v>0.57000102735778602</v>
      </c>
      <c r="L6320" s="21"/>
      <c r="M6320" s="2"/>
    </row>
    <row r="6321" spans="1:13" x14ac:dyDescent="0.25">
      <c r="A6321" s="17">
        <v>42999</v>
      </c>
      <c r="B6321" s="19">
        <v>2017</v>
      </c>
      <c r="C6321" s="19">
        <v>9</v>
      </c>
      <c r="D6321" s="19">
        <v>21</v>
      </c>
      <c r="E6321" s="19">
        <v>7</v>
      </c>
      <c r="F6321" s="40">
        <v>26729</v>
      </c>
      <c r="G6321" s="35">
        <f t="shared" si="98"/>
        <v>29432</v>
      </c>
      <c r="H6321" s="27">
        <v>299</v>
      </c>
      <c r="I6321" s="28">
        <v>5986.2394999999997</v>
      </c>
      <c r="J6321" s="28">
        <f>H6321/(INDEX(Installed_Capacity!$H$6:$S$11,MATCH(Source_Data!B6321,Installed_Capacity!$G$6:$G$11,0),MATCH(Source_Data!C6321,Installed_Capacity!$H$5:$S$5,0)))</f>
        <v>0.50252100840336134</v>
      </c>
      <c r="K6321" s="29">
        <f>I6321/(INDEX(Installed_Capacity!$H$15:$S$20,MATCH(Source_Data!B6321,Installed_Capacity!$G$15:$G$20,0),MATCH(Source_Data!C6321,Installed_Capacity!$H$14:$S$14,0)))</f>
        <v>0.7500011902315814</v>
      </c>
      <c r="L6321" s="21"/>
      <c r="M6321" s="2"/>
    </row>
    <row r="6322" spans="1:13" x14ac:dyDescent="0.25">
      <c r="A6322" s="17">
        <v>42999</v>
      </c>
      <c r="B6322" s="19">
        <v>2017</v>
      </c>
      <c r="C6322" s="19">
        <v>9</v>
      </c>
      <c r="D6322" s="19">
        <v>21</v>
      </c>
      <c r="E6322" s="19">
        <v>8</v>
      </c>
      <c r="F6322" s="40">
        <v>27188</v>
      </c>
      <c r="G6322" s="35">
        <f t="shared" si="98"/>
        <v>29432</v>
      </c>
      <c r="H6322" s="27">
        <v>202</v>
      </c>
      <c r="I6322" s="28">
        <v>5108.2585000000008</v>
      </c>
      <c r="J6322" s="28">
        <f>H6322/(INDEX(Installed_Capacity!$H$6:$S$11,MATCH(Source_Data!B6322,Installed_Capacity!$G$6:$G$11,0),MATCH(Source_Data!C6322,Installed_Capacity!$H$5:$S$5,0)))</f>
        <v>0.33949579831932775</v>
      </c>
      <c r="K6322" s="29">
        <f>I6322/(INDEX(Installed_Capacity!$H$15:$S$20,MATCH(Source_Data!B6322,Installed_Capacity!$G$15:$G$20,0),MATCH(Source_Data!C6322,Installed_Capacity!$H$14:$S$14,0)))</f>
        <v>0.64000111505906065</v>
      </c>
      <c r="L6322" s="21"/>
      <c r="M6322" s="2"/>
    </row>
    <row r="6323" spans="1:13" x14ac:dyDescent="0.25">
      <c r="A6323" s="17">
        <v>42999</v>
      </c>
      <c r="B6323" s="19">
        <v>2017</v>
      </c>
      <c r="C6323" s="19">
        <v>9</v>
      </c>
      <c r="D6323" s="19">
        <v>21</v>
      </c>
      <c r="E6323" s="19">
        <v>9</v>
      </c>
      <c r="F6323" s="40">
        <v>27061</v>
      </c>
      <c r="G6323" s="35">
        <f t="shared" si="98"/>
        <v>29432</v>
      </c>
      <c r="H6323" s="27">
        <v>159</v>
      </c>
      <c r="I6323" s="28">
        <v>5666.9735000000001</v>
      </c>
      <c r="J6323" s="28">
        <f>H6323/(INDEX(Installed_Capacity!$H$6:$S$11,MATCH(Source_Data!B6323,Installed_Capacity!$G$6:$G$11,0),MATCH(Source_Data!C6323,Installed_Capacity!$H$5:$S$5,0)))</f>
        <v>0.26722689075630252</v>
      </c>
      <c r="K6323" s="29">
        <f>I6323/(INDEX(Installed_Capacity!$H$15:$S$20,MATCH(Source_Data!B6323,Installed_Capacity!$G$15:$G$20,0),MATCH(Source_Data!C6323,Installed_Capacity!$H$14:$S$14,0)))</f>
        <v>0.71000114011656745</v>
      </c>
      <c r="L6323" s="21"/>
      <c r="M6323" s="2"/>
    </row>
    <row r="6324" spans="1:13" x14ac:dyDescent="0.25">
      <c r="A6324" s="17">
        <v>42999</v>
      </c>
      <c r="B6324" s="19">
        <v>2017</v>
      </c>
      <c r="C6324" s="19">
        <v>9</v>
      </c>
      <c r="D6324" s="19">
        <v>21</v>
      </c>
      <c r="E6324" s="19">
        <v>10</v>
      </c>
      <c r="F6324" s="40">
        <v>26938</v>
      </c>
      <c r="G6324" s="35">
        <f t="shared" si="98"/>
        <v>29432</v>
      </c>
      <c r="H6324" s="27">
        <v>194</v>
      </c>
      <c r="I6324" s="28">
        <v>5507.3395</v>
      </c>
      <c r="J6324" s="28">
        <f>H6324/(INDEX(Installed_Capacity!$H$6:$S$11,MATCH(Source_Data!B6324,Installed_Capacity!$G$6:$G$11,0),MATCH(Source_Data!C6324,Installed_Capacity!$H$5:$S$5,0)))</f>
        <v>0.32605042016806723</v>
      </c>
      <c r="K6324" s="29">
        <f>I6324/(INDEX(Installed_Capacity!$H$15:$S$20,MATCH(Source_Data!B6324,Installed_Capacity!$G$15:$G$20,0),MATCH(Source_Data!C6324,Installed_Capacity!$H$14:$S$14,0)))</f>
        <v>0.69000098977152557</v>
      </c>
      <c r="L6324" s="21"/>
      <c r="M6324" s="2"/>
    </row>
    <row r="6325" spans="1:13" x14ac:dyDescent="0.25">
      <c r="A6325" s="17">
        <v>42999</v>
      </c>
      <c r="B6325" s="19">
        <v>2017</v>
      </c>
      <c r="C6325" s="19">
        <v>9</v>
      </c>
      <c r="D6325" s="19">
        <v>21</v>
      </c>
      <c r="E6325" s="19">
        <v>11</v>
      </c>
      <c r="F6325" s="40">
        <v>26658</v>
      </c>
      <c r="G6325" s="35">
        <f t="shared" si="98"/>
        <v>29432</v>
      </c>
      <c r="H6325" s="27">
        <v>309</v>
      </c>
      <c r="I6325" s="28">
        <v>5347.7075000000004</v>
      </c>
      <c r="J6325" s="28">
        <f>H6325/(INDEX(Installed_Capacity!$H$6:$S$11,MATCH(Source_Data!B6325,Installed_Capacity!$G$6:$G$11,0),MATCH(Source_Data!C6325,Installed_Capacity!$H$5:$S$5,0)))</f>
        <v>0.51932773109243702</v>
      </c>
      <c r="K6325" s="29">
        <f>I6325/(INDEX(Installed_Capacity!$H$15:$S$20,MATCH(Source_Data!B6325,Installed_Capacity!$G$15:$G$20,0),MATCH(Source_Data!C6325,Installed_Capacity!$H$14:$S$14,0)))</f>
        <v>0.67000109000155361</v>
      </c>
      <c r="L6325" s="21"/>
      <c r="M6325" s="2"/>
    </row>
    <row r="6326" spans="1:13" x14ac:dyDescent="0.25">
      <c r="A6326" s="17">
        <v>42999</v>
      </c>
      <c r="B6326" s="19">
        <v>2017</v>
      </c>
      <c r="C6326" s="19">
        <v>9</v>
      </c>
      <c r="D6326" s="19">
        <v>21</v>
      </c>
      <c r="E6326" s="19">
        <v>12</v>
      </c>
      <c r="F6326" s="40">
        <v>26355</v>
      </c>
      <c r="G6326" s="35">
        <f t="shared" si="98"/>
        <v>29432</v>
      </c>
      <c r="H6326" s="27">
        <v>306</v>
      </c>
      <c r="I6326" s="28">
        <v>5826.6054999999997</v>
      </c>
      <c r="J6326" s="28">
        <f>H6326/(INDEX(Installed_Capacity!$H$6:$S$11,MATCH(Source_Data!B6326,Installed_Capacity!$G$6:$G$11,0),MATCH(Source_Data!C6326,Installed_Capacity!$H$5:$S$5,0)))</f>
        <v>0.51428571428571423</v>
      </c>
      <c r="K6326" s="29">
        <f>I6326/(INDEX(Installed_Capacity!$H$15:$S$20,MATCH(Source_Data!B6326,Installed_Capacity!$G$15:$G$20,0),MATCH(Source_Data!C6326,Installed_Capacity!$H$14:$S$14,0)))</f>
        <v>0.73000103988653953</v>
      </c>
      <c r="L6326" s="21"/>
      <c r="M6326" s="2"/>
    </row>
    <row r="6327" spans="1:13" x14ac:dyDescent="0.25">
      <c r="A6327" s="17">
        <v>42999</v>
      </c>
      <c r="B6327" s="19">
        <v>2017</v>
      </c>
      <c r="C6327" s="19">
        <v>9</v>
      </c>
      <c r="D6327" s="19">
        <v>21</v>
      </c>
      <c r="E6327" s="19">
        <v>13</v>
      </c>
      <c r="F6327" s="40">
        <v>26229</v>
      </c>
      <c r="G6327" s="35">
        <f t="shared" si="98"/>
        <v>29432</v>
      </c>
      <c r="H6327" s="27">
        <v>302</v>
      </c>
      <c r="I6327" s="28">
        <v>5906.4214000000002</v>
      </c>
      <c r="J6327" s="28">
        <f>H6327/(INDEX(Installed_Capacity!$H$6:$S$11,MATCH(Source_Data!B6327,Installed_Capacity!$G$6:$G$11,0),MATCH(Source_Data!C6327,Installed_Capacity!$H$5:$S$5,0)))</f>
        <v>0.50756302521008401</v>
      </c>
      <c r="K6327" s="29">
        <f>I6327/(INDEX(Installed_Capacity!$H$15:$S$20,MATCH(Source_Data!B6327,Installed_Capacity!$G$15:$G$20,0),MATCH(Source_Data!C6327,Installed_Capacity!$H$14:$S$14,0)))</f>
        <v>0.74000097724277214</v>
      </c>
      <c r="L6327" s="21"/>
      <c r="M6327" s="2"/>
    </row>
    <row r="6328" spans="1:13" x14ac:dyDescent="0.25">
      <c r="A6328" s="17">
        <v>42999</v>
      </c>
      <c r="B6328" s="19">
        <v>2017</v>
      </c>
      <c r="C6328" s="19">
        <v>9</v>
      </c>
      <c r="D6328" s="19">
        <v>21</v>
      </c>
      <c r="E6328" s="19">
        <v>14</v>
      </c>
      <c r="F6328" s="40">
        <v>26179</v>
      </c>
      <c r="G6328" s="35">
        <f t="shared" si="98"/>
        <v>29432</v>
      </c>
      <c r="H6328" s="27">
        <v>327</v>
      </c>
      <c r="I6328" s="28">
        <v>6145.8705</v>
      </c>
      <c r="J6328" s="28">
        <f>H6328/(INDEX(Installed_Capacity!$H$6:$S$11,MATCH(Source_Data!B6328,Installed_Capacity!$G$6:$G$11,0),MATCH(Source_Data!C6328,Installed_Capacity!$H$5:$S$5,0)))</f>
        <v>0.54957983193277316</v>
      </c>
      <c r="K6328" s="29">
        <f>I6328/(INDEX(Installed_Capacity!$H$15:$S$20,MATCH(Source_Data!B6328,Installed_Capacity!$G$15:$G$20,0),MATCH(Source_Data!C6328,Installed_Capacity!$H$14:$S$14,0)))</f>
        <v>0.77000096471401869</v>
      </c>
      <c r="L6328" s="21"/>
      <c r="M6328" s="2"/>
    </row>
    <row r="6329" spans="1:13" x14ac:dyDescent="0.25">
      <c r="A6329" s="17">
        <v>42999</v>
      </c>
      <c r="B6329" s="19">
        <v>2017</v>
      </c>
      <c r="C6329" s="19">
        <v>9</v>
      </c>
      <c r="D6329" s="19">
        <v>21</v>
      </c>
      <c r="E6329" s="19">
        <v>15</v>
      </c>
      <c r="F6329" s="40">
        <v>26336</v>
      </c>
      <c r="G6329" s="35">
        <f t="shared" si="98"/>
        <v>29432</v>
      </c>
      <c r="H6329" s="27">
        <v>327</v>
      </c>
      <c r="I6329" s="28">
        <v>5587.1565000000001</v>
      </c>
      <c r="J6329" s="28">
        <f>H6329/(INDEX(Installed_Capacity!$H$6:$S$11,MATCH(Source_Data!B6329,Installed_Capacity!$G$6:$G$11,0),MATCH(Source_Data!C6329,Installed_Capacity!$H$5:$S$5,0)))</f>
        <v>0.54957983193277316</v>
      </c>
      <c r="K6329" s="29">
        <f>I6329/(INDEX(Installed_Capacity!$H$15:$S$20,MATCH(Source_Data!B6329,Installed_Capacity!$G$15:$G$20,0),MATCH(Source_Data!C6329,Installed_Capacity!$H$14:$S$14,0)))</f>
        <v>0.70000106494404657</v>
      </c>
      <c r="L6329" s="21"/>
      <c r="M6329" s="2"/>
    </row>
    <row r="6330" spans="1:13" x14ac:dyDescent="0.25">
      <c r="A6330" s="17">
        <v>42999</v>
      </c>
      <c r="B6330" s="19">
        <v>2017</v>
      </c>
      <c r="C6330" s="19">
        <v>9</v>
      </c>
      <c r="D6330" s="19">
        <v>21</v>
      </c>
      <c r="E6330" s="19">
        <v>16</v>
      </c>
      <c r="F6330" s="40">
        <v>26982</v>
      </c>
      <c r="G6330" s="35">
        <f t="shared" si="98"/>
        <v>29432</v>
      </c>
      <c r="H6330" s="27">
        <v>330</v>
      </c>
      <c r="I6330" s="28">
        <v>6145.8705</v>
      </c>
      <c r="J6330" s="28">
        <f>H6330/(INDEX(Installed_Capacity!$H$6:$S$11,MATCH(Source_Data!B6330,Installed_Capacity!$G$6:$G$11,0),MATCH(Source_Data!C6330,Installed_Capacity!$H$5:$S$5,0)))</f>
        <v>0.55462184873949583</v>
      </c>
      <c r="K6330" s="29">
        <f>I6330/(INDEX(Installed_Capacity!$H$15:$S$20,MATCH(Source_Data!B6330,Installed_Capacity!$G$15:$G$20,0),MATCH(Source_Data!C6330,Installed_Capacity!$H$14:$S$14,0)))</f>
        <v>0.77000096471401869</v>
      </c>
      <c r="L6330" s="21"/>
      <c r="M6330" s="2"/>
    </row>
    <row r="6331" spans="1:13" x14ac:dyDescent="0.25">
      <c r="A6331" s="17">
        <v>42999</v>
      </c>
      <c r="B6331" s="19">
        <v>2017</v>
      </c>
      <c r="C6331" s="19">
        <v>9</v>
      </c>
      <c r="D6331" s="19">
        <v>21</v>
      </c>
      <c r="E6331" s="19">
        <v>17</v>
      </c>
      <c r="F6331" s="40">
        <v>27306</v>
      </c>
      <c r="G6331" s="35">
        <f t="shared" si="98"/>
        <v>29432</v>
      </c>
      <c r="H6331" s="27">
        <v>324</v>
      </c>
      <c r="I6331" s="28">
        <v>5906.4214000000002</v>
      </c>
      <c r="J6331" s="28">
        <f>H6331/(INDEX(Installed_Capacity!$H$6:$S$11,MATCH(Source_Data!B6331,Installed_Capacity!$G$6:$G$11,0),MATCH(Source_Data!C6331,Installed_Capacity!$H$5:$S$5,0)))</f>
        <v>0.54453781512605037</v>
      </c>
      <c r="K6331" s="29">
        <f>I6331/(INDEX(Installed_Capacity!$H$15:$S$20,MATCH(Source_Data!B6331,Installed_Capacity!$G$15:$G$20,0),MATCH(Source_Data!C6331,Installed_Capacity!$H$14:$S$14,0)))</f>
        <v>0.74000097724277214</v>
      </c>
      <c r="L6331" s="21"/>
      <c r="M6331" s="2"/>
    </row>
    <row r="6332" spans="1:13" x14ac:dyDescent="0.25">
      <c r="A6332" s="17">
        <v>42999</v>
      </c>
      <c r="B6332" s="19">
        <v>2017</v>
      </c>
      <c r="C6332" s="19">
        <v>9</v>
      </c>
      <c r="D6332" s="19">
        <v>21</v>
      </c>
      <c r="E6332" s="19">
        <v>18</v>
      </c>
      <c r="F6332" s="40">
        <v>27868</v>
      </c>
      <c r="G6332" s="35">
        <f t="shared" si="98"/>
        <v>29432</v>
      </c>
      <c r="H6332" s="27">
        <v>328</v>
      </c>
      <c r="I6332" s="28">
        <v>5746.7894999999999</v>
      </c>
      <c r="J6332" s="28">
        <f>H6332/(INDEX(Installed_Capacity!$H$6:$S$11,MATCH(Source_Data!B6332,Installed_Capacity!$G$6:$G$11,0),MATCH(Source_Data!C6332,Installed_Capacity!$H$5:$S$5,0)))</f>
        <v>0.55126050420168071</v>
      </c>
      <c r="K6332" s="29">
        <f>I6332/(INDEX(Installed_Capacity!$H$15:$S$20,MATCH(Source_Data!B6332,Installed_Capacity!$G$15:$G$20,0),MATCH(Source_Data!C6332,Installed_Capacity!$H$14:$S$14,0)))</f>
        <v>0.72000109000155355</v>
      </c>
      <c r="L6332" s="21"/>
      <c r="M6332" s="2"/>
    </row>
    <row r="6333" spans="1:13" x14ac:dyDescent="0.25">
      <c r="A6333" s="17">
        <v>42999</v>
      </c>
      <c r="B6333" s="19">
        <v>2017</v>
      </c>
      <c r="C6333" s="19">
        <v>9</v>
      </c>
      <c r="D6333" s="19">
        <v>21</v>
      </c>
      <c r="E6333" s="19">
        <v>19</v>
      </c>
      <c r="F6333" s="40">
        <v>29432</v>
      </c>
      <c r="G6333" s="35">
        <f t="shared" si="98"/>
        <v>29432</v>
      </c>
      <c r="H6333" s="27">
        <v>333</v>
      </c>
      <c r="I6333" s="28">
        <v>6385.3205000000007</v>
      </c>
      <c r="J6333" s="28">
        <f>H6333/(INDEX(Installed_Capacity!$H$6:$S$11,MATCH(Source_Data!B6333,Installed_Capacity!$G$6:$G$11,0),MATCH(Source_Data!C6333,Installed_Capacity!$H$5:$S$5,0)))</f>
        <v>0.5596638655462185</v>
      </c>
      <c r="K6333" s="29">
        <f>I6333/(INDEX(Installed_Capacity!$H$15:$S$20,MATCH(Source_Data!B6333,Installed_Capacity!$G$15:$G$20,0),MATCH(Source_Data!C6333,Installed_Capacity!$H$14:$S$14,0)))</f>
        <v>0.80000106494404666</v>
      </c>
      <c r="L6333" s="21"/>
      <c r="M6333" s="2"/>
    </row>
    <row r="6334" spans="1:13" x14ac:dyDescent="0.25">
      <c r="A6334" s="17">
        <v>42999</v>
      </c>
      <c r="B6334" s="19">
        <v>2017</v>
      </c>
      <c r="C6334" s="19">
        <v>9</v>
      </c>
      <c r="D6334" s="19">
        <v>21</v>
      </c>
      <c r="E6334" s="19">
        <v>20</v>
      </c>
      <c r="F6334" s="40">
        <v>29040</v>
      </c>
      <c r="G6334" s="35">
        <f t="shared" si="98"/>
        <v>29432</v>
      </c>
      <c r="H6334" s="27">
        <v>331</v>
      </c>
      <c r="I6334" s="28">
        <v>6305.5034999999998</v>
      </c>
      <c r="J6334" s="28">
        <f>H6334/(INDEX(Installed_Capacity!$H$6:$S$11,MATCH(Source_Data!B6334,Installed_Capacity!$G$6:$G$11,0),MATCH(Source_Data!C6334,Installed_Capacity!$H$5:$S$5,0)))</f>
        <v>0.55630252100840338</v>
      </c>
      <c r="K6334" s="29">
        <f>I6334/(INDEX(Installed_Capacity!$H$15:$S$20,MATCH(Source_Data!B6334,Installed_Capacity!$G$15:$G$20,0),MATCH(Source_Data!C6334,Installed_Capacity!$H$14:$S$14,0)))</f>
        <v>0.79000098977152555</v>
      </c>
      <c r="L6334" s="21"/>
      <c r="M6334" s="2"/>
    </row>
    <row r="6335" spans="1:13" x14ac:dyDescent="0.25">
      <c r="A6335" s="17">
        <v>42999</v>
      </c>
      <c r="B6335" s="19">
        <v>2017</v>
      </c>
      <c r="C6335" s="19">
        <v>9</v>
      </c>
      <c r="D6335" s="19">
        <v>21</v>
      </c>
      <c r="E6335" s="19">
        <v>21</v>
      </c>
      <c r="F6335" s="40">
        <v>27484</v>
      </c>
      <c r="G6335" s="35">
        <f t="shared" si="98"/>
        <v>29432</v>
      </c>
      <c r="H6335" s="27">
        <v>330</v>
      </c>
      <c r="I6335" s="28">
        <v>6305.5034999999998</v>
      </c>
      <c r="J6335" s="28">
        <f>H6335/(INDEX(Installed_Capacity!$H$6:$S$11,MATCH(Source_Data!B6335,Installed_Capacity!$G$6:$G$11,0),MATCH(Source_Data!C6335,Installed_Capacity!$H$5:$S$5,0)))</f>
        <v>0.55462184873949583</v>
      </c>
      <c r="K6335" s="29">
        <f>I6335/(INDEX(Installed_Capacity!$H$15:$S$20,MATCH(Source_Data!B6335,Installed_Capacity!$G$15:$G$20,0),MATCH(Source_Data!C6335,Installed_Capacity!$H$14:$S$14,0)))</f>
        <v>0.79000098977152555</v>
      </c>
      <c r="L6335" s="21"/>
      <c r="M6335" s="2"/>
    </row>
    <row r="6336" spans="1:13" x14ac:dyDescent="0.25">
      <c r="A6336" s="17">
        <v>42999</v>
      </c>
      <c r="B6336" s="19">
        <v>2017</v>
      </c>
      <c r="C6336" s="19">
        <v>9</v>
      </c>
      <c r="D6336" s="19">
        <v>21</v>
      </c>
      <c r="E6336" s="19">
        <v>22</v>
      </c>
      <c r="F6336" s="40">
        <v>25355</v>
      </c>
      <c r="G6336" s="35">
        <f t="shared" si="98"/>
        <v>29432</v>
      </c>
      <c r="H6336" s="27">
        <v>326</v>
      </c>
      <c r="I6336" s="28">
        <v>6704.5853999999999</v>
      </c>
      <c r="J6336" s="28">
        <f>H6336/(INDEX(Installed_Capacity!$H$6:$S$11,MATCH(Source_Data!B6336,Installed_Capacity!$G$6:$G$11,0),MATCH(Source_Data!C6336,Installed_Capacity!$H$5:$S$5,0)))</f>
        <v>0.5478991596638656</v>
      </c>
      <c r="K6336" s="29">
        <f>I6336/(INDEX(Installed_Capacity!$H$15:$S$20,MATCH(Source_Data!B6336,Installed_Capacity!$G$15:$G$20,0),MATCH(Source_Data!C6336,Installed_Capacity!$H$14:$S$14,0)))</f>
        <v>0.84000097724277212</v>
      </c>
      <c r="L6336" s="21"/>
      <c r="M6336" s="2"/>
    </row>
    <row r="6337" spans="1:13" x14ac:dyDescent="0.25">
      <c r="A6337" s="17">
        <v>42999</v>
      </c>
      <c r="B6337" s="19">
        <v>2017</v>
      </c>
      <c r="C6337" s="19">
        <v>9</v>
      </c>
      <c r="D6337" s="19">
        <v>21</v>
      </c>
      <c r="E6337" s="19">
        <v>23</v>
      </c>
      <c r="F6337" s="40">
        <v>23376</v>
      </c>
      <c r="G6337" s="35">
        <f t="shared" si="98"/>
        <v>29432</v>
      </c>
      <c r="H6337" s="27">
        <v>328</v>
      </c>
      <c r="I6337" s="28">
        <v>6305.5034999999998</v>
      </c>
      <c r="J6337" s="28">
        <f>H6337/(INDEX(Installed_Capacity!$H$6:$S$11,MATCH(Source_Data!B6337,Installed_Capacity!$G$6:$G$11,0),MATCH(Source_Data!C6337,Installed_Capacity!$H$5:$S$5,0)))</f>
        <v>0.55126050420168071</v>
      </c>
      <c r="K6337" s="29">
        <f>I6337/(INDEX(Installed_Capacity!$H$15:$S$20,MATCH(Source_Data!B6337,Installed_Capacity!$G$15:$G$20,0),MATCH(Source_Data!C6337,Installed_Capacity!$H$14:$S$14,0)))</f>
        <v>0.79000098977152555</v>
      </c>
      <c r="L6337" s="21"/>
      <c r="M6337" s="2"/>
    </row>
    <row r="6338" spans="1:13" x14ac:dyDescent="0.25">
      <c r="A6338" s="17">
        <v>42999</v>
      </c>
      <c r="B6338" s="19">
        <v>2017</v>
      </c>
      <c r="C6338" s="19">
        <v>9</v>
      </c>
      <c r="D6338" s="19">
        <v>21</v>
      </c>
      <c r="E6338" s="19">
        <v>24</v>
      </c>
      <c r="F6338" s="40">
        <v>22174</v>
      </c>
      <c r="G6338" s="35">
        <f t="shared" si="98"/>
        <v>29432</v>
      </c>
      <c r="H6338" s="27">
        <v>326</v>
      </c>
      <c r="I6338" s="28">
        <v>5507.3395</v>
      </c>
      <c r="J6338" s="28">
        <f>H6338/(INDEX(Installed_Capacity!$H$6:$S$11,MATCH(Source_Data!B6338,Installed_Capacity!$G$6:$G$11,0),MATCH(Source_Data!C6338,Installed_Capacity!$H$5:$S$5,0)))</f>
        <v>0.5478991596638656</v>
      </c>
      <c r="K6338" s="29">
        <f>I6338/(INDEX(Installed_Capacity!$H$15:$S$20,MATCH(Source_Data!B6338,Installed_Capacity!$G$15:$G$20,0),MATCH(Source_Data!C6338,Installed_Capacity!$H$14:$S$14,0)))</f>
        <v>0.69000098977152557</v>
      </c>
      <c r="L6338" s="21"/>
      <c r="M6338" s="2"/>
    </row>
    <row r="6339" spans="1:13" x14ac:dyDescent="0.25">
      <c r="A6339" s="17">
        <v>43000</v>
      </c>
      <c r="B6339" s="19">
        <v>2017</v>
      </c>
      <c r="C6339" s="19">
        <v>9</v>
      </c>
      <c r="D6339" s="19">
        <v>22</v>
      </c>
      <c r="E6339" s="19">
        <v>1</v>
      </c>
      <c r="F6339" s="40">
        <v>21393</v>
      </c>
      <c r="G6339" s="35">
        <f t="shared" ref="G6339:G6402" si="99">_xlfn.MAXIFS($F:$F,$B:$B,B6339,$C:$C,C6339,$D:$D,D6339)</f>
        <v>28498</v>
      </c>
      <c r="H6339" s="27">
        <v>320</v>
      </c>
      <c r="I6339" s="28">
        <v>3990.8280999999997</v>
      </c>
      <c r="J6339" s="28">
        <f>H6339/(INDEX(Installed_Capacity!$H$6:$S$11,MATCH(Source_Data!B6339,Installed_Capacity!$G$6:$G$11,0),MATCH(Source_Data!C6339,Installed_Capacity!$H$5:$S$5,0)))</f>
        <v>0.53781512605042014</v>
      </c>
      <c r="K6339" s="29">
        <f>I6339/(INDEX(Installed_Capacity!$H$15:$S$20,MATCH(Source_Data!B6339,Installed_Capacity!$G$15:$G$20,0),MATCH(Source_Data!C6339,Installed_Capacity!$H$14:$S$14,0)))</f>
        <v>0.50000101482903259</v>
      </c>
      <c r="L6339" s="21"/>
      <c r="M6339" s="2"/>
    </row>
    <row r="6340" spans="1:13" x14ac:dyDescent="0.25">
      <c r="A6340" s="17">
        <v>43000</v>
      </c>
      <c r="B6340" s="19">
        <v>2017</v>
      </c>
      <c r="C6340" s="19">
        <v>9</v>
      </c>
      <c r="D6340" s="19">
        <v>22</v>
      </c>
      <c r="E6340" s="19">
        <v>2</v>
      </c>
      <c r="F6340" s="40">
        <v>20836</v>
      </c>
      <c r="G6340" s="35">
        <f t="shared" si="99"/>
        <v>28498</v>
      </c>
      <c r="H6340" s="27">
        <v>306</v>
      </c>
      <c r="I6340" s="28">
        <v>2633.9491000000003</v>
      </c>
      <c r="J6340" s="28">
        <f>H6340/(INDEX(Installed_Capacity!$H$6:$S$11,MATCH(Source_Data!B6340,Installed_Capacity!$G$6:$G$11,0),MATCH(Source_Data!C6340,Installed_Capacity!$H$5:$S$5,0)))</f>
        <v>0.51428571428571423</v>
      </c>
      <c r="K6340" s="29">
        <f>I6340/(INDEX(Installed_Capacity!$H$15:$S$20,MATCH(Source_Data!B6340,Installed_Capacity!$G$15:$G$20,0),MATCH(Source_Data!C6340,Installed_Capacity!$H$14:$S$14,0)))</f>
        <v>0.3300009897715257</v>
      </c>
      <c r="L6340" s="21"/>
      <c r="M6340" s="2"/>
    </row>
    <row r="6341" spans="1:13" x14ac:dyDescent="0.25">
      <c r="A6341" s="17">
        <v>43000</v>
      </c>
      <c r="B6341" s="19">
        <v>2017</v>
      </c>
      <c r="C6341" s="19">
        <v>9</v>
      </c>
      <c r="D6341" s="19">
        <v>22</v>
      </c>
      <c r="E6341" s="19">
        <v>3</v>
      </c>
      <c r="F6341" s="40">
        <v>20644</v>
      </c>
      <c r="G6341" s="35">
        <f t="shared" si="99"/>
        <v>28498</v>
      </c>
      <c r="H6341" s="27">
        <v>309</v>
      </c>
      <c r="I6341" s="28">
        <v>1995.4181000000001</v>
      </c>
      <c r="J6341" s="28">
        <f>H6341/(INDEX(Installed_Capacity!$H$6:$S$11,MATCH(Source_Data!B6341,Installed_Capacity!$G$6:$G$11,0),MATCH(Source_Data!C6341,Installed_Capacity!$H$5:$S$5,0)))</f>
        <v>0.51932773109243702</v>
      </c>
      <c r="K6341" s="29">
        <f>I6341/(INDEX(Installed_Capacity!$H$15:$S$20,MATCH(Source_Data!B6341,Installed_Capacity!$G$15:$G$20,0),MATCH(Source_Data!C6341,Installed_Capacity!$H$14:$S$14,0)))</f>
        <v>0.25000101482903264</v>
      </c>
      <c r="L6341" s="21"/>
      <c r="M6341" s="2"/>
    </row>
    <row r="6342" spans="1:13" x14ac:dyDescent="0.25">
      <c r="A6342" s="17">
        <v>43000</v>
      </c>
      <c r="B6342" s="19">
        <v>2017</v>
      </c>
      <c r="C6342" s="19">
        <v>9</v>
      </c>
      <c r="D6342" s="19">
        <v>22</v>
      </c>
      <c r="E6342" s="19">
        <v>4</v>
      </c>
      <c r="F6342" s="40">
        <v>21097</v>
      </c>
      <c r="G6342" s="35">
        <f t="shared" si="99"/>
        <v>28498</v>
      </c>
      <c r="H6342" s="27">
        <v>317</v>
      </c>
      <c r="I6342" s="28">
        <v>2155.0510999999997</v>
      </c>
      <c r="J6342" s="28">
        <f>H6342/(INDEX(Installed_Capacity!$H$6:$S$11,MATCH(Source_Data!B6342,Installed_Capacity!$G$6:$G$11,0),MATCH(Source_Data!C6342,Installed_Capacity!$H$5:$S$5,0)))</f>
        <v>0.53277310924369747</v>
      </c>
      <c r="K6342" s="29">
        <f>I6342/(INDEX(Installed_Capacity!$H$15:$S$20,MATCH(Source_Data!B6342,Installed_Capacity!$G$15:$G$20,0),MATCH(Source_Data!C6342,Installed_Capacity!$H$14:$S$14,0)))</f>
        <v>0.27000103988653956</v>
      </c>
      <c r="L6342" s="21"/>
      <c r="M6342" s="2"/>
    </row>
    <row r="6343" spans="1:13" x14ac:dyDescent="0.25">
      <c r="A6343" s="17">
        <v>43000</v>
      </c>
      <c r="B6343" s="19">
        <v>2017</v>
      </c>
      <c r="C6343" s="19">
        <v>9</v>
      </c>
      <c r="D6343" s="19">
        <v>22</v>
      </c>
      <c r="E6343" s="19">
        <v>5</v>
      </c>
      <c r="F6343" s="40">
        <v>22340</v>
      </c>
      <c r="G6343" s="35">
        <f t="shared" si="99"/>
        <v>28498</v>
      </c>
      <c r="H6343" s="27">
        <v>301</v>
      </c>
      <c r="I6343" s="28">
        <v>2075.2350999999999</v>
      </c>
      <c r="J6343" s="28">
        <f>H6343/(INDEX(Installed_Capacity!$H$6:$S$11,MATCH(Source_Data!B6343,Installed_Capacity!$G$6:$G$11,0),MATCH(Source_Data!C6343,Installed_Capacity!$H$5:$S$5,0)))</f>
        <v>0.50588235294117645</v>
      </c>
      <c r="K6343" s="29">
        <f>I6343/(INDEX(Installed_Capacity!$H$15:$S$20,MATCH(Source_Data!B6343,Installed_Capacity!$G$15:$G$20,0),MATCH(Source_Data!C6343,Installed_Capacity!$H$14:$S$14,0)))</f>
        <v>0.26000109000155353</v>
      </c>
      <c r="L6343" s="21"/>
      <c r="M6343" s="2"/>
    </row>
    <row r="6344" spans="1:13" x14ac:dyDescent="0.25">
      <c r="A6344" s="17">
        <v>43000</v>
      </c>
      <c r="B6344" s="19">
        <v>2017</v>
      </c>
      <c r="C6344" s="19">
        <v>9</v>
      </c>
      <c r="D6344" s="19">
        <v>22</v>
      </c>
      <c r="E6344" s="19">
        <v>6</v>
      </c>
      <c r="F6344" s="40">
        <v>24420</v>
      </c>
      <c r="G6344" s="35">
        <f t="shared" si="99"/>
        <v>28498</v>
      </c>
      <c r="H6344" s="27">
        <v>231</v>
      </c>
      <c r="I6344" s="28">
        <v>2314.6831000000002</v>
      </c>
      <c r="J6344" s="28">
        <f>H6344/(INDEX(Installed_Capacity!$H$6:$S$11,MATCH(Source_Data!B6344,Installed_Capacity!$G$6:$G$11,0),MATCH(Source_Data!C6344,Installed_Capacity!$H$5:$S$5,0)))</f>
        <v>0.38823529411764707</v>
      </c>
      <c r="K6344" s="29">
        <f>I6344/(INDEX(Installed_Capacity!$H$15:$S$20,MATCH(Source_Data!B6344,Installed_Capacity!$G$15:$G$20,0),MATCH(Source_Data!C6344,Installed_Capacity!$H$14:$S$14,0)))</f>
        <v>0.29000093965651169</v>
      </c>
      <c r="L6344" s="21"/>
      <c r="M6344" s="2"/>
    </row>
    <row r="6345" spans="1:13" x14ac:dyDescent="0.25">
      <c r="A6345" s="17">
        <v>43000</v>
      </c>
      <c r="B6345" s="19">
        <v>2017</v>
      </c>
      <c r="C6345" s="19">
        <v>9</v>
      </c>
      <c r="D6345" s="19">
        <v>22</v>
      </c>
      <c r="E6345" s="19">
        <v>7</v>
      </c>
      <c r="F6345" s="40">
        <v>25417</v>
      </c>
      <c r="G6345" s="35">
        <f t="shared" si="99"/>
        <v>28498</v>
      </c>
      <c r="H6345" s="27">
        <v>217</v>
      </c>
      <c r="I6345" s="28">
        <v>2554.1331</v>
      </c>
      <c r="J6345" s="28">
        <f>H6345/(INDEX(Installed_Capacity!$H$6:$S$11,MATCH(Source_Data!B6345,Installed_Capacity!$G$6:$G$11,0),MATCH(Source_Data!C6345,Installed_Capacity!$H$5:$S$5,0)))</f>
        <v>0.36470588235294116</v>
      </c>
      <c r="K6345" s="29">
        <f>I6345/(INDEX(Installed_Capacity!$H$15:$S$20,MATCH(Source_Data!B6345,Installed_Capacity!$G$15:$G$20,0),MATCH(Source_Data!C6345,Installed_Capacity!$H$14:$S$14,0)))</f>
        <v>0.32000103988653961</v>
      </c>
      <c r="L6345" s="21"/>
      <c r="M6345" s="2"/>
    </row>
    <row r="6346" spans="1:13" x14ac:dyDescent="0.25">
      <c r="A6346" s="17">
        <v>43000</v>
      </c>
      <c r="B6346" s="19">
        <v>2017</v>
      </c>
      <c r="C6346" s="19">
        <v>9</v>
      </c>
      <c r="D6346" s="19">
        <v>22</v>
      </c>
      <c r="E6346" s="19">
        <v>8</v>
      </c>
      <c r="F6346" s="40">
        <v>25474</v>
      </c>
      <c r="G6346" s="35">
        <f t="shared" si="99"/>
        <v>28498</v>
      </c>
      <c r="H6346" s="27">
        <v>215</v>
      </c>
      <c r="I6346" s="28">
        <v>2873.3981000000003</v>
      </c>
      <c r="J6346" s="28">
        <f>H6346/(INDEX(Installed_Capacity!$H$6:$S$11,MATCH(Source_Data!B6346,Installed_Capacity!$G$6:$G$11,0),MATCH(Source_Data!C6346,Installed_Capacity!$H$5:$S$5,0)))</f>
        <v>0.36134453781512604</v>
      </c>
      <c r="K6346" s="29">
        <f>I6346/(INDEX(Installed_Capacity!$H$15:$S$20,MATCH(Source_Data!B6346,Installed_Capacity!$G$15:$G$20,0),MATCH(Source_Data!C6346,Installed_Capacity!$H$14:$S$14,0)))</f>
        <v>0.36000096471401871</v>
      </c>
      <c r="L6346" s="21"/>
      <c r="M6346" s="2"/>
    </row>
    <row r="6347" spans="1:13" x14ac:dyDescent="0.25">
      <c r="A6347" s="17">
        <v>43000</v>
      </c>
      <c r="B6347" s="19">
        <v>2017</v>
      </c>
      <c r="C6347" s="19">
        <v>9</v>
      </c>
      <c r="D6347" s="19">
        <v>22</v>
      </c>
      <c r="E6347" s="19">
        <v>9</v>
      </c>
      <c r="F6347" s="40">
        <v>25628</v>
      </c>
      <c r="G6347" s="35">
        <f t="shared" si="99"/>
        <v>28498</v>
      </c>
      <c r="H6347" s="27">
        <v>220</v>
      </c>
      <c r="I6347" s="28">
        <v>3112.8481000000002</v>
      </c>
      <c r="J6347" s="28">
        <f>H6347/(INDEX(Installed_Capacity!$H$6:$S$11,MATCH(Source_Data!B6347,Installed_Capacity!$G$6:$G$11,0),MATCH(Source_Data!C6347,Installed_Capacity!$H$5:$S$5,0)))</f>
        <v>0.36974789915966388</v>
      </c>
      <c r="K6347" s="29">
        <f>I6347/(INDEX(Installed_Capacity!$H$15:$S$20,MATCH(Source_Data!B6347,Installed_Capacity!$G$15:$G$20,0),MATCH(Source_Data!C6347,Installed_Capacity!$H$14:$S$14,0)))</f>
        <v>0.39000106494404657</v>
      </c>
      <c r="L6347" s="21"/>
      <c r="M6347" s="2"/>
    </row>
    <row r="6348" spans="1:13" x14ac:dyDescent="0.25">
      <c r="A6348" s="17">
        <v>43000</v>
      </c>
      <c r="B6348" s="19">
        <v>2017</v>
      </c>
      <c r="C6348" s="19">
        <v>9</v>
      </c>
      <c r="D6348" s="19">
        <v>22</v>
      </c>
      <c r="E6348" s="19">
        <v>10</v>
      </c>
      <c r="F6348" s="40">
        <v>25539</v>
      </c>
      <c r="G6348" s="35">
        <f t="shared" si="99"/>
        <v>28498</v>
      </c>
      <c r="H6348" s="27">
        <v>197</v>
      </c>
      <c r="I6348" s="28">
        <v>3272.4799999999996</v>
      </c>
      <c r="J6348" s="28">
        <f>H6348/(INDEX(Installed_Capacity!$H$6:$S$11,MATCH(Source_Data!B6348,Installed_Capacity!$G$6:$G$11,0),MATCH(Source_Data!C6348,Installed_Capacity!$H$5:$S$5,0)))</f>
        <v>0.33109243697478991</v>
      </c>
      <c r="K6348" s="29">
        <f>I6348/(INDEX(Installed_Capacity!$H$15:$S$20,MATCH(Source_Data!B6348,Installed_Capacity!$G$15:$G$20,0),MATCH(Source_Data!C6348,Installed_Capacity!$H$14:$S$14,0)))</f>
        <v>0.41000095218526511</v>
      </c>
      <c r="L6348" s="21"/>
      <c r="M6348" s="2"/>
    </row>
    <row r="6349" spans="1:13" x14ac:dyDescent="0.25">
      <c r="A6349" s="17">
        <v>43000</v>
      </c>
      <c r="B6349" s="19">
        <v>2017</v>
      </c>
      <c r="C6349" s="19">
        <v>9</v>
      </c>
      <c r="D6349" s="19">
        <v>22</v>
      </c>
      <c r="E6349" s="19">
        <v>11</v>
      </c>
      <c r="F6349" s="40">
        <v>25235</v>
      </c>
      <c r="G6349" s="35">
        <f t="shared" si="99"/>
        <v>28498</v>
      </c>
      <c r="H6349" s="27">
        <v>186</v>
      </c>
      <c r="I6349" s="28">
        <v>3432.1131</v>
      </c>
      <c r="J6349" s="28">
        <f>H6349/(INDEX(Installed_Capacity!$H$6:$S$11,MATCH(Source_Data!B6349,Installed_Capacity!$G$6:$G$11,0),MATCH(Source_Data!C6349,Installed_Capacity!$H$5:$S$5,0)))</f>
        <v>0.31260504201680672</v>
      </c>
      <c r="K6349" s="29">
        <f>I6349/(INDEX(Installed_Capacity!$H$15:$S$20,MATCH(Source_Data!B6349,Installed_Capacity!$G$15:$G$20,0),MATCH(Source_Data!C6349,Installed_Capacity!$H$14:$S$14,0)))</f>
        <v>0.43000098977152562</v>
      </c>
      <c r="L6349" s="21"/>
      <c r="M6349" s="2"/>
    </row>
    <row r="6350" spans="1:13" x14ac:dyDescent="0.25">
      <c r="A6350" s="17">
        <v>43000</v>
      </c>
      <c r="B6350" s="19">
        <v>2017</v>
      </c>
      <c r="C6350" s="19">
        <v>9</v>
      </c>
      <c r="D6350" s="19">
        <v>22</v>
      </c>
      <c r="E6350" s="19">
        <v>12</v>
      </c>
      <c r="F6350" s="40">
        <v>24857</v>
      </c>
      <c r="G6350" s="35">
        <f t="shared" si="99"/>
        <v>28498</v>
      </c>
      <c r="H6350" s="27">
        <v>205</v>
      </c>
      <c r="I6350" s="28">
        <v>3511.9301</v>
      </c>
      <c r="J6350" s="28">
        <f>H6350/(INDEX(Installed_Capacity!$H$6:$S$11,MATCH(Source_Data!B6350,Installed_Capacity!$G$6:$G$11,0),MATCH(Source_Data!C6350,Installed_Capacity!$H$5:$S$5,0)))</f>
        <v>0.34453781512605042</v>
      </c>
      <c r="K6350" s="29">
        <f>I6350/(INDEX(Installed_Capacity!$H$15:$S$20,MATCH(Source_Data!B6350,Installed_Capacity!$G$15:$G$20,0),MATCH(Source_Data!C6350,Installed_Capacity!$H$14:$S$14,0)))</f>
        <v>0.44000106494404656</v>
      </c>
      <c r="L6350" s="21"/>
      <c r="M6350" s="2"/>
    </row>
    <row r="6351" spans="1:13" x14ac:dyDescent="0.25">
      <c r="A6351" s="17">
        <v>43000</v>
      </c>
      <c r="B6351" s="19">
        <v>2017</v>
      </c>
      <c r="C6351" s="19">
        <v>9</v>
      </c>
      <c r="D6351" s="19">
        <v>22</v>
      </c>
      <c r="E6351" s="19">
        <v>13</v>
      </c>
      <c r="F6351" s="40">
        <v>25212</v>
      </c>
      <c r="G6351" s="35">
        <f t="shared" si="99"/>
        <v>28498</v>
      </c>
      <c r="H6351" s="27">
        <v>274</v>
      </c>
      <c r="I6351" s="28">
        <v>3831.1959999999999</v>
      </c>
      <c r="J6351" s="28">
        <f>H6351/(INDEX(Installed_Capacity!$H$6:$S$11,MATCH(Source_Data!B6351,Installed_Capacity!$G$6:$G$11,0),MATCH(Source_Data!C6351,Installed_Capacity!$H$5:$S$5,0)))</f>
        <v>0.46050420168067224</v>
      </c>
      <c r="K6351" s="29">
        <f>I6351/(INDEX(Installed_Capacity!$H$15:$S$20,MATCH(Source_Data!B6351,Installed_Capacity!$G$15:$G$20,0),MATCH(Source_Data!C6351,Installed_Capacity!$H$14:$S$14,0)))</f>
        <v>0.48000110253030703</v>
      </c>
      <c r="L6351" s="21"/>
      <c r="M6351" s="2"/>
    </row>
    <row r="6352" spans="1:13" x14ac:dyDescent="0.25">
      <c r="A6352" s="17">
        <v>43000</v>
      </c>
      <c r="B6352" s="19">
        <v>2017</v>
      </c>
      <c r="C6352" s="19">
        <v>9</v>
      </c>
      <c r="D6352" s="19">
        <v>22</v>
      </c>
      <c r="E6352" s="19">
        <v>14</v>
      </c>
      <c r="F6352" s="40">
        <v>25537</v>
      </c>
      <c r="G6352" s="35">
        <f t="shared" si="99"/>
        <v>28498</v>
      </c>
      <c r="H6352" s="27">
        <v>315</v>
      </c>
      <c r="I6352" s="28">
        <v>3831.1959999999999</v>
      </c>
      <c r="J6352" s="28">
        <f>H6352/(INDEX(Installed_Capacity!$H$6:$S$11,MATCH(Source_Data!B6352,Installed_Capacity!$G$6:$G$11,0),MATCH(Source_Data!C6352,Installed_Capacity!$H$5:$S$5,0)))</f>
        <v>0.52941176470588236</v>
      </c>
      <c r="K6352" s="29">
        <f>I6352/(INDEX(Installed_Capacity!$H$15:$S$20,MATCH(Source_Data!B6352,Installed_Capacity!$G$15:$G$20,0),MATCH(Source_Data!C6352,Installed_Capacity!$H$14:$S$14,0)))</f>
        <v>0.48000110253030703</v>
      </c>
      <c r="L6352" s="21"/>
      <c r="M6352" s="2"/>
    </row>
    <row r="6353" spans="1:13" x14ac:dyDescent="0.25">
      <c r="A6353" s="17">
        <v>43000</v>
      </c>
      <c r="B6353" s="19">
        <v>2017</v>
      </c>
      <c r="C6353" s="19">
        <v>9</v>
      </c>
      <c r="D6353" s="19">
        <v>22</v>
      </c>
      <c r="E6353" s="19">
        <v>15</v>
      </c>
      <c r="F6353" s="40">
        <v>26076</v>
      </c>
      <c r="G6353" s="35">
        <f t="shared" si="99"/>
        <v>28498</v>
      </c>
      <c r="H6353" s="27">
        <v>290</v>
      </c>
      <c r="I6353" s="28">
        <v>3911.0120999999999</v>
      </c>
      <c r="J6353" s="28">
        <f>H6353/(INDEX(Installed_Capacity!$H$6:$S$11,MATCH(Source_Data!B6353,Installed_Capacity!$G$6:$G$11,0),MATCH(Source_Data!C6353,Installed_Capacity!$H$5:$S$5,0)))</f>
        <v>0.48739495798319327</v>
      </c>
      <c r="K6353" s="29">
        <f>I6353/(INDEX(Installed_Capacity!$H$15:$S$20,MATCH(Source_Data!B6353,Installed_Capacity!$G$15:$G$20,0),MATCH(Source_Data!C6353,Installed_Capacity!$H$14:$S$14,0)))</f>
        <v>0.49000106494404655</v>
      </c>
      <c r="L6353" s="21"/>
      <c r="M6353" s="2"/>
    </row>
    <row r="6354" spans="1:13" x14ac:dyDescent="0.25">
      <c r="A6354" s="17">
        <v>43000</v>
      </c>
      <c r="B6354" s="19">
        <v>2017</v>
      </c>
      <c r="C6354" s="19">
        <v>9</v>
      </c>
      <c r="D6354" s="19">
        <v>22</v>
      </c>
      <c r="E6354" s="19">
        <v>16</v>
      </c>
      <c r="F6354" s="40">
        <v>26577</v>
      </c>
      <c r="G6354" s="35">
        <f t="shared" si="99"/>
        <v>28498</v>
      </c>
      <c r="H6354" s="27">
        <v>278.00000001000001</v>
      </c>
      <c r="I6354" s="28">
        <v>3911.0120999999999</v>
      </c>
      <c r="J6354" s="28">
        <f>H6354/(INDEX(Installed_Capacity!$H$6:$S$11,MATCH(Source_Data!B6354,Installed_Capacity!$G$6:$G$11,0),MATCH(Source_Data!C6354,Installed_Capacity!$H$5:$S$5,0)))</f>
        <v>0.46722689077310925</v>
      </c>
      <c r="K6354" s="29">
        <f>I6354/(INDEX(Installed_Capacity!$H$15:$S$20,MATCH(Source_Data!B6354,Installed_Capacity!$G$15:$G$20,0),MATCH(Source_Data!C6354,Installed_Capacity!$H$14:$S$14,0)))</f>
        <v>0.49000106494404655</v>
      </c>
      <c r="L6354" s="21"/>
      <c r="M6354" s="2"/>
    </row>
    <row r="6355" spans="1:13" x14ac:dyDescent="0.25">
      <c r="A6355" s="17">
        <v>43000</v>
      </c>
      <c r="B6355" s="19">
        <v>2017</v>
      </c>
      <c r="C6355" s="19">
        <v>9</v>
      </c>
      <c r="D6355" s="19">
        <v>22</v>
      </c>
      <c r="E6355" s="19">
        <v>17</v>
      </c>
      <c r="F6355" s="40">
        <v>26946</v>
      </c>
      <c r="G6355" s="35">
        <f t="shared" si="99"/>
        <v>28498</v>
      </c>
      <c r="H6355" s="27">
        <v>281</v>
      </c>
      <c r="I6355" s="28">
        <v>4070.6440999999995</v>
      </c>
      <c r="J6355" s="28">
        <f>H6355/(INDEX(Installed_Capacity!$H$6:$S$11,MATCH(Source_Data!B6355,Installed_Capacity!$G$6:$G$11,0),MATCH(Source_Data!C6355,Installed_Capacity!$H$5:$S$5,0)))</f>
        <v>0.4722689075630252</v>
      </c>
      <c r="K6355" s="29">
        <f>I6355/(INDEX(Installed_Capacity!$H$15:$S$20,MATCH(Source_Data!B6355,Installed_Capacity!$G$15:$G$20,0),MATCH(Source_Data!C6355,Installed_Capacity!$H$14:$S$14,0)))</f>
        <v>0.51000096471401857</v>
      </c>
      <c r="L6355" s="21"/>
      <c r="M6355" s="2"/>
    </row>
    <row r="6356" spans="1:13" x14ac:dyDescent="0.25">
      <c r="A6356" s="17">
        <v>43000</v>
      </c>
      <c r="B6356" s="19">
        <v>2017</v>
      </c>
      <c r="C6356" s="19">
        <v>9</v>
      </c>
      <c r="D6356" s="19">
        <v>22</v>
      </c>
      <c r="E6356" s="19">
        <v>18</v>
      </c>
      <c r="F6356" s="40">
        <v>27260</v>
      </c>
      <c r="G6356" s="35">
        <f t="shared" si="99"/>
        <v>28498</v>
      </c>
      <c r="H6356" s="27">
        <v>292</v>
      </c>
      <c r="I6356" s="28">
        <v>3911.0120999999999</v>
      </c>
      <c r="J6356" s="28">
        <f>H6356/(INDEX(Installed_Capacity!$H$6:$S$11,MATCH(Source_Data!B6356,Installed_Capacity!$G$6:$G$11,0),MATCH(Source_Data!C6356,Installed_Capacity!$H$5:$S$5,0)))</f>
        <v>0.49075630252100838</v>
      </c>
      <c r="K6356" s="29">
        <f>I6356/(INDEX(Installed_Capacity!$H$15:$S$20,MATCH(Source_Data!B6356,Installed_Capacity!$G$15:$G$20,0),MATCH(Source_Data!C6356,Installed_Capacity!$H$14:$S$14,0)))</f>
        <v>0.49000106494404655</v>
      </c>
      <c r="L6356" s="21"/>
      <c r="M6356" s="2"/>
    </row>
    <row r="6357" spans="1:13" x14ac:dyDescent="0.25">
      <c r="A6357" s="17">
        <v>43000</v>
      </c>
      <c r="B6357" s="19">
        <v>2017</v>
      </c>
      <c r="C6357" s="19">
        <v>9</v>
      </c>
      <c r="D6357" s="19">
        <v>22</v>
      </c>
      <c r="E6357" s="19">
        <v>19</v>
      </c>
      <c r="F6357" s="40">
        <v>28498</v>
      </c>
      <c r="G6357" s="35">
        <f t="shared" si="99"/>
        <v>28498</v>
      </c>
      <c r="H6357" s="27">
        <v>331</v>
      </c>
      <c r="I6357" s="28">
        <v>4389.91</v>
      </c>
      <c r="J6357" s="28">
        <f>H6357/(INDEX(Installed_Capacity!$H$6:$S$11,MATCH(Source_Data!B6357,Installed_Capacity!$G$6:$G$11,0),MATCH(Source_Data!C6357,Installed_Capacity!$H$5:$S$5,0)))</f>
        <v>0.55630252100840338</v>
      </c>
      <c r="K6357" s="29">
        <f>I6357/(INDEX(Installed_Capacity!$H$15:$S$20,MATCH(Source_Data!B6357,Installed_Capacity!$G$15:$G$20,0),MATCH(Source_Data!C6357,Installed_Capacity!$H$14:$S$14,0)))</f>
        <v>0.55000100230027915</v>
      </c>
      <c r="L6357" s="21"/>
      <c r="M6357" s="2"/>
    </row>
    <row r="6358" spans="1:13" x14ac:dyDescent="0.25">
      <c r="A6358" s="17">
        <v>43000</v>
      </c>
      <c r="B6358" s="19">
        <v>2017</v>
      </c>
      <c r="C6358" s="19">
        <v>9</v>
      </c>
      <c r="D6358" s="19">
        <v>22</v>
      </c>
      <c r="E6358" s="19">
        <v>20</v>
      </c>
      <c r="F6358" s="40">
        <v>28131</v>
      </c>
      <c r="G6358" s="35">
        <f t="shared" si="99"/>
        <v>28498</v>
      </c>
      <c r="H6358" s="27">
        <v>329</v>
      </c>
      <c r="I6358" s="28">
        <v>3751.3780999999999</v>
      </c>
      <c r="J6358" s="28">
        <f>H6358/(INDEX(Installed_Capacity!$H$6:$S$11,MATCH(Source_Data!B6358,Installed_Capacity!$G$6:$G$11,0),MATCH(Source_Data!C6358,Installed_Capacity!$H$5:$S$5,0)))</f>
        <v>0.55294117647058827</v>
      </c>
      <c r="K6358" s="29">
        <f>I6358/(INDEX(Installed_Capacity!$H$15:$S$20,MATCH(Source_Data!B6358,Installed_Capacity!$G$15:$G$20,0),MATCH(Source_Data!C6358,Installed_Capacity!$H$14:$S$14,0)))</f>
        <v>0.47000091459900467</v>
      </c>
      <c r="L6358" s="21"/>
      <c r="M6358" s="2"/>
    </row>
    <row r="6359" spans="1:13" x14ac:dyDescent="0.25">
      <c r="A6359" s="17">
        <v>43000</v>
      </c>
      <c r="B6359" s="19">
        <v>2017</v>
      </c>
      <c r="C6359" s="19">
        <v>9</v>
      </c>
      <c r="D6359" s="19">
        <v>22</v>
      </c>
      <c r="E6359" s="19">
        <v>21</v>
      </c>
      <c r="F6359" s="40">
        <v>27010</v>
      </c>
      <c r="G6359" s="35">
        <f t="shared" si="99"/>
        <v>28498</v>
      </c>
      <c r="H6359" s="27">
        <v>79</v>
      </c>
      <c r="I6359" s="28">
        <v>2234.8670999999999</v>
      </c>
      <c r="J6359" s="28">
        <f>H6359/(INDEX(Installed_Capacity!$H$6:$S$11,MATCH(Source_Data!B6359,Installed_Capacity!$G$6:$G$11,0),MATCH(Source_Data!C6359,Installed_Capacity!$H$5:$S$5,0)))</f>
        <v>0.13277310924369748</v>
      </c>
      <c r="K6359" s="29">
        <f>I6359/(INDEX(Installed_Capacity!$H$15:$S$20,MATCH(Source_Data!B6359,Installed_Capacity!$G$15:$G$20,0),MATCH(Source_Data!C6359,Installed_Capacity!$H$14:$S$14,0)))</f>
        <v>0.28000098977152565</v>
      </c>
      <c r="L6359" s="21"/>
      <c r="M6359" s="2"/>
    </row>
    <row r="6360" spans="1:13" x14ac:dyDescent="0.25">
      <c r="A6360" s="17">
        <v>43000</v>
      </c>
      <c r="B6360" s="19">
        <v>2017</v>
      </c>
      <c r="C6360" s="19">
        <v>9</v>
      </c>
      <c r="D6360" s="19">
        <v>22</v>
      </c>
      <c r="E6360" s="19">
        <v>22</v>
      </c>
      <c r="F6360" s="40">
        <v>25248</v>
      </c>
      <c r="G6360" s="35">
        <f t="shared" si="99"/>
        <v>28498</v>
      </c>
      <c r="H6360" s="27">
        <v>60</v>
      </c>
      <c r="I6360" s="28">
        <v>1356.88705</v>
      </c>
      <c r="J6360" s="28">
        <f>H6360/(INDEX(Installed_Capacity!$H$6:$S$11,MATCH(Source_Data!B6360,Installed_Capacity!$G$6:$G$11,0),MATCH(Source_Data!C6360,Installed_Capacity!$H$5:$S$5,0)))</f>
        <v>0.10084033613445378</v>
      </c>
      <c r="K6360" s="29">
        <f>I6360/(INDEX(Installed_Capacity!$H$15:$S$20,MATCH(Source_Data!B6360,Installed_Capacity!$G$15:$G$20,0),MATCH(Source_Data!C6360,Installed_Capacity!$H$14:$S$14,0)))</f>
        <v>0.17000103362216287</v>
      </c>
      <c r="L6360" s="21"/>
      <c r="M6360" s="2"/>
    </row>
    <row r="6361" spans="1:13" x14ac:dyDescent="0.25">
      <c r="A6361" s="17">
        <v>43000</v>
      </c>
      <c r="B6361" s="19">
        <v>2017</v>
      </c>
      <c r="C6361" s="19">
        <v>9</v>
      </c>
      <c r="D6361" s="19">
        <v>22</v>
      </c>
      <c r="E6361" s="19">
        <v>23</v>
      </c>
      <c r="F6361" s="40">
        <v>23513</v>
      </c>
      <c r="G6361" s="35">
        <f t="shared" si="99"/>
        <v>28498</v>
      </c>
      <c r="H6361" s="27">
        <v>57</v>
      </c>
      <c r="I6361" s="28">
        <v>1197.25396</v>
      </c>
      <c r="J6361" s="28">
        <f>H6361/(INDEX(Installed_Capacity!$H$6:$S$11,MATCH(Source_Data!B6361,Installed_Capacity!$G$6:$G$11,0),MATCH(Source_Data!C6361,Installed_Capacity!$H$5:$S$5,0)))</f>
        <v>9.5798319327731099E-2</v>
      </c>
      <c r="K6361" s="29">
        <f>I6361/(INDEX(Installed_Capacity!$H$15:$S$20,MATCH(Source_Data!B6361,Installed_Capacity!$G$15:$G$20,0),MATCH(Source_Data!C6361,Installed_Capacity!$H$14:$S$14,0)))</f>
        <v>0.15000099728877775</v>
      </c>
      <c r="L6361" s="21"/>
      <c r="M6361" s="2"/>
    </row>
    <row r="6362" spans="1:13" x14ac:dyDescent="0.25">
      <c r="A6362" s="17">
        <v>43000</v>
      </c>
      <c r="B6362" s="19">
        <v>2017</v>
      </c>
      <c r="C6362" s="19">
        <v>9</v>
      </c>
      <c r="D6362" s="19">
        <v>22</v>
      </c>
      <c r="E6362" s="19">
        <v>24</v>
      </c>
      <c r="F6362" s="40">
        <v>22195</v>
      </c>
      <c r="G6362" s="35">
        <f t="shared" si="99"/>
        <v>28498</v>
      </c>
      <c r="H6362" s="27">
        <v>57</v>
      </c>
      <c r="I6362" s="28">
        <v>1596.3360600000001</v>
      </c>
      <c r="J6362" s="28">
        <f>H6362/(INDEX(Installed_Capacity!$H$6:$S$11,MATCH(Source_Data!B6362,Installed_Capacity!$G$6:$G$11,0),MATCH(Source_Data!C6362,Installed_Capacity!$H$5:$S$5,0)))</f>
        <v>9.5798319327731099E-2</v>
      </c>
      <c r="K6362" s="29">
        <f>I6362/(INDEX(Installed_Capacity!$H$15:$S$20,MATCH(Source_Data!B6362,Installed_Capacity!$G$15:$G$20,0),MATCH(Source_Data!C6362,Installed_Capacity!$H$14:$S$14,0)))</f>
        <v>0.20000100981753124</v>
      </c>
      <c r="L6362" s="21"/>
      <c r="M6362" s="2"/>
    </row>
    <row r="6363" spans="1:13" x14ac:dyDescent="0.25">
      <c r="A6363" s="17">
        <v>43001</v>
      </c>
      <c r="B6363" s="19">
        <v>2017</v>
      </c>
      <c r="C6363" s="19">
        <v>9</v>
      </c>
      <c r="D6363" s="19">
        <v>23</v>
      </c>
      <c r="E6363" s="19">
        <v>1</v>
      </c>
      <c r="F6363" s="40">
        <v>21334</v>
      </c>
      <c r="G6363" s="35">
        <f t="shared" si="99"/>
        <v>27187</v>
      </c>
      <c r="H6363" s="27">
        <v>32</v>
      </c>
      <c r="I6363" s="28">
        <v>2633.9491000000003</v>
      </c>
      <c r="J6363" s="28">
        <f>H6363/(INDEX(Installed_Capacity!$H$6:$S$11,MATCH(Source_Data!B6363,Installed_Capacity!$G$6:$G$11,0),MATCH(Source_Data!C6363,Installed_Capacity!$H$5:$S$5,0)))</f>
        <v>5.378151260504202E-2</v>
      </c>
      <c r="K6363" s="29">
        <f>I6363/(INDEX(Installed_Capacity!$H$15:$S$20,MATCH(Source_Data!B6363,Installed_Capacity!$G$15:$G$20,0),MATCH(Source_Data!C6363,Installed_Capacity!$H$14:$S$14,0)))</f>
        <v>0.3300009897715257</v>
      </c>
      <c r="L6363" s="21"/>
      <c r="M6363" s="2"/>
    </row>
    <row r="6364" spans="1:13" x14ac:dyDescent="0.25">
      <c r="A6364" s="17">
        <v>43001</v>
      </c>
      <c r="B6364" s="19">
        <v>2017</v>
      </c>
      <c r="C6364" s="19">
        <v>9</v>
      </c>
      <c r="D6364" s="19">
        <v>23</v>
      </c>
      <c r="E6364" s="19">
        <v>2</v>
      </c>
      <c r="F6364" s="40">
        <v>20698</v>
      </c>
      <c r="G6364" s="35">
        <f t="shared" si="99"/>
        <v>27187</v>
      </c>
      <c r="H6364" s="27">
        <v>36</v>
      </c>
      <c r="I6364" s="28">
        <v>3352.2961000000005</v>
      </c>
      <c r="J6364" s="28">
        <f>H6364/(INDEX(Installed_Capacity!$H$6:$S$11,MATCH(Source_Data!B6364,Installed_Capacity!$G$6:$G$11,0),MATCH(Source_Data!C6364,Installed_Capacity!$H$5:$S$5,0)))</f>
        <v>6.0504201680672269E-2</v>
      </c>
      <c r="K6364" s="29">
        <f>I6364/(INDEX(Installed_Capacity!$H$15:$S$20,MATCH(Source_Data!B6364,Installed_Capacity!$G$15:$G$20,0),MATCH(Source_Data!C6364,Installed_Capacity!$H$14:$S$14,0)))</f>
        <v>0.42000091459900474</v>
      </c>
      <c r="L6364" s="21"/>
      <c r="M6364" s="2"/>
    </row>
    <row r="6365" spans="1:13" x14ac:dyDescent="0.25">
      <c r="A6365" s="17">
        <v>43001</v>
      </c>
      <c r="B6365" s="19">
        <v>2017</v>
      </c>
      <c r="C6365" s="19">
        <v>9</v>
      </c>
      <c r="D6365" s="19">
        <v>23</v>
      </c>
      <c r="E6365" s="19">
        <v>3</v>
      </c>
      <c r="F6365" s="40">
        <v>20355</v>
      </c>
      <c r="G6365" s="35">
        <f t="shared" si="99"/>
        <v>27187</v>
      </c>
      <c r="H6365" s="27">
        <v>27</v>
      </c>
      <c r="I6365" s="28">
        <v>3591.7462</v>
      </c>
      <c r="J6365" s="28">
        <f>H6365/(INDEX(Installed_Capacity!$H$6:$S$11,MATCH(Source_Data!B6365,Installed_Capacity!$G$6:$G$11,0),MATCH(Source_Data!C6365,Installed_Capacity!$H$5:$S$5,0)))</f>
        <v>4.53781512605042E-2</v>
      </c>
      <c r="K6365" s="29">
        <f>I6365/(INDEX(Installed_Capacity!$H$15:$S$20,MATCH(Source_Data!B6365,Installed_Capacity!$G$15:$G$20,0),MATCH(Source_Data!C6365,Installed_Capacity!$H$14:$S$14,0)))</f>
        <v>0.45000102735778613</v>
      </c>
      <c r="L6365" s="21"/>
      <c r="M6365" s="2"/>
    </row>
    <row r="6366" spans="1:13" x14ac:dyDescent="0.25">
      <c r="A6366" s="17">
        <v>43001</v>
      </c>
      <c r="B6366" s="19">
        <v>2017</v>
      </c>
      <c r="C6366" s="19">
        <v>9</v>
      </c>
      <c r="D6366" s="19">
        <v>23</v>
      </c>
      <c r="E6366" s="19">
        <v>4</v>
      </c>
      <c r="F6366" s="40">
        <v>20475</v>
      </c>
      <c r="G6366" s="35">
        <f t="shared" si="99"/>
        <v>27187</v>
      </c>
      <c r="H6366" s="27">
        <v>17</v>
      </c>
      <c r="I6366" s="28">
        <v>3511.9301</v>
      </c>
      <c r="J6366" s="28">
        <f>H6366/(INDEX(Installed_Capacity!$H$6:$S$11,MATCH(Source_Data!B6366,Installed_Capacity!$G$6:$G$11,0),MATCH(Source_Data!C6366,Installed_Capacity!$H$5:$S$5,0)))</f>
        <v>2.8571428571428571E-2</v>
      </c>
      <c r="K6366" s="29">
        <f>I6366/(INDEX(Installed_Capacity!$H$15:$S$20,MATCH(Source_Data!B6366,Installed_Capacity!$G$15:$G$20,0),MATCH(Source_Data!C6366,Installed_Capacity!$H$14:$S$14,0)))</f>
        <v>0.44000106494404656</v>
      </c>
      <c r="L6366" s="21"/>
      <c r="M6366" s="2"/>
    </row>
    <row r="6367" spans="1:13" x14ac:dyDescent="0.25">
      <c r="A6367" s="17">
        <v>43001</v>
      </c>
      <c r="B6367" s="19">
        <v>2017</v>
      </c>
      <c r="C6367" s="19">
        <v>9</v>
      </c>
      <c r="D6367" s="19">
        <v>23</v>
      </c>
      <c r="E6367" s="19">
        <v>5</v>
      </c>
      <c r="F6367" s="40">
        <v>20958</v>
      </c>
      <c r="G6367" s="35">
        <f t="shared" si="99"/>
        <v>27187</v>
      </c>
      <c r="H6367" s="27">
        <v>17.999999996</v>
      </c>
      <c r="I6367" s="28">
        <v>2633.9491000000003</v>
      </c>
      <c r="J6367" s="28">
        <f>H6367/(INDEX(Installed_Capacity!$H$6:$S$11,MATCH(Source_Data!B6367,Installed_Capacity!$G$6:$G$11,0),MATCH(Source_Data!C6367,Installed_Capacity!$H$5:$S$5,0)))</f>
        <v>3.0252100833613446E-2</v>
      </c>
      <c r="K6367" s="29">
        <f>I6367/(INDEX(Installed_Capacity!$H$15:$S$20,MATCH(Source_Data!B6367,Installed_Capacity!$G$15:$G$20,0),MATCH(Source_Data!C6367,Installed_Capacity!$H$14:$S$14,0)))</f>
        <v>0.3300009897715257</v>
      </c>
      <c r="L6367" s="21"/>
      <c r="M6367" s="2"/>
    </row>
    <row r="6368" spans="1:13" x14ac:dyDescent="0.25">
      <c r="A6368" s="17">
        <v>43001</v>
      </c>
      <c r="B6368" s="19">
        <v>2017</v>
      </c>
      <c r="C6368" s="19">
        <v>9</v>
      </c>
      <c r="D6368" s="19">
        <v>23</v>
      </c>
      <c r="E6368" s="19">
        <v>6</v>
      </c>
      <c r="F6368" s="40">
        <v>21448</v>
      </c>
      <c r="G6368" s="35">
        <f t="shared" si="99"/>
        <v>27187</v>
      </c>
      <c r="H6368" s="27">
        <v>39.000000002</v>
      </c>
      <c r="I6368" s="28">
        <v>2633.9491000000003</v>
      </c>
      <c r="J6368" s="28">
        <f>H6368/(INDEX(Installed_Capacity!$H$6:$S$11,MATCH(Source_Data!B6368,Installed_Capacity!$G$6:$G$11,0),MATCH(Source_Data!C6368,Installed_Capacity!$H$5:$S$5,0)))</f>
        <v>6.55462184907563E-2</v>
      </c>
      <c r="K6368" s="29">
        <f>I6368/(INDEX(Installed_Capacity!$H$15:$S$20,MATCH(Source_Data!B6368,Installed_Capacity!$G$15:$G$20,0),MATCH(Source_Data!C6368,Installed_Capacity!$H$14:$S$14,0)))</f>
        <v>0.3300009897715257</v>
      </c>
      <c r="L6368" s="21"/>
      <c r="M6368" s="2"/>
    </row>
    <row r="6369" spans="1:13" x14ac:dyDescent="0.25">
      <c r="A6369" s="17">
        <v>43001</v>
      </c>
      <c r="B6369" s="19">
        <v>2017</v>
      </c>
      <c r="C6369" s="19">
        <v>9</v>
      </c>
      <c r="D6369" s="19">
        <v>23</v>
      </c>
      <c r="E6369" s="19">
        <v>7</v>
      </c>
      <c r="F6369" s="40">
        <v>21767</v>
      </c>
      <c r="G6369" s="35">
        <f t="shared" si="99"/>
        <v>27187</v>
      </c>
      <c r="H6369" s="27">
        <v>55.000000000999997</v>
      </c>
      <c r="I6369" s="28">
        <v>2633.9491000000003</v>
      </c>
      <c r="J6369" s="28">
        <f>H6369/(INDEX(Installed_Capacity!$H$6:$S$11,MATCH(Source_Data!B6369,Installed_Capacity!$G$6:$G$11,0),MATCH(Source_Data!C6369,Installed_Capacity!$H$5:$S$5,0)))</f>
        <v>9.2436974791596627E-2</v>
      </c>
      <c r="K6369" s="29">
        <f>I6369/(INDEX(Installed_Capacity!$H$15:$S$20,MATCH(Source_Data!B6369,Installed_Capacity!$G$15:$G$20,0),MATCH(Source_Data!C6369,Installed_Capacity!$H$14:$S$14,0)))</f>
        <v>0.3300009897715257</v>
      </c>
      <c r="L6369" s="21"/>
      <c r="M6369" s="2"/>
    </row>
    <row r="6370" spans="1:13" x14ac:dyDescent="0.25">
      <c r="A6370" s="17">
        <v>43001</v>
      </c>
      <c r="B6370" s="19">
        <v>2017</v>
      </c>
      <c r="C6370" s="19">
        <v>9</v>
      </c>
      <c r="D6370" s="19">
        <v>23</v>
      </c>
      <c r="E6370" s="19">
        <v>8</v>
      </c>
      <c r="F6370" s="40">
        <v>22165</v>
      </c>
      <c r="G6370" s="35">
        <f t="shared" si="99"/>
        <v>27187</v>
      </c>
      <c r="H6370" s="27">
        <v>25.999999996</v>
      </c>
      <c r="I6370" s="28">
        <v>1915.6011000000001</v>
      </c>
      <c r="J6370" s="28">
        <f>H6370/(INDEX(Installed_Capacity!$H$6:$S$11,MATCH(Source_Data!B6370,Installed_Capacity!$G$6:$G$11,0),MATCH(Source_Data!C6370,Installed_Capacity!$H$5:$S$5,0)))</f>
        <v>4.3697478984873951E-2</v>
      </c>
      <c r="K6370" s="29">
        <f>I6370/(INDEX(Installed_Capacity!$H$15:$S$20,MATCH(Source_Data!B6370,Installed_Capacity!$G$15:$G$20,0),MATCH(Source_Data!C6370,Installed_Capacity!$H$14:$S$14,0)))</f>
        <v>0.2400009396565117</v>
      </c>
      <c r="L6370" s="21"/>
      <c r="M6370" s="2"/>
    </row>
    <row r="6371" spans="1:13" x14ac:dyDescent="0.25">
      <c r="A6371" s="17">
        <v>43001</v>
      </c>
      <c r="B6371" s="19">
        <v>2017</v>
      </c>
      <c r="C6371" s="19">
        <v>9</v>
      </c>
      <c r="D6371" s="19">
        <v>23</v>
      </c>
      <c r="E6371" s="19">
        <v>9</v>
      </c>
      <c r="F6371" s="40">
        <v>22350</v>
      </c>
      <c r="G6371" s="35">
        <f t="shared" si="99"/>
        <v>27187</v>
      </c>
      <c r="H6371" s="27">
        <v>253</v>
      </c>
      <c r="I6371" s="28">
        <v>558.72266000000002</v>
      </c>
      <c r="J6371" s="28">
        <f>H6371/(INDEX(Installed_Capacity!$H$6:$S$11,MATCH(Source_Data!B6371,Installed_Capacity!$G$6:$G$11,0),MATCH(Source_Data!C6371,Installed_Capacity!$H$5:$S$5,0)))</f>
        <v>0.42521008403361343</v>
      </c>
      <c r="K6371" s="29">
        <f>I6371/(INDEX(Installed_Capacity!$H$15:$S$20,MATCH(Source_Data!B6371,Installed_Capacity!$G$15:$G$20,0),MATCH(Source_Data!C6371,Installed_Capacity!$H$14:$S$14,0)))</f>
        <v>7.0000984760024254E-2</v>
      </c>
      <c r="L6371" s="21"/>
      <c r="M6371" s="2"/>
    </row>
    <row r="6372" spans="1:13" x14ac:dyDescent="0.25">
      <c r="A6372" s="17">
        <v>43001</v>
      </c>
      <c r="B6372" s="19">
        <v>2017</v>
      </c>
      <c r="C6372" s="19">
        <v>9</v>
      </c>
      <c r="D6372" s="19">
        <v>23</v>
      </c>
      <c r="E6372" s="19">
        <v>10</v>
      </c>
      <c r="F6372" s="40">
        <v>21880</v>
      </c>
      <c r="G6372" s="35">
        <f t="shared" si="99"/>
        <v>27187</v>
      </c>
      <c r="H6372" s="27">
        <v>283</v>
      </c>
      <c r="I6372" s="28">
        <v>399.08994999999999</v>
      </c>
      <c r="J6372" s="28">
        <f>H6372/(INDEX(Installed_Capacity!$H$6:$S$11,MATCH(Source_Data!B6372,Installed_Capacity!$G$6:$G$11,0),MATCH(Source_Data!C6372,Installed_Capacity!$H$5:$S$5,0)))</f>
        <v>0.47563025210084031</v>
      </c>
      <c r="K6372" s="29">
        <f>I6372/(INDEX(Installed_Capacity!$H$15:$S$20,MATCH(Source_Data!B6372,Installed_Capacity!$G$15:$G$20,0),MATCH(Source_Data!C6372,Installed_Capacity!$H$14:$S$14,0)))</f>
        <v>5.0000996035902391E-2</v>
      </c>
      <c r="L6372" s="21"/>
      <c r="M6372" s="2"/>
    </row>
    <row r="6373" spans="1:13" x14ac:dyDescent="0.25">
      <c r="A6373" s="17">
        <v>43001</v>
      </c>
      <c r="B6373" s="19">
        <v>2017</v>
      </c>
      <c r="C6373" s="19">
        <v>9</v>
      </c>
      <c r="D6373" s="19">
        <v>23</v>
      </c>
      <c r="E6373" s="19">
        <v>11</v>
      </c>
      <c r="F6373" s="40">
        <v>21558</v>
      </c>
      <c r="G6373" s="35">
        <f t="shared" si="99"/>
        <v>27187</v>
      </c>
      <c r="H6373" s="27">
        <v>320</v>
      </c>
      <c r="I6373" s="28">
        <v>319.27364</v>
      </c>
      <c r="J6373" s="28">
        <f>H6373/(INDEX(Installed_Capacity!$H$6:$S$11,MATCH(Source_Data!B6373,Installed_Capacity!$G$6:$G$11,0),MATCH(Source_Data!C6373,Installed_Capacity!$H$5:$S$5,0)))</f>
        <v>0.53781512605042014</v>
      </c>
      <c r="K6373" s="29">
        <f>I6373/(INDEX(Installed_Capacity!$H$15:$S$20,MATCH(Source_Data!B6373,Installed_Capacity!$G$15:$G$20,0),MATCH(Source_Data!C6373,Installed_Capacity!$H$14:$S$14,0)))</f>
        <v>4.0001007311780537E-2</v>
      </c>
      <c r="L6373" s="21"/>
      <c r="M6373" s="2"/>
    </row>
    <row r="6374" spans="1:13" x14ac:dyDescent="0.25">
      <c r="A6374" s="17">
        <v>43001</v>
      </c>
      <c r="B6374" s="19">
        <v>2017</v>
      </c>
      <c r="C6374" s="19">
        <v>9</v>
      </c>
      <c r="D6374" s="19">
        <v>23</v>
      </c>
      <c r="E6374" s="19">
        <v>12</v>
      </c>
      <c r="F6374" s="40">
        <v>21563</v>
      </c>
      <c r="G6374" s="35">
        <f t="shared" si="99"/>
        <v>27187</v>
      </c>
      <c r="H6374" s="27">
        <v>296</v>
      </c>
      <c r="I6374" s="28">
        <v>319.27364</v>
      </c>
      <c r="J6374" s="28">
        <f>H6374/(INDEX(Installed_Capacity!$H$6:$S$11,MATCH(Source_Data!B6374,Installed_Capacity!$G$6:$G$11,0),MATCH(Source_Data!C6374,Installed_Capacity!$H$5:$S$5,0)))</f>
        <v>0.49747899159663866</v>
      </c>
      <c r="K6374" s="29">
        <f>I6374/(INDEX(Installed_Capacity!$H$15:$S$20,MATCH(Source_Data!B6374,Installed_Capacity!$G$15:$G$20,0),MATCH(Source_Data!C6374,Installed_Capacity!$H$14:$S$14,0)))</f>
        <v>4.0001007311780537E-2</v>
      </c>
      <c r="L6374" s="21"/>
      <c r="M6374" s="2"/>
    </row>
    <row r="6375" spans="1:13" x14ac:dyDescent="0.25">
      <c r="A6375" s="17">
        <v>43001</v>
      </c>
      <c r="B6375" s="19">
        <v>2017</v>
      </c>
      <c r="C6375" s="19">
        <v>9</v>
      </c>
      <c r="D6375" s="19">
        <v>23</v>
      </c>
      <c r="E6375" s="19">
        <v>13</v>
      </c>
      <c r="F6375" s="40">
        <v>22005</v>
      </c>
      <c r="G6375" s="35">
        <f t="shared" si="99"/>
        <v>27187</v>
      </c>
      <c r="H6375" s="27">
        <v>249</v>
      </c>
      <c r="I6375" s="28">
        <v>399.08994999999999</v>
      </c>
      <c r="J6375" s="28">
        <f>H6375/(INDEX(Installed_Capacity!$H$6:$S$11,MATCH(Source_Data!B6375,Installed_Capacity!$G$6:$G$11,0),MATCH(Source_Data!C6375,Installed_Capacity!$H$5:$S$5,0)))</f>
        <v>0.41848739495798321</v>
      </c>
      <c r="K6375" s="29">
        <f>I6375/(INDEX(Installed_Capacity!$H$15:$S$20,MATCH(Source_Data!B6375,Installed_Capacity!$G$15:$G$20,0),MATCH(Source_Data!C6375,Installed_Capacity!$H$14:$S$14,0)))</f>
        <v>5.0000996035902391E-2</v>
      </c>
      <c r="L6375" s="21"/>
      <c r="M6375" s="2"/>
    </row>
    <row r="6376" spans="1:13" x14ac:dyDescent="0.25">
      <c r="A6376" s="17">
        <v>43001</v>
      </c>
      <c r="B6376" s="19">
        <v>2017</v>
      </c>
      <c r="C6376" s="19">
        <v>9</v>
      </c>
      <c r="D6376" s="19">
        <v>23</v>
      </c>
      <c r="E6376" s="19">
        <v>14</v>
      </c>
      <c r="F6376" s="40">
        <v>22620</v>
      </c>
      <c r="G6376" s="35">
        <f t="shared" si="99"/>
        <v>27187</v>
      </c>
      <c r="H6376" s="27">
        <v>80.999999998999996</v>
      </c>
      <c r="I6376" s="28">
        <v>718.35565999999994</v>
      </c>
      <c r="J6376" s="28">
        <f>H6376/(INDEX(Installed_Capacity!$H$6:$S$11,MATCH(Source_Data!B6376,Installed_Capacity!$G$6:$G$11,0),MATCH(Source_Data!C6376,Installed_Capacity!$H$5:$S$5,0)))</f>
        <v>0.13613445377983194</v>
      </c>
      <c r="K6376" s="29">
        <f>I6376/(INDEX(Installed_Capacity!$H$15:$S$20,MATCH(Source_Data!B6376,Installed_Capacity!$G$15:$G$20,0),MATCH(Source_Data!C6376,Installed_Capacity!$H$14:$S$14,0)))</f>
        <v>9.000100981753123E-2</v>
      </c>
      <c r="L6376" s="21"/>
      <c r="M6376" s="2"/>
    </row>
    <row r="6377" spans="1:13" x14ac:dyDescent="0.25">
      <c r="A6377" s="17">
        <v>43001</v>
      </c>
      <c r="B6377" s="19">
        <v>2017</v>
      </c>
      <c r="C6377" s="19">
        <v>9</v>
      </c>
      <c r="D6377" s="19">
        <v>23</v>
      </c>
      <c r="E6377" s="19">
        <v>15</v>
      </c>
      <c r="F6377" s="40">
        <v>23408</v>
      </c>
      <c r="G6377" s="35">
        <f t="shared" si="99"/>
        <v>27187</v>
      </c>
      <c r="H6377" s="27">
        <v>49.999999993000003</v>
      </c>
      <c r="I6377" s="28">
        <v>638.53915999999992</v>
      </c>
      <c r="J6377" s="28">
        <f>H6377/(INDEX(Installed_Capacity!$H$6:$S$11,MATCH(Source_Data!B6377,Installed_Capacity!$G$6:$G$11,0),MATCH(Source_Data!C6377,Installed_Capacity!$H$5:$S$5,0)))</f>
        <v>8.4033613433613444E-2</v>
      </c>
      <c r="K6377" s="29">
        <f>I6377/(INDEX(Installed_Capacity!$H$15:$S$20,MATCH(Source_Data!B6377,Installed_Capacity!$G$15:$G$20,0),MATCH(Source_Data!C6377,Installed_Capacity!$H$14:$S$14,0)))</f>
        <v>8.0000997288777728E-2</v>
      </c>
      <c r="L6377" s="21"/>
      <c r="M6377" s="2"/>
    </row>
    <row r="6378" spans="1:13" x14ac:dyDescent="0.25">
      <c r="A6378" s="17">
        <v>43001</v>
      </c>
      <c r="B6378" s="19">
        <v>2017</v>
      </c>
      <c r="C6378" s="19">
        <v>9</v>
      </c>
      <c r="D6378" s="19">
        <v>23</v>
      </c>
      <c r="E6378" s="19">
        <v>16</v>
      </c>
      <c r="F6378" s="40">
        <v>24248</v>
      </c>
      <c r="G6378" s="35">
        <f t="shared" si="99"/>
        <v>27187</v>
      </c>
      <c r="H6378" s="27">
        <v>99</v>
      </c>
      <c r="I6378" s="28">
        <v>718.35565999999994</v>
      </c>
      <c r="J6378" s="28">
        <f>H6378/(INDEX(Installed_Capacity!$H$6:$S$11,MATCH(Source_Data!B6378,Installed_Capacity!$G$6:$G$11,0),MATCH(Source_Data!C6378,Installed_Capacity!$H$5:$S$5,0)))</f>
        <v>0.16638655462184873</v>
      </c>
      <c r="K6378" s="29">
        <f>I6378/(INDEX(Installed_Capacity!$H$15:$S$20,MATCH(Source_Data!B6378,Installed_Capacity!$G$15:$G$20,0),MATCH(Source_Data!C6378,Installed_Capacity!$H$14:$S$14,0)))</f>
        <v>9.000100981753123E-2</v>
      </c>
      <c r="L6378" s="21"/>
      <c r="M6378" s="2"/>
    </row>
    <row r="6379" spans="1:13" x14ac:dyDescent="0.25">
      <c r="A6379" s="17">
        <v>43001</v>
      </c>
      <c r="B6379" s="19">
        <v>2017</v>
      </c>
      <c r="C6379" s="19">
        <v>9</v>
      </c>
      <c r="D6379" s="19">
        <v>23</v>
      </c>
      <c r="E6379" s="19">
        <v>17</v>
      </c>
      <c r="F6379" s="40">
        <v>25094</v>
      </c>
      <c r="G6379" s="35">
        <f t="shared" si="99"/>
        <v>27187</v>
      </c>
      <c r="H6379" s="27">
        <v>82.000000008000001</v>
      </c>
      <c r="I6379" s="28">
        <v>478.90644000000003</v>
      </c>
      <c r="J6379" s="28">
        <f>H6379/(INDEX(Installed_Capacity!$H$6:$S$11,MATCH(Source_Data!B6379,Installed_Capacity!$G$6:$G$11,0),MATCH(Source_Data!C6379,Installed_Capacity!$H$5:$S$5,0)))</f>
        <v>0.13781512606386553</v>
      </c>
      <c r="K6379" s="29">
        <f>I6379/(INDEX(Installed_Capacity!$H$15:$S$20,MATCH(Source_Data!B6379,Installed_Capacity!$G$15:$G$20,0),MATCH(Source_Data!C6379,Installed_Capacity!$H$14:$S$14,0)))</f>
        <v>6.0001007311780541E-2</v>
      </c>
      <c r="L6379" s="21"/>
      <c r="M6379" s="2"/>
    </row>
    <row r="6380" spans="1:13" x14ac:dyDescent="0.25">
      <c r="A6380" s="17">
        <v>43001</v>
      </c>
      <c r="B6380" s="19">
        <v>2017</v>
      </c>
      <c r="C6380" s="19">
        <v>9</v>
      </c>
      <c r="D6380" s="19">
        <v>23</v>
      </c>
      <c r="E6380" s="19">
        <v>18</v>
      </c>
      <c r="F6380" s="40">
        <v>25995</v>
      </c>
      <c r="G6380" s="35">
        <f t="shared" si="99"/>
        <v>27187</v>
      </c>
      <c r="H6380" s="27">
        <v>231</v>
      </c>
      <c r="I6380" s="28">
        <v>877.98834999999997</v>
      </c>
      <c r="J6380" s="28">
        <f>H6380/(INDEX(Installed_Capacity!$H$6:$S$11,MATCH(Source_Data!B6380,Installed_Capacity!$G$6:$G$11,0),MATCH(Source_Data!C6380,Installed_Capacity!$H$5:$S$5,0)))</f>
        <v>0.38823529411764707</v>
      </c>
      <c r="K6380" s="29">
        <f>I6380/(INDEX(Installed_Capacity!$H$15:$S$20,MATCH(Source_Data!B6380,Installed_Capacity!$G$15:$G$20,0),MATCH(Source_Data!C6380,Installed_Capacity!$H$14:$S$14,0)))</f>
        <v>0.11000099603590238</v>
      </c>
      <c r="L6380" s="21"/>
      <c r="M6380" s="2"/>
    </row>
    <row r="6381" spans="1:13" x14ac:dyDescent="0.25">
      <c r="A6381" s="17">
        <v>43001</v>
      </c>
      <c r="B6381" s="19">
        <v>2017</v>
      </c>
      <c r="C6381" s="19">
        <v>9</v>
      </c>
      <c r="D6381" s="19">
        <v>23</v>
      </c>
      <c r="E6381" s="19">
        <v>19</v>
      </c>
      <c r="F6381" s="40">
        <v>27187</v>
      </c>
      <c r="G6381" s="35">
        <f t="shared" si="99"/>
        <v>27187</v>
      </c>
      <c r="H6381" s="27">
        <v>130</v>
      </c>
      <c r="I6381" s="28">
        <v>798.17186000000004</v>
      </c>
      <c r="J6381" s="28">
        <f>H6381/(INDEX(Installed_Capacity!$H$6:$S$11,MATCH(Source_Data!B6381,Installed_Capacity!$G$6:$G$11,0),MATCH(Source_Data!C6381,Installed_Capacity!$H$5:$S$5,0)))</f>
        <v>0.21848739495798319</v>
      </c>
      <c r="K6381" s="29">
        <f>I6381/(INDEX(Installed_Capacity!$H$15:$S$20,MATCH(Source_Data!B6381,Installed_Capacity!$G$15:$G$20,0),MATCH(Source_Data!C6381,Installed_Capacity!$H$14:$S$14,0)))</f>
        <v>0.10000098476002425</v>
      </c>
      <c r="L6381" s="21"/>
      <c r="M6381" s="2"/>
    </row>
    <row r="6382" spans="1:13" x14ac:dyDescent="0.25">
      <c r="A6382" s="17">
        <v>43001</v>
      </c>
      <c r="B6382" s="19">
        <v>2017</v>
      </c>
      <c r="C6382" s="19">
        <v>9</v>
      </c>
      <c r="D6382" s="19">
        <v>23</v>
      </c>
      <c r="E6382" s="19">
        <v>20</v>
      </c>
      <c r="F6382" s="40">
        <v>26866</v>
      </c>
      <c r="G6382" s="35">
        <f t="shared" si="99"/>
        <v>27187</v>
      </c>
      <c r="H6382" s="27">
        <v>169.00000001000001</v>
      </c>
      <c r="I6382" s="28">
        <v>1277.0703599999999</v>
      </c>
      <c r="J6382" s="28">
        <f>H6382/(INDEX(Installed_Capacity!$H$6:$S$11,MATCH(Source_Data!B6382,Installed_Capacity!$G$6:$G$11,0),MATCH(Source_Data!C6382,Installed_Capacity!$H$5:$S$5,0)))</f>
        <v>0.28403361346218486</v>
      </c>
      <c r="K6382" s="29">
        <f>I6382/(INDEX(Installed_Capacity!$H$15:$S$20,MATCH(Source_Data!B6382,Installed_Capacity!$G$15:$G$20,0),MATCH(Source_Data!C6382,Installed_Capacity!$H$14:$S$14,0)))</f>
        <v>0.16000099728877773</v>
      </c>
      <c r="L6382" s="21"/>
      <c r="M6382" s="2"/>
    </row>
    <row r="6383" spans="1:13" x14ac:dyDescent="0.25">
      <c r="A6383" s="17">
        <v>43001</v>
      </c>
      <c r="B6383" s="19">
        <v>2017</v>
      </c>
      <c r="C6383" s="19">
        <v>9</v>
      </c>
      <c r="D6383" s="19">
        <v>23</v>
      </c>
      <c r="E6383" s="19">
        <v>21</v>
      </c>
      <c r="F6383" s="40">
        <v>25847</v>
      </c>
      <c r="G6383" s="35">
        <f t="shared" si="99"/>
        <v>27187</v>
      </c>
      <c r="H6383" s="27">
        <v>282</v>
      </c>
      <c r="I6383" s="28">
        <v>1436.7030699999998</v>
      </c>
      <c r="J6383" s="28">
        <f>H6383/(INDEX(Installed_Capacity!$H$6:$S$11,MATCH(Source_Data!B6383,Installed_Capacity!$G$6:$G$11,0),MATCH(Source_Data!C6383,Installed_Capacity!$H$5:$S$5,0)))</f>
        <v>0.47394957983193275</v>
      </c>
      <c r="K6383" s="29">
        <f>I6383/(INDEX(Installed_Capacity!$H$15:$S$20,MATCH(Source_Data!B6383,Installed_Capacity!$G$15:$G$20,0),MATCH(Source_Data!C6383,Installed_Capacity!$H$14:$S$14,0)))</f>
        <v>0.18000098601289957</v>
      </c>
      <c r="L6383" s="21"/>
      <c r="M6383" s="2"/>
    </row>
    <row r="6384" spans="1:13" x14ac:dyDescent="0.25">
      <c r="A6384" s="17">
        <v>43001</v>
      </c>
      <c r="B6384" s="19">
        <v>2017</v>
      </c>
      <c r="C6384" s="19">
        <v>9</v>
      </c>
      <c r="D6384" s="19">
        <v>23</v>
      </c>
      <c r="E6384" s="19">
        <v>22</v>
      </c>
      <c r="F6384" s="40">
        <v>24417</v>
      </c>
      <c r="G6384" s="35">
        <f t="shared" si="99"/>
        <v>27187</v>
      </c>
      <c r="H6384" s="27">
        <v>303</v>
      </c>
      <c r="I6384" s="28">
        <v>1277.0703599999999</v>
      </c>
      <c r="J6384" s="28">
        <f>H6384/(INDEX(Installed_Capacity!$H$6:$S$11,MATCH(Source_Data!B6384,Installed_Capacity!$G$6:$G$11,0),MATCH(Source_Data!C6384,Installed_Capacity!$H$5:$S$5,0)))</f>
        <v>0.50924369747899156</v>
      </c>
      <c r="K6384" s="29">
        <f>I6384/(INDEX(Installed_Capacity!$H$15:$S$20,MATCH(Source_Data!B6384,Installed_Capacity!$G$15:$G$20,0),MATCH(Source_Data!C6384,Installed_Capacity!$H$14:$S$14,0)))</f>
        <v>0.16000099728877773</v>
      </c>
      <c r="L6384" s="21"/>
      <c r="M6384" s="2"/>
    </row>
    <row r="6385" spans="1:13" x14ac:dyDescent="0.25">
      <c r="A6385" s="17">
        <v>43001</v>
      </c>
      <c r="B6385" s="19">
        <v>2017</v>
      </c>
      <c r="C6385" s="19">
        <v>9</v>
      </c>
      <c r="D6385" s="19">
        <v>23</v>
      </c>
      <c r="E6385" s="19">
        <v>23</v>
      </c>
      <c r="F6385" s="40">
        <v>22837</v>
      </c>
      <c r="G6385" s="35">
        <f t="shared" si="99"/>
        <v>27187</v>
      </c>
      <c r="H6385" s="27">
        <v>139.00000001000001</v>
      </c>
      <c r="I6385" s="28">
        <v>1117.43786</v>
      </c>
      <c r="J6385" s="28">
        <f>H6385/(INDEX(Installed_Capacity!$H$6:$S$11,MATCH(Source_Data!B6385,Installed_Capacity!$G$6:$G$11,0),MATCH(Source_Data!C6385,Installed_Capacity!$H$5:$S$5,0)))</f>
        <v>0.23361344539495799</v>
      </c>
      <c r="K6385" s="29">
        <f>I6385/(INDEX(Installed_Capacity!$H$15:$S$20,MATCH(Source_Data!B6385,Installed_Capacity!$G$15:$G$20,0),MATCH(Source_Data!C6385,Installed_Capacity!$H$14:$S$14,0)))</f>
        <v>0.1400010348750382</v>
      </c>
      <c r="L6385" s="21"/>
      <c r="M6385" s="2"/>
    </row>
    <row r="6386" spans="1:13" x14ac:dyDescent="0.25">
      <c r="A6386" s="17">
        <v>43001</v>
      </c>
      <c r="B6386" s="19">
        <v>2017</v>
      </c>
      <c r="C6386" s="19">
        <v>9</v>
      </c>
      <c r="D6386" s="19">
        <v>23</v>
      </c>
      <c r="E6386" s="19">
        <v>24</v>
      </c>
      <c r="F6386" s="40">
        <v>21682</v>
      </c>
      <c r="G6386" s="35">
        <f t="shared" si="99"/>
        <v>27187</v>
      </c>
      <c r="H6386" s="27">
        <v>42</v>
      </c>
      <c r="I6386" s="28">
        <v>1356.88705</v>
      </c>
      <c r="J6386" s="28">
        <f>H6386/(INDEX(Installed_Capacity!$H$6:$S$11,MATCH(Source_Data!B6386,Installed_Capacity!$G$6:$G$11,0),MATCH(Source_Data!C6386,Installed_Capacity!$H$5:$S$5,0)))</f>
        <v>7.0588235294117646E-2</v>
      </c>
      <c r="K6386" s="29">
        <f>I6386/(INDEX(Installed_Capacity!$H$15:$S$20,MATCH(Source_Data!B6386,Installed_Capacity!$G$15:$G$20,0),MATCH(Source_Data!C6386,Installed_Capacity!$H$14:$S$14,0)))</f>
        <v>0.17000103362216287</v>
      </c>
      <c r="L6386" s="21"/>
      <c r="M6386" s="2"/>
    </row>
    <row r="6387" spans="1:13" x14ac:dyDescent="0.25">
      <c r="A6387" s="17">
        <v>43002</v>
      </c>
      <c r="B6387" s="19">
        <v>2017</v>
      </c>
      <c r="C6387" s="19">
        <v>9</v>
      </c>
      <c r="D6387" s="19">
        <v>24</v>
      </c>
      <c r="E6387" s="19">
        <v>1</v>
      </c>
      <c r="F6387" s="40">
        <v>20962</v>
      </c>
      <c r="G6387" s="35">
        <f t="shared" si="99"/>
        <v>28270</v>
      </c>
      <c r="H6387" s="27">
        <v>31</v>
      </c>
      <c r="I6387" s="28">
        <v>2075.2350999999999</v>
      </c>
      <c r="J6387" s="28">
        <f>H6387/(INDEX(Installed_Capacity!$H$6:$S$11,MATCH(Source_Data!B6387,Installed_Capacity!$G$6:$G$11,0),MATCH(Source_Data!C6387,Installed_Capacity!$H$5:$S$5,0)))</f>
        <v>5.2100840336134456E-2</v>
      </c>
      <c r="K6387" s="29">
        <f>I6387/(INDEX(Installed_Capacity!$H$15:$S$20,MATCH(Source_Data!B6387,Installed_Capacity!$G$15:$G$20,0),MATCH(Source_Data!C6387,Installed_Capacity!$H$14:$S$14,0)))</f>
        <v>0.26000109000155353</v>
      </c>
      <c r="L6387" s="21"/>
      <c r="M6387" s="2"/>
    </row>
    <row r="6388" spans="1:13" x14ac:dyDescent="0.25">
      <c r="A6388" s="17">
        <v>43002</v>
      </c>
      <c r="B6388" s="19">
        <v>2017</v>
      </c>
      <c r="C6388" s="19">
        <v>9</v>
      </c>
      <c r="D6388" s="19">
        <v>24</v>
      </c>
      <c r="E6388" s="19">
        <v>2</v>
      </c>
      <c r="F6388" s="40">
        <v>20407</v>
      </c>
      <c r="G6388" s="35">
        <f t="shared" si="99"/>
        <v>28270</v>
      </c>
      <c r="H6388" s="27">
        <v>23</v>
      </c>
      <c r="I6388" s="28">
        <v>2793.5821000000001</v>
      </c>
      <c r="J6388" s="28">
        <f>H6388/(INDEX(Installed_Capacity!$H$6:$S$11,MATCH(Source_Data!B6388,Installed_Capacity!$G$6:$G$11,0),MATCH(Source_Data!C6388,Installed_Capacity!$H$5:$S$5,0)))</f>
        <v>3.8655462184873951E-2</v>
      </c>
      <c r="K6388" s="29">
        <f>I6388/(INDEX(Installed_Capacity!$H$15:$S$20,MATCH(Source_Data!B6388,Installed_Capacity!$G$15:$G$20,0),MATCH(Source_Data!C6388,Installed_Capacity!$H$14:$S$14,0)))</f>
        <v>0.35000101482903262</v>
      </c>
      <c r="L6388" s="21"/>
      <c r="M6388" s="2"/>
    </row>
    <row r="6389" spans="1:13" x14ac:dyDescent="0.25">
      <c r="A6389" s="17">
        <v>43002</v>
      </c>
      <c r="B6389" s="19">
        <v>2017</v>
      </c>
      <c r="C6389" s="19">
        <v>9</v>
      </c>
      <c r="D6389" s="19">
        <v>24</v>
      </c>
      <c r="E6389" s="19">
        <v>3</v>
      </c>
      <c r="F6389" s="40">
        <v>20009</v>
      </c>
      <c r="G6389" s="35">
        <f t="shared" si="99"/>
        <v>28270</v>
      </c>
      <c r="H6389" s="27">
        <v>18.000000010000001</v>
      </c>
      <c r="I6389" s="28">
        <v>3272.4799999999996</v>
      </c>
      <c r="J6389" s="28">
        <f>H6389/(INDEX(Installed_Capacity!$H$6:$S$11,MATCH(Source_Data!B6389,Installed_Capacity!$G$6:$G$11,0),MATCH(Source_Data!C6389,Installed_Capacity!$H$5:$S$5,0)))</f>
        <v>3.0252100857142857E-2</v>
      </c>
      <c r="K6389" s="29">
        <f>I6389/(INDEX(Installed_Capacity!$H$15:$S$20,MATCH(Source_Data!B6389,Installed_Capacity!$G$15:$G$20,0),MATCH(Source_Data!C6389,Installed_Capacity!$H$14:$S$14,0)))</f>
        <v>0.41000095218526511</v>
      </c>
      <c r="L6389" s="21"/>
      <c r="M6389" s="2"/>
    </row>
    <row r="6390" spans="1:13" x14ac:dyDescent="0.25">
      <c r="A6390" s="17">
        <v>43002</v>
      </c>
      <c r="B6390" s="19">
        <v>2017</v>
      </c>
      <c r="C6390" s="19">
        <v>9</v>
      </c>
      <c r="D6390" s="19">
        <v>24</v>
      </c>
      <c r="E6390" s="19">
        <v>4</v>
      </c>
      <c r="F6390" s="40">
        <v>19977</v>
      </c>
      <c r="G6390" s="35">
        <f t="shared" si="99"/>
        <v>28270</v>
      </c>
      <c r="H6390" s="27">
        <v>132</v>
      </c>
      <c r="I6390" s="28">
        <v>3352.2961000000005</v>
      </c>
      <c r="J6390" s="28">
        <f>H6390/(INDEX(Installed_Capacity!$H$6:$S$11,MATCH(Source_Data!B6390,Installed_Capacity!$G$6:$G$11,0),MATCH(Source_Data!C6390,Installed_Capacity!$H$5:$S$5,0)))</f>
        <v>0.22184873949579831</v>
      </c>
      <c r="K6390" s="29">
        <f>I6390/(INDEX(Installed_Capacity!$H$15:$S$20,MATCH(Source_Data!B6390,Installed_Capacity!$G$15:$G$20,0),MATCH(Source_Data!C6390,Installed_Capacity!$H$14:$S$14,0)))</f>
        <v>0.42000091459900474</v>
      </c>
      <c r="L6390" s="21"/>
      <c r="M6390" s="2"/>
    </row>
    <row r="6391" spans="1:13" x14ac:dyDescent="0.25">
      <c r="A6391" s="17">
        <v>43002</v>
      </c>
      <c r="B6391" s="19">
        <v>2017</v>
      </c>
      <c r="C6391" s="19">
        <v>9</v>
      </c>
      <c r="D6391" s="19">
        <v>24</v>
      </c>
      <c r="E6391" s="19">
        <v>5</v>
      </c>
      <c r="F6391" s="40">
        <v>20135</v>
      </c>
      <c r="G6391" s="35">
        <f t="shared" si="99"/>
        <v>28270</v>
      </c>
      <c r="H6391" s="27">
        <v>96.000000020000002</v>
      </c>
      <c r="I6391" s="28">
        <v>3671.5630999999998</v>
      </c>
      <c r="J6391" s="28">
        <f>H6391/(INDEX(Installed_Capacity!$H$6:$S$11,MATCH(Source_Data!B6391,Installed_Capacity!$G$6:$G$11,0),MATCH(Source_Data!C6391,Installed_Capacity!$H$5:$S$5,0)))</f>
        <v>0.16134453784873951</v>
      </c>
      <c r="K6391" s="29">
        <f>I6391/(INDEX(Installed_Capacity!$H$15:$S$20,MATCH(Source_Data!B6391,Installed_Capacity!$G$15:$G$20,0),MATCH(Source_Data!C6391,Installed_Capacity!$H$14:$S$14,0)))</f>
        <v>0.46000109000155354</v>
      </c>
      <c r="L6391" s="21"/>
      <c r="M6391" s="2"/>
    </row>
    <row r="6392" spans="1:13" x14ac:dyDescent="0.25">
      <c r="A6392" s="17">
        <v>43002</v>
      </c>
      <c r="B6392" s="19">
        <v>2017</v>
      </c>
      <c r="C6392" s="19">
        <v>9</v>
      </c>
      <c r="D6392" s="19">
        <v>24</v>
      </c>
      <c r="E6392" s="19">
        <v>6</v>
      </c>
      <c r="F6392" s="40">
        <v>20473</v>
      </c>
      <c r="G6392" s="35">
        <f t="shared" si="99"/>
        <v>28270</v>
      </c>
      <c r="H6392" s="27">
        <v>179</v>
      </c>
      <c r="I6392" s="28">
        <v>3751.3780999999999</v>
      </c>
      <c r="J6392" s="28">
        <f>H6392/(INDEX(Installed_Capacity!$H$6:$S$11,MATCH(Source_Data!B6392,Installed_Capacity!$G$6:$G$11,0),MATCH(Source_Data!C6392,Installed_Capacity!$H$5:$S$5,0)))</f>
        <v>0.30084033613445377</v>
      </c>
      <c r="K6392" s="29">
        <f>I6392/(INDEX(Installed_Capacity!$H$15:$S$20,MATCH(Source_Data!B6392,Installed_Capacity!$G$15:$G$20,0),MATCH(Source_Data!C6392,Installed_Capacity!$H$14:$S$14,0)))</f>
        <v>0.47000091459900467</v>
      </c>
      <c r="L6392" s="21"/>
      <c r="M6392" s="2"/>
    </row>
    <row r="6393" spans="1:13" x14ac:dyDescent="0.25">
      <c r="A6393" s="17">
        <v>43002</v>
      </c>
      <c r="B6393" s="19">
        <v>2017</v>
      </c>
      <c r="C6393" s="19">
        <v>9</v>
      </c>
      <c r="D6393" s="19">
        <v>24</v>
      </c>
      <c r="E6393" s="19">
        <v>7</v>
      </c>
      <c r="F6393" s="40">
        <v>20494</v>
      </c>
      <c r="G6393" s="35">
        <f t="shared" si="99"/>
        <v>28270</v>
      </c>
      <c r="H6393" s="27">
        <v>195</v>
      </c>
      <c r="I6393" s="28">
        <v>3192.6641</v>
      </c>
      <c r="J6393" s="28">
        <f>H6393/(INDEX(Installed_Capacity!$H$6:$S$11,MATCH(Source_Data!B6393,Installed_Capacity!$G$6:$G$11,0),MATCH(Source_Data!C6393,Installed_Capacity!$H$5:$S$5,0)))</f>
        <v>0.32773109243697479</v>
      </c>
      <c r="K6393" s="29">
        <f>I6393/(INDEX(Installed_Capacity!$H$15:$S$20,MATCH(Source_Data!B6393,Installed_Capacity!$G$15:$G$20,0),MATCH(Source_Data!C6393,Installed_Capacity!$H$14:$S$14,0)))</f>
        <v>0.40000101482903261</v>
      </c>
      <c r="L6393" s="21"/>
      <c r="M6393" s="2"/>
    </row>
    <row r="6394" spans="1:13" x14ac:dyDescent="0.25">
      <c r="A6394" s="17">
        <v>43002</v>
      </c>
      <c r="B6394" s="19">
        <v>2017</v>
      </c>
      <c r="C6394" s="19">
        <v>9</v>
      </c>
      <c r="D6394" s="19">
        <v>24</v>
      </c>
      <c r="E6394" s="19">
        <v>8</v>
      </c>
      <c r="F6394" s="40">
        <v>20707</v>
      </c>
      <c r="G6394" s="35">
        <f t="shared" si="99"/>
        <v>28270</v>
      </c>
      <c r="H6394" s="27">
        <v>141</v>
      </c>
      <c r="I6394" s="28">
        <v>3591.7462</v>
      </c>
      <c r="J6394" s="28">
        <f>H6394/(INDEX(Installed_Capacity!$H$6:$S$11,MATCH(Source_Data!B6394,Installed_Capacity!$G$6:$G$11,0),MATCH(Source_Data!C6394,Installed_Capacity!$H$5:$S$5,0)))</f>
        <v>0.23697478991596638</v>
      </c>
      <c r="K6394" s="29">
        <f>I6394/(INDEX(Installed_Capacity!$H$15:$S$20,MATCH(Source_Data!B6394,Installed_Capacity!$G$15:$G$20,0),MATCH(Source_Data!C6394,Installed_Capacity!$H$14:$S$14,0)))</f>
        <v>0.45000102735778613</v>
      </c>
      <c r="L6394" s="21"/>
      <c r="M6394" s="2"/>
    </row>
    <row r="6395" spans="1:13" x14ac:dyDescent="0.25">
      <c r="A6395" s="17">
        <v>43002</v>
      </c>
      <c r="B6395" s="19">
        <v>2017</v>
      </c>
      <c r="C6395" s="19">
        <v>9</v>
      </c>
      <c r="D6395" s="19">
        <v>24</v>
      </c>
      <c r="E6395" s="19">
        <v>9</v>
      </c>
      <c r="F6395" s="40">
        <v>20819</v>
      </c>
      <c r="G6395" s="35">
        <f t="shared" si="99"/>
        <v>28270</v>
      </c>
      <c r="H6395" s="27">
        <v>160.999999995</v>
      </c>
      <c r="I6395" s="28">
        <v>3432.1131</v>
      </c>
      <c r="J6395" s="28">
        <f>H6395/(INDEX(Installed_Capacity!$H$6:$S$11,MATCH(Source_Data!B6395,Installed_Capacity!$G$6:$G$11,0),MATCH(Source_Data!C6395,Installed_Capacity!$H$5:$S$5,0)))</f>
        <v>0.2705882352857143</v>
      </c>
      <c r="K6395" s="29">
        <f>I6395/(INDEX(Installed_Capacity!$H$15:$S$20,MATCH(Source_Data!B6395,Installed_Capacity!$G$15:$G$20,0),MATCH(Source_Data!C6395,Installed_Capacity!$H$14:$S$14,0)))</f>
        <v>0.43000098977152562</v>
      </c>
      <c r="L6395" s="21"/>
      <c r="M6395" s="2"/>
    </row>
    <row r="6396" spans="1:13" x14ac:dyDescent="0.25">
      <c r="A6396" s="17">
        <v>43002</v>
      </c>
      <c r="B6396" s="19">
        <v>2017</v>
      </c>
      <c r="C6396" s="19">
        <v>9</v>
      </c>
      <c r="D6396" s="19">
        <v>24</v>
      </c>
      <c r="E6396" s="19">
        <v>10</v>
      </c>
      <c r="F6396" s="40">
        <v>21034</v>
      </c>
      <c r="G6396" s="35">
        <f t="shared" si="99"/>
        <v>28270</v>
      </c>
      <c r="H6396" s="27">
        <v>101.999999999</v>
      </c>
      <c r="I6396" s="28">
        <v>3272.4799999999996</v>
      </c>
      <c r="J6396" s="28">
        <f>H6396/(INDEX(Installed_Capacity!$H$6:$S$11,MATCH(Source_Data!B6396,Installed_Capacity!$G$6:$G$11,0),MATCH(Source_Data!C6396,Installed_Capacity!$H$5:$S$5,0)))</f>
        <v>0.17142857142689075</v>
      </c>
      <c r="K6396" s="29">
        <f>I6396/(INDEX(Installed_Capacity!$H$15:$S$20,MATCH(Source_Data!B6396,Installed_Capacity!$G$15:$G$20,0),MATCH(Source_Data!C6396,Installed_Capacity!$H$14:$S$14,0)))</f>
        <v>0.41000095218526511</v>
      </c>
      <c r="L6396" s="21"/>
      <c r="M6396" s="2"/>
    </row>
    <row r="6397" spans="1:13" x14ac:dyDescent="0.25">
      <c r="A6397" s="17">
        <v>43002</v>
      </c>
      <c r="B6397" s="19">
        <v>2017</v>
      </c>
      <c r="C6397" s="19">
        <v>9</v>
      </c>
      <c r="D6397" s="19">
        <v>24</v>
      </c>
      <c r="E6397" s="19">
        <v>11</v>
      </c>
      <c r="F6397" s="40">
        <v>21245</v>
      </c>
      <c r="G6397" s="35">
        <f t="shared" si="99"/>
        <v>28270</v>
      </c>
      <c r="H6397" s="27">
        <v>97.000000009999994</v>
      </c>
      <c r="I6397" s="28">
        <v>3272.4799999999996</v>
      </c>
      <c r="J6397" s="28">
        <f>H6397/(INDEX(Installed_Capacity!$H$6:$S$11,MATCH(Source_Data!B6397,Installed_Capacity!$G$6:$G$11,0),MATCH(Source_Data!C6397,Installed_Capacity!$H$5:$S$5,0)))</f>
        <v>0.16302521010084031</v>
      </c>
      <c r="K6397" s="29">
        <f>I6397/(INDEX(Installed_Capacity!$H$15:$S$20,MATCH(Source_Data!B6397,Installed_Capacity!$G$15:$G$20,0),MATCH(Source_Data!C6397,Installed_Capacity!$H$14:$S$14,0)))</f>
        <v>0.41000095218526511</v>
      </c>
      <c r="L6397" s="21"/>
      <c r="M6397" s="2"/>
    </row>
    <row r="6398" spans="1:13" x14ac:dyDescent="0.25">
      <c r="A6398" s="17">
        <v>43002</v>
      </c>
      <c r="B6398" s="19">
        <v>2017</v>
      </c>
      <c r="C6398" s="19">
        <v>9</v>
      </c>
      <c r="D6398" s="19">
        <v>24</v>
      </c>
      <c r="E6398" s="19">
        <v>12</v>
      </c>
      <c r="F6398" s="40">
        <v>21547</v>
      </c>
      <c r="G6398" s="35">
        <f t="shared" si="99"/>
        <v>28270</v>
      </c>
      <c r="H6398" s="27">
        <v>93</v>
      </c>
      <c r="I6398" s="28">
        <v>2953.2141000000001</v>
      </c>
      <c r="J6398" s="28">
        <f>H6398/(INDEX(Installed_Capacity!$H$6:$S$11,MATCH(Source_Data!B6398,Installed_Capacity!$G$6:$G$11,0),MATCH(Source_Data!C6398,Installed_Capacity!$H$5:$S$5,0)))</f>
        <v>0.15630252100840336</v>
      </c>
      <c r="K6398" s="29">
        <f>I6398/(INDEX(Installed_Capacity!$H$15:$S$20,MATCH(Source_Data!B6398,Installed_Capacity!$G$15:$G$20,0),MATCH(Source_Data!C6398,Installed_Capacity!$H$14:$S$14,0)))</f>
        <v>0.37000091459900469</v>
      </c>
      <c r="L6398" s="21"/>
      <c r="M6398" s="2"/>
    </row>
    <row r="6399" spans="1:13" x14ac:dyDescent="0.25">
      <c r="A6399" s="17">
        <v>43002</v>
      </c>
      <c r="B6399" s="19">
        <v>2017</v>
      </c>
      <c r="C6399" s="19">
        <v>9</v>
      </c>
      <c r="D6399" s="19">
        <v>24</v>
      </c>
      <c r="E6399" s="19">
        <v>13</v>
      </c>
      <c r="F6399" s="40">
        <v>22118</v>
      </c>
      <c r="G6399" s="35">
        <f t="shared" si="99"/>
        <v>28270</v>
      </c>
      <c r="H6399" s="27">
        <v>108</v>
      </c>
      <c r="I6399" s="28">
        <v>2554.1331</v>
      </c>
      <c r="J6399" s="28">
        <f>H6399/(INDEX(Installed_Capacity!$H$6:$S$11,MATCH(Source_Data!B6399,Installed_Capacity!$G$6:$G$11,0),MATCH(Source_Data!C6399,Installed_Capacity!$H$5:$S$5,0)))</f>
        <v>0.1815126050420168</v>
      </c>
      <c r="K6399" s="29">
        <f>I6399/(INDEX(Installed_Capacity!$H$15:$S$20,MATCH(Source_Data!B6399,Installed_Capacity!$G$15:$G$20,0),MATCH(Source_Data!C6399,Installed_Capacity!$H$14:$S$14,0)))</f>
        <v>0.32000103988653961</v>
      </c>
      <c r="L6399" s="21"/>
      <c r="M6399" s="2"/>
    </row>
    <row r="6400" spans="1:13" x14ac:dyDescent="0.25">
      <c r="A6400" s="17">
        <v>43002</v>
      </c>
      <c r="B6400" s="19">
        <v>2017</v>
      </c>
      <c r="C6400" s="19">
        <v>9</v>
      </c>
      <c r="D6400" s="19">
        <v>24</v>
      </c>
      <c r="E6400" s="19">
        <v>14</v>
      </c>
      <c r="F6400" s="40">
        <v>22747</v>
      </c>
      <c r="G6400" s="35">
        <f t="shared" si="99"/>
        <v>28270</v>
      </c>
      <c r="H6400" s="27">
        <v>147</v>
      </c>
      <c r="I6400" s="28">
        <v>2394.5002000000004</v>
      </c>
      <c r="J6400" s="28">
        <f>H6400/(INDEX(Installed_Capacity!$H$6:$S$11,MATCH(Source_Data!B6400,Installed_Capacity!$G$6:$G$11,0),MATCH(Source_Data!C6400,Installed_Capacity!$H$5:$S$5,0)))</f>
        <v>0.24705882352941178</v>
      </c>
      <c r="K6400" s="29">
        <f>I6400/(INDEX(Installed_Capacity!$H$15:$S$20,MATCH(Source_Data!B6400,Installed_Capacity!$G$15:$G$20,0),MATCH(Source_Data!C6400,Installed_Capacity!$H$14:$S$14,0)))</f>
        <v>0.30000102735778617</v>
      </c>
      <c r="L6400" s="21"/>
      <c r="M6400" s="2"/>
    </row>
    <row r="6401" spans="1:13" x14ac:dyDescent="0.25">
      <c r="A6401" s="17">
        <v>43002</v>
      </c>
      <c r="B6401" s="19">
        <v>2017</v>
      </c>
      <c r="C6401" s="19">
        <v>9</v>
      </c>
      <c r="D6401" s="19">
        <v>24</v>
      </c>
      <c r="E6401" s="19">
        <v>15</v>
      </c>
      <c r="F6401" s="40">
        <v>23777</v>
      </c>
      <c r="G6401" s="35">
        <f t="shared" si="99"/>
        <v>28270</v>
      </c>
      <c r="H6401" s="27">
        <v>185</v>
      </c>
      <c r="I6401" s="28">
        <v>1835.7851000000001</v>
      </c>
      <c r="J6401" s="28">
        <f>H6401/(INDEX(Installed_Capacity!$H$6:$S$11,MATCH(Source_Data!B6401,Installed_Capacity!$G$6:$G$11,0),MATCH(Source_Data!C6401,Installed_Capacity!$H$5:$S$5,0)))</f>
        <v>0.31092436974789917</v>
      </c>
      <c r="K6401" s="29">
        <f>I6401/(INDEX(Installed_Capacity!$H$15:$S$20,MATCH(Source_Data!B6401,Installed_Capacity!$G$15:$G$20,0),MATCH(Source_Data!C6401,Installed_Capacity!$H$14:$S$14,0)))</f>
        <v>0.23000098977152564</v>
      </c>
      <c r="L6401" s="21"/>
      <c r="M6401" s="2"/>
    </row>
    <row r="6402" spans="1:13" x14ac:dyDescent="0.25">
      <c r="A6402" s="17">
        <v>43002</v>
      </c>
      <c r="B6402" s="19">
        <v>2017</v>
      </c>
      <c r="C6402" s="19">
        <v>9</v>
      </c>
      <c r="D6402" s="19">
        <v>24</v>
      </c>
      <c r="E6402" s="19">
        <v>16</v>
      </c>
      <c r="F6402" s="40">
        <v>25038</v>
      </c>
      <c r="G6402" s="35">
        <f t="shared" si="99"/>
        <v>28270</v>
      </c>
      <c r="H6402" s="27">
        <v>169</v>
      </c>
      <c r="I6402" s="28">
        <v>1755.9691</v>
      </c>
      <c r="J6402" s="28">
        <f>H6402/(INDEX(Installed_Capacity!$H$6:$S$11,MATCH(Source_Data!B6402,Installed_Capacity!$G$6:$G$11,0),MATCH(Source_Data!C6402,Installed_Capacity!$H$5:$S$5,0)))</f>
        <v>0.28403361344537814</v>
      </c>
      <c r="K6402" s="29">
        <f>I6402/(INDEX(Installed_Capacity!$H$15:$S$20,MATCH(Source_Data!B6402,Installed_Capacity!$G$15:$G$20,0),MATCH(Source_Data!C6402,Installed_Capacity!$H$14:$S$14,0)))</f>
        <v>0.2200010398865396</v>
      </c>
      <c r="L6402" s="21"/>
      <c r="M6402" s="2"/>
    </row>
    <row r="6403" spans="1:13" x14ac:dyDescent="0.25">
      <c r="A6403" s="17">
        <v>43002</v>
      </c>
      <c r="B6403" s="19">
        <v>2017</v>
      </c>
      <c r="C6403" s="19">
        <v>9</v>
      </c>
      <c r="D6403" s="19">
        <v>24</v>
      </c>
      <c r="E6403" s="19">
        <v>17</v>
      </c>
      <c r="F6403" s="40">
        <v>26271</v>
      </c>
      <c r="G6403" s="35">
        <f t="shared" ref="G6403:G6466" si="100">_xlfn.MAXIFS($F:$F,$B:$B,B6403,$C:$C,C6403,$D:$D,D6403)</f>
        <v>28270</v>
      </c>
      <c r="H6403" s="27">
        <v>140</v>
      </c>
      <c r="I6403" s="28">
        <v>1676.1520599999999</v>
      </c>
      <c r="J6403" s="28">
        <f>H6403/(INDEX(Installed_Capacity!$H$6:$S$11,MATCH(Source_Data!B6403,Installed_Capacity!$G$6:$G$11,0),MATCH(Source_Data!C6403,Installed_Capacity!$H$5:$S$5,0)))</f>
        <v>0.23529411764705882</v>
      </c>
      <c r="K6403" s="29">
        <f>I6403/(INDEX(Installed_Capacity!$H$15:$S$20,MATCH(Source_Data!B6403,Installed_Capacity!$G$15:$G$20,0),MATCH(Source_Data!C6403,Installed_Capacity!$H$14:$S$14,0)))</f>
        <v>0.21000095970251725</v>
      </c>
      <c r="L6403" s="21"/>
      <c r="M6403" s="2"/>
    </row>
    <row r="6404" spans="1:13" x14ac:dyDescent="0.25">
      <c r="A6404" s="17">
        <v>43002</v>
      </c>
      <c r="B6404" s="19">
        <v>2017</v>
      </c>
      <c r="C6404" s="19">
        <v>9</v>
      </c>
      <c r="D6404" s="19">
        <v>24</v>
      </c>
      <c r="E6404" s="19">
        <v>18</v>
      </c>
      <c r="F6404" s="40">
        <v>27163</v>
      </c>
      <c r="G6404" s="35">
        <f t="shared" si="100"/>
        <v>28270</v>
      </c>
      <c r="H6404" s="27">
        <v>174.00000001000001</v>
      </c>
      <c r="I6404" s="28">
        <v>2314.6831000000002</v>
      </c>
      <c r="J6404" s="28">
        <f>H6404/(INDEX(Installed_Capacity!$H$6:$S$11,MATCH(Source_Data!B6404,Installed_Capacity!$G$6:$G$11,0),MATCH(Source_Data!C6404,Installed_Capacity!$H$5:$S$5,0)))</f>
        <v>0.2924369748067227</v>
      </c>
      <c r="K6404" s="29">
        <f>I6404/(INDEX(Installed_Capacity!$H$15:$S$20,MATCH(Source_Data!B6404,Installed_Capacity!$G$15:$G$20,0),MATCH(Source_Data!C6404,Installed_Capacity!$H$14:$S$14,0)))</f>
        <v>0.29000093965651169</v>
      </c>
      <c r="L6404" s="21"/>
      <c r="M6404" s="2"/>
    </row>
    <row r="6405" spans="1:13" x14ac:dyDescent="0.25">
      <c r="A6405" s="17">
        <v>43002</v>
      </c>
      <c r="B6405" s="19">
        <v>2017</v>
      </c>
      <c r="C6405" s="19">
        <v>9</v>
      </c>
      <c r="D6405" s="19">
        <v>24</v>
      </c>
      <c r="E6405" s="19">
        <v>19</v>
      </c>
      <c r="F6405" s="40">
        <v>28270</v>
      </c>
      <c r="G6405" s="35">
        <f t="shared" si="100"/>
        <v>28270</v>
      </c>
      <c r="H6405" s="27">
        <v>248</v>
      </c>
      <c r="I6405" s="28">
        <v>3272.4799999999996</v>
      </c>
      <c r="J6405" s="28">
        <f>H6405/(INDEX(Installed_Capacity!$H$6:$S$11,MATCH(Source_Data!B6405,Installed_Capacity!$G$6:$G$11,0),MATCH(Source_Data!C6405,Installed_Capacity!$H$5:$S$5,0)))</f>
        <v>0.41680672268907565</v>
      </c>
      <c r="K6405" s="29">
        <f>I6405/(INDEX(Installed_Capacity!$H$15:$S$20,MATCH(Source_Data!B6405,Installed_Capacity!$G$15:$G$20,0),MATCH(Source_Data!C6405,Installed_Capacity!$H$14:$S$14,0)))</f>
        <v>0.41000095218526511</v>
      </c>
      <c r="L6405" s="21"/>
      <c r="M6405" s="2"/>
    </row>
    <row r="6406" spans="1:13" x14ac:dyDescent="0.25">
      <c r="A6406" s="17">
        <v>43002</v>
      </c>
      <c r="B6406" s="19">
        <v>2017</v>
      </c>
      <c r="C6406" s="19">
        <v>9</v>
      </c>
      <c r="D6406" s="19">
        <v>24</v>
      </c>
      <c r="E6406" s="19">
        <v>20</v>
      </c>
      <c r="F6406" s="40">
        <v>27687</v>
      </c>
      <c r="G6406" s="35">
        <f t="shared" si="100"/>
        <v>28270</v>
      </c>
      <c r="H6406" s="27">
        <v>309</v>
      </c>
      <c r="I6406" s="28">
        <v>2953.2141000000001</v>
      </c>
      <c r="J6406" s="28">
        <f>H6406/(INDEX(Installed_Capacity!$H$6:$S$11,MATCH(Source_Data!B6406,Installed_Capacity!$G$6:$G$11,0),MATCH(Source_Data!C6406,Installed_Capacity!$H$5:$S$5,0)))</f>
        <v>0.51932773109243702</v>
      </c>
      <c r="K6406" s="29">
        <f>I6406/(INDEX(Installed_Capacity!$H$15:$S$20,MATCH(Source_Data!B6406,Installed_Capacity!$G$15:$G$20,0),MATCH(Source_Data!C6406,Installed_Capacity!$H$14:$S$14,0)))</f>
        <v>0.37000091459900469</v>
      </c>
      <c r="L6406" s="21"/>
      <c r="M6406" s="2"/>
    </row>
    <row r="6407" spans="1:13" x14ac:dyDescent="0.25">
      <c r="A6407" s="17">
        <v>43002</v>
      </c>
      <c r="B6407" s="19">
        <v>2017</v>
      </c>
      <c r="C6407" s="19">
        <v>9</v>
      </c>
      <c r="D6407" s="19">
        <v>24</v>
      </c>
      <c r="E6407" s="19">
        <v>21</v>
      </c>
      <c r="F6407" s="40">
        <v>26184</v>
      </c>
      <c r="G6407" s="35">
        <f t="shared" si="100"/>
        <v>28270</v>
      </c>
      <c r="H6407" s="27">
        <v>153</v>
      </c>
      <c r="I6407" s="28">
        <v>2554.1331</v>
      </c>
      <c r="J6407" s="28">
        <f>H6407/(INDEX(Installed_Capacity!$H$6:$S$11,MATCH(Source_Data!B6407,Installed_Capacity!$G$6:$G$11,0),MATCH(Source_Data!C6407,Installed_Capacity!$H$5:$S$5,0)))</f>
        <v>0.25714285714285712</v>
      </c>
      <c r="K6407" s="29">
        <f>I6407/(INDEX(Installed_Capacity!$H$15:$S$20,MATCH(Source_Data!B6407,Installed_Capacity!$G$15:$G$20,0),MATCH(Source_Data!C6407,Installed_Capacity!$H$14:$S$14,0)))</f>
        <v>0.32000103988653961</v>
      </c>
      <c r="L6407" s="21"/>
      <c r="M6407" s="2"/>
    </row>
    <row r="6408" spans="1:13" x14ac:dyDescent="0.25">
      <c r="A6408" s="17">
        <v>43002</v>
      </c>
      <c r="B6408" s="19">
        <v>2017</v>
      </c>
      <c r="C6408" s="19">
        <v>9</v>
      </c>
      <c r="D6408" s="19">
        <v>24</v>
      </c>
      <c r="E6408" s="19">
        <v>22</v>
      </c>
      <c r="F6408" s="40">
        <v>24180</v>
      </c>
      <c r="G6408" s="35">
        <f t="shared" si="100"/>
        <v>28270</v>
      </c>
      <c r="H6408" s="27">
        <v>63</v>
      </c>
      <c r="I6408" s="28">
        <v>3033.0311000000002</v>
      </c>
      <c r="J6408" s="28">
        <f>H6408/(INDEX(Installed_Capacity!$H$6:$S$11,MATCH(Source_Data!B6408,Installed_Capacity!$G$6:$G$11,0),MATCH(Source_Data!C6408,Installed_Capacity!$H$5:$S$5,0)))</f>
        <v>0.10588235294117647</v>
      </c>
      <c r="K6408" s="29">
        <f>I6408/(INDEX(Installed_Capacity!$H$15:$S$20,MATCH(Source_Data!B6408,Installed_Capacity!$G$15:$G$20,0),MATCH(Source_Data!C6408,Installed_Capacity!$H$14:$S$14,0)))</f>
        <v>0.38000098977152563</v>
      </c>
      <c r="L6408" s="21"/>
      <c r="M6408" s="2"/>
    </row>
    <row r="6409" spans="1:13" x14ac:dyDescent="0.25">
      <c r="A6409" s="17">
        <v>43002</v>
      </c>
      <c r="B6409" s="19">
        <v>2017</v>
      </c>
      <c r="C6409" s="19">
        <v>9</v>
      </c>
      <c r="D6409" s="19">
        <v>24</v>
      </c>
      <c r="E6409" s="19">
        <v>23</v>
      </c>
      <c r="F6409" s="40">
        <v>22268</v>
      </c>
      <c r="G6409" s="35">
        <f t="shared" si="100"/>
        <v>28270</v>
      </c>
      <c r="H6409" s="27">
        <v>62</v>
      </c>
      <c r="I6409" s="28">
        <v>2953.2141000000001</v>
      </c>
      <c r="J6409" s="28">
        <f>H6409/(INDEX(Installed_Capacity!$H$6:$S$11,MATCH(Source_Data!B6409,Installed_Capacity!$G$6:$G$11,0),MATCH(Source_Data!C6409,Installed_Capacity!$H$5:$S$5,0)))</f>
        <v>0.10420168067226891</v>
      </c>
      <c r="K6409" s="29">
        <f>I6409/(INDEX(Installed_Capacity!$H$15:$S$20,MATCH(Source_Data!B6409,Installed_Capacity!$G$15:$G$20,0),MATCH(Source_Data!C6409,Installed_Capacity!$H$14:$S$14,0)))</f>
        <v>0.37000091459900469</v>
      </c>
      <c r="L6409" s="21"/>
      <c r="M6409" s="2"/>
    </row>
    <row r="6410" spans="1:13" x14ac:dyDescent="0.25">
      <c r="A6410" s="17">
        <v>43002</v>
      </c>
      <c r="B6410" s="19">
        <v>2017</v>
      </c>
      <c r="C6410" s="19">
        <v>9</v>
      </c>
      <c r="D6410" s="19">
        <v>24</v>
      </c>
      <c r="E6410" s="19">
        <v>24</v>
      </c>
      <c r="F6410" s="40">
        <v>21261</v>
      </c>
      <c r="G6410" s="35">
        <f t="shared" si="100"/>
        <v>28270</v>
      </c>
      <c r="H6410" s="27">
        <v>65</v>
      </c>
      <c r="I6410" s="28">
        <v>2554.1331</v>
      </c>
      <c r="J6410" s="28">
        <f>H6410/(INDEX(Installed_Capacity!$H$6:$S$11,MATCH(Source_Data!B6410,Installed_Capacity!$G$6:$G$11,0),MATCH(Source_Data!C6410,Installed_Capacity!$H$5:$S$5,0)))</f>
        <v>0.1092436974789916</v>
      </c>
      <c r="K6410" s="29">
        <f>I6410/(INDEX(Installed_Capacity!$H$15:$S$20,MATCH(Source_Data!B6410,Installed_Capacity!$G$15:$G$20,0),MATCH(Source_Data!C6410,Installed_Capacity!$H$14:$S$14,0)))</f>
        <v>0.32000103988653961</v>
      </c>
      <c r="L6410" s="21"/>
      <c r="M6410" s="2"/>
    </row>
    <row r="6411" spans="1:13" x14ac:dyDescent="0.25">
      <c r="A6411" s="17">
        <v>43003</v>
      </c>
      <c r="B6411" s="19">
        <v>2017</v>
      </c>
      <c r="C6411" s="19">
        <v>9</v>
      </c>
      <c r="D6411" s="19">
        <v>25</v>
      </c>
      <c r="E6411" s="19">
        <v>1</v>
      </c>
      <c r="F6411" s="40">
        <v>20740</v>
      </c>
      <c r="G6411" s="35">
        <f t="shared" si="100"/>
        <v>31879</v>
      </c>
      <c r="H6411" s="27">
        <v>47</v>
      </c>
      <c r="I6411" s="28">
        <v>1835.7851000000001</v>
      </c>
      <c r="J6411" s="28">
        <f>H6411/(INDEX(Installed_Capacity!$H$6:$S$11,MATCH(Source_Data!B6411,Installed_Capacity!$G$6:$G$11,0),MATCH(Source_Data!C6411,Installed_Capacity!$H$5:$S$5,0)))</f>
        <v>7.8991596638655459E-2</v>
      </c>
      <c r="K6411" s="29">
        <f>I6411/(INDEX(Installed_Capacity!$H$15:$S$20,MATCH(Source_Data!B6411,Installed_Capacity!$G$15:$G$20,0),MATCH(Source_Data!C6411,Installed_Capacity!$H$14:$S$14,0)))</f>
        <v>0.23000098977152564</v>
      </c>
      <c r="L6411" s="21"/>
      <c r="M6411" s="2"/>
    </row>
    <row r="6412" spans="1:13" x14ac:dyDescent="0.25">
      <c r="A6412" s="17">
        <v>43003</v>
      </c>
      <c r="B6412" s="19">
        <v>2017</v>
      </c>
      <c r="C6412" s="19">
        <v>9</v>
      </c>
      <c r="D6412" s="19">
        <v>25</v>
      </c>
      <c r="E6412" s="19">
        <v>2</v>
      </c>
      <c r="F6412" s="40">
        <v>20251</v>
      </c>
      <c r="G6412" s="35">
        <f t="shared" si="100"/>
        <v>31879</v>
      </c>
      <c r="H6412" s="27">
        <v>157</v>
      </c>
      <c r="I6412" s="28">
        <v>1516.5200599999998</v>
      </c>
      <c r="J6412" s="28">
        <f>H6412/(INDEX(Installed_Capacity!$H$6:$S$11,MATCH(Source_Data!B6412,Installed_Capacity!$G$6:$G$11,0),MATCH(Source_Data!C6412,Installed_Capacity!$H$5:$S$5,0)))</f>
        <v>0.2638655462184874</v>
      </c>
      <c r="K6412" s="29">
        <f>I6412/(INDEX(Installed_Capacity!$H$15:$S$20,MATCH(Source_Data!B6412,Installed_Capacity!$G$15:$G$20,0),MATCH(Source_Data!C6412,Installed_Capacity!$H$14:$S$14,0)))</f>
        <v>0.19000105993254515</v>
      </c>
      <c r="L6412" s="21"/>
      <c r="M6412" s="2"/>
    </row>
    <row r="6413" spans="1:13" x14ac:dyDescent="0.25">
      <c r="A6413" s="17">
        <v>43003</v>
      </c>
      <c r="B6413" s="19">
        <v>2017</v>
      </c>
      <c r="C6413" s="19">
        <v>9</v>
      </c>
      <c r="D6413" s="19">
        <v>25</v>
      </c>
      <c r="E6413" s="19">
        <v>3</v>
      </c>
      <c r="F6413" s="40">
        <v>20194</v>
      </c>
      <c r="G6413" s="35">
        <f t="shared" si="100"/>
        <v>31879</v>
      </c>
      <c r="H6413" s="27">
        <v>104</v>
      </c>
      <c r="I6413" s="28">
        <v>1356.88705</v>
      </c>
      <c r="J6413" s="28">
        <f>H6413/(INDEX(Installed_Capacity!$H$6:$S$11,MATCH(Source_Data!B6413,Installed_Capacity!$G$6:$G$11,0),MATCH(Source_Data!C6413,Installed_Capacity!$H$5:$S$5,0)))</f>
        <v>0.17478991596638654</v>
      </c>
      <c r="K6413" s="29">
        <f>I6413/(INDEX(Installed_Capacity!$H$15:$S$20,MATCH(Source_Data!B6413,Installed_Capacity!$G$15:$G$20,0),MATCH(Source_Data!C6413,Installed_Capacity!$H$14:$S$14,0)))</f>
        <v>0.17000103362216287</v>
      </c>
      <c r="L6413" s="21"/>
      <c r="M6413" s="2"/>
    </row>
    <row r="6414" spans="1:13" x14ac:dyDescent="0.25">
      <c r="A6414" s="17">
        <v>43003</v>
      </c>
      <c r="B6414" s="19">
        <v>2017</v>
      </c>
      <c r="C6414" s="19">
        <v>9</v>
      </c>
      <c r="D6414" s="19">
        <v>25</v>
      </c>
      <c r="E6414" s="19">
        <v>4</v>
      </c>
      <c r="F6414" s="40">
        <v>20757</v>
      </c>
      <c r="G6414" s="35">
        <f t="shared" si="100"/>
        <v>31879</v>
      </c>
      <c r="H6414" s="27">
        <v>82</v>
      </c>
      <c r="I6414" s="28">
        <v>1596.3360600000001</v>
      </c>
      <c r="J6414" s="28">
        <f>H6414/(INDEX(Installed_Capacity!$H$6:$S$11,MATCH(Source_Data!B6414,Installed_Capacity!$G$6:$G$11,0),MATCH(Source_Data!C6414,Installed_Capacity!$H$5:$S$5,0)))</f>
        <v>0.13781512605042018</v>
      </c>
      <c r="K6414" s="29">
        <f>I6414/(INDEX(Installed_Capacity!$H$15:$S$20,MATCH(Source_Data!B6414,Installed_Capacity!$G$15:$G$20,0),MATCH(Source_Data!C6414,Installed_Capacity!$H$14:$S$14,0)))</f>
        <v>0.20000100981753124</v>
      </c>
      <c r="L6414" s="21"/>
      <c r="M6414" s="2"/>
    </row>
    <row r="6415" spans="1:13" x14ac:dyDescent="0.25">
      <c r="A6415" s="17">
        <v>43003</v>
      </c>
      <c r="B6415" s="19">
        <v>2017</v>
      </c>
      <c r="C6415" s="19">
        <v>9</v>
      </c>
      <c r="D6415" s="19">
        <v>25</v>
      </c>
      <c r="E6415" s="19">
        <v>5</v>
      </c>
      <c r="F6415" s="40">
        <v>22156</v>
      </c>
      <c r="G6415" s="35">
        <f t="shared" si="100"/>
        <v>31879</v>
      </c>
      <c r="H6415" s="27">
        <v>78.000000009999994</v>
      </c>
      <c r="I6415" s="28">
        <v>1197.25396</v>
      </c>
      <c r="J6415" s="28">
        <f>H6415/(INDEX(Installed_Capacity!$H$6:$S$11,MATCH(Source_Data!B6415,Installed_Capacity!$G$6:$G$11,0),MATCH(Source_Data!C6415,Installed_Capacity!$H$5:$S$5,0)))</f>
        <v>0.13109243699159662</v>
      </c>
      <c r="K6415" s="29">
        <f>I6415/(INDEX(Installed_Capacity!$H$15:$S$20,MATCH(Source_Data!B6415,Installed_Capacity!$G$15:$G$20,0),MATCH(Source_Data!C6415,Installed_Capacity!$H$14:$S$14,0)))</f>
        <v>0.15000099728877775</v>
      </c>
      <c r="L6415" s="21"/>
      <c r="M6415" s="2"/>
    </row>
    <row r="6416" spans="1:13" x14ac:dyDescent="0.25">
      <c r="A6416" s="17">
        <v>43003</v>
      </c>
      <c r="B6416" s="19">
        <v>2017</v>
      </c>
      <c r="C6416" s="19">
        <v>9</v>
      </c>
      <c r="D6416" s="19">
        <v>25</v>
      </c>
      <c r="E6416" s="19">
        <v>6</v>
      </c>
      <c r="F6416" s="40">
        <v>24326</v>
      </c>
      <c r="G6416" s="35">
        <f t="shared" si="100"/>
        <v>31879</v>
      </c>
      <c r="H6416" s="27">
        <v>66.000000001000004</v>
      </c>
      <c r="I6416" s="28">
        <v>399.08994999999999</v>
      </c>
      <c r="J6416" s="28">
        <f>H6416/(INDEX(Installed_Capacity!$H$6:$S$11,MATCH(Source_Data!B6416,Installed_Capacity!$G$6:$G$11,0),MATCH(Source_Data!C6416,Installed_Capacity!$H$5:$S$5,0)))</f>
        <v>0.11092436974957984</v>
      </c>
      <c r="K6416" s="29">
        <f>I6416/(INDEX(Installed_Capacity!$H$15:$S$20,MATCH(Source_Data!B6416,Installed_Capacity!$G$15:$G$20,0),MATCH(Source_Data!C6416,Installed_Capacity!$H$14:$S$14,0)))</f>
        <v>5.0000996035902391E-2</v>
      </c>
      <c r="L6416" s="21"/>
      <c r="M6416" s="2"/>
    </row>
    <row r="6417" spans="1:13" x14ac:dyDescent="0.25">
      <c r="A6417" s="17">
        <v>43003</v>
      </c>
      <c r="B6417" s="19">
        <v>2017</v>
      </c>
      <c r="C6417" s="19">
        <v>9</v>
      </c>
      <c r="D6417" s="19">
        <v>25</v>
      </c>
      <c r="E6417" s="19">
        <v>7</v>
      </c>
      <c r="F6417" s="40">
        <v>25324</v>
      </c>
      <c r="G6417" s="35">
        <f t="shared" si="100"/>
        <v>31879</v>
      </c>
      <c r="H6417" s="27">
        <v>52.000000012000001</v>
      </c>
      <c r="I6417" s="28">
        <v>159.640749</v>
      </c>
      <c r="J6417" s="28">
        <f>H6417/(INDEX(Installed_Capacity!$H$6:$S$11,MATCH(Source_Data!B6417,Installed_Capacity!$G$6:$G$11,0),MATCH(Source_Data!C6417,Installed_Capacity!$H$5:$S$5,0)))</f>
        <v>8.7394958003361348E-2</v>
      </c>
      <c r="K6417" s="29">
        <f>I6417/(INDEX(Installed_Capacity!$H$15:$S$20,MATCH(Source_Data!B6417,Installed_Capacity!$G$15:$G$20,0),MATCH(Source_Data!C6417,Installed_Capacity!$H$14:$S$14,0)))</f>
        <v>2.0000995910614862E-2</v>
      </c>
      <c r="L6417" s="21"/>
      <c r="M6417" s="2"/>
    </row>
    <row r="6418" spans="1:13" x14ac:dyDescent="0.25">
      <c r="A6418" s="17">
        <v>43003</v>
      </c>
      <c r="B6418" s="19">
        <v>2017</v>
      </c>
      <c r="C6418" s="19">
        <v>9</v>
      </c>
      <c r="D6418" s="19">
        <v>25</v>
      </c>
      <c r="E6418" s="19">
        <v>8</v>
      </c>
      <c r="F6418" s="40">
        <v>25687</v>
      </c>
      <c r="G6418" s="35">
        <f t="shared" si="100"/>
        <v>31879</v>
      </c>
      <c r="H6418" s="27">
        <v>71</v>
      </c>
      <c r="I6418" s="28">
        <v>79.824378999999993</v>
      </c>
      <c r="J6418" s="28">
        <f>H6418/(INDEX(Installed_Capacity!$H$6:$S$11,MATCH(Source_Data!B6418,Installed_Capacity!$G$6:$G$11,0),MATCH(Source_Data!C6418,Installed_Capacity!$H$5:$S$5,0)))</f>
        <v>0.11932773109243698</v>
      </c>
      <c r="K6418" s="29">
        <f>I6418/(INDEX(Installed_Capacity!$H$15:$S$20,MATCH(Source_Data!B6418,Installed_Capacity!$G$15:$G$20,0),MATCH(Source_Data!C6418,Installed_Capacity!$H$14:$S$14,0)))</f>
        <v>1.0000999669240907E-2</v>
      </c>
      <c r="L6418" s="21"/>
      <c r="M6418" s="2"/>
    </row>
    <row r="6419" spans="1:13" x14ac:dyDescent="0.25">
      <c r="A6419" s="17">
        <v>43003</v>
      </c>
      <c r="B6419" s="19">
        <v>2017</v>
      </c>
      <c r="C6419" s="19">
        <v>9</v>
      </c>
      <c r="D6419" s="19">
        <v>25</v>
      </c>
      <c r="E6419" s="19">
        <v>9</v>
      </c>
      <c r="F6419" s="40">
        <v>25964</v>
      </c>
      <c r="G6419" s="35">
        <f t="shared" si="100"/>
        <v>31879</v>
      </c>
      <c r="H6419" s="27">
        <v>95</v>
      </c>
      <c r="I6419" s="28">
        <v>159.640749</v>
      </c>
      <c r="J6419" s="28">
        <f>H6419/(INDEX(Installed_Capacity!$H$6:$S$11,MATCH(Source_Data!B6419,Installed_Capacity!$G$6:$G$11,0),MATCH(Source_Data!C6419,Installed_Capacity!$H$5:$S$5,0)))</f>
        <v>0.15966386554621848</v>
      </c>
      <c r="K6419" s="29">
        <f>I6419/(INDEX(Installed_Capacity!$H$15:$S$20,MATCH(Source_Data!B6419,Installed_Capacity!$G$15:$G$20,0),MATCH(Source_Data!C6419,Installed_Capacity!$H$14:$S$14,0)))</f>
        <v>2.0000995910614862E-2</v>
      </c>
      <c r="L6419" s="21"/>
      <c r="M6419" s="2"/>
    </row>
    <row r="6420" spans="1:13" x14ac:dyDescent="0.25">
      <c r="A6420" s="17">
        <v>43003</v>
      </c>
      <c r="B6420" s="19">
        <v>2017</v>
      </c>
      <c r="C6420" s="19">
        <v>9</v>
      </c>
      <c r="D6420" s="19">
        <v>25</v>
      </c>
      <c r="E6420" s="19">
        <v>10</v>
      </c>
      <c r="F6420" s="40">
        <v>26365</v>
      </c>
      <c r="G6420" s="35">
        <f t="shared" si="100"/>
        <v>31879</v>
      </c>
      <c r="H6420" s="27">
        <v>212.999999997</v>
      </c>
      <c r="I6420" s="28">
        <v>159.640749</v>
      </c>
      <c r="J6420" s="28">
        <f>H6420/(INDEX(Installed_Capacity!$H$6:$S$11,MATCH(Source_Data!B6420,Installed_Capacity!$G$6:$G$11,0),MATCH(Source_Data!C6420,Installed_Capacity!$H$5:$S$5,0)))</f>
        <v>0.35798319327226891</v>
      </c>
      <c r="K6420" s="29">
        <f>I6420/(INDEX(Installed_Capacity!$H$15:$S$20,MATCH(Source_Data!B6420,Installed_Capacity!$G$15:$G$20,0),MATCH(Source_Data!C6420,Installed_Capacity!$H$14:$S$14,0)))</f>
        <v>2.0000995910614862E-2</v>
      </c>
      <c r="L6420" s="21"/>
      <c r="M6420" s="2"/>
    </row>
    <row r="6421" spans="1:13" x14ac:dyDescent="0.25">
      <c r="A6421" s="17">
        <v>43003</v>
      </c>
      <c r="B6421" s="19">
        <v>2017</v>
      </c>
      <c r="C6421" s="19">
        <v>9</v>
      </c>
      <c r="D6421" s="19">
        <v>25</v>
      </c>
      <c r="E6421" s="19">
        <v>11</v>
      </c>
      <c r="F6421" s="40">
        <v>26741</v>
      </c>
      <c r="G6421" s="35">
        <f t="shared" si="100"/>
        <v>31879</v>
      </c>
      <c r="H6421" s="27">
        <v>43</v>
      </c>
      <c r="I6421" s="28">
        <v>558.72266000000002</v>
      </c>
      <c r="J6421" s="28">
        <f>H6421/(INDEX(Installed_Capacity!$H$6:$S$11,MATCH(Source_Data!B6421,Installed_Capacity!$G$6:$G$11,0),MATCH(Source_Data!C6421,Installed_Capacity!$H$5:$S$5,0)))</f>
        <v>7.2268907563025217E-2</v>
      </c>
      <c r="K6421" s="29">
        <f>I6421/(INDEX(Installed_Capacity!$H$15:$S$20,MATCH(Source_Data!B6421,Installed_Capacity!$G$15:$G$20,0),MATCH(Source_Data!C6421,Installed_Capacity!$H$14:$S$14,0)))</f>
        <v>7.0000984760024254E-2</v>
      </c>
      <c r="L6421" s="21"/>
      <c r="M6421" s="2"/>
    </row>
    <row r="6422" spans="1:13" x14ac:dyDescent="0.25">
      <c r="A6422" s="17">
        <v>43003</v>
      </c>
      <c r="B6422" s="19">
        <v>2017</v>
      </c>
      <c r="C6422" s="19">
        <v>9</v>
      </c>
      <c r="D6422" s="19">
        <v>25</v>
      </c>
      <c r="E6422" s="19">
        <v>12</v>
      </c>
      <c r="F6422" s="40">
        <v>27193</v>
      </c>
      <c r="G6422" s="35">
        <f t="shared" si="100"/>
        <v>31879</v>
      </c>
      <c r="H6422" s="27">
        <v>52.999999997000003</v>
      </c>
      <c r="I6422" s="28">
        <v>478.90644000000003</v>
      </c>
      <c r="J6422" s="28">
        <f>H6422/(INDEX(Installed_Capacity!$H$6:$S$11,MATCH(Source_Data!B6422,Installed_Capacity!$G$6:$G$11,0),MATCH(Source_Data!C6422,Installed_Capacity!$H$5:$S$5,0)))</f>
        <v>8.9075630247058835E-2</v>
      </c>
      <c r="K6422" s="29">
        <f>I6422/(INDEX(Installed_Capacity!$H$15:$S$20,MATCH(Source_Data!B6422,Installed_Capacity!$G$15:$G$20,0),MATCH(Source_Data!C6422,Installed_Capacity!$H$14:$S$14,0)))</f>
        <v>6.0001007311780541E-2</v>
      </c>
      <c r="L6422" s="21"/>
      <c r="M6422" s="2"/>
    </row>
    <row r="6423" spans="1:13" x14ac:dyDescent="0.25">
      <c r="A6423" s="17">
        <v>43003</v>
      </c>
      <c r="B6423" s="19">
        <v>2017</v>
      </c>
      <c r="C6423" s="19">
        <v>9</v>
      </c>
      <c r="D6423" s="19">
        <v>25</v>
      </c>
      <c r="E6423" s="19">
        <v>13</v>
      </c>
      <c r="F6423" s="40">
        <v>28014</v>
      </c>
      <c r="G6423" s="35">
        <f t="shared" si="100"/>
        <v>31879</v>
      </c>
      <c r="H6423" s="27">
        <v>144</v>
      </c>
      <c r="I6423" s="28">
        <v>1356.88705</v>
      </c>
      <c r="J6423" s="28">
        <f>H6423/(INDEX(Installed_Capacity!$H$6:$S$11,MATCH(Source_Data!B6423,Installed_Capacity!$G$6:$G$11,0),MATCH(Source_Data!C6423,Installed_Capacity!$H$5:$S$5,0)))</f>
        <v>0.24201680672268908</v>
      </c>
      <c r="K6423" s="29">
        <f>I6423/(INDEX(Installed_Capacity!$H$15:$S$20,MATCH(Source_Data!B6423,Installed_Capacity!$G$15:$G$20,0),MATCH(Source_Data!C6423,Installed_Capacity!$H$14:$S$14,0)))</f>
        <v>0.17000103362216287</v>
      </c>
      <c r="L6423" s="21"/>
      <c r="M6423" s="2"/>
    </row>
    <row r="6424" spans="1:13" x14ac:dyDescent="0.25">
      <c r="A6424" s="17">
        <v>43003</v>
      </c>
      <c r="B6424" s="19">
        <v>2017</v>
      </c>
      <c r="C6424" s="19">
        <v>9</v>
      </c>
      <c r="D6424" s="19">
        <v>25</v>
      </c>
      <c r="E6424" s="19">
        <v>14</v>
      </c>
      <c r="F6424" s="40">
        <v>28790</v>
      </c>
      <c r="G6424" s="35">
        <f t="shared" si="100"/>
        <v>31879</v>
      </c>
      <c r="H6424" s="27">
        <v>159</v>
      </c>
      <c r="I6424" s="28">
        <v>2873.3981000000003</v>
      </c>
      <c r="J6424" s="28">
        <f>H6424/(INDEX(Installed_Capacity!$H$6:$S$11,MATCH(Source_Data!B6424,Installed_Capacity!$G$6:$G$11,0),MATCH(Source_Data!C6424,Installed_Capacity!$H$5:$S$5,0)))</f>
        <v>0.26722689075630252</v>
      </c>
      <c r="K6424" s="29">
        <f>I6424/(INDEX(Installed_Capacity!$H$15:$S$20,MATCH(Source_Data!B6424,Installed_Capacity!$G$15:$G$20,0),MATCH(Source_Data!C6424,Installed_Capacity!$H$14:$S$14,0)))</f>
        <v>0.36000096471401871</v>
      </c>
      <c r="L6424" s="21"/>
      <c r="M6424" s="2"/>
    </row>
    <row r="6425" spans="1:13" x14ac:dyDescent="0.25">
      <c r="A6425" s="17">
        <v>43003</v>
      </c>
      <c r="B6425" s="19">
        <v>2017</v>
      </c>
      <c r="C6425" s="19">
        <v>9</v>
      </c>
      <c r="D6425" s="19">
        <v>25</v>
      </c>
      <c r="E6425" s="19">
        <v>15</v>
      </c>
      <c r="F6425" s="40">
        <v>29744</v>
      </c>
      <c r="G6425" s="35">
        <f t="shared" si="100"/>
        <v>31879</v>
      </c>
      <c r="H6425" s="27">
        <v>103</v>
      </c>
      <c r="I6425" s="28">
        <v>2793.5821000000001</v>
      </c>
      <c r="J6425" s="28">
        <f>H6425/(INDEX(Installed_Capacity!$H$6:$S$11,MATCH(Source_Data!B6425,Installed_Capacity!$G$6:$G$11,0),MATCH(Source_Data!C6425,Installed_Capacity!$H$5:$S$5,0)))</f>
        <v>0.17310924369747899</v>
      </c>
      <c r="K6425" s="29">
        <f>I6425/(INDEX(Installed_Capacity!$H$15:$S$20,MATCH(Source_Data!B6425,Installed_Capacity!$G$15:$G$20,0),MATCH(Source_Data!C6425,Installed_Capacity!$H$14:$S$14,0)))</f>
        <v>0.35000101482903262</v>
      </c>
      <c r="L6425" s="21"/>
      <c r="M6425" s="2"/>
    </row>
    <row r="6426" spans="1:13" x14ac:dyDescent="0.25">
      <c r="A6426" s="17">
        <v>43003</v>
      </c>
      <c r="B6426" s="19">
        <v>2017</v>
      </c>
      <c r="C6426" s="19">
        <v>9</v>
      </c>
      <c r="D6426" s="19">
        <v>25</v>
      </c>
      <c r="E6426" s="19">
        <v>16</v>
      </c>
      <c r="F6426" s="40">
        <v>30691</v>
      </c>
      <c r="G6426" s="35">
        <f t="shared" si="100"/>
        <v>31879</v>
      </c>
      <c r="H6426" s="27">
        <v>85</v>
      </c>
      <c r="I6426" s="28">
        <v>3352.2961000000005</v>
      </c>
      <c r="J6426" s="28">
        <f>H6426/(INDEX(Installed_Capacity!$H$6:$S$11,MATCH(Source_Data!B6426,Installed_Capacity!$G$6:$G$11,0),MATCH(Source_Data!C6426,Installed_Capacity!$H$5:$S$5,0)))</f>
        <v>0.14285714285714285</v>
      </c>
      <c r="K6426" s="29">
        <f>I6426/(INDEX(Installed_Capacity!$H$15:$S$20,MATCH(Source_Data!B6426,Installed_Capacity!$G$15:$G$20,0),MATCH(Source_Data!C6426,Installed_Capacity!$H$14:$S$14,0)))</f>
        <v>0.42000091459900474</v>
      </c>
      <c r="L6426" s="21"/>
      <c r="M6426" s="2"/>
    </row>
    <row r="6427" spans="1:13" x14ac:dyDescent="0.25">
      <c r="A6427" s="17">
        <v>43003</v>
      </c>
      <c r="B6427" s="19">
        <v>2017</v>
      </c>
      <c r="C6427" s="19">
        <v>9</v>
      </c>
      <c r="D6427" s="19">
        <v>25</v>
      </c>
      <c r="E6427" s="19">
        <v>17</v>
      </c>
      <c r="F6427" s="40">
        <v>31138</v>
      </c>
      <c r="G6427" s="35">
        <f t="shared" si="100"/>
        <v>31879</v>
      </c>
      <c r="H6427" s="27">
        <v>123.00000000999999</v>
      </c>
      <c r="I6427" s="28">
        <v>3591.7462</v>
      </c>
      <c r="J6427" s="28">
        <f>H6427/(INDEX(Installed_Capacity!$H$6:$S$11,MATCH(Source_Data!B6427,Installed_Capacity!$G$6:$G$11,0),MATCH(Source_Data!C6427,Installed_Capacity!$H$5:$S$5,0)))</f>
        <v>0.20672268909243696</v>
      </c>
      <c r="K6427" s="29">
        <f>I6427/(INDEX(Installed_Capacity!$H$15:$S$20,MATCH(Source_Data!B6427,Installed_Capacity!$G$15:$G$20,0),MATCH(Source_Data!C6427,Installed_Capacity!$H$14:$S$14,0)))</f>
        <v>0.45000102735778613</v>
      </c>
      <c r="L6427" s="21"/>
      <c r="M6427" s="2"/>
    </row>
    <row r="6428" spans="1:13" x14ac:dyDescent="0.25">
      <c r="A6428" s="17">
        <v>43003</v>
      </c>
      <c r="B6428" s="19">
        <v>2017</v>
      </c>
      <c r="C6428" s="19">
        <v>9</v>
      </c>
      <c r="D6428" s="19">
        <v>25</v>
      </c>
      <c r="E6428" s="19">
        <v>18</v>
      </c>
      <c r="F6428" s="40">
        <v>31215</v>
      </c>
      <c r="G6428" s="35">
        <f t="shared" si="100"/>
        <v>31879</v>
      </c>
      <c r="H6428" s="27">
        <v>180.00000001000001</v>
      </c>
      <c r="I6428" s="28">
        <v>4150.4611000000004</v>
      </c>
      <c r="J6428" s="28">
        <f>H6428/(INDEX(Installed_Capacity!$H$6:$S$11,MATCH(Source_Data!B6428,Installed_Capacity!$G$6:$G$11,0),MATCH(Source_Data!C6428,Installed_Capacity!$H$5:$S$5,0)))</f>
        <v>0.3025210084201681</v>
      </c>
      <c r="K6428" s="29">
        <f>I6428/(INDEX(Installed_Capacity!$H$15:$S$20,MATCH(Source_Data!B6428,Installed_Capacity!$G$15:$G$20,0),MATCH(Source_Data!C6428,Installed_Capacity!$H$14:$S$14,0)))</f>
        <v>0.52000103988653967</v>
      </c>
      <c r="L6428" s="21"/>
      <c r="M6428" s="2"/>
    </row>
    <row r="6429" spans="1:13" x14ac:dyDescent="0.25">
      <c r="A6429" s="17">
        <v>43003</v>
      </c>
      <c r="B6429" s="19">
        <v>2017</v>
      </c>
      <c r="C6429" s="19">
        <v>9</v>
      </c>
      <c r="D6429" s="19">
        <v>25</v>
      </c>
      <c r="E6429" s="19">
        <v>19</v>
      </c>
      <c r="F6429" s="40">
        <v>31879</v>
      </c>
      <c r="G6429" s="35">
        <f t="shared" si="100"/>
        <v>31879</v>
      </c>
      <c r="H6429" s="27">
        <v>249</v>
      </c>
      <c r="I6429" s="28">
        <v>4549.5429999999997</v>
      </c>
      <c r="J6429" s="28">
        <f>H6429/(INDEX(Installed_Capacity!$H$6:$S$11,MATCH(Source_Data!B6429,Installed_Capacity!$G$6:$G$11,0),MATCH(Source_Data!C6429,Installed_Capacity!$H$5:$S$5,0)))</f>
        <v>0.41848739495798321</v>
      </c>
      <c r="K6429" s="29">
        <f>I6429/(INDEX(Installed_Capacity!$H$15:$S$20,MATCH(Source_Data!B6429,Installed_Capacity!$G$15:$G$20,0),MATCH(Source_Data!C6429,Installed_Capacity!$H$14:$S$14,0)))</f>
        <v>0.57000102735778602</v>
      </c>
      <c r="L6429" s="21"/>
      <c r="M6429" s="2"/>
    </row>
    <row r="6430" spans="1:13" x14ac:dyDescent="0.25">
      <c r="A6430" s="17">
        <v>43003</v>
      </c>
      <c r="B6430" s="19">
        <v>2017</v>
      </c>
      <c r="C6430" s="19">
        <v>9</v>
      </c>
      <c r="D6430" s="19">
        <v>25</v>
      </c>
      <c r="E6430" s="19">
        <v>20</v>
      </c>
      <c r="F6430" s="40">
        <v>30876</v>
      </c>
      <c r="G6430" s="35">
        <f t="shared" si="100"/>
        <v>31879</v>
      </c>
      <c r="H6430" s="27">
        <v>261</v>
      </c>
      <c r="I6430" s="28">
        <v>3911.0120999999999</v>
      </c>
      <c r="J6430" s="28">
        <f>H6430/(INDEX(Installed_Capacity!$H$6:$S$11,MATCH(Source_Data!B6430,Installed_Capacity!$G$6:$G$11,0),MATCH(Source_Data!C6430,Installed_Capacity!$H$5:$S$5,0)))</f>
        <v>0.43865546218487395</v>
      </c>
      <c r="K6430" s="29">
        <f>I6430/(INDEX(Installed_Capacity!$H$15:$S$20,MATCH(Source_Data!B6430,Installed_Capacity!$G$15:$G$20,0),MATCH(Source_Data!C6430,Installed_Capacity!$H$14:$S$14,0)))</f>
        <v>0.49000106494404655</v>
      </c>
      <c r="L6430" s="21"/>
      <c r="M6430" s="2"/>
    </row>
    <row r="6431" spans="1:13" x14ac:dyDescent="0.25">
      <c r="A6431" s="17">
        <v>43003</v>
      </c>
      <c r="B6431" s="19">
        <v>2017</v>
      </c>
      <c r="C6431" s="19">
        <v>9</v>
      </c>
      <c r="D6431" s="19">
        <v>25</v>
      </c>
      <c r="E6431" s="19">
        <v>21</v>
      </c>
      <c r="F6431" s="40">
        <v>29008</v>
      </c>
      <c r="G6431" s="35">
        <f t="shared" si="100"/>
        <v>31879</v>
      </c>
      <c r="H6431" s="27">
        <v>239</v>
      </c>
      <c r="I6431" s="28">
        <v>3831.1959999999999</v>
      </c>
      <c r="J6431" s="28">
        <f>H6431/(INDEX(Installed_Capacity!$H$6:$S$11,MATCH(Source_Data!B6431,Installed_Capacity!$G$6:$G$11,0),MATCH(Source_Data!C6431,Installed_Capacity!$H$5:$S$5,0)))</f>
        <v>0.40168067226890758</v>
      </c>
      <c r="K6431" s="29">
        <f>I6431/(INDEX(Installed_Capacity!$H$15:$S$20,MATCH(Source_Data!B6431,Installed_Capacity!$G$15:$G$20,0),MATCH(Source_Data!C6431,Installed_Capacity!$H$14:$S$14,0)))</f>
        <v>0.48000110253030703</v>
      </c>
      <c r="L6431" s="21"/>
      <c r="M6431" s="2"/>
    </row>
    <row r="6432" spans="1:13" x14ac:dyDescent="0.25">
      <c r="A6432" s="17">
        <v>43003</v>
      </c>
      <c r="B6432" s="19">
        <v>2017</v>
      </c>
      <c r="C6432" s="19">
        <v>9</v>
      </c>
      <c r="D6432" s="19">
        <v>25</v>
      </c>
      <c r="E6432" s="19">
        <v>22</v>
      </c>
      <c r="F6432" s="40">
        <v>26459</v>
      </c>
      <c r="G6432" s="35">
        <f t="shared" si="100"/>
        <v>31879</v>
      </c>
      <c r="H6432" s="27">
        <v>228</v>
      </c>
      <c r="I6432" s="28">
        <v>1755.9691</v>
      </c>
      <c r="J6432" s="28">
        <f>H6432/(INDEX(Installed_Capacity!$H$6:$S$11,MATCH(Source_Data!B6432,Installed_Capacity!$G$6:$G$11,0),MATCH(Source_Data!C6432,Installed_Capacity!$H$5:$S$5,0)))</f>
        <v>0.3831932773109244</v>
      </c>
      <c r="K6432" s="29">
        <f>I6432/(INDEX(Installed_Capacity!$H$15:$S$20,MATCH(Source_Data!B6432,Installed_Capacity!$G$15:$G$20,0),MATCH(Source_Data!C6432,Installed_Capacity!$H$14:$S$14,0)))</f>
        <v>0.2200010398865396</v>
      </c>
      <c r="L6432" s="21"/>
      <c r="M6432" s="2"/>
    </row>
    <row r="6433" spans="1:13" x14ac:dyDescent="0.25">
      <c r="A6433" s="17">
        <v>43003</v>
      </c>
      <c r="B6433" s="19">
        <v>2017</v>
      </c>
      <c r="C6433" s="19">
        <v>9</v>
      </c>
      <c r="D6433" s="19">
        <v>25</v>
      </c>
      <c r="E6433" s="19">
        <v>23</v>
      </c>
      <c r="F6433" s="40">
        <v>24271</v>
      </c>
      <c r="G6433" s="35">
        <f t="shared" si="100"/>
        <v>31879</v>
      </c>
      <c r="H6433" s="27">
        <v>267</v>
      </c>
      <c r="I6433" s="28">
        <v>3272.4799999999996</v>
      </c>
      <c r="J6433" s="28">
        <f>H6433/(INDEX(Installed_Capacity!$H$6:$S$11,MATCH(Source_Data!B6433,Installed_Capacity!$G$6:$G$11,0),MATCH(Source_Data!C6433,Installed_Capacity!$H$5:$S$5,0)))</f>
        <v>0.44873949579831934</v>
      </c>
      <c r="K6433" s="29">
        <f>I6433/(INDEX(Installed_Capacity!$H$15:$S$20,MATCH(Source_Data!B6433,Installed_Capacity!$G$15:$G$20,0),MATCH(Source_Data!C6433,Installed_Capacity!$H$14:$S$14,0)))</f>
        <v>0.41000095218526511</v>
      </c>
      <c r="L6433" s="21"/>
      <c r="M6433" s="2"/>
    </row>
    <row r="6434" spans="1:13" x14ac:dyDescent="0.25">
      <c r="A6434" s="17">
        <v>43003</v>
      </c>
      <c r="B6434" s="19">
        <v>2017</v>
      </c>
      <c r="C6434" s="19">
        <v>9</v>
      </c>
      <c r="D6434" s="19">
        <v>25</v>
      </c>
      <c r="E6434" s="19">
        <v>24</v>
      </c>
      <c r="F6434" s="40">
        <v>22931</v>
      </c>
      <c r="G6434" s="35">
        <f t="shared" si="100"/>
        <v>31879</v>
      </c>
      <c r="H6434" s="27">
        <v>263.00000001000001</v>
      </c>
      <c r="I6434" s="28">
        <v>3990.8280999999997</v>
      </c>
      <c r="J6434" s="28">
        <f>H6434/(INDEX(Installed_Capacity!$H$6:$S$11,MATCH(Source_Data!B6434,Installed_Capacity!$G$6:$G$11,0),MATCH(Source_Data!C6434,Installed_Capacity!$H$5:$S$5,0)))</f>
        <v>0.44201680673949584</v>
      </c>
      <c r="K6434" s="29">
        <f>I6434/(INDEX(Installed_Capacity!$H$15:$S$20,MATCH(Source_Data!B6434,Installed_Capacity!$G$15:$G$20,0),MATCH(Source_Data!C6434,Installed_Capacity!$H$14:$S$14,0)))</f>
        <v>0.50000101482903259</v>
      </c>
      <c r="L6434" s="21"/>
      <c r="M6434" s="2"/>
    </row>
    <row r="6435" spans="1:13" x14ac:dyDescent="0.25">
      <c r="A6435" s="17">
        <v>43004</v>
      </c>
      <c r="B6435" s="19">
        <v>2017</v>
      </c>
      <c r="C6435" s="19">
        <v>9</v>
      </c>
      <c r="D6435" s="19">
        <v>26</v>
      </c>
      <c r="E6435" s="19">
        <v>1</v>
      </c>
      <c r="F6435" s="40">
        <v>21984</v>
      </c>
      <c r="G6435" s="35">
        <f t="shared" si="100"/>
        <v>33425</v>
      </c>
      <c r="H6435" s="27">
        <v>218</v>
      </c>
      <c r="I6435" s="28">
        <v>3751.3780999999999</v>
      </c>
      <c r="J6435" s="28">
        <f>H6435/(INDEX(Installed_Capacity!$H$6:$S$11,MATCH(Source_Data!B6435,Installed_Capacity!$G$6:$G$11,0),MATCH(Source_Data!C6435,Installed_Capacity!$H$5:$S$5,0)))</f>
        <v>0.36638655462184871</v>
      </c>
      <c r="K6435" s="29">
        <f>I6435/(INDEX(Installed_Capacity!$H$15:$S$20,MATCH(Source_Data!B6435,Installed_Capacity!$G$15:$G$20,0),MATCH(Source_Data!C6435,Installed_Capacity!$H$14:$S$14,0)))</f>
        <v>0.47000091459900467</v>
      </c>
      <c r="L6435" s="21"/>
      <c r="M6435" s="2"/>
    </row>
    <row r="6436" spans="1:13" x14ac:dyDescent="0.25">
      <c r="A6436" s="17">
        <v>43004</v>
      </c>
      <c r="B6436" s="19">
        <v>2017</v>
      </c>
      <c r="C6436" s="19">
        <v>9</v>
      </c>
      <c r="D6436" s="19">
        <v>26</v>
      </c>
      <c r="E6436" s="19">
        <v>2</v>
      </c>
      <c r="F6436" s="40">
        <v>21361</v>
      </c>
      <c r="G6436" s="35">
        <f t="shared" si="100"/>
        <v>33425</v>
      </c>
      <c r="H6436" s="27">
        <v>144</v>
      </c>
      <c r="I6436" s="28">
        <v>2953.2141000000001</v>
      </c>
      <c r="J6436" s="28">
        <f>H6436/(INDEX(Installed_Capacity!$H$6:$S$11,MATCH(Source_Data!B6436,Installed_Capacity!$G$6:$G$11,0),MATCH(Source_Data!C6436,Installed_Capacity!$H$5:$S$5,0)))</f>
        <v>0.24201680672268908</v>
      </c>
      <c r="K6436" s="29">
        <f>I6436/(INDEX(Installed_Capacity!$H$15:$S$20,MATCH(Source_Data!B6436,Installed_Capacity!$G$15:$G$20,0),MATCH(Source_Data!C6436,Installed_Capacity!$H$14:$S$14,0)))</f>
        <v>0.37000091459900469</v>
      </c>
      <c r="L6436" s="21"/>
      <c r="M6436" s="2"/>
    </row>
    <row r="6437" spans="1:13" x14ac:dyDescent="0.25">
      <c r="A6437" s="17">
        <v>43004</v>
      </c>
      <c r="B6437" s="19">
        <v>2017</v>
      </c>
      <c r="C6437" s="19">
        <v>9</v>
      </c>
      <c r="D6437" s="19">
        <v>26</v>
      </c>
      <c r="E6437" s="19">
        <v>3</v>
      </c>
      <c r="F6437" s="40">
        <v>21078</v>
      </c>
      <c r="G6437" s="35">
        <f t="shared" si="100"/>
        <v>33425</v>
      </c>
      <c r="H6437" s="27">
        <v>149</v>
      </c>
      <c r="I6437" s="28">
        <v>1915.6011000000001</v>
      </c>
      <c r="J6437" s="28">
        <f>H6437/(INDEX(Installed_Capacity!$H$6:$S$11,MATCH(Source_Data!B6437,Installed_Capacity!$G$6:$G$11,0),MATCH(Source_Data!C6437,Installed_Capacity!$H$5:$S$5,0)))</f>
        <v>0.25042016806722689</v>
      </c>
      <c r="K6437" s="29">
        <f>I6437/(INDEX(Installed_Capacity!$H$15:$S$20,MATCH(Source_Data!B6437,Installed_Capacity!$G$15:$G$20,0),MATCH(Source_Data!C6437,Installed_Capacity!$H$14:$S$14,0)))</f>
        <v>0.2400009396565117</v>
      </c>
      <c r="L6437" s="21"/>
      <c r="M6437" s="2"/>
    </row>
    <row r="6438" spans="1:13" x14ac:dyDescent="0.25">
      <c r="A6438" s="17">
        <v>43004</v>
      </c>
      <c r="B6438" s="19">
        <v>2017</v>
      </c>
      <c r="C6438" s="19">
        <v>9</v>
      </c>
      <c r="D6438" s="19">
        <v>26</v>
      </c>
      <c r="E6438" s="19">
        <v>4</v>
      </c>
      <c r="F6438" s="40">
        <v>21455</v>
      </c>
      <c r="G6438" s="35">
        <f t="shared" si="100"/>
        <v>33425</v>
      </c>
      <c r="H6438" s="27">
        <v>91.000000009999994</v>
      </c>
      <c r="I6438" s="28">
        <v>1197.25396</v>
      </c>
      <c r="J6438" s="28">
        <f>H6438/(INDEX(Installed_Capacity!$H$6:$S$11,MATCH(Source_Data!B6438,Installed_Capacity!$G$6:$G$11,0),MATCH(Source_Data!C6438,Installed_Capacity!$H$5:$S$5,0)))</f>
        <v>0.15294117648739494</v>
      </c>
      <c r="K6438" s="29">
        <f>I6438/(INDEX(Installed_Capacity!$H$15:$S$20,MATCH(Source_Data!B6438,Installed_Capacity!$G$15:$G$20,0),MATCH(Source_Data!C6438,Installed_Capacity!$H$14:$S$14,0)))</f>
        <v>0.15000099728877775</v>
      </c>
      <c r="L6438" s="21"/>
      <c r="M6438" s="2"/>
    </row>
    <row r="6439" spans="1:13" x14ac:dyDescent="0.25">
      <c r="A6439" s="17">
        <v>43004</v>
      </c>
      <c r="B6439" s="19">
        <v>2017</v>
      </c>
      <c r="C6439" s="19">
        <v>9</v>
      </c>
      <c r="D6439" s="19">
        <v>26</v>
      </c>
      <c r="E6439" s="19">
        <v>5</v>
      </c>
      <c r="F6439" s="40">
        <v>22774</v>
      </c>
      <c r="G6439" s="35">
        <f t="shared" si="100"/>
        <v>33425</v>
      </c>
      <c r="H6439" s="27">
        <v>151</v>
      </c>
      <c r="I6439" s="28">
        <v>2474.3161</v>
      </c>
      <c r="J6439" s="28">
        <f>H6439/(INDEX(Installed_Capacity!$H$6:$S$11,MATCH(Source_Data!B6439,Installed_Capacity!$G$6:$G$11,0),MATCH(Source_Data!C6439,Installed_Capacity!$H$5:$S$5,0)))</f>
        <v>0.253781512605042</v>
      </c>
      <c r="K6439" s="29">
        <f>I6439/(INDEX(Installed_Capacity!$H$15:$S$20,MATCH(Source_Data!B6439,Installed_Capacity!$G$15:$G$20,0),MATCH(Source_Data!C6439,Installed_Capacity!$H$14:$S$14,0)))</f>
        <v>0.31000096471401867</v>
      </c>
      <c r="L6439" s="21"/>
      <c r="M6439" s="2"/>
    </row>
    <row r="6440" spans="1:13" x14ac:dyDescent="0.25">
      <c r="A6440" s="17">
        <v>43004</v>
      </c>
      <c r="B6440" s="19">
        <v>2017</v>
      </c>
      <c r="C6440" s="19">
        <v>9</v>
      </c>
      <c r="D6440" s="19">
        <v>26</v>
      </c>
      <c r="E6440" s="19">
        <v>6</v>
      </c>
      <c r="F6440" s="40">
        <v>24905</v>
      </c>
      <c r="G6440" s="35">
        <f t="shared" si="100"/>
        <v>33425</v>
      </c>
      <c r="H6440" s="27">
        <v>164</v>
      </c>
      <c r="I6440" s="28">
        <v>957.80485999999996</v>
      </c>
      <c r="J6440" s="28">
        <f>H6440/(INDEX(Installed_Capacity!$H$6:$S$11,MATCH(Source_Data!B6440,Installed_Capacity!$G$6:$G$11,0),MATCH(Source_Data!C6440,Installed_Capacity!$H$5:$S$5,0)))</f>
        <v>0.27563025210084036</v>
      </c>
      <c r="K6440" s="29">
        <f>I6440/(INDEX(Installed_Capacity!$H$15:$S$20,MATCH(Source_Data!B6440,Installed_Capacity!$G$15:$G$20,0),MATCH(Source_Data!C6440,Installed_Capacity!$H$14:$S$14,0)))</f>
        <v>0.12000100981753123</v>
      </c>
      <c r="L6440" s="21"/>
      <c r="M6440" s="2"/>
    </row>
    <row r="6441" spans="1:13" x14ac:dyDescent="0.25">
      <c r="A6441" s="17">
        <v>43004</v>
      </c>
      <c r="B6441" s="19">
        <v>2017</v>
      </c>
      <c r="C6441" s="19">
        <v>9</v>
      </c>
      <c r="D6441" s="19">
        <v>26</v>
      </c>
      <c r="E6441" s="19">
        <v>7</v>
      </c>
      <c r="F6441" s="40">
        <v>25812</v>
      </c>
      <c r="G6441" s="35">
        <f t="shared" si="100"/>
        <v>33425</v>
      </c>
      <c r="H6441" s="27">
        <v>224</v>
      </c>
      <c r="I6441" s="28">
        <v>159.640749</v>
      </c>
      <c r="J6441" s="28">
        <f>H6441/(INDEX(Installed_Capacity!$H$6:$S$11,MATCH(Source_Data!B6441,Installed_Capacity!$G$6:$G$11,0),MATCH(Source_Data!C6441,Installed_Capacity!$H$5:$S$5,0)))</f>
        <v>0.37647058823529411</v>
      </c>
      <c r="K6441" s="29">
        <f>I6441/(INDEX(Installed_Capacity!$H$15:$S$20,MATCH(Source_Data!B6441,Installed_Capacity!$G$15:$G$20,0),MATCH(Source_Data!C6441,Installed_Capacity!$H$14:$S$14,0)))</f>
        <v>2.0000995910614862E-2</v>
      </c>
      <c r="L6441" s="21"/>
      <c r="M6441" s="2"/>
    </row>
    <row r="6442" spans="1:13" x14ac:dyDescent="0.25">
      <c r="A6442" s="17">
        <v>43004</v>
      </c>
      <c r="B6442" s="19">
        <v>2017</v>
      </c>
      <c r="C6442" s="19">
        <v>9</v>
      </c>
      <c r="D6442" s="19">
        <v>26</v>
      </c>
      <c r="E6442" s="19">
        <v>8</v>
      </c>
      <c r="F6442" s="40">
        <v>26091</v>
      </c>
      <c r="G6442" s="35">
        <f t="shared" si="100"/>
        <v>33425</v>
      </c>
      <c r="H6442" s="27">
        <v>185.00000001000001</v>
      </c>
      <c r="I6442" s="28">
        <v>239.45715000000001</v>
      </c>
      <c r="J6442" s="28">
        <f>H6442/(INDEX(Installed_Capacity!$H$6:$S$11,MATCH(Source_Data!B6442,Installed_Capacity!$G$6:$G$11,0),MATCH(Source_Data!C6442,Installed_Capacity!$H$5:$S$5,0)))</f>
        <v>0.31092436976470589</v>
      </c>
      <c r="K6442" s="29">
        <f>I6442/(INDEX(Installed_Capacity!$H$15:$S$20,MATCH(Source_Data!B6442,Installed_Capacity!$G$15:$G$20,0),MATCH(Source_Data!C6442,Installed_Capacity!$H$14:$S$14,0)))</f>
        <v>3.0000996035902398E-2</v>
      </c>
      <c r="L6442" s="21"/>
      <c r="M6442" s="2"/>
    </row>
    <row r="6443" spans="1:13" x14ac:dyDescent="0.25">
      <c r="A6443" s="17">
        <v>43004</v>
      </c>
      <c r="B6443" s="19">
        <v>2017</v>
      </c>
      <c r="C6443" s="19">
        <v>9</v>
      </c>
      <c r="D6443" s="19">
        <v>26</v>
      </c>
      <c r="E6443" s="19">
        <v>9</v>
      </c>
      <c r="F6443" s="40">
        <v>26388</v>
      </c>
      <c r="G6443" s="35">
        <f t="shared" si="100"/>
        <v>33425</v>
      </c>
      <c r="H6443" s="27">
        <v>209</v>
      </c>
      <c r="I6443" s="28">
        <v>7.9816399999999999E-3</v>
      </c>
      <c r="J6443" s="28">
        <f>H6443/(INDEX(Installed_Capacity!$H$6:$S$11,MATCH(Source_Data!B6443,Installed_Capacity!$G$6:$G$11,0),MATCH(Source_Data!C6443,Installed_Capacity!$H$5:$S$5,0)))</f>
        <v>0.35126050420168065</v>
      </c>
      <c r="K6443" s="29">
        <f>I6443/(INDEX(Installed_Capacity!$H$15:$S$20,MATCH(Source_Data!B6443,Installed_Capacity!$G$15:$G$20,0),MATCH(Source_Data!C6443,Installed_Capacity!$H$14:$S$14,0)))</f>
        <v>9.9999999999999995E-7</v>
      </c>
      <c r="L6443" s="21"/>
      <c r="M6443" s="2"/>
    </row>
    <row r="6444" spans="1:13" x14ac:dyDescent="0.25">
      <c r="A6444" s="17">
        <v>43004</v>
      </c>
      <c r="B6444" s="19">
        <v>2017</v>
      </c>
      <c r="C6444" s="19">
        <v>9</v>
      </c>
      <c r="D6444" s="19">
        <v>26</v>
      </c>
      <c r="E6444" s="19">
        <v>10</v>
      </c>
      <c r="F6444" s="40">
        <v>26892</v>
      </c>
      <c r="G6444" s="35">
        <f t="shared" si="100"/>
        <v>33425</v>
      </c>
      <c r="H6444" s="27">
        <v>260</v>
      </c>
      <c r="I6444" s="28">
        <v>79.824378999999993</v>
      </c>
      <c r="J6444" s="28">
        <f>H6444/(INDEX(Installed_Capacity!$H$6:$S$11,MATCH(Source_Data!B6444,Installed_Capacity!$G$6:$G$11,0),MATCH(Source_Data!C6444,Installed_Capacity!$H$5:$S$5,0)))</f>
        <v>0.43697478991596639</v>
      </c>
      <c r="K6444" s="29">
        <f>I6444/(INDEX(Installed_Capacity!$H$15:$S$20,MATCH(Source_Data!B6444,Installed_Capacity!$G$15:$G$20,0),MATCH(Source_Data!C6444,Installed_Capacity!$H$14:$S$14,0)))</f>
        <v>1.0000999669240907E-2</v>
      </c>
      <c r="L6444" s="21"/>
      <c r="M6444" s="2"/>
    </row>
    <row r="6445" spans="1:13" x14ac:dyDescent="0.25">
      <c r="A6445" s="17">
        <v>43004</v>
      </c>
      <c r="B6445" s="19">
        <v>2017</v>
      </c>
      <c r="C6445" s="19">
        <v>9</v>
      </c>
      <c r="D6445" s="19">
        <v>26</v>
      </c>
      <c r="E6445" s="19">
        <v>11</v>
      </c>
      <c r="F6445" s="40">
        <v>27518</v>
      </c>
      <c r="G6445" s="35">
        <f t="shared" si="100"/>
        <v>33425</v>
      </c>
      <c r="H6445" s="27">
        <v>201</v>
      </c>
      <c r="I6445" s="28">
        <v>319.27364</v>
      </c>
      <c r="J6445" s="28">
        <f>H6445/(INDEX(Installed_Capacity!$H$6:$S$11,MATCH(Source_Data!B6445,Installed_Capacity!$G$6:$G$11,0),MATCH(Source_Data!C6445,Installed_Capacity!$H$5:$S$5,0)))</f>
        <v>0.33781512605042019</v>
      </c>
      <c r="K6445" s="29">
        <f>I6445/(INDEX(Installed_Capacity!$H$15:$S$20,MATCH(Source_Data!B6445,Installed_Capacity!$G$15:$G$20,0),MATCH(Source_Data!C6445,Installed_Capacity!$H$14:$S$14,0)))</f>
        <v>4.0001007311780537E-2</v>
      </c>
      <c r="L6445" s="21"/>
      <c r="M6445" s="2"/>
    </row>
    <row r="6446" spans="1:13" x14ac:dyDescent="0.25">
      <c r="A6446" s="17">
        <v>43004</v>
      </c>
      <c r="B6446" s="19">
        <v>2017</v>
      </c>
      <c r="C6446" s="19">
        <v>9</v>
      </c>
      <c r="D6446" s="19">
        <v>26</v>
      </c>
      <c r="E6446" s="19">
        <v>12</v>
      </c>
      <c r="F6446" s="40">
        <v>28073</v>
      </c>
      <c r="G6446" s="35">
        <f t="shared" si="100"/>
        <v>33425</v>
      </c>
      <c r="H6446" s="27">
        <v>131</v>
      </c>
      <c r="I6446" s="28">
        <v>319.27364</v>
      </c>
      <c r="J6446" s="28">
        <f>H6446/(INDEX(Installed_Capacity!$H$6:$S$11,MATCH(Source_Data!B6446,Installed_Capacity!$G$6:$G$11,0),MATCH(Source_Data!C6446,Installed_Capacity!$H$5:$S$5,0)))</f>
        <v>0.22016806722689075</v>
      </c>
      <c r="K6446" s="29">
        <f>I6446/(INDEX(Installed_Capacity!$H$15:$S$20,MATCH(Source_Data!B6446,Installed_Capacity!$G$15:$G$20,0),MATCH(Source_Data!C6446,Installed_Capacity!$H$14:$S$14,0)))</f>
        <v>4.0001007311780537E-2</v>
      </c>
      <c r="L6446" s="21"/>
      <c r="M6446" s="2"/>
    </row>
    <row r="6447" spans="1:13" x14ac:dyDescent="0.25">
      <c r="A6447" s="17">
        <v>43004</v>
      </c>
      <c r="B6447" s="19">
        <v>2017</v>
      </c>
      <c r="C6447" s="19">
        <v>9</v>
      </c>
      <c r="D6447" s="19">
        <v>26</v>
      </c>
      <c r="E6447" s="19">
        <v>13</v>
      </c>
      <c r="F6447" s="40">
        <v>29179</v>
      </c>
      <c r="G6447" s="35">
        <f t="shared" si="100"/>
        <v>33425</v>
      </c>
      <c r="H6447" s="27">
        <v>108.00000000999999</v>
      </c>
      <c r="I6447" s="28">
        <v>399.08994999999999</v>
      </c>
      <c r="J6447" s="28">
        <f>H6447/(INDEX(Installed_Capacity!$H$6:$S$11,MATCH(Source_Data!B6447,Installed_Capacity!$G$6:$G$11,0),MATCH(Source_Data!C6447,Installed_Capacity!$H$5:$S$5,0)))</f>
        <v>0.18151260505882352</v>
      </c>
      <c r="K6447" s="29">
        <f>I6447/(INDEX(Installed_Capacity!$H$15:$S$20,MATCH(Source_Data!B6447,Installed_Capacity!$G$15:$G$20,0),MATCH(Source_Data!C6447,Installed_Capacity!$H$14:$S$14,0)))</f>
        <v>5.0000996035902391E-2</v>
      </c>
      <c r="L6447" s="21"/>
      <c r="M6447" s="2"/>
    </row>
    <row r="6448" spans="1:13" x14ac:dyDescent="0.25">
      <c r="A6448" s="17">
        <v>43004</v>
      </c>
      <c r="B6448" s="19">
        <v>2017</v>
      </c>
      <c r="C6448" s="19">
        <v>9</v>
      </c>
      <c r="D6448" s="19">
        <v>26</v>
      </c>
      <c r="E6448" s="19">
        <v>14</v>
      </c>
      <c r="F6448" s="40">
        <v>30316</v>
      </c>
      <c r="G6448" s="35">
        <f t="shared" si="100"/>
        <v>33425</v>
      </c>
      <c r="H6448" s="27">
        <v>117</v>
      </c>
      <c r="I6448" s="28">
        <v>718.35565999999994</v>
      </c>
      <c r="J6448" s="28">
        <f>H6448/(INDEX(Installed_Capacity!$H$6:$S$11,MATCH(Source_Data!B6448,Installed_Capacity!$G$6:$G$11,0),MATCH(Source_Data!C6448,Installed_Capacity!$H$5:$S$5,0)))</f>
        <v>0.19663865546218487</v>
      </c>
      <c r="K6448" s="29">
        <f>I6448/(INDEX(Installed_Capacity!$H$15:$S$20,MATCH(Source_Data!B6448,Installed_Capacity!$G$15:$G$20,0),MATCH(Source_Data!C6448,Installed_Capacity!$H$14:$S$14,0)))</f>
        <v>9.000100981753123E-2</v>
      </c>
      <c r="L6448" s="21"/>
      <c r="M6448" s="2"/>
    </row>
    <row r="6449" spans="1:13" x14ac:dyDescent="0.25">
      <c r="A6449" s="17">
        <v>43004</v>
      </c>
      <c r="B6449" s="19">
        <v>2017</v>
      </c>
      <c r="C6449" s="19">
        <v>9</v>
      </c>
      <c r="D6449" s="19">
        <v>26</v>
      </c>
      <c r="E6449" s="19">
        <v>15</v>
      </c>
      <c r="F6449" s="40">
        <v>31646</v>
      </c>
      <c r="G6449" s="35">
        <f t="shared" si="100"/>
        <v>33425</v>
      </c>
      <c r="H6449" s="27">
        <v>102</v>
      </c>
      <c r="I6449" s="28">
        <v>1117.43786</v>
      </c>
      <c r="J6449" s="28">
        <f>H6449/(INDEX(Installed_Capacity!$H$6:$S$11,MATCH(Source_Data!B6449,Installed_Capacity!$G$6:$G$11,0),MATCH(Source_Data!C6449,Installed_Capacity!$H$5:$S$5,0)))</f>
        <v>0.17142857142857143</v>
      </c>
      <c r="K6449" s="29">
        <f>I6449/(INDEX(Installed_Capacity!$H$15:$S$20,MATCH(Source_Data!B6449,Installed_Capacity!$G$15:$G$20,0),MATCH(Source_Data!C6449,Installed_Capacity!$H$14:$S$14,0)))</f>
        <v>0.1400010348750382</v>
      </c>
      <c r="L6449" s="21"/>
      <c r="M6449" s="2"/>
    </row>
    <row r="6450" spans="1:13" x14ac:dyDescent="0.25">
      <c r="A6450" s="17">
        <v>43004</v>
      </c>
      <c r="B6450" s="19">
        <v>2017</v>
      </c>
      <c r="C6450" s="19">
        <v>9</v>
      </c>
      <c r="D6450" s="19">
        <v>26</v>
      </c>
      <c r="E6450" s="19">
        <v>16</v>
      </c>
      <c r="F6450" s="40">
        <v>32560</v>
      </c>
      <c r="G6450" s="35">
        <f t="shared" si="100"/>
        <v>33425</v>
      </c>
      <c r="H6450" s="27">
        <v>101</v>
      </c>
      <c r="I6450" s="28">
        <v>1596.3360600000001</v>
      </c>
      <c r="J6450" s="28">
        <f>H6450/(INDEX(Installed_Capacity!$H$6:$S$11,MATCH(Source_Data!B6450,Installed_Capacity!$G$6:$G$11,0),MATCH(Source_Data!C6450,Installed_Capacity!$H$5:$S$5,0)))</f>
        <v>0.16974789915966387</v>
      </c>
      <c r="K6450" s="29">
        <f>I6450/(INDEX(Installed_Capacity!$H$15:$S$20,MATCH(Source_Data!B6450,Installed_Capacity!$G$15:$G$20,0),MATCH(Source_Data!C6450,Installed_Capacity!$H$14:$S$14,0)))</f>
        <v>0.20000100981753124</v>
      </c>
      <c r="L6450" s="21"/>
      <c r="M6450" s="2"/>
    </row>
    <row r="6451" spans="1:13" x14ac:dyDescent="0.25">
      <c r="A6451" s="17">
        <v>43004</v>
      </c>
      <c r="B6451" s="19">
        <v>2017</v>
      </c>
      <c r="C6451" s="19">
        <v>9</v>
      </c>
      <c r="D6451" s="19">
        <v>26</v>
      </c>
      <c r="E6451" s="19">
        <v>17</v>
      </c>
      <c r="F6451" s="40">
        <v>33018</v>
      </c>
      <c r="G6451" s="35">
        <f t="shared" si="100"/>
        <v>33425</v>
      </c>
      <c r="H6451" s="27">
        <v>122</v>
      </c>
      <c r="I6451" s="28">
        <v>2633.9491000000003</v>
      </c>
      <c r="J6451" s="28">
        <f>H6451/(INDEX(Installed_Capacity!$H$6:$S$11,MATCH(Source_Data!B6451,Installed_Capacity!$G$6:$G$11,0),MATCH(Source_Data!C6451,Installed_Capacity!$H$5:$S$5,0)))</f>
        <v>0.20504201680672268</v>
      </c>
      <c r="K6451" s="29">
        <f>I6451/(INDEX(Installed_Capacity!$H$15:$S$20,MATCH(Source_Data!B6451,Installed_Capacity!$G$15:$G$20,0),MATCH(Source_Data!C6451,Installed_Capacity!$H$14:$S$14,0)))</f>
        <v>0.3300009897715257</v>
      </c>
      <c r="L6451" s="21"/>
      <c r="M6451" s="2"/>
    </row>
    <row r="6452" spans="1:13" x14ac:dyDescent="0.25">
      <c r="A6452" s="17">
        <v>43004</v>
      </c>
      <c r="B6452" s="19">
        <v>2017</v>
      </c>
      <c r="C6452" s="19">
        <v>9</v>
      </c>
      <c r="D6452" s="19">
        <v>26</v>
      </c>
      <c r="E6452" s="19">
        <v>18</v>
      </c>
      <c r="F6452" s="40">
        <v>32887</v>
      </c>
      <c r="G6452" s="35">
        <f t="shared" si="100"/>
        <v>33425</v>
      </c>
      <c r="H6452" s="27">
        <v>139.00000001000001</v>
      </c>
      <c r="I6452" s="28">
        <v>3112.8481000000002</v>
      </c>
      <c r="J6452" s="28">
        <f>H6452/(INDEX(Installed_Capacity!$H$6:$S$11,MATCH(Source_Data!B6452,Installed_Capacity!$G$6:$G$11,0),MATCH(Source_Data!C6452,Installed_Capacity!$H$5:$S$5,0)))</f>
        <v>0.23361344539495799</v>
      </c>
      <c r="K6452" s="29">
        <f>I6452/(INDEX(Installed_Capacity!$H$15:$S$20,MATCH(Source_Data!B6452,Installed_Capacity!$G$15:$G$20,0),MATCH(Source_Data!C6452,Installed_Capacity!$H$14:$S$14,0)))</f>
        <v>0.39000106494404657</v>
      </c>
      <c r="L6452" s="21"/>
      <c r="M6452" s="2"/>
    </row>
    <row r="6453" spans="1:13" x14ac:dyDescent="0.25">
      <c r="A6453" s="17">
        <v>43004</v>
      </c>
      <c r="B6453" s="19">
        <v>2017</v>
      </c>
      <c r="C6453" s="19">
        <v>9</v>
      </c>
      <c r="D6453" s="19">
        <v>26</v>
      </c>
      <c r="E6453" s="19">
        <v>19</v>
      </c>
      <c r="F6453" s="40">
        <v>33425</v>
      </c>
      <c r="G6453" s="35">
        <f t="shared" si="100"/>
        <v>33425</v>
      </c>
      <c r="H6453" s="27">
        <v>147</v>
      </c>
      <c r="I6453" s="28">
        <v>3511.9301</v>
      </c>
      <c r="J6453" s="28">
        <f>H6453/(INDEX(Installed_Capacity!$H$6:$S$11,MATCH(Source_Data!B6453,Installed_Capacity!$G$6:$G$11,0),MATCH(Source_Data!C6453,Installed_Capacity!$H$5:$S$5,0)))</f>
        <v>0.24705882352941178</v>
      </c>
      <c r="K6453" s="29">
        <f>I6453/(INDEX(Installed_Capacity!$H$15:$S$20,MATCH(Source_Data!B6453,Installed_Capacity!$G$15:$G$20,0),MATCH(Source_Data!C6453,Installed_Capacity!$H$14:$S$14,0)))</f>
        <v>0.44000106494404656</v>
      </c>
      <c r="L6453" s="21"/>
      <c r="M6453" s="2"/>
    </row>
    <row r="6454" spans="1:13" x14ac:dyDescent="0.25">
      <c r="A6454" s="17">
        <v>43004</v>
      </c>
      <c r="B6454" s="19">
        <v>2017</v>
      </c>
      <c r="C6454" s="19">
        <v>9</v>
      </c>
      <c r="D6454" s="19">
        <v>26</v>
      </c>
      <c r="E6454" s="19">
        <v>20</v>
      </c>
      <c r="F6454" s="40">
        <v>32296</v>
      </c>
      <c r="G6454" s="35">
        <f t="shared" si="100"/>
        <v>33425</v>
      </c>
      <c r="H6454" s="27">
        <v>124</v>
      </c>
      <c r="I6454" s="28">
        <v>3112.8481000000002</v>
      </c>
      <c r="J6454" s="28">
        <f>H6454/(INDEX(Installed_Capacity!$H$6:$S$11,MATCH(Source_Data!B6454,Installed_Capacity!$G$6:$G$11,0),MATCH(Source_Data!C6454,Installed_Capacity!$H$5:$S$5,0)))</f>
        <v>0.20840336134453782</v>
      </c>
      <c r="K6454" s="29">
        <f>I6454/(INDEX(Installed_Capacity!$H$15:$S$20,MATCH(Source_Data!B6454,Installed_Capacity!$G$15:$G$20,0),MATCH(Source_Data!C6454,Installed_Capacity!$H$14:$S$14,0)))</f>
        <v>0.39000106494404657</v>
      </c>
      <c r="L6454" s="21"/>
      <c r="M6454" s="2"/>
    </row>
    <row r="6455" spans="1:13" x14ac:dyDescent="0.25">
      <c r="A6455" s="17">
        <v>43004</v>
      </c>
      <c r="B6455" s="19">
        <v>2017</v>
      </c>
      <c r="C6455" s="19">
        <v>9</v>
      </c>
      <c r="D6455" s="19">
        <v>26</v>
      </c>
      <c r="E6455" s="19">
        <v>21</v>
      </c>
      <c r="F6455" s="40">
        <v>30390</v>
      </c>
      <c r="G6455" s="35">
        <f t="shared" si="100"/>
        <v>33425</v>
      </c>
      <c r="H6455" s="27">
        <v>120</v>
      </c>
      <c r="I6455" s="28">
        <v>2394.5002000000004</v>
      </c>
      <c r="J6455" s="28">
        <f>H6455/(INDEX(Installed_Capacity!$H$6:$S$11,MATCH(Source_Data!B6455,Installed_Capacity!$G$6:$G$11,0),MATCH(Source_Data!C6455,Installed_Capacity!$H$5:$S$5,0)))</f>
        <v>0.20168067226890757</v>
      </c>
      <c r="K6455" s="29">
        <f>I6455/(INDEX(Installed_Capacity!$H$15:$S$20,MATCH(Source_Data!B6455,Installed_Capacity!$G$15:$G$20,0),MATCH(Source_Data!C6455,Installed_Capacity!$H$14:$S$14,0)))</f>
        <v>0.30000102735778617</v>
      </c>
      <c r="L6455" s="21"/>
      <c r="M6455" s="2"/>
    </row>
    <row r="6456" spans="1:13" x14ac:dyDescent="0.25">
      <c r="A6456" s="17">
        <v>43004</v>
      </c>
      <c r="B6456" s="19">
        <v>2017</v>
      </c>
      <c r="C6456" s="19">
        <v>9</v>
      </c>
      <c r="D6456" s="19">
        <v>26</v>
      </c>
      <c r="E6456" s="19">
        <v>22</v>
      </c>
      <c r="F6456" s="40">
        <v>27687</v>
      </c>
      <c r="G6456" s="35">
        <f t="shared" si="100"/>
        <v>33425</v>
      </c>
      <c r="H6456" s="27">
        <v>114.00000000999999</v>
      </c>
      <c r="I6456" s="28">
        <v>2075.2350999999999</v>
      </c>
      <c r="J6456" s="28">
        <f>H6456/(INDEX(Installed_Capacity!$H$6:$S$11,MATCH(Source_Data!B6456,Installed_Capacity!$G$6:$G$11,0),MATCH(Source_Data!C6456,Installed_Capacity!$H$5:$S$5,0)))</f>
        <v>0.19159663867226889</v>
      </c>
      <c r="K6456" s="29">
        <f>I6456/(INDEX(Installed_Capacity!$H$15:$S$20,MATCH(Source_Data!B6456,Installed_Capacity!$G$15:$G$20,0),MATCH(Source_Data!C6456,Installed_Capacity!$H$14:$S$14,0)))</f>
        <v>0.26000109000155353</v>
      </c>
      <c r="L6456" s="21"/>
      <c r="M6456" s="2"/>
    </row>
    <row r="6457" spans="1:13" x14ac:dyDescent="0.25">
      <c r="A6457" s="17">
        <v>43004</v>
      </c>
      <c r="B6457" s="19">
        <v>2017</v>
      </c>
      <c r="C6457" s="19">
        <v>9</v>
      </c>
      <c r="D6457" s="19">
        <v>26</v>
      </c>
      <c r="E6457" s="19">
        <v>23</v>
      </c>
      <c r="F6457" s="40">
        <v>25353</v>
      </c>
      <c r="G6457" s="35">
        <f t="shared" si="100"/>
        <v>33425</v>
      </c>
      <c r="H6457" s="27">
        <v>78</v>
      </c>
      <c r="I6457" s="28">
        <v>1835.7851000000001</v>
      </c>
      <c r="J6457" s="28">
        <f>H6457/(INDEX(Installed_Capacity!$H$6:$S$11,MATCH(Source_Data!B6457,Installed_Capacity!$G$6:$G$11,0),MATCH(Source_Data!C6457,Installed_Capacity!$H$5:$S$5,0)))</f>
        <v>0.13109243697478992</v>
      </c>
      <c r="K6457" s="29">
        <f>I6457/(INDEX(Installed_Capacity!$H$15:$S$20,MATCH(Source_Data!B6457,Installed_Capacity!$G$15:$G$20,0),MATCH(Source_Data!C6457,Installed_Capacity!$H$14:$S$14,0)))</f>
        <v>0.23000098977152564</v>
      </c>
      <c r="L6457" s="21"/>
      <c r="M6457" s="2"/>
    </row>
    <row r="6458" spans="1:13" x14ac:dyDescent="0.25">
      <c r="A6458" s="17">
        <v>43004</v>
      </c>
      <c r="B6458" s="19">
        <v>2017</v>
      </c>
      <c r="C6458" s="19">
        <v>9</v>
      </c>
      <c r="D6458" s="19">
        <v>26</v>
      </c>
      <c r="E6458" s="19">
        <v>24</v>
      </c>
      <c r="F6458" s="40">
        <v>23802</v>
      </c>
      <c r="G6458" s="35">
        <f t="shared" si="100"/>
        <v>33425</v>
      </c>
      <c r="H6458" s="27">
        <v>82</v>
      </c>
      <c r="I6458" s="28">
        <v>1356.88705</v>
      </c>
      <c r="J6458" s="28">
        <f>H6458/(INDEX(Installed_Capacity!$H$6:$S$11,MATCH(Source_Data!B6458,Installed_Capacity!$G$6:$G$11,0),MATCH(Source_Data!C6458,Installed_Capacity!$H$5:$S$5,0)))</f>
        <v>0.13781512605042018</v>
      </c>
      <c r="K6458" s="29">
        <f>I6458/(INDEX(Installed_Capacity!$H$15:$S$20,MATCH(Source_Data!B6458,Installed_Capacity!$G$15:$G$20,0),MATCH(Source_Data!C6458,Installed_Capacity!$H$14:$S$14,0)))</f>
        <v>0.17000103362216287</v>
      </c>
      <c r="L6458" s="21"/>
      <c r="M6458" s="2"/>
    </row>
    <row r="6459" spans="1:13" x14ac:dyDescent="0.25">
      <c r="A6459" s="17">
        <v>43005</v>
      </c>
      <c r="B6459" s="19">
        <v>2017</v>
      </c>
      <c r="C6459" s="19">
        <v>9</v>
      </c>
      <c r="D6459" s="19">
        <v>27</v>
      </c>
      <c r="E6459" s="19">
        <v>1</v>
      </c>
      <c r="F6459" s="40">
        <v>22762</v>
      </c>
      <c r="G6459" s="35">
        <f t="shared" si="100"/>
        <v>34636</v>
      </c>
      <c r="H6459" s="27">
        <v>90</v>
      </c>
      <c r="I6459" s="28">
        <v>638.53915999999992</v>
      </c>
      <c r="J6459" s="28">
        <f>H6459/(INDEX(Installed_Capacity!$H$6:$S$11,MATCH(Source_Data!B6459,Installed_Capacity!$G$6:$G$11,0),MATCH(Source_Data!C6459,Installed_Capacity!$H$5:$S$5,0)))</f>
        <v>0.15126050420168066</v>
      </c>
      <c r="K6459" s="29">
        <f>I6459/(INDEX(Installed_Capacity!$H$15:$S$20,MATCH(Source_Data!B6459,Installed_Capacity!$G$15:$G$20,0),MATCH(Source_Data!C6459,Installed_Capacity!$H$14:$S$14,0)))</f>
        <v>8.0000997288777728E-2</v>
      </c>
      <c r="L6459" s="21"/>
      <c r="M6459" s="2"/>
    </row>
    <row r="6460" spans="1:13" x14ac:dyDescent="0.25">
      <c r="A6460" s="17">
        <v>43005</v>
      </c>
      <c r="B6460" s="19">
        <v>2017</v>
      </c>
      <c r="C6460" s="19">
        <v>9</v>
      </c>
      <c r="D6460" s="19">
        <v>27</v>
      </c>
      <c r="E6460" s="19">
        <v>2</v>
      </c>
      <c r="F6460" s="40">
        <v>21979</v>
      </c>
      <c r="G6460" s="35">
        <f t="shared" si="100"/>
        <v>34636</v>
      </c>
      <c r="H6460" s="27">
        <v>121</v>
      </c>
      <c r="I6460" s="28">
        <v>239.45715000000001</v>
      </c>
      <c r="J6460" s="28">
        <f>H6460/(INDEX(Installed_Capacity!$H$6:$S$11,MATCH(Source_Data!B6460,Installed_Capacity!$G$6:$G$11,0),MATCH(Source_Data!C6460,Installed_Capacity!$H$5:$S$5,0)))</f>
        <v>0.20336134453781513</v>
      </c>
      <c r="K6460" s="29">
        <f>I6460/(INDEX(Installed_Capacity!$H$15:$S$20,MATCH(Source_Data!B6460,Installed_Capacity!$G$15:$G$20,0),MATCH(Source_Data!C6460,Installed_Capacity!$H$14:$S$14,0)))</f>
        <v>3.0000996035902398E-2</v>
      </c>
      <c r="L6460" s="21"/>
      <c r="M6460" s="2"/>
    </row>
    <row r="6461" spans="1:13" x14ac:dyDescent="0.25">
      <c r="A6461" s="17">
        <v>43005</v>
      </c>
      <c r="B6461" s="19">
        <v>2017</v>
      </c>
      <c r="C6461" s="19">
        <v>9</v>
      </c>
      <c r="D6461" s="19">
        <v>27</v>
      </c>
      <c r="E6461" s="19">
        <v>3</v>
      </c>
      <c r="F6461" s="40">
        <v>21688</v>
      </c>
      <c r="G6461" s="35">
        <f t="shared" si="100"/>
        <v>34636</v>
      </c>
      <c r="H6461" s="27">
        <v>129</v>
      </c>
      <c r="I6461" s="28">
        <v>79.824378999999993</v>
      </c>
      <c r="J6461" s="28">
        <f>H6461/(INDEX(Installed_Capacity!$H$6:$S$11,MATCH(Source_Data!B6461,Installed_Capacity!$G$6:$G$11,0),MATCH(Source_Data!C6461,Installed_Capacity!$H$5:$S$5,0)))</f>
        <v>0.21680672268907564</v>
      </c>
      <c r="K6461" s="29">
        <f>I6461/(INDEX(Installed_Capacity!$H$15:$S$20,MATCH(Source_Data!B6461,Installed_Capacity!$G$15:$G$20,0),MATCH(Source_Data!C6461,Installed_Capacity!$H$14:$S$14,0)))</f>
        <v>1.0000999669240907E-2</v>
      </c>
      <c r="L6461" s="21"/>
      <c r="M6461" s="2"/>
    </row>
    <row r="6462" spans="1:13" x14ac:dyDescent="0.25">
      <c r="A6462" s="17">
        <v>43005</v>
      </c>
      <c r="B6462" s="19">
        <v>2017</v>
      </c>
      <c r="C6462" s="19">
        <v>9</v>
      </c>
      <c r="D6462" s="19">
        <v>27</v>
      </c>
      <c r="E6462" s="19">
        <v>4</v>
      </c>
      <c r="F6462" s="40">
        <v>22074</v>
      </c>
      <c r="G6462" s="35">
        <f t="shared" si="100"/>
        <v>34636</v>
      </c>
      <c r="H6462" s="27">
        <v>106</v>
      </c>
      <c r="I6462" s="28">
        <v>159.640749</v>
      </c>
      <c r="J6462" s="28">
        <f>H6462/(INDEX(Installed_Capacity!$H$6:$S$11,MATCH(Source_Data!B6462,Installed_Capacity!$G$6:$G$11,0),MATCH(Source_Data!C6462,Installed_Capacity!$H$5:$S$5,0)))</f>
        <v>0.17815126050420169</v>
      </c>
      <c r="K6462" s="29">
        <f>I6462/(INDEX(Installed_Capacity!$H$15:$S$20,MATCH(Source_Data!B6462,Installed_Capacity!$G$15:$G$20,0),MATCH(Source_Data!C6462,Installed_Capacity!$H$14:$S$14,0)))</f>
        <v>2.0000995910614862E-2</v>
      </c>
      <c r="L6462" s="21"/>
      <c r="M6462" s="2"/>
    </row>
    <row r="6463" spans="1:13" x14ac:dyDescent="0.25">
      <c r="A6463" s="17">
        <v>43005</v>
      </c>
      <c r="B6463" s="19">
        <v>2017</v>
      </c>
      <c r="C6463" s="19">
        <v>9</v>
      </c>
      <c r="D6463" s="19">
        <v>27</v>
      </c>
      <c r="E6463" s="19">
        <v>5</v>
      </c>
      <c r="F6463" s="40">
        <v>23355</v>
      </c>
      <c r="G6463" s="35">
        <f t="shared" si="100"/>
        <v>34636</v>
      </c>
      <c r="H6463" s="27">
        <v>122.00000000999999</v>
      </c>
      <c r="I6463" s="28">
        <v>1117.43786</v>
      </c>
      <c r="J6463" s="28">
        <f>H6463/(INDEX(Installed_Capacity!$H$6:$S$11,MATCH(Source_Data!B6463,Installed_Capacity!$G$6:$G$11,0),MATCH(Source_Data!C6463,Installed_Capacity!$H$5:$S$5,0)))</f>
        <v>0.2050420168235294</v>
      </c>
      <c r="K6463" s="29">
        <f>I6463/(INDEX(Installed_Capacity!$H$15:$S$20,MATCH(Source_Data!B6463,Installed_Capacity!$G$15:$G$20,0),MATCH(Source_Data!C6463,Installed_Capacity!$H$14:$S$14,0)))</f>
        <v>0.1400010348750382</v>
      </c>
      <c r="L6463" s="21"/>
      <c r="M6463" s="2"/>
    </row>
    <row r="6464" spans="1:13" x14ac:dyDescent="0.25">
      <c r="A6464" s="17">
        <v>43005</v>
      </c>
      <c r="B6464" s="19">
        <v>2017</v>
      </c>
      <c r="C6464" s="19">
        <v>9</v>
      </c>
      <c r="D6464" s="19">
        <v>27</v>
      </c>
      <c r="E6464" s="19">
        <v>6</v>
      </c>
      <c r="F6464" s="40">
        <v>25337</v>
      </c>
      <c r="G6464" s="35">
        <f t="shared" si="100"/>
        <v>34636</v>
      </c>
      <c r="H6464" s="27">
        <v>128</v>
      </c>
      <c r="I6464" s="28">
        <v>1516.5200599999998</v>
      </c>
      <c r="J6464" s="28">
        <f>H6464/(INDEX(Installed_Capacity!$H$6:$S$11,MATCH(Source_Data!B6464,Installed_Capacity!$G$6:$G$11,0),MATCH(Source_Data!C6464,Installed_Capacity!$H$5:$S$5,0)))</f>
        <v>0.21512605042016808</v>
      </c>
      <c r="K6464" s="29">
        <f>I6464/(INDEX(Installed_Capacity!$H$15:$S$20,MATCH(Source_Data!B6464,Installed_Capacity!$G$15:$G$20,0),MATCH(Source_Data!C6464,Installed_Capacity!$H$14:$S$14,0)))</f>
        <v>0.19000105993254515</v>
      </c>
      <c r="L6464" s="21"/>
      <c r="M6464" s="2"/>
    </row>
    <row r="6465" spans="1:13" x14ac:dyDescent="0.25">
      <c r="A6465" s="17">
        <v>43005</v>
      </c>
      <c r="B6465" s="19">
        <v>2017</v>
      </c>
      <c r="C6465" s="19">
        <v>9</v>
      </c>
      <c r="D6465" s="19">
        <v>27</v>
      </c>
      <c r="E6465" s="19">
        <v>7</v>
      </c>
      <c r="F6465" s="40">
        <v>26275</v>
      </c>
      <c r="G6465" s="35">
        <f t="shared" si="100"/>
        <v>34636</v>
      </c>
      <c r="H6465" s="27">
        <v>172.00000001000001</v>
      </c>
      <c r="I6465" s="28">
        <v>1037.6212600000001</v>
      </c>
      <c r="J6465" s="28">
        <f>H6465/(INDEX(Installed_Capacity!$H$6:$S$11,MATCH(Source_Data!B6465,Installed_Capacity!$G$6:$G$11,0),MATCH(Source_Data!C6465,Installed_Capacity!$H$5:$S$5,0)))</f>
        <v>0.28907563026890759</v>
      </c>
      <c r="K6465" s="29">
        <f>I6465/(INDEX(Installed_Capacity!$H$15:$S$20,MATCH(Source_Data!B6465,Installed_Capacity!$G$15:$G$20,0),MATCH(Source_Data!C6465,Installed_Capacity!$H$14:$S$14,0)))</f>
        <v>0.13000100981753124</v>
      </c>
      <c r="L6465" s="21"/>
      <c r="M6465" s="2"/>
    </row>
    <row r="6466" spans="1:13" x14ac:dyDescent="0.25">
      <c r="A6466" s="17">
        <v>43005</v>
      </c>
      <c r="B6466" s="19">
        <v>2017</v>
      </c>
      <c r="C6466" s="19">
        <v>9</v>
      </c>
      <c r="D6466" s="19">
        <v>27</v>
      </c>
      <c r="E6466" s="19">
        <v>8</v>
      </c>
      <c r="F6466" s="40">
        <v>26744</v>
      </c>
      <c r="G6466" s="35">
        <f t="shared" si="100"/>
        <v>34636</v>
      </c>
      <c r="H6466" s="27">
        <v>203</v>
      </c>
      <c r="I6466" s="28">
        <v>399.08994999999999</v>
      </c>
      <c r="J6466" s="28">
        <f>H6466/(INDEX(Installed_Capacity!$H$6:$S$11,MATCH(Source_Data!B6466,Installed_Capacity!$G$6:$G$11,0),MATCH(Source_Data!C6466,Installed_Capacity!$H$5:$S$5,0)))</f>
        <v>0.3411764705882353</v>
      </c>
      <c r="K6466" s="29">
        <f>I6466/(INDEX(Installed_Capacity!$H$15:$S$20,MATCH(Source_Data!B6466,Installed_Capacity!$G$15:$G$20,0),MATCH(Source_Data!C6466,Installed_Capacity!$H$14:$S$14,0)))</f>
        <v>5.0000996035902391E-2</v>
      </c>
      <c r="L6466" s="21"/>
      <c r="M6466" s="2"/>
    </row>
    <row r="6467" spans="1:13" x14ac:dyDescent="0.25">
      <c r="A6467" s="17">
        <v>43005</v>
      </c>
      <c r="B6467" s="19">
        <v>2017</v>
      </c>
      <c r="C6467" s="19">
        <v>9</v>
      </c>
      <c r="D6467" s="19">
        <v>27</v>
      </c>
      <c r="E6467" s="19">
        <v>9</v>
      </c>
      <c r="F6467" s="40">
        <v>27177</v>
      </c>
      <c r="G6467" s="35">
        <f t="shared" ref="G6467:G6530" si="101">_xlfn.MAXIFS($F:$F,$B:$B,B6467,$C:$C,C6467,$D:$D,D6467)</f>
        <v>34636</v>
      </c>
      <c r="H6467" s="27">
        <v>180</v>
      </c>
      <c r="I6467" s="28">
        <v>239.45715000000001</v>
      </c>
      <c r="J6467" s="28">
        <f>H6467/(INDEX(Installed_Capacity!$H$6:$S$11,MATCH(Source_Data!B6467,Installed_Capacity!$G$6:$G$11,0),MATCH(Source_Data!C6467,Installed_Capacity!$H$5:$S$5,0)))</f>
        <v>0.30252100840336132</v>
      </c>
      <c r="K6467" s="29">
        <f>I6467/(INDEX(Installed_Capacity!$H$15:$S$20,MATCH(Source_Data!B6467,Installed_Capacity!$G$15:$G$20,0),MATCH(Source_Data!C6467,Installed_Capacity!$H$14:$S$14,0)))</f>
        <v>3.0000996035902398E-2</v>
      </c>
      <c r="L6467" s="21"/>
      <c r="M6467" s="2"/>
    </row>
    <row r="6468" spans="1:13" x14ac:dyDescent="0.25">
      <c r="A6468" s="17">
        <v>43005</v>
      </c>
      <c r="B6468" s="19">
        <v>2017</v>
      </c>
      <c r="C6468" s="19">
        <v>9</v>
      </c>
      <c r="D6468" s="19">
        <v>27</v>
      </c>
      <c r="E6468" s="19">
        <v>10</v>
      </c>
      <c r="F6468" s="40">
        <v>27774</v>
      </c>
      <c r="G6468" s="35">
        <f t="shared" si="101"/>
        <v>34636</v>
      </c>
      <c r="H6468" s="27">
        <v>166</v>
      </c>
      <c r="I6468" s="28">
        <v>7.9816399999999999E-3</v>
      </c>
      <c r="J6468" s="28">
        <f>H6468/(INDEX(Installed_Capacity!$H$6:$S$11,MATCH(Source_Data!B6468,Installed_Capacity!$G$6:$G$11,0),MATCH(Source_Data!C6468,Installed_Capacity!$H$5:$S$5,0)))</f>
        <v>0.27899159663865547</v>
      </c>
      <c r="K6468" s="29">
        <f>I6468/(INDEX(Installed_Capacity!$H$15:$S$20,MATCH(Source_Data!B6468,Installed_Capacity!$G$15:$G$20,0),MATCH(Source_Data!C6468,Installed_Capacity!$H$14:$S$14,0)))</f>
        <v>9.9999999999999995E-7</v>
      </c>
      <c r="L6468" s="21"/>
      <c r="M6468" s="2"/>
    </row>
    <row r="6469" spans="1:13" x14ac:dyDescent="0.25">
      <c r="A6469" s="17">
        <v>43005</v>
      </c>
      <c r="B6469" s="19">
        <v>2017</v>
      </c>
      <c r="C6469" s="19">
        <v>9</v>
      </c>
      <c r="D6469" s="19">
        <v>27</v>
      </c>
      <c r="E6469" s="19">
        <v>11</v>
      </c>
      <c r="F6469" s="40">
        <v>28440</v>
      </c>
      <c r="G6469" s="35">
        <f t="shared" si="101"/>
        <v>34636</v>
      </c>
      <c r="H6469" s="27">
        <v>135</v>
      </c>
      <c r="I6469" s="28">
        <v>399.08994999999999</v>
      </c>
      <c r="J6469" s="28">
        <f>H6469/(INDEX(Installed_Capacity!$H$6:$S$11,MATCH(Source_Data!B6469,Installed_Capacity!$G$6:$G$11,0),MATCH(Source_Data!C6469,Installed_Capacity!$H$5:$S$5,0)))</f>
        <v>0.22689075630252101</v>
      </c>
      <c r="K6469" s="29">
        <f>I6469/(INDEX(Installed_Capacity!$H$15:$S$20,MATCH(Source_Data!B6469,Installed_Capacity!$G$15:$G$20,0),MATCH(Source_Data!C6469,Installed_Capacity!$H$14:$S$14,0)))</f>
        <v>5.0000996035902391E-2</v>
      </c>
      <c r="L6469" s="21"/>
      <c r="M6469" s="2"/>
    </row>
    <row r="6470" spans="1:13" x14ac:dyDescent="0.25">
      <c r="A6470" s="17">
        <v>43005</v>
      </c>
      <c r="B6470" s="19">
        <v>2017</v>
      </c>
      <c r="C6470" s="19">
        <v>9</v>
      </c>
      <c r="D6470" s="19">
        <v>27</v>
      </c>
      <c r="E6470" s="19">
        <v>12</v>
      </c>
      <c r="F6470" s="40">
        <v>29146</v>
      </c>
      <c r="G6470" s="35">
        <f t="shared" si="101"/>
        <v>34636</v>
      </c>
      <c r="H6470" s="27">
        <v>133</v>
      </c>
      <c r="I6470" s="28">
        <v>399.08994999999999</v>
      </c>
      <c r="J6470" s="28">
        <f>H6470/(INDEX(Installed_Capacity!$H$6:$S$11,MATCH(Source_Data!B6470,Installed_Capacity!$G$6:$G$11,0),MATCH(Source_Data!C6470,Installed_Capacity!$H$5:$S$5,0)))</f>
        <v>0.22352941176470589</v>
      </c>
      <c r="K6470" s="29">
        <f>I6470/(INDEX(Installed_Capacity!$H$15:$S$20,MATCH(Source_Data!B6470,Installed_Capacity!$G$15:$G$20,0),MATCH(Source_Data!C6470,Installed_Capacity!$H$14:$S$14,0)))</f>
        <v>5.0000996035902391E-2</v>
      </c>
      <c r="L6470" s="21"/>
      <c r="M6470" s="2"/>
    </row>
    <row r="6471" spans="1:13" x14ac:dyDescent="0.25">
      <c r="A6471" s="17">
        <v>43005</v>
      </c>
      <c r="B6471" s="19">
        <v>2017</v>
      </c>
      <c r="C6471" s="19">
        <v>9</v>
      </c>
      <c r="D6471" s="19">
        <v>27</v>
      </c>
      <c r="E6471" s="19">
        <v>13</v>
      </c>
      <c r="F6471" s="40">
        <v>30479</v>
      </c>
      <c r="G6471" s="35">
        <f t="shared" si="101"/>
        <v>34636</v>
      </c>
      <c r="H6471" s="27">
        <v>130</v>
      </c>
      <c r="I6471" s="28">
        <v>319.27364</v>
      </c>
      <c r="J6471" s="28">
        <f>H6471/(INDEX(Installed_Capacity!$H$6:$S$11,MATCH(Source_Data!B6471,Installed_Capacity!$G$6:$G$11,0),MATCH(Source_Data!C6471,Installed_Capacity!$H$5:$S$5,0)))</f>
        <v>0.21848739495798319</v>
      </c>
      <c r="K6471" s="29">
        <f>I6471/(INDEX(Installed_Capacity!$H$15:$S$20,MATCH(Source_Data!B6471,Installed_Capacity!$G$15:$G$20,0),MATCH(Source_Data!C6471,Installed_Capacity!$H$14:$S$14,0)))</f>
        <v>4.0001007311780537E-2</v>
      </c>
      <c r="L6471" s="21"/>
      <c r="M6471" s="2"/>
    </row>
    <row r="6472" spans="1:13" x14ac:dyDescent="0.25">
      <c r="A6472" s="17">
        <v>43005</v>
      </c>
      <c r="B6472" s="19">
        <v>2017</v>
      </c>
      <c r="C6472" s="19">
        <v>9</v>
      </c>
      <c r="D6472" s="19">
        <v>27</v>
      </c>
      <c r="E6472" s="19">
        <v>14</v>
      </c>
      <c r="F6472" s="40">
        <v>31941</v>
      </c>
      <c r="G6472" s="35">
        <f t="shared" si="101"/>
        <v>34636</v>
      </c>
      <c r="H6472" s="27">
        <v>145</v>
      </c>
      <c r="I6472" s="28">
        <v>319.27364</v>
      </c>
      <c r="J6472" s="28">
        <f>H6472/(INDEX(Installed_Capacity!$H$6:$S$11,MATCH(Source_Data!B6472,Installed_Capacity!$G$6:$G$11,0),MATCH(Source_Data!C6472,Installed_Capacity!$H$5:$S$5,0)))</f>
        <v>0.24369747899159663</v>
      </c>
      <c r="K6472" s="29">
        <f>I6472/(INDEX(Installed_Capacity!$H$15:$S$20,MATCH(Source_Data!B6472,Installed_Capacity!$G$15:$G$20,0),MATCH(Source_Data!C6472,Installed_Capacity!$H$14:$S$14,0)))</f>
        <v>4.0001007311780537E-2</v>
      </c>
      <c r="L6472" s="21"/>
      <c r="M6472" s="2"/>
    </row>
    <row r="6473" spans="1:13" x14ac:dyDescent="0.25">
      <c r="A6473" s="17">
        <v>43005</v>
      </c>
      <c r="B6473" s="19">
        <v>2017</v>
      </c>
      <c r="C6473" s="19">
        <v>9</v>
      </c>
      <c r="D6473" s="19">
        <v>27</v>
      </c>
      <c r="E6473" s="19">
        <v>15</v>
      </c>
      <c r="F6473" s="40">
        <v>33254</v>
      </c>
      <c r="G6473" s="35">
        <f t="shared" si="101"/>
        <v>34636</v>
      </c>
      <c r="H6473" s="27">
        <v>144.00000001999999</v>
      </c>
      <c r="I6473" s="28">
        <v>319.27364</v>
      </c>
      <c r="J6473" s="28">
        <f>H6473/(INDEX(Installed_Capacity!$H$6:$S$11,MATCH(Source_Data!B6473,Installed_Capacity!$G$6:$G$11,0),MATCH(Source_Data!C6473,Installed_Capacity!$H$5:$S$5,0)))</f>
        <v>0.24201680675630249</v>
      </c>
      <c r="K6473" s="29">
        <f>I6473/(INDEX(Installed_Capacity!$H$15:$S$20,MATCH(Source_Data!B6473,Installed_Capacity!$G$15:$G$20,0),MATCH(Source_Data!C6473,Installed_Capacity!$H$14:$S$14,0)))</f>
        <v>4.0001007311780537E-2</v>
      </c>
      <c r="L6473" s="21"/>
      <c r="M6473" s="2"/>
    </row>
    <row r="6474" spans="1:13" x14ac:dyDescent="0.25">
      <c r="A6474" s="17">
        <v>43005</v>
      </c>
      <c r="B6474" s="19">
        <v>2017</v>
      </c>
      <c r="C6474" s="19">
        <v>9</v>
      </c>
      <c r="D6474" s="19">
        <v>27</v>
      </c>
      <c r="E6474" s="19">
        <v>16</v>
      </c>
      <c r="F6474" s="40">
        <v>34356</v>
      </c>
      <c r="G6474" s="35">
        <f t="shared" si="101"/>
        <v>34636</v>
      </c>
      <c r="H6474" s="27">
        <v>142</v>
      </c>
      <c r="I6474" s="28">
        <v>478.90644000000003</v>
      </c>
      <c r="J6474" s="28">
        <f>H6474/(INDEX(Installed_Capacity!$H$6:$S$11,MATCH(Source_Data!B6474,Installed_Capacity!$G$6:$G$11,0),MATCH(Source_Data!C6474,Installed_Capacity!$H$5:$S$5,0)))</f>
        <v>0.23865546218487396</v>
      </c>
      <c r="K6474" s="29">
        <f>I6474/(INDEX(Installed_Capacity!$H$15:$S$20,MATCH(Source_Data!B6474,Installed_Capacity!$G$15:$G$20,0),MATCH(Source_Data!C6474,Installed_Capacity!$H$14:$S$14,0)))</f>
        <v>6.0001007311780541E-2</v>
      </c>
      <c r="L6474" s="21"/>
      <c r="M6474" s="2"/>
    </row>
    <row r="6475" spans="1:13" x14ac:dyDescent="0.25">
      <c r="A6475" s="17">
        <v>43005</v>
      </c>
      <c r="B6475" s="19">
        <v>2017</v>
      </c>
      <c r="C6475" s="19">
        <v>9</v>
      </c>
      <c r="D6475" s="19">
        <v>27</v>
      </c>
      <c r="E6475" s="19">
        <v>17</v>
      </c>
      <c r="F6475" s="40">
        <v>34636</v>
      </c>
      <c r="G6475" s="35">
        <f t="shared" si="101"/>
        <v>34636</v>
      </c>
      <c r="H6475" s="27">
        <v>174.00000001000001</v>
      </c>
      <c r="I6475" s="28">
        <v>1037.6212600000001</v>
      </c>
      <c r="J6475" s="28">
        <f>H6475/(INDEX(Installed_Capacity!$H$6:$S$11,MATCH(Source_Data!B6475,Installed_Capacity!$G$6:$G$11,0),MATCH(Source_Data!C6475,Installed_Capacity!$H$5:$S$5,0)))</f>
        <v>0.2924369748067227</v>
      </c>
      <c r="K6475" s="29">
        <f>I6475/(INDEX(Installed_Capacity!$H$15:$S$20,MATCH(Source_Data!B6475,Installed_Capacity!$G$15:$G$20,0),MATCH(Source_Data!C6475,Installed_Capacity!$H$14:$S$14,0)))</f>
        <v>0.13000100981753124</v>
      </c>
      <c r="L6475" s="21"/>
      <c r="M6475" s="2"/>
    </row>
    <row r="6476" spans="1:13" x14ac:dyDescent="0.25">
      <c r="A6476" s="17">
        <v>43005</v>
      </c>
      <c r="B6476" s="19">
        <v>2017</v>
      </c>
      <c r="C6476" s="19">
        <v>9</v>
      </c>
      <c r="D6476" s="19">
        <v>27</v>
      </c>
      <c r="E6476" s="19">
        <v>18</v>
      </c>
      <c r="F6476" s="40">
        <v>34198</v>
      </c>
      <c r="G6476" s="35">
        <f t="shared" si="101"/>
        <v>34636</v>
      </c>
      <c r="H6476" s="27">
        <v>198</v>
      </c>
      <c r="I6476" s="28">
        <v>798.17186000000004</v>
      </c>
      <c r="J6476" s="28">
        <f>H6476/(INDEX(Installed_Capacity!$H$6:$S$11,MATCH(Source_Data!B6476,Installed_Capacity!$G$6:$G$11,0),MATCH(Source_Data!C6476,Installed_Capacity!$H$5:$S$5,0)))</f>
        <v>0.33277310924369746</v>
      </c>
      <c r="K6476" s="29">
        <f>I6476/(INDEX(Installed_Capacity!$H$15:$S$20,MATCH(Source_Data!B6476,Installed_Capacity!$G$15:$G$20,0),MATCH(Source_Data!C6476,Installed_Capacity!$H$14:$S$14,0)))</f>
        <v>0.10000098476002425</v>
      </c>
      <c r="L6476" s="21"/>
      <c r="M6476" s="2"/>
    </row>
    <row r="6477" spans="1:13" x14ac:dyDescent="0.25">
      <c r="A6477" s="17">
        <v>43005</v>
      </c>
      <c r="B6477" s="19">
        <v>2017</v>
      </c>
      <c r="C6477" s="19">
        <v>9</v>
      </c>
      <c r="D6477" s="19">
        <v>27</v>
      </c>
      <c r="E6477" s="19">
        <v>19</v>
      </c>
      <c r="F6477" s="40">
        <v>34445</v>
      </c>
      <c r="G6477" s="35">
        <f t="shared" si="101"/>
        <v>34636</v>
      </c>
      <c r="H6477" s="27">
        <v>217</v>
      </c>
      <c r="I6477" s="28">
        <v>1037.6212600000001</v>
      </c>
      <c r="J6477" s="28">
        <f>H6477/(INDEX(Installed_Capacity!$H$6:$S$11,MATCH(Source_Data!B6477,Installed_Capacity!$G$6:$G$11,0),MATCH(Source_Data!C6477,Installed_Capacity!$H$5:$S$5,0)))</f>
        <v>0.36470588235294116</v>
      </c>
      <c r="K6477" s="29">
        <f>I6477/(INDEX(Installed_Capacity!$H$15:$S$20,MATCH(Source_Data!B6477,Installed_Capacity!$G$15:$G$20,0),MATCH(Source_Data!C6477,Installed_Capacity!$H$14:$S$14,0)))</f>
        <v>0.13000100981753124</v>
      </c>
      <c r="L6477" s="21"/>
      <c r="M6477" s="2"/>
    </row>
    <row r="6478" spans="1:13" x14ac:dyDescent="0.25">
      <c r="A6478" s="17">
        <v>43005</v>
      </c>
      <c r="B6478" s="19">
        <v>2017</v>
      </c>
      <c r="C6478" s="19">
        <v>9</v>
      </c>
      <c r="D6478" s="19">
        <v>27</v>
      </c>
      <c r="E6478" s="19">
        <v>20</v>
      </c>
      <c r="F6478" s="40">
        <v>33082</v>
      </c>
      <c r="G6478" s="35">
        <f t="shared" si="101"/>
        <v>34636</v>
      </c>
      <c r="H6478" s="27">
        <v>197.00000001000001</v>
      </c>
      <c r="I6478" s="28">
        <v>1197.25396</v>
      </c>
      <c r="J6478" s="28">
        <f>H6478/(INDEX(Installed_Capacity!$H$6:$S$11,MATCH(Source_Data!B6478,Installed_Capacity!$G$6:$G$11,0),MATCH(Source_Data!C6478,Installed_Capacity!$H$5:$S$5,0)))</f>
        <v>0.33109243699159663</v>
      </c>
      <c r="K6478" s="29">
        <f>I6478/(INDEX(Installed_Capacity!$H$15:$S$20,MATCH(Source_Data!B6478,Installed_Capacity!$G$15:$G$20,0),MATCH(Source_Data!C6478,Installed_Capacity!$H$14:$S$14,0)))</f>
        <v>0.15000099728877775</v>
      </c>
      <c r="L6478" s="21"/>
      <c r="M6478" s="2"/>
    </row>
    <row r="6479" spans="1:13" x14ac:dyDescent="0.25">
      <c r="A6479" s="17">
        <v>43005</v>
      </c>
      <c r="B6479" s="19">
        <v>2017</v>
      </c>
      <c r="C6479" s="19">
        <v>9</v>
      </c>
      <c r="D6479" s="19">
        <v>27</v>
      </c>
      <c r="E6479" s="19">
        <v>21</v>
      </c>
      <c r="F6479" s="40">
        <v>30783</v>
      </c>
      <c r="G6479" s="35">
        <f t="shared" si="101"/>
        <v>34636</v>
      </c>
      <c r="H6479" s="27">
        <v>217</v>
      </c>
      <c r="I6479" s="28">
        <v>1915.6011000000001</v>
      </c>
      <c r="J6479" s="28">
        <f>H6479/(INDEX(Installed_Capacity!$H$6:$S$11,MATCH(Source_Data!B6479,Installed_Capacity!$G$6:$G$11,0),MATCH(Source_Data!C6479,Installed_Capacity!$H$5:$S$5,0)))</f>
        <v>0.36470588235294116</v>
      </c>
      <c r="K6479" s="29">
        <f>I6479/(INDEX(Installed_Capacity!$H$15:$S$20,MATCH(Source_Data!B6479,Installed_Capacity!$G$15:$G$20,0),MATCH(Source_Data!C6479,Installed_Capacity!$H$14:$S$14,0)))</f>
        <v>0.2400009396565117</v>
      </c>
      <c r="L6479" s="21"/>
      <c r="M6479" s="2"/>
    </row>
    <row r="6480" spans="1:13" x14ac:dyDescent="0.25">
      <c r="A6480" s="17">
        <v>43005</v>
      </c>
      <c r="B6480" s="19">
        <v>2017</v>
      </c>
      <c r="C6480" s="19">
        <v>9</v>
      </c>
      <c r="D6480" s="19">
        <v>27</v>
      </c>
      <c r="E6480" s="19">
        <v>22</v>
      </c>
      <c r="F6480" s="40">
        <v>28071</v>
      </c>
      <c r="G6480" s="35">
        <f t="shared" si="101"/>
        <v>34636</v>
      </c>
      <c r="H6480" s="27">
        <v>210</v>
      </c>
      <c r="I6480" s="28">
        <v>2155.0510999999997</v>
      </c>
      <c r="J6480" s="28">
        <f>H6480/(INDEX(Installed_Capacity!$H$6:$S$11,MATCH(Source_Data!B6480,Installed_Capacity!$G$6:$G$11,0),MATCH(Source_Data!C6480,Installed_Capacity!$H$5:$S$5,0)))</f>
        <v>0.35294117647058826</v>
      </c>
      <c r="K6480" s="29">
        <f>I6480/(INDEX(Installed_Capacity!$H$15:$S$20,MATCH(Source_Data!B6480,Installed_Capacity!$G$15:$G$20,0),MATCH(Source_Data!C6480,Installed_Capacity!$H$14:$S$14,0)))</f>
        <v>0.27000103988653956</v>
      </c>
      <c r="L6480" s="21"/>
      <c r="M6480" s="2"/>
    </row>
    <row r="6481" spans="1:13" x14ac:dyDescent="0.25">
      <c r="A6481" s="17">
        <v>43005</v>
      </c>
      <c r="B6481" s="19">
        <v>2017</v>
      </c>
      <c r="C6481" s="19">
        <v>9</v>
      </c>
      <c r="D6481" s="19">
        <v>27</v>
      </c>
      <c r="E6481" s="19">
        <v>23</v>
      </c>
      <c r="F6481" s="40">
        <v>25715</v>
      </c>
      <c r="G6481" s="35">
        <f t="shared" si="101"/>
        <v>34636</v>
      </c>
      <c r="H6481" s="27">
        <v>159</v>
      </c>
      <c r="I6481" s="28">
        <v>2075.2350999999999</v>
      </c>
      <c r="J6481" s="28">
        <f>H6481/(INDEX(Installed_Capacity!$H$6:$S$11,MATCH(Source_Data!B6481,Installed_Capacity!$G$6:$G$11,0),MATCH(Source_Data!C6481,Installed_Capacity!$H$5:$S$5,0)))</f>
        <v>0.26722689075630252</v>
      </c>
      <c r="K6481" s="29">
        <f>I6481/(INDEX(Installed_Capacity!$H$15:$S$20,MATCH(Source_Data!B6481,Installed_Capacity!$G$15:$G$20,0),MATCH(Source_Data!C6481,Installed_Capacity!$H$14:$S$14,0)))</f>
        <v>0.26000109000155353</v>
      </c>
      <c r="L6481" s="21"/>
      <c r="M6481" s="2"/>
    </row>
    <row r="6482" spans="1:13" x14ac:dyDescent="0.25">
      <c r="A6482" s="17">
        <v>43005</v>
      </c>
      <c r="B6482" s="19">
        <v>2017</v>
      </c>
      <c r="C6482" s="19">
        <v>9</v>
      </c>
      <c r="D6482" s="19">
        <v>27</v>
      </c>
      <c r="E6482" s="19">
        <v>24</v>
      </c>
      <c r="F6482" s="40">
        <v>23967</v>
      </c>
      <c r="G6482" s="35">
        <f t="shared" si="101"/>
        <v>34636</v>
      </c>
      <c r="H6482" s="27">
        <v>110.000000004</v>
      </c>
      <c r="I6482" s="28">
        <v>1596.3360600000001</v>
      </c>
      <c r="J6482" s="28">
        <f>H6482/(INDEX(Installed_Capacity!$H$6:$S$11,MATCH(Source_Data!B6482,Installed_Capacity!$G$6:$G$11,0),MATCH(Source_Data!C6482,Installed_Capacity!$H$5:$S$5,0)))</f>
        <v>0.18487394958655462</v>
      </c>
      <c r="K6482" s="29">
        <f>I6482/(INDEX(Installed_Capacity!$H$15:$S$20,MATCH(Source_Data!B6482,Installed_Capacity!$G$15:$G$20,0),MATCH(Source_Data!C6482,Installed_Capacity!$H$14:$S$14,0)))</f>
        <v>0.20000100981753124</v>
      </c>
      <c r="L6482" s="21"/>
      <c r="M6482" s="2"/>
    </row>
    <row r="6483" spans="1:13" x14ac:dyDescent="0.25">
      <c r="A6483" s="17">
        <v>43006</v>
      </c>
      <c r="B6483" s="19">
        <v>2017</v>
      </c>
      <c r="C6483" s="19">
        <v>9</v>
      </c>
      <c r="D6483" s="19">
        <v>28</v>
      </c>
      <c r="E6483" s="19">
        <v>1</v>
      </c>
      <c r="F6483" s="40">
        <v>22949</v>
      </c>
      <c r="G6483" s="35">
        <f t="shared" si="101"/>
        <v>35077</v>
      </c>
      <c r="H6483" s="27">
        <v>95.000000001000004</v>
      </c>
      <c r="I6483" s="28">
        <v>718.35565999999994</v>
      </c>
      <c r="J6483" s="28">
        <f>H6483/(INDEX(Installed_Capacity!$H$6:$S$11,MATCH(Source_Data!B6483,Installed_Capacity!$G$6:$G$11,0),MATCH(Source_Data!C6483,Installed_Capacity!$H$5:$S$5,0)))</f>
        <v>0.15966386554789916</v>
      </c>
      <c r="K6483" s="29">
        <f>I6483/(INDEX(Installed_Capacity!$H$15:$S$20,MATCH(Source_Data!B6483,Installed_Capacity!$G$15:$G$20,0),MATCH(Source_Data!C6483,Installed_Capacity!$H$14:$S$14,0)))</f>
        <v>9.000100981753123E-2</v>
      </c>
      <c r="L6483" s="21"/>
      <c r="M6483" s="2"/>
    </row>
    <row r="6484" spans="1:13" x14ac:dyDescent="0.25">
      <c r="A6484" s="17">
        <v>43006</v>
      </c>
      <c r="B6484" s="19">
        <v>2017</v>
      </c>
      <c r="C6484" s="19">
        <v>9</v>
      </c>
      <c r="D6484" s="19">
        <v>28</v>
      </c>
      <c r="E6484" s="19">
        <v>2</v>
      </c>
      <c r="F6484" s="40">
        <v>22190</v>
      </c>
      <c r="G6484" s="35">
        <f t="shared" si="101"/>
        <v>35077</v>
      </c>
      <c r="H6484" s="27">
        <v>124.99999999800001</v>
      </c>
      <c r="I6484" s="28">
        <v>319.27364</v>
      </c>
      <c r="J6484" s="28">
        <f>H6484/(INDEX(Installed_Capacity!$H$6:$S$11,MATCH(Source_Data!B6484,Installed_Capacity!$G$6:$G$11,0),MATCH(Source_Data!C6484,Installed_Capacity!$H$5:$S$5,0)))</f>
        <v>0.21008403361008404</v>
      </c>
      <c r="K6484" s="29">
        <f>I6484/(INDEX(Installed_Capacity!$H$15:$S$20,MATCH(Source_Data!B6484,Installed_Capacity!$G$15:$G$20,0),MATCH(Source_Data!C6484,Installed_Capacity!$H$14:$S$14,0)))</f>
        <v>4.0001007311780537E-2</v>
      </c>
      <c r="L6484" s="21"/>
      <c r="M6484" s="2"/>
    </row>
    <row r="6485" spans="1:13" x14ac:dyDescent="0.25">
      <c r="A6485" s="17">
        <v>43006</v>
      </c>
      <c r="B6485" s="19">
        <v>2017</v>
      </c>
      <c r="C6485" s="19">
        <v>9</v>
      </c>
      <c r="D6485" s="19">
        <v>28</v>
      </c>
      <c r="E6485" s="19">
        <v>3</v>
      </c>
      <c r="F6485" s="40">
        <v>21705</v>
      </c>
      <c r="G6485" s="35">
        <f t="shared" si="101"/>
        <v>35077</v>
      </c>
      <c r="H6485" s="27">
        <v>127.99999999800001</v>
      </c>
      <c r="I6485" s="28">
        <v>159.640749</v>
      </c>
      <c r="J6485" s="28">
        <f>H6485/(INDEX(Installed_Capacity!$H$6:$S$11,MATCH(Source_Data!B6485,Installed_Capacity!$G$6:$G$11,0),MATCH(Source_Data!C6485,Installed_Capacity!$H$5:$S$5,0)))</f>
        <v>0.21512605041680674</v>
      </c>
      <c r="K6485" s="29">
        <f>I6485/(INDEX(Installed_Capacity!$H$15:$S$20,MATCH(Source_Data!B6485,Installed_Capacity!$G$15:$G$20,0),MATCH(Source_Data!C6485,Installed_Capacity!$H$14:$S$14,0)))</f>
        <v>2.0000995910614862E-2</v>
      </c>
      <c r="L6485" s="21"/>
      <c r="M6485" s="2"/>
    </row>
    <row r="6486" spans="1:13" x14ac:dyDescent="0.25">
      <c r="A6486" s="17">
        <v>43006</v>
      </c>
      <c r="B6486" s="19">
        <v>2017</v>
      </c>
      <c r="C6486" s="19">
        <v>9</v>
      </c>
      <c r="D6486" s="19">
        <v>28</v>
      </c>
      <c r="E6486" s="19">
        <v>4</v>
      </c>
      <c r="F6486" s="40">
        <v>21899</v>
      </c>
      <c r="G6486" s="35">
        <f t="shared" si="101"/>
        <v>35077</v>
      </c>
      <c r="H6486" s="27">
        <v>134.000000003</v>
      </c>
      <c r="I6486" s="28">
        <v>79.824378999999993</v>
      </c>
      <c r="J6486" s="28">
        <f>H6486/(INDEX(Installed_Capacity!$H$6:$S$11,MATCH(Source_Data!B6486,Installed_Capacity!$G$6:$G$11,0),MATCH(Source_Data!C6486,Installed_Capacity!$H$5:$S$5,0)))</f>
        <v>0.22521008403865544</v>
      </c>
      <c r="K6486" s="29">
        <f>I6486/(INDEX(Installed_Capacity!$H$15:$S$20,MATCH(Source_Data!B6486,Installed_Capacity!$G$15:$G$20,0),MATCH(Source_Data!C6486,Installed_Capacity!$H$14:$S$14,0)))</f>
        <v>1.0000999669240907E-2</v>
      </c>
      <c r="L6486" s="21"/>
      <c r="M6486" s="2"/>
    </row>
    <row r="6487" spans="1:13" x14ac:dyDescent="0.25">
      <c r="A6487" s="17">
        <v>43006</v>
      </c>
      <c r="B6487" s="19">
        <v>2017</v>
      </c>
      <c r="C6487" s="19">
        <v>9</v>
      </c>
      <c r="D6487" s="19">
        <v>28</v>
      </c>
      <c r="E6487" s="19">
        <v>5</v>
      </c>
      <c r="F6487" s="40">
        <v>22887</v>
      </c>
      <c r="G6487" s="35">
        <f t="shared" si="101"/>
        <v>35077</v>
      </c>
      <c r="H6487" s="27">
        <v>106.99999999800001</v>
      </c>
      <c r="I6487" s="28">
        <v>7.9816399999999999E-3</v>
      </c>
      <c r="J6487" s="28">
        <f>H6487/(INDEX(Installed_Capacity!$H$6:$S$11,MATCH(Source_Data!B6487,Installed_Capacity!$G$6:$G$11,0),MATCH(Source_Data!C6487,Installed_Capacity!$H$5:$S$5,0)))</f>
        <v>0.1798319327697479</v>
      </c>
      <c r="K6487" s="29">
        <f>I6487/(INDEX(Installed_Capacity!$H$15:$S$20,MATCH(Source_Data!B6487,Installed_Capacity!$G$15:$G$20,0),MATCH(Source_Data!C6487,Installed_Capacity!$H$14:$S$14,0)))</f>
        <v>9.9999999999999995E-7</v>
      </c>
      <c r="L6487" s="21"/>
      <c r="M6487" s="2"/>
    </row>
    <row r="6488" spans="1:13" x14ac:dyDescent="0.25">
      <c r="A6488" s="17">
        <v>43006</v>
      </c>
      <c r="B6488" s="19">
        <v>2017</v>
      </c>
      <c r="C6488" s="19">
        <v>9</v>
      </c>
      <c r="D6488" s="19">
        <v>28</v>
      </c>
      <c r="E6488" s="19">
        <v>6</v>
      </c>
      <c r="F6488" s="40">
        <v>24674</v>
      </c>
      <c r="G6488" s="35">
        <f t="shared" si="101"/>
        <v>35077</v>
      </c>
      <c r="H6488" s="27">
        <v>136.00000000700001</v>
      </c>
      <c r="I6488" s="28">
        <v>159.640749</v>
      </c>
      <c r="J6488" s="28">
        <f>H6488/(INDEX(Installed_Capacity!$H$6:$S$11,MATCH(Source_Data!B6488,Installed_Capacity!$G$6:$G$11,0),MATCH(Source_Data!C6488,Installed_Capacity!$H$5:$S$5,0)))</f>
        <v>0.22857142858319329</v>
      </c>
      <c r="K6488" s="29">
        <f>I6488/(INDEX(Installed_Capacity!$H$15:$S$20,MATCH(Source_Data!B6488,Installed_Capacity!$G$15:$G$20,0),MATCH(Source_Data!C6488,Installed_Capacity!$H$14:$S$14,0)))</f>
        <v>2.0000995910614862E-2</v>
      </c>
      <c r="L6488" s="21"/>
      <c r="M6488" s="2"/>
    </row>
    <row r="6489" spans="1:13" x14ac:dyDescent="0.25">
      <c r="A6489" s="17">
        <v>43006</v>
      </c>
      <c r="B6489" s="19">
        <v>2017</v>
      </c>
      <c r="C6489" s="19">
        <v>9</v>
      </c>
      <c r="D6489" s="19">
        <v>28</v>
      </c>
      <c r="E6489" s="19">
        <v>7</v>
      </c>
      <c r="F6489" s="40">
        <v>25463</v>
      </c>
      <c r="G6489" s="35">
        <f t="shared" si="101"/>
        <v>35077</v>
      </c>
      <c r="H6489" s="27">
        <v>143</v>
      </c>
      <c r="I6489" s="28">
        <v>319.27364</v>
      </c>
      <c r="J6489" s="28">
        <f>H6489/(INDEX(Installed_Capacity!$H$6:$S$11,MATCH(Source_Data!B6489,Installed_Capacity!$G$6:$G$11,0),MATCH(Source_Data!C6489,Installed_Capacity!$H$5:$S$5,0)))</f>
        <v>0.24033613445378152</v>
      </c>
      <c r="K6489" s="29">
        <f>I6489/(INDEX(Installed_Capacity!$H$15:$S$20,MATCH(Source_Data!B6489,Installed_Capacity!$G$15:$G$20,0),MATCH(Source_Data!C6489,Installed_Capacity!$H$14:$S$14,0)))</f>
        <v>4.0001007311780537E-2</v>
      </c>
      <c r="L6489" s="21"/>
      <c r="M6489" s="2"/>
    </row>
    <row r="6490" spans="1:13" x14ac:dyDescent="0.25">
      <c r="A6490" s="17">
        <v>43006</v>
      </c>
      <c r="B6490" s="19">
        <v>2017</v>
      </c>
      <c r="C6490" s="19">
        <v>9</v>
      </c>
      <c r="D6490" s="19">
        <v>28</v>
      </c>
      <c r="E6490" s="19">
        <v>8</v>
      </c>
      <c r="F6490" s="40">
        <v>25921</v>
      </c>
      <c r="G6490" s="35">
        <f t="shared" si="101"/>
        <v>35077</v>
      </c>
      <c r="H6490" s="27">
        <v>103</v>
      </c>
      <c r="I6490" s="28">
        <v>877.98834999999997</v>
      </c>
      <c r="J6490" s="28">
        <f>H6490/(INDEX(Installed_Capacity!$H$6:$S$11,MATCH(Source_Data!B6490,Installed_Capacity!$G$6:$G$11,0),MATCH(Source_Data!C6490,Installed_Capacity!$H$5:$S$5,0)))</f>
        <v>0.17310924369747899</v>
      </c>
      <c r="K6490" s="29">
        <f>I6490/(INDEX(Installed_Capacity!$H$15:$S$20,MATCH(Source_Data!B6490,Installed_Capacity!$G$15:$G$20,0),MATCH(Source_Data!C6490,Installed_Capacity!$H$14:$S$14,0)))</f>
        <v>0.11000099603590238</v>
      </c>
      <c r="L6490" s="21"/>
      <c r="M6490" s="2"/>
    </row>
    <row r="6491" spans="1:13" x14ac:dyDescent="0.25">
      <c r="A6491" s="17">
        <v>43006</v>
      </c>
      <c r="B6491" s="19">
        <v>2017</v>
      </c>
      <c r="C6491" s="19">
        <v>9</v>
      </c>
      <c r="D6491" s="19">
        <v>28</v>
      </c>
      <c r="E6491" s="19">
        <v>9</v>
      </c>
      <c r="F6491" s="40">
        <v>26397</v>
      </c>
      <c r="G6491" s="35">
        <f t="shared" si="101"/>
        <v>35077</v>
      </c>
      <c r="H6491" s="27">
        <v>104</v>
      </c>
      <c r="I6491" s="28">
        <v>638.53915999999992</v>
      </c>
      <c r="J6491" s="28">
        <f>H6491/(INDEX(Installed_Capacity!$H$6:$S$11,MATCH(Source_Data!B6491,Installed_Capacity!$G$6:$G$11,0),MATCH(Source_Data!C6491,Installed_Capacity!$H$5:$S$5,0)))</f>
        <v>0.17478991596638654</v>
      </c>
      <c r="K6491" s="29">
        <f>I6491/(INDEX(Installed_Capacity!$H$15:$S$20,MATCH(Source_Data!B6491,Installed_Capacity!$G$15:$G$20,0),MATCH(Source_Data!C6491,Installed_Capacity!$H$14:$S$14,0)))</f>
        <v>8.0000997288777728E-2</v>
      </c>
      <c r="L6491" s="21"/>
      <c r="M6491" s="2"/>
    </row>
    <row r="6492" spans="1:13" x14ac:dyDescent="0.25">
      <c r="A6492" s="17">
        <v>43006</v>
      </c>
      <c r="B6492" s="19">
        <v>2017</v>
      </c>
      <c r="C6492" s="19">
        <v>9</v>
      </c>
      <c r="D6492" s="19">
        <v>28</v>
      </c>
      <c r="E6492" s="19">
        <v>10</v>
      </c>
      <c r="F6492" s="40">
        <v>27318</v>
      </c>
      <c r="G6492" s="35">
        <f t="shared" si="101"/>
        <v>35077</v>
      </c>
      <c r="H6492" s="27">
        <v>79</v>
      </c>
      <c r="I6492" s="28">
        <v>319.27364</v>
      </c>
      <c r="J6492" s="28">
        <f>H6492/(INDEX(Installed_Capacity!$H$6:$S$11,MATCH(Source_Data!B6492,Installed_Capacity!$G$6:$G$11,0),MATCH(Source_Data!C6492,Installed_Capacity!$H$5:$S$5,0)))</f>
        <v>0.13277310924369748</v>
      </c>
      <c r="K6492" s="29">
        <f>I6492/(INDEX(Installed_Capacity!$H$15:$S$20,MATCH(Source_Data!B6492,Installed_Capacity!$G$15:$G$20,0),MATCH(Source_Data!C6492,Installed_Capacity!$H$14:$S$14,0)))</f>
        <v>4.0001007311780537E-2</v>
      </c>
      <c r="L6492" s="21"/>
      <c r="M6492" s="2"/>
    </row>
    <row r="6493" spans="1:13" x14ac:dyDescent="0.25">
      <c r="A6493" s="17">
        <v>43006</v>
      </c>
      <c r="B6493" s="19">
        <v>2017</v>
      </c>
      <c r="C6493" s="19">
        <v>9</v>
      </c>
      <c r="D6493" s="19">
        <v>28</v>
      </c>
      <c r="E6493" s="19">
        <v>11</v>
      </c>
      <c r="F6493" s="40">
        <v>28057</v>
      </c>
      <c r="G6493" s="35">
        <f t="shared" si="101"/>
        <v>35077</v>
      </c>
      <c r="H6493" s="27">
        <v>57.999999991999999</v>
      </c>
      <c r="I6493" s="28">
        <v>877.98834999999997</v>
      </c>
      <c r="J6493" s="28">
        <f>H6493/(INDEX(Installed_Capacity!$H$6:$S$11,MATCH(Source_Data!B6493,Installed_Capacity!$G$6:$G$11,0),MATCH(Source_Data!C6493,Installed_Capacity!$H$5:$S$5,0)))</f>
        <v>9.7478991583193272E-2</v>
      </c>
      <c r="K6493" s="29">
        <f>I6493/(INDEX(Installed_Capacity!$H$15:$S$20,MATCH(Source_Data!B6493,Installed_Capacity!$G$15:$G$20,0),MATCH(Source_Data!C6493,Installed_Capacity!$H$14:$S$14,0)))</f>
        <v>0.11000099603590238</v>
      </c>
      <c r="L6493" s="21"/>
      <c r="M6493" s="2"/>
    </row>
    <row r="6494" spans="1:13" x14ac:dyDescent="0.25">
      <c r="A6494" s="17">
        <v>43006</v>
      </c>
      <c r="B6494" s="19">
        <v>2017</v>
      </c>
      <c r="C6494" s="19">
        <v>9</v>
      </c>
      <c r="D6494" s="19">
        <v>28</v>
      </c>
      <c r="E6494" s="19">
        <v>12</v>
      </c>
      <c r="F6494" s="40">
        <v>28920</v>
      </c>
      <c r="G6494" s="35">
        <f t="shared" si="101"/>
        <v>35077</v>
      </c>
      <c r="H6494" s="27">
        <v>69.000000001000004</v>
      </c>
      <c r="I6494" s="28">
        <v>2394.5002000000004</v>
      </c>
      <c r="J6494" s="28">
        <f>H6494/(INDEX(Installed_Capacity!$H$6:$S$11,MATCH(Source_Data!B6494,Installed_Capacity!$G$6:$G$11,0),MATCH(Source_Data!C6494,Installed_Capacity!$H$5:$S$5,0)))</f>
        <v>0.11596638655630252</v>
      </c>
      <c r="K6494" s="29">
        <f>I6494/(INDEX(Installed_Capacity!$H$15:$S$20,MATCH(Source_Data!B6494,Installed_Capacity!$G$15:$G$20,0),MATCH(Source_Data!C6494,Installed_Capacity!$H$14:$S$14,0)))</f>
        <v>0.30000102735778617</v>
      </c>
      <c r="L6494" s="21"/>
      <c r="M6494" s="2"/>
    </row>
    <row r="6495" spans="1:13" x14ac:dyDescent="0.25">
      <c r="A6495" s="17">
        <v>43006</v>
      </c>
      <c r="B6495" s="19">
        <v>2017</v>
      </c>
      <c r="C6495" s="19">
        <v>9</v>
      </c>
      <c r="D6495" s="19">
        <v>28</v>
      </c>
      <c r="E6495" s="19">
        <v>13</v>
      </c>
      <c r="F6495" s="40">
        <v>30636</v>
      </c>
      <c r="G6495" s="35">
        <f t="shared" si="101"/>
        <v>35077</v>
      </c>
      <c r="H6495" s="27">
        <v>78.999999996</v>
      </c>
      <c r="I6495" s="28">
        <v>3272.4799999999996</v>
      </c>
      <c r="J6495" s="28">
        <f>H6495/(INDEX(Installed_Capacity!$H$6:$S$11,MATCH(Source_Data!B6495,Installed_Capacity!$G$6:$G$11,0),MATCH(Source_Data!C6495,Installed_Capacity!$H$5:$S$5,0)))</f>
        <v>0.1327731092369748</v>
      </c>
      <c r="K6495" s="29">
        <f>I6495/(INDEX(Installed_Capacity!$H$15:$S$20,MATCH(Source_Data!B6495,Installed_Capacity!$G$15:$G$20,0),MATCH(Source_Data!C6495,Installed_Capacity!$H$14:$S$14,0)))</f>
        <v>0.41000095218526511</v>
      </c>
      <c r="L6495" s="21"/>
      <c r="M6495" s="2"/>
    </row>
    <row r="6496" spans="1:13" x14ac:dyDescent="0.25">
      <c r="A6496" s="17">
        <v>43006</v>
      </c>
      <c r="B6496" s="19">
        <v>2017</v>
      </c>
      <c r="C6496" s="19">
        <v>9</v>
      </c>
      <c r="D6496" s="19">
        <v>28</v>
      </c>
      <c r="E6496" s="19">
        <v>14</v>
      </c>
      <c r="F6496" s="40">
        <v>32256</v>
      </c>
      <c r="G6496" s="35">
        <f t="shared" si="101"/>
        <v>35077</v>
      </c>
      <c r="H6496" s="27">
        <v>169</v>
      </c>
      <c r="I6496" s="28">
        <v>3272.4799999999996</v>
      </c>
      <c r="J6496" s="28">
        <f>H6496/(INDEX(Installed_Capacity!$H$6:$S$11,MATCH(Source_Data!B6496,Installed_Capacity!$G$6:$G$11,0),MATCH(Source_Data!C6496,Installed_Capacity!$H$5:$S$5,0)))</f>
        <v>0.28403361344537814</v>
      </c>
      <c r="K6496" s="29">
        <f>I6496/(INDEX(Installed_Capacity!$H$15:$S$20,MATCH(Source_Data!B6496,Installed_Capacity!$G$15:$G$20,0),MATCH(Source_Data!C6496,Installed_Capacity!$H$14:$S$14,0)))</f>
        <v>0.41000095218526511</v>
      </c>
      <c r="L6496" s="21"/>
      <c r="M6496" s="2"/>
    </row>
    <row r="6497" spans="1:13" x14ac:dyDescent="0.25">
      <c r="A6497" s="17">
        <v>43006</v>
      </c>
      <c r="B6497" s="19">
        <v>2017</v>
      </c>
      <c r="C6497" s="19">
        <v>9</v>
      </c>
      <c r="D6497" s="19">
        <v>28</v>
      </c>
      <c r="E6497" s="19">
        <v>15</v>
      </c>
      <c r="F6497" s="40">
        <v>33824</v>
      </c>
      <c r="G6497" s="35">
        <f t="shared" si="101"/>
        <v>35077</v>
      </c>
      <c r="H6497" s="27">
        <v>245</v>
      </c>
      <c r="I6497" s="28">
        <v>2873.3981000000003</v>
      </c>
      <c r="J6497" s="28">
        <f>H6497/(INDEX(Installed_Capacity!$H$6:$S$11,MATCH(Source_Data!B6497,Installed_Capacity!$G$6:$G$11,0),MATCH(Source_Data!C6497,Installed_Capacity!$H$5:$S$5,0)))</f>
        <v>0.41176470588235292</v>
      </c>
      <c r="K6497" s="29">
        <f>I6497/(INDEX(Installed_Capacity!$H$15:$S$20,MATCH(Source_Data!B6497,Installed_Capacity!$G$15:$G$20,0),MATCH(Source_Data!C6497,Installed_Capacity!$H$14:$S$14,0)))</f>
        <v>0.36000096471401871</v>
      </c>
      <c r="L6497" s="21"/>
      <c r="M6497" s="2"/>
    </row>
    <row r="6498" spans="1:13" x14ac:dyDescent="0.25">
      <c r="A6498" s="17">
        <v>43006</v>
      </c>
      <c r="B6498" s="19">
        <v>2017</v>
      </c>
      <c r="C6498" s="19">
        <v>9</v>
      </c>
      <c r="D6498" s="19">
        <v>28</v>
      </c>
      <c r="E6498" s="19">
        <v>16</v>
      </c>
      <c r="F6498" s="40">
        <v>34947</v>
      </c>
      <c r="G6498" s="35">
        <f t="shared" si="101"/>
        <v>35077</v>
      </c>
      <c r="H6498" s="27">
        <v>220</v>
      </c>
      <c r="I6498" s="28">
        <v>2633.9491000000003</v>
      </c>
      <c r="J6498" s="28">
        <f>H6498/(INDEX(Installed_Capacity!$H$6:$S$11,MATCH(Source_Data!B6498,Installed_Capacity!$G$6:$G$11,0),MATCH(Source_Data!C6498,Installed_Capacity!$H$5:$S$5,0)))</f>
        <v>0.36974789915966388</v>
      </c>
      <c r="K6498" s="29">
        <f>I6498/(INDEX(Installed_Capacity!$H$15:$S$20,MATCH(Source_Data!B6498,Installed_Capacity!$G$15:$G$20,0),MATCH(Source_Data!C6498,Installed_Capacity!$H$14:$S$14,0)))</f>
        <v>0.3300009897715257</v>
      </c>
      <c r="L6498" s="21"/>
      <c r="M6498" s="2"/>
    </row>
    <row r="6499" spans="1:13" x14ac:dyDescent="0.25">
      <c r="A6499" s="17">
        <v>43006</v>
      </c>
      <c r="B6499" s="19">
        <v>2017</v>
      </c>
      <c r="C6499" s="19">
        <v>9</v>
      </c>
      <c r="D6499" s="19">
        <v>28</v>
      </c>
      <c r="E6499" s="19">
        <v>17</v>
      </c>
      <c r="F6499" s="40">
        <v>35077</v>
      </c>
      <c r="G6499" s="35">
        <f t="shared" si="101"/>
        <v>35077</v>
      </c>
      <c r="H6499" s="27">
        <v>172.00000001000001</v>
      </c>
      <c r="I6499" s="28">
        <v>1915.6011000000001</v>
      </c>
      <c r="J6499" s="28">
        <f>H6499/(INDEX(Installed_Capacity!$H$6:$S$11,MATCH(Source_Data!B6499,Installed_Capacity!$G$6:$G$11,0),MATCH(Source_Data!C6499,Installed_Capacity!$H$5:$S$5,0)))</f>
        <v>0.28907563026890759</v>
      </c>
      <c r="K6499" s="29">
        <f>I6499/(INDEX(Installed_Capacity!$H$15:$S$20,MATCH(Source_Data!B6499,Installed_Capacity!$G$15:$G$20,0),MATCH(Source_Data!C6499,Installed_Capacity!$H$14:$S$14,0)))</f>
        <v>0.2400009396565117</v>
      </c>
      <c r="L6499" s="21"/>
      <c r="M6499" s="2"/>
    </row>
    <row r="6500" spans="1:13" x14ac:dyDescent="0.25">
      <c r="A6500" s="17">
        <v>43006</v>
      </c>
      <c r="B6500" s="19">
        <v>2017</v>
      </c>
      <c r="C6500" s="19">
        <v>9</v>
      </c>
      <c r="D6500" s="19">
        <v>28</v>
      </c>
      <c r="E6500" s="19">
        <v>18</v>
      </c>
      <c r="F6500" s="40">
        <v>34525</v>
      </c>
      <c r="G6500" s="35">
        <f t="shared" si="101"/>
        <v>35077</v>
      </c>
      <c r="H6500" s="27">
        <v>165</v>
      </c>
      <c r="I6500" s="28">
        <v>2075.2350999999999</v>
      </c>
      <c r="J6500" s="28">
        <f>H6500/(INDEX(Installed_Capacity!$H$6:$S$11,MATCH(Source_Data!B6500,Installed_Capacity!$G$6:$G$11,0),MATCH(Source_Data!C6500,Installed_Capacity!$H$5:$S$5,0)))</f>
        <v>0.27731092436974791</v>
      </c>
      <c r="K6500" s="29">
        <f>I6500/(INDEX(Installed_Capacity!$H$15:$S$20,MATCH(Source_Data!B6500,Installed_Capacity!$G$15:$G$20,0),MATCH(Source_Data!C6500,Installed_Capacity!$H$14:$S$14,0)))</f>
        <v>0.26000109000155353</v>
      </c>
      <c r="L6500" s="21"/>
      <c r="M6500" s="2"/>
    </row>
    <row r="6501" spans="1:13" x14ac:dyDescent="0.25">
      <c r="A6501" s="17">
        <v>43006</v>
      </c>
      <c r="B6501" s="19">
        <v>2017</v>
      </c>
      <c r="C6501" s="19">
        <v>9</v>
      </c>
      <c r="D6501" s="19">
        <v>28</v>
      </c>
      <c r="E6501" s="19">
        <v>19</v>
      </c>
      <c r="F6501" s="40">
        <v>34533</v>
      </c>
      <c r="G6501" s="35">
        <f t="shared" si="101"/>
        <v>35077</v>
      </c>
      <c r="H6501" s="27">
        <v>155.00000001000001</v>
      </c>
      <c r="I6501" s="28">
        <v>558.72266000000002</v>
      </c>
      <c r="J6501" s="28">
        <f>H6501/(INDEX(Installed_Capacity!$H$6:$S$11,MATCH(Source_Data!B6501,Installed_Capacity!$G$6:$G$11,0),MATCH(Source_Data!C6501,Installed_Capacity!$H$5:$S$5,0)))</f>
        <v>0.26050420169747901</v>
      </c>
      <c r="K6501" s="29">
        <f>I6501/(INDEX(Installed_Capacity!$H$15:$S$20,MATCH(Source_Data!B6501,Installed_Capacity!$G$15:$G$20,0),MATCH(Source_Data!C6501,Installed_Capacity!$H$14:$S$14,0)))</f>
        <v>7.0000984760024254E-2</v>
      </c>
      <c r="L6501" s="21"/>
      <c r="M6501" s="2"/>
    </row>
    <row r="6502" spans="1:13" x14ac:dyDescent="0.25">
      <c r="A6502" s="17">
        <v>43006</v>
      </c>
      <c r="B6502" s="19">
        <v>2017</v>
      </c>
      <c r="C6502" s="19">
        <v>9</v>
      </c>
      <c r="D6502" s="19">
        <v>28</v>
      </c>
      <c r="E6502" s="19">
        <v>20</v>
      </c>
      <c r="F6502" s="40">
        <v>33077</v>
      </c>
      <c r="G6502" s="35">
        <f t="shared" si="101"/>
        <v>35077</v>
      </c>
      <c r="H6502" s="27">
        <v>159</v>
      </c>
      <c r="I6502" s="28">
        <v>558.72266000000002</v>
      </c>
      <c r="J6502" s="28">
        <f>H6502/(INDEX(Installed_Capacity!$H$6:$S$11,MATCH(Source_Data!B6502,Installed_Capacity!$G$6:$G$11,0),MATCH(Source_Data!C6502,Installed_Capacity!$H$5:$S$5,0)))</f>
        <v>0.26722689075630252</v>
      </c>
      <c r="K6502" s="29">
        <f>I6502/(INDEX(Installed_Capacity!$H$15:$S$20,MATCH(Source_Data!B6502,Installed_Capacity!$G$15:$G$20,0),MATCH(Source_Data!C6502,Installed_Capacity!$H$14:$S$14,0)))</f>
        <v>7.0000984760024254E-2</v>
      </c>
      <c r="L6502" s="21"/>
      <c r="M6502" s="2"/>
    </row>
    <row r="6503" spans="1:13" x14ac:dyDescent="0.25">
      <c r="A6503" s="17">
        <v>43006</v>
      </c>
      <c r="B6503" s="19">
        <v>2017</v>
      </c>
      <c r="C6503" s="19">
        <v>9</v>
      </c>
      <c r="D6503" s="19">
        <v>28</v>
      </c>
      <c r="E6503" s="19">
        <v>21</v>
      </c>
      <c r="F6503" s="40">
        <v>30846</v>
      </c>
      <c r="G6503" s="35">
        <f t="shared" si="101"/>
        <v>35077</v>
      </c>
      <c r="H6503" s="27">
        <v>145</v>
      </c>
      <c r="I6503" s="28">
        <v>957.80485999999996</v>
      </c>
      <c r="J6503" s="28">
        <f>H6503/(INDEX(Installed_Capacity!$H$6:$S$11,MATCH(Source_Data!B6503,Installed_Capacity!$G$6:$G$11,0),MATCH(Source_Data!C6503,Installed_Capacity!$H$5:$S$5,0)))</f>
        <v>0.24369747899159663</v>
      </c>
      <c r="K6503" s="29">
        <f>I6503/(INDEX(Installed_Capacity!$H$15:$S$20,MATCH(Source_Data!B6503,Installed_Capacity!$G$15:$G$20,0),MATCH(Source_Data!C6503,Installed_Capacity!$H$14:$S$14,0)))</f>
        <v>0.12000100981753123</v>
      </c>
      <c r="L6503" s="21"/>
      <c r="M6503" s="2"/>
    </row>
    <row r="6504" spans="1:13" x14ac:dyDescent="0.25">
      <c r="A6504" s="17">
        <v>43006</v>
      </c>
      <c r="B6504" s="19">
        <v>2017</v>
      </c>
      <c r="C6504" s="19">
        <v>9</v>
      </c>
      <c r="D6504" s="19">
        <v>28</v>
      </c>
      <c r="E6504" s="19">
        <v>22</v>
      </c>
      <c r="F6504" s="40">
        <v>28189</v>
      </c>
      <c r="G6504" s="35">
        <f t="shared" si="101"/>
        <v>35077</v>
      </c>
      <c r="H6504" s="27">
        <v>132</v>
      </c>
      <c r="I6504" s="28">
        <v>478.90644000000003</v>
      </c>
      <c r="J6504" s="28">
        <f>H6504/(INDEX(Installed_Capacity!$H$6:$S$11,MATCH(Source_Data!B6504,Installed_Capacity!$G$6:$G$11,0),MATCH(Source_Data!C6504,Installed_Capacity!$H$5:$S$5,0)))</f>
        <v>0.22184873949579831</v>
      </c>
      <c r="K6504" s="29">
        <f>I6504/(INDEX(Installed_Capacity!$H$15:$S$20,MATCH(Source_Data!B6504,Installed_Capacity!$G$15:$G$20,0),MATCH(Source_Data!C6504,Installed_Capacity!$H$14:$S$14,0)))</f>
        <v>6.0001007311780541E-2</v>
      </c>
      <c r="L6504" s="21"/>
      <c r="M6504" s="2"/>
    </row>
    <row r="6505" spans="1:13" x14ac:dyDescent="0.25">
      <c r="A6505" s="17">
        <v>43006</v>
      </c>
      <c r="B6505" s="19">
        <v>2017</v>
      </c>
      <c r="C6505" s="19">
        <v>9</v>
      </c>
      <c r="D6505" s="19">
        <v>28</v>
      </c>
      <c r="E6505" s="19">
        <v>23</v>
      </c>
      <c r="F6505" s="40">
        <v>25782</v>
      </c>
      <c r="G6505" s="35">
        <f t="shared" si="101"/>
        <v>35077</v>
      </c>
      <c r="H6505" s="27">
        <v>123</v>
      </c>
      <c r="I6505" s="28">
        <v>399.08994999999999</v>
      </c>
      <c r="J6505" s="28">
        <f>H6505/(INDEX(Installed_Capacity!$H$6:$S$11,MATCH(Source_Data!B6505,Installed_Capacity!$G$6:$G$11,0),MATCH(Source_Data!C6505,Installed_Capacity!$H$5:$S$5,0)))</f>
        <v>0.20672268907563024</v>
      </c>
      <c r="K6505" s="29">
        <f>I6505/(INDEX(Installed_Capacity!$H$15:$S$20,MATCH(Source_Data!B6505,Installed_Capacity!$G$15:$G$20,0),MATCH(Source_Data!C6505,Installed_Capacity!$H$14:$S$14,0)))</f>
        <v>5.0000996035902391E-2</v>
      </c>
      <c r="L6505" s="21"/>
      <c r="M6505" s="2"/>
    </row>
    <row r="6506" spans="1:13" x14ac:dyDescent="0.25">
      <c r="A6506" s="17">
        <v>43006</v>
      </c>
      <c r="B6506" s="19">
        <v>2017</v>
      </c>
      <c r="C6506" s="19">
        <v>9</v>
      </c>
      <c r="D6506" s="19">
        <v>28</v>
      </c>
      <c r="E6506" s="19">
        <v>24</v>
      </c>
      <c r="F6506" s="40">
        <v>24097</v>
      </c>
      <c r="G6506" s="35">
        <f t="shared" si="101"/>
        <v>35077</v>
      </c>
      <c r="H6506" s="27">
        <v>100</v>
      </c>
      <c r="I6506" s="28">
        <v>319.27364</v>
      </c>
      <c r="J6506" s="28">
        <f>H6506/(INDEX(Installed_Capacity!$H$6:$S$11,MATCH(Source_Data!B6506,Installed_Capacity!$G$6:$G$11,0),MATCH(Source_Data!C6506,Installed_Capacity!$H$5:$S$5,0)))</f>
        <v>0.16806722689075632</v>
      </c>
      <c r="K6506" s="29">
        <f>I6506/(INDEX(Installed_Capacity!$H$15:$S$20,MATCH(Source_Data!B6506,Installed_Capacity!$G$15:$G$20,0),MATCH(Source_Data!C6506,Installed_Capacity!$H$14:$S$14,0)))</f>
        <v>4.0001007311780537E-2</v>
      </c>
      <c r="L6506" s="21"/>
      <c r="M6506" s="2"/>
    </row>
    <row r="6507" spans="1:13" x14ac:dyDescent="0.25">
      <c r="A6507" s="17">
        <v>43007</v>
      </c>
      <c r="B6507" s="19">
        <v>2017</v>
      </c>
      <c r="C6507" s="19">
        <v>9</v>
      </c>
      <c r="D6507" s="19">
        <v>29</v>
      </c>
      <c r="E6507" s="19">
        <v>1</v>
      </c>
      <c r="F6507" s="40">
        <v>22872</v>
      </c>
      <c r="G6507" s="35">
        <f t="shared" si="101"/>
        <v>33783</v>
      </c>
      <c r="H6507" s="27">
        <v>79.000000009000004</v>
      </c>
      <c r="I6507" s="28">
        <v>159.640749</v>
      </c>
      <c r="J6507" s="28">
        <f>H6507/(INDEX(Installed_Capacity!$H$6:$S$11,MATCH(Source_Data!B6507,Installed_Capacity!$G$6:$G$11,0),MATCH(Source_Data!C6507,Installed_Capacity!$H$5:$S$5,0)))</f>
        <v>0.13277310925882355</v>
      </c>
      <c r="K6507" s="29">
        <f>I6507/(INDEX(Installed_Capacity!$H$15:$S$20,MATCH(Source_Data!B6507,Installed_Capacity!$G$15:$G$20,0),MATCH(Source_Data!C6507,Installed_Capacity!$H$14:$S$14,0)))</f>
        <v>2.0000995910614862E-2</v>
      </c>
      <c r="L6507" s="21"/>
      <c r="M6507" s="2"/>
    </row>
    <row r="6508" spans="1:13" x14ac:dyDescent="0.25">
      <c r="A6508" s="17">
        <v>43007</v>
      </c>
      <c r="B6508" s="19">
        <v>2017</v>
      </c>
      <c r="C6508" s="19">
        <v>9</v>
      </c>
      <c r="D6508" s="19">
        <v>29</v>
      </c>
      <c r="E6508" s="19">
        <v>2</v>
      </c>
      <c r="F6508" s="40">
        <v>22048</v>
      </c>
      <c r="G6508" s="35">
        <f t="shared" si="101"/>
        <v>33783</v>
      </c>
      <c r="H6508" s="27">
        <v>70</v>
      </c>
      <c r="I6508" s="28">
        <v>79.824378999999993</v>
      </c>
      <c r="J6508" s="28">
        <f>H6508/(INDEX(Installed_Capacity!$H$6:$S$11,MATCH(Source_Data!B6508,Installed_Capacity!$G$6:$G$11,0),MATCH(Source_Data!C6508,Installed_Capacity!$H$5:$S$5,0)))</f>
        <v>0.11764705882352941</v>
      </c>
      <c r="K6508" s="29">
        <f>I6508/(INDEX(Installed_Capacity!$H$15:$S$20,MATCH(Source_Data!B6508,Installed_Capacity!$G$15:$G$20,0),MATCH(Source_Data!C6508,Installed_Capacity!$H$14:$S$14,0)))</f>
        <v>1.0000999669240907E-2</v>
      </c>
      <c r="L6508" s="21"/>
      <c r="M6508" s="2"/>
    </row>
    <row r="6509" spans="1:13" x14ac:dyDescent="0.25">
      <c r="A6509" s="17">
        <v>43007</v>
      </c>
      <c r="B6509" s="19">
        <v>2017</v>
      </c>
      <c r="C6509" s="19">
        <v>9</v>
      </c>
      <c r="D6509" s="19">
        <v>29</v>
      </c>
      <c r="E6509" s="19">
        <v>3</v>
      </c>
      <c r="F6509" s="40">
        <v>21669</v>
      </c>
      <c r="G6509" s="35">
        <f t="shared" si="101"/>
        <v>33783</v>
      </c>
      <c r="H6509" s="27">
        <v>49.999999998</v>
      </c>
      <c r="I6509" s="28">
        <v>7.9816399999999999E-3</v>
      </c>
      <c r="J6509" s="28">
        <f>H6509/(INDEX(Installed_Capacity!$H$6:$S$11,MATCH(Source_Data!B6509,Installed_Capacity!$G$6:$G$11,0),MATCH(Source_Data!C6509,Installed_Capacity!$H$5:$S$5,0)))</f>
        <v>8.4033613442016805E-2</v>
      </c>
      <c r="K6509" s="29">
        <f>I6509/(INDEX(Installed_Capacity!$H$15:$S$20,MATCH(Source_Data!B6509,Installed_Capacity!$G$15:$G$20,0),MATCH(Source_Data!C6509,Installed_Capacity!$H$14:$S$14,0)))</f>
        <v>9.9999999999999995E-7</v>
      </c>
      <c r="L6509" s="21"/>
      <c r="M6509" s="2"/>
    </row>
    <row r="6510" spans="1:13" x14ac:dyDescent="0.25">
      <c r="A6510" s="17">
        <v>43007</v>
      </c>
      <c r="B6510" s="19">
        <v>2017</v>
      </c>
      <c r="C6510" s="19">
        <v>9</v>
      </c>
      <c r="D6510" s="19">
        <v>29</v>
      </c>
      <c r="E6510" s="19">
        <v>4</v>
      </c>
      <c r="F6510" s="40">
        <v>21977</v>
      </c>
      <c r="G6510" s="35">
        <f t="shared" si="101"/>
        <v>33783</v>
      </c>
      <c r="H6510" s="27">
        <v>52</v>
      </c>
      <c r="I6510" s="28">
        <v>7.9816399999999999E-3</v>
      </c>
      <c r="J6510" s="28">
        <f>H6510/(INDEX(Installed_Capacity!$H$6:$S$11,MATCH(Source_Data!B6510,Installed_Capacity!$G$6:$G$11,0),MATCH(Source_Data!C6510,Installed_Capacity!$H$5:$S$5,0)))</f>
        <v>8.7394957983193272E-2</v>
      </c>
      <c r="K6510" s="29">
        <f>I6510/(INDEX(Installed_Capacity!$H$15:$S$20,MATCH(Source_Data!B6510,Installed_Capacity!$G$15:$G$20,0),MATCH(Source_Data!C6510,Installed_Capacity!$H$14:$S$14,0)))</f>
        <v>9.9999999999999995E-7</v>
      </c>
      <c r="L6510" s="21"/>
      <c r="M6510" s="2"/>
    </row>
    <row r="6511" spans="1:13" x14ac:dyDescent="0.25">
      <c r="A6511" s="17">
        <v>43007</v>
      </c>
      <c r="B6511" s="19">
        <v>2017</v>
      </c>
      <c r="C6511" s="19">
        <v>9</v>
      </c>
      <c r="D6511" s="19">
        <v>29</v>
      </c>
      <c r="E6511" s="19">
        <v>5</v>
      </c>
      <c r="F6511" s="40">
        <v>23206</v>
      </c>
      <c r="G6511" s="35">
        <f t="shared" si="101"/>
        <v>33783</v>
      </c>
      <c r="H6511" s="27">
        <v>52.000000012000001</v>
      </c>
      <c r="I6511" s="28">
        <v>79.824378999999993</v>
      </c>
      <c r="J6511" s="28">
        <f>H6511/(INDEX(Installed_Capacity!$H$6:$S$11,MATCH(Source_Data!B6511,Installed_Capacity!$G$6:$G$11,0),MATCH(Source_Data!C6511,Installed_Capacity!$H$5:$S$5,0)))</f>
        <v>8.7394958003361348E-2</v>
      </c>
      <c r="K6511" s="29">
        <f>I6511/(INDEX(Installed_Capacity!$H$15:$S$20,MATCH(Source_Data!B6511,Installed_Capacity!$G$15:$G$20,0),MATCH(Source_Data!C6511,Installed_Capacity!$H$14:$S$14,0)))</f>
        <v>1.0000999669240907E-2</v>
      </c>
      <c r="L6511" s="21"/>
      <c r="M6511" s="2"/>
    </row>
    <row r="6512" spans="1:13" x14ac:dyDescent="0.25">
      <c r="A6512" s="17">
        <v>43007</v>
      </c>
      <c r="B6512" s="19">
        <v>2017</v>
      </c>
      <c r="C6512" s="19">
        <v>9</v>
      </c>
      <c r="D6512" s="19">
        <v>29</v>
      </c>
      <c r="E6512" s="19">
        <v>6</v>
      </c>
      <c r="F6512" s="40">
        <v>25368</v>
      </c>
      <c r="G6512" s="35">
        <f t="shared" si="101"/>
        <v>33783</v>
      </c>
      <c r="H6512" s="27">
        <v>47.999999996</v>
      </c>
      <c r="I6512" s="28">
        <v>239.45715000000001</v>
      </c>
      <c r="J6512" s="28">
        <f>H6512/(INDEX(Installed_Capacity!$H$6:$S$11,MATCH(Source_Data!B6512,Installed_Capacity!$G$6:$G$11,0),MATCH(Source_Data!C6512,Installed_Capacity!$H$5:$S$5,0)))</f>
        <v>8.0672268900840338E-2</v>
      </c>
      <c r="K6512" s="29">
        <f>I6512/(INDEX(Installed_Capacity!$H$15:$S$20,MATCH(Source_Data!B6512,Installed_Capacity!$G$15:$G$20,0),MATCH(Source_Data!C6512,Installed_Capacity!$H$14:$S$14,0)))</f>
        <v>3.0000996035902398E-2</v>
      </c>
      <c r="L6512" s="21"/>
      <c r="M6512" s="2"/>
    </row>
    <row r="6513" spans="1:13" x14ac:dyDescent="0.25">
      <c r="A6513" s="17">
        <v>43007</v>
      </c>
      <c r="B6513" s="19">
        <v>2017</v>
      </c>
      <c r="C6513" s="19">
        <v>9</v>
      </c>
      <c r="D6513" s="19">
        <v>29</v>
      </c>
      <c r="E6513" s="19">
        <v>7</v>
      </c>
      <c r="F6513" s="40">
        <v>26328</v>
      </c>
      <c r="G6513" s="35">
        <f t="shared" si="101"/>
        <v>33783</v>
      </c>
      <c r="H6513" s="27">
        <v>36.000000000999997</v>
      </c>
      <c r="I6513" s="28">
        <v>399.08994999999999</v>
      </c>
      <c r="J6513" s="28">
        <f>H6513/(INDEX(Installed_Capacity!$H$6:$S$11,MATCH(Source_Data!B6513,Installed_Capacity!$G$6:$G$11,0),MATCH(Source_Data!C6513,Installed_Capacity!$H$5:$S$5,0)))</f>
        <v>6.0504201682352939E-2</v>
      </c>
      <c r="K6513" s="29">
        <f>I6513/(INDEX(Installed_Capacity!$H$15:$S$20,MATCH(Source_Data!B6513,Installed_Capacity!$G$15:$G$20,0),MATCH(Source_Data!C6513,Installed_Capacity!$H$14:$S$14,0)))</f>
        <v>5.0000996035902391E-2</v>
      </c>
      <c r="L6513" s="21"/>
      <c r="M6513" s="2"/>
    </row>
    <row r="6514" spans="1:13" x14ac:dyDescent="0.25">
      <c r="A6514" s="17">
        <v>43007</v>
      </c>
      <c r="B6514" s="19">
        <v>2017</v>
      </c>
      <c r="C6514" s="19">
        <v>9</v>
      </c>
      <c r="D6514" s="19">
        <v>29</v>
      </c>
      <c r="E6514" s="19">
        <v>8</v>
      </c>
      <c r="F6514" s="40">
        <v>26826</v>
      </c>
      <c r="G6514" s="35">
        <f t="shared" si="101"/>
        <v>33783</v>
      </c>
      <c r="H6514" s="27">
        <v>37.000000004</v>
      </c>
      <c r="I6514" s="28">
        <v>399.08994999999999</v>
      </c>
      <c r="J6514" s="28">
        <f>H6514/(INDEX(Installed_Capacity!$H$6:$S$11,MATCH(Source_Data!B6514,Installed_Capacity!$G$6:$G$11,0),MATCH(Source_Data!C6514,Installed_Capacity!$H$5:$S$5,0)))</f>
        <v>6.2184873956302525E-2</v>
      </c>
      <c r="K6514" s="29">
        <f>I6514/(INDEX(Installed_Capacity!$H$15:$S$20,MATCH(Source_Data!B6514,Installed_Capacity!$G$15:$G$20,0),MATCH(Source_Data!C6514,Installed_Capacity!$H$14:$S$14,0)))</f>
        <v>5.0000996035902391E-2</v>
      </c>
      <c r="L6514" s="21"/>
      <c r="M6514" s="2"/>
    </row>
    <row r="6515" spans="1:13" x14ac:dyDescent="0.25">
      <c r="A6515" s="17">
        <v>43007</v>
      </c>
      <c r="B6515" s="19">
        <v>2017</v>
      </c>
      <c r="C6515" s="19">
        <v>9</v>
      </c>
      <c r="D6515" s="19">
        <v>29</v>
      </c>
      <c r="E6515" s="19">
        <v>9</v>
      </c>
      <c r="F6515" s="40">
        <v>27426</v>
      </c>
      <c r="G6515" s="35">
        <f t="shared" si="101"/>
        <v>33783</v>
      </c>
      <c r="H6515" s="27">
        <v>30.999999996</v>
      </c>
      <c r="I6515" s="28">
        <v>239.45715000000001</v>
      </c>
      <c r="J6515" s="28">
        <f>H6515/(INDEX(Installed_Capacity!$H$6:$S$11,MATCH(Source_Data!B6515,Installed_Capacity!$G$6:$G$11,0),MATCH(Source_Data!C6515,Installed_Capacity!$H$5:$S$5,0)))</f>
        <v>5.2100840329411764E-2</v>
      </c>
      <c r="K6515" s="29">
        <f>I6515/(INDEX(Installed_Capacity!$H$15:$S$20,MATCH(Source_Data!B6515,Installed_Capacity!$G$15:$G$20,0),MATCH(Source_Data!C6515,Installed_Capacity!$H$14:$S$14,0)))</f>
        <v>3.0000996035902398E-2</v>
      </c>
      <c r="L6515" s="21"/>
      <c r="M6515" s="2"/>
    </row>
    <row r="6516" spans="1:13" x14ac:dyDescent="0.25">
      <c r="A6516" s="17">
        <v>43007</v>
      </c>
      <c r="B6516" s="19">
        <v>2017</v>
      </c>
      <c r="C6516" s="19">
        <v>9</v>
      </c>
      <c r="D6516" s="19">
        <v>29</v>
      </c>
      <c r="E6516" s="19">
        <v>10</v>
      </c>
      <c r="F6516" s="40">
        <v>27926</v>
      </c>
      <c r="G6516" s="35">
        <f t="shared" si="101"/>
        <v>33783</v>
      </c>
      <c r="H6516" s="27">
        <v>38</v>
      </c>
      <c r="I6516" s="28">
        <v>239.45715000000001</v>
      </c>
      <c r="J6516" s="28">
        <f>H6516/(INDEX(Installed_Capacity!$H$6:$S$11,MATCH(Source_Data!B6516,Installed_Capacity!$G$6:$G$11,0),MATCH(Source_Data!C6516,Installed_Capacity!$H$5:$S$5,0)))</f>
        <v>6.386554621848739E-2</v>
      </c>
      <c r="K6516" s="29">
        <f>I6516/(INDEX(Installed_Capacity!$H$15:$S$20,MATCH(Source_Data!B6516,Installed_Capacity!$G$15:$G$20,0),MATCH(Source_Data!C6516,Installed_Capacity!$H$14:$S$14,0)))</f>
        <v>3.0000996035902398E-2</v>
      </c>
      <c r="L6516" s="21"/>
      <c r="M6516" s="2"/>
    </row>
    <row r="6517" spans="1:13" x14ac:dyDescent="0.25">
      <c r="A6517" s="17">
        <v>43007</v>
      </c>
      <c r="B6517" s="19">
        <v>2017</v>
      </c>
      <c r="C6517" s="19">
        <v>9</v>
      </c>
      <c r="D6517" s="19">
        <v>29</v>
      </c>
      <c r="E6517" s="19">
        <v>11</v>
      </c>
      <c r="F6517" s="40">
        <v>28649</v>
      </c>
      <c r="G6517" s="35">
        <f t="shared" si="101"/>
        <v>33783</v>
      </c>
      <c r="H6517" s="27">
        <v>87</v>
      </c>
      <c r="I6517" s="28">
        <v>239.45715000000001</v>
      </c>
      <c r="J6517" s="28">
        <f>H6517/(INDEX(Installed_Capacity!$H$6:$S$11,MATCH(Source_Data!B6517,Installed_Capacity!$G$6:$G$11,0),MATCH(Source_Data!C6517,Installed_Capacity!$H$5:$S$5,0)))</f>
        <v>0.14621848739495799</v>
      </c>
      <c r="K6517" s="29">
        <f>I6517/(INDEX(Installed_Capacity!$H$15:$S$20,MATCH(Source_Data!B6517,Installed_Capacity!$G$15:$G$20,0),MATCH(Source_Data!C6517,Installed_Capacity!$H$14:$S$14,0)))</f>
        <v>3.0000996035902398E-2</v>
      </c>
      <c r="L6517" s="21"/>
      <c r="M6517" s="2"/>
    </row>
    <row r="6518" spans="1:13" x14ac:dyDescent="0.25">
      <c r="A6518" s="17">
        <v>43007</v>
      </c>
      <c r="B6518" s="19">
        <v>2017</v>
      </c>
      <c r="C6518" s="19">
        <v>9</v>
      </c>
      <c r="D6518" s="19">
        <v>29</v>
      </c>
      <c r="E6518" s="19">
        <v>12</v>
      </c>
      <c r="F6518" s="40">
        <v>29420</v>
      </c>
      <c r="G6518" s="35">
        <f t="shared" si="101"/>
        <v>33783</v>
      </c>
      <c r="H6518" s="27">
        <v>71</v>
      </c>
      <c r="I6518" s="28">
        <v>239.45715000000001</v>
      </c>
      <c r="J6518" s="28">
        <f>H6518/(INDEX(Installed_Capacity!$H$6:$S$11,MATCH(Source_Data!B6518,Installed_Capacity!$G$6:$G$11,0),MATCH(Source_Data!C6518,Installed_Capacity!$H$5:$S$5,0)))</f>
        <v>0.11932773109243698</v>
      </c>
      <c r="K6518" s="29">
        <f>I6518/(INDEX(Installed_Capacity!$H$15:$S$20,MATCH(Source_Data!B6518,Installed_Capacity!$G$15:$G$20,0),MATCH(Source_Data!C6518,Installed_Capacity!$H$14:$S$14,0)))</f>
        <v>3.0000996035902398E-2</v>
      </c>
      <c r="L6518" s="21"/>
      <c r="M6518" s="2"/>
    </row>
    <row r="6519" spans="1:13" x14ac:dyDescent="0.25">
      <c r="A6519" s="17">
        <v>43007</v>
      </c>
      <c r="B6519" s="19">
        <v>2017</v>
      </c>
      <c r="C6519" s="19">
        <v>9</v>
      </c>
      <c r="D6519" s="19">
        <v>29</v>
      </c>
      <c r="E6519" s="19">
        <v>13</v>
      </c>
      <c r="F6519" s="40">
        <v>30624</v>
      </c>
      <c r="G6519" s="35">
        <f t="shared" si="101"/>
        <v>33783</v>
      </c>
      <c r="H6519" s="27">
        <v>26.999999997</v>
      </c>
      <c r="I6519" s="28">
        <v>239.45715000000001</v>
      </c>
      <c r="J6519" s="28">
        <f>H6519/(INDEX(Installed_Capacity!$H$6:$S$11,MATCH(Source_Data!B6519,Installed_Capacity!$G$6:$G$11,0),MATCH(Source_Data!C6519,Installed_Capacity!$H$5:$S$5,0)))</f>
        <v>4.5378151255462185E-2</v>
      </c>
      <c r="K6519" s="29">
        <f>I6519/(INDEX(Installed_Capacity!$H$15:$S$20,MATCH(Source_Data!B6519,Installed_Capacity!$G$15:$G$20,0),MATCH(Source_Data!C6519,Installed_Capacity!$H$14:$S$14,0)))</f>
        <v>3.0000996035902398E-2</v>
      </c>
      <c r="L6519" s="21"/>
      <c r="M6519" s="2"/>
    </row>
    <row r="6520" spans="1:13" x14ac:dyDescent="0.25">
      <c r="A6520" s="17">
        <v>43007</v>
      </c>
      <c r="B6520" s="19">
        <v>2017</v>
      </c>
      <c r="C6520" s="19">
        <v>9</v>
      </c>
      <c r="D6520" s="19">
        <v>29</v>
      </c>
      <c r="E6520" s="19">
        <v>14</v>
      </c>
      <c r="F6520" s="40">
        <v>31938</v>
      </c>
      <c r="G6520" s="35">
        <f t="shared" si="101"/>
        <v>33783</v>
      </c>
      <c r="H6520" s="27">
        <v>19.000000003</v>
      </c>
      <c r="I6520" s="28">
        <v>319.27364</v>
      </c>
      <c r="J6520" s="28">
        <f>H6520/(INDEX(Installed_Capacity!$H$6:$S$11,MATCH(Source_Data!B6520,Installed_Capacity!$G$6:$G$11,0),MATCH(Source_Data!C6520,Installed_Capacity!$H$5:$S$5,0)))</f>
        <v>3.1932773114285717E-2</v>
      </c>
      <c r="K6520" s="29">
        <f>I6520/(INDEX(Installed_Capacity!$H$15:$S$20,MATCH(Source_Data!B6520,Installed_Capacity!$G$15:$G$20,0),MATCH(Source_Data!C6520,Installed_Capacity!$H$14:$S$14,0)))</f>
        <v>4.0001007311780537E-2</v>
      </c>
      <c r="L6520" s="21"/>
      <c r="M6520" s="2"/>
    </row>
    <row r="6521" spans="1:13" x14ac:dyDescent="0.25">
      <c r="A6521" s="17">
        <v>43007</v>
      </c>
      <c r="B6521" s="19">
        <v>2017</v>
      </c>
      <c r="C6521" s="19">
        <v>9</v>
      </c>
      <c r="D6521" s="19">
        <v>29</v>
      </c>
      <c r="E6521" s="19">
        <v>15</v>
      </c>
      <c r="F6521" s="40">
        <v>33019</v>
      </c>
      <c r="G6521" s="35">
        <f t="shared" si="101"/>
        <v>33783</v>
      </c>
      <c r="H6521" s="27">
        <v>32.000000002999997</v>
      </c>
      <c r="I6521" s="28">
        <v>399.08994999999999</v>
      </c>
      <c r="J6521" s="28">
        <f>H6521/(INDEX(Installed_Capacity!$H$6:$S$11,MATCH(Source_Data!B6521,Installed_Capacity!$G$6:$G$11,0),MATCH(Source_Data!C6521,Installed_Capacity!$H$5:$S$5,0)))</f>
        <v>5.3781512610084029E-2</v>
      </c>
      <c r="K6521" s="29">
        <f>I6521/(INDEX(Installed_Capacity!$H$15:$S$20,MATCH(Source_Data!B6521,Installed_Capacity!$G$15:$G$20,0),MATCH(Source_Data!C6521,Installed_Capacity!$H$14:$S$14,0)))</f>
        <v>5.0000996035902391E-2</v>
      </c>
      <c r="L6521" s="21"/>
      <c r="M6521" s="2"/>
    </row>
    <row r="6522" spans="1:13" x14ac:dyDescent="0.25">
      <c r="A6522" s="17">
        <v>43007</v>
      </c>
      <c r="B6522" s="19">
        <v>2017</v>
      </c>
      <c r="C6522" s="19">
        <v>9</v>
      </c>
      <c r="D6522" s="19">
        <v>29</v>
      </c>
      <c r="E6522" s="19">
        <v>16</v>
      </c>
      <c r="F6522" s="40">
        <v>33783</v>
      </c>
      <c r="G6522" s="35">
        <f t="shared" si="101"/>
        <v>33783</v>
      </c>
      <c r="H6522" s="27">
        <v>56.000000008000001</v>
      </c>
      <c r="I6522" s="28">
        <v>558.72266000000002</v>
      </c>
      <c r="J6522" s="28">
        <f>H6522/(INDEX(Installed_Capacity!$H$6:$S$11,MATCH(Source_Data!B6522,Installed_Capacity!$G$6:$G$11,0),MATCH(Source_Data!C6522,Installed_Capacity!$H$5:$S$5,0)))</f>
        <v>9.4117647072268912E-2</v>
      </c>
      <c r="K6522" s="29">
        <f>I6522/(INDEX(Installed_Capacity!$H$15:$S$20,MATCH(Source_Data!B6522,Installed_Capacity!$G$15:$G$20,0),MATCH(Source_Data!C6522,Installed_Capacity!$H$14:$S$14,0)))</f>
        <v>7.0000984760024254E-2</v>
      </c>
      <c r="L6522" s="21"/>
      <c r="M6522" s="2"/>
    </row>
    <row r="6523" spans="1:13" x14ac:dyDescent="0.25">
      <c r="A6523" s="17">
        <v>43007</v>
      </c>
      <c r="B6523" s="19">
        <v>2017</v>
      </c>
      <c r="C6523" s="19">
        <v>9</v>
      </c>
      <c r="D6523" s="19">
        <v>29</v>
      </c>
      <c r="E6523" s="19">
        <v>17</v>
      </c>
      <c r="F6523" s="40">
        <v>33631</v>
      </c>
      <c r="G6523" s="35">
        <f t="shared" si="101"/>
        <v>33783</v>
      </c>
      <c r="H6523" s="27">
        <v>50.999999998</v>
      </c>
      <c r="I6523" s="28">
        <v>558.72266000000002</v>
      </c>
      <c r="J6523" s="28">
        <f>H6523/(INDEX(Installed_Capacity!$H$6:$S$11,MATCH(Source_Data!B6523,Installed_Capacity!$G$6:$G$11,0),MATCH(Source_Data!C6523,Installed_Capacity!$H$5:$S$5,0)))</f>
        <v>8.5714285710924376E-2</v>
      </c>
      <c r="K6523" s="29">
        <f>I6523/(INDEX(Installed_Capacity!$H$15:$S$20,MATCH(Source_Data!B6523,Installed_Capacity!$G$15:$G$20,0),MATCH(Source_Data!C6523,Installed_Capacity!$H$14:$S$14,0)))</f>
        <v>7.0000984760024254E-2</v>
      </c>
      <c r="L6523" s="21"/>
      <c r="M6523" s="2"/>
    </row>
    <row r="6524" spans="1:13" x14ac:dyDescent="0.25">
      <c r="A6524" s="17">
        <v>43007</v>
      </c>
      <c r="B6524" s="19">
        <v>2017</v>
      </c>
      <c r="C6524" s="19">
        <v>9</v>
      </c>
      <c r="D6524" s="19">
        <v>29</v>
      </c>
      <c r="E6524" s="19">
        <v>18</v>
      </c>
      <c r="F6524" s="40">
        <v>32852</v>
      </c>
      <c r="G6524" s="35">
        <f t="shared" si="101"/>
        <v>33783</v>
      </c>
      <c r="H6524" s="27">
        <v>30</v>
      </c>
      <c r="I6524" s="28">
        <v>2633.9491000000003</v>
      </c>
      <c r="J6524" s="28">
        <f>H6524/(INDEX(Installed_Capacity!$H$6:$S$11,MATCH(Source_Data!B6524,Installed_Capacity!$G$6:$G$11,0),MATCH(Source_Data!C6524,Installed_Capacity!$H$5:$S$5,0)))</f>
        <v>5.0420168067226892E-2</v>
      </c>
      <c r="K6524" s="29">
        <f>I6524/(INDEX(Installed_Capacity!$H$15:$S$20,MATCH(Source_Data!B6524,Installed_Capacity!$G$15:$G$20,0),MATCH(Source_Data!C6524,Installed_Capacity!$H$14:$S$14,0)))</f>
        <v>0.3300009897715257</v>
      </c>
      <c r="L6524" s="21"/>
      <c r="M6524" s="2"/>
    </row>
    <row r="6525" spans="1:13" x14ac:dyDescent="0.25">
      <c r="A6525" s="17">
        <v>43007</v>
      </c>
      <c r="B6525" s="19">
        <v>2017</v>
      </c>
      <c r="C6525" s="19">
        <v>9</v>
      </c>
      <c r="D6525" s="19">
        <v>29</v>
      </c>
      <c r="E6525" s="19">
        <v>19</v>
      </c>
      <c r="F6525" s="40">
        <v>33032</v>
      </c>
      <c r="G6525" s="35">
        <f t="shared" si="101"/>
        <v>33783</v>
      </c>
      <c r="H6525" s="27">
        <v>11.999999997</v>
      </c>
      <c r="I6525" s="28">
        <v>3911.0120999999999</v>
      </c>
      <c r="J6525" s="28">
        <f>H6525/(INDEX(Installed_Capacity!$H$6:$S$11,MATCH(Source_Data!B6525,Installed_Capacity!$G$6:$G$11,0),MATCH(Source_Data!C6525,Installed_Capacity!$H$5:$S$5,0)))</f>
        <v>2.0168067221848739E-2</v>
      </c>
      <c r="K6525" s="29">
        <f>I6525/(INDEX(Installed_Capacity!$H$15:$S$20,MATCH(Source_Data!B6525,Installed_Capacity!$G$15:$G$20,0),MATCH(Source_Data!C6525,Installed_Capacity!$H$14:$S$14,0)))</f>
        <v>0.49000106494404655</v>
      </c>
      <c r="L6525" s="21"/>
      <c r="M6525" s="2"/>
    </row>
    <row r="6526" spans="1:13" x14ac:dyDescent="0.25">
      <c r="A6526" s="17">
        <v>43007</v>
      </c>
      <c r="B6526" s="19">
        <v>2017</v>
      </c>
      <c r="C6526" s="19">
        <v>9</v>
      </c>
      <c r="D6526" s="19">
        <v>29</v>
      </c>
      <c r="E6526" s="19">
        <v>20</v>
      </c>
      <c r="F6526" s="40">
        <v>31749</v>
      </c>
      <c r="G6526" s="35">
        <f t="shared" si="101"/>
        <v>33783</v>
      </c>
      <c r="H6526" s="27">
        <v>57</v>
      </c>
      <c r="I6526" s="28">
        <v>4150.4611000000004</v>
      </c>
      <c r="J6526" s="28">
        <f>H6526/(INDEX(Installed_Capacity!$H$6:$S$11,MATCH(Source_Data!B6526,Installed_Capacity!$G$6:$G$11,0),MATCH(Source_Data!C6526,Installed_Capacity!$H$5:$S$5,0)))</f>
        <v>9.5798319327731099E-2</v>
      </c>
      <c r="K6526" s="29">
        <f>I6526/(INDEX(Installed_Capacity!$H$15:$S$20,MATCH(Source_Data!B6526,Installed_Capacity!$G$15:$G$20,0),MATCH(Source_Data!C6526,Installed_Capacity!$H$14:$S$14,0)))</f>
        <v>0.52000103988653967</v>
      </c>
      <c r="L6526" s="21"/>
      <c r="M6526" s="2"/>
    </row>
    <row r="6527" spans="1:13" x14ac:dyDescent="0.25">
      <c r="A6527" s="17">
        <v>43007</v>
      </c>
      <c r="B6527" s="19">
        <v>2017</v>
      </c>
      <c r="C6527" s="19">
        <v>9</v>
      </c>
      <c r="D6527" s="19">
        <v>29</v>
      </c>
      <c r="E6527" s="19">
        <v>21</v>
      </c>
      <c r="F6527" s="40">
        <v>29934</v>
      </c>
      <c r="G6527" s="35">
        <f t="shared" si="101"/>
        <v>33783</v>
      </c>
      <c r="H6527" s="27">
        <v>41.000000008999997</v>
      </c>
      <c r="I6527" s="28">
        <v>4310.0942000000005</v>
      </c>
      <c r="J6527" s="28">
        <f>H6527/(INDEX(Installed_Capacity!$H$6:$S$11,MATCH(Source_Data!B6527,Installed_Capacity!$G$6:$G$11,0),MATCH(Source_Data!C6527,Installed_Capacity!$H$5:$S$5,0)))</f>
        <v>6.8907563040336128E-2</v>
      </c>
      <c r="K6527" s="29">
        <f>I6527/(INDEX(Installed_Capacity!$H$15:$S$20,MATCH(Source_Data!B6527,Installed_Capacity!$G$15:$G$20,0),MATCH(Source_Data!C6527,Installed_Capacity!$H$14:$S$14,0)))</f>
        <v>0.54000107747280013</v>
      </c>
      <c r="L6527" s="21"/>
      <c r="M6527" s="2"/>
    </row>
    <row r="6528" spans="1:13" x14ac:dyDescent="0.25">
      <c r="A6528" s="17">
        <v>43007</v>
      </c>
      <c r="B6528" s="19">
        <v>2017</v>
      </c>
      <c r="C6528" s="19">
        <v>9</v>
      </c>
      <c r="D6528" s="19">
        <v>29</v>
      </c>
      <c r="E6528" s="19">
        <v>22</v>
      </c>
      <c r="F6528" s="40">
        <v>27719</v>
      </c>
      <c r="G6528" s="35">
        <f t="shared" si="101"/>
        <v>33783</v>
      </c>
      <c r="H6528" s="27">
        <v>40.000000002</v>
      </c>
      <c r="I6528" s="28">
        <v>3751.3780999999999</v>
      </c>
      <c r="J6528" s="28">
        <f>H6528/(INDEX(Installed_Capacity!$H$6:$S$11,MATCH(Source_Data!B6528,Installed_Capacity!$G$6:$G$11,0),MATCH(Source_Data!C6528,Installed_Capacity!$H$5:$S$5,0)))</f>
        <v>6.7226890759663871E-2</v>
      </c>
      <c r="K6528" s="29">
        <f>I6528/(INDEX(Installed_Capacity!$H$15:$S$20,MATCH(Source_Data!B6528,Installed_Capacity!$G$15:$G$20,0),MATCH(Source_Data!C6528,Installed_Capacity!$H$14:$S$14,0)))</f>
        <v>0.47000091459900467</v>
      </c>
      <c r="L6528" s="21"/>
      <c r="M6528" s="2"/>
    </row>
    <row r="6529" spans="1:13" x14ac:dyDescent="0.25">
      <c r="A6529" s="17">
        <v>43007</v>
      </c>
      <c r="B6529" s="19">
        <v>2017</v>
      </c>
      <c r="C6529" s="19">
        <v>9</v>
      </c>
      <c r="D6529" s="19">
        <v>29</v>
      </c>
      <c r="E6529" s="19">
        <v>23</v>
      </c>
      <c r="F6529" s="40">
        <v>25573</v>
      </c>
      <c r="G6529" s="35">
        <f t="shared" si="101"/>
        <v>33783</v>
      </c>
      <c r="H6529" s="27">
        <v>46.999999995000003</v>
      </c>
      <c r="I6529" s="28">
        <v>3591.7462</v>
      </c>
      <c r="J6529" s="28">
        <f>H6529/(INDEX(Installed_Capacity!$H$6:$S$11,MATCH(Source_Data!B6529,Installed_Capacity!$G$6:$G$11,0),MATCH(Source_Data!C6529,Installed_Capacity!$H$5:$S$5,0)))</f>
        <v>7.8991596630252112E-2</v>
      </c>
      <c r="K6529" s="29">
        <f>I6529/(INDEX(Installed_Capacity!$H$15:$S$20,MATCH(Source_Data!B6529,Installed_Capacity!$G$15:$G$20,0),MATCH(Source_Data!C6529,Installed_Capacity!$H$14:$S$14,0)))</f>
        <v>0.45000102735778613</v>
      </c>
      <c r="L6529" s="21"/>
      <c r="M6529" s="2"/>
    </row>
    <row r="6530" spans="1:13" x14ac:dyDescent="0.25">
      <c r="A6530" s="17">
        <v>43007</v>
      </c>
      <c r="B6530" s="19">
        <v>2017</v>
      </c>
      <c r="C6530" s="19">
        <v>9</v>
      </c>
      <c r="D6530" s="19">
        <v>29</v>
      </c>
      <c r="E6530" s="19">
        <v>24</v>
      </c>
      <c r="F6530" s="40">
        <v>23931</v>
      </c>
      <c r="G6530" s="35">
        <f t="shared" si="101"/>
        <v>33783</v>
      </c>
      <c r="H6530" s="27">
        <v>43.000000006999997</v>
      </c>
      <c r="I6530" s="28">
        <v>3272.4799999999996</v>
      </c>
      <c r="J6530" s="28">
        <f>H6530/(INDEX(Installed_Capacity!$H$6:$S$11,MATCH(Source_Data!B6530,Installed_Capacity!$G$6:$G$11,0),MATCH(Source_Data!C6530,Installed_Capacity!$H$5:$S$5,0)))</f>
        <v>7.2268907574789917E-2</v>
      </c>
      <c r="K6530" s="29">
        <f>I6530/(INDEX(Installed_Capacity!$H$15:$S$20,MATCH(Source_Data!B6530,Installed_Capacity!$G$15:$G$20,0),MATCH(Source_Data!C6530,Installed_Capacity!$H$14:$S$14,0)))</f>
        <v>0.41000095218526511</v>
      </c>
      <c r="L6530" s="21"/>
      <c r="M6530" s="2"/>
    </row>
    <row r="6531" spans="1:13" x14ac:dyDescent="0.25">
      <c r="A6531" s="17">
        <v>43008</v>
      </c>
      <c r="B6531" s="19">
        <v>2017</v>
      </c>
      <c r="C6531" s="19">
        <v>9</v>
      </c>
      <c r="D6531" s="19">
        <v>30</v>
      </c>
      <c r="E6531" s="19">
        <v>1</v>
      </c>
      <c r="F6531" s="40">
        <v>22722</v>
      </c>
      <c r="G6531" s="35">
        <f t="shared" ref="G6531:G6594" si="102">_xlfn.MAXIFS($F:$F,$B:$B,B6531,$C:$C,C6531,$D:$D,D6531)</f>
        <v>29754</v>
      </c>
      <c r="H6531" s="27">
        <v>13.999999991999999</v>
      </c>
      <c r="I6531" s="28">
        <v>2953.2141000000001</v>
      </c>
      <c r="J6531" s="28">
        <f>H6531/(INDEX(Installed_Capacity!$H$6:$S$11,MATCH(Source_Data!B6531,Installed_Capacity!$G$6:$G$11,0),MATCH(Source_Data!C6531,Installed_Capacity!$H$5:$S$5,0)))</f>
        <v>2.3529411751260502E-2</v>
      </c>
      <c r="K6531" s="29">
        <f>I6531/(INDEX(Installed_Capacity!$H$15:$S$20,MATCH(Source_Data!B6531,Installed_Capacity!$G$15:$G$20,0),MATCH(Source_Data!C6531,Installed_Capacity!$H$14:$S$14,0)))</f>
        <v>0.37000091459900469</v>
      </c>
      <c r="L6531" s="21"/>
      <c r="M6531" s="2"/>
    </row>
    <row r="6532" spans="1:13" x14ac:dyDescent="0.25">
      <c r="A6532" s="17">
        <v>43008</v>
      </c>
      <c r="B6532" s="19">
        <v>2017</v>
      </c>
      <c r="C6532" s="19">
        <v>9</v>
      </c>
      <c r="D6532" s="19">
        <v>30</v>
      </c>
      <c r="E6532" s="19">
        <v>2</v>
      </c>
      <c r="F6532" s="40">
        <v>21837</v>
      </c>
      <c r="G6532" s="35">
        <f t="shared" si="102"/>
        <v>29754</v>
      </c>
      <c r="H6532" s="27">
        <v>3.0000000070000001</v>
      </c>
      <c r="I6532" s="28">
        <v>2713.7661000000003</v>
      </c>
      <c r="J6532" s="28">
        <f>H6532/(INDEX(Installed_Capacity!$H$6:$S$11,MATCH(Source_Data!B6532,Installed_Capacity!$G$6:$G$11,0),MATCH(Source_Data!C6532,Installed_Capacity!$H$5:$S$5,0)))</f>
        <v>5.0420168184873949E-3</v>
      </c>
      <c r="K6532" s="29">
        <f>I6532/(INDEX(Installed_Capacity!$H$15:$S$20,MATCH(Source_Data!B6532,Installed_Capacity!$G$15:$G$20,0),MATCH(Source_Data!C6532,Installed_Capacity!$H$14:$S$14,0)))</f>
        <v>0.34000106494404658</v>
      </c>
      <c r="L6532" s="21"/>
      <c r="M6532" s="2"/>
    </row>
    <row r="6533" spans="1:13" x14ac:dyDescent="0.25">
      <c r="A6533" s="17">
        <v>43008</v>
      </c>
      <c r="B6533" s="19">
        <v>2017</v>
      </c>
      <c r="C6533" s="19">
        <v>9</v>
      </c>
      <c r="D6533" s="19">
        <v>30</v>
      </c>
      <c r="E6533" s="19">
        <v>3</v>
      </c>
      <c r="F6533" s="40">
        <v>21402</v>
      </c>
      <c r="G6533" s="35">
        <f t="shared" si="102"/>
        <v>29754</v>
      </c>
      <c r="H6533" s="27">
        <v>23.000000009000001</v>
      </c>
      <c r="I6533" s="28">
        <v>2713.7661000000003</v>
      </c>
      <c r="J6533" s="28">
        <f>H6533/(INDEX(Installed_Capacity!$H$6:$S$11,MATCH(Source_Data!B6533,Installed_Capacity!$G$6:$G$11,0),MATCH(Source_Data!C6533,Installed_Capacity!$H$5:$S$5,0)))</f>
        <v>3.8655462200000004E-2</v>
      </c>
      <c r="K6533" s="29">
        <f>I6533/(INDEX(Installed_Capacity!$H$15:$S$20,MATCH(Source_Data!B6533,Installed_Capacity!$G$15:$G$20,0),MATCH(Source_Data!C6533,Installed_Capacity!$H$14:$S$14,0)))</f>
        <v>0.34000106494404658</v>
      </c>
      <c r="L6533" s="21"/>
      <c r="M6533" s="2"/>
    </row>
    <row r="6534" spans="1:13" x14ac:dyDescent="0.25">
      <c r="A6534" s="17">
        <v>43008</v>
      </c>
      <c r="B6534" s="19">
        <v>2017</v>
      </c>
      <c r="C6534" s="19">
        <v>9</v>
      </c>
      <c r="D6534" s="19">
        <v>30</v>
      </c>
      <c r="E6534" s="19">
        <v>4</v>
      </c>
      <c r="F6534" s="40">
        <v>21403</v>
      </c>
      <c r="G6534" s="35">
        <f t="shared" si="102"/>
        <v>29754</v>
      </c>
      <c r="H6534" s="27">
        <v>18.999999995</v>
      </c>
      <c r="I6534" s="28">
        <v>1995.4181000000001</v>
      </c>
      <c r="J6534" s="28">
        <f>H6534/(INDEX(Installed_Capacity!$H$6:$S$11,MATCH(Source_Data!B6534,Installed_Capacity!$G$6:$G$11,0),MATCH(Source_Data!C6534,Installed_Capacity!$H$5:$S$5,0)))</f>
        <v>3.1932773100840334E-2</v>
      </c>
      <c r="K6534" s="29">
        <f>I6534/(INDEX(Installed_Capacity!$H$15:$S$20,MATCH(Source_Data!B6534,Installed_Capacity!$G$15:$G$20,0),MATCH(Source_Data!C6534,Installed_Capacity!$H$14:$S$14,0)))</f>
        <v>0.25000101482903264</v>
      </c>
      <c r="L6534" s="21"/>
      <c r="M6534" s="2"/>
    </row>
    <row r="6535" spans="1:13" x14ac:dyDescent="0.25">
      <c r="A6535" s="17">
        <v>43008</v>
      </c>
      <c r="B6535" s="19">
        <v>2017</v>
      </c>
      <c r="C6535" s="19">
        <v>9</v>
      </c>
      <c r="D6535" s="19">
        <v>30</v>
      </c>
      <c r="E6535" s="19">
        <v>5</v>
      </c>
      <c r="F6535" s="40">
        <v>21845</v>
      </c>
      <c r="G6535" s="35">
        <f t="shared" si="102"/>
        <v>29754</v>
      </c>
      <c r="H6535" s="27">
        <v>2.9999999960000001</v>
      </c>
      <c r="I6535" s="28">
        <v>798.17186000000004</v>
      </c>
      <c r="J6535" s="28">
        <f>H6535/(INDEX(Installed_Capacity!$H$6:$S$11,MATCH(Source_Data!B6535,Installed_Capacity!$G$6:$G$11,0),MATCH(Source_Data!C6535,Installed_Capacity!$H$5:$S$5,0)))</f>
        <v>5.0420168000000001E-3</v>
      </c>
      <c r="K6535" s="29">
        <f>I6535/(INDEX(Installed_Capacity!$H$15:$S$20,MATCH(Source_Data!B6535,Installed_Capacity!$G$15:$G$20,0),MATCH(Source_Data!C6535,Installed_Capacity!$H$14:$S$14,0)))</f>
        <v>0.10000098476002425</v>
      </c>
      <c r="L6535" s="21"/>
      <c r="M6535" s="2"/>
    </row>
    <row r="6536" spans="1:13" x14ac:dyDescent="0.25">
      <c r="A6536" s="17">
        <v>43008</v>
      </c>
      <c r="B6536" s="19">
        <v>2017</v>
      </c>
      <c r="C6536" s="19">
        <v>9</v>
      </c>
      <c r="D6536" s="19">
        <v>30</v>
      </c>
      <c r="E6536" s="19">
        <v>6</v>
      </c>
      <c r="F6536" s="40">
        <v>22569</v>
      </c>
      <c r="G6536" s="35">
        <f t="shared" si="102"/>
        <v>29754</v>
      </c>
      <c r="H6536" s="27">
        <v>18.999999995</v>
      </c>
      <c r="I6536" s="28">
        <v>1596.3360600000001</v>
      </c>
      <c r="J6536" s="28">
        <f>H6536/(INDEX(Installed_Capacity!$H$6:$S$11,MATCH(Source_Data!B6536,Installed_Capacity!$G$6:$G$11,0),MATCH(Source_Data!C6536,Installed_Capacity!$H$5:$S$5,0)))</f>
        <v>3.1932773100840334E-2</v>
      </c>
      <c r="K6536" s="29">
        <f>I6536/(INDEX(Installed_Capacity!$H$15:$S$20,MATCH(Source_Data!B6536,Installed_Capacity!$G$15:$G$20,0),MATCH(Source_Data!C6536,Installed_Capacity!$H$14:$S$14,0)))</f>
        <v>0.20000100981753124</v>
      </c>
      <c r="L6536" s="21"/>
      <c r="M6536" s="2"/>
    </row>
    <row r="6537" spans="1:13" x14ac:dyDescent="0.25">
      <c r="A6537" s="17">
        <v>43008</v>
      </c>
      <c r="B6537" s="19">
        <v>2017</v>
      </c>
      <c r="C6537" s="19">
        <v>9</v>
      </c>
      <c r="D6537" s="19">
        <v>30</v>
      </c>
      <c r="E6537" s="19">
        <v>7</v>
      </c>
      <c r="F6537" s="40">
        <v>22971</v>
      </c>
      <c r="G6537" s="35">
        <f t="shared" si="102"/>
        <v>29754</v>
      </c>
      <c r="H6537" s="27">
        <v>33</v>
      </c>
      <c r="I6537" s="28">
        <v>1436.7030699999998</v>
      </c>
      <c r="J6537" s="28">
        <f>H6537/(INDEX(Installed_Capacity!$H$6:$S$11,MATCH(Source_Data!B6537,Installed_Capacity!$G$6:$G$11,0),MATCH(Source_Data!C6537,Installed_Capacity!$H$5:$S$5,0)))</f>
        <v>5.5462184873949577E-2</v>
      </c>
      <c r="K6537" s="29">
        <f>I6537/(INDEX(Installed_Capacity!$H$15:$S$20,MATCH(Source_Data!B6537,Installed_Capacity!$G$15:$G$20,0),MATCH(Source_Data!C6537,Installed_Capacity!$H$14:$S$14,0)))</f>
        <v>0.18000098601289957</v>
      </c>
      <c r="L6537" s="21"/>
      <c r="M6537" s="2"/>
    </row>
    <row r="6538" spans="1:13" x14ac:dyDescent="0.25">
      <c r="A6538" s="17">
        <v>43008</v>
      </c>
      <c r="B6538" s="19">
        <v>2017</v>
      </c>
      <c r="C6538" s="19">
        <v>9</v>
      </c>
      <c r="D6538" s="19">
        <v>30</v>
      </c>
      <c r="E6538" s="19">
        <v>8</v>
      </c>
      <c r="F6538" s="40">
        <v>23563</v>
      </c>
      <c r="G6538" s="35">
        <f t="shared" si="102"/>
        <v>29754</v>
      </c>
      <c r="H6538" s="27">
        <v>48.000000010000001</v>
      </c>
      <c r="I6538" s="28">
        <v>2155.0510999999997</v>
      </c>
      <c r="J6538" s="28">
        <f>H6538/(INDEX(Installed_Capacity!$H$6:$S$11,MATCH(Source_Data!B6538,Installed_Capacity!$G$6:$G$11,0),MATCH(Source_Data!C6538,Installed_Capacity!$H$5:$S$5,0)))</f>
        <v>8.0672268924369753E-2</v>
      </c>
      <c r="K6538" s="29">
        <f>I6538/(INDEX(Installed_Capacity!$H$15:$S$20,MATCH(Source_Data!B6538,Installed_Capacity!$G$15:$G$20,0),MATCH(Source_Data!C6538,Installed_Capacity!$H$14:$S$14,0)))</f>
        <v>0.27000103988653956</v>
      </c>
      <c r="L6538" s="21"/>
      <c r="M6538" s="2"/>
    </row>
    <row r="6539" spans="1:13" x14ac:dyDescent="0.25">
      <c r="A6539" s="17">
        <v>43008</v>
      </c>
      <c r="B6539" s="19">
        <v>2017</v>
      </c>
      <c r="C6539" s="19">
        <v>9</v>
      </c>
      <c r="D6539" s="19">
        <v>30</v>
      </c>
      <c r="E6539" s="19">
        <v>9</v>
      </c>
      <c r="F6539" s="40">
        <v>23877</v>
      </c>
      <c r="G6539" s="35">
        <f t="shared" si="102"/>
        <v>29754</v>
      </c>
      <c r="H6539" s="27">
        <v>55</v>
      </c>
      <c r="I6539" s="28">
        <v>1995.4181000000001</v>
      </c>
      <c r="J6539" s="28">
        <f>H6539/(INDEX(Installed_Capacity!$H$6:$S$11,MATCH(Source_Data!B6539,Installed_Capacity!$G$6:$G$11,0),MATCH(Source_Data!C6539,Installed_Capacity!$H$5:$S$5,0)))</f>
        <v>9.2436974789915971E-2</v>
      </c>
      <c r="K6539" s="29">
        <f>I6539/(INDEX(Installed_Capacity!$H$15:$S$20,MATCH(Source_Data!B6539,Installed_Capacity!$G$15:$G$20,0),MATCH(Source_Data!C6539,Installed_Capacity!$H$14:$S$14,0)))</f>
        <v>0.25000101482903264</v>
      </c>
      <c r="L6539" s="21"/>
      <c r="M6539" s="2"/>
    </row>
    <row r="6540" spans="1:13" x14ac:dyDescent="0.25">
      <c r="A6540" s="17">
        <v>43008</v>
      </c>
      <c r="B6540" s="19">
        <v>2017</v>
      </c>
      <c r="C6540" s="19">
        <v>9</v>
      </c>
      <c r="D6540" s="19">
        <v>30</v>
      </c>
      <c r="E6540" s="19">
        <v>10</v>
      </c>
      <c r="F6540" s="40">
        <v>24212</v>
      </c>
      <c r="G6540" s="35">
        <f t="shared" si="102"/>
        <v>29754</v>
      </c>
      <c r="H6540" s="27">
        <v>96.000000001999993</v>
      </c>
      <c r="I6540" s="28">
        <v>2793.5821000000001</v>
      </c>
      <c r="J6540" s="28">
        <f>H6540/(INDEX(Installed_Capacity!$H$6:$S$11,MATCH(Source_Data!B6540,Installed_Capacity!$G$6:$G$11,0),MATCH(Source_Data!C6540,Installed_Capacity!$H$5:$S$5,0)))</f>
        <v>0.16134453781848737</v>
      </c>
      <c r="K6540" s="29">
        <f>I6540/(INDEX(Installed_Capacity!$H$15:$S$20,MATCH(Source_Data!B6540,Installed_Capacity!$G$15:$G$20,0),MATCH(Source_Data!C6540,Installed_Capacity!$H$14:$S$14,0)))</f>
        <v>0.35000101482903262</v>
      </c>
      <c r="L6540" s="21"/>
      <c r="M6540" s="2"/>
    </row>
    <row r="6541" spans="1:13" x14ac:dyDescent="0.25">
      <c r="A6541" s="17">
        <v>43008</v>
      </c>
      <c r="B6541" s="19">
        <v>2017</v>
      </c>
      <c r="C6541" s="19">
        <v>9</v>
      </c>
      <c r="D6541" s="19">
        <v>30</v>
      </c>
      <c r="E6541" s="19">
        <v>11</v>
      </c>
      <c r="F6541" s="40">
        <v>24501</v>
      </c>
      <c r="G6541" s="35">
        <f t="shared" si="102"/>
        <v>29754</v>
      </c>
      <c r="H6541" s="27">
        <v>89.000000004</v>
      </c>
      <c r="I6541" s="28">
        <v>3352.2961000000005</v>
      </c>
      <c r="J6541" s="28">
        <f>H6541/(INDEX(Installed_Capacity!$H$6:$S$11,MATCH(Source_Data!B6541,Installed_Capacity!$G$6:$G$11,0),MATCH(Source_Data!C6541,Installed_Capacity!$H$5:$S$5,0)))</f>
        <v>0.14957983193949581</v>
      </c>
      <c r="K6541" s="29">
        <f>I6541/(INDEX(Installed_Capacity!$H$15:$S$20,MATCH(Source_Data!B6541,Installed_Capacity!$G$15:$G$20,0),MATCH(Source_Data!C6541,Installed_Capacity!$H$14:$S$14,0)))</f>
        <v>0.42000091459900474</v>
      </c>
      <c r="L6541" s="21"/>
      <c r="M6541" s="2"/>
    </row>
    <row r="6542" spans="1:13" x14ac:dyDescent="0.25">
      <c r="A6542" s="17">
        <v>43008</v>
      </c>
      <c r="B6542" s="19">
        <v>2017</v>
      </c>
      <c r="C6542" s="19">
        <v>9</v>
      </c>
      <c r="D6542" s="19">
        <v>30</v>
      </c>
      <c r="E6542" s="19">
        <v>12</v>
      </c>
      <c r="F6542" s="40">
        <v>24911</v>
      </c>
      <c r="G6542" s="35">
        <f t="shared" si="102"/>
        <v>29754</v>
      </c>
      <c r="H6542" s="27">
        <v>88.000000004</v>
      </c>
      <c r="I6542" s="28">
        <v>2793.5821000000001</v>
      </c>
      <c r="J6542" s="28">
        <f>H6542/(INDEX(Installed_Capacity!$H$6:$S$11,MATCH(Source_Data!B6542,Installed_Capacity!$G$6:$G$11,0),MATCH(Source_Data!C6542,Installed_Capacity!$H$5:$S$5,0)))</f>
        <v>0.14789915967058823</v>
      </c>
      <c r="K6542" s="29">
        <f>I6542/(INDEX(Installed_Capacity!$H$15:$S$20,MATCH(Source_Data!B6542,Installed_Capacity!$G$15:$G$20,0),MATCH(Source_Data!C6542,Installed_Capacity!$H$14:$S$14,0)))</f>
        <v>0.35000101482903262</v>
      </c>
      <c r="L6542" s="21"/>
      <c r="M6542" s="2"/>
    </row>
    <row r="6543" spans="1:13" x14ac:dyDescent="0.25">
      <c r="A6543" s="17">
        <v>43008</v>
      </c>
      <c r="B6543" s="19">
        <v>2017</v>
      </c>
      <c r="C6543" s="19">
        <v>9</v>
      </c>
      <c r="D6543" s="19">
        <v>30</v>
      </c>
      <c r="E6543" s="19">
        <v>13</v>
      </c>
      <c r="F6543" s="40">
        <v>25632</v>
      </c>
      <c r="G6543" s="35">
        <f t="shared" si="102"/>
        <v>29754</v>
      </c>
      <c r="H6543" s="27">
        <v>140.999999995</v>
      </c>
      <c r="I6543" s="28">
        <v>3831.1959999999999</v>
      </c>
      <c r="J6543" s="28">
        <f>H6543/(INDEX(Installed_Capacity!$H$6:$S$11,MATCH(Source_Data!B6543,Installed_Capacity!$G$6:$G$11,0),MATCH(Source_Data!C6543,Installed_Capacity!$H$5:$S$5,0)))</f>
        <v>0.23697478990756302</v>
      </c>
      <c r="K6543" s="29">
        <f>I6543/(INDEX(Installed_Capacity!$H$15:$S$20,MATCH(Source_Data!B6543,Installed_Capacity!$G$15:$G$20,0),MATCH(Source_Data!C6543,Installed_Capacity!$H$14:$S$14,0)))</f>
        <v>0.48000110253030703</v>
      </c>
      <c r="L6543" s="21"/>
      <c r="M6543" s="2"/>
    </row>
    <row r="6544" spans="1:13" x14ac:dyDescent="0.25">
      <c r="A6544" s="17">
        <v>43008</v>
      </c>
      <c r="B6544" s="19">
        <v>2017</v>
      </c>
      <c r="C6544" s="19">
        <v>9</v>
      </c>
      <c r="D6544" s="19">
        <v>30</v>
      </c>
      <c r="E6544" s="19">
        <v>14</v>
      </c>
      <c r="F6544" s="40">
        <v>26626</v>
      </c>
      <c r="G6544" s="35">
        <f t="shared" si="102"/>
        <v>29754</v>
      </c>
      <c r="H6544" s="27">
        <v>198.00000001000001</v>
      </c>
      <c r="I6544" s="28">
        <v>4549.5429999999997</v>
      </c>
      <c r="J6544" s="28">
        <f>H6544/(INDEX(Installed_Capacity!$H$6:$S$11,MATCH(Source_Data!B6544,Installed_Capacity!$G$6:$G$11,0),MATCH(Source_Data!C6544,Installed_Capacity!$H$5:$S$5,0)))</f>
        <v>0.33277310926050424</v>
      </c>
      <c r="K6544" s="29">
        <f>I6544/(INDEX(Installed_Capacity!$H$15:$S$20,MATCH(Source_Data!B6544,Installed_Capacity!$G$15:$G$20,0),MATCH(Source_Data!C6544,Installed_Capacity!$H$14:$S$14,0)))</f>
        <v>0.57000102735778602</v>
      </c>
      <c r="L6544" s="21"/>
      <c r="M6544" s="2"/>
    </row>
    <row r="6545" spans="1:13" x14ac:dyDescent="0.25">
      <c r="A6545" s="17">
        <v>43008</v>
      </c>
      <c r="B6545" s="19">
        <v>2017</v>
      </c>
      <c r="C6545" s="19">
        <v>9</v>
      </c>
      <c r="D6545" s="19">
        <v>30</v>
      </c>
      <c r="E6545" s="19">
        <v>15</v>
      </c>
      <c r="F6545" s="40">
        <v>27790</v>
      </c>
      <c r="G6545" s="35">
        <f t="shared" si="102"/>
        <v>29754</v>
      </c>
      <c r="H6545" s="27">
        <v>265</v>
      </c>
      <c r="I6545" s="28">
        <v>5188.0744999999997</v>
      </c>
      <c r="J6545" s="28">
        <f>H6545/(INDEX(Installed_Capacity!$H$6:$S$11,MATCH(Source_Data!B6545,Installed_Capacity!$G$6:$G$11,0),MATCH(Source_Data!C6545,Installed_Capacity!$H$5:$S$5,0)))</f>
        <v>0.44537815126050423</v>
      </c>
      <c r="K6545" s="29">
        <f>I6545/(INDEX(Installed_Capacity!$H$15:$S$20,MATCH(Source_Data!B6545,Installed_Capacity!$G$15:$G$20,0),MATCH(Source_Data!C6545,Installed_Capacity!$H$14:$S$14,0)))</f>
        <v>0.65000106494404652</v>
      </c>
      <c r="L6545" s="21"/>
      <c r="M6545" s="2"/>
    </row>
    <row r="6546" spans="1:13" x14ac:dyDescent="0.25">
      <c r="A6546" s="17">
        <v>43008</v>
      </c>
      <c r="B6546" s="19">
        <v>2017</v>
      </c>
      <c r="C6546" s="19">
        <v>9</v>
      </c>
      <c r="D6546" s="19">
        <v>30</v>
      </c>
      <c r="E6546" s="19">
        <v>16</v>
      </c>
      <c r="F6546" s="40">
        <v>28726</v>
      </c>
      <c r="G6546" s="35">
        <f t="shared" si="102"/>
        <v>29754</v>
      </c>
      <c r="H6546" s="27">
        <v>232.00000001000001</v>
      </c>
      <c r="I6546" s="28">
        <v>3831.1959999999999</v>
      </c>
      <c r="J6546" s="28">
        <f>H6546/(INDEX(Installed_Capacity!$H$6:$S$11,MATCH(Source_Data!B6546,Installed_Capacity!$G$6:$G$11,0),MATCH(Source_Data!C6546,Installed_Capacity!$H$5:$S$5,0)))</f>
        <v>0.38991596640336135</v>
      </c>
      <c r="K6546" s="29">
        <f>I6546/(INDEX(Installed_Capacity!$H$15:$S$20,MATCH(Source_Data!B6546,Installed_Capacity!$G$15:$G$20,0),MATCH(Source_Data!C6546,Installed_Capacity!$H$14:$S$14,0)))</f>
        <v>0.48000110253030703</v>
      </c>
      <c r="L6546" s="21"/>
      <c r="M6546" s="2"/>
    </row>
    <row r="6547" spans="1:13" x14ac:dyDescent="0.25">
      <c r="A6547" s="17">
        <v>43008</v>
      </c>
      <c r="B6547" s="19">
        <v>2017</v>
      </c>
      <c r="C6547" s="19">
        <v>9</v>
      </c>
      <c r="D6547" s="19">
        <v>30</v>
      </c>
      <c r="E6547" s="19">
        <v>17</v>
      </c>
      <c r="F6547" s="40">
        <v>29187</v>
      </c>
      <c r="G6547" s="35">
        <f t="shared" si="102"/>
        <v>29754</v>
      </c>
      <c r="H6547" s="27">
        <v>300</v>
      </c>
      <c r="I6547" s="28">
        <v>3751.3780999999999</v>
      </c>
      <c r="J6547" s="28">
        <f>H6547/(INDEX(Installed_Capacity!$H$6:$S$11,MATCH(Source_Data!B6547,Installed_Capacity!$G$6:$G$11,0),MATCH(Source_Data!C6547,Installed_Capacity!$H$5:$S$5,0)))</f>
        <v>0.50420168067226889</v>
      </c>
      <c r="K6547" s="29">
        <f>I6547/(INDEX(Installed_Capacity!$H$15:$S$20,MATCH(Source_Data!B6547,Installed_Capacity!$G$15:$G$20,0),MATCH(Source_Data!C6547,Installed_Capacity!$H$14:$S$14,0)))</f>
        <v>0.47000091459900467</v>
      </c>
      <c r="L6547" s="21"/>
      <c r="M6547" s="2"/>
    </row>
    <row r="6548" spans="1:13" x14ac:dyDescent="0.25">
      <c r="A6548" s="17">
        <v>43008</v>
      </c>
      <c r="B6548" s="19">
        <v>2017</v>
      </c>
      <c r="C6548" s="19">
        <v>9</v>
      </c>
      <c r="D6548" s="19">
        <v>30</v>
      </c>
      <c r="E6548" s="19">
        <v>18</v>
      </c>
      <c r="F6548" s="40">
        <v>29273</v>
      </c>
      <c r="G6548" s="35">
        <f t="shared" si="102"/>
        <v>29754</v>
      </c>
      <c r="H6548" s="27">
        <v>309</v>
      </c>
      <c r="I6548" s="28">
        <v>1117.43786</v>
      </c>
      <c r="J6548" s="28">
        <f>H6548/(INDEX(Installed_Capacity!$H$6:$S$11,MATCH(Source_Data!B6548,Installed_Capacity!$G$6:$G$11,0),MATCH(Source_Data!C6548,Installed_Capacity!$H$5:$S$5,0)))</f>
        <v>0.51932773109243702</v>
      </c>
      <c r="K6548" s="29">
        <f>I6548/(INDEX(Installed_Capacity!$H$15:$S$20,MATCH(Source_Data!B6548,Installed_Capacity!$G$15:$G$20,0),MATCH(Source_Data!C6548,Installed_Capacity!$H$14:$S$14,0)))</f>
        <v>0.1400010348750382</v>
      </c>
      <c r="L6548" s="21"/>
      <c r="M6548" s="2"/>
    </row>
    <row r="6549" spans="1:13" x14ac:dyDescent="0.25">
      <c r="A6549" s="17">
        <v>43008</v>
      </c>
      <c r="B6549" s="19">
        <v>2017</v>
      </c>
      <c r="C6549" s="19">
        <v>9</v>
      </c>
      <c r="D6549" s="19">
        <v>30</v>
      </c>
      <c r="E6549" s="19">
        <v>19</v>
      </c>
      <c r="F6549" s="40">
        <v>29754</v>
      </c>
      <c r="G6549" s="35">
        <f t="shared" si="102"/>
        <v>29754</v>
      </c>
      <c r="H6549" s="27">
        <v>294</v>
      </c>
      <c r="I6549" s="28">
        <v>1596.3360600000001</v>
      </c>
      <c r="J6549" s="28">
        <f>H6549/(INDEX(Installed_Capacity!$H$6:$S$11,MATCH(Source_Data!B6549,Installed_Capacity!$G$6:$G$11,0),MATCH(Source_Data!C6549,Installed_Capacity!$H$5:$S$5,0)))</f>
        <v>0.49411764705882355</v>
      </c>
      <c r="K6549" s="29">
        <f>I6549/(INDEX(Installed_Capacity!$H$15:$S$20,MATCH(Source_Data!B6549,Installed_Capacity!$G$15:$G$20,0),MATCH(Source_Data!C6549,Installed_Capacity!$H$14:$S$14,0)))</f>
        <v>0.20000100981753124</v>
      </c>
      <c r="L6549" s="21"/>
      <c r="M6549" s="2"/>
    </row>
    <row r="6550" spans="1:13" x14ac:dyDescent="0.25">
      <c r="A6550" s="17">
        <v>43008</v>
      </c>
      <c r="B6550" s="19">
        <v>2017</v>
      </c>
      <c r="C6550" s="19">
        <v>9</v>
      </c>
      <c r="D6550" s="19">
        <v>30</v>
      </c>
      <c r="E6550" s="19">
        <v>20</v>
      </c>
      <c r="F6550" s="40">
        <v>28834</v>
      </c>
      <c r="G6550" s="35">
        <f t="shared" si="102"/>
        <v>29754</v>
      </c>
      <c r="H6550" s="27">
        <v>292</v>
      </c>
      <c r="I6550" s="28">
        <v>638.53915999999992</v>
      </c>
      <c r="J6550" s="28">
        <f>H6550/(INDEX(Installed_Capacity!$H$6:$S$11,MATCH(Source_Data!B6550,Installed_Capacity!$G$6:$G$11,0),MATCH(Source_Data!C6550,Installed_Capacity!$H$5:$S$5,0)))</f>
        <v>0.49075630252100838</v>
      </c>
      <c r="K6550" s="29">
        <f>I6550/(INDEX(Installed_Capacity!$H$15:$S$20,MATCH(Source_Data!B6550,Installed_Capacity!$G$15:$G$20,0),MATCH(Source_Data!C6550,Installed_Capacity!$H$14:$S$14,0)))</f>
        <v>8.0000997288777728E-2</v>
      </c>
      <c r="L6550" s="21"/>
      <c r="M6550" s="2"/>
    </row>
    <row r="6551" spans="1:13" x14ac:dyDescent="0.25">
      <c r="A6551" s="17">
        <v>43008</v>
      </c>
      <c r="B6551" s="19">
        <v>2017</v>
      </c>
      <c r="C6551" s="19">
        <v>9</v>
      </c>
      <c r="D6551" s="19">
        <v>30</v>
      </c>
      <c r="E6551" s="19">
        <v>21</v>
      </c>
      <c r="F6551" s="40">
        <v>27506</v>
      </c>
      <c r="G6551" s="35">
        <f t="shared" si="102"/>
        <v>29754</v>
      </c>
      <c r="H6551" s="27">
        <v>275</v>
      </c>
      <c r="I6551" s="28">
        <v>319.27364</v>
      </c>
      <c r="J6551" s="28">
        <f>H6551/(INDEX(Installed_Capacity!$H$6:$S$11,MATCH(Source_Data!B6551,Installed_Capacity!$G$6:$G$11,0),MATCH(Source_Data!C6551,Installed_Capacity!$H$5:$S$5,0)))</f>
        <v>0.46218487394957986</v>
      </c>
      <c r="K6551" s="29">
        <f>I6551/(INDEX(Installed_Capacity!$H$15:$S$20,MATCH(Source_Data!B6551,Installed_Capacity!$G$15:$G$20,0),MATCH(Source_Data!C6551,Installed_Capacity!$H$14:$S$14,0)))</f>
        <v>4.0001007311780537E-2</v>
      </c>
      <c r="L6551" s="21"/>
      <c r="M6551" s="2"/>
    </row>
    <row r="6552" spans="1:13" x14ac:dyDescent="0.25">
      <c r="A6552" s="17">
        <v>43008</v>
      </c>
      <c r="B6552" s="19">
        <v>2017</v>
      </c>
      <c r="C6552" s="19">
        <v>9</v>
      </c>
      <c r="D6552" s="19">
        <v>30</v>
      </c>
      <c r="E6552" s="19">
        <v>22</v>
      </c>
      <c r="F6552" s="40">
        <v>25821</v>
      </c>
      <c r="G6552" s="35">
        <f t="shared" si="102"/>
        <v>29754</v>
      </c>
      <c r="H6552" s="27">
        <v>270</v>
      </c>
      <c r="I6552" s="28">
        <v>239.45715000000001</v>
      </c>
      <c r="J6552" s="28">
        <f>H6552/(INDEX(Installed_Capacity!$H$6:$S$11,MATCH(Source_Data!B6552,Installed_Capacity!$G$6:$G$11,0),MATCH(Source_Data!C6552,Installed_Capacity!$H$5:$S$5,0)))</f>
        <v>0.45378151260504201</v>
      </c>
      <c r="K6552" s="29">
        <f>I6552/(INDEX(Installed_Capacity!$H$15:$S$20,MATCH(Source_Data!B6552,Installed_Capacity!$G$15:$G$20,0),MATCH(Source_Data!C6552,Installed_Capacity!$H$14:$S$14,0)))</f>
        <v>3.0000996035902398E-2</v>
      </c>
      <c r="L6552" s="21"/>
      <c r="M6552" s="2"/>
    </row>
    <row r="6553" spans="1:13" x14ac:dyDescent="0.25">
      <c r="A6553" s="17">
        <v>43008</v>
      </c>
      <c r="B6553" s="19">
        <v>2017</v>
      </c>
      <c r="C6553" s="19">
        <v>9</v>
      </c>
      <c r="D6553" s="19">
        <v>30</v>
      </c>
      <c r="E6553" s="19">
        <v>23</v>
      </c>
      <c r="F6553" s="40">
        <v>24078</v>
      </c>
      <c r="G6553" s="35">
        <f t="shared" si="102"/>
        <v>29754</v>
      </c>
      <c r="H6553" s="27">
        <v>248.99999999600001</v>
      </c>
      <c r="I6553" s="28">
        <v>399.08994999999999</v>
      </c>
      <c r="J6553" s="28">
        <f>H6553/(INDEX(Installed_Capacity!$H$6:$S$11,MATCH(Source_Data!B6553,Installed_Capacity!$G$6:$G$11,0),MATCH(Source_Data!C6553,Installed_Capacity!$H$5:$S$5,0)))</f>
        <v>0.41848739495126053</v>
      </c>
      <c r="K6553" s="29">
        <f>I6553/(INDEX(Installed_Capacity!$H$15:$S$20,MATCH(Source_Data!B6553,Installed_Capacity!$G$15:$G$20,0),MATCH(Source_Data!C6553,Installed_Capacity!$H$14:$S$14,0)))</f>
        <v>5.0000996035902391E-2</v>
      </c>
      <c r="L6553" s="21"/>
      <c r="M6553" s="2"/>
    </row>
    <row r="6554" spans="1:13" x14ac:dyDescent="0.25">
      <c r="A6554" s="17">
        <v>43008</v>
      </c>
      <c r="B6554" s="19">
        <v>2017</v>
      </c>
      <c r="C6554" s="19">
        <v>9</v>
      </c>
      <c r="D6554" s="19">
        <v>30</v>
      </c>
      <c r="E6554" s="19">
        <v>24</v>
      </c>
      <c r="F6554" s="40">
        <v>22628</v>
      </c>
      <c r="G6554" s="35">
        <f t="shared" si="102"/>
        <v>29754</v>
      </c>
      <c r="H6554" s="27">
        <v>245.00000000099999</v>
      </c>
      <c r="I6554" s="28">
        <v>1037.6212600000001</v>
      </c>
      <c r="J6554" s="28">
        <f>H6554/(INDEX(Installed_Capacity!$H$6:$S$11,MATCH(Source_Data!B6554,Installed_Capacity!$G$6:$G$11,0),MATCH(Source_Data!C6554,Installed_Capacity!$H$5:$S$5,0)))</f>
        <v>0.41176470588403358</v>
      </c>
      <c r="K6554" s="29">
        <f>I6554/(INDEX(Installed_Capacity!$H$15:$S$20,MATCH(Source_Data!B6554,Installed_Capacity!$G$15:$G$20,0),MATCH(Source_Data!C6554,Installed_Capacity!$H$14:$S$14,0)))</f>
        <v>0.13000100981753124</v>
      </c>
      <c r="L6554" s="21"/>
      <c r="M6554" s="2"/>
    </row>
    <row r="6555" spans="1:13" x14ac:dyDescent="0.25">
      <c r="A6555" s="17">
        <v>43009</v>
      </c>
      <c r="B6555" s="19">
        <v>2017</v>
      </c>
      <c r="C6555" s="19">
        <v>10</v>
      </c>
      <c r="D6555" s="19">
        <v>1</v>
      </c>
      <c r="E6555" s="19">
        <v>1</v>
      </c>
      <c r="F6555" s="40">
        <v>21613</v>
      </c>
      <c r="G6555" s="35">
        <f t="shared" si="102"/>
        <v>28839</v>
      </c>
      <c r="H6555" s="27">
        <v>207</v>
      </c>
      <c r="I6555" s="28">
        <v>2314.6831000000002</v>
      </c>
      <c r="J6555" s="28">
        <f>H6555/(INDEX(Installed_Capacity!$H$6:$S$11,MATCH(Source_Data!B6555,Installed_Capacity!$G$6:$G$11,0),MATCH(Source_Data!C6555,Installed_Capacity!$H$5:$S$5,0)))</f>
        <v>0.34789915966386553</v>
      </c>
      <c r="K6555" s="29">
        <f>I6555/(INDEX(Installed_Capacity!$H$15:$S$20,MATCH(Source_Data!B6555,Installed_Capacity!$G$15:$G$20,0),MATCH(Source_Data!C6555,Installed_Capacity!$H$14:$S$14,0)))</f>
        <v>0.29000093965651169</v>
      </c>
      <c r="L6555" s="21"/>
      <c r="M6555" s="2"/>
    </row>
    <row r="6556" spans="1:13" x14ac:dyDescent="0.25">
      <c r="A6556" s="17">
        <v>43009</v>
      </c>
      <c r="B6556" s="19">
        <v>2017</v>
      </c>
      <c r="C6556" s="19">
        <v>10</v>
      </c>
      <c r="D6556" s="19">
        <v>1</v>
      </c>
      <c r="E6556" s="19">
        <v>2</v>
      </c>
      <c r="F6556" s="40">
        <v>20875</v>
      </c>
      <c r="G6556" s="35">
        <f t="shared" si="102"/>
        <v>28839</v>
      </c>
      <c r="H6556" s="27">
        <v>190</v>
      </c>
      <c r="I6556" s="28">
        <v>3112.8481000000002</v>
      </c>
      <c r="J6556" s="28">
        <f>H6556/(INDEX(Installed_Capacity!$H$6:$S$11,MATCH(Source_Data!B6556,Installed_Capacity!$G$6:$G$11,0),MATCH(Source_Data!C6556,Installed_Capacity!$H$5:$S$5,0)))</f>
        <v>0.31932773109243695</v>
      </c>
      <c r="K6556" s="29">
        <f>I6556/(INDEX(Installed_Capacity!$H$15:$S$20,MATCH(Source_Data!B6556,Installed_Capacity!$G$15:$G$20,0),MATCH(Source_Data!C6556,Installed_Capacity!$H$14:$S$14,0)))</f>
        <v>0.39000106494404657</v>
      </c>
      <c r="L6556" s="21"/>
      <c r="M6556" s="2"/>
    </row>
    <row r="6557" spans="1:13" x14ac:dyDescent="0.25">
      <c r="A6557" s="17">
        <v>43009</v>
      </c>
      <c r="B6557" s="19">
        <v>2017</v>
      </c>
      <c r="C6557" s="19">
        <v>10</v>
      </c>
      <c r="D6557" s="19">
        <v>1</v>
      </c>
      <c r="E6557" s="19">
        <v>3</v>
      </c>
      <c r="F6557" s="40">
        <v>20440</v>
      </c>
      <c r="G6557" s="35">
        <f t="shared" si="102"/>
        <v>28839</v>
      </c>
      <c r="H6557" s="27">
        <v>227</v>
      </c>
      <c r="I6557" s="28">
        <v>3272.4799999999996</v>
      </c>
      <c r="J6557" s="28">
        <f>H6557/(INDEX(Installed_Capacity!$H$6:$S$11,MATCH(Source_Data!B6557,Installed_Capacity!$G$6:$G$11,0),MATCH(Source_Data!C6557,Installed_Capacity!$H$5:$S$5,0)))</f>
        <v>0.38151260504201678</v>
      </c>
      <c r="K6557" s="29">
        <f>I6557/(INDEX(Installed_Capacity!$H$15:$S$20,MATCH(Source_Data!B6557,Installed_Capacity!$G$15:$G$20,0),MATCH(Source_Data!C6557,Installed_Capacity!$H$14:$S$14,0)))</f>
        <v>0.41000095218526511</v>
      </c>
      <c r="L6557" s="21"/>
      <c r="M6557" s="2"/>
    </row>
    <row r="6558" spans="1:13" x14ac:dyDescent="0.25">
      <c r="A6558" s="17">
        <v>43009</v>
      </c>
      <c r="B6558" s="19">
        <v>2017</v>
      </c>
      <c r="C6558" s="19">
        <v>10</v>
      </c>
      <c r="D6558" s="19">
        <v>1</v>
      </c>
      <c r="E6558" s="19">
        <v>4</v>
      </c>
      <c r="F6558" s="40">
        <v>20308</v>
      </c>
      <c r="G6558" s="35">
        <f t="shared" si="102"/>
        <v>28839</v>
      </c>
      <c r="H6558" s="27">
        <v>226</v>
      </c>
      <c r="I6558" s="28">
        <v>3751.3780999999999</v>
      </c>
      <c r="J6558" s="28">
        <f>H6558/(INDEX(Installed_Capacity!$H$6:$S$11,MATCH(Source_Data!B6558,Installed_Capacity!$G$6:$G$11,0),MATCH(Source_Data!C6558,Installed_Capacity!$H$5:$S$5,0)))</f>
        <v>0.37983193277310923</v>
      </c>
      <c r="K6558" s="29">
        <f>I6558/(INDEX(Installed_Capacity!$H$15:$S$20,MATCH(Source_Data!B6558,Installed_Capacity!$G$15:$G$20,0),MATCH(Source_Data!C6558,Installed_Capacity!$H$14:$S$14,0)))</f>
        <v>0.47000091459900467</v>
      </c>
      <c r="L6558" s="21"/>
      <c r="M6558" s="2"/>
    </row>
    <row r="6559" spans="1:13" x14ac:dyDescent="0.25">
      <c r="A6559" s="17">
        <v>43009</v>
      </c>
      <c r="B6559" s="19">
        <v>2017</v>
      </c>
      <c r="C6559" s="19">
        <v>10</v>
      </c>
      <c r="D6559" s="19">
        <v>1</v>
      </c>
      <c r="E6559" s="19">
        <v>5</v>
      </c>
      <c r="F6559" s="40">
        <v>20567</v>
      </c>
      <c r="G6559" s="35">
        <f t="shared" si="102"/>
        <v>28839</v>
      </c>
      <c r="H6559" s="27">
        <v>207</v>
      </c>
      <c r="I6559" s="28">
        <v>2474.3161</v>
      </c>
      <c r="J6559" s="28">
        <f>H6559/(INDEX(Installed_Capacity!$H$6:$S$11,MATCH(Source_Data!B6559,Installed_Capacity!$G$6:$G$11,0),MATCH(Source_Data!C6559,Installed_Capacity!$H$5:$S$5,0)))</f>
        <v>0.34789915966386553</v>
      </c>
      <c r="K6559" s="29">
        <f>I6559/(INDEX(Installed_Capacity!$H$15:$S$20,MATCH(Source_Data!B6559,Installed_Capacity!$G$15:$G$20,0),MATCH(Source_Data!C6559,Installed_Capacity!$H$14:$S$14,0)))</f>
        <v>0.31000096471401867</v>
      </c>
      <c r="L6559" s="21"/>
      <c r="M6559" s="2"/>
    </row>
    <row r="6560" spans="1:13" x14ac:dyDescent="0.25">
      <c r="A6560" s="17">
        <v>43009</v>
      </c>
      <c r="B6560" s="19">
        <v>2017</v>
      </c>
      <c r="C6560" s="19">
        <v>10</v>
      </c>
      <c r="D6560" s="19">
        <v>1</v>
      </c>
      <c r="E6560" s="19">
        <v>6</v>
      </c>
      <c r="F6560" s="40">
        <v>21115</v>
      </c>
      <c r="G6560" s="35">
        <f t="shared" si="102"/>
        <v>28839</v>
      </c>
      <c r="H6560" s="27">
        <v>212.00000001000001</v>
      </c>
      <c r="I6560" s="28">
        <v>5267.8905000000004</v>
      </c>
      <c r="J6560" s="28">
        <f>H6560/(INDEX(Installed_Capacity!$H$6:$S$11,MATCH(Source_Data!B6560,Installed_Capacity!$G$6:$G$11,0),MATCH(Source_Data!C6560,Installed_Capacity!$H$5:$S$5,0)))</f>
        <v>0.35630252102521009</v>
      </c>
      <c r="K6560" s="29">
        <f>I6560/(INDEX(Installed_Capacity!$H$15:$S$20,MATCH(Source_Data!B6560,Installed_Capacity!$G$15:$G$20,0),MATCH(Source_Data!C6560,Installed_Capacity!$H$14:$S$14,0)))</f>
        <v>0.66000101482903262</v>
      </c>
      <c r="L6560" s="21"/>
      <c r="M6560" s="2"/>
    </row>
    <row r="6561" spans="1:13" x14ac:dyDescent="0.25">
      <c r="A6561" s="17">
        <v>43009</v>
      </c>
      <c r="B6561" s="19">
        <v>2017</v>
      </c>
      <c r="C6561" s="19">
        <v>10</v>
      </c>
      <c r="D6561" s="19">
        <v>1</v>
      </c>
      <c r="E6561" s="19">
        <v>7</v>
      </c>
      <c r="F6561" s="40">
        <v>21290</v>
      </c>
      <c r="G6561" s="35">
        <f t="shared" si="102"/>
        <v>28839</v>
      </c>
      <c r="H6561" s="27">
        <v>235</v>
      </c>
      <c r="I6561" s="28">
        <v>5188.0744999999997</v>
      </c>
      <c r="J6561" s="28">
        <f>H6561/(INDEX(Installed_Capacity!$H$6:$S$11,MATCH(Source_Data!B6561,Installed_Capacity!$G$6:$G$11,0),MATCH(Source_Data!C6561,Installed_Capacity!$H$5:$S$5,0)))</f>
        <v>0.3949579831932773</v>
      </c>
      <c r="K6561" s="29">
        <f>I6561/(INDEX(Installed_Capacity!$H$15:$S$20,MATCH(Source_Data!B6561,Installed_Capacity!$G$15:$G$20,0),MATCH(Source_Data!C6561,Installed_Capacity!$H$14:$S$14,0)))</f>
        <v>0.65000106494404652</v>
      </c>
      <c r="L6561" s="21"/>
      <c r="M6561" s="2"/>
    </row>
    <row r="6562" spans="1:13" x14ac:dyDescent="0.25">
      <c r="A6562" s="17">
        <v>43009</v>
      </c>
      <c r="B6562" s="19">
        <v>2017</v>
      </c>
      <c r="C6562" s="19">
        <v>10</v>
      </c>
      <c r="D6562" s="19">
        <v>1</v>
      </c>
      <c r="E6562" s="19">
        <v>8</v>
      </c>
      <c r="F6562" s="40">
        <v>21737</v>
      </c>
      <c r="G6562" s="35">
        <f t="shared" si="102"/>
        <v>28839</v>
      </c>
      <c r="H6562" s="27">
        <v>253</v>
      </c>
      <c r="I6562" s="28">
        <v>4948.6242000000002</v>
      </c>
      <c r="J6562" s="28">
        <f>H6562/(INDEX(Installed_Capacity!$H$6:$S$11,MATCH(Source_Data!B6562,Installed_Capacity!$G$6:$G$11,0),MATCH(Source_Data!C6562,Installed_Capacity!$H$5:$S$5,0)))</f>
        <v>0.42521008403361343</v>
      </c>
      <c r="K6562" s="29">
        <f>I6562/(INDEX(Installed_Capacity!$H$15:$S$20,MATCH(Source_Data!B6562,Installed_Capacity!$G$15:$G$20,0),MATCH(Source_Data!C6562,Installed_Capacity!$H$14:$S$14,0)))</f>
        <v>0.62000092712775823</v>
      </c>
      <c r="L6562" s="21"/>
      <c r="M6562" s="2"/>
    </row>
    <row r="6563" spans="1:13" x14ac:dyDescent="0.25">
      <c r="A6563" s="17">
        <v>43009</v>
      </c>
      <c r="B6563" s="19">
        <v>2017</v>
      </c>
      <c r="C6563" s="19">
        <v>10</v>
      </c>
      <c r="D6563" s="19">
        <v>1</v>
      </c>
      <c r="E6563" s="19">
        <v>9</v>
      </c>
      <c r="F6563" s="40">
        <v>21889</v>
      </c>
      <c r="G6563" s="35">
        <f t="shared" si="102"/>
        <v>28839</v>
      </c>
      <c r="H6563" s="27">
        <v>277</v>
      </c>
      <c r="I6563" s="28">
        <v>5507.3395</v>
      </c>
      <c r="J6563" s="28">
        <f>H6563/(INDEX(Installed_Capacity!$H$6:$S$11,MATCH(Source_Data!B6563,Installed_Capacity!$G$6:$G$11,0),MATCH(Source_Data!C6563,Installed_Capacity!$H$5:$S$5,0)))</f>
        <v>0.46554621848739497</v>
      </c>
      <c r="K6563" s="29">
        <f>I6563/(INDEX(Installed_Capacity!$H$15:$S$20,MATCH(Source_Data!B6563,Installed_Capacity!$G$15:$G$20,0),MATCH(Source_Data!C6563,Installed_Capacity!$H$14:$S$14,0)))</f>
        <v>0.69000098977152557</v>
      </c>
      <c r="L6563" s="21"/>
      <c r="M6563" s="2"/>
    </row>
    <row r="6564" spans="1:13" x14ac:dyDescent="0.25">
      <c r="A6564" s="17">
        <v>43009</v>
      </c>
      <c r="B6564" s="19">
        <v>2017</v>
      </c>
      <c r="C6564" s="19">
        <v>10</v>
      </c>
      <c r="D6564" s="19">
        <v>1</v>
      </c>
      <c r="E6564" s="19">
        <v>10</v>
      </c>
      <c r="F6564" s="40">
        <v>21890</v>
      </c>
      <c r="G6564" s="35">
        <f t="shared" si="102"/>
        <v>28839</v>
      </c>
      <c r="H6564" s="27">
        <v>269</v>
      </c>
      <c r="I6564" s="28">
        <v>5108.2585000000008</v>
      </c>
      <c r="J6564" s="28">
        <f>H6564/(INDEX(Installed_Capacity!$H$6:$S$11,MATCH(Source_Data!B6564,Installed_Capacity!$G$6:$G$11,0),MATCH(Source_Data!C6564,Installed_Capacity!$H$5:$S$5,0)))</f>
        <v>0.45210084033613446</v>
      </c>
      <c r="K6564" s="29">
        <f>I6564/(INDEX(Installed_Capacity!$H$15:$S$20,MATCH(Source_Data!B6564,Installed_Capacity!$G$15:$G$20,0),MATCH(Source_Data!C6564,Installed_Capacity!$H$14:$S$14,0)))</f>
        <v>0.64000111505906065</v>
      </c>
      <c r="L6564" s="21"/>
      <c r="M6564" s="2"/>
    </row>
    <row r="6565" spans="1:13" x14ac:dyDescent="0.25">
      <c r="A6565" s="17">
        <v>43009</v>
      </c>
      <c r="B6565" s="19">
        <v>2017</v>
      </c>
      <c r="C6565" s="19">
        <v>10</v>
      </c>
      <c r="D6565" s="19">
        <v>1</v>
      </c>
      <c r="E6565" s="19">
        <v>11</v>
      </c>
      <c r="F6565" s="40">
        <v>22119</v>
      </c>
      <c r="G6565" s="35">
        <f t="shared" si="102"/>
        <v>28839</v>
      </c>
      <c r="H6565" s="27">
        <v>257</v>
      </c>
      <c r="I6565" s="28">
        <v>6624.7695000000003</v>
      </c>
      <c r="J6565" s="28">
        <f>H6565/(INDEX(Installed_Capacity!$H$6:$S$11,MATCH(Source_Data!B6565,Installed_Capacity!$G$6:$G$11,0),MATCH(Source_Data!C6565,Installed_Capacity!$H$5:$S$5,0)))</f>
        <v>0.43193277310924372</v>
      </c>
      <c r="K6565" s="29">
        <f>I6565/(INDEX(Installed_Capacity!$H$15:$S$20,MATCH(Source_Data!B6565,Installed_Capacity!$G$15:$G$20,0),MATCH(Source_Data!C6565,Installed_Capacity!$H$14:$S$14,0)))</f>
        <v>0.83000103988653962</v>
      </c>
      <c r="L6565" s="21"/>
      <c r="M6565" s="2"/>
    </row>
    <row r="6566" spans="1:13" x14ac:dyDescent="0.25">
      <c r="A6566" s="17">
        <v>43009</v>
      </c>
      <c r="B6566" s="19">
        <v>2017</v>
      </c>
      <c r="C6566" s="19">
        <v>10</v>
      </c>
      <c r="D6566" s="19">
        <v>1</v>
      </c>
      <c r="E6566" s="19">
        <v>12</v>
      </c>
      <c r="F6566" s="40">
        <v>22474</v>
      </c>
      <c r="G6566" s="35">
        <f t="shared" si="102"/>
        <v>28839</v>
      </c>
      <c r="H6566" s="27">
        <v>264</v>
      </c>
      <c r="I6566" s="28">
        <v>6944.035499999999</v>
      </c>
      <c r="J6566" s="28">
        <f>H6566/(INDEX(Installed_Capacity!$H$6:$S$11,MATCH(Source_Data!B6566,Installed_Capacity!$G$6:$G$11,0),MATCH(Source_Data!C6566,Installed_Capacity!$H$5:$S$5,0)))</f>
        <v>0.44369747899159662</v>
      </c>
      <c r="K6566" s="29">
        <f>I6566/(INDEX(Installed_Capacity!$H$15:$S$20,MATCH(Source_Data!B6566,Installed_Capacity!$G$15:$G$20,0),MATCH(Source_Data!C6566,Installed_Capacity!$H$14:$S$14,0)))</f>
        <v>0.87000109000155346</v>
      </c>
      <c r="L6566" s="21"/>
      <c r="M6566" s="2"/>
    </row>
    <row r="6567" spans="1:13" x14ac:dyDescent="0.25">
      <c r="A6567" s="17">
        <v>43009</v>
      </c>
      <c r="B6567" s="19">
        <v>2017</v>
      </c>
      <c r="C6567" s="19">
        <v>10</v>
      </c>
      <c r="D6567" s="19">
        <v>1</v>
      </c>
      <c r="E6567" s="19">
        <v>13</v>
      </c>
      <c r="F6567" s="40">
        <v>22995</v>
      </c>
      <c r="G6567" s="35">
        <f t="shared" si="102"/>
        <v>28839</v>
      </c>
      <c r="H6567" s="27">
        <v>283</v>
      </c>
      <c r="I6567" s="28">
        <v>6864.2175000000007</v>
      </c>
      <c r="J6567" s="28">
        <f>H6567/(INDEX(Installed_Capacity!$H$6:$S$11,MATCH(Source_Data!B6567,Installed_Capacity!$G$6:$G$11,0),MATCH(Source_Data!C6567,Installed_Capacity!$H$5:$S$5,0)))</f>
        <v>0.47563025210084031</v>
      </c>
      <c r="K6567" s="29">
        <f>I6567/(INDEX(Installed_Capacity!$H$15:$S$20,MATCH(Source_Data!B6567,Installed_Capacity!$G$15:$G$20,0),MATCH(Source_Data!C6567,Installed_Capacity!$H$14:$S$14,0)))</f>
        <v>0.86000088954149778</v>
      </c>
      <c r="L6567" s="21"/>
      <c r="M6567" s="2"/>
    </row>
    <row r="6568" spans="1:13" x14ac:dyDescent="0.25">
      <c r="A6568" s="17">
        <v>43009</v>
      </c>
      <c r="B6568" s="19">
        <v>2017</v>
      </c>
      <c r="C6568" s="19">
        <v>10</v>
      </c>
      <c r="D6568" s="19">
        <v>1</v>
      </c>
      <c r="E6568" s="19">
        <v>14</v>
      </c>
      <c r="F6568" s="40">
        <v>23875</v>
      </c>
      <c r="G6568" s="35">
        <f t="shared" si="102"/>
        <v>28839</v>
      </c>
      <c r="H6568" s="27">
        <v>281</v>
      </c>
      <c r="I6568" s="28">
        <v>6305.5034999999998</v>
      </c>
      <c r="J6568" s="28">
        <f>H6568/(INDEX(Installed_Capacity!$H$6:$S$11,MATCH(Source_Data!B6568,Installed_Capacity!$G$6:$G$11,0),MATCH(Source_Data!C6568,Installed_Capacity!$H$5:$S$5,0)))</f>
        <v>0.4722689075630252</v>
      </c>
      <c r="K6568" s="29">
        <f>I6568/(INDEX(Installed_Capacity!$H$15:$S$20,MATCH(Source_Data!B6568,Installed_Capacity!$G$15:$G$20,0),MATCH(Source_Data!C6568,Installed_Capacity!$H$14:$S$14,0)))</f>
        <v>0.79000098977152555</v>
      </c>
      <c r="L6568" s="21"/>
      <c r="M6568" s="2"/>
    </row>
    <row r="6569" spans="1:13" x14ac:dyDescent="0.25">
      <c r="A6569" s="17">
        <v>43009</v>
      </c>
      <c r="B6569" s="19">
        <v>2017</v>
      </c>
      <c r="C6569" s="19">
        <v>10</v>
      </c>
      <c r="D6569" s="19">
        <v>1</v>
      </c>
      <c r="E6569" s="19">
        <v>15</v>
      </c>
      <c r="F6569" s="40">
        <v>25021</v>
      </c>
      <c r="G6569" s="35">
        <f t="shared" si="102"/>
        <v>28839</v>
      </c>
      <c r="H6569" s="27">
        <v>287</v>
      </c>
      <c r="I6569" s="28">
        <v>6465.1364999999996</v>
      </c>
      <c r="J6569" s="28">
        <f>H6569/(INDEX(Installed_Capacity!$H$6:$S$11,MATCH(Source_Data!B6569,Installed_Capacity!$G$6:$G$11,0),MATCH(Source_Data!C6569,Installed_Capacity!$H$5:$S$5,0)))</f>
        <v>0.4823529411764706</v>
      </c>
      <c r="K6569" s="29">
        <f>I6569/(INDEX(Installed_Capacity!$H$15:$S$20,MATCH(Source_Data!B6569,Installed_Capacity!$G$15:$G$20,0),MATCH(Source_Data!C6569,Installed_Capacity!$H$14:$S$14,0)))</f>
        <v>0.81000101482903253</v>
      </c>
      <c r="L6569" s="21"/>
      <c r="M6569" s="2"/>
    </row>
    <row r="6570" spans="1:13" x14ac:dyDescent="0.25">
      <c r="A6570" s="17">
        <v>43009</v>
      </c>
      <c r="B6570" s="19">
        <v>2017</v>
      </c>
      <c r="C6570" s="19">
        <v>10</v>
      </c>
      <c r="D6570" s="19">
        <v>1</v>
      </c>
      <c r="E6570" s="19">
        <v>16</v>
      </c>
      <c r="F6570" s="40">
        <v>26167</v>
      </c>
      <c r="G6570" s="35">
        <f t="shared" si="102"/>
        <v>28839</v>
      </c>
      <c r="H6570" s="27">
        <v>288</v>
      </c>
      <c r="I6570" s="28">
        <v>6066.0555000000004</v>
      </c>
      <c r="J6570" s="28">
        <f>H6570/(INDEX(Installed_Capacity!$H$6:$S$11,MATCH(Source_Data!B6570,Installed_Capacity!$G$6:$G$11,0),MATCH(Source_Data!C6570,Installed_Capacity!$H$5:$S$5,0)))</f>
        <v>0.48403361344537815</v>
      </c>
      <c r="K6570" s="29">
        <f>I6570/(INDEX(Installed_Capacity!$H$15:$S$20,MATCH(Source_Data!B6570,Installed_Capacity!$G$15:$G$20,0),MATCH(Source_Data!C6570,Installed_Capacity!$H$14:$S$14,0)))</f>
        <v>0.7600011401165675</v>
      </c>
      <c r="L6570" s="21"/>
      <c r="M6570" s="2"/>
    </row>
    <row r="6571" spans="1:13" x14ac:dyDescent="0.25">
      <c r="A6571" s="17">
        <v>43009</v>
      </c>
      <c r="B6571" s="19">
        <v>2017</v>
      </c>
      <c r="C6571" s="19">
        <v>10</v>
      </c>
      <c r="D6571" s="19">
        <v>1</v>
      </c>
      <c r="E6571" s="19">
        <v>17</v>
      </c>
      <c r="F6571" s="40">
        <v>27130</v>
      </c>
      <c r="G6571" s="35">
        <f t="shared" si="102"/>
        <v>28839</v>
      </c>
      <c r="H6571" s="27">
        <v>288</v>
      </c>
      <c r="I6571" s="28">
        <v>7023.8525</v>
      </c>
      <c r="J6571" s="28">
        <f>H6571/(INDEX(Installed_Capacity!$H$6:$S$11,MATCH(Source_Data!B6571,Installed_Capacity!$G$6:$G$11,0),MATCH(Source_Data!C6571,Installed_Capacity!$H$5:$S$5,0)))</f>
        <v>0.48403361344537815</v>
      </c>
      <c r="K6571" s="29">
        <f>I6571/(INDEX(Installed_Capacity!$H$15:$S$20,MATCH(Source_Data!B6571,Installed_Capacity!$G$15:$G$20,0),MATCH(Source_Data!C6571,Installed_Capacity!$H$14:$S$14,0)))</f>
        <v>0.88000116517407445</v>
      </c>
      <c r="L6571" s="21"/>
      <c r="M6571" s="2"/>
    </row>
    <row r="6572" spans="1:13" x14ac:dyDescent="0.25">
      <c r="A6572" s="17">
        <v>43009</v>
      </c>
      <c r="B6572" s="19">
        <v>2017</v>
      </c>
      <c r="C6572" s="19">
        <v>10</v>
      </c>
      <c r="D6572" s="19">
        <v>1</v>
      </c>
      <c r="E6572" s="19">
        <v>18</v>
      </c>
      <c r="F6572" s="40">
        <v>27812</v>
      </c>
      <c r="G6572" s="35">
        <f t="shared" si="102"/>
        <v>28839</v>
      </c>
      <c r="H6572" s="27">
        <v>287</v>
      </c>
      <c r="I6572" s="28">
        <v>6465.1364999999996</v>
      </c>
      <c r="J6572" s="28">
        <f>H6572/(INDEX(Installed_Capacity!$H$6:$S$11,MATCH(Source_Data!B6572,Installed_Capacity!$G$6:$G$11,0),MATCH(Source_Data!C6572,Installed_Capacity!$H$5:$S$5,0)))</f>
        <v>0.4823529411764706</v>
      </c>
      <c r="K6572" s="29">
        <f>I6572/(INDEX(Installed_Capacity!$H$15:$S$20,MATCH(Source_Data!B6572,Installed_Capacity!$G$15:$G$20,0),MATCH(Source_Data!C6572,Installed_Capacity!$H$14:$S$14,0)))</f>
        <v>0.81000101482903253</v>
      </c>
      <c r="L6572" s="21"/>
      <c r="M6572" s="2"/>
    </row>
    <row r="6573" spans="1:13" x14ac:dyDescent="0.25">
      <c r="A6573" s="17">
        <v>43009</v>
      </c>
      <c r="B6573" s="19">
        <v>2017</v>
      </c>
      <c r="C6573" s="19">
        <v>10</v>
      </c>
      <c r="D6573" s="19">
        <v>1</v>
      </c>
      <c r="E6573" s="19">
        <v>19</v>
      </c>
      <c r="F6573" s="40">
        <v>28839</v>
      </c>
      <c r="G6573" s="35">
        <f t="shared" si="102"/>
        <v>28839</v>
      </c>
      <c r="H6573" s="27">
        <v>283</v>
      </c>
      <c r="I6573" s="28">
        <v>5826.6054999999997</v>
      </c>
      <c r="J6573" s="28">
        <f>H6573/(INDEX(Installed_Capacity!$H$6:$S$11,MATCH(Source_Data!B6573,Installed_Capacity!$G$6:$G$11,0),MATCH(Source_Data!C6573,Installed_Capacity!$H$5:$S$5,0)))</f>
        <v>0.47563025210084031</v>
      </c>
      <c r="K6573" s="29">
        <f>I6573/(INDEX(Installed_Capacity!$H$15:$S$20,MATCH(Source_Data!B6573,Installed_Capacity!$G$15:$G$20,0),MATCH(Source_Data!C6573,Installed_Capacity!$H$14:$S$14,0)))</f>
        <v>0.73000103988653953</v>
      </c>
      <c r="L6573" s="21"/>
      <c r="M6573" s="2"/>
    </row>
    <row r="6574" spans="1:13" x14ac:dyDescent="0.25">
      <c r="A6574" s="17">
        <v>43009</v>
      </c>
      <c r="B6574" s="19">
        <v>2017</v>
      </c>
      <c r="C6574" s="19">
        <v>10</v>
      </c>
      <c r="D6574" s="19">
        <v>1</v>
      </c>
      <c r="E6574" s="19">
        <v>20</v>
      </c>
      <c r="F6574" s="40">
        <v>28098</v>
      </c>
      <c r="G6574" s="35">
        <f t="shared" si="102"/>
        <v>28839</v>
      </c>
      <c r="H6574" s="27">
        <v>287</v>
      </c>
      <c r="I6574" s="28">
        <v>4549.5429999999997</v>
      </c>
      <c r="J6574" s="28">
        <f>H6574/(INDEX(Installed_Capacity!$H$6:$S$11,MATCH(Source_Data!B6574,Installed_Capacity!$G$6:$G$11,0),MATCH(Source_Data!C6574,Installed_Capacity!$H$5:$S$5,0)))</f>
        <v>0.4823529411764706</v>
      </c>
      <c r="K6574" s="29">
        <f>I6574/(INDEX(Installed_Capacity!$H$15:$S$20,MATCH(Source_Data!B6574,Installed_Capacity!$G$15:$G$20,0),MATCH(Source_Data!C6574,Installed_Capacity!$H$14:$S$14,0)))</f>
        <v>0.57000102735778602</v>
      </c>
      <c r="L6574" s="21"/>
      <c r="M6574" s="2"/>
    </row>
    <row r="6575" spans="1:13" x14ac:dyDescent="0.25">
      <c r="A6575" s="17">
        <v>43009</v>
      </c>
      <c r="B6575" s="19">
        <v>2017</v>
      </c>
      <c r="C6575" s="19">
        <v>10</v>
      </c>
      <c r="D6575" s="19">
        <v>1</v>
      </c>
      <c r="E6575" s="19">
        <v>21</v>
      </c>
      <c r="F6575" s="40">
        <v>26671</v>
      </c>
      <c r="G6575" s="35">
        <f t="shared" si="102"/>
        <v>28839</v>
      </c>
      <c r="H6575" s="27">
        <v>287.00000001000001</v>
      </c>
      <c r="I6575" s="28">
        <v>3831.1959999999999</v>
      </c>
      <c r="J6575" s="28">
        <f>H6575/(INDEX(Installed_Capacity!$H$6:$S$11,MATCH(Source_Data!B6575,Installed_Capacity!$G$6:$G$11,0),MATCH(Source_Data!C6575,Installed_Capacity!$H$5:$S$5,0)))</f>
        <v>0.48235294119327732</v>
      </c>
      <c r="K6575" s="29">
        <f>I6575/(INDEX(Installed_Capacity!$H$15:$S$20,MATCH(Source_Data!B6575,Installed_Capacity!$G$15:$G$20,0),MATCH(Source_Data!C6575,Installed_Capacity!$H$14:$S$14,0)))</f>
        <v>0.48000110253030703</v>
      </c>
      <c r="L6575" s="21"/>
      <c r="M6575" s="2"/>
    </row>
    <row r="6576" spans="1:13" x14ac:dyDescent="0.25">
      <c r="A6576" s="17">
        <v>43009</v>
      </c>
      <c r="B6576" s="19">
        <v>2017</v>
      </c>
      <c r="C6576" s="19">
        <v>10</v>
      </c>
      <c r="D6576" s="19">
        <v>1</v>
      </c>
      <c r="E6576" s="19">
        <v>22</v>
      </c>
      <c r="F6576" s="40">
        <v>24728</v>
      </c>
      <c r="G6576" s="35">
        <f t="shared" si="102"/>
        <v>28839</v>
      </c>
      <c r="H6576" s="27">
        <v>285</v>
      </c>
      <c r="I6576" s="28">
        <v>3751.3780999999999</v>
      </c>
      <c r="J6576" s="28">
        <f>H6576/(INDEX(Installed_Capacity!$H$6:$S$11,MATCH(Source_Data!B6576,Installed_Capacity!$G$6:$G$11,0),MATCH(Source_Data!C6576,Installed_Capacity!$H$5:$S$5,0)))</f>
        <v>0.47899159663865548</v>
      </c>
      <c r="K6576" s="29">
        <f>I6576/(INDEX(Installed_Capacity!$H$15:$S$20,MATCH(Source_Data!B6576,Installed_Capacity!$G$15:$G$20,0),MATCH(Source_Data!C6576,Installed_Capacity!$H$14:$S$14,0)))</f>
        <v>0.47000091459900467</v>
      </c>
      <c r="L6576" s="21"/>
      <c r="M6576" s="2"/>
    </row>
    <row r="6577" spans="1:13" x14ac:dyDescent="0.25">
      <c r="A6577" s="17">
        <v>43009</v>
      </c>
      <c r="B6577" s="19">
        <v>2017</v>
      </c>
      <c r="C6577" s="19">
        <v>10</v>
      </c>
      <c r="D6577" s="19">
        <v>1</v>
      </c>
      <c r="E6577" s="19">
        <v>23</v>
      </c>
      <c r="F6577" s="40">
        <v>22912</v>
      </c>
      <c r="G6577" s="35">
        <f t="shared" si="102"/>
        <v>28839</v>
      </c>
      <c r="H6577" s="27">
        <v>283</v>
      </c>
      <c r="I6577" s="28">
        <v>3033.0311000000002</v>
      </c>
      <c r="J6577" s="28">
        <f>H6577/(INDEX(Installed_Capacity!$H$6:$S$11,MATCH(Source_Data!B6577,Installed_Capacity!$G$6:$G$11,0),MATCH(Source_Data!C6577,Installed_Capacity!$H$5:$S$5,0)))</f>
        <v>0.47563025210084031</v>
      </c>
      <c r="K6577" s="29">
        <f>I6577/(INDEX(Installed_Capacity!$H$15:$S$20,MATCH(Source_Data!B6577,Installed_Capacity!$G$15:$G$20,0),MATCH(Source_Data!C6577,Installed_Capacity!$H$14:$S$14,0)))</f>
        <v>0.38000098977152563</v>
      </c>
      <c r="L6577" s="21"/>
      <c r="M6577" s="2"/>
    </row>
    <row r="6578" spans="1:13" x14ac:dyDescent="0.25">
      <c r="A6578" s="17">
        <v>43009</v>
      </c>
      <c r="B6578" s="19">
        <v>2017</v>
      </c>
      <c r="C6578" s="19">
        <v>10</v>
      </c>
      <c r="D6578" s="19">
        <v>1</v>
      </c>
      <c r="E6578" s="19">
        <v>24</v>
      </c>
      <c r="F6578" s="40">
        <v>21775</v>
      </c>
      <c r="G6578" s="35">
        <f t="shared" si="102"/>
        <v>28839</v>
      </c>
      <c r="H6578" s="27">
        <v>286</v>
      </c>
      <c r="I6578" s="28">
        <v>2314.6831000000002</v>
      </c>
      <c r="J6578" s="28">
        <f>H6578/(INDEX(Installed_Capacity!$H$6:$S$11,MATCH(Source_Data!B6578,Installed_Capacity!$G$6:$G$11,0),MATCH(Source_Data!C6578,Installed_Capacity!$H$5:$S$5,0)))</f>
        <v>0.48067226890756304</v>
      </c>
      <c r="K6578" s="29">
        <f>I6578/(INDEX(Installed_Capacity!$H$15:$S$20,MATCH(Source_Data!B6578,Installed_Capacity!$G$15:$G$20,0),MATCH(Source_Data!C6578,Installed_Capacity!$H$14:$S$14,0)))</f>
        <v>0.29000093965651169</v>
      </c>
      <c r="L6578" s="21"/>
      <c r="M6578" s="2"/>
    </row>
    <row r="6579" spans="1:13" x14ac:dyDescent="0.25">
      <c r="A6579" s="17">
        <v>43010</v>
      </c>
      <c r="B6579" s="19">
        <v>2017</v>
      </c>
      <c r="C6579" s="19">
        <v>10</v>
      </c>
      <c r="D6579" s="19">
        <v>2</v>
      </c>
      <c r="E6579" s="19">
        <v>1</v>
      </c>
      <c r="F6579" s="40">
        <v>20944</v>
      </c>
      <c r="G6579" s="35">
        <f t="shared" si="102"/>
        <v>30940</v>
      </c>
      <c r="H6579" s="27">
        <v>60.999999991999999</v>
      </c>
      <c r="I6579" s="28">
        <v>1755.9691</v>
      </c>
      <c r="J6579" s="28">
        <f>H6579/(INDEX(Installed_Capacity!$H$6:$S$11,MATCH(Source_Data!B6579,Installed_Capacity!$G$6:$G$11,0),MATCH(Source_Data!C6579,Installed_Capacity!$H$5:$S$5,0)))</f>
        <v>0.10252100838991597</v>
      </c>
      <c r="K6579" s="29">
        <f>I6579/(INDEX(Installed_Capacity!$H$15:$S$20,MATCH(Source_Data!B6579,Installed_Capacity!$G$15:$G$20,0),MATCH(Source_Data!C6579,Installed_Capacity!$H$14:$S$14,0)))</f>
        <v>0.2200010398865396</v>
      </c>
      <c r="L6579" s="21"/>
      <c r="M6579" s="2"/>
    </row>
    <row r="6580" spans="1:13" x14ac:dyDescent="0.25">
      <c r="A6580" s="17">
        <v>43010</v>
      </c>
      <c r="B6580" s="19">
        <v>2017</v>
      </c>
      <c r="C6580" s="19">
        <v>10</v>
      </c>
      <c r="D6580" s="19">
        <v>2</v>
      </c>
      <c r="E6580" s="19">
        <v>2</v>
      </c>
      <c r="F6580" s="40">
        <v>20483</v>
      </c>
      <c r="G6580" s="35">
        <f t="shared" si="102"/>
        <v>30940</v>
      </c>
      <c r="H6580" s="27">
        <v>45</v>
      </c>
      <c r="I6580" s="28">
        <v>1436.7030699999998</v>
      </c>
      <c r="J6580" s="28">
        <f>H6580/(INDEX(Installed_Capacity!$H$6:$S$11,MATCH(Source_Data!B6580,Installed_Capacity!$G$6:$G$11,0),MATCH(Source_Data!C6580,Installed_Capacity!$H$5:$S$5,0)))</f>
        <v>7.5630252100840331E-2</v>
      </c>
      <c r="K6580" s="29">
        <f>I6580/(INDEX(Installed_Capacity!$H$15:$S$20,MATCH(Source_Data!B6580,Installed_Capacity!$G$15:$G$20,0),MATCH(Source_Data!C6580,Installed_Capacity!$H$14:$S$14,0)))</f>
        <v>0.18000098601289957</v>
      </c>
      <c r="L6580" s="21"/>
      <c r="M6580" s="2"/>
    </row>
    <row r="6581" spans="1:13" x14ac:dyDescent="0.25">
      <c r="A6581" s="17">
        <v>43010</v>
      </c>
      <c r="B6581" s="19">
        <v>2017</v>
      </c>
      <c r="C6581" s="19">
        <v>10</v>
      </c>
      <c r="D6581" s="19">
        <v>2</v>
      </c>
      <c r="E6581" s="19">
        <v>3</v>
      </c>
      <c r="F6581" s="40">
        <v>20466</v>
      </c>
      <c r="G6581" s="35">
        <f t="shared" si="102"/>
        <v>30940</v>
      </c>
      <c r="H6581" s="27">
        <v>44</v>
      </c>
      <c r="I6581" s="28">
        <v>1356.88705</v>
      </c>
      <c r="J6581" s="28">
        <f>H6581/(INDEX(Installed_Capacity!$H$6:$S$11,MATCH(Source_Data!B6581,Installed_Capacity!$G$6:$G$11,0),MATCH(Source_Data!C6581,Installed_Capacity!$H$5:$S$5,0)))</f>
        <v>7.3949579831932774E-2</v>
      </c>
      <c r="K6581" s="29">
        <f>I6581/(INDEX(Installed_Capacity!$H$15:$S$20,MATCH(Source_Data!B6581,Installed_Capacity!$G$15:$G$20,0),MATCH(Source_Data!C6581,Installed_Capacity!$H$14:$S$14,0)))</f>
        <v>0.17000103362216287</v>
      </c>
      <c r="L6581" s="21"/>
      <c r="M6581" s="2"/>
    </row>
    <row r="6582" spans="1:13" x14ac:dyDescent="0.25">
      <c r="A6582" s="17">
        <v>43010</v>
      </c>
      <c r="B6582" s="19">
        <v>2017</v>
      </c>
      <c r="C6582" s="19">
        <v>10</v>
      </c>
      <c r="D6582" s="19">
        <v>2</v>
      </c>
      <c r="E6582" s="19">
        <v>4</v>
      </c>
      <c r="F6582" s="40">
        <v>20971</v>
      </c>
      <c r="G6582" s="35">
        <f t="shared" si="102"/>
        <v>30940</v>
      </c>
      <c r="H6582" s="27">
        <v>47.999999996</v>
      </c>
      <c r="I6582" s="28">
        <v>1755.9691</v>
      </c>
      <c r="J6582" s="28">
        <f>H6582/(INDEX(Installed_Capacity!$H$6:$S$11,MATCH(Source_Data!B6582,Installed_Capacity!$G$6:$G$11,0),MATCH(Source_Data!C6582,Installed_Capacity!$H$5:$S$5,0)))</f>
        <v>8.0672268900840338E-2</v>
      </c>
      <c r="K6582" s="29">
        <f>I6582/(INDEX(Installed_Capacity!$H$15:$S$20,MATCH(Source_Data!B6582,Installed_Capacity!$G$15:$G$20,0),MATCH(Source_Data!C6582,Installed_Capacity!$H$14:$S$14,0)))</f>
        <v>0.2200010398865396</v>
      </c>
      <c r="L6582" s="21"/>
      <c r="M6582" s="2"/>
    </row>
    <row r="6583" spans="1:13" x14ac:dyDescent="0.25">
      <c r="A6583" s="17">
        <v>43010</v>
      </c>
      <c r="B6583" s="19">
        <v>2017</v>
      </c>
      <c r="C6583" s="19">
        <v>10</v>
      </c>
      <c r="D6583" s="19">
        <v>2</v>
      </c>
      <c r="E6583" s="19">
        <v>5</v>
      </c>
      <c r="F6583" s="40">
        <v>22426</v>
      </c>
      <c r="G6583" s="35">
        <f t="shared" si="102"/>
        <v>30940</v>
      </c>
      <c r="H6583" s="27">
        <v>107</v>
      </c>
      <c r="I6583" s="28">
        <v>2873.3981000000003</v>
      </c>
      <c r="J6583" s="28">
        <f>H6583/(INDEX(Installed_Capacity!$H$6:$S$11,MATCH(Source_Data!B6583,Installed_Capacity!$G$6:$G$11,0),MATCH(Source_Data!C6583,Installed_Capacity!$H$5:$S$5,0)))</f>
        <v>0.17983193277310924</v>
      </c>
      <c r="K6583" s="29">
        <f>I6583/(INDEX(Installed_Capacity!$H$15:$S$20,MATCH(Source_Data!B6583,Installed_Capacity!$G$15:$G$20,0),MATCH(Source_Data!C6583,Installed_Capacity!$H$14:$S$14,0)))</f>
        <v>0.36000096471401871</v>
      </c>
      <c r="L6583" s="21"/>
      <c r="M6583" s="2"/>
    </row>
    <row r="6584" spans="1:13" x14ac:dyDescent="0.25">
      <c r="A6584" s="17">
        <v>43010</v>
      </c>
      <c r="B6584" s="19">
        <v>2017</v>
      </c>
      <c r="C6584" s="19">
        <v>10</v>
      </c>
      <c r="D6584" s="19">
        <v>2</v>
      </c>
      <c r="E6584" s="19">
        <v>6</v>
      </c>
      <c r="F6584" s="40">
        <v>24627</v>
      </c>
      <c r="G6584" s="35">
        <f t="shared" si="102"/>
        <v>30940</v>
      </c>
      <c r="H6584" s="27">
        <v>33</v>
      </c>
      <c r="I6584" s="28">
        <v>3352.2961000000005</v>
      </c>
      <c r="J6584" s="28">
        <f>H6584/(INDEX(Installed_Capacity!$H$6:$S$11,MATCH(Source_Data!B6584,Installed_Capacity!$G$6:$G$11,0),MATCH(Source_Data!C6584,Installed_Capacity!$H$5:$S$5,0)))</f>
        <v>5.5462184873949577E-2</v>
      </c>
      <c r="K6584" s="29">
        <f>I6584/(INDEX(Installed_Capacity!$H$15:$S$20,MATCH(Source_Data!B6584,Installed_Capacity!$G$15:$G$20,0),MATCH(Source_Data!C6584,Installed_Capacity!$H$14:$S$14,0)))</f>
        <v>0.42000091459900474</v>
      </c>
      <c r="L6584" s="21"/>
      <c r="M6584" s="2"/>
    </row>
    <row r="6585" spans="1:13" x14ac:dyDescent="0.25">
      <c r="A6585" s="17">
        <v>43010</v>
      </c>
      <c r="B6585" s="19">
        <v>2017</v>
      </c>
      <c r="C6585" s="19">
        <v>10</v>
      </c>
      <c r="D6585" s="19">
        <v>2</v>
      </c>
      <c r="E6585" s="19">
        <v>7</v>
      </c>
      <c r="F6585" s="40">
        <v>25815</v>
      </c>
      <c r="G6585" s="35">
        <f t="shared" si="102"/>
        <v>30940</v>
      </c>
      <c r="H6585" s="27">
        <v>238</v>
      </c>
      <c r="I6585" s="28">
        <v>4230.277</v>
      </c>
      <c r="J6585" s="28">
        <f>H6585/(INDEX(Installed_Capacity!$H$6:$S$11,MATCH(Source_Data!B6585,Installed_Capacity!$G$6:$G$11,0),MATCH(Source_Data!C6585,Installed_Capacity!$H$5:$S$5,0)))</f>
        <v>0.4</v>
      </c>
      <c r="K6585" s="29">
        <f>I6585/(INDEX(Installed_Capacity!$H$15:$S$20,MATCH(Source_Data!B6585,Installed_Capacity!$G$15:$G$20,0),MATCH(Source_Data!C6585,Installed_Capacity!$H$14:$S$14,0)))</f>
        <v>0.53000097724277218</v>
      </c>
      <c r="L6585" s="21"/>
      <c r="M6585" s="2"/>
    </row>
    <row r="6586" spans="1:13" x14ac:dyDescent="0.25">
      <c r="A6586" s="17">
        <v>43010</v>
      </c>
      <c r="B6586" s="19">
        <v>2017</v>
      </c>
      <c r="C6586" s="19">
        <v>10</v>
      </c>
      <c r="D6586" s="19">
        <v>2</v>
      </c>
      <c r="E6586" s="19">
        <v>8</v>
      </c>
      <c r="F6586" s="40">
        <v>26251</v>
      </c>
      <c r="G6586" s="35">
        <f t="shared" si="102"/>
        <v>30940</v>
      </c>
      <c r="H6586" s="27">
        <v>190.00000001000001</v>
      </c>
      <c r="I6586" s="28">
        <v>4709.1759999999995</v>
      </c>
      <c r="J6586" s="28">
        <f>H6586/(INDEX(Installed_Capacity!$H$6:$S$11,MATCH(Source_Data!B6586,Installed_Capacity!$G$6:$G$11,0),MATCH(Source_Data!C6586,Installed_Capacity!$H$5:$S$5,0)))</f>
        <v>0.31932773110924373</v>
      </c>
      <c r="K6586" s="29">
        <f>I6586/(INDEX(Installed_Capacity!$H$15:$S$20,MATCH(Source_Data!B6586,Installed_Capacity!$G$15:$G$20,0),MATCH(Source_Data!C6586,Installed_Capacity!$H$14:$S$14,0)))</f>
        <v>0.59000105241529299</v>
      </c>
      <c r="L6586" s="21"/>
      <c r="M6586" s="2"/>
    </row>
    <row r="6587" spans="1:13" x14ac:dyDescent="0.25">
      <c r="A6587" s="17">
        <v>43010</v>
      </c>
      <c r="B6587" s="19">
        <v>2017</v>
      </c>
      <c r="C6587" s="19">
        <v>10</v>
      </c>
      <c r="D6587" s="19">
        <v>2</v>
      </c>
      <c r="E6587" s="19">
        <v>9</v>
      </c>
      <c r="F6587" s="40">
        <v>26443</v>
      </c>
      <c r="G6587" s="35">
        <f t="shared" si="102"/>
        <v>30940</v>
      </c>
      <c r="H6587" s="27">
        <v>260</v>
      </c>
      <c r="I6587" s="28">
        <v>4310.0942000000005</v>
      </c>
      <c r="J6587" s="28">
        <f>H6587/(INDEX(Installed_Capacity!$H$6:$S$11,MATCH(Source_Data!B6587,Installed_Capacity!$G$6:$G$11,0),MATCH(Source_Data!C6587,Installed_Capacity!$H$5:$S$5,0)))</f>
        <v>0.43697478991596639</v>
      </c>
      <c r="K6587" s="29">
        <f>I6587/(INDEX(Installed_Capacity!$H$15:$S$20,MATCH(Source_Data!B6587,Installed_Capacity!$G$15:$G$20,0),MATCH(Source_Data!C6587,Installed_Capacity!$H$14:$S$14,0)))</f>
        <v>0.54000107747280013</v>
      </c>
      <c r="L6587" s="21"/>
      <c r="M6587" s="2"/>
    </row>
    <row r="6588" spans="1:13" x14ac:dyDescent="0.25">
      <c r="A6588" s="17">
        <v>43010</v>
      </c>
      <c r="B6588" s="19">
        <v>2017</v>
      </c>
      <c r="C6588" s="19">
        <v>10</v>
      </c>
      <c r="D6588" s="19">
        <v>2</v>
      </c>
      <c r="E6588" s="19">
        <v>10</v>
      </c>
      <c r="F6588" s="40">
        <v>26720</v>
      </c>
      <c r="G6588" s="35">
        <f t="shared" si="102"/>
        <v>30940</v>
      </c>
      <c r="H6588" s="27">
        <v>306</v>
      </c>
      <c r="I6588" s="28">
        <v>4709.1759999999995</v>
      </c>
      <c r="J6588" s="28">
        <f>H6588/(INDEX(Installed_Capacity!$H$6:$S$11,MATCH(Source_Data!B6588,Installed_Capacity!$G$6:$G$11,0),MATCH(Source_Data!C6588,Installed_Capacity!$H$5:$S$5,0)))</f>
        <v>0.51428571428571423</v>
      </c>
      <c r="K6588" s="29">
        <f>I6588/(INDEX(Installed_Capacity!$H$15:$S$20,MATCH(Source_Data!B6588,Installed_Capacity!$G$15:$G$20,0),MATCH(Source_Data!C6588,Installed_Capacity!$H$14:$S$14,0)))</f>
        <v>0.59000105241529299</v>
      </c>
      <c r="L6588" s="21"/>
      <c r="M6588" s="2"/>
    </row>
    <row r="6589" spans="1:13" x14ac:dyDescent="0.25">
      <c r="A6589" s="17">
        <v>43010</v>
      </c>
      <c r="B6589" s="19">
        <v>2017</v>
      </c>
      <c r="C6589" s="19">
        <v>10</v>
      </c>
      <c r="D6589" s="19">
        <v>2</v>
      </c>
      <c r="E6589" s="19">
        <v>11</v>
      </c>
      <c r="F6589" s="40">
        <v>26821</v>
      </c>
      <c r="G6589" s="35">
        <f t="shared" si="102"/>
        <v>30940</v>
      </c>
      <c r="H6589" s="27">
        <v>313</v>
      </c>
      <c r="I6589" s="28">
        <v>4709.1759999999995</v>
      </c>
      <c r="J6589" s="28">
        <f>H6589/(INDEX(Installed_Capacity!$H$6:$S$11,MATCH(Source_Data!B6589,Installed_Capacity!$G$6:$G$11,0),MATCH(Source_Data!C6589,Installed_Capacity!$H$5:$S$5,0)))</f>
        <v>0.52605042016806725</v>
      </c>
      <c r="K6589" s="29">
        <f>I6589/(INDEX(Installed_Capacity!$H$15:$S$20,MATCH(Source_Data!B6589,Installed_Capacity!$G$15:$G$20,0),MATCH(Source_Data!C6589,Installed_Capacity!$H$14:$S$14,0)))</f>
        <v>0.59000105241529299</v>
      </c>
      <c r="L6589" s="21"/>
      <c r="M6589" s="2"/>
    </row>
    <row r="6590" spans="1:13" x14ac:dyDescent="0.25">
      <c r="A6590" s="17">
        <v>43010</v>
      </c>
      <c r="B6590" s="19">
        <v>2017</v>
      </c>
      <c r="C6590" s="19">
        <v>10</v>
      </c>
      <c r="D6590" s="19">
        <v>2</v>
      </c>
      <c r="E6590" s="19">
        <v>12</v>
      </c>
      <c r="F6590" s="40">
        <v>27117</v>
      </c>
      <c r="G6590" s="35">
        <f t="shared" si="102"/>
        <v>30940</v>
      </c>
      <c r="H6590" s="27">
        <v>314</v>
      </c>
      <c r="I6590" s="28">
        <v>5188.0744999999997</v>
      </c>
      <c r="J6590" s="28">
        <f>H6590/(INDEX(Installed_Capacity!$H$6:$S$11,MATCH(Source_Data!B6590,Installed_Capacity!$G$6:$G$11,0),MATCH(Source_Data!C6590,Installed_Capacity!$H$5:$S$5,0)))</f>
        <v>0.5277310924369748</v>
      </c>
      <c r="K6590" s="29">
        <f>I6590/(INDEX(Installed_Capacity!$H$15:$S$20,MATCH(Source_Data!B6590,Installed_Capacity!$G$15:$G$20,0),MATCH(Source_Data!C6590,Installed_Capacity!$H$14:$S$14,0)))</f>
        <v>0.65000106494404652</v>
      </c>
      <c r="L6590" s="21"/>
      <c r="M6590" s="2"/>
    </row>
    <row r="6591" spans="1:13" x14ac:dyDescent="0.25">
      <c r="A6591" s="17">
        <v>43010</v>
      </c>
      <c r="B6591" s="19">
        <v>2017</v>
      </c>
      <c r="C6591" s="19">
        <v>10</v>
      </c>
      <c r="D6591" s="19">
        <v>2</v>
      </c>
      <c r="E6591" s="19">
        <v>13</v>
      </c>
      <c r="F6591" s="40">
        <v>27557</v>
      </c>
      <c r="G6591" s="35">
        <f t="shared" si="102"/>
        <v>30940</v>
      </c>
      <c r="H6591" s="27">
        <v>319</v>
      </c>
      <c r="I6591" s="28">
        <v>5188.0744999999997</v>
      </c>
      <c r="J6591" s="28">
        <f>H6591/(INDEX(Installed_Capacity!$H$6:$S$11,MATCH(Source_Data!B6591,Installed_Capacity!$G$6:$G$11,0),MATCH(Source_Data!C6591,Installed_Capacity!$H$5:$S$5,0)))</f>
        <v>0.53613445378151259</v>
      </c>
      <c r="K6591" s="29">
        <f>I6591/(INDEX(Installed_Capacity!$H$15:$S$20,MATCH(Source_Data!B6591,Installed_Capacity!$G$15:$G$20,0),MATCH(Source_Data!C6591,Installed_Capacity!$H$14:$S$14,0)))</f>
        <v>0.65000106494404652</v>
      </c>
      <c r="L6591" s="21"/>
      <c r="M6591" s="2"/>
    </row>
    <row r="6592" spans="1:13" x14ac:dyDescent="0.25">
      <c r="A6592" s="17">
        <v>43010</v>
      </c>
      <c r="B6592" s="19">
        <v>2017</v>
      </c>
      <c r="C6592" s="19">
        <v>10</v>
      </c>
      <c r="D6592" s="19">
        <v>2</v>
      </c>
      <c r="E6592" s="19">
        <v>14</v>
      </c>
      <c r="F6592" s="40">
        <v>28057</v>
      </c>
      <c r="G6592" s="35">
        <f t="shared" si="102"/>
        <v>30940</v>
      </c>
      <c r="H6592" s="27">
        <v>326</v>
      </c>
      <c r="I6592" s="28">
        <v>5108.2585000000008</v>
      </c>
      <c r="J6592" s="28">
        <f>H6592/(INDEX(Installed_Capacity!$H$6:$S$11,MATCH(Source_Data!B6592,Installed_Capacity!$G$6:$G$11,0),MATCH(Source_Data!C6592,Installed_Capacity!$H$5:$S$5,0)))</f>
        <v>0.5478991596638656</v>
      </c>
      <c r="K6592" s="29">
        <f>I6592/(INDEX(Installed_Capacity!$H$15:$S$20,MATCH(Source_Data!B6592,Installed_Capacity!$G$15:$G$20,0),MATCH(Source_Data!C6592,Installed_Capacity!$H$14:$S$14,0)))</f>
        <v>0.64000111505906065</v>
      </c>
      <c r="L6592" s="21"/>
      <c r="M6592" s="2"/>
    </row>
    <row r="6593" spans="1:13" x14ac:dyDescent="0.25">
      <c r="A6593" s="17">
        <v>43010</v>
      </c>
      <c r="B6593" s="19">
        <v>2017</v>
      </c>
      <c r="C6593" s="19">
        <v>10</v>
      </c>
      <c r="D6593" s="19">
        <v>2</v>
      </c>
      <c r="E6593" s="19">
        <v>15</v>
      </c>
      <c r="F6593" s="40">
        <v>28585</v>
      </c>
      <c r="G6593" s="35">
        <f t="shared" si="102"/>
        <v>30940</v>
      </c>
      <c r="H6593" s="27">
        <v>330</v>
      </c>
      <c r="I6593" s="28">
        <v>5666.9735000000001</v>
      </c>
      <c r="J6593" s="28">
        <f>H6593/(INDEX(Installed_Capacity!$H$6:$S$11,MATCH(Source_Data!B6593,Installed_Capacity!$G$6:$G$11,0),MATCH(Source_Data!C6593,Installed_Capacity!$H$5:$S$5,0)))</f>
        <v>0.55462184873949583</v>
      </c>
      <c r="K6593" s="29">
        <f>I6593/(INDEX(Installed_Capacity!$H$15:$S$20,MATCH(Source_Data!B6593,Installed_Capacity!$G$15:$G$20,0),MATCH(Source_Data!C6593,Installed_Capacity!$H$14:$S$14,0)))</f>
        <v>0.71000114011656745</v>
      </c>
      <c r="L6593" s="21"/>
      <c r="M6593" s="2"/>
    </row>
    <row r="6594" spans="1:13" x14ac:dyDescent="0.25">
      <c r="A6594" s="17">
        <v>43010</v>
      </c>
      <c r="B6594" s="19">
        <v>2017</v>
      </c>
      <c r="C6594" s="19">
        <v>10</v>
      </c>
      <c r="D6594" s="19">
        <v>2</v>
      </c>
      <c r="E6594" s="19">
        <v>16</v>
      </c>
      <c r="F6594" s="40">
        <v>29289</v>
      </c>
      <c r="G6594" s="35">
        <f t="shared" si="102"/>
        <v>30940</v>
      </c>
      <c r="H6594" s="27">
        <v>330</v>
      </c>
      <c r="I6594" s="28">
        <v>5347.7075000000004</v>
      </c>
      <c r="J6594" s="28">
        <f>H6594/(INDEX(Installed_Capacity!$H$6:$S$11,MATCH(Source_Data!B6594,Installed_Capacity!$G$6:$G$11,0),MATCH(Source_Data!C6594,Installed_Capacity!$H$5:$S$5,0)))</f>
        <v>0.55462184873949583</v>
      </c>
      <c r="K6594" s="29">
        <f>I6594/(INDEX(Installed_Capacity!$H$15:$S$20,MATCH(Source_Data!B6594,Installed_Capacity!$G$15:$G$20,0),MATCH(Source_Data!C6594,Installed_Capacity!$H$14:$S$14,0)))</f>
        <v>0.67000109000155361</v>
      </c>
      <c r="L6594" s="21"/>
      <c r="M6594" s="2"/>
    </row>
    <row r="6595" spans="1:13" x14ac:dyDescent="0.25">
      <c r="A6595" s="17">
        <v>43010</v>
      </c>
      <c r="B6595" s="19">
        <v>2017</v>
      </c>
      <c r="C6595" s="19">
        <v>10</v>
      </c>
      <c r="D6595" s="19">
        <v>2</v>
      </c>
      <c r="E6595" s="19">
        <v>17</v>
      </c>
      <c r="F6595" s="40">
        <v>29633</v>
      </c>
      <c r="G6595" s="35">
        <f t="shared" ref="G6595:G6658" si="103">_xlfn.MAXIFS($F:$F,$B:$B,B6595,$C:$C,C6595,$D:$D,D6595)</f>
        <v>30940</v>
      </c>
      <c r="H6595" s="27">
        <v>329</v>
      </c>
      <c r="I6595" s="28">
        <v>5347.7075000000004</v>
      </c>
      <c r="J6595" s="28">
        <f>H6595/(INDEX(Installed_Capacity!$H$6:$S$11,MATCH(Source_Data!B6595,Installed_Capacity!$G$6:$G$11,0),MATCH(Source_Data!C6595,Installed_Capacity!$H$5:$S$5,0)))</f>
        <v>0.55294117647058827</v>
      </c>
      <c r="K6595" s="29">
        <f>I6595/(INDEX(Installed_Capacity!$H$15:$S$20,MATCH(Source_Data!B6595,Installed_Capacity!$G$15:$G$20,0),MATCH(Source_Data!C6595,Installed_Capacity!$H$14:$S$14,0)))</f>
        <v>0.67000109000155361</v>
      </c>
      <c r="L6595" s="21"/>
      <c r="M6595" s="2"/>
    </row>
    <row r="6596" spans="1:13" x14ac:dyDescent="0.25">
      <c r="A6596" s="17">
        <v>43010</v>
      </c>
      <c r="B6596" s="19">
        <v>2017</v>
      </c>
      <c r="C6596" s="19">
        <v>10</v>
      </c>
      <c r="D6596" s="19">
        <v>2</v>
      </c>
      <c r="E6596" s="19">
        <v>18</v>
      </c>
      <c r="F6596" s="40">
        <v>30111</v>
      </c>
      <c r="G6596" s="35">
        <f t="shared" si="103"/>
        <v>30940</v>
      </c>
      <c r="H6596" s="27">
        <v>332</v>
      </c>
      <c r="I6596" s="28">
        <v>5507.3395</v>
      </c>
      <c r="J6596" s="28">
        <f>H6596/(INDEX(Installed_Capacity!$H$6:$S$11,MATCH(Source_Data!B6596,Installed_Capacity!$G$6:$G$11,0),MATCH(Source_Data!C6596,Installed_Capacity!$H$5:$S$5,0)))</f>
        <v>0.55798319327731094</v>
      </c>
      <c r="K6596" s="29">
        <f>I6596/(INDEX(Installed_Capacity!$H$15:$S$20,MATCH(Source_Data!B6596,Installed_Capacity!$G$15:$G$20,0),MATCH(Source_Data!C6596,Installed_Capacity!$H$14:$S$14,0)))</f>
        <v>0.69000098977152557</v>
      </c>
      <c r="L6596" s="21"/>
      <c r="M6596" s="2"/>
    </row>
    <row r="6597" spans="1:13" x14ac:dyDescent="0.25">
      <c r="A6597" s="17">
        <v>43010</v>
      </c>
      <c r="B6597" s="19">
        <v>2017</v>
      </c>
      <c r="C6597" s="19">
        <v>10</v>
      </c>
      <c r="D6597" s="19">
        <v>2</v>
      </c>
      <c r="E6597" s="19">
        <v>19</v>
      </c>
      <c r="F6597" s="40">
        <v>30940</v>
      </c>
      <c r="G6597" s="35">
        <f t="shared" si="103"/>
        <v>30940</v>
      </c>
      <c r="H6597" s="27">
        <v>332</v>
      </c>
      <c r="I6597" s="28">
        <v>5906.4214000000002</v>
      </c>
      <c r="J6597" s="28">
        <f>H6597/(INDEX(Installed_Capacity!$H$6:$S$11,MATCH(Source_Data!B6597,Installed_Capacity!$G$6:$G$11,0),MATCH(Source_Data!C6597,Installed_Capacity!$H$5:$S$5,0)))</f>
        <v>0.55798319327731094</v>
      </c>
      <c r="K6597" s="29">
        <f>I6597/(INDEX(Installed_Capacity!$H$15:$S$20,MATCH(Source_Data!B6597,Installed_Capacity!$G$15:$G$20,0),MATCH(Source_Data!C6597,Installed_Capacity!$H$14:$S$14,0)))</f>
        <v>0.74000097724277214</v>
      </c>
      <c r="L6597" s="21"/>
      <c r="M6597" s="2"/>
    </row>
    <row r="6598" spans="1:13" x14ac:dyDescent="0.25">
      <c r="A6598" s="17">
        <v>43010</v>
      </c>
      <c r="B6598" s="19">
        <v>2017</v>
      </c>
      <c r="C6598" s="19">
        <v>10</v>
      </c>
      <c r="D6598" s="19">
        <v>2</v>
      </c>
      <c r="E6598" s="19">
        <v>20</v>
      </c>
      <c r="F6598" s="40">
        <v>29968</v>
      </c>
      <c r="G6598" s="35">
        <f t="shared" si="103"/>
        <v>30940</v>
      </c>
      <c r="H6598" s="27">
        <v>333</v>
      </c>
      <c r="I6598" s="28">
        <v>6066.0555000000004</v>
      </c>
      <c r="J6598" s="28">
        <f>H6598/(INDEX(Installed_Capacity!$H$6:$S$11,MATCH(Source_Data!B6598,Installed_Capacity!$G$6:$G$11,0),MATCH(Source_Data!C6598,Installed_Capacity!$H$5:$S$5,0)))</f>
        <v>0.5596638655462185</v>
      </c>
      <c r="K6598" s="29">
        <f>I6598/(INDEX(Installed_Capacity!$H$15:$S$20,MATCH(Source_Data!B6598,Installed_Capacity!$G$15:$G$20,0),MATCH(Source_Data!C6598,Installed_Capacity!$H$14:$S$14,0)))</f>
        <v>0.7600011401165675</v>
      </c>
      <c r="L6598" s="21"/>
      <c r="M6598" s="2"/>
    </row>
    <row r="6599" spans="1:13" x14ac:dyDescent="0.25">
      <c r="A6599" s="17">
        <v>43010</v>
      </c>
      <c r="B6599" s="19">
        <v>2017</v>
      </c>
      <c r="C6599" s="19">
        <v>10</v>
      </c>
      <c r="D6599" s="19">
        <v>2</v>
      </c>
      <c r="E6599" s="19">
        <v>21</v>
      </c>
      <c r="F6599" s="40">
        <v>28319</v>
      </c>
      <c r="G6599" s="35">
        <f t="shared" si="103"/>
        <v>30940</v>
      </c>
      <c r="H6599" s="27">
        <v>331</v>
      </c>
      <c r="I6599" s="28">
        <v>5507.3395</v>
      </c>
      <c r="J6599" s="28">
        <f>H6599/(INDEX(Installed_Capacity!$H$6:$S$11,MATCH(Source_Data!B6599,Installed_Capacity!$G$6:$G$11,0),MATCH(Source_Data!C6599,Installed_Capacity!$H$5:$S$5,0)))</f>
        <v>0.55630252100840338</v>
      </c>
      <c r="K6599" s="29">
        <f>I6599/(INDEX(Installed_Capacity!$H$15:$S$20,MATCH(Source_Data!B6599,Installed_Capacity!$G$15:$G$20,0),MATCH(Source_Data!C6599,Installed_Capacity!$H$14:$S$14,0)))</f>
        <v>0.69000098977152557</v>
      </c>
      <c r="L6599" s="21"/>
      <c r="M6599" s="2"/>
    </row>
    <row r="6600" spans="1:13" x14ac:dyDescent="0.25">
      <c r="A6600" s="17">
        <v>43010</v>
      </c>
      <c r="B6600" s="19">
        <v>2017</v>
      </c>
      <c r="C6600" s="19">
        <v>10</v>
      </c>
      <c r="D6600" s="19">
        <v>2</v>
      </c>
      <c r="E6600" s="19">
        <v>22</v>
      </c>
      <c r="F6600" s="40">
        <v>26175</v>
      </c>
      <c r="G6600" s="35">
        <f t="shared" si="103"/>
        <v>30940</v>
      </c>
      <c r="H6600" s="27">
        <v>334</v>
      </c>
      <c r="I6600" s="28">
        <v>3831.1959999999999</v>
      </c>
      <c r="J6600" s="28">
        <f>H6600/(INDEX(Installed_Capacity!$H$6:$S$11,MATCH(Source_Data!B6600,Installed_Capacity!$G$6:$G$11,0),MATCH(Source_Data!C6600,Installed_Capacity!$H$5:$S$5,0)))</f>
        <v>0.56134453781512605</v>
      </c>
      <c r="K6600" s="29">
        <f>I6600/(INDEX(Installed_Capacity!$H$15:$S$20,MATCH(Source_Data!B6600,Installed_Capacity!$G$15:$G$20,0),MATCH(Source_Data!C6600,Installed_Capacity!$H$14:$S$14,0)))</f>
        <v>0.48000110253030703</v>
      </c>
      <c r="L6600" s="21"/>
      <c r="M6600" s="2"/>
    </row>
    <row r="6601" spans="1:13" x14ac:dyDescent="0.25">
      <c r="A6601" s="17">
        <v>43010</v>
      </c>
      <c r="B6601" s="19">
        <v>2017</v>
      </c>
      <c r="C6601" s="19">
        <v>10</v>
      </c>
      <c r="D6601" s="19">
        <v>2</v>
      </c>
      <c r="E6601" s="19">
        <v>23</v>
      </c>
      <c r="F6601" s="40">
        <v>24215</v>
      </c>
      <c r="G6601" s="35">
        <f t="shared" si="103"/>
        <v>30940</v>
      </c>
      <c r="H6601" s="27">
        <v>333</v>
      </c>
      <c r="I6601" s="28">
        <v>3033.0311000000002</v>
      </c>
      <c r="J6601" s="28">
        <f>H6601/(INDEX(Installed_Capacity!$H$6:$S$11,MATCH(Source_Data!B6601,Installed_Capacity!$G$6:$G$11,0),MATCH(Source_Data!C6601,Installed_Capacity!$H$5:$S$5,0)))</f>
        <v>0.5596638655462185</v>
      </c>
      <c r="K6601" s="29">
        <f>I6601/(INDEX(Installed_Capacity!$H$15:$S$20,MATCH(Source_Data!B6601,Installed_Capacity!$G$15:$G$20,0),MATCH(Source_Data!C6601,Installed_Capacity!$H$14:$S$14,0)))</f>
        <v>0.38000098977152563</v>
      </c>
      <c r="L6601" s="21"/>
      <c r="M6601" s="2"/>
    </row>
    <row r="6602" spans="1:13" x14ac:dyDescent="0.25">
      <c r="A6602" s="17">
        <v>43010</v>
      </c>
      <c r="B6602" s="19">
        <v>2017</v>
      </c>
      <c r="C6602" s="19">
        <v>10</v>
      </c>
      <c r="D6602" s="19">
        <v>2</v>
      </c>
      <c r="E6602" s="19">
        <v>24</v>
      </c>
      <c r="F6602" s="40">
        <v>22760</v>
      </c>
      <c r="G6602" s="35">
        <f t="shared" si="103"/>
        <v>30940</v>
      </c>
      <c r="H6602" s="27">
        <v>329</v>
      </c>
      <c r="I6602" s="28">
        <v>2155.0510999999997</v>
      </c>
      <c r="J6602" s="28">
        <f>H6602/(INDEX(Installed_Capacity!$H$6:$S$11,MATCH(Source_Data!B6602,Installed_Capacity!$G$6:$G$11,0),MATCH(Source_Data!C6602,Installed_Capacity!$H$5:$S$5,0)))</f>
        <v>0.55294117647058827</v>
      </c>
      <c r="K6602" s="29">
        <f>I6602/(INDEX(Installed_Capacity!$H$15:$S$20,MATCH(Source_Data!B6602,Installed_Capacity!$G$15:$G$20,0),MATCH(Source_Data!C6602,Installed_Capacity!$H$14:$S$14,0)))</f>
        <v>0.27000103988653956</v>
      </c>
      <c r="L6602" s="21"/>
      <c r="M6602" s="2"/>
    </row>
    <row r="6603" spans="1:13" x14ac:dyDescent="0.25">
      <c r="A6603" s="17">
        <v>43011</v>
      </c>
      <c r="B6603" s="19">
        <v>2017</v>
      </c>
      <c r="C6603" s="19">
        <v>10</v>
      </c>
      <c r="D6603" s="19">
        <v>3</v>
      </c>
      <c r="E6603" s="19">
        <v>1</v>
      </c>
      <c r="F6603" s="40">
        <v>21780</v>
      </c>
      <c r="G6603" s="35">
        <f t="shared" si="103"/>
        <v>29702</v>
      </c>
      <c r="H6603" s="27">
        <v>301</v>
      </c>
      <c r="I6603" s="28">
        <v>1356.88705</v>
      </c>
      <c r="J6603" s="28">
        <f>H6603/(INDEX(Installed_Capacity!$H$6:$S$11,MATCH(Source_Data!B6603,Installed_Capacity!$G$6:$G$11,0),MATCH(Source_Data!C6603,Installed_Capacity!$H$5:$S$5,0)))</f>
        <v>0.50588235294117645</v>
      </c>
      <c r="K6603" s="29">
        <f>I6603/(INDEX(Installed_Capacity!$H$15:$S$20,MATCH(Source_Data!B6603,Installed_Capacity!$G$15:$G$20,0),MATCH(Source_Data!C6603,Installed_Capacity!$H$14:$S$14,0)))</f>
        <v>0.17000103362216287</v>
      </c>
      <c r="L6603" s="21"/>
      <c r="M6603" s="2"/>
    </row>
    <row r="6604" spans="1:13" x14ac:dyDescent="0.25">
      <c r="A6604" s="17">
        <v>43011</v>
      </c>
      <c r="B6604" s="19">
        <v>2017</v>
      </c>
      <c r="C6604" s="19">
        <v>10</v>
      </c>
      <c r="D6604" s="19">
        <v>3</v>
      </c>
      <c r="E6604" s="19">
        <v>2</v>
      </c>
      <c r="F6604" s="40">
        <v>21219</v>
      </c>
      <c r="G6604" s="35">
        <f t="shared" si="103"/>
        <v>29702</v>
      </c>
      <c r="H6604" s="27">
        <v>280</v>
      </c>
      <c r="I6604" s="28">
        <v>638.53915999999992</v>
      </c>
      <c r="J6604" s="28">
        <f>H6604/(INDEX(Installed_Capacity!$H$6:$S$11,MATCH(Source_Data!B6604,Installed_Capacity!$G$6:$G$11,0),MATCH(Source_Data!C6604,Installed_Capacity!$H$5:$S$5,0)))</f>
        <v>0.47058823529411764</v>
      </c>
      <c r="K6604" s="29">
        <f>I6604/(INDEX(Installed_Capacity!$H$15:$S$20,MATCH(Source_Data!B6604,Installed_Capacity!$G$15:$G$20,0),MATCH(Source_Data!C6604,Installed_Capacity!$H$14:$S$14,0)))</f>
        <v>8.0000997288777728E-2</v>
      </c>
      <c r="L6604" s="21"/>
      <c r="M6604" s="2"/>
    </row>
    <row r="6605" spans="1:13" x14ac:dyDescent="0.25">
      <c r="A6605" s="17">
        <v>43011</v>
      </c>
      <c r="B6605" s="19">
        <v>2017</v>
      </c>
      <c r="C6605" s="19">
        <v>10</v>
      </c>
      <c r="D6605" s="19">
        <v>3</v>
      </c>
      <c r="E6605" s="19">
        <v>3</v>
      </c>
      <c r="F6605" s="40">
        <v>21070</v>
      </c>
      <c r="G6605" s="35">
        <f t="shared" si="103"/>
        <v>29702</v>
      </c>
      <c r="H6605" s="27">
        <v>253</v>
      </c>
      <c r="I6605" s="28">
        <v>159.640749</v>
      </c>
      <c r="J6605" s="28">
        <f>H6605/(INDEX(Installed_Capacity!$H$6:$S$11,MATCH(Source_Data!B6605,Installed_Capacity!$G$6:$G$11,0),MATCH(Source_Data!C6605,Installed_Capacity!$H$5:$S$5,0)))</f>
        <v>0.42521008403361343</v>
      </c>
      <c r="K6605" s="29">
        <f>I6605/(INDEX(Installed_Capacity!$H$15:$S$20,MATCH(Source_Data!B6605,Installed_Capacity!$G$15:$G$20,0),MATCH(Source_Data!C6605,Installed_Capacity!$H$14:$S$14,0)))</f>
        <v>2.0000995910614862E-2</v>
      </c>
      <c r="L6605" s="21"/>
      <c r="M6605" s="2"/>
    </row>
    <row r="6606" spans="1:13" x14ac:dyDescent="0.25">
      <c r="A6606" s="17">
        <v>43011</v>
      </c>
      <c r="B6606" s="19">
        <v>2017</v>
      </c>
      <c r="C6606" s="19">
        <v>10</v>
      </c>
      <c r="D6606" s="19">
        <v>3</v>
      </c>
      <c r="E6606" s="19">
        <v>4</v>
      </c>
      <c r="F6606" s="40">
        <v>21565</v>
      </c>
      <c r="G6606" s="35">
        <f t="shared" si="103"/>
        <v>29702</v>
      </c>
      <c r="H6606" s="27">
        <v>229.99999999900001</v>
      </c>
      <c r="I6606" s="28">
        <v>79.824378999999993</v>
      </c>
      <c r="J6606" s="28">
        <f>H6606/(INDEX(Installed_Capacity!$H$6:$S$11,MATCH(Source_Data!B6606,Installed_Capacity!$G$6:$G$11,0),MATCH(Source_Data!C6606,Installed_Capacity!$H$5:$S$5,0)))</f>
        <v>0.38655462184705885</v>
      </c>
      <c r="K6606" s="29">
        <f>I6606/(INDEX(Installed_Capacity!$H$15:$S$20,MATCH(Source_Data!B6606,Installed_Capacity!$G$15:$G$20,0),MATCH(Source_Data!C6606,Installed_Capacity!$H$14:$S$14,0)))</f>
        <v>1.0000999669240907E-2</v>
      </c>
      <c r="L6606" s="21"/>
      <c r="M6606" s="2"/>
    </row>
    <row r="6607" spans="1:13" x14ac:dyDescent="0.25">
      <c r="A6607" s="17">
        <v>43011</v>
      </c>
      <c r="B6607" s="19">
        <v>2017</v>
      </c>
      <c r="C6607" s="19">
        <v>10</v>
      </c>
      <c r="D6607" s="19">
        <v>3</v>
      </c>
      <c r="E6607" s="19">
        <v>5</v>
      </c>
      <c r="F6607" s="40">
        <v>22833</v>
      </c>
      <c r="G6607" s="35">
        <f t="shared" si="103"/>
        <v>29702</v>
      </c>
      <c r="H6607" s="27">
        <v>193</v>
      </c>
      <c r="I6607" s="28">
        <v>7.9816399999999999E-3</v>
      </c>
      <c r="J6607" s="28">
        <f>H6607/(INDEX(Installed_Capacity!$H$6:$S$11,MATCH(Source_Data!B6607,Installed_Capacity!$G$6:$G$11,0),MATCH(Source_Data!C6607,Installed_Capacity!$H$5:$S$5,0)))</f>
        <v>0.32436974789915968</v>
      </c>
      <c r="K6607" s="29">
        <f>I6607/(INDEX(Installed_Capacity!$H$15:$S$20,MATCH(Source_Data!B6607,Installed_Capacity!$G$15:$G$20,0),MATCH(Source_Data!C6607,Installed_Capacity!$H$14:$S$14,0)))</f>
        <v>9.9999999999999995E-7</v>
      </c>
      <c r="L6607" s="21"/>
      <c r="M6607" s="2"/>
    </row>
    <row r="6608" spans="1:13" x14ac:dyDescent="0.25">
      <c r="A6608" s="17">
        <v>43011</v>
      </c>
      <c r="B6608" s="19">
        <v>2017</v>
      </c>
      <c r="C6608" s="19">
        <v>10</v>
      </c>
      <c r="D6608" s="19">
        <v>3</v>
      </c>
      <c r="E6608" s="19">
        <v>6</v>
      </c>
      <c r="F6608" s="40">
        <v>25120</v>
      </c>
      <c r="G6608" s="35">
        <f t="shared" si="103"/>
        <v>29702</v>
      </c>
      <c r="H6608" s="27">
        <v>173</v>
      </c>
      <c r="I6608" s="28">
        <v>79.824378999999993</v>
      </c>
      <c r="J6608" s="28">
        <f>H6608/(INDEX(Installed_Capacity!$H$6:$S$11,MATCH(Source_Data!B6608,Installed_Capacity!$G$6:$G$11,0),MATCH(Source_Data!C6608,Installed_Capacity!$H$5:$S$5,0)))</f>
        <v>0.29075630252100843</v>
      </c>
      <c r="K6608" s="29">
        <f>I6608/(INDEX(Installed_Capacity!$H$15:$S$20,MATCH(Source_Data!B6608,Installed_Capacity!$G$15:$G$20,0),MATCH(Source_Data!C6608,Installed_Capacity!$H$14:$S$14,0)))</f>
        <v>1.0000999669240907E-2</v>
      </c>
      <c r="L6608" s="21"/>
      <c r="M6608" s="2"/>
    </row>
    <row r="6609" spans="1:13" x14ac:dyDescent="0.25">
      <c r="A6609" s="17">
        <v>43011</v>
      </c>
      <c r="B6609" s="19">
        <v>2017</v>
      </c>
      <c r="C6609" s="19">
        <v>10</v>
      </c>
      <c r="D6609" s="19">
        <v>3</v>
      </c>
      <c r="E6609" s="19">
        <v>7</v>
      </c>
      <c r="F6609" s="40">
        <v>26339</v>
      </c>
      <c r="G6609" s="35">
        <f t="shared" si="103"/>
        <v>29702</v>
      </c>
      <c r="H6609" s="27">
        <v>137</v>
      </c>
      <c r="I6609" s="28">
        <v>478.90644000000003</v>
      </c>
      <c r="J6609" s="28">
        <f>H6609/(INDEX(Installed_Capacity!$H$6:$S$11,MATCH(Source_Data!B6609,Installed_Capacity!$G$6:$G$11,0),MATCH(Source_Data!C6609,Installed_Capacity!$H$5:$S$5,0)))</f>
        <v>0.23025210084033612</v>
      </c>
      <c r="K6609" s="29">
        <f>I6609/(INDEX(Installed_Capacity!$H$15:$S$20,MATCH(Source_Data!B6609,Installed_Capacity!$G$15:$G$20,0),MATCH(Source_Data!C6609,Installed_Capacity!$H$14:$S$14,0)))</f>
        <v>6.0001007311780541E-2</v>
      </c>
      <c r="L6609" s="21"/>
      <c r="M6609" s="2"/>
    </row>
    <row r="6610" spans="1:13" x14ac:dyDescent="0.25">
      <c r="A6610" s="17">
        <v>43011</v>
      </c>
      <c r="B6610" s="19">
        <v>2017</v>
      </c>
      <c r="C6610" s="19">
        <v>10</v>
      </c>
      <c r="D6610" s="19">
        <v>3</v>
      </c>
      <c r="E6610" s="19">
        <v>8</v>
      </c>
      <c r="F6610" s="40">
        <v>26648</v>
      </c>
      <c r="G6610" s="35">
        <f t="shared" si="103"/>
        <v>29702</v>
      </c>
      <c r="H6610" s="27">
        <v>116</v>
      </c>
      <c r="I6610" s="28">
        <v>319.27364</v>
      </c>
      <c r="J6610" s="28">
        <f>H6610/(INDEX(Installed_Capacity!$H$6:$S$11,MATCH(Source_Data!B6610,Installed_Capacity!$G$6:$G$11,0),MATCH(Source_Data!C6610,Installed_Capacity!$H$5:$S$5,0)))</f>
        <v>0.19495798319327731</v>
      </c>
      <c r="K6610" s="29">
        <f>I6610/(INDEX(Installed_Capacity!$H$15:$S$20,MATCH(Source_Data!B6610,Installed_Capacity!$G$15:$G$20,0),MATCH(Source_Data!C6610,Installed_Capacity!$H$14:$S$14,0)))</f>
        <v>4.0001007311780537E-2</v>
      </c>
      <c r="L6610" s="21"/>
      <c r="M6610" s="2"/>
    </row>
    <row r="6611" spans="1:13" x14ac:dyDescent="0.25">
      <c r="A6611" s="17">
        <v>43011</v>
      </c>
      <c r="B6611" s="19">
        <v>2017</v>
      </c>
      <c r="C6611" s="19">
        <v>10</v>
      </c>
      <c r="D6611" s="19">
        <v>3</v>
      </c>
      <c r="E6611" s="19">
        <v>9</v>
      </c>
      <c r="F6611" s="40">
        <v>26618</v>
      </c>
      <c r="G6611" s="35">
        <f t="shared" si="103"/>
        <v>29702</v>
      </c>
      <c r="H6611" s="27">
        <v>82</v>
      </c>
      <c r="I6611" s="28">
        <v>239.45715000000001</v>
      </c>
      <c r="J6611" s="28">
        <f>H6611/(INDEX(Installed_Capacity!$H$6:$S$11,MATCH(Source_Data!B6611,Installed_Capacity!$G$6:$G$11,0),MATCH(Source_Data!C6611,Installed_Capacity!$H$5:$S$5,0)))</f>
        <v>0.13781512605042018</v>
      </c>
      <c r="K6611" s="29">
        <f>I6611/(INDEX(Installed_Capacity!$H$15:$S$20,MATCH(Source_Data!B6611,Installed_Capacity!$G$15:$G$20,0),MATCH(Source_Data!C6611,Installed_Capacity!$H$14:$S$14,0)))</f>
        <v>3.0000996035902398E-2</v>
      </c>
      <c r="L6611" s="21"/>
      <c r="M6611" s="2"/>
    </row>
    <row r="6612" spans="1:13" x14ac:dyDescent="0.25">
      <c r="A6612" s="17">
        <v>43011</v>
      </c>
      <c r="B6612" s="19">
        <v>2017</v>
      </c>
      <c r="C6612" s="19">
        <v>10</v>
      </c>
      <c r="D6612" s="19">
        <v>3</v>
      </c>
      <c r="E6612" s="19">
        <v>10</v>
      </c>
      <c r="F6612" s="40">
        <v>26428</v>
      </c>
      <c r="G6612" s="35">
        <f t="shared" si="103"/>
        <v>29702</v>
      </c>
      <c r="H6612" s="27">
        <v>58.999999996</v>
      </c>
      <c r="I6612" s="28">
        <v>239.45715000000001</v>
      </c>
      <c r="J6612" s="28">
        <f>H6612/(INDEX(Installed_Capacity!$H$6:$S$11,MATCH(Source_Data!B6612,Installed_Capacity!$G$6:$G$11,0),MATCH(Source_Data!C6612,Installed_Capacity!$H$5:$S$5,0)))</f>
        <v>9.9159663858823535E-2</v>
      </c>
      <c r="K6612" s="29">
        <f>I6612/(INDEX(Installed_Capacity!$H$15:$S$20,MATCH(Source_Data!B6612,Installed_Capacity!$G$15:$G$20,0),MATCH(Source_Data!C6612,Installed_Capacity!$H$14:$S$14,0)))</f>
        <v>3.0000996035902398E-2</v>
      </c>
      <c r="L6612" s="21"/>
      <c r="M6612" s="2"/>
    </row>
    <row r="6613" spans="1:13" x14ac:dyDescent="0.25">
      <c r="A6613" s="17">
        <v>43011</v>
      </c>
      <c r="B6613" s="19">
        <v>2017</v>
      </c>
      <c r="C6613" s="19">
        <v>10</v>
      </c>
      <c r="D6613" s="19">
        <v>3</v>
      </c>
      <c r="E6613" s="19">
        <v>11</v>
      </c>
      <c r="F6613" s="40">
        <v>26236</v>
      </c>
      <c r="G6613" s="35">
        <f t="shared" si="103"/>
        <v>29702</v>
      </c>
      <c r="H6613" s="27">
        <v>35.000000010000001</v>
      </c>
      <c r="I6613" s="28">
        <v>239.45715000000001</v>
      </c>
      <c r="J6613" s="28">
        <f>H6613/(INDEX(Installed_Capacity!$H$6:$S$11,MATCH(Source_Data!B6613,Installed_Capacity!$G$6:$G$11,0),MATCH(Source_Data!C6613,Installed_Capacity!$H$5:$S$5,0)))</f>
        <v>5.8823529428571428E-2</v>
      </c>
      <c r="K6613" s="29">
        <f>I6613/(INDEX(Installed_Capacity!$H$15:$S$20,MATCH(Source_Data!B6613,Installed_Capacity!$G$15:$G$20,0),MATCH(Source_Data!C6613,Installed_Capacity!$H$14:$S$14,0)))</f>
        <v>3.0000996035902398E-2</v>
      </c>
      <c r="L6613" s="21"/>
      <c r="M6613" s="2"/>
    </row>
    <row r="6614" spans="1:13" x14ac:dyDescent="0.25">
      <c r="A6614" s="17">
        <v>43011</v>
      </c>
      <c r="B6614" s="19">
        <v>2017</v>
      </c>
      <c r="C6614" s="19">
        <v>10</v>
      </c>
      <c r="D6614" s="19">
        <v>3</v>
      </c>
      <c r="E6614" s="19">
        <v>12</v>
      </c>
      <c r="F6614" s="40">
        <v>25983</v>
      </c>
      <c r="G6614" s="35">
        <f t="shared" si="103"/>
        <v>29702</v>
      </c>
      <c r="H6614" s="27">
        <v>37</v>
      </c>
      <c r="I6614" s="28">
        <v>399.08994999999999</v>
      </c>
      <c r="J6614" s="28">
        <f>H6614/(INDEX(Installed_Capacity!$H$6:$S$11,MATCH(Source_Data!B6614,Installed_Capacity!$G$6:$G$11,0),MATCH(Source_Data!C6614,Installed_Capacity!$H$5:$S$5,0)))</f>
        <v>6.2184873949579833E-2</v>
      </c>
      <c r="K6614" s="29">
        <f>I6614/(INDEX(Installed_Capacity!$H$15:$S$20,MATCH(Source_Data!B6614,Installed_Capacity!$G$15:$G$20,0),MATCH(Source_Data!C6614,Installed_Capacity!$H$14:$S$14,0)))</f>
        <v>5.0000996035902391E-2</v>
      </c>
      <c r="L6614" s="21"/>
      <c r="M6614" s="2"/>
    </row>
    <row r="6615" spans="1:13" x14ac:dyDescent="0.25">
      <c r="A6615" s="17">
        <v>43011</v>
      </c>
      <c r="B6615" s="19">
        <v>2017</v>
      </c>
      <c r="C6615" s="19">
        <v>10</v>
      </c>
      <c r="D6615" s="19">
        <v>3</v>
      </c>
      <c r="E6615" s="19">
        <v>13</v>
      </c>
      <c r="F6615" s="40">
        <v>26242</v>
      </c>
      <c r="G6615" s="35">
        <f t="shared" si="103"/>
        <v>29702</v>
      </c>
      <c r="H6615" s="27">
        <v>85</v>
      </c>
      <c r="I6615" s="28">
        <v>638.53915999999992</v>
      </c>
      <c r="J6615" s="28">
        <f>H6615/(INDEX(Installed_Capacity!$H$6:$S$11,MATCH(Source_Data!B6615,Installed_Capacity!$G$6:$G$11,0),MATCH(Source_Data!C6615,Installed_Capacity!$H$5:$S$5,0)))</f>
        <v>0.14285714285714285</v>
      </c>
      <c r="K6615" s="29">
        <f>I6615/(INDEX(Installed_Capacity!$H$15:$S$20,MATCH(Source_Data!B6615,Installed_Capacity!$G$15:$G$20,0),MATCH(Source_Data!C6615,Installed_Capacity!$H$14:$S$14,0)))</f>
        <v>8.0000997288777728E-2</v>
      </c>
      <c r="L6615" s="21"/>
      <c r="M6615" s="2"/>
    </row>
    <row r="6616" spans="1:13" x14ac:dyDescent="0.25">
      <c r="A6616" s="17">
        <v>43011</v>
      </c>
      <c r="B6616" s="19">
        <v>2017</v>
      </c>
      <c r="C6616" s="19">
        <v>10</v>
      </c>
      <c r="D6616" s="19">
        <v>3</v>
      </c>
      <c r="E6616" s="19">
        <v>14</v>
      </c>
      <c r="F6616" s="40">
        <v>26449</v>
      </c>
      <c r="G6616" s="35">
        <f t="shared" si="103"/>
        <v>29702</v>
      </c>
      <c r="H6616" s="27">
        <v>95</v>
      </c>
      <c r="I6616" s="28">
        <v>1037.6212600000001</v>
      </c>
      <c r="J6616" s="28">
        <f>H6616/(INDEX(Installed_Capacity!$H$6:$S$11,MATCH(Source_Data!B6616,Installed_Capacity!$G$6:$G$11,0),MATCH(Source_Data!C6616,Installed_Capacity!$H$5:$S$5,0)))</f>
        <v>0.15966386554621848</v>
      </c>
      <c r="K6616" s="29">
        <f>I6616/(INDEX(Installed_Capacity!$H$15:$S$20,MATCH(Source_Data!B6616,Installed_Capacity!$G$15:$G$20,0),MATCH(Source_Data!C6616,Installed_Capacity!$H$14:$S$14,0)))</f>
        <v>0.13000100981753124</v>
      </c>
      <c r="L6616" s="21"/>
      <c r="M6616" s="2"/>
    </row>
    <row r="6617" spans="1:13" x14ac:dyDescent="0.25">
      <c r="A6617" s="17">
        <v>43011</v>
      </c>
      <c r="B6617" s="19">
        <v>2017</v>
      </c>
      <c r="C6617" s="19">
        <v>10</v>
      </c>
      <c r="D6617" s="19">
        <v>3</v>
      </c>
      <c r="E6617" s="19">
        <v>15</v>
      </c>
      <c r="F6617" s="40">
        <v>26885</v>
      </c>
      <c r="G6617" s="35">
        <f t="shared" si="103"/>
        <v>29702</v>
      </c>
      <c r="H6617" s="27">
        <v>86</v>
      </c>
      <c r="I6617" s="28">
        <v>1356.88705</v>
      </c>
      <c r="J6617" s="28">
        <f>H6617/(INDEX(Installed_Capacity!$H$6:$S$11,MATCH(Source_Data!B6617,Installed_Capacity!$G$6:$G$11,0),MATCH(Source_Data!C6617,Installed_Capacity!$H$5:$S$5,0)))</f>
        <v>0.14453781512605043</v>
      </c>
      <c r="K6617" s="29">
        <f>I6617/(INDEX(Installed_Capacity!$H$15:$S$20,MATCH(Source_Data!B6617,Installed_Capacity!$G$15:$G$20,0),MATCH(Source_Data!C6617,Installed_Capacity!$H$14:$S$14,0)))</f>
        <v>0.17000103362216287</v>
      </c>
      <c r="L6617" s="21"/>
      <c r="M6617" s="2"/>
    </row>
    <row r="6618" spans="1:13" x14ac:dyDescent="0.25">
      <c r="A6618" s="17">
        <v>43011</v>
      </c>
      <c r="B6618" s="19">
        <v>2017</v>
      </c>
      <c r="C6618" s="19">
        <v>10</v>
      </c>
      <c r="D6618" s="19">
        <v>3</v>
      </c>
      <c r="E6618" s="19">
        <v>16</v>
      </c>
      <c r="F6618" s="40">
        <v>27409</v>
      </c>
      <c r="G6618" s="35">
        <f t="shared" si="103"/>
        <v>29702</v>
      </c>
      <c r="H6618" s="27">
        <v>109</v>
      </c>
      <c r="I6618" s="28">
        <v>3033.0311000000002</v>
      </c>
      <c r="J6618" s="28">
        <f>H6618/(INDEX(Installed_Capacity!$H$6:$S$11,MATCH(Source_Data!B6618,Installed_Capacity!$G$6:$G$11,0),MATCH(Source_Data!C6618,Installed_Capacity!$H$5:$S$5,0)))</f>
        <v>0.18319327731092436</v>
      </c>
      <c r="K6618" s="29">
        <f>I6618/(INDEX(Installed_Capacity!$H$15:$S$20,MATCH(Source_Data!B6618,Installed_Capacity!$G$15:$G$20,0),MATCH(Source_Data!C6618,Installed_Capacity!$H$14:$S$14,0)))</f>
        <v>0.38000098977152563</v>
      </c>
      <c r="L6618" s="21"/>
      <c r="M6618" s="2"/>
    </row>
    <row r="6619" spans="1:13" x14ac:dyDescent="0.25">
      <c r="A6619" s="17">
        <v>43011</v>
      </c>
      <c r="B6619" s="19">
        <v>2017</v>
      </c>
      <c r="C6619" s="19">
        <v>10</v>
      </c>
      <c r="D6619" s="19">
        <v>3</v>
      </c>
      <c r="E6619" s="19">
        <v>17</v>
      </c>
      <c r="F6619" s="40">
        <v>27847</v>
      </c>
      <c r="G6619" s="35">
        <f t="shared" si="103"/>
        <v>29702</v>
      </c>
      <c r="H6619" s="27">
        <v>140.00000001999999</v>
      </c>
      <c r="I6619" s="28">
        <v>4389.91</v>
      </c>
      <c r="J6619" s="28">
        <f>H6619/(INDEX(Installed_Capacity!$H$6:$S$11,MATCH(Source_Data!B6619,Installed_Capacity!$G$6:$G$11,0),MATCH(Source_Data!C6619,Installed_Capacity!$H$5:$S$5,0)))</f>
        <v>0.23529411768067224</v>
      </c>
      <c r="K6619" s="29">
        <f>I6619/(INDEX(Installed_Capacity!$H$15:$S$20,MATCH(Source_Data!B6619,Installed_Capacity!$G$15:$G$20,0),MATCH(Source_Data!C6619,Installed_Capacity!$H$14:$S$14,0)))</f>
        <v>0.55000100230027915</v>
      </c>
      <c r="L6619" s="21"/>
      <c r="M6619" s="2"/>
    </row>
    <row r="6620" spans="1:13" x14ac:dyDescent="0.25">
      <c r="A6620" s="17">
        <v>43011</v>
      </c>
      <c r="B6620" s="19">
        <v>2017</v>
      </c>
      <c r="C6620" s="19">
        <v>10</v>
      </c>
      <c r="D6620" s="19">
        <v>3</v>
      </c>
      <c r="E6620" s="19">
        <v>18</v>
      </c>
      <c r="F6620" s="40">
        <v>28604</v>
      </c>
      <c r="G6620" s="35">
        <f t="shared" si="103"/>
        <v>29702</v>
      </c>
      <c r="H6620" s="27">
        <v>164</v>
      </c>
      <c r="I6620" s="28">
        <v>4788.9931000000006</v>
      </c>
      <c r="J6620" s="28">
        <f>H6620/(INDEX(Installed_Capacity!$H$6:$S$11,MATCH(Source_Data!B6620,Installed_Capacity!$G$6:$G$11,0),MATCH(Source_Data!C6620,Installed_Capacity!$H$5:$S$5,0)))</f>
        <v>0.27563025210084036</v>
      </c>
      <c r="K6620" s="29">
        <f>I6620/(INDEX(Installed_Capacity!$H$15:$S$20,MATCH(Source_Data!B6620,Installed_Capacity!$G$15:$G$20,0),MATCH(Source_Data!C6620,Installed_Capacity!$H$14:$S$14,0)))</f>
        <v>0.60000114011656758</v>
      </c>
      <c r="L6620" s="21"/>
      <c r="M6620" s="2"/>
    </row>
    <row r="6621" spans="1:13" x14ac:dyDescent="0.25">
      <c r="A6621" s="17">
        <v>43011</v>
      </c>
      <c r="B6621" s="19">
        <v>2017</v>
      </c>
      <c r="C6621" s="19">
        <v>10</v>
      </c>
      <c r="D6621" s="19">
        <v>3</v>
      </c>
      <c r="E6621" s="19">
        <v>19</v>
      </c>
      <c r="F6621" s="40">
        <v>29702</v>
      </c>
      <c r="G6621" s="35">
        <f t="shared" si="103"/>
        <v>29702</v>
      </c>
      <c r="H6621" s="27">
        <v>271</v>
      </c>
      <c r="I6621" s="28">
        <v>4230.277</v>
      </c>
      <c r="J6621" s="28">
        <f>H6621/(INDEX(Installed_Capacity!$H$6:$S$11,MATCH(Source_Data!B6621,Installed_Capacity!$G$6:$G$11,0),MATCH(Source_Data!C6621,Installed_Capacity!$H$5:$S$5,0)))</f>
        <v>0.45546218487394957</v>
      </c>
      <c r="K6621" s="29">
        <f>I6621/(INDEX(Installed_Capacity!$H$15:$S$20,MATCH(Source_Data!B6621,Installed_Capacity!$G$15:$G$20,0),MATCH(Source_Data!C6621,Installed_Capacity!$H$14:$S$14,0)))</f>
        <v>0.53000097724277218</v>
      </c>
      <c r="L6621" s="21"/>
      <c r="M6621" s="2"/>
    </row>
    <row r="6622" spans="1:13" x14ac:dyDescent="0.25">
      <c r="A6622" s="17">
        <v>43011</v>
      </c>
      <c r="B6622" s="19">
        <v>2017</v>
      </c>
      <c r="C6622" s="19">
        <v>10</v>
      </c>
      <c r="D6622" s="19">
        <v>3</v>
      </c>
      <c r="E6622" s="19">
        <v>20</v>
      </c>
      <c r="F6622" s="40">
        <v>28917</v>
      </c>
      <c r="G6622" s="35">
        <f t="shared" si="103"/>
        <v>29702</v>
      </c>
      <c r="H6622" s="27">
        <v>261.00000001000001</v>
      </c>
      <c r="I6622" s="28">
        <v>4868.8071</v>
      </c>
      <c r="J6622" s="28">
        <f>H6622/(INDEX(Installed_Capacity!$H$6:$S$11,MATCH(Source_Data!B6622,Installed_Capacity!$G$6:$G$11,0),MATCH(Source_Data!C6622,Installed_Capacity!$H$5:$S$5,0)))</f>
        <v>0.43865546220168067</v>
      </c>
      <c r="K6622" s="29">
        <f>I6622/(INDEX(Installed_Capacity!$H$15:$S$20,MATCH(Source_Data!B6622,Installed_Capacity!$G$15:$G$20,0),MATCH(Source_Data!C6622,Installed_Capacity!$H$14:$S$14,0)))</f>
        <v>0.61000083942648375</v>
      </c>
      <c r="L6622" s="21"/>
      <c r="M6622" s="2"/>
    </row>
    <row r="6623" spans="1:13" x14ac:dyDescent="0.25">
      <c r="A6623" s="17">
        <v>43011</v>
      </c>
      <c r="B6623" s="19">
        <v>2017</v>
      </c>
      <c r="C6623" s="19">
        <v>10</v>
      </c>
      <c r="D6623" s="19">
        <v>3</v>
      </c>
      <c r="E6623" s="19">
        <v>21</v>
      </c>
      <c r="F6623" s="40">
        <v>27382</v>
      </c>
      <c r="G6623" s="35">
        <f t="shared" si="103"/>
        <v>29702</v>
      </c>
      <c r="H6623" s="27">
        <v>295</v>
      </c>
      <c r="I6623" s="28">
        <v>3911.0120999999999</v>
      </c>
      <c r="J6623" s="28">
        <f>H6623/(INDEX(Installed_Capacity!$H$6:$S$11,MATCH(Source_Data!B6623,Installed_Capacity!$G$6:$G$11,0),MATCH(Source_Data!C6623,Installed_Capacity!$H$5:$S$5,0)))</f>
        <v>0.49579831932773111</v>
      </c>
      <c r="K6623" s="29">
        <f>I6623/(INDEX(Installed_Capacity!$H$15:$S$20,MATCH(Source_Data!B6623,Installed_Capacity!$G$15:$G$20,0),MATCH(Source_Data!C6623,Installed_Capacity!$H$14:$S$14,0)))</f>
        <v>0.49000106494404655</v>
      </c>
      <c r="L6623" s="21"/>
      <c r="M6623" s="2"/>
    </row>
    <row r="6624" spans="1:13" x14ac:dyDescent="0.25">
      <c r="A6624" s="17">
        <v>43011</v>
      </c>
      <c r="B6624" s="19">
        <v>2017</v>
      </c>
      <c r="C6624" s="19">
        <v>10</v>
      </c>
      <c r="D6624" s="19">
        <v>3</v>
      </c>
      <c r="E6624" s="19">
        <v>22</v>
      </c>
      <c r="F6624" s="40">
        <v>25234</v>
      </c>
      <c r="G6624" s="35">
        <f t="shared" si="103"/>
        <v>29702</v>
      </c>
      <c r="H6624" s="27">
        <v>249</v>
      </c>
      <c r="I6624" s="28">
        <v>3591.7462</v>
      </c>
      <c r="J6624" s="28">
        <f>H6624/(INDEX(Installed_Capacity!$H$6:$S$11,MATCH(Source_Data!B6624,Installed_Capacity!$G$6:$G$11,0),MATCH(Source_Data!C6624,Installed_Capacity!$H$5:$S$5,0)))</f>
        <v>0.41848739495798321</v>
      </c>
      <c r="K6624" s="29">
        <f>I6624/(INDEX(Installed_Capacity!$H$15:$S$20,MATCH(Source_Data!B6624,Installed_Capacity!$G$15:$G$20,0),MATCH(Source_Data!C6624,Installed_Capacity!$H$14:$S$14,0)))</f>
        <v>0.45000102735778613</v>
      </c>
      <c r="L6624" s="21"/>
      <c r="M6624" s="2"/>
    </row>
    <row r="6625" spans="1:13" x14ac:dyDescent="0.25">
      <c r="A6625" s="17">
        <v>43011</v>
      </c>
      <c r="B6625" s="19">
        <v>2017</v>
      </c>
      <c r="C6625" s="19">
        <v>10</v>
      </c>
      <c r="D6625" s="19">
        <v>3</v>
      </c>
      <c r="E6625" s="19">
        <v>23</v>
      </c>
      <c r="F6625" s="40">
        <v>23363</v>
      </c>
      <c r="G6625" s="35">
        <f t="shared" si="103"/>
        <v>29702</v>
      </c>
      <c r="H6625" s="27">
        <v>205</v>
      </c>
      <c r="I6625" s="28">
        <v>2873.3981000000003</v>
      </c>
      <c r="J6625" s="28">
        <f>H6625/(INDEX(Installed_Capacity!$H$6:$S$11,MATCH(Source_Data!B6625,Installed_Capacity!$G$6:$G$11,0),MATCH(Source_Data!C6625,Installed_Capacity!$H$5:$S$5,0)))</f>
        <v>0.34453781512605042</v>
      </c>
      <c r="K6625" s="29">
        <f>I6625/(INDEX(Installed_Capacity!$H$15:$S$20,MATCH(Source_Data!B6625,Installed_Capacity!$G$15:$G$20,0),MATCH(Source_Data!C6625,Installed_Capacity!$H$14:$S$14,0)))</f>
        <v>0.36000096471401871</v>
      </c>
      <c r="L6625" s="21"/>
      <c r="M6625" s="2"/>
    </row>
    <row r="6626" spans="1:13" x14ac:dyDescent="0.25">
      <c r="A6626" s="17">
        <v>43011</v>
      </c>
      <c r="B6626" s="19">
        <v>2017</v>
      </c>
      <c r="C6626" s="19">
        <v>10</v>
      </c>
      <c r="D6626" s="19">
        <v>3</v>
      </c>
      <c r="E6626" s="19">
        <v>24</v>
      </c>
      <c r="F6626" s="40">
        <v>22092</v>
      </c>
      <c r="G6626" s="35">
        <f t="shared" si="103"/>
        <v>29702</v>
      </c>
      <c r="H6626" s="27">
        <v>221</v>
      </c>
      <c r="I6626" s="28">
        <v>2075.2350999999999</v>
      </c>
      <c r="J6626" s="28">
        <f>H6626/(INDEX(Installed_Capacity!$H$6:$S$11,MATCH(Source_Data!B6626,Installed_Capacity!$G$6:$G$11,0),MATCH(Source_Data!C6626,Installed_Capacity!$H$5:$S$5,0)))</f>
        <v>0.37142857142857144</v>
      </c>
      <c r="K6626" s="29">
        <f>I6626/(INDEX(Installed_Capacity!$H$15:$S$20,MATCH(Source_Data!B6626,Installed_Capacity!$G$15:$G$20,0),MATCH(Source_Data!C6626,Installed_Capacity!$H$14:$S$14,0)))</f>
        <v>0.26000109000155353</v>
      </c>
      <c r="L6626" s="21"/>
      <c r="M6626" s="2"/>
    </row>
    <row r="6627" spans="1:13" x14ac:dyDescent="0.25">
      <c r="A6627" s="17">
        <v>43012</v>
      </c>
      <c r="B6627" s="19">
        <v>2017</v>
      </c>
      <c r="C6627" s="19">
        <v>10</v>
      </c>
      <c r="D6627" s="19">
        <v>4</v>
      </c>
      <c r="E6627" s="19">
        <v>1</v>
      </c>
      <c r="F6627" s="40">
        <v>21247</v>
      </c>
      <c r="G6627" s="35">
        <f t="shared" si="103"/>
        <v>30448</v>
      </c>
      <c r="H6627" s="27">
        <v>234</v>
      </c>
      <c r="I6627" s="28">
        <v>1356.88705</v>
      </c>
      <c r="J6627" s="28">
        <f>H6627/(INDEX(Installed_Capacity!$H$6:$S$11,MATCH(Source_Data!B6627,Installed_Capacity!$G$6:$G$11,0),MATCH(Source_Data!C6627,Installed_Capacity!$H$5:$S$5,0)))</f>
        <v>0.39327731092436974</v>
      </c>
      <c r="K6627" s="29">
        <f>I6627/(INDEX(Installed_Capacity!$H$15:$S$20,MATCH(Source_Data!B6627,Installed_Capacity!$G$15:$G$20,0),MATCH(Source_Data!C6627,Installed_Capacity!$H$14:$S$14,0)))</f>
        <v>0.17000103362216287</v>
      </c>
      <c r="L6627" s="21"/>
      <c r="M6627" s="2"/>
    </row>
    <row r="6628" spans="1:13" x14ac:dyDescent="0.25">
      <c r="A6628" s="17">
        <v>43012</v>
      </c>
      <c r="B6628" s="19">
        <v>2017</v>
      </c>
      <c r="C6628" s="19">
        <v>10</v>
      </c>
      <c r="D6628" s="19">
        <v>4</v>
      </c>
      <c r="E6628" s="19">
        <v>2</v>
      </c>
      <c r="F6628" s="40">
        <v>20719</v>
      </c>
      <c r="G6628" s="35">
        <f t="shared" si="103"/>
        <v>30448</v>
      </c>
      <c r="H6628" s="27">
        <v>91</v>
      </c>
      <c r="I6628" s="28">
        <v>638.53915999999992</v>
      </c>
      <c r="J6628" s="28">
        <f>H6628/(INDEX(Installed_Capacity!$H$6:$S$11,MATCH(Source_Data!B6628,Installed_Capacity!$G$6:$G$11,0),MATCH(Source_Data!C6628,Installed_Capacity!$H$5:$S$5,0)))</f>
        <v>0.15294117647058825</v>
      </c>
      <c r="K6628" s="29">
        <f>I6628/(INDEX(Installed_Capacity!$H$15:$S$20,MATCH(Source_Data!B6628,Installed_Capacity!$G$15:$G$20,0),MATCH(Source_Data!C6628,Installed_Capacity!$H$14:$S$14,0)))</f>
        <v>8.0000997288777728E-2</v>
      </c>
      <c r="L6628" s="21"/>
      <c r="M6628" s="2"/>
    </row>
    <row r="6629" spans="1:13" x14ac:dyDescent="0.25">
      <c r="A6629" s="17">
        <v>43012</v>
      </c>
      <c r="B6629" s="19">
        <v>2017</v>
      </c>
      <c r="C6629" s="19">
        <v>10</v>
      </c>
      <c r="D6629" s="19">
        <v>4</v>
      </c>
      <c r="E6629" s="19">
        <v>3</v>
      </c>
      <c r="F6629" s="40">
        <v>20531</v>
      </c>
      <c r="G6629" s="35">
        <f t="shared" si="103"/>
        <v>30448</v>
      </c>
      <c r="H6629" s="27">
        <v>50.999999999000003</v>
      </c>
      <c r="I6629" s="28">
        <v>159.640749</v>
      </c>
      <c r="J6629" s="28">
        <f>H6629/(INDEX(Installed_Capacity!$H$6:$S$11,MATCH(Source_Data!B6629,Installed_Capacity!$G$6:$G$11,0),MATCH(Source_Data!C6629,Installed_Capacity!$H$5:$S$5,0)))</f>
        <v>8.5714285712605046E-2</v>
      </c>
      <c r="K6629" s="29">
        <f>I6629/(INDEX(Installed_Capacity!$H$15:$S$20,MATCH(Source_Data!B6629,Installed_Capacity!$G$15:$G$20,0),MATCH(Source_Data!C6629,Installed_Capacity!$H$14:$S$14,0)))</f>
        <v>2.0000995910614862E-2</v>
      </c>
      <c r="L6629" s="21"/>
      <c r="M6629" s="2"/>
    </row>
    <row r="6630" spans="1:13" x14ac:dyDescent="0.25">
      <c r="A6630" s="17">
        <v>43012</v>
      </c>
      <c r="B6630" s="19">
        <v>2017</v>
      </c>
      <c r="C6630" s="19">
        <v>10</v>
      </c>
      <c r="D6630" s="19">
        <v>4</v>
      </c>
      <c r="E6630" s="19">
        <v>4</v>
      </c>
      <c r="F6630" s="40">
        <v>20903</v>
      </c>
      <c r="G6630" s="35">
        <f t="shared" si="103"/>
        <v>30448</v>
      </c>
      <c r="H6630" s="27">
        <v>54</v>
      </c>
      <c r="I6630" s="28">
        <v>79.824378999999993</v>
      </c>
      <c r="J6630" s="28">
        <f>H6630/(INDEX(Installed_Capacity!$H$6:$S$11,MATCH(Source_Data!B6630,Installed_Capacity!$G$6:$G$11,0),MATCH(Source_Data!C6630,Installed_Capacity!$H$5:$S$5,0)))</f>
        <v>9.07563025210084E-2</v>
      </c>
      <c r="K6630" s="29">
        <f>I6630/(INDEX(Installed_Capacity!$H$15:$S$20,MATCH(Source_Data!B6630,Installed_Capacity!$G$15:$G$20,0),MATCH(Source_Data!C6630,Installed_Capacity!$H$14:$S$14,0)))</f>
        <v>1.0000999669240907E-2</v>
      </c>
      <c r="L6630" s="21"/>
      <c r="M6630" s="2"/>
    </row>
    <row r="6631" spans="1:13" x14ac:dyDescent="0.25">
      <c r="A6631" s="17">
        <v>43012</v>
      </c>
      <c r="B6631" s="19">
        <v>2017</v>
      </c>
      <c r="C6631" s="19">
        <v>10</v>
      </c>
      <c r="D6631" s="19">
        <v>4</v>
      </c>
      <c r="E6631" s="19">
        <v>5</v>
      </c>
      <c r="F6631" s="40">
        <v>22249</v>
      </c>
      <c r="G6631" s="35">
        <f t="shared" si="103"/>
        <v>30448</v>
      </c>
      <c r="H6631" s="27">
        <v>50.000000004</v>
      </c>
      <c r="I6631" s="28">
        <v>7.9816399999999999E-3</v>
      </c>
      <c r="J6631" s="28">
        <f>H6631/(INDEX(Installed_Capacity!$H$6:$S$11,MATCH(Source_Data!B6631,Installed_Capacity!$G$6:$G$11,0),MATCH(Source_Data!C6631,Installed_Capacity!$H$5:$S$5,0)))</f>
        <v>8.4033613452100836E-2</v>
      </c>
      <c r="K6631" s="29">
        <f>I6631/(INDEX(Installed_Capacity!$H$15:$S$20,MATCH(Source_Data!B6631,Installed_Capacity!$G$15:$G$20,0),MATCH(Source_Data!C6631,Installed_Capacity!$H$14:$S$14,0)))</f>
        <v>9.9999999999999995E-7</v>
      </c>
      <c r="L6631" s="21"/>
      <c r="M6631" s="2"/>
    </row>
    <row r="6632" spans="1:13" x14ac:dyDescent="0.25">
      <c r="A6632" s="17">
        <v>43012</v>
      </c>
      <c r="B6632" s="19">
        <v>2017</v>
      </c>
      <c r="C6632" s="19">
        <v>10</v>
      </c>
      <c r="D6632" s="19">
        <v>4</v>
      </c>
      <c r="E6632" s="19">
        <v>6</v>
      </c>
      <c r="F6632" s="40">
        <v>24526</v>
      </c>
      <c r="G6632" s="35">
        <f t="shared" si="103"/>
        <v>30448</v>
      </c>
      <c r="H6632" s="27">
        <v>58</v>
      </c>
      <c r="I6632" s="28">
        <v>79.824378999999993</v>
      </c>
      <c r="J6632" s="28">
        <f>H6632/(INDEX(Installed_Capacity!$H$6:$S$11,MATCH(Source_Data!B6632,Installed_Capacity!$G$6:$G$11,0),MATCH(Source_Data!C6632,Installed_Capacity!$H$5:$S$5,0)))</f>
        <v>9.7478991596638656E-2</v>
      </c>
      <c r="K6632" s="29">
        <f>I6632/(INDEX(Installed_Capacity!$H$15:$S$20,MATCH(Source_Data!B6632,Installed_Capacity!$G$15:$G$20,0),MATCH(Source_Data!C6632,Installed_Capacity!$H$14:$S$14,0)))</f>
        <v>1.0000999669240907E-2</v>
      </c>
      <c r="L6632" s="21"/>
      <c r="M6632" s="2"/>
    </row>
    <row r="6633" spans="1:13" x14ac:dyDescent="0.25">
      <c r="A6633" s="17">
        <v>43012</v>
      </c>
      <c r="B6633" s="19">
        <v>2017</v>
      </c>
      <c r="C6633" s="19">
        <v>10</v>
      </c>
      <c r="D6633" s="19">
        <v>4</v>
      </c>
      <c r="E6633" s="19">
        <v>7</v>
      </c>
      <c r="F6633" s="40">
        <v>25549</v>
      </c>
      <c r="G6633" s="35">
        <f t="shared" si="103"/>
        <v>30448</v>
      </c>
      <c r="H6633" s="27">
        <v>50</v>
      </c>
      <c r="I6633" s="28">
        <v>478.90644000000003</v>
      </c>
      <c r="J6633" s="28">
        <f>H6633/(INDEX(Installed_Capacity!$H$6:$S$11,MATCH(Source_Data!B6633,Installed_Capacity!$G$6:$G$11,0),MATCH(Source_Data!C6633,Installed_Capacity!$H$5:$S$5,0)))</f>
        <v>8.4033613445378158E-2</v>
      </c>
      <c r="K6633" s="29">
        <f>I6633/(INDEX(Installed_Capacity!$H$15:$S$20,MATCH(Source_Data!B6633,Installed_Capacity!$G$15:$G$20,0),MATCH(Source_Data!C6633,Installed_Capacity!$H$14:$S$14,0)))</f>
        <v>6.0001007311780541E-2</v>
      </c>
      <c r="L6633" s="21"/>
      <c r="M6633" s="2"/>
    </row>
    <row r="6634" spans="1:13" x14ac:dyDescent="0.25">
      <c r="A6634" s="17">
        <v>43012</v>
      </c>
      <c r="B6634" s="19">
        <v>2017</v>
      </c>
      <c r="C6634" s="19">
        <v>10</v>
      </c>
      <c r="D6634" s="19">
        <v>4</v>
      </c>
      <c r="E6634" s="19">
        <v>8</v>
      </c>
      <c r="F6634" s="40">
        <v>25747</v>
      </c>
      <c r="G6634" s="35">
        <f t="shared" si="103"/>
        <v>30448</v>
      </c>
      <c r="H6634" s="27">
        <v>34</v>
      </c>
      <c r="I6634" s="28">
        <v>319.27364</v>
      </c>
      <c r="J6634" s="28">
        <f>H6634/(INDEX(Installed_Capacity!$H$6:$S$11,MATCH(Source_Data!B6634,Installed_Capacity!$G$6:$G$11,0),MATCH(Source_Data!C6634,Installed_Capacity!$H$5:$S$5,0)))</f>
        <v>5.7142857142857141E-2</v>
      </c>
      <c r="K6634" s="29">
        <f>I6634/(INDEX(Installed_Capacity!$H$15:$S$20,MATCH(Source_Data!B6634,Installed_Capacity!$G$15:$G$20,0),MATCH(Source_Data!C6634,Installed_Capacity!$H$14:$S$14,0)))</f>
        <v>4.0001007311780537E-2</v>
      </c>
      <c r="L6634" s="21"/>
      <c r="M6634" s="2"/>
    </row>
    <row r="6635" spans="1:13" x14ac:dyDescent="0.25">
      <c r="A6635" s="17">
        <v>43012</v>
      </c>
      <c r="B6635" s="19">
        <v>2017</v>
      </c>
      <c r="C6635" s="19">
        <v>10</v>
      </c>
      <c r="D6635" s="19">
        <v>4</v>
      </c>
      <c r="E6635" s="19">
        <v>9</v>
      </c>
      <c r="F6635" s="40">
        <v>25737</v>
      </c>
      <c r="G6635" s="35">
        <f t="shared" si="103"/>
        <v>30448</v>
      </c>
      <c r="H6635" s="27">
        <v>47</v>
      </c>
      <c r="I6635" s="28">
        <v>239.45715000000001</v>
      </c>
      <c r="J6635" s="28">
        <f>H6635/(INDEX(Installed_Capacity!$H$6:$S$11,MATCH(Source_Data!B6635,Installed_Capacity!$G$6:$G$11,0),MATCH(Source_Data!C6635,Installed_Capacity!$H$5:$S$5,0)))</f>
        <v>7.8991596638655459E-2</v>
      </c>
      <c r="K6635" s="29">
        <f>I6635/(INDEX(Installed_Capacity!$H$15:$S$20,MATCH(Source_Data!B6635,Installed_Capacity!$G$15:$G$20,0),MATCH(Source_Data!C6635,Installed_Capacity!$H$14:$S$14,0)))</f>
        <v>3.0000996035902398E-2</v>
      </c>
      <c r="L6635" s="21"/>
      <c r="M6635" s="2"/>
    </row>
    <row r="6636" spans="1:13" x14ac:dyDescent="0.25">
      <c r="A6636" s="17">
        <v>43012</v>
      </c>
      <c r="B6636" s="19">
        <v>2017</v>
      </c>
      <c r="C6636" s="19">
        <v>10</v>
      </c>
      <c r="D6636" s="19">
        <v>4</v>
      </c>
      <c r="E6636" s="19">
        <v>10</v>
      </c>
      <c r="F6636" s="40">
        <v>25745</v>
      </c>
      <c r="G6636" s="35">
        <f t="shared" si="103"/>
        <v>30448</v>
      </c>
      <c r="H6636" s="27">
        <v>49.000000008999997</v>
      </c>
      <c r="I6636" s="28">
        <v>239.45715000000001</v>
      </c>
      <c r="J6636" s="28">
        <f>H6636/(INDEX(Installed_Capacity!$H$6:$S$11,MATCH(Source_Data!B6636,Installed_Capacity!$G$6:$G$11,0),MATCH(Source_Data!C6636,Installed_Capacity!$H$5:$S$5,0)))</f>
        <v>8.235294119159664E-2</v>
      </c>
      <c r="K6636" s="29">
        <f>I6636/(INDEX(Installed_Capacity!$H$15:$S$20,MATCH(Source_Data!B6636,Installed_Capacity!$G$15:$G$20,0),MATCH(Source_Data!C6636,Installed_Capacity!$H$14:$S$14,0)))</f>
        <v>3.0000996035902398E-2</v>
      </c>
      <c r="L6636" s="21"/>
      <c r="M6636" s="2"/>
    </row>
    <row r="6637" spans="1:13" x14ac:dyDescent="0.25">
      <c r="A6637" s="17">
        <v>43012</v>
      </c>
      <c r="B6637" s="19">
        <v>2017</v>
      </c>
      <c r="C6637" s="19">
        <v>10</v>
      </c>
      <c r="D6637" s="19">
        <v>4</v>
      </c>
      <c r="E6637" s="19">
        <v>11</v>
      </c>
      <c r="F6637" s="40">
        <v>25740</v>
      </c>
      <c r="G6637" s="35">
        <f t="shared" si="103"/>
        <v>30448</v>
      </c>
      <c r="H6637" s="27">
        <v>48.999999999000003</v>
      </c>
      <c r="I6637" s="28">
        <v>239.45715000000001</v>
      </c>
      <c r="J6637" s="28">
        <f>H6637/(INDEX(Installed_Capacity!$H$6:$S$11,MATCH(Source_Data!B6637,Installed_Capacity!$G$6:$G$11,0),MATCH(Source_Data!C6637,Installed_Capacity!$H$5:$S$5,0)))</f>
        <v>8.2352941174789918E-2</v>
      </c>
      <c r="K6637" s="29">
        <f>I6637/(INDEX(Installed_Capacity!$H$15:$S$20,MATCH(Source_Data!B6637,Installed_Capacity!$G$15:$G$20,0),MATCH(Source_Data!C6637,Installed_Capacity!$H$14:$S$14,0)))</f>
        <v>3.0000996035902398E-2</v>
      </c>
      <c r="L6637" s="21"/>
      <c r="M6637" s="2"/>
    </row>
    <row r="6638" spans="1:13" x14ac:dyDescent="0.25">
      <c r="A6638" s="17">
        <v>43012</v>
      </c>
      <c r="B6638" s="19">
        <v>2017</v>
      </c>
      <c r="C6638" s="19">
        <v>10</v>
      </c>
      <c r="D6638" s="19">
        <v>4</v>
      </c>
      <c r="E6638" s="19">
        <v>12</v>
      </c>
      <c r="F6638" s="40">
        <v>25757</v>
      </c>
      <c r="G6638" s="35">
        <f t="shared" si="103"/>
        <v>30448</v>
      </c>
      <c r="H6638" s="27">
        <v>30.000000001</v>
      </c>
      <c r="I6638" s="28">
        <v>399.08994999999999</v>
      </c>
      <c r="J6638" s="28">
        <f>H6638/(INDEX(Installed_Capacity!$H$6:$S$11,MATCH(Source_Data!B6638,Installed_Capacity!$G$6:$G$11,0),MATCH(Source_Data!C6638,Installed_Capacity!$H$5:$S$5,0)))</f>
        <v>5.0420168068907562E-2</v>
      </c>
      <c r="K6638" s="29">
        <f>I6638/(INDEX(Installed_Capacity!$H$15:$S$20,MATCH(Source_Data!B6638,Installed_Capacity!$G$15:$G$20,0),MATCH(Source_Data!C6638,Installed_Capacity!$H$14:$S$14,0)))</f>
        <v>5.0000996035902391E-2</v>
      </c>
      <c r="L6638" s="21"/>
      <c r="M6638" s="2"/>
    </row>
    <row r="6639" spans="1:13" x14ac:dyDescent="0.25">
      <c r="A6639" s="17">
        <v>43012</v>
      </c>
      <c r="B6639" s="19">
        <v>2017</v>
      </c>
      <c r="C6639" s="19">
        <v>10</v>
      </c>
      <c r="D6639" s="19">
        <v>4</v>
      </c>
      <c r="E6639" s="19">
        <v>13</v>
      </c>
      <c r="F6639" s="40">
        <v>26405</v>
      </c>
      <c r="G6639" s="35">
        <f t="shared" si="103"/>
        <v>30448</v>
      </c>
      <c r="H6639" s="27">
        <v>37.999999996</v>
      </c>
      <c r="I6639" s="28">
        <v>638.53915999999992</v>
      </c>
      <c r="J6639" s="28">
        <f>H6639/(INDEX(Installed_Capacity!$H$6:$S$11,MATCH(Source_Data!B6639,Installed_Capacity!$G$6:$G$11,0),MATCH(Source_Data!C6639,Installed_Capacity!$H$5:$S$5,0)))</f>
        <v>6.3865546211764712E-2</v>
      </c>
      <c r="K6639" s="29">
        <f>I6639/(INDEX(Installed_Capacity!$H$15:$S$20,MATCH(Source_Data!B6639,Installed_Capacity!$G$15:$G$20,0),MATCH(Source_Data!C6639,Installed_Capacity!$H$14:$S$14,0)))</f>
        <v>8.0000997288777728E-2</v>
      </c>
      <c r="L6639" s="21"/>
      <c r="M6639" s="2"/>
    </row>
    <row r="6640" spans="1:13" x14ac:dyDescent="0.25">
      <c r="A6640" s="17">
        <v>43012</v>
      </c>
      <c r="B6640" s="19">
        <v>2017</v>
      </c>
      <c r="C6640" s="19">
        <v>10</v>
      </c>
      <c r="D6640" s="19">
        <v>4</v>
      </c>
      <c r="E6640" s="19">
        <v>14</v>
      </c>
      <c r="F6640" s="40">
        <v>27148</v>
      </c>
      <c r="G6640" s="35">
        <f t="shared" si="103"/>
        <v>30448</v>
      </c>
      <c r="H6640" s="27">
        <v>34</v>
      </c>
      <c r="I6640" s="28">
        <v>1037.6212600000001</v>
      </c>
      <c r="J6640" s="28">
        <f>H6640/(INDEX(Installed_Capacity!$H$6:$S$11,MATCH(Source_Data!B6640,Installed_Capacity!$G$6:$G$11,0),MATCH(Source_Data!C6640,Installed_Capacity!$H$5:$S$5,0)))</f>
        <v>5.7142857142857141E-2</v>
      </c>
      <c r="K6640" s="29">
        <f>I6640/(INDEX(Installed_Capacity!$H$15:$S$20,MATCH(Source_Data!B6640,Installed_Capacity!$G$15:$G$20,0),MATCH(Source_Data!C6640,Installed_Capacity!$H$14:$S$14,0)))</f>
        <v>0.13000100981753124</v>
      </c>
      <c r="L6640" s="21"/>
      <c r="M6640" s="2"/>
    </row>
    <row r="6641" spans="1:13" x14ac:dyDescent="0.25">
      <c r="A6641" s="17">
        <v>43012</v>
      </c>
      <c r="B6641" s="19">
        <v>2017</v>
      </c>
      <c r="C6641" s="19">
        <v>10</v>
      </c>
      <c r="D6641" s="19">
        <v>4</v>
      </c>
      <c r="E6641" s="19">
        <v>15</v>
      </c>
      <c r="F6641" s="40">
        <v>27931</v>
      </c>
      <c r="G6641" s="35">
        <f t="shared" si="103"/>
        <v>30448</v>
      </c>
      <c r="H6641" s="27">
        <v>31.000000010000001</v>
      </c>
      <c r="I6641" s="28">
        <v>1356.88705</v>
      </c>
      <c r="J6641" s="28">
        <f>H6641/(INDEX(Installed_Capacity!$H$6:$S$11,MATCH(Source_Data!B6641,Installed_Capacity!$G$6:$G$11,0),MATCH(Source_Data!C6641,Installed_Capacity!$H$5:$S$5,0)))</f>
        <v>5.2100840352941179E-2</v>
      </c>
      <c r="K6641" s="29">
        <f>I6641/(INDEX(Installed_Capacity!$H$15:$S$20,MATCH(Source_Data!B6641,Installed_Capacity!$G$15:$G$20,0),MATCH(Source_Data!C6641,Installed_Capacity!$H$14:$S$14,0)))</f>
        <v>0.17000103362216287</v>
      </c>
      <c r="L6641" s="21"/>
      <c r="M6641" s="2"/>
    </row>
    <row r="6642" spans="1:13" x14ac:dyDescent="0.25">
      <c r="A6642" s="17">
        <v>43012</v>
      </c>
      <c r="B6642" s="19">
        <v>2017</v>
      </c>
      <c r="C6642" s="19">
        <v>10</v>
      </c>
      <c r="D6642" s="19">
        <v>4</v>
      </c>
      <c r="E6642" s="19">
        <v>16</v>
      </c>
      <c r="F6642" s="40">
        <v>28683</v>
      </c>
      <c r="G6642" s="35">
        <f t="shared" si="103"/>
        <v>30448</v>
      </c>
      <c r="H6642" s="27">
        <v>49</v>
      </c>
      <c r="I6642" s="28">
        <v>3033.0311000000002</v>
      </c>
      <c r="J6642" s="28">
        <f>H6642/(INDEX(Installed_Capacity!$H$6:$S$11,MATCH(Source_Data!B6642,Installed_Capacity!$G$6:$G$11,0),MATCH(Source_Data!C6642,Installed_Capacity!$H$5:$S$5,0)))</f>
        <v>8.2352941176470587E-2</v>
      </c>
      <c r="K6642" s="29">
        <f>I6642/(INDEX(Installed_Capacity!$H$15:$S$20,MATCH(Source_Data!B6642,Installed_Capacity!$G$15:$G$20,0),MATCH(Source_Data!C6642,Installed_Capacity!$H$14:$S$14,0)))</f>
        <v>0.38000098977152563</v>
      </c>
      <c r="L6642" s="21"/>
      <c r="M6642" s="2"/>
    </row>
    <row r="6643" spans="1:13" x14ac:dyDescent="0.25">
      <c r="A6643" s="17">
        <v>43012</v>
      </c>
      <c r="B6643" s="19">
        <v>2017</v>
      </c>
      <c r="C6643" s="19">
        <v>10</v>
      </c>
      <c r="D6643" s="19">
        <v>4</v>
      </c>
      <c r="E6643" s="19">
        <v>17</v>
      </c>
      <c r="F6643" s="40">
        <v>29206</v>
      </c>
      <c r="G6643" s="35">
        <f t="shared" si="103"/>
        <v>30448</v>
      </c>
      <c r="H6643" s="27">
        <v>66.999999994999996</v>
      </c>
      <c r="I6643" s="28">
        <v>4389.91</v>
      </c>
      <c r="J6643" s="28">
        <f>H6643/(INDEX(Installed_Capacity!$H$6:$S$11,MATCH(Source_Data!B6643,Installed_Capacity!$G$6:$G$11,0),MATCH(Source_Data!C6643,Installed_Capacity!$H$5:$S$5,0)))</f>
        <v>0.11260504200840335</v>
      </c>
      <c r="K6643" s="29">
        <f>I6643/(INDEX(Installed_Capacity!$H$15:$S$20,MATCH(Source_Data!B6643,Installed_Capacity!$G$15:$G$20,0),MATCH(Source_Data!C6643,Installed_Capacity!$H$14:$S$14,0)))</f>
        <v>0.55000100230027915</v>
      </c>
      <c r="L6643" s="21"/>
      <c r="M6643" s="2"/>
    </row>
    <row r="6644" spans="1:13" x14ac:dyDescent="0.25">
      <c r="A6644" s="17">
        <v>43012</v>
      </c>
      <c r="B6644" s="19">
        <v>2017</v>
      </c>
      <c r="C6644" s="19">
        <v>10</v>
      </c>
      <c r="D6644" s="19">
        <v>4</v>
      </c>
      <c r="E6644" s="19">
        <v>18</v>
      </c>
      <c r="F6644" s="40">
        <v>29632</v>
      </c>
      <c r="G6644" s="35">
        <f t="shared" si="103"/>
        <v>30448</v>
      </c>
      <c r="H6644" s="27">
        <v>102</v>
      </c>
      <c r="I6644" s="28">
        <v>4788.9931000000006</v>
      </c>
      <c r="J6644" s="28">
        <f>H6644/(INDEX(Installed_Capacity!$H$6:$S$11,MATCH(Source_Data!B6644,Installed_Capacity!$G$6:$G$11,0),MATCH(Source_Data!C6644,Installed_Capacity!$H$5:$S$5,0)))</f>
        <v>0.17142857142857143</v>
      </c>
      <c r="K6644" s="29">
        <f>I6644/(INDEX(Installed_Capacity!$H$15:$S$20,MATCH(Source_Data!B6644,Installed_Capacity!$G$15:$G$20,0),MATCH(Source_Data!C6644,Installed_Capacity!$H$14:$S$14,0)))</f>
        <v>0.60000114011656758</v>
      </c>
      <c r="L6644" s="21"/>
      <c r="M6644" s="2"/>
    </row>
    <row r="6645" spans="1:13" x14ac:dyDescent="0.25">
      <c r="A6645" s="17">
        <v>43012</v>
      </c>
      <c r="B6645" s="19">
        <v>2017</v>
      </c>
      <c r="C6645" s="19">
        <v>10</v>
      </c>
      <c r="D6645" s="19">
        <v>4</v>
      </c>
      <c r="E6645" s="19">
        <v>19</v>
      </c>
      <c r="F6645" s="40">
        <v>30448</v>
      </c>
      <c r="G6645" s="35">
        <f t="shared" si="103"/>
        <v>30448</v>
      </c>
      <c r="H6645" s="27">
        <v>169</v>
      </c>
      <c r="I6645" s="28">
        <v>4230.277</v>
      </c>
      <c r="J6645" s="28">
        <f>H6645/(INDEX(Installed_Capacity!$H$6:$S$11,MATCH(Source_Data!B6645,Installed_Capacity!$G$6:$G$11,0),MATCH(Source_Data!C6645,Installed_Capacity!$H$5:$S$5,0)))</f>
        <v>0.28403361344537814</v>
      </c>
      <c r="K6645" s="29">
        <f>I6645/(INDEX(Installed_Capacity!$H$15:$S$20,MATCH(Source_Data!B6645,Installed_Capacity!$G$15:$G$20,0),MATCH(Source_Data!C6645,Installed_Capacity!$H$14:$S$14,0)))</f>
        <v>0.53000097724277218</v>
      </c>
      <c r="L6645" s="21"/>
      <c r="M6645" s="2"/>
    </row>
    <row r="6646" spans="1:13" x14ac:dyDescent="0.25">
      <c r="A6646" s="17">
        <v>43012</v>
      </c>
      <c r="B6646" s="19">
        <v>2017</v>
      </c>
      <c r="C6646" s="19">
        <v>10</v>
      </c>
      <c r="D6646" s="19">
        <v>4</v>
      </c>
      <c r="E6646" s="19">
        <v>20</v>
      </c>
      <c r="F6646" s="40">
        <v>29405</v>
      </c>
      <c r="G6646" s="35">
        <f t="shared" si="103"/>
        <v>30448</v>
      </c>
      <c r="H6646" s="27">
        <v>212</v>
      </c>
      <c r="I6646" s="28">
        <v>4868.8071</v>
      </c>
      <c r="J6646" s="28">
        <f>H6646/(INDEX(Installed_Capacity!$H$6:$S$11,MATCH(Source_Data!B6646,Installed_Capacity!$G$6:$G$11,0),MATCH(Source_Data!C6646,Installed_Capacity!$H$5:$S$5,0)))</f>
        <v>0.35630252100840337</v>
      </c>
      <c r="K6646" s="29">
        <f>I6646/(INDEX(Installed_Capacity!$H$15:$S$20,MATCH(Source_Data!B6646,Installed_Capacity!$G$15:$G$20,0),MATCH(Source_Data!C6646,Installed_Capacity!$H$14:$S$14,0)))</f>
        <v>0.61000083942648375</v>
      </c>
      <c r="L6646" s="21"/>
      <c r="M6646" s="2"/>
    </row>
    <row r="6647" spans="1:13" x14ac:dyDescent="0.25">
      <c r="A6647" s="17">
        <v>43012</v>
      </c>
      <c r="B6647" s="19">
        <v>2017</v>
      </c>
      <c r="C6647" s="19">
        <v>10</v>
      </c>
      <c r="D6647" s="19">
        <v>4</v>
      </c>
      <c r="E6647" s="19">
        <v>21</v>
      </c>
      <c r="F6647" s="40">
        <v>27786</v>
      </c>
      <c r="G6647" s="35">
        <f t="shared" si="103"/>
        <v>30448</v>
      </c>
      <c r="H6647" s="27">
        <v>266</v>
      </c>
      <c r="I6647" s="28">
        <v>3911.0120999999999</v>
      </c>
      <c r="J6647" s="28">
        <f>H6647/(INDEX(Installed_Capacity!$H$6:$S$11,MATCH(Source_Data!B6647,Installed_Capacity!$G$6:$G$11,0),MATCH(Source_Data!C6647,Installed_Capacity!$H$5:$S$5,0)))</f>
        <v>0.44705882352941179</v>
      </c>
      <c r="K6647" s="29">
        <f>I6647/(INDEX(Installed_Capacity!$H$15:$S$20,MATCH(Source_Data!B6647,Installed_Capacity!$G$15:$G$20,0),MATCH(Source_Data!C6647,Installed_Capacity!$H$14:$S$14,0)))</f>
        <v>0.49000106494404655</v>
      </c>
      <c r="L6647" s="21"/>
      <c r="M6647" s="2"/>
    </row>
    <row r="6648" spans="1:13" x14ac:dyDescent="0.25">
      <c r="A6648" s="17">
        <v>43012</v>
      </c>
      <c r="B6648" s="19">
        <v>2017</v>
      </c>
      <c r="C6648" s="19">
        <v>10</v>
      </c>
      <c r="D6648" s="19">
        <v>4</v>
      </c>
      <c r="E6648" s="19">
        <v>22</v>
      </c>
      <c r="F6648" s="40">
        <v>25477</v>
      </c>
      <c r="G6648" s="35">
        <f t="shared" si="103"/>
        <v>30448</v>
      </c>
      <c r="H6648" s="27">
        <v>251.00000001000001</v>
      </c>
      <c r="I6648" s="28">
        <v>3591.7462</v>
      </c>
      <c r="J6648" s="28">
        <f>H6648/(INDEX(Installed_Capacity!$H$6:$S$11,MATCH(Source_Data!B6648,Installed_Capacity!$G$6:$G$11,0),MATCH(Source_Data!C6648,Installed_Capacity!$H$5:$S$5,0)))</f>
        <v>0.42184873951260504</v>
      </c>
      <c r="K6648" s="29">
        <f>I6648/(INDEX(Installed_Capacity!$H$15:$S$20,MATCH(Source_Data!B6648,Installed_Capacity!$G$15:$G$20,0),MATCH(Source_Data!C6648,Installed_Capacity!$H$14:$S$14,0)))</f>
        <v>0.45000102735778613</v>
      </c>
      <c r="L6648" s="21"/>
      <c r="M6648" s="2"/>
    </row>
    <row r="6649" spans="1:13" x14ac:dyDescent="0.25">
      <c r="A6649" s="17">
        <v>43012</v>
      </c>
      <c r="B6649" s="19">
        <v>2017</v>
      </c>
      <c r="C6649" s="19">
        <v>10</v>
      </c>
      <c r="D6649" s="19">
        <v>4</v>
      </c>
      <c r="E6649" s="19">
        <v>23</v>
      </c>
      <c r="F6649" s="40">
        <v>23512</v>
      </c>
      <c r="G6649" s="35">
        <f t="shared" si="103"/>
        <v>30448</v>
      </c>
      <c r="H6649" s="27">
        <v>267</v>
      </c>
      <c r="I6649" s="28">
        <v>2713.7661000000003</v>
      </c>
      <c r="J6649" s="28">
        <f>H6649/(INDEX(Installed_Capacity!$H$6:$S$11,MATCH(Source_Data!B6649,Installed_Capacity!$G$6:$G$11,0),MATCH(Source_Data!C6649,Installed_Capacity!$H$5:$S$5,0)))</f>
        <v>0.44873949579831934</v>
      </c>
      <c r="K6649" s="29">
        <f>I6649/(INDEX(Installed_Capacity!$H$15:$S$20,MATCH(Source_Data!B6649,Installed_Capacity!$G$15:$G$20,0),MATCH(Source_Data!C6649,Installed_Capacity!$H$14:$S$14,0)))</f>
        <v>0.34000106494404658</v>
      </c>
      <c r="L6649" s="21"/>
      <c r="M6649" s="2"/>
    </row>
    <row r="6650" spans="1:13" x14ac:dyDescent="0.25">
      <c r="A6650" s="17">
        <v>43012</v>
      </c>
      <c r="B6650" s="19">
        <v>2017</v>
      </c>
      <c r="C6650" s="19">
        <v>10</v>
      </c>
      <c r="D6650" s="19">
        <v>4</v>
      </c>
      <c r="E6650" s="19">
        <v>24</v>
      </c>
      <c r="F6650" s="40">
        <v>22179</v>
      </c>
      <c r="G6650" s="35">
        <f t="shared" si="103"/>
        <v>30448</v>
      </c>
      <c r="H6650" s="27">
        <v>238</v>
      </c>
      <c r="I6650" s="28">
        <v>1835.7851000000001</v>
      </c>
      <c r="J6650" s="28">
        <f>H6650/(INDEX(Installed_Capacity!$H$6:$S$11,MATCH(Source_Data!B6650,Installed_Capacity!$G$6:$G$11,0),MATCH(Source_Data!C6650,Installed_Capacity!$H$5:$S$5,0)))</f>
        <v>0.4</v>
      </c>
      <c r="K6650" s="29">
        <f>I6650/(INDEX(Installed_Capacity!$H$15:$S$20,MATCH(Source_Data!B6650,Installed_Capacity!$G$15:$G$20,0),MATCH(Source_Data!C6650,Installed_Capacity!$H$14:$S$14,0)))</f>
        <v>0.23000098977152564</v>
      </c>
      <c r="L6650" s="21"/>
      <c r="M6650" s="2"/>
    </row>
    <row r="6651" spans="1:13" x14ac:dyDescent="0.25">
      <c r="A6651" s="17">
        <v>43013</v>
      </c>
      <c r="B6651" s="19">
        <v>2017</v>
      </c>
      <c r="C6651" s="19">
        <v>10</v>
      </c>
      <c r="D6651" s="19">
        <v>5</v>
      </c>
      <c r="E6651" s="19">
        <v>1</v>
      </c>
      <c r="F6651" s="40">
        <v>21225</v>
      </c>
      <c r="G6651" s="35">
        <f t="shared" si="103"/>
        <v>31046</v>
      </c>
      <c r="H6651" s="27">
        <v>237</v>
      </c>
      <c r="I6651" s="28">
        <v>1117.43786</v>
      </c>
      <c r="J6651" s="28">
        <f>H6651/(INDEX(Installed_Capacity!$H$6:$S$11,MATCH(Source_Data!B6651,Installed_Capacity!$G$6:$G$11,0),MATCH(Source_Data!C6651,Installed_Capacity!$H$5:$S$5,0)))</f>
        <v>0.39831932773109241</v>
      </c>
      <c r="K6651" s="29">
        <f>I6651/(INDEX(Installed_Capacity!$H$15:$S$20,MATCH(Source_Data!B6651,Installed_Capacity!$G$15:$G$20,0),MATCH(Source_Data!C6651,Installed_Capacity!$H$14:$S$14,0)))</f>
        <v>0.1400010348750382</v>
      </c>
      <c r="L6651" s="21"/>
      <c r="M6651" s="2"/>
    </row>
    <row r="6652" spans="1:13" x14ac:dyDescent="0.25">
      <c r="A6652" s="17">
        <v>43013</v>
      </c>
      <c r="B6652" s="19">
        <v>2017</v>
      </c>
      <c r="C6652" s="19">
        <v>10</v>
      </c>
      <c r="D6652" s="19">
        <v>5</v>
      </c>
      <c r="E6652" s="19">
        <v>2</v>
      </c>
      <c r="F6652" s="40">
        <v>20712</v>
      </c>
      <c r="G6652" s="35">
        <f t="shared" si="103"/>
        <v>31046</v>
      </c>
      <c r="H6652" s="27">
        <v>270</v>
      </c>
      <c r="I6652" s="28">
        <v>877.98834999999997</v>
      </c>
      <c r="J6652" s="28">
        <f>H6652/(INDEX(Installed_Capacity!$H$6:$S$11,MATCH(Source_Data!B6652,Installed_Capacity!$G$6:$G$11,0),MATCH(Source_Data!C6652,Installed_Capacity!$H$5:$S$5,0)))</f>
        <v>0.45378151260504201</v>
      </c>
      <c r="K6652" s="29">
        <f>I6652/(INDEX(Installed_Capacity!$H$15:$S$20,MATCH(Source_Data!B6652,Installed_Capacity!$G$15:$G$20,0),MATCH(Source_Data!C6652,Installed_Capacity!$H$14:$S$14,0)))</f>
        <v>0.11000099603590238</v>
      </c>
      <c r="L6652" s="21"/>
      <c r="M6652" s="2"/>
    </row>
    <row r="6653" spans="1:13" x14ac:dyDescent="0.25">
      <c r="A6653" s="17">
        <v>43013</v>
      </c>
      <c r="B6653" s="19">
        <v>2017</v>
      </c>
      <c r="C6653" s="19">
        <v>10</v>
      </c>
      <c r="D6653" s="19">
        <v>5</v>
      </c>
      <c r="E6653" s="19">
        <v>3</v>
      </c>
      <c r="F6653" s="40">
        <v>20461</v>
      </c>
      <c r="G6653" s="35">
        <f t="shared" si="103"/>
        <v>31046</v>
      </c>
      <c r="H6653" s="27">
        <v>257</v>
      </c>
      <c r="I6653" s="28">
        <v>798.17186000000004</v>
      </c>
      <c r="J6653" s="28">
        <f>H6653/(INDEX(Installed_Capacity!$H$6:$S$11,MATCH(Source_Data!B6653,Installed_Capacity!$G$6:$G$11,0),MATCH(Source_Data!C6653,Installed_Capacity!$H$5:$S$5,0)))</f>
        <v>0.43193277310924372</v>
      </c>
      <c r="K6653" s="29">
        <f>I6653/(INDEX(Installed_Capacity!$H$15:$S$20,MATCH(Source_Data!B6653,Installed_Capacity!$G$15:$G$20,0),MATCH(Source_Data!C6653,Installed_Capacity!$H$14:$S$14,0)))</f>
        <v>0.10000098476002425</v>
      </c>
      <c r="L6653" s="21"/>
      <c r="M6653" s="2"/>
    </row>
    <row r="6654" spans="1:13" x14ac:dyDescent="0.25">
      <c r="A6654" s="17">
        <v>43013</v>
      </c>
      <c r="B6654" s="19">
        <v>2017</v>
      </c>
      <c r="C6654" s="19">
        <v>10</v>
      </c>
      <c r="D6654" s="19">
        <v>5</v>
      </c>
      <c r="E6654" s="19">
        <v>4</v>
      </c>
      <c r="F6654" s="40">
        <v>20889</v>
      </c>
      <c r="G6654" s="35">
        <f t="shared" si="103"/>
        <v>31046</v>
      </c>
      <c r="H6654" s="27">
        <v>257</v>
      </c>
      <c r="I6654" s="28">
        <v>1117.43786</v>
      </c>
      <c r="J6654" s="28">
        <f>H6654/(INDEX(Installed_Capacity!$H$6:$S$11,MATCH(Source_Data!B6654,Installed_Capacity!$G$6:$G$11,0),MATCH(Source_Data!C6654,Installed_Capacity!$H$5:$S$5,0)))</f>
        <v>0.43193277310924372</v>
      </c>
      <c r="K6654" s="29">
        <f>I6654/(INDEX(Installed_Capacity!$H$15:$S$20,MATCH(Source_Data!B6654,Installed_Capacity!$G$15:$G$20,0),MATCH(Source_Data!C6654,Installed_Capacity!$H$14:$S$14,0)))</f>
        <v>0.1400010348750382</v>
      </c>
      <c r="L6654" s="21"/>
      <c r="M6654" s="2"/>
    </row>
    <row r="6655" spans="1:13" x14ac:dyDescent="0.25">
      <c r="A6655" s="17">
        <v>43013</v>
      </c>
      <c r="B6655" s="19">
        <v>2017</v>
      </c>
      <c r="C6655" s="19">
        <v>10</v>
      </c>
      <c r="D6655" s="19">
        <v>5</v>
      </c>
      <c r="E6655" s="19">
        <v>5</v>
      </c>
      <c r="F6655" s="40">
        <v>22098</v>
      </c>
      <c r="G6655" s="35">
        <f t="shared" si="103"/>
        <v>31046</v>
      </c>
      <c r="H6655" s="27">
        <v>132.99999999900001</v>
      </c>
      <c r="I6655" s="28">
        <v>957.80485999999996</v>
      </c>
      <c r="J6655" s="28">
        <f>H6655/(INDEX(Installed_Capacity!$H$6:$S$11,MATCH(Source_Data!B6655,Installed_Capacity!$G$6:$G$11,0),MATCH(Source_Data!C6655,Installed_Capacity!$H$5:$S$5,0)))</f>
        <v>0.22352941176302524</v>
      </c>
      <c r="K6655" s="29">
        <f>I6655/(INDEX(Installed_Capacity!$H$15:$S$20,MATCH(Source_Data!B6655,Installed_Capacity!$G$15:$G$20,0),MATCH(Source_Data!C6655,Installed_Capacity!$H$14:$S$14,0)))</f>
        <v>0.12000100981753123</v>
      </c>
      <c r="L6655" s="21"/>
      <c r="M6655" s="2"/>
    </row>
    <row r="6656" spans="1:13" x14ac:dyDescent="0.25">
      <c r="A6656" s="17">
        <v>43013</v>
      </c>
      <c r="B6656" s="19">
        <v>2017</v>
      </c>
      <c r="C6656" s="19">
        <v>10</v>
      </c>
      <c r="D6656" s="19">
        <v>5</v>
      </c>
      <c r="E6656" s="19">
        <v>6</v>
      </c>
      <c r="F6656" s="40">
        <v>24392</v>
      </c>
      <c r="G6656" s="35">
        <f t="shared" si="103"/>
        <v>31046</v>
      </c>
      <c r="H6656" s="27">
        <v>79.000000001000004</v>
      </c>
      <c r="I6656" s="28">
        <v>1037.6212600000001</v>
      </c>
      <c r="J6656" s="28">
        <f>H6656/(INDEX(Installed_Capacity!$H$6:$S$11,MATCH(Source_Data!B6656,Installed_Capacity!$G$6:$G$11,0),MATCH(Source_Data!C6656,Installed_Capacity!$H$5:$S$5,0)))</f>
        <v>0.13277310924537816</v>
      </c>
      <c r="K6656" s="29">
        <f>I6656/(INDEX(Installed_Capacity!$H$15:$S$20,MATCH(Source_Data!B6656,Installed_Capacity!$G$15:$G$20,0),MATCH(Source_Data!C6656,Installed_Capacity!$H$14:$S$14,0)))</f>
        <v>0.13000100981753124</v>
      </c>
      <c r="L6656" s="21"/>
      <c r="M6656" s="2"/>
    </row>
    <row r="6657" spans="1:13" x14ac:dyDescent="0.25">
      <c r="A6657" s="17">
        <v>43013</v>
      </c>
      <c r="B6657" s="19">
        <v>2017</v>
      </c>
      <c r="C6657" s="19">
        <v>10</v>
      </c>
      <c r="D6657" s="19">
        <v>5</v>
      </c>
      <c r="E6657" s="19">
        <v>7</v>
      </c>
      <c r="F6657" s="40">
        <v>25296</v>
      </c>
      <c r="G6657" s="35">
        <f t="shared" si="103"/>
        <v>31046</v>
      </c>
      <c r="H6657" s="27">
        <v>32.999999998</v>
      </c>
      <c r="I6657" s="28">
        <v>877.98834999999997</v>
      </c>
      <c r="J6657" s="28">
        <f>H6657/(INDEX(Installed_Capacity!$H$6:$S$11,MATCH(Source_Data!B6657,Installed_Capacity!$G$6:$G$11,0),MATCH(Source_Data!C6657,Installed_Capacity!$H$5:$S$5,0)))</f>
        <v>5.5462184870588238E-2</v>
      </c>
      <c r="K6657" s="29">
        <f>I6657/(INDEX(Installed_Capacity!$H$15:$S$20,MATCH(Source_Data!B6657,Installed_Capacity!$G$15:$G$20,0),MATCH(Source_Data!C6657,Installed_Capacity!$H$14:$S$14,0)))</f>
        <v>0.11000099603590238</v>
      </c>
      <c r="L6657" s="21"/>
      <c r="M6657" s="2"/>
    </row>
    <row r="6658" spans="1:13" x14ac:dyDescent="0.25">
      <c r="A6658" s="17">
        <v>43013</v>
      </c>
      <c r="B6658" s="19">
        <v>2017</v>
      </c>
      <c r="C6658" s="19">
        <v>10</v>
      </c>
      <c r="D6658" s="19">
        <v>5</v>
      </c>
      <c r="E6658" s="19">
        <v>8</v>
      </c>
      <c r="F6658" s="40">
        <v>25440</v>
      </c>
      <c r="G6658" s="35">
        <f t="shared" si="103"/>
        <v>31046</v>
      </c>
      <c r="H6658" s="27">
        <v>14.000000008000001</v>
      </c>
      <c r="I6658" s="28">
        <v>478.90644000000003</v>
      </c>
      <c r="J6658" s="28">
        <f>H6658/(INDEX(Installed_Capacity!$H$6:$S$11,MATCH(Source_Data!B6658,Installed_Capacity!$G$6:$G$11,0),MATCH(Source_Data!C6658,Installed_Capacity!$H$5:$S$5,0)))</f>
        <v>2.3529411778151262E-2</v>
      </c>
      <c r="K6658" s="29">
        <f>I6658/(INDEX(Installed_Capacity!$H$15:$S$20,MATCH(Source_Data!B6658,Installed_Capacity!$G$15:$G$20,0),MATCH(Source_Data!C6658,Installed_Capacity!$H$14:$S$14,0)))</f>
        <v>6.0001007311780541E-2</v>
      </c>
      <c r="L6658" s="21"/>
      <c r="M6658" s="2"/>
    </row>
    <row r="6659" spans="1:13" x14ac:dyDescent="0.25">
      <c r="A6659" s="17">
        <v>43013</v>
      </c>
      <c r="B6659" s="19">
        <v>2017</v>
      </c>
      <c r="C6659" s="19">
        <v>10</v>
      </c>
      <c r="D6659" s="19">
        <v>5</v>
      </c>
      <c r="E6659" s="19">
        <v>9</v>
      </c>
      <c r="F6659" s="40">
        <v>25561</v>
      </c>
      <c r="G6659" s="35">
        <f t="shared" ref="G6659:G6722" si="104">_xlfn.MAXIFS($F:$F,$B:$B,B6659,$C:$C,C6659,$D:$D,D6659)</f>
        <v>31046</v>
      </c>
      <c r="H6659" s="27">
        <v>23.999999999</v>
      </c>
      <c r="I6659" s="28">
        <v>319.27364</v>
      </c>
      <c r="J6659" s="28">
        <f>H6659/(INDEX(Installed_Capacity!$H$6:$S$11,MATCH(Source_Data!B6659,Installed_Capacity!$G$6:$G$11,0),MATCH(Source_Data!C6659,Installed_Capacity!$H$5:$S$5,0)))</f>
        <v>4.0336134452100839E-2</v>
      </c>
      <c r="K6659" s="29">
        <f>I6659/(INDEX(Installed_Capacity!$H$15:$S$20,MATCH(Source_Data!B6659,Installed_Capacity!$G$15:$G$20,0),MATCH(Source_Data!C6659,Installed_Capacity!$H$14:$S$14,0)))</f>
        <v>4.0001007311780537E-2</v>
      </c>
      <c r="L6659" s="21"/>
      <c r="M6659" s="2"/>
    </row>
    <row r="6660" spans="1:13" x14ac:dyDescent="0.25">
      <c r="A6660" s="17">
        <v>43013</v>
      </c>
      <c r="B6660" s="19">
        <v>2017</v>
      </c>
      <c r="C6660" s="19">
        <v>10</v>
      </c>
      <c r="D6660" s="19">
        <v>5</v>
      </c>
      <c r="E6660" s="19">
        <v>10</v>
      </c>
      <c r="F6660" s="40">
        <v>25763</v>
      </c>
      <c r="G6660" s="35">
        <f t="shared" si="104"/>
        <v>31046</v>
      </c>
      <c r="H6660" s="27">
        <v>42.999999997000003</v>
      </c>
      <c r="I6660" s="28">
        <v>239.45715000000001</v>
      </c>
      <c r="J6660" s="28">
        <f>H6660/(INDEX(Installed_Capacity!$H$6:$S$11,MATCH(Source_Data!B6660,Installed_Capacity!$G$6:$G$11,0),MATCH(Source_Data!C6660,Installed_Capacity!$H$5:$S$5,0)))</f>
        <v>7.2268907557983195E-2</v>
      </c>
      <c r="K6660" s="29">
        <f>I6660/(INDEX(Installed_Capacity!$H$15:$S$20,MATCH(Source_Data!B6660,Installed_Capacity!$G$15:$G$20,0),MATCH(Source_Data!C6660,Installed_Capacity!$H$14:$S$14,0)))</f>
        <v>3.0000996035902398E-2</v>
      </c>
      <c r="L6660" s="21"/>
      <c r="M6660" s="2"/>
    </row>
    <row r="6661" spans="1:13" x14ac:dyDescent="0.25">
      <c r="A6661" s="17">
        <v>43013</v>
      </c>
      <c r="B6661" s="19">
        <v>2017</v>
      </c>
      <c r="C6661" s="19">
        <v>10</v>
      </c>
      <c r="D6661" s="19">
        <v>5</v>
      </c>
      <c r="E6661" s="19">
        <v>11</v>
      </c>
      <c r="F6661" s="40">
        <v>26042</v>
      </c>
      <c r="G6661" s="35">
        <f t="shared" si="104"/>
        <v>31046</v>
      </c>
      <c r="H6661" s="27">
        <v>60.000000010000001</v>
      </c>
      <c r="I6661" s="28">
        <v>319.27364</v>
      </c>
      <c r="J6661" s="28">
        <f>H6661/(INDEX(Installed_Capacity!$H$6:$S$11,MATCH(Source_Data!B6661,Installed_Capacity!$G$6:$G$11,0),MATCH(Source_Data!C6661,Installed_Capacity!$H$5:$S$5,0)))</f>
        <v>0.10084033615126051</v>
      </c>
      <c r="K6661" s="29">
        <f>I6661/(INDEX(Installed_Capacity!$H$15:$S$20,MATCH(Source_Data!B6661,Installed_Capacity!$G$15:$G$20,0),MATCH(Source_Data!C6661,Installed_Capacity!$H$14:$S$14,0)))</f>
        <v>4.0001007311780537E-2</v>
      </c>
      <c r="L6661" s="21"/>
      <c r="M6661" s="2"/>
    </row>
    <row r="6662" spans="1:13" x14ac:dyDescent="0.25">
      <c r="A6662" s="17">
        <v>43013</v>
      </c>
      <c r="B6662" s="19">
        <v>2017</v>
      </c>
      <c r="C6662" s="19">
        <v>10</v>
      </c>
      <c r="D6662" s="19">
        <v>5</v>
      </c>
      <c r="E6662" s="19">
        <v>12</v>
      </c>
      <c r="F6662" s="40">
        <v>26468</v>
      </c>
      <c r="G6662" s="35">
        <f t="shared" si="104"/>
        <v>31046</v>
      </c>
      <c r="H6662" s="27">
        <v>71.999999994999996</v>
      </c>
      <c r="I6662" s="28">
        <v>79.824378999999993</v>
      </c>
      <c r="J6662" s="28">
        <f>H6662/(INDEX(Installed_Capacity!$H$6:$S$11,MATCH(Source_Data!B6662,Installed_Capacity!$G$6:$G$11,0),MATCH(Source_Data!C6662,Installed_Capacity!$H$5:$S$5,0)))</f>
        <v>0.12100840335294116</v>
      </c>
      <c r="K6662" s="29">
        <f>I6662/(INDEX(Installed_Capacity!$H$15:$S$20,MATCH(Source_Data!B6662,Installed_Capacity!$G$15:$G$20,0),MATCH(Source_Data!C6662,Installed_Capacity!$H$14:$S$14,0)))</f>
        <v>1.0000999669240907E-2</v>
      </c>
      <c r="L6662" s="21"/>
      <c r="M6662" s="2"/>
    </row>
    <row r="6663" spans="1:13" x14ac:dyDescent="0.25">
      <c r="A6663" s="17">
        <v>43013</v>
      </c>
      <c r="B6663" s="19">
        <v>2017</v>
      </c>
      <c r="C6663" s="19">
        <v>10</v>
      </c>
      <c r="D6663" s="19">
        <v>5</v>
      </c>
      <c r="E6663" s="19">
        <v>13</v>
      </c>
      <c r="F6663" s="40">
        <v>27345</v>
      </c>
      <c r="G6663" s="35">
        <f t="shared" si="104"/>
        <v>31046</v>
      </c>
      <c r="H6663" s="27">
        <v>97</v>
      </c>
      <c r="I6663" s="28">
        <v>7.9816399999999999E-3</v>
      </c>
      <c r="J6663" s="28">
        <f>H6663/(INDEX(Installed_Capacity!$H$6:$S$11,MATCH(Source_Data!B6663,Installed_Capacity!$G$6:$G$11,0),MATCH(Source_Data!C6663,Installed_Capacity!$H$5:$S$5,0)))</f>
        <v>0.16302521008403362</v>
      </c>
      <c r="K6663" s="29">
        <f>I6663/(INDEX(Installed_Capacity!$H$15:$S$20,MATCH(Source_Data!B6663,Installed_Capacity!$G$15:$G$20,0),MATCH(Source_Data!C6663,Installed_Capacity!$H$14:$S$14,0)))</f>
        <v>9.9999999999999995E-7</v>
      </c>
      <c r="L6663" s="21"/>
      <c r="M6663" s="2"/>
    </row>
    <row r="6664" spans="1:13" x14ac:dyDescent="0.25">
      <c r="A6664" s="17">
        <v>43013</v>
      </c>
      <c r="B6664" s="19">
        <v>2017</v>
      </c>
      <c r="C6664" s="19">
        <v>10</v>
      </c>
      <c r="D6664" s="19">
        <v>5</v>
      </c>
      <c r="E6664" s="19">
        <v>14</v>
      </c>
      <c r="F6664" s="40">
        <v>28211</v>
      </c>
      <c r="G6664" s="35">
        <f t="shared" si="104"/>
        <v>31046</v>
      </c>
      <c r="H6664" s="27">
        <v>58</v>
      </c>
      <c r="I6664" s="28">
        <v>7.9816399999999999E-3</v>
      </c>
      <c r="J6664" s="28">
        <f>H6664/(INDEX(Installed_Capacity!$H$6:$S$11,MATCH(Source_Data!B6664,Installed_Capacity!$G$6:$G$11,0),MATCH(Source_Data!C6664,Installed_Capacity!$H$5:$S$5,0)))</f>
        <v>9.7478991596638656E-2</v>
      </c>
      <c r="K6664" s="29">
        <f>I6664/(INDEX(Installed_Capacity!$H$15:$S$20,MATCH(Source_Data!B6664,Installed_Capacity!$G$15:$G$20,0),MATCH(Source_Data!C6664,Installed_Capacity!$H$14:$S$14,0)))</f>
        <v>9.9999999999999995E-7</v>
      </c>
      <c r="L6664" s="21"/>
      <c r="M6664" s="2"/>
    </row>
    <row r="6665" spans="1:13" x14ac:dyDescent="0.25">
      <c r="A6665" s="17">
        <v>43013</v>
      </c>
      <c r="B6665" s="19">
        <v>2017</v>
      </c>
      <c r="C6665" s="19">
        <v>10</v>
      </c>
      <c r="D6665" s="19">
        <v>5</v>
      </c>
      <c r="E6665" s="19">
        <v>15</v>
      </c>
      <c r="F6665" s="40">
        <v>29092</v>
      </c>
      <c r="G6665" s="35">
        <f t="shared" si="104"/>
        <v>31046</v>
      </c>
      <c r="H6665" s="27">
        <v>51</v>
      </c>
      <c r="I6665" s="28">
        <v>7.9816399999999999E-3</v>
      </c>
      <c r="J6665" s="28">
        <f>H6665/(INDEX(Installed_Capacity!$H$6:$S$11,MATCH(Source_Data!B6665,Installed_Capacity!$G$6:$G$11,0),MATCH(Source_Data!C6665,Installed_Capacity!$H$5:$S$5,0)))</f>
        <v>8.5714285714285715E-2</v>
      </c>
      <c r="K6665" s="29">
        <f>I6665/(INDEX(Installed_Capacity!$H$15:$S$20,MATCH(Source_Data!B6665,Installed_Capacity!$G$15:$G$20,0),MATCH(Source_Data!C6665,Installed_Capacity!$H$14:$S$14,0)))</f>
        <v>9.9999999999999995E-7</v>
      </c>
      <c r="L6665" s="21"/>
      <c r="M6665" s="2"/>
    </row>
    <row r="6666" spans="1:13" x14ac:dyDescent="0.25">
      <c r="A6666" s="17">
        <v>43013</v>
      </c>
      <c r="B6666" s="19">
        <v>2017</v>
      </c>
      <c r="C6666" s="19">
        <v>10</v>
      </c>
      <c r="D6666" s="19">
        <v>5</v>
      </c>
      <c r="E6666" s="19">
        <v>16</v>
      </c>
      <c r="F6666" s="40">
        <v>29829</v>
      </c>
      <c r="G6666" s="35">
        <f t="shared" si="104"/>
        <v>31046</v>
      </c>
      <c r="H6666" s="27">
        <v>92</v>
      </c>
      <c r="I6666" s="28">
        <v>79.824378999999993</v>
      </c>
      <c r="J6666" s="28">
        <f>H6666/(INDEX(Installed_Capacity!$H$6:$S$11,MATCH(Source_Data!B6666,Installed_Capacity!$G$6:$G$11,0),MATCH(Source_Data!C6666,Installed_Capacity!$H$5:$S$5,0)))</f>
        <v>0.1546218487394958</v>
      </c>
      <c r="K6666" s="29">
        <f>I6666/(INDEX(Installed_Capacity!$H$15:$S$20,MATCH(Source_Data!B6666,Installed_Capacity!$G$15:$G$20,0),MATCH(Source_Data!C6666,Installed_Capacity!$H$14:$S$14,0)))</f>
        <v>1.0000999669240907E-2</v>
      </c>
      <c r="L6666" s="21"/>
      <c r="M6666" s="2"/>
    </row>
    <row r="6667" spans="1:13" x14ac:dyDescent="0.25">
      <c r="A6667" s="17">
        <v>43013</v>
      </c>
      <c r="B6667" s="19">
        <v>2017</v>
      </c>
      <c r="C6667" s="19">
        <v>10</v>
      </c>
      <c r="D6667" s="19">
        <v>5</v>
      </c>
      <c r="E6667" s="19">
        <v>17</v>
      </c>
      <c r="F6667" s="40">
        <v>30230</v>
      </c>
      <c r="G6667" s="35">
        <f t="shared" si="104"/>
        <v>31046</v>
      </c>
      <c r="H6667" s="27">
        <v>30</v>
      </c>
      <c r="I6667" s="28">
        <v>159.640749</v>
      </c>
      <c r="J6667" s="28">
        <f>H6667/(INDEX(Installed_Capacity!$H$6:$S$11,MATCH(Source_Data!B6667,Installed_Capacity!$G$6:$G$11,0),MATCH(Source_Data!C6667,Installed_Capacity!$H$5:$S$5,0)))</f>
        <v>5.0420168067226892E-2</v>
      </c>
      <c r="K6667" s="29">
        <f>I6667/(INDEX(Installed_Capacity!$H$15:$S$20,MATCH(Source_Data!B6667,Installed_Capacity!$G$15:$G$20,0),MATCH(Source_Data!C6667,Installed_Capacity!$H$14:$S$14,0)))</f>
        <v>2.0000995910614862E-2</v>
      </c>
      <c r="L6667" s="21"/>
      <c r="M6667" s="2"/>
    </row>
    <row r="6668" spans="1:13" x14ac:dyDescent="0.25">
      <c r="A6668" s="17">
        <v>43013</v>
      </c>
      <c r="B6668" s="19">
        <v>2017</v>
      </c>
      <c r="C6668" s="19">
        <v>10</v>
      </c>
      <c r="D6668" s="19">
        <v>5</v>
      </c>
      <c r="E6668" s="19">
        <v>18</v>
      </c>
      <c r="F6668" s="40">
        <v>30459</v>
      </c>
      <c r="G6668" s="35">
        <f t="shared" si="104"/>
        <v>31046</v>
      </c>
      <c r="H6668" s="27">
        <v>26.999999999</v>
      </c>
      <c r="I6668" s="28">
        <v>79.824378999999993</v>
      </c>
      <c r="J6668" s="28">
        <f>H6668/(INDEX(Installed_Capacity!$H$6:$S$11,MATCH(Source_Data!B6668,Installed_Capacity!$G$6:$G$11,0),MATCH(Source_Data!C6668,Installed_Capacity!$H$5:$S$5,0)))</f>
        <v>4.5378151258823531E-2</v>
      </c>
      <c r="K6668" s="29">
        <f>I6668/(INDEX(Installed_Capacity!$H$15:$S$20,MATCH(Source_Data!B6668,Installed_Capacity!$G$15:$G$20,0),MATCH(Source_Data!C6668,Installed_Capacity!$H$14:$S$14,0)))</f>
        <v>1.0000999669240907E-2</v>
      </c>
      <c r="L6668" s="21"/>
      <c r="M6668" s="2"/>
    </row>
    <row r="6669" spans="1:13" x14ac:dyDescent="0.25">
      <c r="A6669" s="17">
        <v>43013</v>
      </c>
      <c r="B6669" s="19">
        <v>2017</v>
      </c>
      <c r="C6669" s="19">
        <v>10</v>
      </c>
      <c r="D6669" s="19">
        <v>5</v>
      </c>
      <c r="E6669" s="19">
        <v>19</v>
      </c>
      <c r="F6669" s="40">
        <v>31046</v>
      </c>
      <c r="G6669" s="35">
        <f t="shared" si="104"/>
        <v>31046</v>
      </c>
      <c r="H6669" s="27">
        <v>13.999999998</v>
      </c>
      <c r="I6669" s="28">
        <v>159.640749</v>
      </c>
      <c r="J6669" s="28">
        <f>H6669/(INDEX(Installed_Capacity!$H$6:$S$11,MATCH(Source_Data!B6669,Installed_Capacity!$G$6:$G$11,0),MATCH(Source_Data!C6669,Installed_Capacity!$H$5:$S$5,0)))</f>
        <v>2.3529411761344536E-2</v>
      </c>
      <c r="K6669" s="29">
        <f>I6669/(INDEX(Installed_Capacity!$H$15:$S$20,MATCH(Source_Data!B6669,Installed_Capacity!$G$15:$G$20,0),MATCH(Source_Data!C6669,Installed_Capacity!$H$14:$S$14,0)))</f>
        <v>2.0000995910614862E-2</v>
      </c>
      <c r="L6669" s="21"/>
      <c r="M6669" s="2"/>
    </row>
    <row r="6670" spans="1:13" x14ac:dyDescent="0.25">
      <c r="A6670" s="17">
        <v>43013</v>
      </c>
      <c r="B6670" s="19">
        <v>2017</v>
      </c>
      <c r="C6670" s="19">
        <v>10</v>
      </c>
      <c r="D6670" s="19">
        <v>5</v>
      </c>
      <c r="E6670" s="19">
        <v>20</v>
      </c>
      <c r="F6670" s="40">
        <v>30086</v>
      </c>
      <c r="G6670" s="35">
        <f t="shared" si="104"/>
        <v>31046</v>
      </c>
      <c r="H6670" s="27">
        <v>38.999999999000003</v>
      </c>
      <c r="I6670" s="28">
        <v>79.824378999999993</v>
      </c>
      <c r="J6670" s="28">
        <f>H6670/(INDEX(Installed_Capacity!$H$6:$S$11,MATCH(Source_Data!B6670,Installed_Capacity!$G$6:$G$11,0),MATCH(Source_Data!C6670,Installed_Capacity!$H$5:$S$5,0)))</f>
        <v>6.5546218485714292E-2</v>
      </c>
      <c r="K6670" s="29">
        <f>I6670/(INDEX(Installed_Capacity!$H$15:$S$20,MATCH(Source_Data!B6670,Installed_Capacity!$G$15:$G$20,0),MATCH(Source_Data!C6670,Installed_Capacity!$H$14:$S$14,0)))</f>
        <v>1.0000999669240907E-2</v>
      </c>
      <c r="L6670" s="21"/>
      <c r="M6670" s="2"/>
    </row>
    <row r="6671" spans="1:13" x14ac:dyDescent="0.25">
      <c r="A6671" s="17">
        <v>43013</v>
      </c>
      <c r="B6671" s="19">
        <v>2017</v>
      </c>
      <c r="C6671" s="19">
        <v>10</v>
      </c>
      <c r="D6671" s="19">
        <v>5</v>
      </c>
      <c r="E6671" s="19">
        <v>21</v>
      </c>
      <c r="F6671" s="40">
        <v>28354</v>
      </c>
      <c r="G6671" s="35">
        <f t="shared" si="104"/>
        <v>31046</v>
      </c>
      <c r="H6671" s="27">
        <v>20.999999997</v>
      </c>
      <c r="I6671" s="28">
        <v>79.824378999999993</v>
      </c>
      <c r="J6671" s="28">
        <f>H6671/(INDEX(Installed_Capacity!$H$6:$S$11,MATCH(Source_Data!B6671,Installed_Capacity!$G$6:$G$11,0),MATCH(Source_Data!C6671,Installed_Capacity!$H$5:$S$5,0)))</f>
        <v>3.5294117642016808E-2</v>
      </c>
      <c r="K6671" s="29">
        <f>I6671/(INDEX(Installed_Capacity!$H$15:$S$20,MATCH(Source_Data!B6671,Installed_Capacity!$G$15:$G$20,0),MATCH(Source_Data!C6671,Installed_Capacity!$H$14:$S$14,0)))</f>
        <v>1.0000999669240907E-2</v>
      </c>
      <c r="L6671" s="21"/>
      <c r="M6671" s="2"/>
    </row>
    <row r="6672" spans="1:13" x14ac:dyDescent="0.25">
      <c r="A6672" s="17">
        <v>43013</v>
      </c>
      <c r="B6672" s="19">
        <v>2017</v>
      </c>
      <c r="C6672" s="19">
        <v>10</v>
      </c>
      <c r="D6672" s="19">
        <v>5</v>
      </c>
      <c r="E6672" s="19">
        <v>22</v>
      </c>
      <c r="F6672" s="40">
        <v>26049</v>
      </c>
      <c r="G6672" s="35">
        <f t="shared" si="104"/>
        <v>31046</v>
      </c>
      <c r="H6672" s="27">
        <v>253</v>
      </c>
      <c r="I6672" s="28">
        <v>79.824378999999993</v>
      </c>
      <c r="J6672" s="28">
        <f>H6672/(INDEX(Installed_Capacity!$H$6:$S$11,MATCH(Source_Data!B6672,Installed_Capacity!$G$6:$G$11,0),MATCH(Source_Data!C6672,Installed_Capacity!$H$5:$S$5,0)))</f>
        <v>0.42521008403361343</v>
      </c>
      <c r="K6672" s="29">
        <f>I6672/(INDEX(Installed_Capacity!$H$15:$S$20,MATCH(Source_Data!B6672,Installed_Capacity!$G$15:$G$20,0),MATCH(Source_Data!C6672,Installed_Capacity!$H$14:$S$14,0)))</f>
        <v>1.0000999669240907E-2</v>
      </c>
      <c r="L6672" s="21"/>
      <c r="M6672" s="2"/>
    </row>
    <row r="6673" spans="1:13" x14ac:dyDescent="0.25">
      <c r="A6673" s="17">
        <v>43013</v>
      </c>
      <c r="B6673" s="19">
        <v>2017</v>
      </c>
      <c r="C6673" s="19">
        <v>10</v>
      </c>
      <c r="D6673" s="19">
        <v>5</v>
      </c>
      <c r="E6673" s="19">
        <v>23</v>
      </c>
      <c r="F6673" s="40">
        <v>23990</v>
      </c>
      <c r="G6673" s="35">
        <f t="shared" si="104"/>
        <v>31046</v>
      </c>
      <c r="H6673" s="27">
        <v>288</v>
      </c>
      <c r="I6673" s="28">
        <v>319.27364</v>
      </c>
      <c r="J6673" s="28">
        <f>H6673/(INDEX(Installed_Capacity!$H$6:$S$11,MATCH(Source_Data!B6673,Installed_Capacity!$G$6:$G$11,0),MATCH(Source_Data!C6673,Installed_Capacity!$H$5:$S$5,0)))</f>
        <v>0.48403361344537815</v>
      </c>
      <c r="K6673" s="29">
        <f>I6673/(INDEX(Installed_Capacity!$H$15:$S$20,MATCH(Source_Data!B6673,Installed_Capacity!$G$15:$G$20,0),MATCH(Source_Data!C6673,Installed_Capacity!$H$14:$S$14,0)))</f>
        <v>4.0001007311780537E-2</v>
      </c>
      <c r="L6673" s="21"/>
      <c r="M6673" s="2"/>
    </row>
    <row r="6674" spans="1:13" x14ac:dyDescent="0.25">
      <c r="A6674" s="17">
        <v>43013</v>
      </c>
      <c r="B6674" s="19">
        <v>2017</v>
      </c>
      <c r="C6674" s="19">
        <v>10</v>
      </c>
      <c r="D6674" s="19">
        <v>5</v>
      </c>
      <c r="E6674" s="19">
        <v>24</v>
      </c>
      <c r="F6674" s="40">
        <v>22623</v>
      </c>
      <c r="G6674" s="35">
        <f t="shared" si="104"/>
        <v>31046</v>
      </c>
      <c r="H6674" s="27">
        <v>270</v>
      </c>
      <c r="I6674" s="28">
        <v>877.98834999999997</v>
      </c>
      <c r="J6674" s="28">
        <f>H6674/(INDEX(Installed_Capacity!$H$6:$S$11,MATCH(Source_Data!B6674,Installed_Capacity!$G$6:$G$11,0),MATCH(Source_Data!C6674,Installed_Capacity!$H$5:$S$5,0)))</f>
        <v>0.45378151260504201</v>
      </c>
      <c r="K6674" s="29">
        <f>I6674/(INDEX(Installed_Capacity!$H$15:$S$20,MATCH(Source_Data!B6674,Installed_Capacity!$G$15:$G$20,0),MATCH(Source_Data!C6674,Installed_Capacity!$H$14:$S$14,0)))</f>
        <v>0.11000099603590238</v>
      </c>
      <c r="L6674" s="21"/>
      <c r="M6674" s="2"/>
    </row>
    <row r="6675" spans="1:13" x14ac:dyDescent="0.25">
      <c r="A6675" s="17">
        <v>43014</v>
      </c>
      <c r="B6675" s="19">
        <v>2017</v>
      </c>
      <c r="C6675" s="19">
        <v>10</v>
      </c>
      <c r="D6675" s="19">
        <v>6</v>
      </c>
      <c r="E6675" s="19">
        <v>1</v>
      </c>
      <c r="F6675" s="40">
        <v>21661</v>
      </c>
      <c r="G6675" s="35">
        <f t="shared" si="104"/>
        <v>32367</v>
      </c>
      <c r="H6675" s="27">
        <v>276</v>
      </c>
      <c r="I6675" s="28">
        <v>1835.7851000000001</v>
      </c>
      <c r="J6675" s="28">
        <f>H6675/(INDEX(Installed_Capacity!$H$6:$S$11,MATCH(Source_Data!B6675,Installed_Capacity!$G$6:$G$11,0),MATCH(Source_Data!C6675,Installed_Capacity!$H$5:$S$5,0)))</f>
        <v>0.46386554621848741</v>
      </c>
      <c r="K6675" s="29">
        <f>I6675/(INDEX(Installed_Capacity!$H$15:$S$20,MATCH(Source_Data!B6675,Installed_Capacity!$G$15:$G$20,0),MATCH(Source_Data!C6675,Installed_Capacity!$H$14:$S$14,0)))</f>
        <v>0.23000098977152564</v>
      </c>
      <c r="L6675" s="21"/>
      <c r="M6675" s="2"/>
    </row>
    <row r="6676" spans="1:13" x14ac:dyDescent="0.25">
      <c r="A6676" s="17">
        <v>43014</v>
      </c>
      <c r="B6676" s="19">
        <v>2017</v>
      </c>
      <c r="C6676" s="19">
        <v>10</v>
      </c>
      <c r="D6676" s="19">
        <v>6</v>
      </c>
      <c r="E6676" s="19">
        <v>2</v>
      </c>
      <c r="F6676" s="40">
        <v>21080</v>
      </c>
      <c r="G6676" s="35">
        <f t="shared" si="104"/>
        <v>32367</v>
      </c>
      <c r="H6676" s="27">
        <v>269</v>
      </c>
      <c r="I6676" s="28">
        <v>2314.6831000000002</v>
      </c>
      <c r="J6676" s="28">
        <f>H6676/(INDEX(Installed_Capacity!$H$6:$S$11,MATCH(Source_Data!B6676,Installed_Capacity!$G$6:$G$11,0),MATCH(Source_Data!C6676,Installed_Capacity!$H$5:$S$5,0)))</f>
        <v>0.45210084033613446</v>
      </c>
      <c r="K6676" s="29">
        <f>I6676/(INDEX(Installed_Capacity!$H$15:$S$20,MATCH(Source_Data!B6676,Installed_Capacity!$G$15:$G$20,0),MATCH(Source_Data!C6676,Installed_Capacity!$H$14:$S$14,0)))</f>
        <v>0.29000093965651169</v>
      </c>
      <c r="L6676" s="21"/>
      <c r="M6676" s="2"/>
    </row>
    <row r="6677" spans="1:13" x14ac:dyDescent="0.25">
      <c r="A6677" s="17">
        <v>43014</v>
      </c>
      <c r="B6677" s="19">
        <v>2017</v>
      </c>
      <c r="C6677" s="19">
        <v>10</v>
      </c>
      <c r="D6677" s="19">
        <v>6</v>
      </c>
      <c r="E6677" s="19">
        <v>3</v>
      </c>
      <c r="F6677" s="40">
        <v>20746</v>
      </c>
      <c r="G6677" s="35">
        <f t="shared" si="104"/>
        <v>32367</v>
      </c>
      <c r="H6677" s="27">
        <v>287</v>
      </c>
      <c r="I6677" s="28">
        <v>2075.2350999999999</v>
      </c>
      <c r="J6677" s="28">
        <f>H6677/(INDEX(Installed_Capacity!$H$6:$S$11,MATCH(Source_Data!B6677,Installed_Capacity!$G$6:$G$11,0),MATCH(Source_Data!C6677,Installed_Capacity!$H$5:$S$5,0)))</f>
        <v>0.4823529411764706</v>
      </c>
      <c r="K6677" s="29">
        <f>I6677/(INDEX(Installed_Capacity!$H$15:$S$20,MATCH(Source_Data!B6677,Installed_Capacity!$G$15:$G$20,0),MATCH(Source_Data!C6677,Installed_Capacity!$H$14:$S$14,0)))</f>
        <v>0.26000109000155353</v>
      </c>
      <c r="L6677" s="21"/>
      <c r="M6677" s="2"/>
    </row>
    <row r="6678" spans="1:13" x14ac:dyDescent="0.25">
      <c r="A6678" s="17">
        <v>43014</v>
      </c>
      <c r="B6678" s="19">
        <v>2017</v>
      </c>
      <c r="C6678" s="19">
        <v>10</v>
      </c>
      <c r="D6678" s="19">
        <v>6</v>
      </c>
      <c r="E6678" s="19">
        <v>4</v>
      </c>
      <c r="F6678" s="40">
        <v>21140</v>
      </c>
      <c r="G6678" s="35">
        <f t="shared" si="104"/>
        <v>32367</v>
      </c>
      <c r="H6678" s="27">
        <v>288</v>
      </c>
      <c r="I6678" s="28">
        <v>1915.6011000000001</v>
      </c>
      <c r="J6678" s="28">
        <f>H6678/(INDEX(Installed_Capacity!$H$6:$S$11,MATCH(Source_Data!B6678,Installed_Capacity!$G$6:$G$11,0),MATCH(Source_Data!C6678,Installed_Capacity!$H$5:$S$5,0)))</f>
        <v>0.48403361344537815</v>
      </c>
      <c r="K6678" s="29">
        <f>I6678/(INDEX(Installed_Capacity!$H$15:$S$20,MATCH(Source_Data!B6678,Installed_Capacity!$G$15:$G$20,0),MATCH(Source_Data!C6678,Installed_Capacity!$H$14:$S$14,0)))</f>
        <v>0.2400009396565117</v>
      </c>
      <c r="L6678" s="21"/>
      <c r="M6678" s="2"/>
    </row>
    <row r="6679" spans="1:13" x14ac:dyDescent="0.25">
      <c r="A6679" s="17">
        <v>43014</v>
      </c>
      <c r="B6679" s="19">
        <v>2017</v>
      </c>
      <c r="C6679" s="19">
        <v>10</v>
      </c>
      <c r="D6679" s="19">
        <v>6</v>
      </c>
      <c r="E6679" s="19">
        <v>5</v>
      </c>
      <c r="F6679" s="40">
        <v>22430</v>
      </c>
      <c r="G6679" s="35">
        <f t="shared" si="104"/>
        <v>32367</v>
      </c>
      <c r="H6679" s="27">
        <v>299</v>
      </c>
      <c r="I6679" s="28">
        <v>1995.4181000000001</v>
      </c>
      <c r="J6679" s="28">
        <f>H6679/(INDEX(Installed_Capacity!$H$6:$S$11,MATCH(Source_Data!B6679,Installed_Capacity!$G$6:$G$11,0),MATCH(Source_Data!C6679,Installed_Capacity!$H$5:$S$5,0)))</f>
        <v>0.50252100840336134</v>
      </c>
      <c r="K6679" s="29">
        <f>I6679/(INDEX(Installed_Capacity!$H$15:$S$20,MATCH(Source_Data!B6679,Installed_Capacity!$G$15:$G$20,0),MATCH(Source_Data!C6679,Installed_Capacity!$H$14:$S$14,0)))</f>
        <v>0.25000101482903264</v>
      </c>
      <c r="L6679" s="21"/>
      <c r="M6679" s="2"/>
    </row>
    <row r="6680" spans="1:13" x14ac:dyDescent="0.25">
      <c r="A6680" s="17">
        <v>43014</v>
      </c>
      <c r="B6680" s="19">
        <v>2017</v>
      </c>
      <c r="C6680" s="19">
        <v>10</v>
      </c>
      <c r="D6680" s="19">
        <v>6</v>
      </c>
      <c r="E6680" s="19">
        <v>6</v>
      </c>
      <c r="F6680" s="40">
        <v>24616</v>
      </c>
      <c r="G6680" s="35">
        <f t="shared" si="104"/>
        <v>32367</v>
      </c>
      <c r="H6680" s="27">
        <v>301.00000001000001</v>
      </c>
      <c r="I6680" s="28">
        <v>3272.4799999999996</v>
      </c>
      <c r="J6680" s="28">
        <f>H6680/(INDEX(Installed_Capacity!$H$6:$S$11,MATCH(Source_Data!B6680,Installed_Capacity!$G$6:$G$11,0),MATCH(Source_Data!C6680,Installed_Capacity!$H$5:$S$5,0)))</f>
        <v>0.50588235295798323</v>
      </c>
      <c r="K6680" s="29">
        <f>I6680/(INDEX(Installed_Capacity!$H$15:$S$20,MATCH(Source_Data!B6680,Installed_Capacity!$G$15:$G$20,0),MATCH(Source_Data!C6680,Installed_Capacity!$H$14:$S$14,0)))</f>
        <v>0.41000095218526511</v>
      </c>
      <c r="L6680" s="21"/>
      <c r="M6680" s="2"/>
    </row>
    <row r="6681" spans="1:13" x14ac:dyDescent="0.25">
      <c r="A6681" s="17">
        <v>43014</v>
      </c>
      <c r="B6681" s="19">
        <v>2017</v>
      </c>
      <c r="C6681" s="19">
        <v>10</v>
      </c>
      <c r="D6681" s="19">
        <v>6</v>
      </c>
      <c r="E6681" s="19">
        <v>7</v>
      </c>
      <c r="F6681" s="40">
        <v>25598</v>
      </c>
      <c r="G6681" s="35">
        <f t="shared" si="104"/>
        <v>32367</v>
      </c>
      <c r="H6681" s="27">
        <v>223.00000001000001</v>
      </c>
      <c r="I6681" s="28">
        <v>3112.8481000000002</v>
      </c>
      <c r="J6681" s="28">
        <f>H6681/(INDEX(Installed_Capacity!$H$6:$S$11,MATCH(Source_Data!B6681,Installed_Capacity!$G$6:$G$11,0),MATCH(Source_Data!C6681,Installed_Capacity!$H$5:$S$5,0)))</f>
        <v>0.37478991598319328</v>
      </c>
      <c r="K6681" s="29">
        <f>I6681/(INDEX(Installed_Capacity!$H$15:$S$20,MATCH(Source_Data!B6681,Installed_Capacity!$G$15:$G$20,0),MATCH(Source_Data!C6681,Installed_Capacity!$H$14:$S$14,0)))</f>
        <v>0.39000106494404657</v>
      </c>
      <c r="L6681" s="21"/>
      <c r="M6681" s="2"/>
    </row>
    <row r="6682" spans="1:13" x14ac:dyDescent="0.25">
      <c r="A6682" s="17">
        <v>43014</v>
      </c>
      <c r="B6682" s="19">
        <v>2017</v>
      </c>
      <c r="C6682" s="19">
        <v>10</v>
      </c>
      <c r="D6682" s="19">
        <v>6</v>
      </c>
      <c r="E6682" s="19">
        <v>8</v>
      </c>
      <c r="F6682" s="40">
        <v>26065</v>
      </c>
      <c r="G6682" s="35">
        <f t="shared" si="104"/>
        <v>32367</v>
      </c>
      <c r="H6682" s="27">
        <v>240</v>
      </c>
      <c r="I6682" s="28">
        <v>2234.8670999999999</v>
      </c>
      <c r="J6682" s="28">
        <f>H6682/(INDEX(Installed_Capacity!$H$6:$S$11,MATCH(Source_Data!B6682,Installed_Capacity!$G$6:$G$11,0),MATCH(Source_Data!C6682,Installed_Capacity!$H$5:$S$5,0)))</f>
        <v>0.40336134453781514</v>
      </c>
      <c r="K6682" s="29">
        <f>I6682/(INDEX(Installed_Capacity!$H$15:$S$20,MATCH(Source_Data!B6682,Installed_Capacity!$G$15:$G$20,0),MATCH(Source_Data!C6682,Installed_Capacity!$H$14:$S$14,0)))</f>
        <v>0.28000098977152565</v>
      </c>
      <c r="L6682" s="21"/>
      <c r="M6682" s="2"/>
    </row>
    <row r="6683" spans="1:13" x14ac:dyDescent="0.25">
      <c r="A6683" s="17">
        <v>43014</v>
      </c>
      <c r="B6683" s="19">
        <v>2017</v>
      </c>
      <c r="C6683" s="19">
        <v>10</v>
      </c>
      <c r="D6683" s="19">
        <v>6</v>
      </c>
      <c r="E6683" s="19">
        <v>9</v>
      </c>
      <c r="F6683" s="40">
        <v>26239</v>
      </c>
      <c r="G6683" s="35">
        <f t="shared" si="104"/>
        <v>32367</v>
      </c>
      <c r="H6683" s="27">
        <v>305</v>
      </c>
      <c r="I6683" s="28">
        <v>2234.8670999999999</v>
      </c>
      <c r="J6683" s="28">
        <f>H6683/(INDEX(Installed_Capacity!$H$6:$S$11,MATCH(Source_Data!B6683,Installed_Capacity!$G$6:$G$11,0),MATCH(Source_Data!C6683,Installed_Capacity!$H$5:$S$5,0)))</f>
        <v>0.51260504201680668</v>
      </c>
      <c r="K6683" s="29">
        <f>I6683/(INDEX(Installed_Capacity!$H$15:$S$20,MATCH(Source_Data!B6683,Installed_Capacity!$G$15:$G$20,0),MATCH(Source_Data!C6683,Installed_Capacity!$H$14:$S$14,0)))</f>
        <v>0.28000098977152565</v>
      </c>
      <c r="L6683" s="21"/>
      <c r="M6683" s="2"/>
    </row>
    <row r="6684" spans="1:13" x14ac:dyDescent="0.25">
      <c r="A6684" s="17">
        <v>43014</v>
      </c>
      <c r="B6684" s="19">
        <v>2017</v>
      </c>
      <c r="C6684" s="19">
        <v>10</v>
      </c>
      <c r="D6684" s="19">
        <v>6</v>
      </c>
      <c r="E6684" s="19">
        <v>10</v>
      </c>
      <c r="F6684" s="40">
        <v>26610</v>
      </c>
      <c r="G6684" s="35">
        <f t="shared" si="104"/>
        <v>32367</v>
      </c>
      <c r="H6684" s="27">
        <v>320</v>
      </c>
      <c r="I6684" s="28">
        <v>2474.3161</v>
      </c>
      <c r="J6684" s="28">
        <f>H6684/(INDEX(Installed_Capacity!$H$6:$S$11,MATCH(Source_Data!B6684,Installed_Capacity!$G$6:$G$11,0),MATCH(Source_Data!C6684,Installed_Capacity!$H$5:$S$5,0)))</f>
        <v>0.53781512605042014</v>
      </c>
      <c r="K6684" s="29">
        <f>I6684/(INDEX(Installed_Capacity!$H$15:$S$20,MATCH(Source_Data!B6684,Installed_Capacity!$G$15:$G$20,0),MATCH(Source_Data!C6684,Installed_Capacity!$H$14:$S$14,0)))</f>
        <v>0.31000096471401867</v>
      </c>
      <c r="L6684" s="21"/>
      <c r="M6684" s="2"/>
    </row>
    <row r="6685" spans="1:13" x14ac:dyDescent="0.25">
      <c r="A6685" s="17">
        <v>43014</v>
      </c>
      <c r="B6685" s="19">
        <v>2017</v>
      </c>
      <c r="C6685" s="19">
        <v>10</v>
      </c>
      <c r="D6685" s="19">
        <v>6</v>
      </c>
      <c r="E6685" s="19">
        <v>11</v>
      </c>
      <c r="F6685" s="40">
        <v>26910</v>
      </c>
      <c r="G6685" s="35">
        <f t="shared" si="104"/>
        <v>32367</v>
      </c>
      <c r="H6685" s="27">
        <v>340</v>
      </c>
      <c r="I6685" s="28">
        <v>1915.6011000000001</v>
      </c>
      <c r="J6685" s="28">
        <f>H6685/(INDEX(Installed_Capacity!$H$6:$S$11,MATCH(Source_Data!B6685,Installed_Capacity!$G$6:$G$11,0),MATCH(Source_Data!C6685,Installed_Capacity!$H$5:$S$5,0)))</f>
        <v>0.5714285714285714</v>
      </c>
      <c r="K6685" s="29">
        <f>I6685/(INDEX(Installed_Capacity!$H$15:$S$20,MATCH(Source_Data!B6685,Installed_Capacity!$G$15:$G$20,0),MATCH(Source_Data!C6685,Installed_Capacity!$H$14:$S$14,0)))</f>
        <v>0.2400009396565117</v>
      </c>
      <c r="L6685" s="21"/>
      <c r="M6685" s="2"/>
    </row>
    <row r="6686" spans="1:13" x14ac:dyDescent="0.25">
      <c r="A6686" s="17">
        <v>43014</v>
      </c>
      <c r="B6686" s="19">
        <v>2017</v>
      </c>
      <c r="C6686" s="19">
        <v>10</v>
      </c>
      <c r="D6686" s="19">
        <v>6</v>
      </c>
      <c r="E6686" s="19">
        <v>12</v>
      </c>
      <c r="F6686" s="40">
        <v>27353</v>
      </c>
      <c r="G6686" s="35">
        <f t="shared" si="104"/>
        <v>32367</v>
      </c>
      <c r="H6686" s="27">
        <v>352</v>
      </c>
      <c r="I6686" s="28">
        <v>2394.5002000000004</v>
      </c>
      <c r="J6686" s="28">
        <f>H6686/(INDEX(Installed_Capacity!$H$6:$S$11,MATCH(Source_Data!B6686,Installed_Capacity!$G$6:$G$11,0),MATCH(Source_Data!C6686,Installed_Capacity!$H$5:$S$5,0)))</f>
        <v>0.59159663865546219</v>
      </c>
      <c r="K6686" s="29">
        <f>I6686/(INDEX(Installed_Capacity!$H$15:$S$20,MATCH(Source_Data!B6686,Installed_Capacity!$G$15:$G$20,0),MATCH(Source_Data!C6686,Installed_Capacity!$H$14:$S$14,0)))</f>
        <v>0.30000102735778617</v>
      </c>
      <c r="L6686" s="21"/>
      <c r="M6686" s="2"/>
    </row>
    <row r="6687" spans="1:13" x14ac:dyDescent="0.25">
      <c r="A6687" s="17">
        <v>43014</v>
      </c>
      <c r="B6687" s="19">
        <v>2017</v>
      </c>
      <c r="C6687" s="19">
        <v>10</v>
      </c>
      <c r="D6687" s="19">
        <v>6</v>
      </c>
      <c r="E6687" s="19">
        <v>13</v>
      </c>
      <c r="F6687" s="40">
        <v>28496</v>
      </c>
      <c r="G6687" s="35">
        <f t="shared" si="104"/>
        <v>32367</v>
      </c>
      <c r="H6687" s="27">
        <v>351.00000001000001</v>
      </c>
      <c r="I6687" s="28">
        <v>1436.7030699999998</v>
      </c>
      <c r="J6687" s="28">
        <f>H6687/(INDEX(Installed_Capacity!$H$6:$S$11,MATCH(Source_Data!B6687,Installed_Capacity!$G$6:$G$11,0),MATCH(Source_Data!C6687,Installed_Capacity!$H$5:$S$5,0)))</f>
        <v>0.5899159664033613</v>
      </c>
      <c r="K6687" s="29">
        <f>I6687/(INDEX(Installed_Capacity!$H$15:$S$20,MATCH(Source_Data!B6687,Installed_Capacity!$G$15:$G$20,0),MATCH(Source_Data!C6687,Installed_Capacity!$H$14:$S$14,0)))</f>
        <v>0.18000098601289957</v>
      </c>
      <c r="L6687" s="21"/>
      <c r="M6687" s="2"/>
    </row>
    <row r="6688" spans="1:13" x14ac:dyDescent="0.25">
      <c r="A6688" s="17">
        <v>43014</v>
      </c>
      <c r="B6688" s="19">
        <v>2017</v>
      </c>
      <c r="C6688" s="19">
        <v>10</v>
      </c>
      <c r="D6688" s="19">
        <v>6</v>
      </c>
      <c r="E6688" s="19">
        <v>14</v>
      </c>
      <c r="F6688" s="40">
        <v>29806</v>
      </c>
      <c r="G6688" s="35">
        <f t="shared" si="104"/>
        <v>32367</v>
      </c>
      <c r="H6688" s="27">
        <v>355</v>
      </c>
      <c r="I6688" s="28">
        <v>1436.7030699999998</v>
      </c>
      <c r="J6688" s="28">
        <f>H6688/(INDEX(Installed_Capacity!$H$6:$S$11,MATCH(Source_Data!B6688,Installed_Capacity!$G$6:$G$11,0),MATCH(Source_Data!C6688,Installed_Capacity!$H$5:$S$5,0)))</f>
        <v>0.59663865546218486</v>
      </c>
      <c r="K6688" s="29">
        <f>I6688/(INDEX(Installed_Capacity!$H$15:$S$20,MATCH(Source_Data!B6688,Installed_Capacity!$G$15:$G$20,0),MATCH(Source_Data!C6688,Installed_Capacity!$H$14:$S$14,0)))</f>
        <v>0.18000098601289957</v>
      </c>
      <c r="L6688" s="21"/>
      <c r="M6688" s="2"/>
    </row>
    <row r="6689" spans="1:13" x14ac:dyDescent="0.25">
      <c r="A6689" s="17">
        <v>43014</v>
      </c>
      <c r="B6689" s="19">
        <v>2017</v>
      </c>
      <c r="C6689" s="19">
        <v>10</v>
      </c>
      <c r="D6689" s="19">
        <v>6</v>
      </c>
      <c r="E6689" s="19">
        <v>15</v>
      </c>
      <c r="F6689" s="40">
        <v>31036</v>
      </c>
      <c r="G6689" s="35">
        <f t="shared" si="104"/>
        <v>32367</v>
      </c>
      <c r="H6689" s="27">
        <v>337</v>
      </c>
      <c r="I6689" s="28">
        <v>1356.88705</v>
      </c>
      <c r="J6689" s="28">
        <f>H6689/(INDEX(Installed_Capacity!$H$6:$S$11,MATCH(Source_Data!B6689,Installed_Capacity!$G$6:$G$11,0),MATCH(Source_Data!C6689,Installed_Capacity!$H$5:$S$5,0)))</f>
        <v>0.56638655462184873</v>
      </c>
      <c r="K6689" s="29">
        <f>I6689/(INDEX(Installed_Capacity!$H$15:$S$20,MATCH(Source_Data!B6689,Installed_Capacity!$G$15:$G$20,0),MATCH(Source_Data!C6689,Installed_Capacity!$H$14:$S$14,0)))</f>
        <v>0.17000103362216287</v>
      </c>
      <c r="L6689" s="21"/>
      <c r="M6689" s="2"/>
    </row>
    <row r="6690" spans="1:13" x14ac:dyDescent="0.25">
      <c r="A6690" s="17">
        <v>43014</v>
      </c>
      <c r="B6690" s="19">
        <v>2017</v>
      </c>
      <c r="C6690" s="19">
        <v>10</v>
      </c>
      <c r="D6690" s="19">
        <v>6</v>
      </c>
      <c r="E6690" s="19">
        <v>16</v>
      </c>
      <c r="F6690" s="40">
        <v>32015</v>
      </c>
      <c r="G6690" s="35">
        <f t="shared" si="104"/>
        <v>32367</v>
      </c>
      <c r="H6690" s="27">
        <v>336</v>
      </c>
      <c r="I6690" s="28">
        <v>1676.1520599999999</v>
      </c>
      <c r="J6690" s="28">
        <f>H6690/(INDEX(Installed_Capacity!$H$6:$S$11,MATCH(Source_Data!B6690,Installed_Capacity!$G$6:$G$11,0),MATCH(Source_Data!C6690,Installed_Capacity!$H$5:$S$5,0)))</f>
        <v>0.56470588235294117</v>
      </c>
      <c r="K6690" s="29">
        <f>I6690/(INDEX(Installed_Capacity!$H$15:$S$20,MATCH(Source_Data!B6690,Installed_Capacity!$G$15:$G$20,0),MATCH(Source_Data!C6690,Installed_Capacity!$H$14:$S$14,0)))</f>
        <v>0.21000095970251725</v>
      </c>
      <c r="L6690" s="21"/>
      <c r="M6690" s="2"/>
    </row>
    <row r="6691" spans="1:13" x14ac:dyDescent="0.25">
      <c r="A6691" s="17">
        <v>43014</v>
      </c>
      <c r="B6691" s="19">
        <v>2017</v>
      </c>
      <c r="C6691" s="19">
        <v>10</v>
      </c>
      <c r="D6691" s="19">
        <v>6</v>
      </c>
      <c r="E6691" s="19">
        <v>17</v>
      </c>
      <c r="F6691" s="40">
        <v>32367</v>
      </c>
      <c r="G6691" s="35">
        <f t="shared" si="104"/>
        <v>32367</v>
      </c>
      <c r="H6691" s="27">
        <v>324.00000001000001</v>
      </c>
      <c r="I6691" s="28">
        <v>4389.91</v>
      </c>
      <c r="J6691" s="28">
        <f>H6691/(INDEX(Installed_Capacity!$H$6:$S$11,MATCH(Source_Data!B6691,Installed_Capacity!$G$6:$G$11,0),MATCH(Source_Data!C6691,Installed_Capacity!$H$5:$S$5,0)))</f>
        <v>0.54453781514285715</v>
      </c>
      <c r="K6691" s="29">
        <f>I6691/(INDEX(Installed_Capacity!$H$15:$S$20,MATCH(Source_Data!B6691,Installed_Capacity!$G$15:$G$20,0),MATCH(Source_Data!C6691,Installed_Capacity!$H$14:$S$14,0)))</f>
        <v>0.55000100230027915</v>
      </c>
      <c r="L6691" s="21"/>
      <c r="M6691" s="2"/>
    </row>
    <row r="6692" spans="1:13" x14ac:dyDescent="0.25">
      <c r="A6692" s="17">
        <v>43014</v>
      </c>
      <c r="B6692" s="19">
        <v>2017</v>
      </c>
      <c r="C6692" s="19">
        <v>10</v>
      </c>
      <c r="D6692" s="19">
        <v>6</v>
      </c>
      <c r="E6692" s="19">
        <v>18</v>
      </c>
      <c r="F6692" s="40">
        <v>32012</v>
      </c>
      <c r="G6692" s="35">
        <f t="shared" si="104"/>
        <v>32367</v>
      </c>
      <c r="H6692" s="27">
        <v>322</v>
      </c>
      <c r="I6692" s="28">
        <v>4150.4611000000004</v>
      </c>
      <c r="J6692" s="28">
        <f>H6692/(INDEX(Installed_Capacity!$H$6:$S$11,MATCH(Source_Data!B6692,Installed_Capacity!$G$6:$G$11,0),MATCH(Source_Data!C6692,Installed_Capacity!$H$5:$S$5,0)))</f>
        <v>0.54117647058823526</v>
      </c>
      <c r="K6692" s="29">
        <f>I6692/(INDEX(Installed_Capacity!$H$15:$S$20,MATCH(Source_Data!B6692,Installed_Capacity!$G$15:$G$20,0),MATCH(Source_Data!C6692,Installed_Capacity!$H$14:$S$14,0)))</f>
        <v>0.52000103988653967</v>
      </c>
      <c r="L6692" s="21"/>
      <c r="M6692" s="2"/>
    </row>
    <row r="6693" spans="1:13" x14ac:dyDescent="0.25">
      <c r="A6693" s="17">
        <v>43014</v>
      </c>
      <c r="B6693" s="19">
        <v>2017</v>
      </c>
      <c r="C6693" s="19">
        <v>10</v>
      </c>
      <c r="D6693" s="19">
        <v>6</v>
      </c>
      <c r="E6693" s="19">
        <v>19</v>
      </c>
      <c r="F6693" s="40">
        <v>31952</v>
      </c>
      <c r="G6693" s="35">
        <f t="shared" si="104"/>
        <v>32367</v>
      </c>
      <c r="H6693" s="27">
        <v>355</v>
      </c>
      <c r="I6693" s="28">
        <v>4150.4611000000004</v>
      </c>
      <c r="J6693" s="28">
        <f>H6693/(INDEX(Installed_Capacity!$H$6:$S$11,MATCH(Source_Data!B6693,Installed_Capacity!$G$6:$G$11,0),MATCH(Source_Data!C6693,Installed_Capacity!$H$5:$S$5,0)))</f>
        <v>0.59663865546218486</v>
      </c>
      <c r="K6693" s="29">
        <f>I6693/(INDEX(Installed_Capacity!$H$15:$S$20,MATCH(Source_Data!B6693,Installed_Capacity!$G$15:$G$20,0),MATCH(Source_Data!C6693,Installed_Capacity!$H$14:$S$14,0)))</f>
        <v>0.52000103988653967</v>
      </c>
      <c r="L6693" s="21"/>
      <c r="M6693" s="2"/>
    </row>
    <row r="6694" spans="1:13" x14ac:dyDescent="0.25">
      <c r="A6694" s="17">
        <v>43014</v>
      </c>
      <c r="B6694" s="19">
        <v>2017</v>
      </c>
      <c r="C6694" s="19">
        <v>10</v>
      </c>
      <c r="D6694" s="19">
        <v>6</v>
      </c>
      <c r="E6694" s="19">
        <v>20</v>
      </c>
      <c r="F6694" s="40">
        <v>30641</v>
      </c>
      <c r="G6694" s="35">
        <f t="shared" si="104"/>
        <v>32367</v>
      </c>
      <c r="H6694" s="27">
        <v>336</v>
      </c>
      <c r="I6694" s="28">
        <v>5587.1565000000001</v>
      </c>
      <c r="J6694" s="28">
        <f>H6694/(INDEX(Installed_Capacity!$H$6:$S$11,MATCH(Source_Data!B6694,Installed_Capacity!$G$6:$G$11,0),MATCH(Source_Data!C6694,Installed_Capacity!$H$5:$S$5,0)))</f>
        <v>0.56470588235294117</v>
      </c>
      <c r="K6694" s="29">
        <f>I6694/(INDEX(Installed_Capacity!$H$15:$S$20,MATCH(Source_Data!B6694,Installed_Capacity!$G$15:$G$20,0),MATCH(Source_Data!C6694,Installed_Capacity!$H$14:$S$14,0)))</f>
        <v>0.70000106494404657</v>
      </c>
      <c r="L6694" s="21"/>
      <c r="M6694" s="2"/>
    </row>
    <row r="6695" spans="1:13" x14ac:dyDescent="0.25">
      <c r="A6695" s="17">
        <v>43014</v>
      </c>
      <c r="B6695" s="19">
        <v>2017</v>
      </c>
      <c r="C6695" s="19">
        <v>10</v>
      </c>
      <c r="D6695" s="19">
        <v>6</v>
      </c>
      <c r="E6695" s="19">
        <v>21</v>
      </c>
      <c r="F6695" s="40">
        <v>28880</v>
      </c>
      <c r="G6695" s="35">
        <f t="shared" si="104"/>
        <v>32367</v>
      </c>
      <c r="H6695" s="27">
        <v>313.00000001000001</v>
      </c>
      <c r="I6695" s="28">
        <v>3112.8481000000002</v>
      </c>
      <c r="J6695" s="28">
        <f>H6695/(INDEX(Installed_Capacity!$H$6:$S$11,MATCH(Source_Data!B6695,Installed_Capacity!$G$6:$G$11,0),MATCH(Source_Data!C6695,Installed_Capacity!$H$5:$S$5,0)))</f>
        <v>0.52605042018487391</v>
      </c>
      <c r="K6695" s="29">
        <f>I6695/(INDEX(Installed_Capacity!$H$15:$S$20,MATCH(Source_Data!B6695,Installed_Capacity!$G$15:$G$20,0),MATCH(Source_Data!C6695,Installed_Capacity!$H$14:$S$14,0)))</f>
        <v>0.39000106494404657</v>
      </c>
      <c r="L6695" s="21"/>
      <c r="M6695" s="2"/>
    </row>
    <row r="6696" spans="1:13" x14ac:dyDescent="0.25">
      <c r="A6696" s="17">
        <v>43014</v>
      </c>
      <c r="B6696" s="19">
        <v>2017</v>
      </c>
      <c r="C6696" s="19">
        <v>10</v>
      </c>
      <c r="D6696" s="19">
        <v>6</v>
      </c>
      <c r="E6696" s="19">
        <v>22</v>
      </c>
      <c r="F6696" s="40">
        <v>26821</v>
      </c>
      <c r="G6696" s="35">
        <f t="shared" si="104"/>
        <v>32367</v>
      </c>
      <c r="H6696" s="27">
        <v>354</v>
      </c>
      <c r="I6696" s="28">
        <v>1755.9691</v>
      </c>
      <c r="J6696" s="28">
        <f>H6696/(INDEX(Installed_Capacity!$H$6:$S$11,MATCH(Source_Data!B6696,Installed_Capacity!$G$6:$G$11,0),MATCH(Source_Data!C6696,Installed_Capacity!$H$5:$S$5,0)))</f>
        <v>0.59495798319327731</v>
      </c>
      <c r="K6696" s="29">
        <f>I6696/(INDEX(Installed_Capacity!$H$15:$S$20,MATCH(Source_Data!B6696,Installed_Capacity!$G$15:$G$20,0),MATCH(Source_Data!C6696,Installed_Capacity!$H$14:$S$14,0)))</f>
        <v>0.2200010398865396</v>
      </c>
      <c r="L6696" s="21"/>
      <c r="M6696" s="2"/>
    </row>
    <row r="6697" spans="1:13" x14ac:dyDescent="0.25">
      <c r="A6697" s="17">
        <v>43014</v>
      </c>
      <c r="B6697" s="19">
        <v>2017</v>
      </c>
      <c r="C6697" s="19">
        <v>10</v>
      </c>
      <c r="D6697" s="19">
        <v>6</v>
      </c>
      <c r="E6697" s="19">
        <v>23</v>
      </c>
      <c r="F6697" s="40">
        <v>24758</v>
      </c>
      <c r="G6697" s="35">
        <f t="shared" si="104"/>
        <v>32367</v>
      </c>
      <c r="H6697" s="27">
        <v>354</v>
      </c>
      <c r="I6697" s="28">
        <v>1516.5200599999998</v>
      </c>
      <c r="J6697" s="28">
        <f>H6697/(INDEX(Installed_Capacity!$H$6:$S$11,MATCH(Source_Data!B6697,Installed_Capacity!$G$6:$G$11,0),MATCH(Source_Data!C6697,Installed_Capacity!$H$5:$S$5,0)))</f>
        <v>0.59495798319327731</v>
      </c>
      <c r="K6697" s="29">
        <f>I6697/(INDEX(Installed_Capacity!$H$15:$S$20,MATCH(Source_Data!B6697,Installed_Capacity!$G$15:$G$20,0),MATCH(Source_Data!C6697,Installed_Capacity!$H$14:$S$14,0)))</f>
        <v>0.19000105993254515</v>
      </c>
      <c r="L6697" s="21"/>
      <c r="M6697" s="2"/>
    </row>
    <row r="6698" spans="1:13" x14ac:dyDescent="0.25">
      <c r="A6698" s="17">
        <v>43014</v>
      </c>
      <c r="B6698" s="19">
        <v>2017</v>
      </c>
      <c r="C6698" s="19">
        <v>10</v>
      </c>
      <c r="D6698" s="19">
        <v>6</v>
      </c>
      <c r="E6698" s="19">
        <v>24</v>
      </c>
      <c r="F6698" s="40">
        <v>23201</v>
      </c>
      <c r="G6698" s="35">
        <f t="shared" si="104"/>
        <v>32367</v>
      </c>
      <c r="H6698" s="27">
        <v>326</v>
      </c>
      <c r="I6698" s="28">
        <v>1277.0703599999999</v>
      </c>
      <c r="J6698" s="28">
        <f>H6698/(INDEX(Installed_Capacity!$H$6:$S$11,MATCH(Source_Data!B6698,Installed_Capacity!$G$6:$G$11,0),MATCH(Source_Data!C6698,Installed_Capacity!$H$5:$S$5,0)))</f>
        <v>0.5478991596638656</v>
      </c>
      <c r="K6698" s="29">
        <f>I6698/(INDEX(Installed_Capacity!$H$15:$S$20,MATCH(Source_Data!B6698,Installed_Capacity!$G$15:$G$20,0),MATCH(Source_Data!C6698,Installed_Capacity!$H$14:$S$14,0)))</f>
        <v>0.16000099728877773</v>
      </c>
      <c r="L6698" s="21"/>
      <c r="M6698" s="2"/>
    </row>
    <row r="6699" spans="1:13" x14ac:dyDescent="0.25">
      <c r="A6699" s="17">
        <v>43015</v>
      </c>
      <c r="B6699" s="19">
        <v>2017</v>
      </c>
      <c r="C6699" s="19">
        <v>10</v>
      </c>
      <c r="D6699" s="19">
        <v>7</v>
      </c>
      <c r="E6699" s="19">
        <v>1</v>
      </c>
      <c r="F6699" s="40">
        <v>22017</v>
      </c>
      <c r="G6699" s="35">
        <f t="shared" si="104"/>
        <v>30691</v>
      </c>
      <c r="H6699" s="27">
        <v>207</v>
      </c>
      <c r="I6699" s="28">
        <v>1037.6212600000001</v>
      </c>
      <c r="J6699" s="28">
        <f>H6699/(INDEX(Installed_Capacity!$H$6:$S$11,MATCH(Source_Data!B6699,Installed_Capacity!$G$6:$G$11,0),MATCH(Source_Data!C6699,Installed_Capacity!$H$5:$S$5,0)))</f>
        <v>0.34789915966386553</v>
      </c>
      <c r="K6699" s="29">
        <f>I6699/(INDEX(Installed_Capacity!$H$15:$S$20,MATCH(Source_Data!B6699,Installed_Capacity!$G$15:$G$20,0),MATCH(Source_Data!C6699,Installed_Capacity!$H$14:$S$14,0)))</f>
        <v>0.13000100981753124</v>
      </c>
      <c r="L6699" s="21"/>
      <c r="M6699" s="2"/>
    </row>
    <row r="6700" spans="1:13" x14ac:dyDescent="0.25">
      <c r="A6700" s="17">
        <v>43015</v>
      </c>
      <c r="B6700" s="19">
        <v>2017</v>
      </c>
      <c r="C6700" s="19">
        <v>10</v>
      </c>
      <c r="D6700" s="19">
        <v>7</v>
      </c>
      <c r="E6700" s="19">
        <v>2</v>
      </c>
      <c r="F6700" s="40">
        <v>21243</v>
      </c>
      <c r="G6700" s="35">
        <f t="shared" si="104"/>
        <v>30691</v>
      </c>
      <c r="H6700" s="27">
        <v>117.000000005</v>
      </c>
      <c r="I6700" s="28">
        <v>1037.6212600000001</v>
      </c>
      <c r="J6700" s="28">
        <f>H6700/(INDEX(Installed_Capacity!$H$6:$S$11,MATCH(Source_Data!B6700,Installed_Capacity!$G$6:$G$11,0),MATCH(Source_Data!C6700,Installed_Capacity!$H$5:$S$5,0)))</f>
        <v>0.19663865547058823</v>
      </c>
      <c r="K6700" s="29">
        <f>I6700/(INDEX(Installed_Capacity!$H$15:$S$20,MATCH(Source_Data!B6700,Installed_Capacity!$G$15:$G$20,0),MATCH(Source_Data!C6700,Installed_Capacity!$H$14:$S$14,0)))</f>
        <v>0.13000100981753124</v>
      </c>
      <c r="L6700" s="21"/>
      <c r="M6700" s="2"/>
    </row>
    <row r="6701" spans="1:13" x14ac:dyDescent="0.25">
      <c r="A6701" s="17">
        <v>43015</v>
      </c>
      <c r="B6701" s="19">
        <v>2017</v>
      </c>
      <c r="C6701" s="19">
        <v>10</v>
      </c>
      <c r="D6701" s="19">
        <v>7</v>
      </c>
      <c r="E6701" s="19">
        <v>3</v>
      </c>
      <c r="F6701" s="40">
        <v>20763</v>
      </c>
      <c r="G6701" s="35">
        <f t="shared" si="104"/>
        <v>30691</v>
      </c>
      <c r="H6701" s="27">
        <v>101.000000005</v>
      </c>
      <c r="I6701" s="28">
        <v>1117.43786</v>
      </c>
      <c r="J6701" s="28">
        <f>H6701/(INDEX(Installed_Capacity!$H$6:$S$11,MATCH(Source_Data!B6701,Installed_Capacity!$G$6:$G$11,0),MATCH(Source_Data!C6701,Installed_Capacity!$H$5:$S$5,0)))</f>
        <v>0.16974789916806723</v>
      </c>
      <c r="K6701" s="29">
        <f>I6701/(INDEX(Installed_Capacity!$H$15:$S$20,MATCH(Source_Data!B6701,Installed_Capacity!$G$15:$G$20,0),MATCH(Source_Data!C6701,Installed_Capacity!$H$14:$S$14,0)))</f>
        <v>0.1400010348750382</v>
      </c>
      <c r="L6701" s="21"/>
      <c r="M6701" s="2"/>
    </row>
    <row r="6702" spans="1:13" x14ac:dyDescent="0.25">
      <c r="A6702" s="17">
        <v>43015</v>
      </c>
      <c r="B6702" s="19">
        <v>2017</v>
      </c>
      <c r="C6702" s="19">
        <v>10</v>
      </c>
      <c r="D6702" s="19">
        <v>7</v>
      </c>
      <c r="E6702" s="19">
        <v>4</v>
      </c>
      <c r="F6702" s="40">
        <v>20660</v>
      </c>
      <c r="G6702" s="35">
        <f t="shared" si="104"/>
        <v>30691</v>
      </c>
      <c r="H6702" s="27">
        <v>97.999999998999996</v>
      </c>
      <c r="I6702" s="28">
        <v>1037.6212600000001</v>
      </c>
      <c r="J6702" s="28">
        <f>H6702/(INDEX(Installed_Capacity!$H$6:$S$11,MATCH(Source_Data!B6702,Installed_Capacity!$G$6:$G$11,0),MATCH(Source_Data!C6702,Installed_Capacity!$H$5:$S$5,0)))</f>
        <v>0.16470588235126049</v>
      </c>
      <c r="K6702" s="29">
        <f>I6702/(INDEX(Installed_Capacity!$H$15:$S$20,MATCH(Source_Data!B6702,Installed_Capacity!$G$15:$G$20,0),MATCH(Source_Data!C6702,Installed_Capacity!$H$14:$S$14,0)))</f>
        <v>0.13000100981753124</v>
      </c>
      <c r="L6702" s="21"/>
      <c r="M6702" s="2"/>
    </row>
    <row r="6703" spans="1:13" x14ac:dyDescent="0.25">
      <c r="A6703" s="17">
        <v>43015</v>
      </c>
      <c r="B6703" s="19">
        <v>2017</v>
      </c>
      <c r="C6703" s="19">
        <v>10</v>
      </c>
      <c r="D6703" s="19">
        <v>7</v>
      </c>
      <c r="E6703" s="19">
        <v>5</v>
      </c>
      <c r="F6703" s="40">
        <v>21084</v>
      </c>
      <c r="G6703" s="35">
        <f t="shared" si="104"/>
        <v>30691</v>
      </c>
      <c r="H6703" s="27">
        <v>92.000000002999997</v>
      </c>
      <c r="I6703" s="28">
        <v>1516.5200599999998</v>
      </c>
      <c r="J6703" s="28">
        <f>H6703/(INDEX(Installed_Capacity!$H$6:$S$11,MATCH(Source_Data!B6703,Installed_Capacity!$G$6:$G$11,0),MATCH(Source_Data!C6703,Installed_Capacity!$H$5:$S$5,0)))</f>
        <v>0.1546218487445378</v>
      </c>
      <c r="K6703" s="29">
        <f>I6703/(INDEX(Installed_Capacity!$H$15:$S$20,MATCH(Source_Data!B6703,Installed_Capacity!$G$15:$G$20,0),MATCH(Source_Data!C6703,Installed_Capacity!$H$14:$S$14,0)))</f>
        <v>0.19000105993254515</v>
      </c>
      <c r="L6703" s="21"/>
      <c r="M6703" s="2"/>
    </row>
    <row r="6704" spans="1:13" x14ac:dyDescent="0.25">
      <c r="A6704" s="17">
        <v>43015</v>
      </c>
      <c r="B6704" s="19">
        <v>2017</v>
      </c>
      <c r="C6704" s="19">
        <v>10</v>
      </c>
      <c r="D6704" s="19">
        <v>7</v>
      </c>
      <c r="E6704" s="19">
        <v>6</v>
      </c>
      <c r="F6704" s="40">
        <v>21862</v>
      </c>
      <c r="G6704" s="35">
        <f t="shared" si="104"/>
        <v>30691</v>
      </c>
      <c r="H6704" s="27">
        <v>97</v>
      </c>
      <c r="I6704" s="28">
        <v>1436.7030699999998</v>
      </c>
      <c r="J6704" s="28">
        <f>H6704/(INDEX(Installed_Capacity!$H$6:$S$11,MATCH(Source_Data!B6704,Installed_Capacity!$G$6:$G$11,0),MATCH(Source_Data!C6704,Installed_Capacity!$H$5:$S$5,0)))</f>
        <v>0.16302521008403362</v>
      </c>
      <c r="K6704" s="29">
        <f>I6704/(INDEX(Installed_Capacity!$H$15:$S$20,MATCH(Source_Data!B6704,Installed_Capacity!$G$15:$G$20,0),MATCH(Source_Data!C6704,Installed_Capacity!$H$14:$S$14,0)))</f>
        <v>0.18000098601289957</v>
      </c>
      <c r="L6704" s="21"/>
      <c r="M6704" s="2"/>
    </row>
    <row r="6705" spans="1:13" x14ac:dyDescent="0.25">
      <c r="A6705" s="17">
        <v>43015</v>
      </c>
      <c r="B6705" s="19">
        <v>2017</v>
      </c>
      <c r="C6705" s="19">
        <v>10</v>
      </c>
      <c r="D6705" s="19">
        <v>7</v>
      </c>
      <c r="E6705" s="19">
        <v>7</v>
      </c>
      <c r="F6705" s="40">
        <v>22237</v>
      </c>
      <c r="G6705" s="35">
        <f t="shared" si="104"/>
        <v>30691</v>
      </c>
      <c r="H6705" s="27">
        <v>96</v>
      </c>
      <c r="I6705" s="28">
        <v>1117.43786</v>
      </c>
      <c r="J6705" s="28">
        <f>H6705/(INDEX(Installed_Capacity!$H$6:$S$11,MATCH(Source_Data!B6705,Installed_Capacity!$G$6:$G$11,0),MATCH(Source_Data!C6705,Installed_Capacity!$H$5:$S$5,0)))</f>
        <v>0.16134453781512606</v>
      </c>
      <c r="K6705" s="29">
        <f>I6705/(INDEX(Installed_Capacity!$H$15:$S$20,MATCH(Source_Data!B6705,Installed_Capacity!$G$15:$G$20,0),MATCH(Source_Data!C6705,Installed_Capacity!$H$14:$S$14,0)))</f>
        <v>0.1400010348750382</v>
      </c>
      <c r="L6705" s="21"/>
      <c r="M6705" s="2"/>
    </row>
    <row r="6706" spans="1:13" x14ac:dyDescent="0.25">
      <c r="A6706" s="17">
        <v>43015</v>
      </c>
      <c r="B6706" s="19">
        <v>2017</v>
      </c>
      <c r="C6706" s="19">
        <v>10</v>
      </c>
      <c r="D6706" s="19">
        <v>7</v>
      </c>
      <c r="E6706" s="19">
        <v>8</v>
      </c>
      <c r="F6706" s="40">
        <v>22811</v>
      </c>
      <c r="G6706" s="35">
        <f t="shared" si="104"/>
        <v>30691</v>
      </c>
      <c r="H6706" s="27">
        <v>89.000000009999994</v>
      </c>
      <c r="I6706" s="28">
        <v>1277.0703599999999</v>
      </c>
      <c r="J6706" s="28">
        <f>H6706/(INDEX(Installed_Capacity!$H$6:$S$11,MATCH(Source_Data!B6706,Installed_Capacity!$G$6:$G$11,0),MATCH(Source_Data!C6706,Installed_Capacity!$H$5:$S$5,0)))</f>
        <v>0.14957983194957983</v>
      </c>
      <c r="K6706" s="29">
        <f>I6706/(INDEX(Installed_Capacity!$H$15:$S$20,MATCH(Source_Data!B6706,Installed_Capacity!$G$15:$G$20,0),MATCH(Source_Data!C6706,Installed_Capacity!$H$14:$S$14,0)))</f>
        <v>0.16000099728877773</v>
      </c>
      <c r="L6706" s="21"/>
      <c r="M6706" s="2"/>
    </row>
    <row r="6707" spans="1:13" x14ac:dyDescent="0.25">
      <c r="A6707" s="17">
        <v>43015</v>
      </c>
      <c r="B6707" s="19">
        <v>2017</v>
      </c>
      <c r="C6707" s="19">
        <v>10</v>
      </c>
      <c r="D6707" s="19">
        <v>7</v>
      </c>
      <c r="E6707" s="19">
        <v>9</v>
      </c>
      <c r="F6707" s="40">
        <v>23504</v>
      </c>
      <c r="G6707" s="35">
        <f t="shared" si="104"/>
        <v>30691</v>
      </c>
      <c r="H6707" s="27">
        <v>95</v>
      </c>
      <c r="I6707" s="28">
        <v>1676.1520599999999</v>
      </c>
      <c r="J6707" s="28">
        <f>H6707/(INDEX(Installed_Capacity!$H$6:$S$11,MATCH(Source_Data!B6707,Installed_Capacity!$G$6:$G$11,0),MATCH(Source_Data!C6707,Installed_Capacity!$H$5:$S$5,0)))</f>
        <v>0.15966386554621848</v>
      </c>
      <c r="K6707" s="29">
        <f>I6707/(INDEX(Installed_Capacity!$H$15:$S$20,MATCH(Source_Data!B6707,Installed_Capacity!$G$15:$G$20,0),MATCH(Source_Data!C6707,Installed_Capacity!$H$14:$S$14,0)))</f>
        <v>0.21000095970251725</v>
      </c>
      <c r="L6707" s="21"/>
      <c r="M6707" s="2"/>
    </row>
    <row r="6708" spans="1:13" x14ac:dyDescent="0.25">
      <c r="A6708" s="17">
        <v>43015</v>
      </c>
      <c r="B6708" s="19">
        <v>2017</v>
      </c>
      <c r="C6708" s="19">
        <v>10</v>
      </c>
      <c r="D6708" s="19">
        <v>7</v>
      </c>
      <c r="E6708" s="19">
        <v>10</v>
      </c>
      <c r="F6708" s="40">
        <v>24059</v>
      </c>
      <c r="G6708" s="35">
        <f t="shared" si="104"/>
        <v>30691</v>
      </c>
      <c r="H6708" s="27">
        <v>104.999999991</v>
      </c>
      <c r="I6708" s="28">
        <v>1197.25396</v>
      </c>
      <c r="J6708" s="28">
        <f>H6708/(INDEX(Installed_Capacity!$H$6:$S$11,MATCH(Source_Data!B6708,Installed_Capacity!$G$6:$G$11,0),MATCH(Source_Data!C6708,Installed_Capacity!$H$5:$S$5,0)))</f>
        <v>0.17647058822016806</v>
      </c>
      <c r="K6708" s="29">
        <f>I6708/(INDEX(Installed_Capacity!$H$15:$S$20,MATCH(Source_Data!B6708,Installed_Capacity!$G$15:$G$20,0),MATCH(Source_Data!C6708,Installed_Capacity!$H$14:$S$14,0)))</f>
        <v>0.15000099728877775</v>
      </c>
      <c r="L6708" s="21"/>
      <c r="M6708" s="2"/>
    </row>
    <row r="6709" spans="1:13" x14ac:dyDescent="0.25">
      <c r="A6709" s="17">
        <v>43015</v>
      </c>
      <c r="B6709" s="19">
        <v>2017</v>
      </c>
      <c r="C6709" s="19">
        <v>10</v>
      </c>
      <c r="D6709" s="19">
        <v>7</v>
      </c>
      <c r="E6709" s="19">
        <v>11</v>
      </c>
      <c r="F6709" s="40">
        <v>24587</v>
      </c>
      <c r="G6709" s="35">
        <f t="shared" si="104"/>
        <v>30691</v>
      </c>
      <c r="H6709" s="27">
        <v>113.00000000999999</v>
      </c>
      <c r="I6709" s="28">
        <v>798.17186000000004</v>
      </c>
      <c r="J6709" s="28">
        <f>H6709/(INDEX(Installed_Capacity!$H$6:$S$11,MATCH(Source_Data!B6709,Installed_Capacity!$G$6:$G$11,0),MATCH(Source_Data!C6709,Installed_Capacity!$H$5:$S$5,0)))</f>
        <v>0.18991596640336134</v>
      </c>
      <c r="K6709" s="29">
        <f>I6709/(INDEX(Installed_Capacity!$H$15:$S$20,MATCH(Source_Data!B6709,Installed_Capacity!$G$15:$G$20,0),MATCH(Source_Data!C6709,Installed_Capacity!$H$14:$S$14,0)))</f>
        <v>0.10000098476002425</v>
      </c>
      <c r="L6709" s="21"/>
      <c r="M6709" s="2"/>
    </row>
    <row r="6710" spans="1:13" x14ac:dyDescent="0.25">
      <c r="A6710" s="17">
        <v>43015</v>
      </c>
      <c r="B6710" s="19">
        <v>2017</v>
      </c>
      <c r="C6710" s="19">
        <v>10</v>
      </c>
      <c r="D6710" s="19">
        <v>7</v>
      </c>
      <c r="E6710" s="19">
        <v>12</v>
      </c>
      <c r="F6710" s="40">
        <v>25291</v>
      </c>
      <c r="G6710" s="35">
        <f t="shared" si="104"/>
        <v>30691</v>
      </c>
      <c r="H6710" s="27">
        <v>154.00000001000001</v>
      </c>
      <c r="I6710" s="28">
        <v>399.08994999999999</v>
      </c>
      <c r="J6710" s="28">
        <f>H6710/(INDEX(Installed_Capacity!$H$6:$S$11,MATCH(Source_Data!B6710,Installed_Capacity!$G$6:$G$11,0),MATCH(Source_Data!C6710,Installed_Capacity!$H$5:$S$5,0)))</f>
        <v>0.25882352942857145</v>
      </c>
      <c r="K6710" s="29">
        <f>I6710/(INDEX(Installed_Capacity!$H$15:$S$20,MATCH(Source_Data!B6710,Installed_Capacity!$G$15:$G$20,0),MATCH(Source_Data!C6710,Installed_Capacity!$H$14:$S$14,0)))</f>
        <v>5.0000996035902391E-2</v>
      </c>
      <c r="L6710" s="21"/>
      <c r="M6710" s="2"/>
    </row>
    <row r="6711" spans="1:13" x14ac:dyDescent="0.25">
      <c r="A6711" s="17">
        <v>43015</v>
      </c>
      <c r="B6711" s="19">
        <v>2017</v>
      </c>
      <c r="C6711" s="19">
        <v>10</v>
      </c>
      <c r="D6711" s="19">
        <v>7</v>
      </c>
      <c r="E6711" s="19">
        <v>13</v>
      </c>
      <c r="F6711" s="40">
        <v>26439</v>
      </c>
      <c r="G6711" s="35">
        <f t="shared" si="104"/>
        <v>30691</v>
      </c>
      <c r="H6711" s="27">
        <v>183</v>
      </c>
      <c r="I6711" s="28">
        <v>1117.43786</v>
      </c>
      <c r="J6711" s="28">
        <f>H6711/(INDEX(Installed_Capacity!$H$6:$S$11,MATCH(Source_Data!B6711,Installed_Capacity!$G$6:$G$11,0),MATCH(Source_Data!C6711,Installed_Capacity!$H$5:$S$5,0)))</f>
        <v>0.30756302521008405</v>
      </c>
      <c r="K6711" s="29">
        <f>I6711/(INDEX(Installed_Capacity!$H$15:$S$20,MATCH(Source_Data!B6711,Installed_Capacity!$G$15:$G$20,0),MATCH(Source_Data!C6711,Installed_Capacity!$H$14:$S$14,0)))</f>
        <v>0.1400010348750382</v>
      </c>
      <c r="L6711" s="21"/>
      <c r="M6711" s="2"/>
    </row>
    <row r="6712" spans="1:13" x14ac:dyDescent="0.25">
      <c r="A6712" s="17">
        <v>43015</v>
      </c>
      <c r="B6712" s="19">
        <v>2017</v>
      </c>
      <c r="C6712" s="19">
        <v>10</v>
      </c>
      <c r="D6712" s="19">
        <v>7</v>
      </c>
      <c r="E6712" s="19">
        <v>14</v>
      </c>
      <c r="F6712" s="40">
        <v>27738</v>
      </c>
      <c r="G6712" s="35">
        <f t="shared" si="104"/>
        <v>30691</v>
      </c>
      <c r="H6712" s="27">
        <v>206</v>
      </c>
      <c r="I6712" s="28">
        <v>957.80485999999996</v>
      </c>
      <c r="J6712" s="28">
        <f>H6712/(INDEX(Installed_Capacity!$H$6:$S$11,MATCH(Source_Data!B6712,Installed_Capacity!$G$6:$G$11,0),MATCH(Source_Data!C6712,Installed_Capacity!$H$5:$S$5,0)))</f>
        <v>0.34621848739495797</v>
      </c>
      <c r="K6712" s="29">
        <f>I6712/(INDEX(Installed_Capacity!$H$15:$S$20,MATCH(Source_Data!B6712,Installed_Capacity!$G$15:$G$20,0),MATCH(Source_Data!C6712,Installed_Capacity!$H$14:$S$14,0)))</f>
        <v>0.12000100981753123</v>
      </c>
      <c r="L6712" s="21"/>
      <c r="M6712" s="2"/>
    </row>
    <row r="6713" spans="1:13" x14ac:dyDescent="0.25">
      <c r="A6713" s="17">
        <v>43015</v>
      </c>
      <c r="B6713" s="19">
        <v>2017</v>
      </c>
      <c r="C6713" s="19">
        <v>10</v>
      </c>
      <c r="D6713" s="19">
        <v>7</v>
      </c>
      <c r="E6713" s="19">
        <v>15</v>
      </c>
      <c r="F6713" s="40">
        <v>29146</v>
      </c>
      <c r="G6713" s="35">
        <f t="shared" si="104"/>
        <v>30691</v>
      </c>
      <c r="H6713" s="27">
        <v>213</v>
      </c>
      <c r="I6713" s="28">
        <v>798.17186000000004</v>
      </c>
      <c r="J6713" s="28">
        <f>H6713/(INDEX(Installed_Capacity!$H$6:$S$11,MATCH(Source_Data!B6713,Installed_Capacity!$G$6:$G$11,0),MATCH(Source_Data!C6713,Installed_Capacity!$H$5:$S$5,0)))</f>
        <v>0.35798319327731093</v>
      </c>
      <c r="K6713" s="29">
        <f>I6713/(INDEX(Installed_Capacity!$H$15:$S$20,MATCH(Source_Data!B6713,Installed_Capacity!$G$15:$G$20,0),MATCH(Source_Data!C6713,Installed_Capacity!$H$14:$S$14,0)))</f>
        <v>0.10000098476002425</v>
      </c>
      <c r="L6713" s="21"/>
      <c r="M6713" s="2"/>
    </row>
    <row r="6714" spans="1:13" x14ac:dyDescent="0.25">
      <c r="A6714" s="17">
        <v>43015</v>
      </c>
      <c r="B6714" s="19">
        <v>2017</v>
      </c>
      <c r="C6714" s="19">
        <v>10</v>
      </c>
      <c r="D6714" s="19">
        <v>7</v>
      </c>
      <c r="E6714" s="19">
        <v>16</v>
      </c>
      <c r="F6714" s="40">
        <v>30201</v>
      </c>
      <c r="G6714" s="35">
        <f t="shared" si="104"/>
        <v>30691</v>
      </c>
      <c r="H6714" s="27">
        <v>240</v>
      </c>
      <c r="I6714" s="28">
        <v>718.35565999999994</v>
      </c>
      <c r="J6714" s="28">
        <f>H6714/(INDEX(Installed_Capacity!$H$6:$S$11,MATCH(Source_Data!B6714,Installed_Capacity!$G$6:$G$11,0),MATCH(Source_Data!C6714,Installed_Capacity!$H$5:$S$5,0)))</f>
        <v>0.40336134453781514</v>
      </c>
      <c r="K6714" s="29">
        <f>I6714/(INDEX(Installed_Capacity!$H$15:$S$20,MATCH(Source_Data!B6714,Installed_Capacity!$G$15:$G$20,0),MATCH(Source_Data!C6714,Installed_Capacity!$H$14:$S$14,0)))</f>
        <v>9.000100981753123E-2</v>
      </c>
      <c r="L6714" s="21"/>
      <c r="M6714" s="2"/>
    </row>
    <row r="6715" spans="1:13" x14ac:dyDescent="0.25">
      <c r="A6715" s="17">
        <v>43015</v>
      </c>
      <c r="B6715" s="19">
        <v>2017</v>
      </c>
      <c r="C6715" s="19">
        <v>10</v>
      </c>
      <c r="D6715" s="19">
        <v>7</v>
      </c>
      <c r="E6715" s="19">
        <v>17</v>
      </c>
      <c r="F6715" s="40">
        <v>30691</v>
      </c>
      <c r="G6715" s="35">
        <f t="shared" si="104"/>
        <v>30691</v>
      </c>
      <c r="H6715" s="27">
        <v>215.00000001999999</v>
      </c>
      <c r="I6715" s="28">
        <v>1436.7030699999998</v>
      </c>
      <c r="J6715" s="28">
        <f>H6715/(INDEX(Installed_Capacity!$H$6:$S$11,MATCH(Source_Data!B6715,Installed_Capacity!$G$6:$G$11,0),MATCH(Source_Data!C6715,Installed_Capacity!$H$5:$S$5,0)))</f>
        <v>0.36134453784873949</v>
      </c>
      <c r="K6715" s="29">
        <f>I6715/(INDEX(Installed_Capacity!$H$15:$S$20,MATCH(Source_Data!B6715,Installed_Capacity!$G$15:$G$20,0),MATCH(Source_Data!C6715,Installed_Capacity!$H$14:$S$14,0)))</f>
        <v>0.18000098601289957</v>
      </c>
      <c r="L6715" s="21"/>
      <c r="M6715" s="2"/>
    </row>
    <row r="6716" spans="1:13" x14ac:dyDescent="0.25">
      <c r="A6716" s="17">
        <v>43015</v>
      </c>
      <c r="B6716" s="19">
        <v>2017</v>
      </c>
      <c r="C6716" s="19">
        <v>10</v>
      </c>
      <c r="D6716" s="19">
        <v>7</v>
      </c>
      <c r="E6716" s="19">
        <v>18</v>
      </c>
      <c r="F6716" s="40">
        <v>30522</v>
      </c>
      <c r="G6716" s="35">
        <f t="shared" si="104"/>
        <v>30691</v>
      </c>
      <c r="H6716" s="27">
        <v>271</v>
      </c>
      <c r="I6716" s="28">
        <v>1835.7851000000001</v>
      </c>
      <c r="J6716" s="28">
        <f>H6716/(INDEX(Installed_Capacity!$H$6:$S$11,MATCH(Source_Data!B6716,Installed_Capacity!$G$6:$G$11,0),MATCH(Source_Data!C6716,Installed_Capacity!$H$5:$S$5,0)))</f>
        <v>0.45546218487394957</v>
      </c>
      <c r="K6716" s="29">
        <f>I6716/(INDEX(Installed_Capacity!$H$15:$S$20,MATCH(Source_Data!B6716,Installed_Capacity!$G$15:$G$20,0),MATCH(Source_Data!C6716,Installed_Capacity!$H$14:$S$14,0)))</f>
        <v>0.23000098977152564</v>
      </c>
      <c r="L6716" s="21"/>
      <c r="M6716" s="2"/>
    </row>
    <row r="6717" spans="1:13" x14ac:dyDescent="0.25">
      <c r="A6717" s="17">
        <v>43015</v>
      </c>
      <c r="B6717" s="19">
        <v>2017</v>
      </c>
      <c r="C6717" s="19">
        <v>10</v>
      </c>
      <c r="D6717" s="19">
        <v>7</v>
      </c>
      <c r="E6717" s="19">
        <v>19</v>
      </c>
      <c r="F6717" s="40">
        <v>30440</v>
      </c>
      <c r="G6717" s="35">
        <f t="shared" si="104"/>
        <v>30691</v>
      </c>
      <c r="H6717" s="27">
        <v>319</v>
      </c>
      <c r="I6717" s="28">
        <v>2394.5002000000004</v>
      </c>
      <c r="J6717" s="28">
        <f>H6717/(INDEX(Installed_Capacity!$H$6:$S$11,MATCH(Source_Data!B6717,Installed_Capacity!$G$6:$G$11,0),MATCH(Source_Data!C6717,Installed_Capacity!$H$5:$S$5,0)))</f>
        <v>0.53613445378151259</v>
      </c>
      <c r="K6717" s="29">
        <f>I6717/(INDEX(Installed_Capacity!$H$15:$S$20,MATCH(Source_Data!B6717,Installed_Capacity!$G$15:$G$20,0),MATCH(Source_Data!C6717,Installed_Capacity!$H$14:$S$14,0)))</f>
        <v>0.30000102735778617</v>
      </c>
      <c r="L6717" s="21"/>
      <c r="M6717" s="2"/>
    </row>
    <row r="6718" spans="1:13" x14ac:dyDescent="0.25">
      <c r="A6718" s="17">
        <v>43015</v>
      </c>
      <c r="B6718" s="19">
        <v>2017</v>
      </c>
      <c r="C6718" s="19">
        <v>10</v>
      </c>
      <c r="D6718" s="19">
        <v>7</v>
      </c>
      <c r="E6718" s="19">
        <v>20</v>
      </c>
      <c r="F6718" s="40">
        <v>29160</v>
      </c>
      <c r="G6718" s="35">
        <f t="shared" si="104"/>
        <v>30691</v>
      </c>
      <c r="H6718" s="27">
        <v>342</v>
      </c>
      <c r="I6718" s="28">
        <v>2075.2350999999999</v>
      </c>
      <c r="J6718" s="28">
        <f>H6718/(INDEX(Installed_Capacity!$H$6:$S$11,MATCH(Source_Data!B6718,Installed_Capacity!$G$6:$G$11,0),MATCH(Source_Data!C6718,Installed_Capacity!$H$5:$S$5,0)))</f>
        <v>0.57478991596638651</v>
      </c>
      <c r="K6718" s="29">
        <f>I6718/(INDEX(Installed_Capacity!$H$15:$S$20,MATCH(Source_Data!B6718,Installed_Capacity!$G$15:$G$20,0),MATCH(Source_Data!C6718,Installed_Capacity!$H$14:$S$14,0)))</f>
        <v>0.26000109000155353</v>
      </c>
      <c r="L6718" s="21"/>
      <c r="M6718" s="2"/>
    </row>
    <row r="6719" spans="1:13" x14ac:dyDescent="0.25">
      <c r="A6719" s="17">
        <v>43015</v>
      </c>
      <c r="B6719" s="19">
        <v>2017</v>
      </c>
      <c r="C6719" s="19">
        <v>10</v>
      </c>
      <c r="D6719" s="19">
        <v>7</v>
      </c>
      <c r="E6719" s="19">
        <v>21</v>
      </c>
      <c r="F6719" s="40">
        <v>27597</v>
      </c>
      <c r="G6719" s="35">
        <f t="shared" si="104"/>
        <v>30691</v>
      </c>
      <c r="H6719" s="27">
        <v>354</v>
      </c>
      <c r="I6719" s="28">
        <v>1835.7851000000001</v>
      </c>
      <c r="J6719" s="28">
        <f>H6719/(INDEX(Installed_Capacity!$H$6:$S$11,MATCH(Source_Data!B6719,Installed_Capacity!$G$6:$G$11,0),MATCH(Source_Data!C6719,Installed_Capacity!$H$5:$S$5,0)))</f>
        <v>0.59495798319327731</v>
      </c>
      <c r="K6719" s="29">
        <f>I6719/(INDEX(Installed_Capacity!$H$15:$S$20,MATCH(Source_Data!B6719,Installed_Capacity!$G$15:$G$20,0),MATCH(Source_Data!C6719,Installed_Capacity!$H$14:$S$14,0)))</f>
        <v>0.23000098977152564</v>
      </c>
      <c r="L6719" s="21"/>
      <c r="M6719" s="2"/>
    </row>
    <row r="6720" spans="1:13" x14ac:dyDescent="0.25">
      <c r="A6720" s="17">
        <v>43015</v>
      </c>
      <c r="B6720" s="19">
        <v>2017</v>
      </c>
      <c r="C6720" s="19">
        <v>10</v>
      </c>
      <c r="D6720" s="19">
        <v>7</v>
      </c>
      <c r="E6720" s="19">
        <v>22</v>
      </c>
      <c r="F6720" s="40">
        <v>25689</v>
      </c>
      <c r="G6720" s="35">
        <f t="shared" si="104"/>
        <v>30691</v>
      </c>
      <c r="H6720" s="27">
        <v>340</v>
      </c>
      <c r="I6720" s="28">
        <v>1277.0703599999999</v>
      </c>
      <c r="J6720" s="28">
        <f>H6720/(INDEX(Installed_Capacity!$H$6:$S$11,MATCH(Source_Data!B6720,Installed_Capacity!$G$6:$G$11,0),MATCH(Source_Data!C6720,Installed_Capacity!$H$5:$S$5,0)))</f>
        <v>0.5714285714285714</v>
      </c>
      <c r="K6720" s="29">
        <f>I6720/(INDEX(Installed_Capacity!$H$15:$S$20,MATCH(Source_Data!B6720,Installed_Capacity!$G$15:$G$20,0),MATCH(Source_Data!C6720,Installed_Capacity!$H$14:$S$14,0)))</f>
        <v>0.16000099728877773</v>
      </c>
      <c r="L6720" s="21"/>
      <c r="M6720" s="2"/>
    </row>
    <row r="6721" spans="1:13" x14ac:dyDescent="0.25">
      <c r="A6721" s="17">
        <v>43015</v>
      </c>
      <c r="B6721" s="19">
        <v>2017</v>
      </c>
      <c r="C6721" s="19">
        <v>10</v>
      </c>
      <c r="D6721" s="19">
        <v>7</v>
      </c>
      <c r="E6721" s="19">
        <v>23</v>
      </c>
      <c r="F6721" s="40">
        <v>23745</v>
      </c>
      <c r="G6721" s="35">
        <f t="shared" si="104"/>
        <v>30691</v>
      </c>
      <c r="H6721" s="27">
        <v>330</v>
      </c>
      <c r="I6721" s="28">
        <v>957.80485999999996</v>
      </c>
      <c r="J6721" s="28">
        <f>H6721/(INDEX(Installed_Capacity!$H$6:$S$11,MATCH(Source_Data!B6721,Installed_Capacity!$G$6:$G$11,0),MATCH(Source_Data!C6721,Installed_Capacity!$H$5:$S$5,0)))</f>
        <v>0.55462184873949583</v>
      </c>
      <c r="K6721" s="29">
        <f>I6721/(INDEX(Installed_Capacity!$H$15:$S$20,MATCH(Source_Data!B6721,Installed_Capacity!$G$15:$G$20,0),MATCH(Source_Data!C6721,Installed_Capacity!$H$14:$S$14,0)))</f>
        <v>0.12000100981753123</v>
      </c>
      <c r="L6721" s="21"/>
      <c r="M6721" s="2"/>
    </row>
    <row r="6722" spans="1:13" x14ac:dyDescent="0.25">
      <c r="A6722" s="17">
        <v>43015</v>
      </c>
      <c r="B6722" s="19">
        <v>2017</v>
      </c>
      <c r="C6722" s="19">
        <v>10</v>
      </c>
      <c r="D6722" s="19">
        <v>7</v>
      </c>
      <c r="E6722" s="19">
        <v>24</v>
      </c>
      <c r="F6722" s="40">
        <v>22355</v>
      </c>
      <c r="G6722" s="35">
        <f t="shared" si="104"/>
        <v>30691</v>
      </c>
      <c r="H6722" s="27">
        <v>334.00000001000001</v>
      </c>
      <c r="I6722" s="28">
        <v>718.35565999999994</v>
      </c>
      <c r="J6722" s="28">
        <f>H6722/(INDEX(Installed_Capacity!$H$6:$S$11,MATCH(Source_Data!B6722,Installed_Capacity!$G$6:$G$11,0),MATCH(Source_Data!C6722,Installed_Capacity!$H$5:$S$5,0)))</f>
        <v>0.56134453783193283</v>
      </c>
      <c r="K6722" s="29">
        <f>I6722/(INDEX(Installed_Capacity!$H$15:$S$20,MATCH(Source_Data!B6722,Installed_Capacity!$G$15:$G$20,0),MATCH(Source_Data!C6722,Installed_Capacity!$H$14:$S$14,0)))</f>
        <v>9.000100981753123E-2</v>
      </c>
      <c r="L6722" s="21"/>
      <c r="M6722" s="2"/>
    </row>
    <row r="6723" spans="1:13" x14ac:dyDescent="0.25">
      <c r="A6723" s="17">
        <v>43016</v>
      </c>
      <c r="B6723" s="19">
        <v>2017</v>
      </c>
      <c r="C6723" s="19">
        <v>10</v>
      </c>
      <c r="D6723" s="19">
        <v>8</v>
      </c>
      <c r="E6723" s="19">
        <v>1</v>
      </c>
      <c r="F6723" s="40">
        <v>21260</v>
      </c>
      <c r="G6723" s="35">
        <f t="shared" ref="G6723:G6786" si="105">_xlfn.MAXIFS($F:$F,$B:$B,B6723,$C:$C,C6723,$D:$D,D6723)</f>
        <v>28416</v>
      </c>
      <c r="H6723" s="27">
        <v>387</v>
      </c>
      <c r="I6723" s="28">
        <v>638.53915999999992</v>
      </c>
      <c r="J6723" s="28">
        <f>H6723/(INDEX(Installed_Capacity!$H$6:$S$11,MATCH(Source_Data!B6723,Installed_Capacity!$G$6:$G$11,0),MATCH(Source_Data!C6723,Installed_Capacity!$H$5:$S$5,0)))</f>
        <v>0.65042016806722691</v>
      </c>
      <c r="K6723" s="29">
        <f>I6723/(INDEX(Installed_Capacity!$H$15:$S$20,MATCH(Source_Data!B6723,Installed_Capacity!$G$15:$G$20,0),MATCH(Source_Data!C6723,Installed_Capacity!$H$14:$S$14,0)))</f>
        <v>8.0000997288777728E-2</v>
      </c>
      <c r="L6723" s="21"/>
      <c r="M6723" s="2"/>
    </row>
    <row r="6724" spans="1:13" x14ac:dyDescent="0.25">
      <c r="A6724" s="17">
        <v>43016</v>
      </c>
      <c r="B6724" s="19">
        <v>2017</v>
      </c>
      <c r="C6724" s="19">
        <v>10</v>
      </c>
      <c r="D6724" s="19">
        <v>8</v>
      </c>
      <c r="E6724" s="19">
        <v>2</v>
      </c>
      <c r="F6724" s="40">
        <v>20500</v>
      </c>
      <c r="G6724" s="35">
        <f t="shared" si="105"/>
        <v>28416</v>
      </c>
      <c r="H6724" s="27">
        <v>370</v>
      </c>
      <c r="I6724" s="28">
        <v>478.90644000000003</v>
      </c>
      <c r="J6724" s="28">
        <f>H6724/(INDEX(Installed_Capacity!$H$6:$S$11,MATCH(Source_Data!B6724,Installed_Capacity!$G$6:$G$11,0),MATCH(Source_Data!C6724,Installed_Capacity!$H$5:$S$5,0)))</f>
        <v>0.62184873949579833</v>
      </c>
      <c r="K6724" s="29">
        <f>I6724/(INDEX(Installed_Capacity!$H$15:$S$20,MATCH(Source_Data!B6724,Installed_Capacity!$G$15:$G$20,0),MATCH(Source_Data!C6724,Installed_Capacity!$H$14:$S$14,0)))</f>
        <v>6.0001007311780541E-2</v>
      </c>
      <c r="L6724" s="21"/>
      <c r="M6724" s="2"/>
    </row>
    <row r="6725" spans="1:13" x14ac:dyDescent="0.25">
      <c r="A6725" s="17">
        <v>43016</v>
      </c>
      <c r="B6725" s="19">
        <v>2017</v>
      </c>
      <c r="C6725" s="19">
        <v>10</v>
      </c>
      <c r="D6725" s="19">
        <v>8</v>
      </c>
      <c r="E6725" s="19">
        <v>3</v>
      </c>
      <c r="F6725" s="40">
        <v>20033</v>
      </c>
      <c r="G6725" s="35">
        <f t="shared" si="105"/>
        <v>28416</v>
      </c>
      <c r="H6725" s="27">
        <v>374</v>
      </c>
      <c r="I6725" s="28">
        <v>319.27364</v>
      </c>
      <c r="J6725" s="28">
        <f>H6725/(INDEX(Installed_Capacity!$H$6:$S$11,MATCH(Source_Data!B6725,Installed_Capacity!$G$6:$G$11,0),MATCH(Source_Data!C6725,Installed_Capacity!$H$5:$S$5,0)))</f>
        <v>0.62857142857142856</v>
      </c>
      <c r="K6725" s="29">
        <f>I6725/(INDEX(Installed_Capacity!$H$15:$S$20,MATCH(Source_Data!B6725,Installed_Capacity!$G$15:$G$20,0),MATCH(Source_Data!C6725,Installed_Capacity!$H$14:$S$14,0)))</f>
        <v>4.0001007311780537E-2</v>
      </c>
      <c r="L6725" s="21"/>
      <c r="M6725" s="2"/>
    </row>
    <row r="6726" spans="1:13" x14ac:dyDescent="0.25">
      <c r="A6726" s="17">
        <v>43016</v>
      </c>
      <c r="B6726" s="19">
        <v>2017</v>
      </c>
      <c r="C6726" s="19">
        <v>10</v>
      </c>
      <c r="D6726" s="19">
        <v>8</v>
      </c>
      <c r="E6726" s="19">
        <v>4</v>
      </c>
      <c r="F6726" s="40">
        <v>19873</v>
      </c>
      <c r="G6726" s="35">
        <f t="shared" si="105"/>
        <v>28416</v>
      </c>
      <c r="H6726" s="27">
        <v>383.00000001000001</v>
      </c>
      <c r="I6726" s="28">
        <v>399.08994999999999</v>
      </c>
      <c r="J6726" s="28">
        <f>H6726/(INDEX(Installed_Capacity!$H$6:$S$11,MATCH(Source_Data!B6726,Installed_Capacity!$G$6:$G$11,0),MATCH(Source_Data!C6726,Installed_Capacity!$H$5:$S$5,0)))</f>
        <v>0.64369747900840335</v>
      </c>
      <c r="K6726" s="29">
        <f>I6726/(INDEX(Installed_Capacity!$H$15:$S$20,MATCH(Source_Data!B6726,Installed_Capacity!$G$15:$G$20,0),MATCH(Source_Data!C6726,Installed_Capacity!$H$14:$S$14,0)))</f>
        <v>5.0000996035902391E-2</v>
      </c>
      <c r="L6726" s="21"/>
      <c r="M6726" s="2"/>
    </row>
    <row r="6727" spans="1:13" x14ac:dyDescent="0.25">
      <c r="A6727" s="17">
        <v>43016</v>
      </c>
      <c r="B6727" s="19">
        <v>2017</v>
      </c>
      <c r="C6727" s="19">
        <v>10</v>
      </c>
      <c r="D6727" s="19">
        <v>8</v>
      </c>
      <c r="E6727" s="19">
        <v>5</v>
      </c>
      <c r="F6727" s="40">
        <v>20032</v>
      </c>
      <c r="G6727" s="35">
        <f t="shared" si="105"/>
        <v>28416</v>
      </c>
      <c r="H6727" s="27">
        <v>360</v>
      </c>
      <c r="I6727" s="28">
        <v>798.17186000000004</v>
      </c>
      <c r="J6727" s="28">
        <f>H6727/(INDEX(Installed_Capacity!$H$6:$S$11,MATCH(Source_Data!B6727,Installed_Capacity!$G$6:$G$11,0),MATCH(Source_Data!C6727,Installed_Capacity!$H$5:$S$5,0)))</f>
        <v>0.60504201680672265</v>
      </c>
      <c r="K6727" s="29">
        <f>I6727/(INDEX(Installed_Capacity!$H$15:$S$20,MATCH(Source_Data!B6727,Installed_Capacity!$G$15:$G$20,0),MATCH(Source_Data!C6727,Installed_Capacity!$H$14:$S$14,0)))</f>
        <v>0.10000098476002425</v>
      </c>
      <c r="L6727" s="21"/>
      <c r="M6727" s="2"/>
    </row>
    <row r="6728" spans="1:13" x14ac:dyDescent="0.25">
      <c r="A6728" s="17">
        <v>43016</v>
      </c>
      <c r="B6728" s="19">
        <v>2017</v>
      </c>
      <c r="C6728" s="19">
        <v>10</v>
      </c>
      <c r="D6728" s="19">
        <v>8</v>
      </c>
      <c r="E6728" s="19">
        <v>6</v>
      </c>
      <c r="F6728" s="40">
        <v>20543</v>
      </c>
      <c r="G6728" s="35">
        <f t="shared" si="105"/>
        <v>28416</v>
      </c>
      <c r="H6728" s="27">
        <v>367.00000001000001</v>
      </c>
      <c r="I6728" s="28">
        <v>1117.43786</v>
      </c>
      <c r="J6728" s="28">
        <f>H6728/(INDEX(Installed_Capacity!$H$6:$S$11,MATCH(Source_Data!B6728,Installed_Capacity!$G$6:$G$11,0),MATCH(Source_Data!C6728,Installed_Capacity!$H$5:$S$5,0)))</f>
        <v>0.61680672270588233</v>
      </c>
      <c r="K6728" s="29">
        <f>I6728/(INDEX(Installed_Capacity!$H$15:$S$20,MATCH(Source_Data!B6728,Installed_Capacity!$G$15:$G$20,0),MATCH(Source_Data!C6728,Installed_Capacity!$H$14:$S$14,0)))</f>
        <v>0.1400010348750382</v>
      </c>
      <c r="L6728" s="21"/>
      <c r="M6728" s="2"/>
    </row>
    <row r="6729" spans="1:13" x14ac:dyDescent="0.25">
      <c r="A6729" s="17">
        <v>43016</v>
      </c>
      <c r="B6729" s="19">
        <v>2017</v>
      </c>
      <c r="C6729" s="19">
        <v>10</v>
      </c>
      <c r="D6729" s="19">
        <v>8</v>
      </c>
      <c r="E6729" s="19">
        <v>7</v>
      </c>
      <c r="F6729" s="40">
        <v>20649</v>
      </c>
      <c r="G6729" s="35">
        <f t="shared" si="105"/>
        <v>28416</v>
      </c>
      <c r="H6729" s="27">
        <v>371</v>
      </c>
      <c r="I6729" s="28">
        <v>877.98834999999997</v>
      </c>
      <c r="J6729" s="28">
        <f>H6729/(INDEX(Installed_Capacity!$H$6:$S$11,MATCH(Source_Data!B6729,Installed_Capacity!$G$6:$G$11,0),MATCH(Source_Data!C6729,Installed_Capacity!$H$5:$S$5,0)))</f>
        <v>0.62352941176470589</v>
      </c>
      <c r="K6729" s="29">
        <f>I6729/(INDEX(Installed_Capacity!$H$15:$S$20,MATCH(Source_Data!B6729,Installed_Capacity!$G$15:$G$20,0),MATCH(Source_Data!C6729,Installed_Capacity!$H$14:$S$14,0)))</f>
        <v>0.11000099603590238</v>
      </c>
      <c r="L6729" s="21"/>
      <c r="M6729" s="2"/>
    </row>
    <row r="6730" spans="1:13" x14ac:dyDescent="0.25">
      <c r="A6730" s="17">
        <v>43016</v>
      </c>
      <c r="B6730" s="19">
        <v>2017</v>
      </c>
      <c r="C6730" s="19">
        <v>10</v>
      </c>
      <c r="D6730" s="19">
        <v>8</v>
      </c>
      <c r="E6730" s="19">
        <v>8</v>
      </c>
      <c r="F6730" s="40">
        <v>21023</v>
      </c>
      <c r="G6730" s="35">
        <f t="shared" si="105"/>
        <v>28416</v>
      </c>
      <c r="H6730" s="27">
        <v>354</v>
      </c>
      <c r="I6730" s="28">
        <v>1277.0703599999999</v>
      </c>
      <c r="J6730" s="28">
        <f>H6730/(INDEX(Installed_Capacity!$H$6:$S$11,MATCH(Source_Data!B6730,Installed_Capacity!$G$6:$G$11,0),MATCH(Source_Data!C6730,Installed_Capacity!$H$5:$S$5,0)))</f>
        <v>0.59495798319327731</v>
      </c>
      <c r="K6730" s="29">
        <f>I6730/(INDEX(Installed_Capacity!$H$15:$S$20,MATCH(Source_Data!B6730,Installed_Capacity!$G$15:$G$20,0),MATCH(Source_Data!C6730,Installed_Capacity!$H$14:$S$14,0)))</f>
        <v>0.16000099728877773</v>
      </c>
      <c r="L6730" s="21"/>
      <c r="M6730" s="2"/>
    </row>
    <row r="6731" spans="1:13" x14ac:dyDescent="0.25">
      <c r="A6731" s="17">
        <v>43016</v>
      </c>
      <c r="B6731" s="19">
        <v>2017</v>
      </c>
      <c r="C6731" s="19">
        <v>10</v>
      </c>
      <c r="D6731" s="19">
        <v>8</v>
      </c>
      <c r="E6731" s="19">
        <v>9</v>
      </c>
      <c r="F6731" s="40">
        <v>21389</v>
      </c>
      <c r="G6731" s="35">
        <f t="shared" si="105"/>
        <v>28416</v>
      </c>
      <c r="H6731" s="27">
        <v>348</v>
      </c>
      <c r="I6731" s="28">
        <v>1596.3360600000001</v>
      </c>
      <c r="J6731" s="28">
        <f>H6731/(INDEX(Installed_Capacity!$H$6:$S$11,MATCH(Source_Data!B6731,Installed_Capacity!$G$6:$G$11,0),MATCH(Source_Data!C6731,Installed_Capacity!$H$5:$S$5,0)))</f>
        <v>0.58487394957983196</v>
      </c>
      <c r="K6731" s="29">
        <f>I6731/(INDEX(Installed_Capacity!$H$15:$S$20,MATCH(Source_Data!B6731,Installed_Capacity!$G$15:$G$20,0),MATCH(Source_Data!C6731,Installed_Capacity!$H$14:$S$14,0)))</f>
        <v>0.20000100981753124</v>
      </c>
      <c r="L6731" s="21"/>
      <c r="M6731" s="2"/>
    </row>
    <row r="6732" spans="1:13" x14ac:dyDescent="0.25">
      <c r="A6732" s="17">
        <v>43016</v>
      </c>
      <c r="B6732" s="19">
        <v>2017</v>
      </c>
      <c r="C6732" s="19">
        <v>10</v>
      </c>
      <c r="D6732" s="19">
        <v>8</v>
      </c>
      <c r="E6732" s="19">
        <v>10</v>
      </c>
      <c r="F6732" s="40">
        <v>21658</v>
      </c>
      <c r="G6732" s="35">
        <f t="shared" si="105"/>
        <v>28416</v>
      </c>
      <c r="H6732" s="27">
        <v>357</v>
      </c>
      <c r="I6732" s="28">
        <v>2474.3161</v>
      </c>
      <c r="J6732" s="28">
        <f>H6732/(INDEX(Installed_Capacity!$H$6:$S$11,MATCH(Source_Data!B6732,Installed_Capacity!$G$6:$G$11,0),MATCH(Source_Data!C6732,Installed_Capacity!$H$5:$S$5,0)))</f>
        <v>0.6</v>
      </c>
      <c r="K6732" s="29">
        <f>I6732/(INDEX(Installed_Capacity!$H$15:$S$20,MATCH(Source_Data!B6732,Installed_Capacity!$G$15:$G$20,0),MATCH(Source_Data!C6732,Installed_Capacity!$H$14:$S$14,0)))</f>
        <v>0.31000096471401867</v>
      </c>
      <c r="L6732" s="21"/>
      <c r="M6732" s="2"/>
    </row>
    <row r="6733" spans="1:13" x14ac:dyDescent="0.25">
      <c r="A6733" s="17">
        <v>43016</v>
      </c>
      <c r="B6733" s="19">
        <v>2017</v>
      </c>
      <c r="C6733" s="19">
        <v>10</v>
      </c>
      <c r="D6733" s="19">
        <v>8</v>
      </c>
      <c r="E6733" s="19">
        <v>11</v>
      </c>
      <c r="F6733" s="40">
        <v>21935</v>
      </c>
      <c r="G6733" s="35">
        <f t="shared" si="105"/>
        <v>28416</v>
      </c>
      <c r="H6733" s="27">
        <v>321</v>
      </c>
      <c r="I6733" s="28">
        <v>3033.0311000000002</v>
      </c>
      <c r="J6733" s="28">
        <f>H6733/(INDEX(Installed_Capacity!$H$6:$S$11,MATCH(Source_Data!B6733,Installed_Capacity!$G$6:$G$11,0),MATCH(Source_Data!C6733,Installed_Capacity!$H$5:$S$5,0)))</f>
        <v>0.5394957983193277</v>
      </c>
      <c r="K6733" s="29">
        <f>I6733/(INDEX(Installed_Capacity!$H$15:$S$20,MATCH(Source_Data!B6733,Installed_Capacity!$G$15:$G$20,0),MATCH(Source_Data!C6733,Installed_Capacity!$H$14:$S$14,0)))</f>
        <v>0.38000098977152563</v>
      </c>
      <c r="L6733" s="21"/>
      <c r="M6733" s="2"/>
    </row>
    <row r="6734" spans="1:13" x14ac:dyDescent="0.25">
      <c r="A6734" s="17">
        <v>43016</v>
      </c>
      <c r="B6734" s="19">
        <v>2017</v>
      </c>
      <c r="C6734" s="19">
        <v>10</v>
      </c>
      <c r="D6734" s="19">
        <v>8</v>
      </c>
      <c r="E6734" s="19">
        <v>12</v>
      </c>
      <c r="F6734" s="40">
        <v>22115</v>
      </c>
      <c r="G6734" s="35">
        <f t="shared" si="105"/>
        <v>28416</v>
      </c>
      <c r="H6734" s="27">
        <v>348</v>
      </c>
      <c r="I6734" s="28">
        <v>3112.8481000000002</v>
      </c>
      <c r="J6734" s="28">
        <f>H6734/(INDEX(Installed_Capacity!$H$6:$S$11,MATCH(Source_Data!B6734,Installed_Capacity!$G$6:$G$11,0),MATCH(Source_Data!C6734,Installed_Capacity!$H$5:$S$5,0)))</f>
        <v>0.58487394957983196</v>
      </c>
      <c r="K6734" s="29">
        <f>I6734/(INDEX(Installed_Capacity!$H$15:$S$20,MATCH(Source_Data!B6734,Installed_Capacity!$G$15:$G$20,0),MATCH(Source_Data!C6734,Installed_Capacity!$H$14:$S$14,0)))</f>
        <v>0.39000106494404657</v>
      </c>
      <c r="L6734" s="21"/>
      <c r="M6734" s="2"/>
    </row>
    <row r="6735" spans="1:13" x14ac:dyDescent="0.25">
      <c r="A6735" s="17">
        <v>43016</v>
      </c>
      <c r="B6735" s="19">
        <v>2017</v>
      </c>
      <c r="C6735" s="19">
        <v>10</v>
      </c>
      <c r="D6735" s="19">
        <v>8</v>
      </c>
      <c r="E6735" s="19">
        <v>13</v>
      </c>
      <c r="F6735" s="40">
        <v>22784</v>
      </c>
      <c r="G6735" s="35">
        <f t="shared" si="105"/>
        <v>28416</v>
      </c>
      <c r="H6735" s="27">
        <v>374</v>
      </c>
      <c r="I6735" s="28">
        <v>3591.7462</v>
      </c>
      <c r="J6735" s="28">
        <f>H6735/(INDEX(Installed_Capacity!$H$6:$S$11,MATCH(Source_Data!B6735,Installed_Capacity!$G$6:$G$11,0),MATCH(Source_Data!C6735,Installed_Capacity!$H$5:$S$5,0)))</f>
        <v>0.62857142857142856</v>
      </c>
      <c r="K6735" s="29">
        <f>I6735/(INDEX(Installed_Capacity!$H$15:$S$20,MATCH(Source_Data!B6735,Installed_Capacity!$G$15:$G$20,0),MATCH(Source_Data!C6735,Installed_Capacity!$H$14:$S$14,0)))</f>
        <v>0.45000102735778613</v>
      </c>
      <c r="L6735" s="21"/>
      <c r="M6735" s="2"/>
    </row>
    <row r="6736" spans="1:13" x14ac:dyDescent="0.25">
      <c r="A6736" s="17">
        <v>43016</v>
      </c>
      <c r="B6736" s="19">
        <v>2017</v>
      </c>
      <c r="C6736" s="19">
        <v>10</v>
      </c>
      <c r="D6736" s="19">
        <v>8</v>
      </c>
      <c r="E6736" s="19">
        <v>14</v>
      </c>
      <c r="F6736" s="40">
        <v>23669</v>
      </c>
      <c r="G6736" s="35">
        <f t="shared" si="105"/>
        <v>28416</v>
      </c>
      <c r="H6736" s="27">
        <v>354</v>
      </c>
      <c r="I6736" s="28">
        <v>3432.1131</v>
      </c>
      <c r="J6736" s="28">
        <f>H6736/(INDEX(Installed_Capacity!$H$6:$S$11,MATCH(Source_Data!B6736,Installed_Capacity!$G$6:$G$11,0),MATCH(Source_Data!C6736,Installed_Capacity!$H$5:$S$5,0)))</f>
        <v>0.59495798319327731</v>
      </c>
      <c r="K6736" s="29">
        <f>I6736/(INDEX(Installed_Capacity!$H$15:$S$20,MATCH(Source_Data!B6736,Installed_Capacity!$G$15:$G$20,0),MATCH(Source_Data!C6736,Installed_Capacity!$H$14:$S$14,0)))</f>
        <v>0.43000098977152562</v>
      </c>
      <c r="L6736" s="21"/>
      <c r="M6736" s="2"/>
    </row>
    <row r="6737" spans="1:13" x14ac:dyDescent="0.25">
      <c r="A6737" s="17">
        <v>43016</v>
      </c>
      <c r="B6737" s="19">
        <v>2017</v>
      </c>
      <c r="C6737" s="19">
        <v>10</v>
      </c>
      <c r="D6737" s="19">
        <v>8</v>
      </c>
      <c r="E6737" s="19">
        <v>15</v>
      </c>
      <c r="F6737" s="40">
        <v>24720</v>
      </c>
      <c r="G6737" s="35">
        <f t="shared" si="105"/>
        <v>28416</v>
      </c>
      <c r="H6737" s="27">
        <v>361</v>
      </c>
      <c r="I6737" s="28">
        <v>3751.3780999999999</v>
      </c>
      <c r="J6737" s="28">
        <f>H6737/(INDEX(Installed_Capacity!$H$6:$S$11,MATCH(Source_Data!B6737,Installed_Capacity!$G$6:$G$11,0),MATCH(Source_Data!C6737,Installed_Capacity!$H$5:$S$5,0)))</f>
        <v>0.60672268907563021</v>
      </c>
      <c r="K6737" s="29">
        <f>I6737/(INDEX(Installed_Capacity!$H$15:$S$20,MATCH(Source_Data!B6737,Installed_Capacity!$G$15:$G$20,0),MATCH(Source_Data!C6737,Installed_Capacity!$H$14:$S$14,0)))</f>
        <v>0.47000091459900467</v>
      </c>
      <c r="L6737" s="21"/>
      <c r="M6737" s="2"/>
    </row>
    <row r="6738" spans="1:13" x14ac:dyDescent="0.25">
      <c r="A6738" s="17">
        <v>43016</v>
      </c>
      <c r="B6738" s="19">
        <v>2017</v>
      </c>
      <c r="C6738" s="19">
        <v>10</v>
      </c>
      <c r="D6738" s="19">
        <v>8</v>
      </c>
      <c r="E6738" s="19">
        <v>16</v>
      </c>
      <c r="F6738" s="40">
        <v>25783</v>
      </c>
      <c r="G6738" s="35">
        <f t="shared" si="105"/>
        <v>28416</v>
      </c>
      <c r="H6738" s="27">
        <v>346</v>
      </c>
      <c r="I6738" s="28">
        <v>4230.277</v>
      </c>
      <c r="J6738" s="28">
        <f>H6738/(INDEX(Installed_Capacity!$H$6:$S$11,MATCH(Source_Data!B6738,Installed_Capacity!$G$6:$G$11,0),MATCH(Source_Data!C6738,Installed_Capacity!$H$5:$S$5,0)))</f>
        <v>0.58151260504201685</v>
      </c>
      <c r="K6738" s="29">
        <f>I6738/(INDEX(Installed_Capacity!$H$15:$S$20,MATCH(Source_Data!B6738,Installed_Capacity!$G$15:$G$20,0),MATCH(Source_Data!C6738,Installed_Capacity!$H$14:$S$14,0)))</f>
        <v>0.53000097724277218</v>
      </c>
      <c r="L6738" s="21"/>
      <c r="M6738" s="2"/>
    </row>
    <row r="6739" spans="1:13" x14ac:dyDescent="0.25">
      <c r="A6739" s="17">
        <v>43016</v>
      </c>
      <c r="B6739" s="19">
        <v>2017</v>
      </c>
      <c r="C6739" s="19">
        <v>10</v>
      </c>
      <c r="D6739" s="19">
        <v>8</v>
      </c>
      <c r="E6739" s="19">
        <v>17</v>
      </c>
      <c r="F6739" s="40">
        <v>26817</v>
      </c>
      <c r="G6739" s="35">
        <f t="shared" si="105"/>
        <v>28416</v>
      </c>
      <c r="H6739" s="27">
        <v>265</v>
      </c>
      <c r="I6739" s="28">
        <v>5188.0744999999997</v>
      </c>
      <c r="J6739" s="28">
        <f>H6739/(INDEX(Installed_Capacity!$H$6:$S$11,MATCH(Source_Data!B6739,Installed_Capacity!$G$6:$G$11,0),MATCH(Source_Data!C6739,Installed_Capacity!$H$5:$S$5,0)))</f>
        <v>0.44537815126050423</v>
      </c>
      <c r="K6739" s="29">
        <f>I6739/(INDEX(Installed_Capacity!$H$15:$S$20,MATCH(Source_Data!B6739,Installed_Capacity!$G$15:$G$20,0),MATCH(Source_Data!C6739,Installed_Capacity!$H$14:$S$14,0)))</f>
        <v>0.65000106494404652</v>
      </c>
      <c r="L6739" s="21"/>
      <c r="M6739" s="2"/>
    </row>
    <row r="6740" spans="1:13" x14ac:dyDescent="0.25">
      <c r="A6740" s="17">
        <v>43016</v>
      </c>
      <c r="B6740" s="19">
        <v>2017</v>
      </c>
      <c r="C6740" s="19">
        <v>10</v>
      </c>
      <c r="D6740" s="19">
        <v>8</v>
      </c>
      <c r="E6740" s="19">
        <v>18</v>
      </c>
      <c r="F6740" s="40">
        <v>27688</v>
      </c>
      <c r="G6740" s="35">
        <f t="shared" si="105"/>
        <v>28416</v>
      </c>
      <c r="H6740" s="27">
        <v>309</v>
      </c>
      <c r="I6740" s="28">
        <v>5986.2394999999997</v>
      </c>
      <c r="J6740" s="28">
        <f>H6740/(INDEX(Installed_Capacity!$H$6:$S$11,MATCH(Source_Data!B6740,Installed_Capacity!$G$6:$G$11,0),MATCH(Source_Data!C6740,Installed_Capacity!$H$5:$S$5,0)))</f>
        <v>0.51932773109243702</v>
      </c>
      <c r="K6740" s="29">
        <f>I6740/(INDEX(Installed_Capacity!$H$15:$S$20,MATCH(Source_Data!B6740,Installed_Capacity!$G$15:$G$20,0),MATCH(Source_Data!C6740,Installed_Capacity!$H$14:$S$14,0)))</f>
        <v>0.7500011902315814</v>
      </c>
      <c r="L6740" s="21"/>
      <c r="M6740" s="2"/>
    </row>
    <row r="6741" spans="1:13" x14ac:dyDescent="0.25">
      <c r="A6741" s="17">
        <v>43016</v>
      </c>
      <c r="B6741" s="19">
        <v>2017</v>
      </c>
      <c r="C6741" s="19">
        <v>10</v>
      </c>
      <c r="D6741" s="19">
        <v>8</v>
      </c>
      <c r="E6741" s="19">
        <v>19</v>
      </c>
      <c r="F6741" s="40">
        <v>28416</v>
      </c>
      <c r="G6741" s="35">
        <f t="shared" si="105"/>
        <v>28416</v>
      </c>
      <c r="H6741" s="27">
        <v>386</v>
      </c>
      <c r="I6741" s="28">
        <v>6225.6864999999998</v>
      </c>
      <c r="J6741" s="28">
        <f>H6741/(INDEX(Installed_Capacity!$H$6:$S$11,MATCH(Source_Data!B6741,Installed_Capacity!$G$6:$G$11,0),MATCH(Source_Data!C6741,Installed_Capacity!$H$5:$S$5,0)))</f>
        <v>0.64873949579831935</v>
      </c>
      <c r="K6741" s="29">
        <f>I6741/(INDEX(Installed_Capacity!$H$15:$S$20,MATCH(Source_Data!B6741,Installed_Capacity!$G$15:$G$20,0),MATCH(Source_Data!C6741,Installed_Capacity!$H$14:$S$14,0)))</f>
        <v>0.78000091459900467</v>
      </c>
      <c r="L6741" s="21"/>
      <c r="M6741" s="2"/>
    </row>
    <row r="6742" spans="1:13" x14ac:dyDescent="0.25">
      <c r="A6742" s="17">
        <v>43016</v>
      </c>
      <c r="B6742" s="19">
        <v>2017</v>
      </c>
      <c r="C6742" s="19">
        <v>10</v>
      </c>
      <c r="D6742" s="19">
        <v>8</v>
      </c>
      <c r="E6742" s="19">
        <v>20</v>
      </c>
      <c r="F6742" s="40">
        <v>27649</v>
      </c>
      <c r="G6742" s="35">
        <f t="shared" si="105"/>
        <v>28416</v>
      </c>
      <c r="H6742" s="27">
        <v>389</v>
      </c>
      <c r="I6742" s="28">
        <v>5507.3395</v>
      </c>
      <c r="J6742" s="28">
        <f>H6742/(INDEX(Installed_Capacity!$H$6:$S$11,MATCH(Source_Data!B6742,Installed_Capacity!$G$6:$G$11,0),MATCH(Source_Data!C6742,Installed_Capacity!$H$5:$S$5,0)))</f>
        <v>0.65378151260504203</v>
      </c>
      <c r="K6742" s="29">
        <f>I6742/(INDEX(Installed_Capacity!$H$15:$S$20,MATCH(Source_Data!B6742,Installed_Capacity!$G$15:$G$20,0),MATCH(Source_Data!C6742,Installed_Capacity!$H$14:$S$14,0)))</f>
        <v>0.69000098977152557</v>
      </c>
      <c r="L6742" s="21"/>
      <c r="M6742" s="2"/>
    </row>
    <row r="6743" spans="1:13" x14ac:dyDescent="0.25">
      <c r="A6743" s="17">
        <v>43016</v>
      </c>
      <c r="B6743" s="19">
        <v>2017</v>
      </c>
      <c r="C6743" s="19">
        <v>10</v>
      </c>
      <c r="D6743" s="19">
        <v>8</v>
      </c>
      <c r="E6743" s="19">
        <v>21</v>
      </c>
      <c r="F6743" s="40">
        <v>26278</v>
      </c>
      <c r="G6743" s="35">
        <f t="shared" si="105"/>
        <v>28416</v>
      </c>
      <c r="H6743" s="27">
        <v>383</v>
      </c>
      <c r="I6743" s="28">
        <v>5826.6054999999997</v>
      </c>
      <c r="J6743" s="28">
        <f>H6743/(INDEX(Installed_Capacity!$H$6:$S$11,MATCH(Source_Data!B6743,Installed_Capacity!$G$6:$G$11,0),MATCH(Source_Data!C6743,Installed_Capacity!$H$5:$S$5,0)))</f>
        <v>0.64369747899159668</v>
      </c>
      <c r="K6743" s="29">
        <f>I6743/(INDEX(Installed_Capacity!$H$15:$S$20,MATCH(Source_Data!B6743,Installed_Capacity!$G$15:$G$20,0),MATCH(Source_Data!C6743,Installed_Capacity!$H$14:$S$14,0)))</f>
        <v>0.73000103988653953</v>
      </c>
      <c r="L6743" s="21"/>
      <c r="M6743" s="2"/>
    </row>
    <row r="6744" spans="1:13" x14ac:dyDescent="0.25">
      <c r="A6744" s="17">
        <v>43016</v>
      </c>
      <c r="B6744" s="19">
        <v>2017</v>
      </c>
      <c r="C6744" s="19">
        <v>10</v>
      </c>
      <c r="D6744" s="19">
        <v>8</v>
      </c>
      <c r="E6744" s="19">
        <v>22</v>
      </c>
      <c r="F6744" s="40">
        <v>24353</v>
      </c>
      <c r="G6744" s="35">
        <f t="shared" si="105"/>
        <v>28416</v>
      </c>
      <c r="H6744" s="27">
        <v>380</v>
      </c>
      <c r="I6744" s="28">
        <v>5507.3395</v>
      </c>
      <c r="J6744" s="28">
        <f>H6744/(INDEX(Installed_Capacity!$H$6:$S$11,MATCH(Source_Data!B6744,Installed_Capacity!$G$6:$G$11,0),MATCH(Source_Data!C6744,Installed_Capacity!$H$5:$S$5,0)))</f>
        <v>0.6386554621848739</v>
      </c>
      <c r="K6744" s="29">
        <f>I6744/(INDEX(Installed_Capacity!$H$15:$S$20,MATCH(Source_Data!B6744,Installed_Capacity!$G$15:$G$20,0),MATCH(Source_Data!C6744,Installed_Capacity!$H$14:$S$14,0)))</f>
        <v>0.69000098977152557</v>
      </c>
      <c r="L6744" s="21"/>
      <c r="M6744" s="2"/>
    </row>
    <row r="6745" spans="1:13" x14ac:dyDescent="0.25">
      <c r="A6745" s="17">
        <v>43016</v>
      </c>
      <c r="B6745" s="19">
        <v>2017</v>
      </c>
      <c r="C6745" s="19">
        <v>10</v>
      </c>
      <c r="D6745" s="19">
        <v>8</v>
      </c>
      <c r="E6745" s="19">
        <v>23</v>
      </c>
      <c r="F6745" s="40">
        <v>22577</v>
      </c>
      <c r="G6745" s="35">
        <f t="shared" si="105"/>
        <v>28416</v>
      </c>
      <c r="H6745" s="27">
        <v>348</v>
      </c>
      <c r="I6745" s="28">
        <v>5267.8905000000004</v>
      </c>
      <c r="J6745" s="28">
        <f>H6745/(INDEX(Installed_Capacity!$H$6:$S$11,MATCH(Source_Data!B6745,Installed_Capacity!$G$6:$G$11,0),MATCH(Source_Data!C6745,Installed_Capacity!$H$5:$S$5,0)))</f>
        <v>0.58487394957983196</v>
      </c>
      <c r="K6745" s="29">
        <f>I6745/(INDEX(Installed_Capacity!$H$15:$S$20,MATCH(Source_Data!B6745,Installed_Capacity!$G$15:$G$20,0),MATCH(Source_Data!C6745,Installed_Capacity!$H$14:$S$14,0)))</f>
        <v>0.66000101482903262</v>
      </c>
      <c r="L6745" s="21"/>
      <c r="M6745" s="2"/>
    </row>
    <row r="6746" spans="1:13" x14ac:dyDescent="0.25">
      <c r="A6746" s="17">
        <v>43016</v>
      </c>
      <c r="B6746" s="19">
        <v>2017</v>
      </c>
      <c r="C6746" s="19">
        <v>10</v>
      </c>
      <c r="D6746" s="19">
        <v>8</v>
      </c>
      <c r="E6746" s="19">
        <v>24</v>
      </c>
      <c r="F6746" s="40">
        <v>21467</v>
      </c>
      <c r="G6746" s="35">
        <f t="shared" si="105"/>
        <v>28416</v>
      </c>
      <c r="H6746" s="27">
        <v>359</v>
      </c>
      <c r="I6746" s="28">
        <v>4549.5429999999997</v>
      </c>
      <c r="J6746" s="28">
        <f>H6746/(INDEX(Installed_Capacity!$H$6:$S$11,MATCH(Source_Data!B6746,Installed_Capacity!$G$6:$G$11,0),MATCH(Source_Data!C6746,Installed_Capacity!$H$5:$S$5,0)))</f>
        <v>0.60336134453781509</v>
      </c>
      <c r="K6746" s="29">
        <f>I6746/(INDEX(Installed_Capacity!$H$15:$S$20,MATCH(Source_Data!B6746,Installed_Capacity!$G$15:$G$20,0),MATCH(Source_Data!C6746,Installed_Capacity!$H$14:$S$14,0)))</f>
        <v>0.57000102735778602</v>
      </c>
      <c r="L6746" s="21"/>
      <c r="M6746" s="2"/>
    </row>
    <row r="6747" spans="1:13" x14ac:dyDescent="0.25">
      <c r="A6747" s="17">
        <v>43017</v>
      </c>
      <c r="B6747" s="19">
        <v>2017</v>
      </c>
      <c r="C6747" s="19">
        <v>10</v>
      </c>
      <c r="D6747" s="19">
        <v>9</v>
      </c>
      <c r="E6747" s="19">
        <v>1</v>
      </c>
      <c r="F6747" s="40">
        <v>20656</v>
      </c>
      <c r="G6747" s="35">
        <f t="shared" si="105"/>
        <v>30729</v>
      </c>
      <c r="H6747" s="27">
        <v>356</v>
      </c>
      <c r="I6747" s="28">
        <v>2633.9491000000003</v>
      </c>
      <c r="J6747" s="28">
        <f>H6747/(INDEX(Installed_Capacity!$H$6:$S$11,MATCH(Source_Data!B6747,Installed_Capacity!$G$6:$G$11,0),MATCH(Source_Data!C6747,Installed_Capacity!$H$5:$S$5,0)))</f>
        <v>0.59831932773109242</v>
      </c>
      <c r="K6747" s="29">
        <f>I6747/(INDEX(Installed_Capacity!$H$15:$S$20,MATCH(Source_Data!B6747,Installed_Capacity!$G$15:$G$20,0),MATCH(Source_Data!C6747,Installed_Capacity!$H$14:$S$14,0)))</f>
        <v>0.3300009897715257</v>
      </c>
      <c r="L6747" s="21"/>
      <c r="M6747" s="2"/>
    </row>
    <row r="6748" spans="1:13" x14ac:dyDescent="0.25">
      <c r="A6748" s="17">
        <v>43017</v>
      </c>
      <c r="B6748" s="19">
        <v>2017</v>
      </c>
      <c r="C6748" s="19">
        <v>10</v>
      </c>
      <c r="D6748" s="19">
        <v>9</v>
      </c>
      <c r="E6748" s="19">
        <v>2</v>
      </c>
      <c r="F6748" s="40">
        <v>20372</v>
      </c>
      <c r="G6748" s="35">
        <f t="shared" si="105"/>
        <v>30729</v>
      </c>
      <c r="H6748" s="27">
        <v>354</v>
      </c>
      <c r="I6748" s="28">
        <v>1356.88705</v>
      </c>
      <c r="J6748" s="28">
        <f>H6748/(INDEX(Installed_Capacity!$H$6:$S$11,MATCH(Source_Data!B6748,Installed_Capacity!$G$6:$G$11,0),MATCH(Source_Data!C6748,Installed_Capacity!$H$5:$S$5,0)))</f>
        <v>0.59495798319327731</v>
      </c>
      <c r="K6748" s="29">
        <f>I6748/(INDEX(Installed_Capacity!$H$15:$S$20,MATCH(Source_Data!B6748,Installed_Capacity!$G$15:$G$20,0),MATCH(Source_Data!C6748,Installed_Capacity!$H$14:$S$14,0)))</f>
        <v>0.17000103362216287</v>
      </c>
      <c r="L6748" s="21"/>
      <c r="M6748" s="2"/>
    </row>
    <row r="6749" spans="1:13" x14ac:dyDescent="0.25">
      <c r="A6749" s="17">
        <v>43017</v>
      </c>
      <c r="B6749" s="19">
        <v>2017</v>
      </c>
      <c r="C6749" s="19">
        <v>10</v>
      </c>
      <c r="D6749" s="19">
        <v>9</v>
      </c>
      <c r="E6749" s="19">
        <v>3</v>
      </c>
      <c r="F6749" s="40">
        <v>20283</v>
      </c>
      <c r="G6749" s="35">
        <f t="shared" si="105"/>
        <v>30729</v>
      </c>
      <c r="H6749" s="27">
        <v>354</v>
      </c>
      <c r="I6749" s="28">
        <v>638.53915999999992</v>
      </c>
      <c r="J6749" s="28">
        <f>H6749/(INDEX(Installed_Capacity!$H$6:$S$11,MATCH(Source_Data!B6749,Installed_Capacity!$G$6:$G$11,0),MATCH(Source_Data!C6749,Installed_Capacity!$H$5:$S$5,0)))</f>
        <v>0.59495798319327731</v>
      </c>
      <c r="K6749" s="29">
        <f>I6749/(INDEX(Installed_Capacity!$H$15:$S$20,MATCH(Source_Data!B6749,Installed_Capacity!$G$15:$G$20,0),MATCH(Source_Data!C6749,Installed_Capacity!$H$14:$S$14,0)))</f>
        <v>8.0000997288777728E-2</v>
      </c>
      <c r="L6749" s="21"/>
      <c r="M6749" s="2"/>
    </row>
    <row r="6750" spans="1:13" x14ac:dyDescent="0.25">
      <c r="A6750" s="17">
        <v>43017</v>
      </c>
      <c r="B6750" s="19">
        <v>2017</v>
      </c>
      <c r="C6750" s="19">
        <v>10</v>
      </c>
      <c r="D6750" s="19">
        <v>9</v>
      </c>
      <c r="E6750" s="19">
        <v>4</v>
      </c>
      <c r="F6750" s="40">
        <v>20818</v>
      </c>
      <c r="G6750" s="35">
        <f t="shared" si="105"/>
        <v>30729</v>
      </c>
      <c r="H6750" s="27">
        <v>354</v>
      </c>
      <c r="I6750" s="28">
        <v>1037.6212600000001</v>
      </c>
      <c r="J6750" s="28">
        <f>H6750/(INDEX(Installed_Capacity!$H$6:$S$11,MATCH(Source_Data!B6750,Installed_Capacity!$G$6:$G$11,0),MATCH(Source_Data!C6750,Installed_Capacity!$H$5:$S$5,0)))</f>
        <v>0.59495798319327731</v>
      </c>
      <c r="K6750" s="29">
        <f>I6750/(INDEX(Installed_Capacity!$H$15:$S$20,MATCH(Source_Data!B6750,Installed_Capacity!$G$15:$G$20,0),MATCH(Source_Data!C6750,Installed_Capacity!$H$14:$S$14,0)))</f>
        <v>0.13000100981753124</v>
      </c>
      <c r="L6750" s="21"/>
      <c r="M6750" s="2"/>
    </row>
    <row r="6751" spans="1:13" x14ac:dyDescent="0.25">
      <c r="A6751" s="17">
        <v>43017</v>
      </c>
      <c r="B6751" s="19">
        <v>2017</v>
      </c>
      <c r="C6751" s="19">
        <v>10</v>
      </c>
      <c r="D6751" s="19">
        <v>9</v>
      </c>
      <c r="E6751" s="19">
        <v>5</v>
      </c>
      <c r="F6751" s="40">
        <v>22036</v>
      </c>
      <c r="G6751" s="35">
        <f t="shared" si="105"/>
        <v>30729</v>
      </c>
      <c r="H6751" s="27">
        <v>331</v>
      </c>
      <c r="I6751" s="28">
        <v>1277.0703599999999</v>
      </c>
      <c r="J6751" s="28">
        <f>H6751/(INDEX(Installed_Capacity!$H$6:$S$11,MATCH(Source_Data!B6751,Installed_Capacity!$G$6:$G$11,0),MATCH(Source_Data!C6751,Installed_Capacity!$H$5:$S$5,0)))</f>
        <v>0.55630252100840338</v>
      </c>
      <c r="K6751" s="29">
        <f>I6751/(INDEX(Installed_Capacity!$H$15:$S$20,MATCH(Source_Data!B6751,Installed_Capacity!$G$15:$G$20,0),MATCH(Source_Data!C6751,Installed_Capacity!$H$14:$S$14,0)))</f>
        <v>0.16000099728877773</v>
      </c>
      <c r="L6751" s="21"/>
      <c r="M6751" s="2"/>
    </row>
    <row r="6752" spans="1:13" x14ac:dyDescent="0.25">
      <c r="A6752" s="17">
        <v>43017</v>
      </c>
      <c r="B6752" s="19">
        <v>2017</v>
      </c>
      <c r="C6752" s="19">
        <v>10</v>
      </c>
      <c r="D6752" s="19">
        <v>9</v>
      </c>
      <c r="E6752" s="19">
        <v>6</v>
      </c>
      <c r="F6752" s="40">
        <v>24133</v>
      </c>
      <c r="G6752" s="35">
        <f t="shared" si="105"/>
        <v>30729</v>
      </c>
      <c r="H6752" s="27">
        <v>314.00000001000001</v>
      </c>
      <c r="I6752" s="28">
        <v>798.17186000000004</v>
      </c>
      <c r="J6752" s="28">
        <f>H6752/(INDEX(Installed_Capacity!$H$6:$S$11,MATCH(Source_Data!B6752,Installed_Capacity!$G$6:$G$11,0),MATCH(Source_Data!C6752,Installed_Capacity!$H$5:$S$5,0)))</f>
        <v>0.52773109245378158</v>
      </c>
      <c r="K6752" s="29">
        <f>I6752/(INDEX(Installed_Capacity!$H$15:$S$20,MATCH(Source_Data!B6752,Installed_Capacity!$G$15:$G$20,0),MATCH(Source_Data!C6752,Installed_Capacity!$H$14:$S$14,0)))</f>
        <v>0.10000098476002425</v>
      </c>
      <c r="L6752" s="21"/>
      <c r="M6752" s="2"/>
    </row>
    <row r="6753" spans="1:13" x14ac:dyDescent="0.25">
      <c r="A6753" s="17">
        <v>43017</v>
      </c>
      <c r="B6753" s="19">
        <v>2017</v>
      </c>
      <c r="C6753" s="19">
        <v>10</v>
      </c>
      <c r="D6753" s="19">
        <v>9</v>
      </c>
      <c r="E6753" s="19">
        <v>7</v>
      </c>
      <c r="F6753" s="40">
        <v>25191</v>
      </c>
      <c r="G6753" s="35">
        <f t="shared" si="105"/>
        <v>30729</v>
      </c>
      <c r="H6753" s="27">
        <v>300</v>
      </c>
      <c r="I6753" s="28">
        <v>877.98834999999997</v>
      </c>
      <c r="J6753" s="28">
        <f>H6753/(INDEX(Installed_Capacity!$H$6:$S$11,MATCH(Source_Data!B6753,Installed_Capacity!$G$6:$G$11,0),MATCH(Source_Data!C6753,Installed_Capacity!$H$5:$S$5,0)))</f>
        <v>0.50420168067226889</v>
      </c>
      <c r="K6753" s="29">
        <f>I6753/(INDEX(Installed_Capacity!$H$15:$S$20,MATCH(Source_Data!B6753,Installed_Capacity!$G$15:$G$20,0),MATCH(Source_Data!C6753,Installed_Capacity!$H$14:$S$14,0)))</f>
        <v>0.11000099603590238</v>
      </c>
      <c r="L6753" s="21"/>
      <c r="M6753" s="2"/>
    </row>
    <row r="6754" spans="1:13" x14ac:dyDescent="0.25">
      <c r="A6754" s="17">
        <v>43017</v>
      </c>
      <c r="B6754" s="19">
        <v>2017</v>
      </c>
      <c r="C6754" s="19">
        <v>10</v>
      </c>
      <c r="D6754" s="19">
        <v>9</v>
      </c>
      <c r="E6754" s="19">
        <v>8</v>
      </c>
      <c r="F6754" s="40">
        <v>25644</v>
      </c>
      <c r="G6754" s="35">
        <f t="shared" si="105"/>
        <v>30729</v>
      </c>
      <c r="H6754" s="27">
        <v>259</v>
      </c>
      <c r="I6754" s="28">
        <v>877.98834999999997</v>
      </c>
      <c r="J6754" s="28">
        <f>H6754/(INDEX(Installed_Capacity!$H$6:$S$11,MATCH(Source_Data!B6754,Installed_Capacity!$G$6:$G$11,0),MATCH(Source_Data!C6754,Installed_Capacity!$H$5:$S$5,0)))</f>
        <v>0.43529411764705883</v>
      </c>
      <c r="K6754" s="29">
        <f>I6754/(INDEX(Installed_Capacity!$H$15:$S$20,MATCH(Source_Data!B6754,Installed_Capacity!$G$15:$G$20,0),MATCH(Source_Data!C6754,Installed_Capacity!$H$14:$S$14,0)))</f>
        <v>0.11000099603590238</v>
      </c>
      <c r="L6754" s="21"/>
      <c r="M6754" s="2"/>
    </row>
    <row r="6755" spans="1:13" x14ac:dyDescent="0.25">
      <c r="A6755" s="17">
        <v>43017</v>
      </c>
      <c r="B6755" s="19">
        <v>2017</v>
      </c>
      <c r="C6755" s="19">
        <v>10</v>
      </c>
      <c r="D6755" s="19">
        <v>9</v>
      </c>
      <c r="E6755" s="19">
        <v>9</v>
      </c>
      <c r="F6755" s="40">
        <v>25847</v>
      </c>
      <c r="G6755" s="35">
        <f t="shared" si="105"/>
        <v>30729</v>
      </c>
      <c r="H6755" s="27">
        <v>270</v>
      </c>
      <c r="I6755" s="28">
        <v>877.98834999999997</v>
      </c>
      <c r="J6755" s="28">
        <f>H6755/(INDEX(Installed_Capacity!$H$6:$S$11,MATCH(Source_Data!B6755,Installed_Capacity!$G$6:$G$11,0),MATCH(Source_Data!C6755,Installed_Capacity!$H$5:$S$5,0)))</f>
        <v>0.45378151260504201</v>
      </c>
      <c r="K6755" s="29">
        <f>I6755/(INDEX(Installed_Capacity!$H$15:$S$20,MATCH(Source_Data!B6755,Installed_Capacity!$G$15:$G$20,0),MATCH(Source_Data!C6755,Installed_Capacity!$H$14:$S$14,0)))</f>
        <v>0.11000099603590238</v>
      </c>
      <c r="L6755" s="21"/>
      <c r="M6755" s="2"/>
    </row>
    <row r="6756" spans="1:13" x14ac:dyDescent="0.25">
      <c r="A6756" s="17">
        <v>43017</v>
      </c>
      <c r="B6756" s="19">
        <v>2017</v>
      </c>
      <c r="C6756" s="19">
        <v>10</v>
      </c>
      <c r="D6756" s="19">
        <v>9</v>
      </c>
      <c r="E6756" s="19">
        <v>10</v>
      </c>
      <c r="F6756" s="40">
        <v>26067</v>
      </c>
      <c r="G6756" s="35">
        <f t="shared" si="105"/>
        <v>30729</v>
      </c>
      <c r="H6756" s="27">
        <v>262</v>
      </c>
      <c r="I6756" s="28">
        <v>239.45715000000001</v>
      </c>
      <c r="J6756" s="28">
        <f>H6756/(INDEX(Installed_Capacity!$H$6:$S$11,MATCH(Source_Data!B6756,Installed_Capacity!$G$6:$G$11,0),MATCH(Source_Data!C6756,Installed_Capacity!$H$5:$S$5,0)))</f>
        <v>0.4403361344537815</v>
      </c>
      <c r="K6756" s="29">
        <f>I6756/(INDEX(Installed_Capacity!$H$15:$S$20,MATCH(Source_Data!B6756,Installed_Capacity!$G$15:$G$20,0),MATCH(Source_Data!C6756,Installed_Capacity!$H$14:$S$14,0)))</f>
        <v>3.0000996035902398E-2</v>
      </c>
      <c r="L6756" s="21"/>
      <c r="M6756" s="2"/>
    </row>
    <row r="6757" spans="1:13" x14ac:dyDescent="0.25">
      <c r="A6757" s="17">
        <v>43017</v>
      </c>
      <c r="B6757" s="19">
        <v>2017</v>
      </c>
      <c r="C6757" s="19">
        <v>10</v>
      </c>
      <c r="D6757" s="19">
        <v>9</v>
      </c>
      <c r="E6757" s="19">
        <v>11</v>
      </c>
      <c r="F6757" s="40">
        <v>26285</v>
      </c>
      <c r="G6757" s="35">
        <f t="shared" si="105"/>
        <v>30729</v>
      </c>
      <c r="H6757" s="27">
        <v>271</v>
      </c>
      <c r="I6757" s="28">
        <v>718.35565999999994</v>
      </c>
      <c r="J6757" s="28">
        <f>H6757/(INDEX(Installed_Capacity!$H$6:$S$11,MATCH(Source_Data!B6757,Installed_Capacity!$G$6:$G$11,0),MATCH(Source_Data!C6757,Installed_Capacity!$H$5:$S$5,0)))</f>
        <v>0.45546218487394957</v>
      </c>
      <c r="K6757" s="29">
        <f>I6757/(INDEX(Installed_Capacity!$H$15:$S$20,MATCH(Source_Data!B6757,Installed_Capacity!$G$15:$G$20,0),MATCH(Source_Data!C6757,Installed_Capacity!$H$14:$S$14,0)))</f>
        <v>9.000100981753123E-2</v>
      </c>
      <c r="L6757" s="21"/>
      <c r="M6757" s="2"/>
    </row>
    <row r="6758" spans="1:13" x14ac:dyDescent="0.25">
      <c r="A6758" s="17">
        <v>43017</v>
      </c>
      <c r="B6758" s="19">
        <v>2017</v>
      </c>
      <c r="C6758" s="19">
        <v>10</v>
      </c>
      <c r="D6758" s="19">
        <v>9</v>
      </c>
      <c r="E6758" s="19">
        <v>12</v>
      </c>
      <c r="F6758" s="40">
        <v>26527</v>
      </c>
      <c r="G6758" s="35">
        <f t="shared" si="105"/>
        <v>30729</v>
      </c>
      <c r="H6758" s="27">
        <v>289</v>
      </c>
      <c r="I6758" s="28">
        <v>558.72266000000002</v>
      </c>
      <c r="J6758" s="28">
        <f>H6758/(INDEX(Installed_Capacity!$H$6:$S$11,MATCH(Source_Data!B6758,Installed_Capacity!$G$6:$G$11,0),MATCH(Source_Data!C6758,Installed_Capacity!$H$5:$S$5,0)))</f>
        <v>0.48571428571428571</v>
      </c>
      <c r="K6758" s="29">
        <f>I6758/(INDEX(Installed_Capacity!$H$15:$S$20,MATCH(Source_Data!B6758,Installed_Capacity!$G$15:$G$20,0),MATCH(Source_Data!C6758,Installed_Capacity!$H$14:$S$14,0)))</f>
        <v>7.0000984760024254E-2</v>
      </c>
      <c r="L6758" s="21"/>
      <c r="M6758" s="2"/>
    </row>
    <row r="6759" spans="1:13" x14ac:dyDescent="0.25">
      <c r="A6759" s="17">
        <v>43017</v>
      </c>
      <c r="B6759" s="19">
        <v>2017</v>
      </c>
      <c r="C6759" s="19">
        <v>10</v>
      </c>
      <c r="D6759" s="19">
        <v>9</v>
      </c>
      <c r="E6759" s="19">
        <v>13</v>
      </c>
      <c r="F6759" s="40">
        <v>27173</v>
      </c>
      <c r="G6759" s="35">
        <f t="shared" si="105"/>
        <v>30729</v>
      </c>
      <c r="H6759" s="27">
        <v>305</v>
      </c>
      <c r="I6759" s="28">
        <v>319.27364</v>
      </c>
      <c r="J6759" s="28">
        <f>H6759/(INDEX(Installed_Capacity!$H$6:$S$11,MATCH(Source_Data!B6759,Installed_Capacity!$G$6:$G$11,0),MATCH(Source_Data!C6759,Installed_Capacity!$H$5:$S$5,0)))</f>
        <v>0.51260504201680668</v>
      </c>
      <c r="K6759" s="29">
        <f>I6759/(INDEX(Installed_Capacity!$H$15:$S$20,MATCH(Source_Data!B6759,Installed_Capacity!$G$15:$G$20,0),MATCH(Source_Data!C6759,Installed_Capacity!$H$14:$S$14,0)))</f>
        <v>4.0001007311780537E-2</v>
      </c>
      <c r="L6759" s="21"/>
      <c r="M6759" s="2"/>
    </row>
    <row r="6760" spans="1:13" x14ac:dyDescent="0.25">
      <c r="A6760" s="17">
        <v>43017</v>
      </c>
      <c r="B6760" s="19">
        <v>2017</v>
      </c>
      <c r="C6760" s="19">
        <v>10</v>
      </c>
      <c r="D6760" s="19">
        <v>9</v>
      </c>
      <c r="E6760" s="19">
        <v>14</v>
      </c>
      <c r="F6760" s="40">
        <v>27948</v>
      </c>
      <c r="G6760" s="35">
        <f t="shared" si="105"/>
        <v>30729</v>
      </c>
      <c r="H6760" s="27">
        <v>299</v>
      </c>
      <c r="I6760" s="28">
        <v>159.640749</v>
      </c>
      <c r="J6760" s="28">
        <f>H6760/(INDEX(Installed_Capacity!$H$6:$S$11,MATCH(Source_Data!B6760,Installed_Capacity!$G$6:$G$11,0),MATCH(Source_Data!C6760,Installed_Capacity!$H$5:$S$5,0)))</f>
        <v>0.50252100840336134</v>
      </c>
      <c r="K6760" s="29">
        <f>I6760/(INDEX(Installed_Capacity!$H$15:$S$20,MATCH(Source_Data!B6760,Installed_Capacity!$G$15:$G$20,0),MATCH(Source_Data!C6760,Installed_Capacity!$H$14:$S$14,0)))</f>
        <v>2.0000995910614862E-2</v>
      </c>
      <c r="L6760" s="21"/>
      <c r="M6760" s="2"/>
    </row>
    <row r="6761" spans="1:13" x14ac:dyDescent="0.25">
      <c r="A6761" s="17">
        <v>43017</v>
      </c>
      <c r="B6761" s="19">
        <v>2017</v>
      </c>
      <c r="C6761" s="19">
        <v>10</v>
      </c>
      <c r="D6761" s="19">
        <v>9</v>
      </c>
      <c r="E6761" s="19">
        <v>15</v>
      </c>
      <c r="F6761" s="40">
        <v>28782</v>
      </c>
      <c r="G6761" s="35">
        <f t="shared" si="105"/>
        <v>30729</v>
      </c>
      <c r="H6761" s="27">
        <v>288.00000001000001</v>
      </c>
      <c r="I6761" s="28">
        <v>79.824378999999993</v>
      </c>
      <c r="J6761" s="28">
        <f>H6761/(INDEX(Installed_Capacity!$H$6:$S$11,MATCH(Source_Data!B6761,Installed_Capacity!$G$6:$G$11,0),MATCH(Source_Data!C6761,Installed_Capacity!$H$5:$S$5,0)))</f>
        <v>0.48403361346218488</v>
      </c>
      <c r="K6761" s="29">
        <f>I6761/(INDEX(Installed_Capacity!$H$15:$S$20,MATCH(Source_Data!B6761,Installed_Capacity!$G$15:$G$20,0),MATCH(Source_Data!C6761,Installed_Capacity!$H$14:$S$14,0)))</f>
        <v>1.0000999669240907E-2</v>
      </c>
      <c r="L6761" s="21"/>
      <c r="M6761" s="2"/>
    </row>
    <row r="6762" spans="1:13" x14ac:dyDescent="0.25">
      <c r="A6762" s="17">
        <v>43017</v>
      </c>
      <c r="B6762" s="19">
        <v>2017</v>
      </c>
      <c r="C6762" s="19">
        <v>10</v>
      </c>
      <c r="D6762" s="19">
        <v>9</v>
      </c>
      <c r="E6762" s="19">
        <v>16</v>
      </c>
      <c r="F6762" s="40">
        <v>29491</v>
      </c>
      <c r="G6762" s="35">
        <f t="shared" si="105"/>
        <v>30729</v>
      </c>
      <c r="H6762" s="27">
        <v>341</v>
      </c>
      <c r="I6762" s="28">
        <v>7.9816399999999999E-3</v>
      </c>
      <c r="J6762" s="28">
        <f>H6762/(INDEX(Installed_Capacity!$H$6:$S$11,MATCH(Source_Data!B6762,Installed_Capacity!$G$6:$G$11,0),MATCH(Source_Data!C6762,Installed_Capacity!$H$5:$S$5,0)))</f>
        <v>0.57310924369747895</v>
      </c>
      <c r="K6762" s="29">
        <f>I6762/(INDEX(Installed_Capacity!$H$15:$S$20,MATCH(Source_Data!B6762,Installed_Capacity!$G$15:$G$20,0),MATCH(Source_Data!C6762,Installed_Capacity!$H$14:$S$14,0)))</f>
        <v>9.9999999999999995E-7</v>
      </c>
      <c r="L6762" s="21"/>
      <c r="M6762" s="2"/>
    </row>
    <row r="6763" spans="1:13" x14ac:dyDescent="0.25">
      <c r="A6763" s="17">
        <v>43017</v>
      </c>
      <c r="B6763" s="19">
        <v>2017</v>
      </c>
      <c r="C6763" s="19">
        <v>10</v>
      </c>
      <c r="D6763" s="19">
        <v>9</v>
      </c>
      <c r="E6763" s="19">
        <v>17</v>
      </c>
      <c r="F6763" s="40">
        <v>29855</v>
      </c>
      <c r="G6763" s="35">
        <f t="shared" si="105"/>
        <v>30729</v>
      </c>
      <c r="H6763" s="27">
        <v>353</v>
      </c>
      <c r="I6763" s="28">
        <v>7.9816399999999999E-3</v>
      </c>
      <c r="J6763" s="28">
        <f>H6763/(INDEX(Installed_Capacity!$H$6:$S$11,MATCH(Source_Data!B6763,Installed_Capacity!$G$6:$G$11,0),MATCH(Source_Data!C6763,Installed_Capacity!$H$5:$S$5,0)))</f>
        <v>0.59327731092436975</v>
      </c>
      <c r="K6763" s="29">
        <f>I6763/(INDEX(Installed_Capacity!$H$15:$S$20,MATCH(Source_Data!B6763,Installed_Capacity!$G$15:$G$20,0),MATCH(Source_Data!C6763,Installed_Capacity!$H$14:$S$14,0)))</f>
        <v>9.9999999999999995E-7</v>
      </c>
      <c r="L6763" s="21"/>
      <c r="M6763" s="2"/>
    </row>
    <row r="6764" spans="1:13" x14ac:dyDescent="0.25">
      <c r="A6764" s="17">
        <v>43017</v>
      </c>
      <c r="B6764" s="19">
        <v>2017</v>
      </c>
      <c r="C6764" s="19">
        <v>10</v>
      </c>
      <c r="D6764" s="19">
        <v>9</v>
      </c>
      <c r="E6764" s="19">
        <v>18</v>
      </c>
      <c r="F6764" s="40">
        <v>30376</v>
      </c>
      <c r="G6764" s="35">
        <f t="shared" si="105"/>
        <v>30729</v>
      </c>
      <c r="H6764" s="27">
        <v>273</v>
      </c>
      <c r="I6764" s="28">
        <v>79.824378999999993</v>
      </c>
      <c r="J6764" s="28">
        <f>H6764/(INDEX(Installed_Capacity!$H$6:$S$11,MATCH(Source_Data!B6764,Installed_Capacity!$G$6:$G$11,0),MATCH(Source_Data!C6764,Installed_Capacity!$H$5:$S$5,0)))</f>
        <v>0.45882352941176469</v>
      </c>
      <c r="K6764" s="29">
        <f>I6764/(INDEX(Installed_Capacity!$H$15:$S$20,MATCH(Source_Data!B6764,Installed_Capacity!$G$15:$G$20,0),MATCH(Source_Data!C6764,Installed_Capacity!$H$14:$S$14,0)))</f>
        <v>1.0000999669240907E-2</v>
      </c>
      <c r="L6764" s="21"/>
      <c r="M6764" s="2"/>
    </row>
    <row r="6765" spans="1:13" x14ac:dyDescent="0.25">
      <c r="A6765" s="17">
        <v>43017</v>
      </c>
      <c r="B6765" s="19">
        <v>2017</v>
      </c>
      <c r="C6765" s="19">
        <v>10</v>
      </c>
      <c r="D6765" s="19">
        <v>9</v>
      </c>
      <c r="E6765" s="19">
        <v>19</v>
      </c>
      <c r="F6765" s="40">
        <v>30729</v>
      </c>
      <c r="G6765" s="35">
        <f t="shared" si="105"/>
        <v>30729</v>
      </c>
      <c r="H6765" s="27">
        <v>292</v>
      </c>
      <c r="I6765" s="28">
        <v>79.824378999999993</v>
      </c>
      <c r="J6765" s="28">
        <f>H6765/(INDEX(Installed_Capacity!$H$6:$S$11,MATCH(Source_Data!B6765,Installed_Capacity!$G$6:$G$11,0),MATCH(Source_Data!C6765,Installed_Capacity!$H$5:$S$5,0)))</f>
        <v>0.49075630252100838</v>
      </c>
      <c r="K6765" s="29">
        <f>I6765/(INDEX(Installed_Capacity!$H$15:$S$20,MATCH(Source_Data!B6765,Installed_Capacity!$G$15:$G$20,0),MATCH(Source_Data!C6765,Installed_Capacity!$H$14:$S$14,0)))</f>
        <v>1.0000999669240907E-2</v>
      </c>
      <c r="L6765" s="21"/>
      <c r="M6765" s="2"/>
    </row>
    <row r="6766" spans="1:13" x14ac:dyDescent="0.25">
      <c r="A6766" s="17">
        <v>43017</v>
      </c>
      <c r="B6766" s="19">
        <v>2017</v>
      </c>
      <c r="C6766" s="19">
        <v>10</v>
      </c>
      <c r="D6766" s="19">
        <v>9</v>
      </c>
      <c r="E6766" s="19">
        <v>20</v>
      </c>
      <c r="F6766" s="40">
        <v>29555</v>
      </c>
      <c r="G6766" s="35">
        <f t="shared" si="105"/>
        <v>30729</v>
      </c>
      <c r="H6766" s="27">
        <v>327</v>
      </c>
      <c r="I6766" s="28">
        <v>159.640749</v>
      </c>
      <c r="J6766" s="28">
        <f>H6766/(INDEX(Installed_Capacity!$H$6:$S$11,MATCH(Source_Data!B6766,Installed_Capacity!$G$6:$G$11,0),MATCH(Source_Data!C6766,Installed_Capacity!$H$5:$S$5,0)))</f>
        <v>0.54957983193277316</v>
      </c>
      <c r="K6766" s="29">
        <f>I6766/(INDEX(Installed_Capacity!$H$15:$S$20,MATCH(Source_Data!B6766,Installed_Capacity!$G$15:$G$20,0),MATCH(Source_Data!C6766,Installed_Capacity!$H$14:$S$14,0)))</f>
        <v>2.0000995910614862E-2</v>
      </c>
      <c r="L6766" s="21"/>
      <c r="M6766" s="2"/>
    </row>
    <row r="6767" spans="1:13" x14ac:dyDescent="0.25">
      <c r="A6767" s="17">
        <v>43017</v>
      </c>
      <c r="B6767" s="19">
        <v>2017</v>
      </c>
      <c r="C6767" s="19">
        <v>10</v>
      </c>
      <c r="D6767" s="19">
        <v>9</v>
      </c>
      <c r="E6767" s="19">
        <v>21</v>
      </c>
      <c r="F6767" s="40">
        <v>27847</v>
      </c>
      <c r="G6767" s="35">
        <f t="shared" si="105"/>
        <v>30729</v>
      </c>
      <c r="H6767" s="27">
        <v>332</v>
      </c>
      <c r="I6767" s="28">
        <v>239.45715000000001</v>
      </c>
      <c r="J6767" s="28">
        <f>H6767/(INDEX(Installed_Capacity!$H$6:$S$11,MATCH(Source_Data!B6767,Installed_Capacity!$G$6:$G$11,0),MATCH(Source_Data!C6767,Installed_Capacity!$H$5:$S$5,0)))</f>
        <v>0.55798319327731094</v>
      </c>
      <c r="K6767" s="29">
        <f>I6767/(INDEX(Installed_Capacity!$H$15:$S$20,MATCH(Source_Data!B6767,Installed_Capacity!$G$15:$G$20,0),MATCH(Source_Data!C6767,Installed_Capacity!$H$14:$S$14,0)))</f>
        <v>3.0000996035902398E-2</v>
      </c>
      <c r="L6767" s="21"/>
      <c r="M6767" s="2"/>
    </row>
    <row r="6768" spans="1:13" x14ac:dyDescent="0.25">
      <c r="A6768" s="17">
        <v>43017</v>
      </c>
      <c r="B6768" s="19">
        <v>2017</v>
      </c>
      <c r="C6768" s="19">
        <v>10</v>
      </c>
      <c r="D6768" s="19">
        <v>9</v>
      </c>
      <c r="E6768" s="19">
        <v>22</v>
      </c>
      <c r="F6768" s="40">
        <v>25600</v>
      </c>
      <c r="G6768" s="35">
        <f t="shared" si="105"/>
        <v>30729</v>
      </c>
      <c r="H6768" s="27">
        <v>304</v>
      </c>
      <c r="I6768" s="28">
        <v>239.45715000000001</v>
      </c>
      <c r="J6768" s="28">
        <f>H6768/(INDEX(Installed_Capacity!$H$6:$S$11,MATCH(Source_Data!B6768,Installed_Capacity!$G$6:$G$11,0),MATCH(Source_Data!C6768,Installed_Capacity!$H$5:$S$5,0)))</f>
        <v>0.51092436974789912</v>
      </c>
      <c r="K6768" s="29">
        <f>I6768/(INDEX(Installed_Capacity!$H$15:$S$20,MATCH(Source_Data!B6768,Installed_Capacity!$G$15:$G$20,0),MATCH(Source_Data!C6768,Installed_Capacity!$H$14:$S$14,0)))</f>
        <v>3.0000996035902398E-2</v>
      </c>
      <c r="L6768" s="21"/>
      <c r="M6768" s="2"/>
    </row>
    <row r="6769" spans="1:13" x14ac:dyDescent="0.25">
      <c r="A6769" s="17">
        <v>43017</v>
      </c>
      <c r="B6769" s="19">
        <v>2017</v>
      </c>
      <c r="C6769" s="19">
        <v>10</v>
      </c>
      <c r="D6769" s="19">
        <v>9</v>
      </c>
      <c r="E6769" s="19">
        <v>23</v>
      </c>
      <c r="F6769" s="40">
        <v>23554</v>
      </c>
      <c r="G6769" s="35">
        <f t="shared" si="105"/>
        <v>30729</v>
      </c>
      <c r="H6769" s="27">
        <v>303</v>
      </c>
      <c r="I6769" s="28">
        <v>877.98834999999997</v>
      </c>
      <c r="J6769" s="28">
        <f>H6769/(INDEX(Installed_Capacity!$H$6:$S$11,MATCH(Source_Data!B6769,Installed_Capacity!$G$6:$G$11,0),MATCH(Source_Data!C6769,Installed_Capacity!$H$5:$S$5,0)))</f>
        <v>0.50924369747899156</v>
      </c>
      <c r="K6769" s="29">
        <f>I6769/(INDEX(Installed_Capacity!$H$15:$S$20,MATCH(Source_Data!B6769,Installed_Capacity!$G$15:$G$20,0),MATCH(Source_Data!C6769,Installed_Capacity!$H$14:$S$14,0)))</f>
        <v>0.11000099603590238</v>
      </c>
      <c r="L6769" s="21"/>
      <c r="M6769" s="2"/>
    </row>
    <row r="6770" spans="1:13" x14ac:dyDescent="0.25">
      <c r="A6770" s="17">
        <v>43017</v>
      </c>
      <c r="B6770" s="19">
        <v>2017</v>
      </c>
      <c r="C6770" s="19">
        <v>10</v>
      </c>
      <c r="D6770" s="19">
        <v>9</v>
      </c>
      <c r="E6770" s="19">
        <v>24</v>
      </c>
      <c r="F6770" s="40">
        <v>22252</v>
      </c>
      <c r="G6770" s="35">
        <f t="shared" si="105"/>
        <v>30729</v>
      </c>
      <c r="H6770" s="27">
        <v>300</v>
      </c>
      <c r="I6770" s="28">
        <v>2554.1331</v>
      </c>
      <c r="J6770" s="28">
        <f>H6770/(INDEX(Installed_Capacity!$H$6:$S$11,MATCH(Source_Data!B6770,Installed_Capacity!$G$6:$G$11,0),MATCH(Source_Data!C6770,Installed_Capacity!$H$5:$S$5,0)))</f>
        <v>0.50420168067226889</v>
      </c>
      <c r="K6770" s="29">
        <f>I6770/(INDEX(Installed_Capacity!$H$15:$S$20,MATCH(Source_Data!B6770,Installed_Capacity!$G$15:$G$20,0),MATCH(Source_Data!C6770,Installed_Capacity!$H$14:$S$14,0)))</f>
        <v>0.32000103988653961</v>
      </c>
      <c r="L6770" s="21"/>
      <c r="M6770" s="2"/>
    </row>
    <row r="6771" spans="1:13" x14ac:dyDescent="0.25">
      <c r="A6771" s="17">
        <v>43018</v>
      </c>
      <c r="B6771" s="19">
        <v>2017</v>
      </c>
      <c r="C6771" s="19">
        <v>10</v>
      </c>
      <c r="D6771" s="19">
        <v>10</v>
      </c>
      <c r="E6771" s="19">
        <v>1</v>
      </c>
      <c r="F6771" s="40">
        <v>21285</v>
      </c>
      <c r="G6771" s="35">
        <f t="shared" si="105"/>
        <v>30994</v>
      </c>
      <c r="H6771" s="27">
        <v>279</v>
      </c>
      <c r="I6771" s="28">
        <v>5028.4414999999999</v>
      </c>
      <c r="J6771" s="28">
        <f>H6771/(INDEX(Installed_Capacity!$H$6:$S$11,MATCH(Source_Data!B6771,Installed_Capacity!$G$6:$G$11,0),MATCH(Source_Data!C6771,Installed_Capacity!$H$5:$S$5,0)))</f>
        <v>0.46890756302521008</v>
      </c>
      <c r="K6771" s="29">
        <f>I6771/(INDEX(Installed_Capacity!$H$15:$S$20,MATCH(Source_Data!B6771,Installed_Capacity!$G$15:$G$20,0),MATCH(Source_Data!C6771,Installed_Capacity!$H$14:$S$14,0)))</f>
        <v>0.63000103988653955</v>
      </c>
      <c r="L6771" s="21"/>
      <c r="M6771" s="2"/>
    </row>
    <row r="6772" spans="1:13" x14ac:dyDescent="0.25">
      <c r="A6772" s="17">
        <v>43018</v>
      </c>
      <c r="B6772" s="19">
        <v>2017</v>
      </c>
      <c r="C6772" s="19">
        <v>10</v>
      </c>
      <c r="D6772" s="19">
        <v>10</v>
      </c>
      <c r="E6772" s="19">
        <v>2</v>
      </c>
      <c r="F6772" s="40">
        <v>20701</v>
      </c>
      <c r="G6772" s="35">
        <f t="shared" si="105"/>
        <v>30994</v>
      </c>
      <c r="H6772" s="27">
        <v>278</v>
      </c>
      <c r="I6772" s="28">
        <v>6145.8705</v>
      </c>
      <c r="J6772" s="28">
        <f>H6772/(INDEX(Installed_Capacity!$H$6:$S$11,MATCH(Source_Data!B6772,Installed_Capacity!$G$6:$G$11,0),MATCH(Source_Data!C6772,Installed_Capacity!$H$5:$S$5,0)))</f>
        <v>0.46722689075630253</v>
      </c>
      <c r="K6772" s="29">
        <f>I6772/(INDEX(Installed_Capacity!$H$15:$S$20,MATCH(Source_Data!B6772,Installed_Capacity!$G$15:$G$20,0),MATCH(Source_Data!C6772,Installed_Capacity!$H$14:$S$14,0)))</f>
        <v>0.77000096471401869</v>
      </c>
      <c r="L6772" s="21"/>
      <c r="M6772" s="2"/>
    </row>
    <row r="6773" spans="1:13" x14ac:dyDescent="0.25">
      <c r="A6773" s="17">
        <v>43018</v>
      </c>
      <c r="B6773" s="19">
        <v>2017</v>
      </c>
      <c r="C6773" s="19">
        <v>10</v>
      </c>
      <c r="D6773" s="19">
        <v>10</v>
      </c>
      <c r="E6773" s="19">
        <v>3</v>
      </c>
      <c r="F6773" s="40">
        <v>20482</v>
      </c>
      <c r="G6773" s="35">
        <f t="shared" si="105"/>
        <v>30994</v>
      </c>
      <c r="H6773" s="27">
        <v>243.00000000399999</v>
      </c>
      <c r="I6773" s="28">
        <v>6544.9535000000005</v>
      </c>
      <c r="J6773" s="28">
        <f>H6773/(INDEX(Installed_Capacity!$H$6:$S$11,MATCH(Source_Data!B6773,Installed_Capacity!$G$6:$G$11,0),MATCH(Source_Data!C6773,Installed_Capacity!$H$5:$S$5,0)))</f>
        <v>0.40840336135126049</v>
      </c>
      <c r="K6773" s="29">
        <f>I6773/(INDEX(Installed_Capacity!$H$15:$S$20,MATCH(Source_Data!B6773,Installed_Capacity!$G$15:$G$20,0),MATCH(Source_Data!C6773,Installed_Capacity!$H$14:$S$14,0)))</f>
        <v>0.82000109000155363</v>
      </c>
      <c r="L6773" s="21"/>
      <c r="M6773" s="2"/>
    </row>
    <row r="6774" spans="1:13" x14ac:dyDescent="0.25">
      <c r="A6774" s="17">
        <v>43018</v>
      </c>
      <c r="B6774" s="19">
        <v>2017</v>
      </c>
      <c r="C6774" s="19">
        <v>10</v>
      </c>
      <c r="D6774" s="19">
        <v>10</v>
      </c>
      <c r="E6774" s="19">
        <v>4</v>
      </c>
      <c r="F6774" s="40">
        <v>20843</v>
      </c>
      <c r="G6774" s="35">
        <f t="shared" si="105"/>
        <v>30994</v>
      </c>
      <c r="H6774" s="27">
        <v>61</v>
      </c>
      <c r="I6774" s="28">
        <v>3432.1131</v>
      </c>
      <c r="J6774" s="28">
        <f>H6774/(INDEX(Installed_Capacity!$H$6:$S$11,MATCH(Source_Data!B6774,Installed_Capacity!$G$6:$G$11,0),MATCH(Source_Data!C6774,Installed_Capacity!$H$5:$S$5,0)))</f>
        <v>0.10252100840336134</v>
      </c>
      <c r="K6774" s="29">
        <f>I6774/(INDEX(Installed_Capacity!$H$15:$S$20,MATCH(Source_Data!B6774,Installed_Capacity!$G$15:$G$20,0),MATCH(Source_Data!C6774,Installed_Capacity!$H$14:$S$14,0)))</f>
        <v>0.43000098977152562</v>
      </c>
      <c r="L6774" s="21"/>
      <c r="M6774" s="2"/>
    </row>
    <row r="6775" spans="1:13" x14ac:dyDescent="0.25">
      <c r="A6775" s="17">
        <v>43018</v>
      </c>
      <c r="B6775" s="19">
        <v>2017</v>
      </c>
      <c r="C6775" s="19">
        <v>10</v>
      </c>
      <c r="D6775" s="19">
        <v>10</v>
      </c>
      <c r="E6775" s="19">
        <v>5</v>
      </c>
      <c r="F6775" s="40">
        <v>22132</v>
      </c>
      <c r="G6775" s="35">
        <f t="shared" si="105"/>
        <v>30994</v>
      </c>
      <c r="H6775" s="27">
        <v>44</v>
      </c>
      <c r="I6775" s="28">
        <v>4389.91</v>
      </c>
      <c r="J6775" s="28">
        <f>H6775/(INDEX(Installed_Capacity!$H$6:$S$11,MATCH(Source_Data!B6775,Installed_Capacity!$G$6:$G$11,0),MATCH(Source_Data!C6775,Installed_Capacity!$H$5:$S$5,0)))</f>
        <v>7.3949579831932774E-2</v>
      </c>
      <c r="K6775" s="29">
        <f>I6775/(INDEX(Installed_Capacity!$H$15:$S$20,MATCH(Source_Data!B6775,Installed_Capacity!$G$15:$G$20,0),MATCH(Source_Data!C6775,Installed_Capacity!$H$14:$S$14,0)))</f>
        <v>0.55000100230027915</v>
      </c>
      <c r="L6775" s="21"/>
      <c r="M6775" s="2"/>
    </row>
    <row r="6776" spans="1:13" x14ac:dyDescent="0.25">
      <c r="A6776" s="17">
        <v>43018</v>
      </c>
      <c r="B6776" s="19">
        <v>2017</v>
      </c>
      <c r="C6776" s="19">
        <v>10</v>
      </c>
      <c r="D6776" s="19">
        <v>10</v>
      </c>
      <c r="E6776" s="19">
        <v>6</v>
      </c>
      <c r="F6776" s="40">
        <v>24427</v>
      </c>
      <c r="G6776" s="35">
        <f t="shared" si="105"/>
        <v>30994</v>
      </c>
      <c r="H6776" s="27">
        <v>64</v>
      </c>
      <c r="I6776" s="28">
        <v>4549.5429999999997</v>
      </c>
      <c r="J6776" s="28">
        <f>H6776/(INDEX(Installed_Capacity!$H$6:$S$11,MATCH(Source_Data!B6776,Installed_Capacity!$G$6:$G$11,0),MATCH(Source_Data!C6776,Installed_Capacity!$H$5:$S$5,0)))</f>
        <v>0.10756302521008404</v>
      </c>
      <c r="K6776" s="29">
        <f>I6776/(INDEX(Installed_Capacity!$H$15:$S$20,MATCH(Source_Data!B6776,Installed_Capacity!$G$15:$G$20,0),MATCH(Source_Data!C6776,Installed_Capacity!$H$14:$S$14,0)))</f>
        <v>0.57000102735778602</v>
      </c>
      <c r="L6776" s="21"/>
      <c r="M6776" s="2"/>
    </row>
    <row r="6777" spans="1:13" x14ac:dyDescent="0.25">
      <c r="A6777" s="17">
        <v>43018</v>
      </c>
      <c r="B6777" s="19">
        <v>2017</v>
      </c>
      <c r="C6777" s="19">
        <v>10</v>
      </c>
      <c r="D6777" s="19">
        <v>10</v>
      </c>
      <c r="E6777" s="19">
        <v>7</v>
      </c>
      <c r="F6777" s="40">
        <v>25485</v>
      </c>
      <c r="G6777" s="35">
        <f t="shared" si="105"/>
        <v>30994</v>
      </c>
      <c r="H6777" s="27">
        <v>62</v>
      </c>
      <c r="I6777" s="28">
        <v>5986.2394999999997</v>
      </c>
      <c r="J6777" s="28">
        <f>H6777/(INDEX(Installed_Capacity!$H$6:$S$11,MATCH(Source_Data!B6777,Installed_Capacity!$G$6:$G$11,0),MATCH(Source_Data!C6777,Installed_Capacity!$H$5:$S$5,0)))</f>
        <v>0.10420168067226891</v>
      </c>
      <c r="K6777" s="29">
        <f>I6777/(INDEX(Installed_Capacity!$H$15:$S$20,MATCH(Source_Data!B6777,Installed_Capacity!$G$15:$G$20,0),MATCH(Source_Data!C6777,Installed_Capacity!$H$14:$S$14,0)))</f>
        <v>0.7500011902315814</v>
      </c>
      <c r="L6777" s="21"/>
      <c r="M6777" s="2"/>
    </row>
    <row r="6778" spans="1:13" x14ac:dyDescent="0.25">
      <c r="A6778" s="17">
        <v>43018</v>
      </c>
      <c r="B6778" s="19">
        <v>2017</v>
      </c>
      <c r="C6778" s="19">
        <v>10</v>
      </c>
      <c r="D6778" s="19">
        <v>10</v>
      </c>
      <c r="E6778" s="19">
        <v>8</v>
      </c>
      <c r="F6778" s="40">
        <v>25598</v>
      </c>
      <c r="G6778" s="35">
        <f t="shared" si="105"/>
        <v>30994</v>
      </c>
      <c r="H6778" s="27">
        <v>24.999999998</v>
      </c>
      <c r="I6778" s="28">
        <v>5108.2585000000008</v>
      </c>
      <c r="J6778" s="28">
        <f>H6778/(INDEX(Installed_Capacity!$H$6:$S$11,MATCH(Source_Data!B6778,Installed_Capacity!$G$6:$G$11,0),MATCH(Source_Data!C6778,Installed_Capacity!$H$5:$S$5,0)))</f>
        <v>4.2016806719327733E-2</v>
      </c>
      <c r="K6778" s="29">
        <f>I6778/(INDEX(Installed_Capacity!$H$15:$S$20,MATCH(Source_Data!B6778,Installed_Capacity!$G$15:$G$20,0),MATCH(Source_Data!C6778,Installed_Capacity!$H$14:$S$14,0)))</f>
        <v>0.64000111505906065</v>
      </c>
      <c r="L6778" s="21"/>
      <c r="M6778" s="2"/>
    </row>
    <row r="6779" spans="1:13" x14ac:dyDescent="0.25">
      <c r="A6779" s="17">
        <v>43018</v>
      </c>
      <c r="B6779" s="19">
        <v>2017</v>
      </c>
      <c r="C6779" s="19">
        <v>10</v>
      </c>
      <c r="D6779" s="19">
        <v>10</v>
      </c>
      <c r="E6779" s="19">
        <v>9</v>
      </c>
      <c r="F6779" s="40">
        <v>25841</v>
      </c>
      <c r="G6779" s="35">
        <f t="shared" si="105"/>
        <v>30994</v>
      </c>
      <c r="H6779" s="27">
        <v>61</v>
      </c>
      <c r="I6779" s="28">
        <v>5666.9735000000001</v>
      </c>
      <c r="J6779" s="28">
        <f>H6779/(INDEX(Installed_Capacity!$H$6:$S$11,MATCH(Source_Data!B6779,Installed_Capacity!$G$6:$G$11,0),MATCH(Source_Data!C6779,Installed_Capacity!$H$5:$S$5,0)))</f>
        <v>0.10252100840336134</v>
      </c>
      <c r="K6779" s="29">
        <f>I6779/(INDEX(Installed_Capacity!$H$15:$S$20,MATCH(Source_Data!B6779,Installed_Capacity!$G$15:$G$20,0),MATCH(Source_Data!C6779,Installed_Capacity!$H$14:$S$14,0)))</f>
        <v>0.71000114011656745</v>
      </c>
      <c r="L6779" s="21"/>
      <c r="M6779" s="2"/>
    </row>
    <row r="6780" spans="1:13" x14ac:dyDescent="0.25">
      <c r="A6780" s="17">
        <v>43018</v>
      </c>
      <c r="B6780" s="19">
        <v>2017</v>
      </c>
      <c r="C6780" s="19">
        <v>10</v>
      </c>
      <c r="D6780" s="19">
        <v>10</v>
      </c>
      <c r="E6780" s="19">
        <v>10</v>
      </c>
      <c r="F6780" s="40">
        <v>26039</v>
      </c>
      <c r="G6780" s="35">
        <f t="shared" si="105"/>
        <v>30994</v>
      </c>
      <c r="H6780" s="27">
        <v>62</v>
      </c>
      <c r="I6780" s="28">
        <v>5507.3395</v>
      </c>
      <c r="J6780" s="28">
        <f>H6780/(INDEX(Installed_Capacity!$H$6:$S$11,MATCH(Source_Data!B6780,Installed_Capacity!$G$6:$G$11,0),MATCH(Source_Data!C6780,Installed_Capacity!$H$5:$S$5,0)))</f>
        <v>0.10420168067226891</v>
      </c>
      <c r="K6780" s="29">
        <f>I6780/(INDEX(Installed_Capacity!$H$15:$S$20,MATCH(Source_Data!B6780,Installed_Capacity!$G$15:$G$20,0),MATCH(Source_Data!C6780,Installed_Capacity!$H$14:$S$14,0)))</f>
        <v>0.69000098977152557</v>
      </c>
      <c r="L6780" s="21"/>
      <c r="M6780" s="2"/>
    </row>
    <row r="6781" spans="1:13" x14ac:dyDescent="0.25">
      <c r="A6781" s="17">
        <v>43018</v>
      </c>
      <c r="B6781" s="19">
        <v>2017</v>
      </c>
      <c r="C6781" s="19">
        <v>10</v>
      </c>
      <c r="D6781" s="19">
        <v>10</v>
      </c>
      <c r="E6781" s="19">
        <v>11</v>
      </c>
      <c r="F6781" s="40">
        <v>26335</v>
      </c>
      <c r="G6781" s="35">
        <f t="shared" si="105"/>
        <v>30994</v>
      </c>
      <c r="H6781" s="27">
        <v>24.999999996</v>
      </c>
      <c r="I6781" s="28">
        <v>5347.7075000000004</v>
      </c>
      <c r="J6781" s="28">
        <f>H6781/(INDEX(Installed_Capacity!$H$6:$S$11,MATCH(Source_Data!B6781,Installed_Capacity!$G$6:$G$11,0),MATCH(Source_Data!C6781,Installed_Capacity!$H$5:$S$5,0)))</f>
        <v>4.2016806715966387E-2</v>
      </c>
      <c r="K6781" s="29">
        <f>I6781/(INDEX(Installed_Capacity!$H$15:$S$20,MATCH(Source_Data!B6781,Installed_Capacity!$G$15:$G$20,0),MATCH(Source_Data!C6781,Installed_Capacity!$H$14:$S$14,0)))</f>
        <v>0.67000109000155361</v>
      </c>
      <c r="L6781" s="21"/>
      <c r="M6781" s="2"/>
    </row>
    <row r="6782" spans="1:13" x14ac:dyDescent="0.25">
      <c r="A6782" s="17">
        <v>43018</v>
      </c>
      <c r="B6782" s="19">
        <v>2017</v>
      </c>
      <c r="C6782" s="19">
        <v>10</v>
      </c>
      <c r="D6782" s="19">
        <v>10</v>
      </c>
      <c r="E6782" s="19">
        <v>12</v>
      </c>
      <c r="F6782" s="40">
        <v>26641</v>
      </c>
      <c r="G6782" s="35">
        <f t="shared" si="105"/>
        <v>30994</v>
      </c>
      <c r="H6782" s="27">
        <v>10.000000003</v>
      </c>
      <c r="I6782" s="28">
        <v>5826.6054999999997</v>
      </c>
      <c r="J6782" s="28">
        <f>H6782/(INDEX(Installed_Capacity!$H$6:$S$11,MATCH(Source_Data!B6782,Installed_Capacity!$G$6:$G$11,0),MATCH(Source_Data!C6782,Installed_Capacity!$H$5:$S$5,0)))</f>
        <v>1.6806722694117648E-2</v>
      </c>
      <c r="K6782" s="29">
        <f>I6782/(INDEX(Installed_Capacity!$H$15:$S$20,MATCH(Source_Data!B6782,Installed_Capacity!$G$15:$G$20,0),MATCH(Source_Data!C6782,Installed_Capacity!$H$14:$S$14,0)))</f>
        <v>0.73000103988653953</v>
      </c>
      <c r="L6782" s="21"/>
      <c r="M6782" s="2"/>
    </row>
    <row r="6783" spans="1:13" x14ac:dyDescent="0.25">
      <c r="A6783" s="17">
        <v>43018</v>
      </c>
      <c r="B6783" s="19">
        <v>2017</v>
      </c>
      <c r="C6783" s="19">
        <v>10</v>
      </c>
      <c r="D6783" s="19">
        <v>10</v>
      </c>
      <c r="E6783" s="19">
        <v>13</v>
      </c>
      <c r="F6783" s="40">
        <v>27463</v>
      </c>
      <c r="G6783" s="35">
        <f t="shared" si="105"/>
        <v>30994</v>
      </c>
      <c r="H6783" s="27">
        <v>2.9999999979999998</v>
      </c>
      <c r="I6783" s="28">
        <v>5906.4214000000002</v>
      </c>
      <c r="J6783" s="28">
        <f>H6783/(INDEX(Installed_Capacity!$H$6:$S$11,MATCH(Source_Data!B6783,Installed_Capacity!$G$6:$G$11,0),MATCH(Source_Data!C6783,Installed_Capacity!$H$5:$S$5,0)))</f>
        <v>5.0420168033613443E-3</v>
      </c>
      <c r="K6783" s="29">
        <f>I6783/(INDEX(Installed_Capacity!$H$15:$S$20,MATCH(Source_Data!B6783,Installed_Capacity!$G$15:$G$20,0),MATCH(Source_Data!C6783,Installed_Capacity!$H$14:$S$14,0)))</f>
        <v>0.74000097724277214</v>
      </c>
      <c r="L6783" s="21"/>
      <c r="M6783" s="2"/>
    </row>
    <row r="6784" spans="1:13" x14ac:dyDescent="0.25">
      <c r="A6784" s="17">
        <v>43018</v>
      </c>
      <c r="B6784" s="19">
        <v>2017</v>
      </c>
      <c r="C6784" s="19">
        <v>10</v>
      </c>
      <c r="D6784" s="19">
        <v>10</v>
      </c>
      <c r="E6784" s="19">
        <v>14</v>
      </c>
      <c r="F6784" s="40">
        <v>28365</v>
      </c>
      <c r="G6784" s="35">
        <f t="shared" si="105"/>
        <v>30994</v>
      </c>
      <c r="H6784" s="27">
        <v>1.0000000010000001</v>
      </c>
      <c r="I6784" s="28">
        <v>6145.8705</v>
      </c>
      <c r="J6784" s="28">
        <f>H6784/(INDEX(Installed_Capacity!$H$6:$S$11,MATCH(Source_Data!B6784,Installed_Capacity!$G$6:$G$11,0),MATCH(Source_Data!C6784,Installed_Capacity!$H$5:$S$5,0)))</f>
        <v>1.6806722705882354E-3</v>
      </c>
      <c r="K6784" s="29">
        <f>I6784/(INDEX(Installed_Capacity!$H$15:$S$20,MATCH(Source_Data!B6784,Installed_Capacity!$G$15:$G$20,0),MATCH(Source_Data!C6784,Installed_Capacity!$H$14:$S$14,0)))</f>
        <v>0.77000096471401869</v>
      </c>
      <c r="L6784" s="21"/>
      <c r="M6784" s="2"/>
    </row>
    <row r="6785" spans="1:13" x14ac:dyDescent="0.25">
      <c r="A6785" s="17">
        <v>43018</v>
      </c>
      <c r="B6785" s="19">
        <v>2017</v>
      </c>
      <c r="C6785" s="19">
        <v>10</v>
      </c>
      <c r="D6785" s="19">
        <v>10</v>
      </c>
      <c r="E6785" s="19">
        <v>15</v>
      </c>
      <c r="F6785" s="40">
        <v>29278</v>
      </c>
      <c r="G6785" s="35">
        <f t="shared" si="105"/>
        <v>30994</v>
      </c>
      <c r="H6785" s="27">
        <v>0</v>
      </c>
      <c r="I6785" s="28">
        <v>5587.1565000000001</v>
      </c>
      <c r="J6785" s="28">
        <f>H6785/(INDEX(Installed_Capacity!$H$6:$S$11,MATCH(Source_Data!B6785,Installed_Capacity!$G$6:$G$11,0),MATCH(Source_Data!C6785,Installed_Capacity!$H$5:$S$5,0)))</f>
        <v>0</v>
      </c>
      <c r="K6785" s="29">
        <f>I6785/(INDEX(Installed_Capacity!$H$15:$S$20,MATCH(Source_Data!B6785,Installed_Capacity!$G$15:$G$20,0),MATCH(Source_Data!C6785,Installed_Capacity!$H$14:$S$14,0)))</f>
        <v>0.70000106494404657</v>
      </c>
      <c r="L6785" s="21"/>
      <c r="M6785" s="2"/>
    </row>
    <row r="6786" spans="1:13" x14ac:dyDescent="0.25">
      <c r="A6786" s="17">
        <v>43018</v>
      </c>
      <c r="B6786" s="19">
        <v>2017</v>
      </c>
      <c r="C6786" s="19">
        <v>10</v>
      </c>
      <c r="D6786" s="19">
        <v>10</v>
      </c>
      <c r="E6786" s="19">
        <v>16</v>
      </c>
      <c r="F6786" s="40">
        <v>29976</v>
      </c>
      <c r="G6786" s="35">
        <f t="shared" si="105"/>
        <v>30994</v>
      </c>
      <c r="H6786" s="27">
        <v>0</v>
      </c>
      <c r="I6786" s="28">
        <v>6145.8705</v>
      </c>
      <c r="J6786" s="28">
        <f>H6786/(INDEX(Installed_Capacity!$H$6:$S$11,MATCH(Source_Data!B6786,Installed_Capacity!$G$6:$G$11,0),MATCH(Source_Data!C6786,Installed_Capacity!$H$5:$S$5,0)))</f>
        <v>0</v>
      </c>
      <c r="K6786" s="29">
        <f>I6786/(INDEX(Installed_Capacity!$H$15:$S$20,MATCH(Source_Data!B6786,Installed_Capacity!$G$15:$G$20,0),MATCH(Source_Data!C6786,Installed_Capacity!$H$14:$S$14,0)))</f>
        <v>0.77000096471401869</v>
      </c>
      <c r="L6786" s="21"/>
      <c r="M6786" s="2"/>
    </row>
    <row r="6787" spans="1:13" x14ac:dyDescent="0.25">
      <c r="A6787" s="17">
        <v>43018</v>
      </c>
      <c r="B6787" s="19">
        <v>2017</v>
      </c>
      <c r="C6787" s="19">
        <v>10</v>
      </c>
      <c r="D6787" s="19">
        <v>10</v>
      </c>
      <c r="E6787" s="19">
        <v>17</v>
      </c>
      <c r="F6787" s="40">
        <v>30200</v>
      </c>
      <c r="G6787" s="35">
        <f t="shared" ref="G6787:G6850" si="106">_xlfn.MAXIFS($F:$F,$B:$B,B6787,$C:$C,C6787,$D:$D,D6787)</f>
        <v>30994</v>
      </c>
      <c r="H6787" s="27">
        <v>0</v>
      </c>
      <c r="I6787" s="28">
        <v>5906.4214000000002</v>
      </c>
      <c r="J6787" s="28">
        <f>H6787/(INDEX(Installed_Capacity!$H$6:$S$11,MATCH(Source_Data!B6787,Installed_Capacity!$G$6:$G$11,0),MATCH(Source_Data!C6787,Installed_Capacity!$H$5:$S$5,0)))</f>
        <v>0</v>
      </c>
      <c r="K6787" s="29">
        <f>I6787/(INDEX(Installed_Capacity!$H$15:$S$20,MATCH(Source_Data!B6787,Installed_Capacity!$G$15:$G$20,0),MATCH(Source_Data!C6787,Installed_Capacity!$H$14:$S$14,0)))</f>
        <v>0.74000097724277214</v>
      </c>
      <c r="L6787" s="21"/>
      <c r="M6787" s="2"/>
    </row>
    <row r="6788" spans="1:13" x14ac:dyDescent="0.25">
      <c r="A6788" s="17">
        <v>43018</v>
      </c>
      <c r="B6788" s="19">
        <v>2017</v>
      </c>
      <c r="C6788" s="19">
        <v>10</v>
      </c>
      <c r="D6788" s="19">
        <v>10</v>
      </c>
      <c r="E6788" s="19">
        <v>18</v>
      </c>
      <c r="F6788" s="40">
        <v>30639</v>
      </c>
      <c r="G6788" s="35">
        <f t="shared" si="106"/>
        <v>30994</v>
      </c>
      <c r="H6788" s="27">
        <v>32.000000014000001</v>
      </c>
      <c r="I6788" s="28">
        <v>5746.7894999999999</v>
      </c>
      <c r="J6788" s="28">
        <f>H6788/(INDEX(Installed_Capacity!$H$6:$S$11,MATCH(Source_Data!B6788,Installed_Capacity!$G$6:$G$11,0),MATCH(Source_Data!C6788,Installed_Capacity!$H$5:$S$5,0)))</f>
        <v>5.3781512628571428E-2</v>
      </c>
      <c r="K6788" s="29">
        <f>I6788/(INDEX(Installed_Capacity!$H$15:$S$20,MATCH(Source_Data!B6788,Installed_Capacity!$G$15:$G$20,0),MATCH(Source_Data!C6788,Installed_Capacity!$H$14:$S$14,0)))</f>
        <v>0.72000109000155355</v>
      </c>
      <c r="L6788" s="21"/>
      <c r="M6788" s="2"/>
    </row>
    <row r="6789" spans="1:13" x14ac:dyDescent="0.25">
      <c r="A6789" s="17">
        <v>43018</v>
      </c>
      <c r="B6789" s="19">
        <v>2017</v>
      </c>
      <c r="C6789" s="19">
        <v>10</v>
      </c>
      <c r="D6789" s="19">
        <v>10</v>
      </c>
      <c r="E6789" s="19">
        <v>19</v>
      </c>
      <c r="F6789" s="40">
        <v>30994</v>
      </c>
      <c r="G6789" s="35">
        <f t="shared" si="106"/>
        <v>30994</v>
      </c>
      <c r="H6789" s="27">
        <v>76.000000009999994</v>
      </c>
      <c r="I6789" s="28">
        <v>6385.3205000000007</v>
      </c>
      <c r="J6789" s="28">
        <f>H6789/(INDEX(Installed_Capacity!$H$6:$S$11,MATCH(Source_Data!B6789,Installed_Capacity!$G$6:$G$11,0),MATCH(Source_Data!C6789,Installed_Capacity!$H$5:$S$5,0)))</f>
        <v>0.1277310924537815</v>
      </c>
      <c r="K6789" s="29">
        <f>I6789/(INDEX(Installed_Capacity!$H$15:$S$20,MATCH(Source_Data!B6789,Installed_Capacity!$G$15:$G$20,0),MATCH(Source_Data!C6789,Installed_Capacity!$H$14:$S$14,0)))</f>
        <v>0.80000106494404666</v>
      </c>
      <c r="L6789" s="21"/>
      <c r="M6789" s="2"/>
    </row>
    <row r="6790" spans="1:13" x14ac:dyDescent="0.25">
      <c r="A6790" s="17">
        <v>43018</v>
      </c>
      <c r="B6790" s="19">
        <v>2017</v>
      </c>
      <c r="C6790" s="19">
        <v>10</v>
      </c>
      <c r="D6790" s="19">
        <v>10</v>
      </c>
      <c r="E6790" s="19">
        <v>20</v>
      </c>
      <c r="F6790" s="40">
        <v>29845</v>
      </c>
      <c r="G6790" s="35">
        <f t="shared" si="106"/>
        <v>30994</v>
      </c>
      <c r="H6790" s="27">
        <v>130</v>
      </c>
      <c r="I6790" s="28">
        <v>6305.5034999999998</v>
      </c>
      <c r="J6790" s="28">
        <f>H6790/(INDEX(Installed_Capacity!$H$6:$S$11,MATCH(Source_Data!B6790,Installed_Capacity!$G$6:$G$11,0),MATCH(Source_Data!C6790,Installed_Capacity!$H$5:$S$5,0)))</f>
        <v>0.21848739495798319</v>
      </c>
      <c r="K6790" s="29">
        <f>I6790/(INDEX(Installed_Capacity!$H$15:$S$20,MATCH(Source_Data!B6790,Installed_Capacity!$G$15:$G$20,0),MATCH(Source_Data!C6790,Installed_Capacity!$H$14:$S$14,0)))</f>
        <v>0.79000098977152555</v>
      </c>
      <c r="L6790" s="21"/>
      <c r="M6790" s="2"/>
    </row>
    <row r="6791" spans="1:13" x14ac:dyDescent="0.25">
      <c r="A6791" s="17">
        <v>43018</v>
      </c>
      <c r="B6791" s="19">
        <v>2017</v>
      </c>
      <c r="C6791" s="19">
        <v>10</v>
      </c>
      <c r="D6791" s="19">
        <v>10</v>
      </c>
      <c r="E6791" s="19">
        <v>21</v>
      </c>
      <c r="F6791" s="40">
        <v>28137</v>
      </c>
      <c r="G6791" s="35">
        <f t="shared" si="106"/>
        <v>30994</v>
      </c>
      <c r="H6791" s="27">
        <v>119.00000000999999</v>
      </c>
      <c r="I6791" s="28">
        <v>6305.5034999999998</v>
      </c>
      <c r="J6791" s="28">
        <f>H6791/(INDEX(Installed_Capacity!$H$6:$S$11,MATCH(Source_Data!B6791,Installed_Capacity!$G$6:$G$11,0),MATCH(Source_Data!C6791,Installed_Capacity!$H$5:$S$5,0)))</f>
        <v>0.20000000001680671</v>
      </c>
      <c r="K6791" s="29">
        <f>I6791/(INDEX(Installed_Capacity!$H$15:$S$20,MATCH(Source_Data!B6791,Installed_Capacity!$G$15:$G$20,0),MATCH(Source_Data!C6791,Installed_Capacity!$H$14:$S$14,0)))</f>
        <v>0.79000098977152555</v>
      </c>
      <c r="L6791" s="21"/>
      <c r="M6791" s="2"/>
    </row>
    <row r="6792" spans="1:13" x14ac:dyDescent="0.25">
      <c r="A6792" s="17">
        <v>43018</v>
      </c>
      <c r="B6792" s="19">
        <v>2017</v>
      </c>
      <c r="C6792" s="19">
        <v>10</v>
      </c>
      <c r="D6792" s="19">
        <v>10</v>
      </c>
      <c r="E6792" s="19">
        <v>22</v>
      </c>
      <c r="F6792" s="40">
        <v>25800</v>
      </c>
      <c r="G6792" s="35">
        <f t="shared" si="106"/>
        <v>30994</v>
      </c>
      <c r="H6792" s="27">
        <v>120</v>
      </c>
      <c r="I6792" s="28">
        <v>6704.5853999999999</v>
      </c>
      <c r="J6792" s="28">
        <f>H6792/(INDEX(Installed_Capacity!$H$6:$S$11,MATCH(Source_Data!B6792,Installed_Capacity!$G$6:$G$11,0),MATCH(Source_Data!C6792,Installed_Capacity!$H$5:$S$5,0)))</f>
        <v>0.20168067226890757</v>
      </c>
      <c r="K6792" s="29">
        <f>I6792/(INDEX(Installed_Capacity!$H$15:$S$20,MATCH(Source_Data!B6792,Installed_Capacity!$G$15:$G$20,0),MATCH(Source_Data!C6792,Installed_Capacity!$H$14:$S$14,0)))</f>
        <v>0.84000097724277212</v>
      </c>
      <c r="L6792" s="21"/>
      <c r="M6792" s="2"/>
    </row>
    <row r="6793" spans="1:13" x14ac:dyDescent="0.25">
      <c r="A6793" s="17">
        <v>43018</v>
      </c>
      <c r="B6793" s="19">
        <v>2017</v>
      </c>
      <c r="C6793" s="19">
        <v>10</v>
      </c>
      <c r="D6793" s="19">
        <v>10</v>
      </c>
      <c r="E6793" s="19">
        <v>23</v>
      </c>
      <c r="F6793" s="40">
        <v>23794</v>
      </c>
      <c r="G6793" s="35">
        <f t="shared" si="106"/>
        <v>30994</v>
      </c>
      <c r="H6793" s="27">
        <v>135.00000001000001</v>
      </c>
      <c r="I6793" s="28">
        <v>6305.5034999999998</v>
      </c>
      <c r="J6793" s="28">
        <f>H6793/(INDEX(Installed_Capacity!$H$6:$S$11,MATCH(Source_Data!B6793,Installed_Capacity!$G$6:$G$11,0),MATCH(Source_Data!C6793,Installed_Capacity!$H$5:$S$5,0)))</f>
        <v>0.22689075631932776</v>
      </c>
      <c r="K6793" s="29">
        <f>I6793/(INDEX(Installed_Capacity!$H$15:$S$20,MATCH(Source_Data!B6793,Installed_Capacity!$G$15:$G$20,0),MATCH(Source_Data!C6793,Installed_Capacity!$H$14:$S$14,0)))</f>
        <v>0.79000098977152555</v>
      </c>
      <c r="L6793" s="21"/>
      <c r="M6793" s="2"/>
    </row>
    <row r="6794" spans="1:13" x14ac:dyDescent="0.25">
      <c r="A6794" s="17">
        <v>43018</v>
      </c>
      <c r="B6794" s="19">
        <v>2017</v>
      </c>
      <c r="C6794" s="19">
        <v>10</v>
      </c>
      <c r="D6794" s="19">
        <v>10</v>
      </c>
      <c r="E6794" s="19">
        <v>24</v>
      </c>
      <c r="F6794" s="40">
        <v>22272</v>
      </c>
      <c r="G6794" s="35">
        <f t="shared" si="106"/>
        <v>30994</v>
      </c>
      <c r="H6794" s="27">
        <v>153.00000001000001</v>
      </c>
      <c r="I6794" s="28">
        <v>5507.3395</v>
      </c>
      <c r="J6794" s="28">
        <f>H6794/(INDEX(Installed_Capacity!$H$6:$S$11,MATCH(Source_Data!B6794,Installed_Capacity!$G$6:$G$11,0),MATCH(Source_Data!C6794,Installed_Capacity!$H$5:$S$5,0)))</f>
        <v>0.2571428571596639</v>
      </c>
      <c r="K6794" s="29">
        <f>I6794/(INDEX(Installed_Capacity!$H$15:$S$20,MATCH(Source_Data!B6794,Installed_Capacity!$G$15:$G$20,0),MATCH(Source_Data!C6794,Installed_Capacity!$H$14:$S$14,0)))</f>
        <v>0.69000098977152557</v>
      </c>
      <c r="L6794" s="21"/>
      <c r="M6794" s="2"/>
    </row>
    <row r="6795" spans="1:13" x14ac:dyDescent="0.25">
      <c r="A6795" s="17">
        <v>43019</v>
      </c>
      <c r="B6795" s="19">
        <v>2017</v>
      </c>
      <c r="C6795" s="19">
        <v>10</v>
      </c>
      <c r="D6795" s="19">
        <v>11</v>
      </c>
      <c r="E6795" s="19">
        <v>1</v>
      </c>
      <c r="F6795" s="40">
        <v>21303</v>
      </c>
      <c r="G6795" s="35">
        <f t="shared" si="106"/>
        <v>30004</v>
      </c>
      <c r="H6795" s="27">
        <v>137</v>
      </c>
      <c r="I6795" s="28">
        <v>4310.0942000000005</v>
      </c>
      <c r="J6795" s="28">
        <f>H6795/(INDEX(Installed_Capacity!$H$6:$S$11,MATCH(Source_Data!B6795,Installed_Capacity!$G$6:$G$11,0),MATCH(Source_Data!C6795,Installed_Capacity!$H$5:$S$5,0)))</f>
        <v>0.23025210084033612</v>
      </c>
      <c r="K6795" s="29">
        <f>I6795/(INDEX(Installed_Capacity!$H$15:$S$20,MATCH(Source_Data!B6795,Installed_Capacity!$G$15:$G$20,0),MATCH(Source_Data!C6795,Installed_Capacity!$H$14:$S$14,0)))</f>
        <v>0.54000107747280013</v>
      </c>
      <c r="L6795" s="21"/>
      <c r="M6795" s="2"/>
    </row>
    <row r="6796" spans="1:13" x14ac:dyDescent="0.25">
      <c r="A6796" s="17">
        <v>43019</v>
      </c>
      <c r="B6796" s="19">
        <v>2017</v>
      </c>
      <c r="C6796" s="19">
        <v>10</v>
      </c>
      <c r="D6796" s="19">
        <v>11</v>
      </c>
      <c r="E6796" s="19">
        <v>2</v>
      </c>
      <c r="F6796" s="40">
        <v>20615</v>
      </c>
      <c r="G6796" s="35">
        <f t="shared" si="106"/>
        <v>30004</v>
      </c>
      <c r="H6796" s="27">
        <v>168.00000001000001</v>
      </c>
      <c r="I6796" s="28">
        <v>3511.9301</v>
      </c>
      <c r="J6796" s="28">
        <f>H6796/(INDEX(Installed_Capacity!$H$6:$S$11,MATCH(Source_Data!B6796,Installed_Capacity!$G$6:$G$11,0),MATCH(Source_Data!C6796,Installed_Capacity!$H$5:$S$5,0)))</f>
        <v>0.28235294119327731</v>
      </c>
      <c r="K6796" s="29">
        <f>I6796/(INDEX(Installed_Capacity!$H$15:$S$20,MATCH(Source_Data!B6796,Installed_Capacity!$G$15:$G$20,0),MATCH(Source_Data!C6796,Installed_Capacity!$H$14:$S$14,0)))</f>
        <v>0.44000106494404656</v>
      </c>
      <c r="L6796" s="21"/>
      <c r="M6796" s="2"/>
    </row>
    <row r="6797" spans="1:13" x14ac:dyDescent="0.25">
      <c r="A6797" s="17">
        <v>43019</v>
      </c>
      <c r="B6797" s="19">
        <v>2017</v>
      </c>
      <c r="C6797" s="19">
        <v>10</v>
      </c>
      <c r="D6797" s="19">
        <v>11</v>
      </c>
      <c r="E6797" s="19">
        <v>3</v>
      </c>
      <c r="F6797" s="40">
        <v>20518</v>
      </c>
      <c r="G6797" s="35">
        <f t="shared" si="106"/>
        <v>30004</v>
      </c>
      <c r="H6797" s="27">
        <v>200.00000001000001</v>
      </c>
      <c r="I6797" s="28">
        <v>3591.7462</v>
      </c>
      <c r="J6797" s="28">
        <f>H6797/(INDEX(Installed_Capacity!$H$6:$S$11,MATCH(Source_Data!B6797,Installed_Capacity!$G$6:$G$11,0),MATCH(Source_Data!C6797,Installed_Capacity!$H$5:$S$5,0)))</f>
        <v>0.33613445379831935</v>
      </c>
      <c r="K6797" s="29">
        <f>I6797/(INDEX(Installed_Capacity!$H$15:$S$20,MATCH(Source_Data!B6797,Installed_Capacity!$G$15:$G$20,0),MATCH(Source_Data!C6797,Installed_Capacity!$H$14:$S$14,0)))</f>
        <v>0.45000102735778613</v>
      </c>
      <c r="L6797" s="21"/>
      <c r="M6797" s="2"/>
    </row>
    <row r="6798" spans="1:13" x14ac:dyDescent="0.25">
      <c r="A6798" s="17">
        <v>43019</v>
      </c>
      <c r="B6798" s="19">
        <v>2017</v>
      </c>
      <c r="C6798" s="19">
        <v>10</v>
      </c>
      <c r="D6798" s="19">
        <v>11</v>
      </c>
      <c r="E6798" s="19">
        <v>4</v>
      </c>
      <c r="F6798" s="40">
        <v>20850</v>
      </c>
      <c r="G6798" s="35">
        <f t="shared" si="106"/>
        <v>30004</v>
      </c>
      <c r="H6798" s="27">
        <v>171</v>
      </c>
      <c r="I6798" s="28">
        <v>3352.2961000000005</v>
      </c>
      <c r="J6798" s="28">
        <f>H6798/(INDEX(Installed_Capacity!$H$6:$S$11,MATCH(Source_Data!B6798,Installed_Capacity!$G$6:$G$11,0),MATCH(Source_Data!C6798,Installed_Capacity!$H$5:$S$5,0)))</f>
        <v>0.28739495798319326</v>
      </c>
      <c r="K6798" s="29">
        <f>I6798/(INDEX(Installed_Capacity!$H$15:$S$20,MATCH(Source_Data!B6798,Installed_Capacity!$G$15:$G$20,0),MATCH(Source_Data!C6798,Installed_Capacity!$H$14:$S$14,0)))</f>
        <v>0.42000091459900474</v>
      </c>
      <c r="L6798" s="21"/>
      <c r="M6798" s="2"/>
    </row>
    <row r="6799" spans="1:13" x14ac:dyDescent="0.25">
      <c r="A6799" s="17">
        <v>43019</v>
      </c>
      <c r="B6799" s="19">
        <v>2017</v>
      </c>
      <c r="C6799" s="19">
        <v>10</v>
      </c>
      <c r="D6799" s="19">
        <v>11</v>
      </c>
      <c r="E6799" s="19">
        <v>5</v>
      </c>
      <c r="F6799" s="40">
        <v>22055</v>
      </c>
      <c r="G6799" s="35">
        <f t="shared" si="106"/>
        <v>30004</v>
      </c>
      <c r="H6799" s="27">
        <v>178</v>
      </c>
      <c r="I6799" s="28">
        <v>4070.6440999999995</v>
      </c>
      <c r="J6799" s="28">
        <f>H6799/(INDEX(Installed_Capacity!$H$6:$S$11,MATCH(Source_Data!B6799,Installed_Capacity!$G$6:$G$11,0),MATCH(Source_Data!C6799,Installed_Capacity!$H$5:$S$5,0)))</f>
        <v>0.29915966386554621</v>
      </c>
      <c r="K6799" s="29">
        <f>I6799/(INDEX(Installed_Capacity!$H$15:$S$20,MATCH(Source_Data!B6799,Installed_Capacity!$G$15:$G$20,0),MATCH(Source_Data!C6799,Installed_Capacity!$H$14:$S$14,0)))</f>
        <v>0.51000096471401857</v>
      </c>
      <c r="L6799" s="21"/>
      <c r="M6799" s="2"/>
    </row>
    <row r="6800" spans="1:13" x14ac:dyDescent="0.25">
      <c r="A6800" s="17">
        <v>43019</v>
      </c>
      <c r="B6800" s="19">
        <v>2017</v>
      </c>
      <c r="C6800" s="19">
        <v>10</v>
      </c>
      <c r="D6800" s="19">
        <v>11</v>
      </c>
      <c r="E6800" s="19">
        <v>6</v>
      </c>
      <c r="F6800" s="40">
        <v>24109</v>
      </c>
      <c r="G6800" s="35">
        <f t="shared" si="106"/>
        <v>30004</v>
      </c>
      <c r="H6800" s="27">
        <v>219</v>
      </c>
      <c r="I6800" s="28">
        <v>1197.25396</v>
      </c>
      <c r="J6800" s="28">
        <f>H6800/(INDEX(Installed_Capacity!$H$6:$S$11,MATCH(Source_Data!B6800,Installed_Capacity!$G$6:$G$11,0),MATCH(Source_Data!C6800,Installed_Capacity!$H$5:$S$5,0)))</f>
        <v>0.36806722689075633</v>
      </c>
      <c r="K6800" s="29">
        <f>I6800/(INDEX(Installed_Capacity!$H$15:$S$20,MATCH(Source_Data!B6800,Installed_Capacity!$G$15:$G$20,0),MATCH(Source_Data!C6800,Installed_Capacity!$H$14:$S$14,0)))</f>
        <v>0.15000099728877775</v>
      </c>
      <c r="L6800" s="21"/>
      <c r="M6800" s="2"/>
    </row>
    <row r="6801" spans="1:13" x14ac:dyDescent="0.25">
      <c r="A6801" s="17">
        <v>43019</v>
      </c>
      <c r="B6801" s="19">
        <v>2017</v>
      </c>
      <c r="C6801" s="19">
        <v>10</v>
      </c>
      <c r="D6801" s="19">
        <v>11</v>
      </c>
      <c r="E6801" s="19">
        <v>7</v>
      </c>
      <c r="F6801" s="40">
        <v>24977</v>
      </c>
      <c r="G6801" s="35">
        <f t="shared" si="106"/>
        <v>30004</v>
      </c>
      <c r="H6801" s="27">
        <v>268</v>
      </c>
      <c r="I6801" s="28">
        <v>718.35565999999994</v>
      </c>
      <c r="J6801" s="28">
        <f>H6801/(INDEX(Installed_Capacity!$H$6:$S$11,MATCH(Source_Data!B6801,Installed_Capacity!$G$6:$G$11,0),MATCH(Source_Data!C6801,Installed_Capacity!$H$5:$S$5,0)))</f>
        <v>0.4504201680672269</v>
      </c>
      <c r="K6801" s="29">
        <f>I6801/(INDEX(Installed_Capacity!$H$15:$S$20,MATCH(Source_Data!B6801,Installed_Capacity!$G$15:$G$20,0),MATCH(Source_Data!C6801,Installed_Capacity!$H$14:$S$14,0)))</f>
        <v>9.000100981753123E-2</v>
      </c>
      <c r="L6801" s="21"/>
      <c r="M6801" s="2"/>
    </row>
    <row r="6802" spans="1:13" x14ac:dyDescent="0.25">
      <c r="A6802" s="17">
        <v>43019</v>
      </c>
      <c r="B6802" s="19">
        <v>2017</v>
      </c>
      <c r="C6802" s="19">
        <v>10</v>
      </c>
      <c r="D6802" s="19">
        <v>11</v>
      </c>
      <c r="E6802" s="19">
        <v>8</v>
      </c>
      <c r="F6802" s="40">
        <v>25159</v>
      </c>
      <c r="G6802" s="35">
        <f t="shared" si="106"/>
        <v>30004</v>
      </c>
      <c r="H6802" s="27">
        <v>232.00000001000001</v>
      </c>
      <c r="I6802" s="28">
        <v>1037.6212600000001</v>
      </c>
      <c r="J6802" s="28">
        <f>H6802/(INDEX(Installed_Capacity!$H$6:$S$11,MATCH(Source_Data!B6802,Installed_Capacity!$G$6:$G$11,0),MATCH(Source_Data!C6802,Installed_Capacity!$H$5:$S$5,0)))</f>
        <v>0.38991596640336135</v>
      </c>
      <c r="K6802" s="29">
        <f>I6802/(INDEX(Installed_Capacity!$H$15:$S$20,MATCH(Source_Data!B6802,Installed_Capacity!$G$15:$G$20,0),MATCH(Source_Data!C6802,Installed_Capacity!$H$14:$S$14,0)))</f>
        <v>0.13000100981753124</v>
      </c>
      <c r="L6802" s="21"/>
      <c r="M6802" s="2"/>
    </row>
    <row r="6803" spans="1:13" x14ac:dyDescent="0.25">
      <c r="A6803" s="17">
        <v>43019</v>
      </c>
      <c r="B6803" s="19">
        <v>2017</v>
      </c>
      <c r="C6803" s="19">
        <v>10</v>
      </c>
      <c r="D6803" s="19">
        <v>11</v>
      </c>
      <c r="E6803" s="19">
        <v>9</v>
      </c>
      <c r="F6803" s="40">
        <v>25280</v>
      </c>
      <c r="G6803" s="35">
        <f t="shared" si="106"/>
        <v>30004</v>
      </c>
      <c r="H6803" s="27">
        <v>281</v>
      </c>
      <c r="I6803" s="28">
        <v>638.53915999999992</v>
      </c>
      <c r="J6803" s="28">
        <f>H6803/(INDEX(Installed_Capacity!$H$6:$S$11,MATCH(Source_Data!B6803,Installed_Capacity!$G$6:$G$11,0),MATCH(Source_Data!C6803,Installed_Capacity!$H$5:$S$5,0)))</f>
        <v>0.4722689075630252</v>
      </c>
      <c r="K6803" s="29">
        <f>I6803/(INDEX(Installed_Capacity!$H$15:$S$20,MATCH(Source_Data!B6803,Installed_Capacity!$G$15:$G$20,0),MATCH(Source_Data!C6803,Installed_Capacity!$H$14:$S$14,0)))</f>
        <v>8.0000997288777728E-2</v>
      </c>
      <c r="L6803" s="21"/>
      <c r="M6803" s="2"/>
    </row>
    <row r="6804" spans="1:13" x14ac:dyDescent="0.25">
      <c r="A6804" s="17">
        <v>43019</v>
      </c>
      <c r="B6804" s="19">
        <v>2017</v>
      </c>
      <c r="C6804" s="19">
        <v>10</v>
      </c>
      <c r="D6804" s="19">
        <v>11</v>
      </c>
      <c r="E6804" s="19">
        <v>10</v>
      </c>
      <c r="F6804" s="40">
        <v>25549</v>
      </c>
      <c r="G6804" s="35">
        <f t="shared" si="106"/>
        <v>30004</v>
      </c>
      <c r="H6804" s="27">
        <v>305</v>
      </c>
      <c r="I6804" s="28">
        <v>558.72266000000002</v>
      </c>
      <c r="J6804" s="28">
        <f>H6804/(INDEX(Installed_Capacity!$H$6:$S$11,MATCH(Source_Data!B6804,Installed_Capacity!$G$6:$G$11,0),MATCH(Source_Data!C6804,Installed_Capacity!$H$5:$S$5,0)))</f>
        <v>0.51260504201680668</v>
      </c>
      <c r="K6804" s="29">
        <f>I6804/(INDEX(Installed_Capacity!$H$15:$S$20,MATCH(Source_Data!B6804,Installed_Capacity!$G$15:$G$20,0),MATCH(Source_Data!C6804,Installed_Capacity!$H$14:$S$14,0)))</f>
        <v>7.0000984760024254E-2</v>
      </c>
      <c r="L6804" s="21"/>
      <c r="M6804" s="2"/>
    </row>
    <row r="6805" spans="1:13" x14ac:dyDescent="0.25">
      <c r="A6805" s="17">
        <v>43019</v>
      </c>
      <c r="B6805" s="19">
        <v>2017</v>
      </c>
      <c r="C6805" s="19">
        <v>10</v>
      </c>
      <c r="D6805" s="19">
        <v>11</v>
      </c>
      <c r="E6805" s="19">
        <v>11</v>
      </c>
      <c r="F6805" s="40">
        <v>25869</v>
      </c>
      <c r="G6805" s="35">
        <f t="shared" si="106"/>
        <v>30004</v>
      </c>
      <c r="H6805" s="27">
        <v>320</v>
      </c>
      <c r="I6805" s="28">
        <v>1277.0703599999999</v>
      </c>
      <c r="J6805" s="28">
        <f>H6805/(INDEX(Installed_Capacity!$H$6:$S$11,MATCH(Source_Data!B6805,Installed_Capacity!$G$6:$G$11,0),MATCH(Source_Data!C6805,Installed_Capacity!$H$5:$S$5,0)))</f>
        <v>0.53781512605042014</v>
      </c>
      <c r="K6805" s="29">
        <f>I6805/(INDEX(Installed_Capacity!$H$15:$S$20,MATCH(Source_Data!B6805,Installed_Capacity!$G$15:$G$20,0),MATCH(Source_Data!C6805,Installed_Capacity!$H$14:$S$14,0)))</f>
        <v>0.16000099728877773</v>
      </c>
      <c r="L6805" s="21"/>
      <c r="M6805" s="2"/>
    </row>
    <row r="6806" spans="1:13" x14ac:dyDescent="0.25">
      <c r="A6806" s="17">
        <v>43019</v>
      </c>
      <c r="B6806" s="19">
        <v>2017</v>
      </c>
      <c r="C6806" s="19">
        <v>10</v>
      </c>
      <c r="D6806" s="19">
        <v>11</v>
      </c>
      <c r="E6806" s="19">
        <v>12</v>
      </c>
      <c r="F6806" s="40">
        <v>25946</v>
      </c>
      <c r="G6806" s="35">
        <f t="shared" si="106"/>
        <v>30004</v>
      </c>
      <c r="H6806" s="27">
        <v>333</v>
      </c>
      <c r="I6806" s="28">
        <v>3671.5630999999998</v>
      </c>
      <c r="J6806" s="28">
        <f>H6806/(INDEX(Installed_Capacity!$H$6:$S$11,MATCH(Source_Data!B6806,Installed_Capacity!$G$6:$G$11,0),MATCH(Source_Data!C6806,Installed_Capacity!$H$5:$S$5,0)))</f>
        <v>0.5596638655462185</v>
      </c>
      <c r="K6806" s="29">
        <f>I6806/(INDEX(Installed_Capacity!$H$15:$S$20,MATCH(Source_Data!B6806,Installed_Capacity!$G$15:$G$20,0),MATCH(Source_Data!C6806,Installed_Capacity!$H$14:$S$14,0)))</f>
        <v>0.46000109000155354</v>
      </c>
      <c r="L6806" s="21"/>
      <c r="M6806" s="2"/>
    </row>
    <row r="6807" spans="1:13" x14ac:dyDescent="0.25">
      <c r="A6807" s="17">
        <v>43019</v>
      </c>
      <c r="B6807" s="19">
        <v>2017</v>
      </c>
      <c r="C6807" s="19">
        <v>10</v>
      </c>
      <c r="D6807" s="19">
        <v>11</v>
      </c>
      <c r="E6807" s="19">
        <v>13</v>
      </c>
      <c r="F6807" s="40">
        <v>26514</v>
      </c>
      <c r="G6807" s="35">
        <f t="shared" si="106"/>
        <v>30004</v>
      </c>
      <c r="H6807" s="27">
        <v>351.00000001000001</v>
      </c>
      <c r="I6807" s="28">
        <v>3990.8280999999997</v>
      </c>
      <c r="J6807" s="28">
        <f>H6807/(INDEX(Installed_Capacity!$H$6:$S$11,MATCH(Source_Data!B6807,Installed_Capacity!$G$6:$G$11,0),MATCH(Source_Data!C6807,Installed_Capacity!$H$5:$S$5,0)))</f>
        <v>0.5899159664033613</v>
      </c>
      <c r="K6807" s="29">
        <f>I6807/(INDEX(Installed_Capacity!$H$15:$S$20,MATCH(Source_Data!B6807,Installed_Capacity!$G$15:$G$20,0),MATCH(Source_Data!C6807,Installed_Capacity!$H$14:$S$14,0)))</f>
        <v>0.50000101482903259</v>
      </c>
      <c r="L6807" s="21"/>
      <c r="M6807" s="2"/>
    </row>
    <row r="6808" spans="1:13" x14ac:dyDescent="0.25">
      <c r="A6808" s="17">
        <v>43019</v>
      </c>
      <c r="B6808" s="19">
        <v>2017</v>
      </c>
      <c r="C6808" s="19">
        <v>10</v>
      </c>
      <c r="D6808" s="19">
        <v>11</v>
      </c>
      <c r="E6808" s="19">
        <v>14</v>
      </c>
      <c r="F6808" s="40">
        <v>27147</v>
      </c>
      <c r="G6808" s="35">
        <f t="shared" si="106"/>
        <v>30004</v>
      </c>
      <c r="H6808" s="27">
        <v>351</v>
      </c>
      <c r="I6808" s="28">
        <v>3511.9301</v>
      </c>
      <c r="J6808" s="28">
        <f>H6808/(INDEX(Installed_Capacity!$H$6:$S$11,MATCH(Source_Data!B6808,Installed_Capacity!$G$6:$G$11,0),MATCH(Source_Data!C6808,Installed_Capacity!$H$5:$S$5,0)))</f>
        <v>0.58991596638655464</v>
      </c>
      <c r="K6808" s="29">
        <f>I6808/(INDEX(Installed_Capacity!$H$15:$S$20,MATCH(Source_Data!B6808,Installed_Capacity!$G$15:$G$20,0),MATCH(Source_Data!C6808,Installed_Capacity!$H$14:$S$14,0)))</f>
        <v>0.44000106494404656</v>
      </c>
      <c r="L6808" s="21"/>
      <c r="M6808" s="2"/>
    </row>
    <row r="6809" spans="1:13" x14ac:dyDescent="0.25">
      <c r="A6809" s="17">
        <v>43019</v>
      </c>
      <c r="B6809" s="19">
        <v>2017</v>
      </c>
      <c r="C6809" s="19">
        <v>10</v>
      </c>
      <c r="D6809" s="19">
        <v>11</v>
      </c>
      <c r="E6809" s="19">
        <v>15</v>
      </c>
      <c r="F6809" s="40">
        <v>27953</v>
      </c>
      <c r="G6809" s="35">
        <f t="shared" si="106"/>
        <v>30004</v>
      </c>
      <c r="H6809" s="27">
        <v>352</v>
      </c>
      <c r="I6809" s="28">
        <v>2873.3981000000003</v>
      </c>
      <c r="J6809" s="28">
        <f>H6809/(INDEX(Installed_Capacity!$H$6:$S$11,MATCH(Source_Data!B6809,Installed_Capacity!$G$6:$G$11,0),MATCH(Source_Data!C6809,Installed_Capacity!$H$5:$S$5,0)))</f>
        <v>0.59159663865546219</v>
      </c>
      <c r="K6809" s="29">
        <f>I6809/(INDEX(Installed_Capacity!$H$15:$S$20,MATCH(Source_Data!B6809,Installed_Capacity!$G$15:$G$20,0),MATCH(Source_Data!C6809,Installed_Capacity!$H$14:$S$14,0)))</f>
        <v>0.36000096471401871</v>
      </c>
      <c r="L6809" s="21"/>
      <c r="M6809" s="2"/>
    </row>
    <row r="6810" spans="1:13" x14ac:dyDescent="0.25">
      <c r="A6810" s="17">
        <v>43019</v>
      </c>
      <c r="B6810" s="19">
        <v>2017</v>
      </c>
      <c r="C6810" s="19">
        <v>10</v>
      </c>
      <c r="D6810" s="19">
        <v>11</v>
      </c>
      <c r="E6810" s="19">
        <v>16</v>
      </c>
      <c r="F6810" s="40">
        <v>28639</v>
      </c>
      <c r="G6810" s="35">
        <f t="shared" si="106"/>
        <v>30004</v>
      </c>
      <c r="H6810" s="27">
        <v>348.00000001000001</v>
      </c>
      <c r="I6810" s="28">
        <v>2713.7661000000003</v>
      </c>
      <c r="J6810" s="28">
        <f>H6810/(INDEX(Installed_Capacity!$H$6:$S$11,MATCH(Source_Data!B6810,Installed_Capacity!$G$6:$G$11,0),MATCH(Source_Data!C6810,Installed_Capacity!$H$5:$S$5,0)))</f>
        <v>0.58487394959663863</v>
      </c>
      <c r="K6810" s="29">
        <f>I6810/(INDEX(Installed_Capacity!$H$15:$S$20,MATCH(Source_Data!B6810,Installed_Capacity!$G$15:$G$20,0),MATCH(Source_Data!C6810,Installed_Capacity!$H$14:$S$14,0)))</f>
        <v>0.34000106494404658</v>
      </c>
      <c r="L6810" s="21"/>
      <c r="M6810" s="2"/>
    </row>
    <row r="6811" spans="1:13" x14ac:dyDescent="0.25">
      <c r="A6811" s="17">
        <v>43019</v>
      </c>
      <c r="B6811" s="19">
        <v>2017</v>
      </c>
      <c r="C6811" s="19">
        <v>10</v>
      </c>
      <c r="D6811" s="19">
        <v>11</v>
      </c>
      <c r="E6811" s="19">
        <v>17</v>
      </c>
      <c r="F6811" s="40">
        <v>29038</v>
      </c>
      <c r="G6811" s="35">
        <f t="shared" si="106"/>
        <v>30004</v>
      </c>
      <c r="H6811" s="27">
        <v>316</v>
      </c>
      <c r="I6811" s="28">
        <v>3671.5630999999998</v>
      </c>
      <c r="J6811" s="28">
        <f>H6811/(INDEX(Installed_Capacity!$H$6:$S$11,MATCH(Source_Data!B6811,Installed_Capacity!$G$6:$G$11,0),MATCH(Source_Data!C6811,Installed_Capacity!$H$5:$S$5,0)))</f>
        <v>0.53109243697478992</v>
      </c>
      <c r="K6811" s="29">
        <f>I6811/(INDEX(Installed_Capacity!$H$15:$S$20,MATCH(Source_Data!B6811,Installed_Capacity!$G$15:$G$20,0),MATCH(Source_Data!C6811,Installed_Capacity!$H$14:$S$14,0)))</f>
        <v>0.46000109000155354</v>
      </c>
      <c r="L6811" s="21"/>
      <c r="M6811" s="2"/>
    </row>
    <row r="6812" spans="1:13" x14ac:dyDescent="0.25">
      <c r="A6812" s="17">
        <v>43019</v>
      </c>
      <c r="B6812" s="19">
        <v>2017</v>
      </c>
      <c r="C6812" s="19">
        <v>10</v>
      </c>
      <c r="D6812" s="19">
        <v>11</v>
      </c>
      <c r="E6812" s="19">
        <v>18</v>
      </c>
      <c r="F6812" s="40">
        <v>29568</v>
      </c>
      <c r="G6812" s="35">
        <f t="shared" si="106"/>
        <v>30004</v>
      </c>
      <c r="H6812" s="27">
        <v>309</v>
      </c>
      <c r="I6812" s="28">
        <v>1755.9691</v>
      </c>
      <c r="J6812" s="28">
        <f>H6812/(INDEX(Installed_Capacity!$H$6:$S$11,MATCH(Source_Data!B6812,Installed_Capacity!$G$6:$G$11,0),MATCH(Source_Data!C6812,Installed_Capacity!$H$5:$S$5,0)))</f>
        <v>0.51932773109243702</v>
      </c>
      <c r="K6812" s="29">
        <f>I6812/(INDEX(Installed_Capacity!$H$15:$S$20,MATCH(Source_Data!B6812,Installed_Capacity!$G$15:$G$20,0),MATCH(Source_Data!C6812,Installed_Capacity!$H$14:$S$14,0)))</f>
        <v>0.2200010398865396</v>
      </c>
      <c r="L6812" s="21"/>
      <c r="M6812" s="2"/>
    </row>
    <row r="6813" spans="1:13" x14ac:dyDescent="0.25">
      <c r="A6813" s="17">
        <v>43019</v>
      </c>
      <c r="B6813" s="19">
        <v>2017</v>
      </c>
      <c r="C6813" s="19">
        <v>10</v>
      </c>
      <c r="D6813" s="19">
        <v>11</v>
      </c>
      <c r="E6813" s="19">
        <v>19</v>
      </c>
      <c r="F6813" s="40">
        <v>30004</v>
      </c>
      <c r="G6813" s="35">
        <f t="shared" si="106"/>
        <v>30004</v>
      </c>
      <c r="H6813" s="27">
        <v>325</v>
      </c>
      <c r="I6813" s="28">
        <v>319.27364</v>
      </c>
      <c r="J6813" s="28">
        <f>H6813/(INDEX(Installed_Capacity!$H$6:$S$11,MATCH(Source_Data!B6813,Installed_Capacity!$G$6:$G$11,0),MATCH(Source_Data!C6813,Installed_Capacity!$H$5:$S$5,0)))</f>
        <v>0.54621848739495793</v>
      </c>
      <c r="K6813" s="29">
        <f>I6813/(INDEX(Installed_Capacity!$H$15:$S$20,MATCH(Source_Data!B6813,Installed_Capacity!$G$15:$G$20,0),MATCH(Source_Data!C6813,Installed_Capacity!$H$14:$S$14,0)))</f>
        <v>4.0001007311780537E-2</v>
      </c>
      <c r="L6813" s="21"/>
      <c r="M6813" s="2"/>
    </row>
    <row r="6814" spans="1:13" x14ac:dyDescent="0.25">
      <c r="A6814" s="17">
        <v>43019</v>
      </c>
      <c r="B6814" s="19">
        <v>2017</v>
      </c>
      <c r="C6814" s="19">
        <v>10</v>
      </c>
      <c r="D6814" s="19">
        <v>11</v>
      </c>
      <c r="E6814" s="19">
        <v>20</v>
      </c>
      <c r="F6814" s="40">
        <v>29084</v>
      </c>
      <c r="G6814" s="35">
        <f t="shared" si="106"/>
        <v>30004</v>
      </c>
      <c r="H6814" s="27">
        <v>325</v>
      </c>
      <c r="I6814" s="28">
        <v>957.80485999999996</v>
      </c>
      <c r="J6814" s="28">
        <f>H6814/(INDEX(Installed_Capacity!$H$6:$S$11,MATCH(Source_Data!B6814,Installed_Capacity!$G$6:$G$11,0),MATCH(Source_Data!C6814,Installed_Capacity!$H$5:$S$5,0)))</f>
        <v>0.54621848739495793</v>
      </c>
      <c r="K6814" s="29">
        <f>I6814/(INDEX(Installed_Capacity!$H$15:$S$20,MATCH(Source_Data!B6814,Installed_Capacity!$G$15:$G$20,0),MATCH(Source_Data!C6814,Installed_Capacity!$H$14:$S$14,0)))</f>
        <v>0.12000100981753123</v>
      </c>
      <c r="L6814" s="21"/>
      <c r="M6814" s="2"/>
    </row>
    <row r="6815" spans="1:13" x14ac:dyDescent="0.25">
      <c r="A6815" s="17">
        <v>43019</v>
      </c>
      <c r="B6815" s="19">
        <v>2017</v>
      </c>
      <c r="C6815" s="19">
        <v>10</v>
      </c>
      <c r="D6815" s="19">
        <v>11</v>
      </c>
      <c r="E6815" s="19">
        <v>21</v>
      </c>
      <c r="F6815" s="40">
        <v>27628</v>
      </c>
      <c r="G6815" s="35">
        <f t="shared" si="106"/>
        <v>30004</v>
      </c>
      <c r="H6815" s="27">
        <v>314</v>
      </c>
      <c r="I6815" s="28">
        <v>638.53915999999992</v>
      </c>
      <c r="J6815" s="28">
        <f>H6815/(INDEX(Installed_Capacity!$H$6:$S$11,MATCH(Source_Data!B6815,Installed_Capacity!$G$6:$G$11,0),MATCH(Source_Data!C6815,Installed_Capacity!$H$5:$S$5,0)))</f>
        <v>0.5277310924369748</v>
      </c>
      <c r="K6815" s="29">
        <f>I6815/(INDEX(Installed_Capacity!$H$15:$S$20,MATCH(Source_Data!B6815,Installed_Capacity!$G$15:$G$20,0),MATCH(Source_Data!C6815,Installed_Capacity!$H$14:$S$14,0)))</f>
        <v>8.0000997288777728E-2</v>
      </c>
      <c r="L6815" s="21"/>
      <c r="M6815" s="2"/>
    </row>
    <row r="6816" spans="1:13" x14ac:dyDescent="0.25">
      <c r="A6816" s="17">
        <v>43019</v>
      </c>
      <c r="B6816" s="19">
        <v>2017</v>
      </c>
      <c r="C6816" s="19">
        <v>10</v>
      </c>
      <c r="D6816" s="19">
        <v>11</v>
      </c>
      <c r="E6816" s="19">
        <v>22</v>
      </c>
      <c r="F6816" s="40">
        <v>25421</v>
      </c>
      <c r="G6816" s="35">
        <f t="shared" si="106"/>
        <v>30004</v>
      </c>
      <c r="H6816" s="27">
        <v>312</v>
      </c>
      <c r="I6816" s="28">
        <v>399.08994999999999</v>
      </c>
      <c r="J6816" s="28">
        <f>H6816/(INDEX(Installed_Capacity!$H$6:$S$11,MATCH(Source_Data!B6816,Installed_Capacity!$G$6:$G$11,0),MATCH(Source_Data!C6816,Installed_Capacity!$H$5:$S$5,0)))</f>
        <v>0.52436974789915969</v>
      </c>
      <c r="K6816" s="29">
        <f>I6816/(INDEX(Installed_Capacity!$H$15:$S$20,MATCH(Source_Data!B6816,Installed_Capacity!$G$15:$G$20,0),MATCH(Source_Data!C6816,Installed_Capacity!$H$14:$S$14,0)))</f>
        <v>5.0000996035902391E-2</v>
      </c>
      <c r="L6816" s="21"/>
      <c r="M6816" s="2"/>
    </row>
    <row r="6817" spans="1:13" x14ac:dyDescent="0.25">
      <c r="A6817" s="17">
        <v>43019</v>
      </c>
      <c r="B6817" s="19">
        <v>2017</v>
      </c>
      <c r="C6817" s="19">
        <v>10</v>
      </c>
      <c r="D6817" s="19">
        <v>11</v>
      </c>
      <c r="E6817" s="19">
        <v>23</v>
      </c>
      <c r="F6817" s="40">
        <v>23525</v>
      </c>
      <c r="G6817" s="35">
        <f t="shared" si="106"/>
        <v>30004</v>
      </c>
      <c r="H6817" s="27">
        <v>300</v>
      </c>
      <c r="I6817" s="28">
        <v>478.90644000000003</v>
      </c>
      <c r="J6817" s="28">
        <f>H6817/(INDEX(Installed_Capacity!$H$6:$S$11,MATCH(Source_Data!B6817,Installed_Capacity!$G$6:$G$11,0),MATCH(Source_Data!C6817,Installed_Capacity!$H$5:$S$5,0)))</f>
        <v>0.50420168067226889</v>
      </c>
      <c r="K6817" s="29">
        <f>I6817/(INDEX(Installed_Capacity!$H$15:$S$20,MATCH(Source_Data!B6817,Installed_Capacity!$G$15:$G$20,0),MATCH(Source_Data!C6817,Installed_Capacity!$H$14:$S$14,0)))</f>
        <v>6.0001007311780541E-2</v>
      </c>
      <c r="L6817" s="21"/>
      <c r="M6817" s="2"/>
    </row>
    <row r="6818" spans="1:13" x14ac:dyDescent="0.25">
      <c r="A6818" s="17">
        <v>43019</v>
      </c>
      <c r="B6818" s="19">
        <v>2017</v>
      </c>
      <c r="C6818" s="19">
        <v>10</v>
      </c>
      <c r="D6818" s="19">
        <v>11</v>
      </c>
      <c r="E6818" s="19">
        <v>24</v>
      </c>
      <c r="F6818" s="40">
        <v>22146</v>
      </c>
      <c r="G6818" s="35">
        <f t="shared" si="106"/>
        <v>30004</v>
      </c>
      <c r="H6818" s="27">
        <v>281</v>
      </c>
      <c r="I6818" s="28">
        <v>478.90644000000003</v>
      </c>
      <c r="J6818" s="28">
        <f>H6818/(INDEX(Installed_Capacity!$H$6:$S$11,MATCH(Source_Data!B6818,Installed_Capacity!$G$6:$G$11,0),MATCH(Source_Data!C6818,Installed_Capacity!$H$5:$S$5,0)))</f>
        <v>0.4722689075630252</v>
      </c>
      <c r="K6818" s="29">
        <f>I6818/(INDEX(Installed_Capacity!$H$15:$S$20,MATCH(Source_Data!B6818,Installed_Capacity!$G$15:$G$20,0),MATCH(Source_Data!C6818,Installed_Capacity!$H$14:$S$14,0)))</f>
        <v>6.0001007311780541E-2</v>
      </c>
      <c r="L6818" s="21"/>
      <c r="M6818" s="2"/>
    </row>
    <row r="6819" spans="1:13" x14ac:dyDescent="0.25">
      <c r="A6819" s="17">
        <v>43020</v>
      </c>
      <c r="B6819" s="19">
        <v>2017</v>
      </c>
      <c r="C6819" s="19">
        <v>10</v>
      </c>
      <c r="D6819" s="19">
        <v>12</v>
      </c>
      <c r="E6819" s="19">
        <v>1</v>
      </c>
      <c r="F6819" s="40">
        <v>21305</v>
      </c>
      <c r="G6819" s="35">
        <f t="shared" si="106"/>
        <v>29782</v>
      </c>
      <c r="H6819" s="27">
        <v>299</v>
      </c>
      <c r="I6819" s="28">
        <v>239.45715000000001</v>
      </c>
      <c r="J6819" s="28">
        <f>H6819/(INDEX(Installed_Capacity!$H$6:$S$11,MATCH(Source_Data!B6819,Installed_Capacity!$G$6:$G$11,0),MATCH(Source_Data!C6819,Installed_Capacity!$H$5:$S$5,0)))</f>
        <v>0.50252100840336134</v>
      </c>
      <c r="K6819" s="29">
        <f>I6819/(INDEX(Installed_Capacity!$H$15:$S$20,MATCH(Source_Data!B6819,Installed_Capacity!$G$15:$G$20,0),MATCH(Source_Data!C6819,Installed_Capacity!$H$14:$S$14,0)))</f>
        <v>3.0000996035902398E-2</v>
      </c>
      <c r="L6819" s="21"/>
      <c r="M6819" s="2"/>
    </row>
    <row r="6820" spans="1:13" x14ac:dyDescent="0.25">
      <c r="A6820" s="17">
        <v>43020</v>
      </c>
      <c r="B6820" s="19">
        <v>2017</v>
      </c>
      <c r="C6820" s="19">
        <v>10</v>
      </c>
      <c r="D6820" s="19">
        <v>12</v>
      </c>
      <c r="E6820" s="19">
        <v>2</v>
      </c>
      <c r="F6820" s="40">
        <v>20739</v>
      </c>
      <c r="G6820" s="35">
        <f t="shared" si="106"/>
        <v>29782</v>
      </c>
      <c r="H6820" s="27">
        <v>269</v>
      </c>
      <c r="I6820" s="28">
        <v>159.640749</v>
      </c>
      <c r="J6820" s="28">
        <f>H6820/(INDEX(Installed_Capacity!$H$6:$S$11,MATCH(Source_Data!B6820,Installed_Capacity!$G$6:$G$11,0),MATCH(Source_Data!C6820,Installed_Capacity!$H$5:$S$5,0)))</f>
        <v>0.45210084033613446</v>
      </c>
      <c r="K6820" s="29">
        <f>I6820/(INDEX(Installed_Capacity!$H$15:$S$20,MATCH(Source_Data!B6820,Installed_Capacity!$G$15:$G$20,0),MATCH(Source_Data!C6820,Installed_Capacity!$H$14:$S$14,0)))</f>
        <v>2.0000995910614862E-2</v>
      </c>
      <c r="L6820" s="21"/>
      <c r="M6820" s="2"/>
    </row>
    <row r="6821" spans="1:13" x14ac:dyDescent="0.25">
      <c r="A6821" s="17">
        <v>43020</v>
      </c>
      <c r="B6821" s="19">
        <v>2017</v>
      </c>
      <c r="C6821" s="19">
        <v>10</v>
      </c>
      <c r="D6821" s="19">
        <v>12</v>
      </c>
      <c r="E6821" s="19">
        <v>3</v>
      </c>
      <c r="F6821" s="40">
        <v>20563</v>
      </c>
      <c r="G6821" s="35">
        <f t="shared" si="106"/>
        <v>29782</v>
      </c>
      <c r="H6821" s="27">
        <v>290</v>
      </c>
      <c r="I6821" s="28">
        <v>7.9816399999999999E-3</v>
      </c>
      <c r="J6821" s="28">
        <f>H6821/(INDEX(Installed_Capacity!$H$6:$S$11,MATCH(Source_Data!B6821,Installed_Capacity!$G$6:$G$11,0),MATCH(Source_Data!C6821,Installed_Capacity!$H$5:$S$5,0)))</f>
        <v>0.48739495798319327</v>
      </c>
      <c r="K6821" s="29">
        <f>I6821/(INDEX(Installed_Capacity!$H$15:$S$20,MATCH(Source_Data!B6821,Installed_Capacity!$G$15:$G$20,0),MATCH(Source_Data!C6821,Installed_Capacity!$H$14:$S$14,0)))</f>
        <v>9.9999999999999995E-7</v>
      </c>
      <c r="L6821" s="21"/>
      <c r="M6821" s="2"/>
    </row>
    <row r="6822" spans="1:13" x14ac:dyDescent="0.25">
      <c r="A6822" s="17">
        <v>43020</v>
      </c>
      <c r="B6822" s="19">
        <v>2017</v>
      </c>
      <c r="C6822" s="19">
        <v>10</v>
      </c>
      <c r="D6822" s="19">
        <v>12</v>
      </c>
      <c r="E6822" s="19">
        <v>4</v>
      </c>
      <c r="F6822" s="40">
        <v>20980</v>
      </c>
      <c r="G6822" s="35">
        <f t="shared" si="106"/>
        <v>29782</v>
      </c>
      <c r="H6822" s="27">
        <v>327</v>
      </c>
      <c r="I6822" s="28">
        <v>7.9816399999999999E-3</v>
      </c>
      <c r="J6822" s="28">
        <f>H6822/(INDEX(Installed_Capacity!$H$6:$S$11,MATCH(Source_Data!B6822,Installed_Capacity!$G$6:$G$11,0),MATCH(Source_Data!C6822,Installed_Capacity!$H$5:$S$5,0)))</f>
        <v>0.54957983193277316</v>
      </c>
      <c r="K6822" s="29">
        <f>I6822/(INDEX(Installed_Capacity!$H$15:$S$20,MATCH(Source_Data!B6822,Installed_Capacity!$G$15:$G$20,0),MATCH(Source_Data!C6822,Installed_Capacity!$H$14:$S$14,0)))</f>
        <v>9.9999999999999995E-7</v>
      </c>
      <c r="L6822" s="21"/>
      <c r="M6822" s="2"/>
    </row>
    <row r="6823" spans="1:13" x14ac:dyDescent="0.25">
      <c r="A6823" s="17">
        <v>43020</v>
      </c>
      <c r="B6823" s="19">
        <v>2017</v>
      </c>
      <c r="C6823" s="19">
        <v>10</v>
      </c>
      <c r="D6823" s="19">
        <v>12</v>
      </c>
      <c r="E6823" s="19">
        <v>5</v>
      </c>
      <c r="F6823" s="40">
        <v>22370</v>
      </c>
      <c r="G6823" s="35">
        <f t="shared" si="106"/>
        <v>29782</v>
      </c>
      <c r="H6823" s="27">
        <v>311</v>
      </c>
      <c r="I6823" s="28">
        <v>79.824378999999993</v>
      </c>
      <c r="J6823" s="28">
        <f>H6823/(INDEX(Installed_Capacity!$H$6:$S$11,MATCH(Source_Data!B6823,Installed_Capacity!$G$6:$G$11,0),MATCH(Source_Data!C6823,Installed_Capacity!$H$5:$S$5,0)))</f>
        <v>0.52268907563025213</v>
      </c>
      <c r="K6823" s="29">
        <f>I6823/(INDEX(Installed_Capacity!$H$15:$S$20,MATCH(Source_Data!B6823,Installed_Capacity!$G$15:$G$20,0),MATCH(Source_Data!C6823,Installed_Capacity!$H$14:$S$14,0)))</f>
        <v>1.0000999669240907E-2</v>
      </c>
      <c r="L6823" s="21"/>
      <c r="M6823" s="2"/>
    </row>
    <row r="6824" spans="1:13" x14ac:dyDescent="0.25">
      <c r="A6824" s="17">
        <v>43020</v>
      </c>
      <c r="B6824" s="19">
        <v>2017</v>
      </c>
      <c r="C6824" s="19">
        <v>10</v>
      </c>
      <c r="D6824" s="19">
        <v>12</v>
      </c>
      <c r="E6824" s="19">
        <v>6</v>
      </c>
      <c r="F6824" s="40">
        <v>24689</v>
      </c>
      <c r="G6824" s="35">
        <f t="shared" si="106"/>
        <v>29782</v>
      </c>
      <c r="H6824" s="27">
        <v>251</v>
      </c>
      <c r="I6824" s="28">
        <v>319.27364</v>
      </c>
      <c r="J6824" s="28">
        <f>H6824/(INDEX(Installed_Capacity!$H$6:$S$11,MATCH(Source_Data!B6824,Installed_Capacity!$G$6:$G$11,0),MATCH(Source_Data!C6824,Installed_Capacity!$H$5:$S$5,0)))</f>
        <v>0.42184873949579832</v>
      </c>
      <c r="K6824" s="29">
        <f>I6824/(INDEX(Installed_Capacity!$H$15:$S$20,MATCH(Source_Data!B6824,Installed_Capacity!$G$15:$G$20,0),MATCH(Source_Data!C6824,Installed_Capacity!$H$14:$S$14,0)))</f>
        <v>4.0001007311780537E-2</v>
      </c>
      <c r="L6824" s="21"/>
      <c r="M6824" s="2"/>
    </row>
    <row r="6825" spans="1:13" x14ac:dyDescent="0.25">
      <c r="A6825" s="17">
        <v>43020</v>
      </c>
      <c r="B6825" s="19">
        <v>2017</v>
      </c>
      <c r="C6825" s="19">
        <v>10</v>
      </c>
      <c r="D6825" s="19">
        <v>12</v>
      </c>
      <c r="E6825" s="19">
        <v>7</v>
      </c>
      <c r="F6825" s="40">
        <v>25877</v>
      </c>
      <c r="G6825" s="35">
        <f t="shared" si="106"/>
        <v>29782</v>
      </c>
      <c r="H6825" s="27">
        <v>248</v>
      </c>
      <c r="I6825" s="28">
        <v>957.80485999999996</v>
      </c>
      <c r="J6825" s="28">
        <f>H6825/(INDEX(Installed_Capacity!$H$6:$S$11,MATCH(Source_Data!B6825,Installed_Capacity!$G$6:$G$11,0),MATCH(Source_Data!C6825,Installed_Capacity!$H$5:$S$5,0)))</f>
        <v>0.41680672268907565</v>
      </c>
      <c r="K6825" s="29">
        <f>I6825/(INDEX(Installed_Capacity!$H$15:$S$20,MATCH(Source_Data!B6825,Installed_Capacity!$G$15:$G$20,0),MATCH(Source_Data!C6825,Installed_Capacity!$H$14:$S$14,0)))</f>
        <v>0.12000100981753123</v>
      </c>
      <c r="L6825" s="21"/>
      <c r="M6825" s="2"/>
    </row>
    <row r="6826" spans="1:13" x14ac:dyDescent="0.25">
      <c r="A6826" s="17">
        <v>43020</v>
      </c>
      <c r="B6826" s="19">
        <v>2017</v>
      </c>
      <c r="C6826" s="19">
        <v>10</v>
      </c>
      <c r="D6826" s="19">
        <v>12</v>
      </c>
      <c r="E6826" s="19">
        <v>8</v>
      </c>
      <c r="F6826" s="40">
        <v>25986</v>
      </c>
      <c r="G6826" s="35">
        <f t="shared" si="106"/>
        <v>29782</v>
      </c>
      <c r="H6826" s="27">
        <v>192.00000001000001</v>
      </c>
      <c r="I6826" s="28">
        <v>877.98834999999997</v>
      </c>
      <c r="J6826" s="28">
        <f>H6826/(INDEX(Installed_Capacity!$H$6:$S$11,MATCH(Source_Data!B6826,Installed_Capacity!$G$6:$G$11,0),MATCH(Source_Data!C6826,Installed_Capacity!$H$5:$S$5,0)))</f>
        <v>0.32268907564705884</v>
      </c>
      <c r="K6826" s="29">
        <f>I6826/(INDEX(Installed_Capacity!$H$15:$S$20,MATCH(Source_Data!B6826,Installed_Capacity!$G$15:$G$20,0),MATCH(Source_Data!C6826,Installed_Capacity!$H$14:$S$14,0)))</f>
        <v>0.11000099603590238</v>
      </c>
      <c r="L6826" s="21"/>
      <c r="M6826" s="2"/>
    </row>
    <row r="6827" spans="1:13" x14ac:dyDescent="0.25">
      <c r="A6827" s="17">
        <v>43020</v>
      </c>
      <c r="B6827" s="19">
        <v>2017</v>
      </c>
      <c r="C6827" s="19">
        <v>10</v>
      </c>
      <c r="D6827" s="19">
        <v>12</v>
      </c>
      <c r="E6827" s="19">
        <v>9</v>
      </c>
      <c r="F6827" s="40">
        <v>25944</v>
      </c>
      <c r="G6827" s="35">
        <f t="shared" si="106"/>
        <v>29782</v>
      </c>
      <c r="H6827" s="27">
        <v>147</v>
      </c>
      <c r="I6827" s="28">
        <v>478.90644000000003</v>
      </c>
      <c r="J6827" s="28">
        <f>H6827/(INDEX(Installed_Capacity!$H$6:$S$11,MATCH(Source_Data!B6827,Installed_Capacity!$G$6:$G$11,0),MATCH(Source_Data!C6827,Installed_Capacity!$H$5:$S$5,0)))</f>
        <v>0.24705882352941178</v>
      </c>
      <c r="K6827" s="29">
        <f>I6827/(INDEX(Installed_Capacity!$H$15:$S$20,MATCH(Source_Data!B6827,Installed_Capacity!$G$15:$G$20,0),MATCH(Source_Data!C6827,Installed_Capacity!$H$14:$S$14,0)))</f>
        <v>6.0001007311780541E-2</v>
      </c>
      <c r="L6827" s="21"/>
      <c r="M6827" s="2"/>
    </row>
    <row r="6828" spans="1:13" x14ac:dyDescent="0.25">
      <c r="A6828" s="17">
        <v>43020</v>
      </c>
      <c r="B6828" s="19">
        <v>2017</v>
      </c>
      <c r="C6828" s="19">
        <v>10</v>
      </c>
      <c r="D6828" s="19">
        <v>12</v>
      </c>
      <c r="E6828" s="19">
        <v>10</v>
      </c>
      <c r="F6828" s="40">
        <v>25851</v>
      </c>
      <c r="G6828" s="35">
        <f t="shared" si="106"/>
        <v>29782</v>
      </c>
      <c r="H6828" s="27">
        <v>196</v>
      </c>
      <c r="I6828" s="28">
        <v>319.27364</v>
      </c>
      <c r="J6828" s="28">
        <f>H6828/(INDEX(Installed_Capacity!$H$6:$S$11,MATCH(Source_Data!B6828,Installed_Capacity!$G$6:$G$11,0),MATCH(Source_Data!C6828,Installed_Capacity!$H$5:$S$5,0)))</f>
        <v>0.32941176470588235</v>
      </c>
      <c r="K6828" s="29">
        <f>I6828/(INDEX(Installed_Capacity!$H$15:$S$20,MATCH(Source_Data!B6828,Installed_Capacity!$G$15:$G$20,0),MATCH(Source_Data!C6828,Installed_Capacity!$H$14:$S$14,0)))</f>
        <v>4.0001007311780537E-2</v>
      </c>
      <c r="L6828" s="21"/>
      <c r="M6828" s="2"/>
    </row>
    <row r="6829" spans="1:13" x14ac:dyDescent="0.25">
      <c r="A6829" s="17">
        <v>43020</v>
      </c>
      <c r="B6829" s="19">
        <v>2017</v>
      </c>
      <c r="C6829" s="19">
        <v>10</v>
      </c>
      <c r="D6829" s="19">
        <v>12</v>
      </c>
      <c r="E6829" s="19">
        <v>11</v>
      </c>
      <c r="F6829" s="40">
        <v>25831</v>
      </c>
      <c r="G6829" s="35">
        <f t="shared" si="106"/>
        <v>29782</v>
      </c>
      <c r="H6829" s="27">
        <v>246</v>
      </c>
      <c r="I6829" s="28">
        <v>239.45715000000001</v>
      </c>
      <c r="J6829" s="28">
        <f>H6829/(INDEX(Installed_Capacity!$H$6:$S$11,MATCH(Source_Data!B6829,Installed_Capacity!$G$6:$G$11,0),MATCH(Source_Data!C6829,Installed_Capacity!$H$5:$S$5,0)))</f>
        <v>0.41344537815126048</v>
      </c>
      <c r="K6829" s="29">
        <f>I6829/(INDEX(Installed_Capacity!$H$15:$S$20,MATCH(Source_Data!B6829,Installed_Capacity!$G$15:$G$20,0),MATCH(Source_Data!C6829,Installed_Capacity!$H$14:$S$14,0)))</f>
        <v>3.0000996035902398E-2</v>
      </c>
      <c r="L6829" s="21"/>
      <c r="M6829" s="2"/>
    </row>
    <row r="6830" spans="1:13" x14ac:dyDescent="0.25">
      <c r="A6830" s="17">
        <v>43020</v>
      </c>
      <c r="B6830" s="19">
        <v>2017</v>
      </c>
      <c r="C6830" s="19">
        <v>10</v>
      </c>
      <c r="D6830" s="19">
        <v>12</v>
      </c>
      <c r="E6830" s="19">
        <v>12</v>
      </c>
      <c r="F6830" s="40">
        <v>25831</v>
      </c>
      <c r="G6830" s="35">
        <f t="shared" si="106"/>
        <v>29782</v>
      </c>
      <c r="H6830" s="27">
        <v>304</v>
      </c>
      <c r="I6830" s="28">
        <v>1117.43786</v>
      </c>
      <c r="J6830" s="28">
        <f>H6830/(INDEX(Installed_Capacity!$H$6:$S$11,MATCH(Source_Data!B6830,Installed_Capacity!$G$6:$G$11,0),MATCH(Source_Data!C6830,Installed_Capacity!$H$5:$S$5,0)))</f>
        <v>0.51092436974789912</v>
      </c>
      <c r="K6830" s="29">
        <f>I6830/(INDEX(Installed_Capacity!$H$15:$S$20,MATCH(Source_Data!B6830,Installed_Capacity!$G$15:$G$20,0),MATCH(Source_Data!C6830,Installed_Capacity!$H$14:$S$14,0)))</f>
        <v>0.1400010348750382</v>
      </c>
      <c r="L6830" s="21"/>
      <c r="M6830" s="2"/>
    </row>
    <row r="6831" spans="1:13" x14ac:dyDescent="0.25">
      <c r="A6831" s="17">
        <v>43020</v>
      </c>
      <c r="B6831" s="19">
        <v>2017</v>
      </c>
      <c r="C6831" s="19">
        <v>10</v>
      </c>
      <c r="D6831" s="19">
        <v>12</v>
      </c>
      <c r="E6831" s="19">
        <v>13</v>
      </c>
      <c r="F6831" s="40">
        <v>26211</v>
      </c>
      <c r="G6831" s="35">
        <f t="shared" si="106"/>
        <v>29782</v>
      </c>
      <c r="H6831" s="27">
        <v>269</v>
      </c>
      <c r="I6831" s="28">
        <v>1037.6212600000001</v>
      </c>
      <c r="J6831" s="28">
        <f>H6831/(INDEX(Installed_Capacity!$H$6:$S$11,MATCH(Source_Data!B6831,Installed_Capacity!$G$6:$G$11,0),MATCH(Source_Data!C6831,Installed_Capacity!$H$5:$S$5,0)))</f>
        <v>0.45210084033613446</v>
      </c>
      <c r="K6831" s="29">
        <f>I6831/(INDEX(Installed_Capacity!$H$15:$S$20,MATCH(Source_Data!B6831,Installed_Capacity!$G$15:$G$20,0),MATCH(Source_Data!C6831,Installed_Capacity!$H$14:$S$14,0)))</f>
        <v>0.13000100981753124</v>
      </c>
      <c r="L6831" s="21"/>
      <c r="M6831" s="2"/>
    </row>
    <row r="6832" spans="1:13" x14ac:dyDescent="0.25">
      <c r="A6832" s="17">
        <v>43020</v>
      </c>
      <c r="B6832" s="19">
        <v>2017</v>
      </c>
      <c r="C6832" s="19">
        <v>10</v>
      </c>
      <c r="D6832" s="19">
        <v>12</v>
      </c>
      <c r="E6832" s="19">
        <v>14</v>
      </c>
      <c r="F6832" s="40">
        <v>26687</v>
      </c>
      <c r="G6832" s="35">
        <f t="shared" si="106"/>
        <v>29782</v>
      </c>
      <c r="H6832" s="27">
        <v>259</v>
      </c>
      <c r="I6832" s="28">
        <v>1596.3360600000001</v>
      </c>
      <c r="J6832" s="28">
        <f>H6832/(INDEX(Installed_Capacity!$H$6:$S$11,MATCH(Source_Data!B6832,Installed_Capacity!$G$6:$G$11,0),MATCH(Source_Data!C6832,Installed_Capacity!$H$5:$S$5,0)))</f>
        <v>0.43529411764705883</v>
      </c>
      <c r="K6832" s="29">
        <f>I6832/(INDEX(Installed_Capacity!$H$15:$S$20,MATCH(Source_Data!B6832,Installed_Capacity!$G$15:$G$20,0),MATCH(Source_Data!C6832,Installed_Capacity!$H$14:$S$14,0)))</f>
        <v>0.20000100981753124</v>
      </c>
      <c r="L6832" s="21"/>
      <c r="M6832" s="2"/>
    </row>
    <row r="6833" spans="1:13" x14ac:dyDescent="0.25">
      <c r="A6833" s="17">
        <v>43020</v>
      </c>
      <c r="B6833" s="19">
        <v>2017</v>
      </c>
      <c r="C6833" s="19">
        <v>10</v>
      </c>
      <c r="D6833" s="19">
        <v>12</v>
      </c>
      <c r="E6833" s="19">
        <v>15</v>
      </c>
      <c r="F6833" s="40">
        <v>27253</v>
      </c>
      <c r="G6833" s="35">
        <f t="shared" si="106"/>
        <v>29782</v>
      </c>
      <c r="H6833" s="27">
        <v>265</v>
      </c>
      <c r="I6833" s="28">
        <v>1277.0703599999999</v>
      </c>
      <c r="J6833" s="28">
        <f>H6833/(INDEX(Installed_Capacity!$H$6:$S$11,MATCH(Source_Data!B6833,Installed_Capacity!$G$6:$G$11,0),MATCH(Source_Data!C6833,Installed_Capacity!$H$5:$S$5,0)))</f>
        <v>0.44537815126050423</v>
      </c>
      <c r="K6833" s="29">
        <f>I6833/(INDEX(Installed_Capacity!$H$15:$S$20,MATCH(Source_Data!B6833,Installed_Capacity!$G$15:$G$20,0),MATCH(Source_Data!C6833,Installed_Capacity!$H$14:$S$14,0)))</f>
        <v>0.16000099728877773</v>
      </c>
      <c r="L6833" s="21"/>
      <c r="M6833" s="2"/>
    </row>
    <row r="6834" spans="1:13" x14ac:dyDescent="0.25">
      <c r="A6834" s="17">
        <v>43020</v>
      </c>
      <c r="B6834" s="19">
        <v>2017</v>
      </c>
      <c r="C6834" s="19">
        <v>10</v>
      </c>
      <c r="D6834" s="19">
        <v>12</v>
      </c>
      <c r="E6834" s="19">
        <v>16</v>
      </c>
      <c r="F6834" s="40">
        <v>27894</v>
      </c>
      <c r="G6834" s="35">
        <f t="shared" si="106"/>
        <v>29782</v>
      </c>
      <c r="H6834" s="27">
        <v>273</v>
      </c>
      <c r="I6834" s="28">
        <v>1516.5200599999998</v>
      </c>
      <c r="J6834" s="28">
        <f>H6834/(INDEX(Installed_Capacity!$H$6:$S$11,MATCH(Source_Data!B6834,Installed_Capacity!$G$6:$G$11,0),MATCH(Source_Data!C6834,Installed_Capacity!$H$5:$S$5,0)))</f>
        <v>0.45882352941176469</v>
      </c>
      <c r="K6834" s="29">
        <f>I6834/(INDEX(Installed_Capacity!$H$15:$S$20,MATCH(Source_Data!B6834,Installed_Capacity!$G$15:$G$20,0),MATCH(Source_Data!C6834,Installed_Capacity!$H$14:$S$14,0)))</f>
        <v>0.19000105993254515</v>
      </c>
      <c r="L6834" s="21"/>
      <c r="M6834" s="2"/>
    </row>
    <row r="6835" spans="1:13" x14ac:dyDescent="0.25">
      <c r="A6835" s="17">
        <v>43020</v>
      </c>
      <c r="B6835" s="19">
        <v>2017</v>
      </c>
      <c r="C6835" s="19">
        <v>10</v>
      </c>
      <c r="D6835" s="19">
        <v>12</v>
      </c>
      <c r="E6835" s="19">
        <v>17</v>
      </c>
      <c r="F6835" s="40">
        <v>28357</v>
      </c>
      <c r="G6835" s="35">
        <f t="shared" si="106"/>
        <v>29782</v>
      </c>
      <c r="H6835" s="27">
        <v>249</v>
      </c>
      <c r="I6835" s="28">
        <v>1915.6011000000001</v>
      </c>
      <c r="J6835" s="28">
        <f>H6835/(INDEX(Installed_Capacity!$H$6:$S$11,MATCH(Source_Data!B6835,Installed_Capacity!$G$6:$G$11,0),MATCH(Source_Data!C6835,Installed_Capacity!$H$5:$S$5,0)))</f>
        <v>0.41848739495798321</v>
      </c>
      <c r="K6835" s="29">
        <f>I6835/(INDEX(Installed_Capacity!$H$15:$S$20,MATCH(Source_Data!B6835,Installed_Capacity!$G$15:$G$20,0),MATCH(Source_Data!C6835,Installed_Capacity!$H$14:$S$14,0)))</f>
        <v>0.2400009396565117</v>
      </c>
      <c r="L6835" s="21"/>
      <c r="M6835" s="2"/>
    </row>
    <row r="6836" spans="1:13" x14ac:dyDescent="0.25">
      <c r="A6836" s="17">
        <v>43020</v>
      </c>
      <c r="B6836" s="19">
        <v>2017</v>
      </c>
      <c r="C6836" s="19">
        <v>10</v>
      </c>
      <c r="D6836" s="19">
        <v>12</v>
      </c>
      <c r="E6836" s="19">
        <v>18</v>
      </c>
      <c r="F6836" s="40">
        <v>29257</v>
      </c>
      <c r="G6836" s="35">
        <f t="shared" si="106"/>
        <v>29782</v>
      </c>
      <c r="H6836" s="27">
        <v>296.00000001000001</v>
      </c>
      <c r="I6836" s="28">
        <v>3192.6641</v>
      </c>
      <c r="J6836" s="28">
        <f>H6836/(INDEX(Installed_Capacity!$H$6:$S$11,MATCH(Source_Data!B6836,Installed_Capacity!$G$6:$G$11,0),MATCH(Source_Data!C6836,Installed_Capacity!$H$5:$S$5,0)))</f>
        <v>0.49747899161344539</v>
      </c>
      <c r="K6836" s="29">
        <f>I6836/(INDEX(Installed_Capacity!$H$15:$S$20,MATCH(Source_Data!B6836,Installed_Capacity!$G$15:$G$20,0),MATCH(Source_Data!C6836,Installed_Capacity!$H$14:$S$14,0)))</f>
        <v>0.40000101482903261</v>
      </c>
      <c r="L6836" s="21"/>
      <c r="M6836" s="2"/>
    </row>
    <row r="6837" spans="1:13" x14ac:dyDescent="0.25">
      <c r="A6837" s="17">
        <v>43020</v>
      </c>
      <c r="B6837" s="19">
        <v>2017</v>
      </c>
      <c r="C6837" s="19">
        <v>10</v>
      </c>
      <c r="D6837" s="19">
        <v>12</v>
      </c>
      <c r="E6837" s="19">
        <v>19</v>
      </c>
      <c r="F6837" s="40">
        <v>29782</v>
      </c>
      <c r="G6837" s="35">
        <f t="shared" si="106"/>
        <v>29782</v>
      </c>
      <c r="H6837" s="27">
        <v>331</v>
      </c>
      <c r="I6837" s="28">
        <v>1117.43786</v>
      </c>
      <c r="J6837" s="28">
        <f>H6837/(INDEX(Installed_Capacity!$H$6:$S$11,MATCH(Source_Data!B6837,Installed_Capacity!$G$6:$G$11,0),MATCH(Source_Data!C6837,Installed_Capacity!$H$5:$S$5,0)))</f>
        <v>0.55630252100840338</v>
      </c>
      <c r="K6837" s="29">
        <f>I6837/(INDEX(Installed_Capacity!$H$15:$S$20,MATCH(Source_Data!B6837,Installed_Capacity!$G$15:$G$20,0),MATCH(Source_Data!C6837,Installed_Capacity!$H$14:$S$14,0)))</f>
        <v>0.1400010348750382</v>
      </c>
      <c r="L6837" s="21"/>
      <c r="M6837" s="2"/>
    </row>
    <row r="6838" spans="1:13" x14ac:dyDescent="0.25">
      <c r="A6838" s="17">
        <v>43020</v>
      </c>
      <c r="B6838" s="19">
        <v>2017</v>
      </c>
      <c r="C6838" s="19">
        <v>10</v>
      </c>
      <c r="D6838" s="19">
        <v>12</v>
      </c>
      <c r="E6838" s="19">
        <v>20</v>
      </c>
      <c r="F6838" s="40">
        <v>28923</v>
      </c>
      <c r="G6838" s="35">
        <f t="shared" si="106"/>
        <v>29782</v>
      </c>
      <c r="H6838" s="27">
        <v>342</v>
      </c>
      <c r="I6838" s="28">
        <v>877.98834999999997</v>
      </c>
      <c r="J6838" s="28">
        <f>H6838/(INDEX(Installed_Capacity!$H$6:$S$11,MATCH(Source_Data!B6838,Installed_Capacity!$G$6:$G$11,0),MATCH(Source_Data!C6838,Installed_Capacity!$H$5:$S$5,0)))</f>
        <v>0.57478991596638651</v>
      </c>
      <c r="K6838" s="29">
        <f>I6838/(INDEX(Installed_Capacity!$H$15:$S$20,MATCH(Source_Data!B6838,Installed_Capacity!$G$15:$G$20,0),MATCH(Source_Data!C6838,Installed_Capacity!$H$14:$S$14,0)))</f>
        <v>0.11000099603590238</v>
      </c>
      <c r="L6838" s="21"/>
      <c r="M6838" s="2"/>
    </row>
    <row r="6839" spans="1:13" x14ac:dyDescent="0.25">
      <c r="A6839" s="17">
        <v>43020</v>
      </c>
      <c r="B6839" s="19">
        <v>2017</v>
      </c>
      <c r="C6839" s="19">
        <v>10</v>
      </c>
      <c r="D6839" s="19">
        <v>12</v>
      </c>
      <c r="E6839" s="19">
        <v>21</v>
      </c>
      <c r="F6839" s="40">
        <v>27548</v>
      </c>
      <c r="G6839" s="35">
        <f t="shared" si="106"/>
        <v>29782</v>
      </c>
      <c r="H6839" s="27">
        <v>352</v>
      </c>
      <c r="I6839" s="28">
        <v>1037.6212600000001</v>
      </c>
      <c r="J6839" s="28">
        <f>H6839/(INDEX(Installed_Capacity!$H$6:$S$11,MATCH(Source_Data!B6839,Installed_Capacity!$G$6:$G$11,0),MATCH(Source_Data!C6839,Installed_Capacity!$H$5:$S$5,0)))</f>
        <v>0.59159663865546219</v>
      </c>
      <c r="K6839" s="29">
        <f>I6839/(INDEX(Installed_Capacity!$H$15:$S$20,MATCH(Source_Data!B6839,Installed_Capacity!$G$15:$G$20,0),MATCH(Source_Data!C6839,Installed_Capacity!$H$14:$S$14,0)))</f>
        <v>0.13000100981753124</v>
      </c>
      <c r="L6839" s="21"/>
      <c r="M6839" s="2"/>
    </row>
    <row r="6840" spans="1:13" x14ac:dyDescent="0.25">
      <c r="A6840" s="17">
        <v>43020</v>
      </c>
      <c r="B6840" s="19">
        <v>2017</v>
      </c>
      <c r="C6840" s="19">
        <v>10</v>
      </c>
      <c r="D6840" s="19">
        <v>12</v>
      </c>
      <c r="E6840" s="19">
        <v>22</v>
      </c>
      <c r="F6840" s="40">
        <v>25376</v>
      </c>
      <c r="G6840" s="35">
        <f t="shared" si="106"/>
        <v>29782</v>
      </c>
      <c r="H6840" s="27">
        <v>355</v>
      </c>
      <c r="I6840" s="28">
        <v>798.17186000000004</v>
      </c>
      <c r="J6840" s="28">
        <f>H6840/(INDEX(Installed_Capacity!$H$6:$S$11,MATCH(Source_Data!B6840,Installed_Capacity!$G$6:$G$11,0),MATCH(Source_Data!C6840,Installed_Capacity!$H$5:$S$5,0)))</f>
        <v>0.59663865546218486</v>
      </c>
      <c r="K6840" s="29">
        <f>I6840/(INDEX(Installed_Capacity!$H$15:$S$20,MATCH(Source_Data!B6840,Installed_Capacity!$G$15:$G$20,0),MATCH(Source_Data!C6840,Installed_Capacity!$H$14:$S$14,0)))</f>
        <v>0.10000098476002425</v>
      </c>
      <c r="L6840" s="21"/>
      <c r="M6840" s="2"/>
    </row>
    <row r="6841" spans="1:13" x14ac:dyDescent="0.25">
      <c r="A6841" s="17">
        <v>43020</v>
      </c>
      <c r="B6841" s="19">
        <v>2017</v>
      </c>
      <c r="C6841" s="19">
        <v>10</v>
      </c>
      <c r="D6841" s="19">
        <v>12</v>
      </c>
      <c r="E6841" s="19">
        <v>23</v>
      </c>
      <c r="F6841" s="40">
        <v>23487</v>
      </c>
      <c r="G6841" s="35">
        <f t="shared" si="106"/>
        <v>29782</v>
      </c>
      <c r="H6841" s="27">
        <v>354</v>
      </c>
      <c r="I6841" s="28">
        <v>1596.3360600000001</v>
      </c>
      <c r="J6841" s="28">
        <f>H6841/(INDEX(Installed_Capacity!$H$6:$S$11,MATCH(Source_Data!B6841,Installed_Capacity!$G$6:$G$11,0),MATCH(Source_Data!C6841,Installed_Capacity!$H$5:$S$5,0)))</f>
        <v>0.59495798319327731</v>
      </c>
      <c r="K6841" s="29">
        <f>I6841/(INDEX(Installed_Capacity!$H$15:$S$20,MATCH(Source_Data!B6841,Installed_Capacity!$G$15:$G$20,0),MATCH(Source_Data!C6841,Installed_Capacity!$H$14:$S$14,0)))</f>
        <v>0.20000100981753124</v>
      </c>
      <c r="L6841" s="21"/>
      <c r="M6841" s="2"/>
    </row>
    <row r="6842" spans="1:13" x14ac:dyDescent="0.25">
      <c r="A6842" s="17">
        <v>43020</v>
      </c>
      <c r="B6842" s="19">
        <v>2017</v>
      </c>
      <c r="C6842" s="19">
        <v>10</v>
      </c>
      <c r="D6842" s="19">
        <v>12</v>
      </c>
      <c r="E6842" s="19">
        <v>24</v>
      </c>
      <c r="F6842" s="40">
        <v>22186</v>
      </c>
      <c r="G6842" s="35">
        <f t="shared" si="106"/>
        <v>29782</v>
      </c>
      <c r="H6842" s="27">
        <v>352</v>
      </c>
      <c r="I6842" s="28">
        <v>2155.0510999999997</v>
      </c>
      <c r="J6842" s="28">
        <f>H6842/(INDEX(Installed_Capacity!$H$6:$S$11,MATCH(Source_Data!B6842,Installed_Capacity!$G$6:$G$11,0),MATCH(Source_Data!C6842,Installed_Capacity!$H$5:$S$5,0)))</f>
        <v>0.59159663865546219</v>
      </c>
      <c r="K6842" s="29">
        <f>I6842/(INDEX(Installed_Capacity!$H$15:$S$20,MATCH(Source_Data!B6842,Installed_Capacity!$G$15:$G$20,0),MATCH(Source_Data!C6842,Installed_Capacity!$H$14:$S$14,0)))</f>
        <v>0.27000103988653956</v>
      </c>
      <c r="L6842" s="21"/>
      <c r="M6842" s="2"/>
    </row>
    <row r="6843" spans="1:13" x14ac:dyDescent="0.25">
      <c r="A6843" s="17">
        <v>43021</v>
      </c>
      <c r="B6843" s="19">
        <v>2017</v>
      </c>
      <c r="C6843" s="19">
        <v>10</v>
      </c>
      <c r="D6843" s="19">
        <v>13</v>
      </c>
      <c r="E6843" s="19">
        <v>1</v>
      </c>
      <c r="F6843" s="40">
        <v>21280</v>
      </c>
      <c r="G6843" s="35">
        <f t="shared" si="106"/>
        <v>29129</v>
      </c>
      <c r="H6843" s="27">
        <v>315</v>
      </c>
      <c r="I6843" s="28">
        <v>2314.6831000000002</v>
      </c>
      <c r="J6843" s="28">
        <f>H6843/(INDEX(Installed_Capacity!$H$6:$S$11,MATCH(Source_Data!B6843,Installed_Capacity!$G$6:$G$11,0),MATCH(Source_Data!C6843,Installed_Capacity!$H$5:$S$5,0)))</f>
        <v>0.52941176470588236</v>
      </c>
      <c r="K6843" s="29">
        <f>I6843/(INDEX(Installed_Capacity!$H$15:$S$20,MATCH(Source_Data!B6843,Installed_Capacity!$G$15:$G$20,0),MATCH(Source_Data!C6843,Installed_Capacity!$H$14:$S$14,0)))</f>
        <v>0.29000093965651169</v>
      </c>
      <c r="L6843" s="21"/>
      <c r="M6843" s="2"/>
    </row>
    <row r="6844" spans="1:13" x14ac:dyDescent="0.25">
      <c r="A6844" s="17">
        <v>43021</v>
      </c>
      <c r="B6844" s="19">
        <v>2017</v>
      </c>
      <c r="C6844" s="19">
        <v>10</v>
      </c>
      <c r="D6844" s="19">
        <v>13</v>
      </c>
      <c r="E6844" s="19">
        <v>2</v>
      </c>
      <c r="F6844" s="40">
        <v>20728</v>
      </c>
      <c r="G6844" s="35">
        <f t="shared" si="106"/>
        <v>29129</v>
      </c>
      <c r="H6844" s="27">
        <v>322</v>
      </c>
      <c r="I6844" s="28">
        <v>2075.2350999999999</v>
      </c>
      <c r="J6844" s="28">
        <f>H6844/(INDEX(Installed_Capacity!$H$6:$S$11,MATCH(Source_Data!B6844,Installed_Capacity!$G$6:$G$11,0),MATCH(Source_Data!C6844,Installed_Capacity!$H$5:$S$5,0)))</f>
        <v>0.54117647058823526</v>
      </c>
      <c r="K6844" s="29">
        <f>I6844/(INDEX(Installed_Capacity!$H$15:$S$20,MATCH(Source_Data!B6844,Installed_Capacity!$G$15:$G$20,0),MATCH(Source_Data!C6844,Installed_Capacity!$H$14:$S$14,0)))</f>
        <v>0.26000109000155353</v>
      </c>
      <c r="L6844" s="21"/>
      <c r="M6844" s="2"/>
    </row>
    <row r="6845" spans="1:13" x14ac:dyDescent="0.25">
      <c r="A6845" s="17">
        <v>43021</v>
      </c>
      <c r="B6845" s="19">
        <v>2017</v>
      </c>
      <c r="C6845" s="19">
        <v>10</v>
      </c>
      <c r="D6845" s="19">
        <v>13</v>
      </c>
      <c r="E6845" s="19">
        <v>3</v>
      </c>
      <c r="F6845" s="40">
        <v>20578</v>
      </c>
      <c r="G6845" s="35">
        <f t="shared" si="106"/>
        <v>29129</v>
      </c>
      <c r="H6845" s="27">
        <v>318</v>
      </c>
      <c r="I6845" s="28">
        <v>1915.6011000000001</v>
      </c>
      <c r="J6845" s="28">
        <f>H6845/(INDEX(Installed_Capacity!$H$6:$S$11,MATCH(Source_Data!B6845,Installed_Capacity!$G$6:$G$11,0),MATCH(Source_Data!C6845,Installed_Capacity!$H$5:$S$5,0)))</f>
        <v>0.53445378151260503</v>
      </c>
      <c r="K6845" s="29">
        <f>I6845/(INDEX(Installed_Capacity!$H$15:$S$20,MATCH(Source_Data!B6845,Installed_Capacity!$G$15:$G$20,0),MATCH(Source_Data!C6845,Installed_Capacity!$H$14:$S$14,0)))</f>
        <v>0.2400009396565117</v>
      </c>
      <c r="L6845" s="21"/>
      <c r="M6845" s="2"/>
    </row>
    <row r="6846" spans="1:13" x14ac:dyDescent="0.25">
      <c r="A6846" s="17">
        <v>43021</v>
      </c>
      <c r="B6846" s="19">
        <v>2017</v>
      </c>
      <c r="C6846" s="19">
        <v>10</v>
      </c>
      <c r="D6846" s="19">
        <v>13</v>
      </c>
      <c r="E6846" s="19">
        <v>4</v>
      </c>
      <c r="F6846" s="40">
        <v>21021</v>
      </c>
      <c r="G6846" s="35">
        <f t="shared" si="106"/>
        <v>29129</v>
      </c>
      <c r="H6846" s="27">
        <v>301</v>
      </c>
      <c r="I6846" s="28">
        <v>1915.6011000000001</v>
      </c>
      <c r="J6846" s="28">
        <f>H6846/(INDEX(Installed_Capacity!$H$6:$S$11,MATCH(Source_Data!B6846,Installed_Capacity!$G$6:$G$11,0),MATCH(Source_Data!C6846,Installed_Capacity!$H$5:$S$5,0)))</f>
        <v>0.50588235294117645</v>
      </c>
      <c r="K6846" s="29">
        <f>I6846/(INDEX(Installed_Capacity!$H$15:$S$20,MATCH(Source_Data!B6846,Installed_Capacity!$G$15:$G$20,0),MATCH(Source_Data!C6846,Installed_Capacity!$H$14:$S$14,0)))</f>
        <v>0.2400009396565117</v>
      </c>
      <c r="L6846" s="21"/>
      <c r="M6846" s="2"/>
    </row>
    <row r="6847" spans="1:13" x14ac:dyDescent="0.25">
      <c r="A6847" s="17">
        <v>43021</v>
      </c>
      <c r="B6847" s="19">
        <v>2017</v>
      </c>
      <c r="C6847" s="19">
        <v>10</v>
      </c>
      <c r="D6847" s="19">
        <v>13</v>
      </c>
      <c r="E6847" s="19">
        <v>5</v>
      </c>
      <c r="F6847" s="40">
        <v>22228</v>
      </c>
      <c r="G6847" s="35">
        <f t="shared" si="106"/>
        <v>29129</v>
      </c>
      <c r="H6847" s="27">
        <v>272</v>
      </c>
      <c r="I6847" s="28">
        <v>1835.7851000000001</v>
      </c>
      <c r="J6847" s="28">
        <f>H6847/(INDEX(Installed_Capacity!$H$6:$S$11,MATCH(Source_Data!B6847,Installed_Capacity!$G$6:$G$11,0),MATCH(Source_Data!C6847,Installed_Capacity!$H$5:$S$5,0)))</f>
        <v>0.45714285714285713</v>
      </c>
      <c r="K6847" s="29">
        <f>I6847/(INDEX(Installed_Capacity!$H$15:$S$20,MATCH(Source_Data!B6847,Installed_Capacity!$G$15:$G$20,0),MATCH(Source_Data!C6847,Installed_Capacity!$H$14:$S$14,0)))</f>
        <v>0.23000098977152564</v>
      </c>
      <c r="L6847" s="21"/>
      <c r="M6847" s="2"/>
    </row>
    <row r="6848" spans="1:13" x14ac:dyDescent="0.25">
      <c r="A6848" s="17">
        <v>43021</v>
      </c>
      <c r="B6848" s="19">
        <v>2017</v>
      </c>
      <c r="C6848" s="19">
        <v>10</v>
      </c>
      <c r="D6848" s="19">
        <v>13</v>
      </c>
      <c r="E6848" s="19">
        <v>6</v>
      </c>
      <c r="F6848" s="40">
        <v>24457</v>
      </c>
      <c r="G6848" s="35">
        <f t="shared" si="106"/>
        <v>29129</v>
      </c>
      <c r="H6848" s="27">
        <v>288</v>
      </c>
      <c r="I6848" s="28">
        <v>1835.7851000000001</v>
      </c>
      <c r="J6848" s="28">
        <f>H6848/(INDEX(Installed_Capacity!$H$6:$S$11,MATCH(Source_Data!B6848,Installed_Capacity!$G$6:$G$11,0),MATCH(Source_Data!C6848,Installed_Capacity!$H$5:$S$5,0)))</f>
        <v>0.48403361344537815</v>
      </c>
      <c r="K6848" s="29">
        <f>I6848/(INDEX(Installed_Capacity!$H$15:$S$20,MATCH(Source_Data!B6848,Installed_Capacity!$G$15:$G$20,0),MATCH(Source_Data!C6848,Installed_Capacity!$H$14:$S$14,0)))</f>
        <v>0.23000098977152564</v>
      </c>
      <c r="L6848" s="21"/>
      <c r="M6848" s="2"/>
    </row>
    <row r="6849" spans="1:13" x14ac:dyDescent="0.25">
      <c r="A6849" s="17">
        <v>43021</v>
      </c>
      <c r="B6849" s="19">
        <v>2017</v>
      </c>
      <c r="C6849" s="19">
        <v>10</v>
      </c>
      <c r="D6849" s="19">
        <v>13</v>
      </c>
      <c r="E6849" s="19">
        <v>7</v>
      </c>
      <c r="F6849" s="40">
        <v>25656</v>
      </c>
      <c r="G6849" s="35">
        <f t="shared" si="106"/>
        <v>29129</v>
      </c>
      <c r="H6849" s="27">
        <v>181.00000001000001</v>
      </c>
      <c r="I6849" s="28">
        <v>1835.7851000000001</v>
      </c>
      <c r="J6849" s="28">
        <f>H6849/(INDEX(Installed_Capacity!$H$6:$S$11,MATCH(Source_Data!B6849,Installed_Capacity!$G$6:$G$11,0),MATCH(Source_Data!C6849,Installed_Capacity!$H$5:$S$5,0)))</f>
        <v>0.30420168068907566</v>
      </c>
      <c r="K6849" s="29">
        <f>I6849/(INDEX(Installed_Capacity!$H$15:$S$20,MATCH(Source_Data!B6849,Installed_Capacity!$G$15:$G$20,0),MATCH(Source_Data!C6849,Installed_Capacity!$H$14:$S$14,0)))</f>
        <v>0.23000098977152564</v>
      </c>
      <c r="L6849" s="21"/>
      <c r="M6849" s="2"/>
    </row>
    <row r="6850" spans="1:13" x14ac:dyDescent="0.25">
      <c r="A6850" s="17">
        <v>43021</v>
      </c>
      <c r="B6850" s="19">
        <v>2017</v>
      </c>
      <c r="C6850" s="19">
        <v>10</v>
      </c>
      <c r="D6850" s="19">
        <v>13</v>
      </c>
      <c r="E6850" s="19">
        <v>8</v>
      </c>
      <c r="F6850" s="40">
        <v>25928</v>
      </c>
      <c r="G6850" s="35">
        <f t="shared" si="106"/>
        <v>29129</v>
      </c>
      <c r="H6850" s="27">
        <v>55.999999998</v>
      </c>
      <c r="I6850" s="28">
        <v>1915.6011000000001</v>
      </c>
      <c r="J6850" s="28">
        <f>H6850/(INDEX(Installed_Capacity!$H$6:$S$11,MATCH(Source_Data!B6850,Installed_Capacity!$G$6:$G$11,0),MATCH(Source_Data!C6850,Installed_Capacity!$H$5:$S$5,0)))</f>
        <v>9.4117647055462189E-2</v>
      </c>
      <c r="K6850" s="29">
        <f>I6850/(INDEX(Installed_Capacity!$H$15:$S$20,MATCH(Source_Data!B6850,Installed_Capacity!$G$15:$G$20,0),MATCH(Source_Data!C6850,Installed_Capacity!$H$14:$S$14,0)))</f>
        <v>0.2400009396565117</v>
      </c>
      <c r="L6850" s="21"/>
      <c r="M6850" s="2"/>
    </row>
    <row r="6851" spans="1:13" x14ac:dyDescent="0.25">
      <c r="A6851" s="17">
        <v>43021</v>
      </c>
      <c r="B6851" s="19">
        <v>2017</v>
      </c>
      <c r="C6851" s="19">
        <v>10</v>
      </c>
      <c r="D6851" s="19">
        <v>13</v>
      </c>
      <c r="E6851" s="19">
        <v>9</v>
      </c>
      <c r="F6851" s="40">
        <v>26046</v>
      </c>
      <c r="G6851" s="35">
        <f t="shared" ref="G6851:G6914" si="107">_xlfn.MAXIFS($F:$F,$B:$B,B6851,$C:$C,C6851,$D:$D,D6851)</f>
        <v>29129</v>
      </c>
      <c r="H6851" s="27">
        <v>28.000000002</v>
      </c>
      <c r="I6851" s="28">
        <v>2075.2350999999999</v>
      </c>
      <c r="J6851" s="28">
        <f>H6851/(INDEX(Installed_Capacity!$H$6:$S$11,MATCH(Source_Data!B6851,Installed_Capacity!$G$6:$G$11,0),MATCH(Source_Data!C6851,Installed_Capacity!$H$5:$S$5,0)))</f>
        <v>4.705882353277311E-2</v>
      </c>
      <c r="K6851" s="29">
        <f>I6851/(INDEX(Installed_Capacity!$H$15:$S$20,MATCH(Source_Data!B6851,Installed_Capacity!$G$15:$G$20,0),MATCH(Source_Data!C6851,Installed_Capacity!$H$14:$S$14,0)))</f>
        <v>0.26000109000155353</v>
      </c>
      <c r="L6851" s="21"/>
      <c r="M6851" s="2"/>
    </row>
    <row r="6852" spans="1:13" x14ac:dyDescent="0.25">
      <c r="A6852" s="17">
        <v>43021</v>
      </c>
      <c r="B6852" s="19">
        <v>2017</v>
      </c>
      <c r="C6852" s="19">
        <v>10</v>
      </c>
      <c r="D6852" s="19">
        <v>13</v>
      </c>
      <c r="E6852" s="19">
        <v>10</v>
      </c>
      <c r="F6852" s="40">
        <v>25976</v>
      </c>
      <c r="G6852" s="35">
        <f t="shared" si="107"/>
        <v>29129</v>
      </c>
      <c r="H6852" s="27">
        <v>27</v>
      </c>
      <c r="I6852" s="28">
        <v>1995.4181000000001</v>
      </c>
      <c r="J6852" s="28">
        <f>H6852/(INDEX(Installed_Capacity!$H$6:$S$11,MATCH(Source_Data!B6852,Installed_Capacity!$G$6:$G$11,0),MATCH(Source_Data!C6852,Installed_Capacity!$H$5:$S$5,0)))</f>
        <v>4.53781512605042E-2</v>
      </c>
      <c r="K6852" s="29">
        <f>I6852/(INDEX(Installed_Capacity!$H$15:$S$20,MATCH(Source_Data!B6852,Installed_Capacity!$G$15:$G$20,0),MATCH(Source_Data!C6852,Installed_Capacity!$H$14:$S$14,0)))</f>
        <v>0.25000101482903264</v>
      </c>
      <c r="L6852" s="21"/>
      <c r="M6852" s="2"/>
    </row>
    <row r="6853" spans="1:13" x14ac:dyDescent="0.25">
      <c r="A6853" s="17">
        <v>43021</v>
      </c>
      <c r="B6853" s="19">
        <v>2017</v>
      </c>
      <c r="C6853" s="19">
        <v>10</v>
      </c>
      <c r="D6853" s="19">
        <v>13</v>
      </c>
      <c r="E6853" s="19">
        <v>11</v>
      </c>
      <c r="F6853" s="40">
        <v>25882</v>
      </c>
      <c r="G6853" s="35">
        <f t="shared" si="107"/>
        <v>29129</v>
      </c>
      <c r="H6853" s="27">
        <v>22.999999999</v>
      </c>
      <c r="I6853" s="28">
        <v>1755.9691</v>
      </c>
      <c r="J6853" s="28">
        <f>H6853/(INDEX(Installed_Capacity!$H$6:$S$11,MATCH(Source_Data!B6853,Installed_Capacity!$G$6:$G$11,0),MATCH(Source_Data!C6853,Installed_Capacity!$H$5:$S$5,0)))</f>
        <v>3.8655462183193275E-2</v>
      </c>
      <c r="K6853" s="29">
        <f>I6853/(INDEX(Installed_Capacity!$H$15:$S$20,MATCH(Source_Data!B6853,Installed_Capacity!$G$15:$G$20,0),MATCH(Source_Data!C6853,Installed_Capacity!$H$14:$S$14,0)))</f>
        <v>0.2200010398865396</v>
      </c>
      <c r="L6853" s="21"/>
      <c r="M6853" s="2"/>
    </row>
    <row r="6854" spans="1:13" x14ac:dyDescent="0.25">
      <c r="A6854" s="17">
        <v>43021</v>
      </c>
      <c r="B6854" s="19">
        <v>2017</v>
      </c>
      <c r="C6854" s="19">
        <v>10</v>
      </c>
      <c r="D6854" s="19">
        <v>13</v>
      </c>
      <c r="E6854" s="19">
        <v>12</v>
      </c>
      <c r="F6854" s="40">
        <v>25746</v>
      </c>
      <c r="G6854" s="35">
        <f t="shared" si="107"/>
        <v>29129</v>
      </c>
      <c r="H6854" s="27">
        <v>55.000000006</v>
      </c>
      <c r="I6854" s="28">
        <v>1277.0703599999999</v>
      </c>
      <c r="J6854" s="28">
        <f>H6854/(INDEX(Installed_Capacity!$H$6:$S$11,MATCH(Source_Data!B6854,Installed_Capacity!$G$6:$G$11,0),MATCH(Source_Data!C6854,Installed_Capacity!$H$5:$S$5,0)))</f>
        <v>9.2436974800000002E-2</v>
      </c>
      <c r="K6854" s="29">
        <f>I6854/(INDEX(Installed_Capacity!$H$15:$S$20,MATCH(Source_Data!B6854,Installed_Capacity!$G$15:$G$20,0),MATCH(Source_Data!C6854,Installed_Capacity!$H$14:$S$14,0)))</f>
        <v>0.16000099728877773</v>
      </c>
      <c r="L6854" s="21"/>
      <c r="M6854" s="2"/>
    </row>
    <row r="6855" spans="1:13" x14ac:dyDescent="0.25">
      <c r="A6855" s="17">
        <v>43021</v>
      </c>
      <c r="B6855" s="19">
        <v>2017</v>
      </c>
      <c r="C6855" s="19">
        <v>10</v>
      </c>
      <c r="D6855" s="19">
        <v>13</v>
      </c>
      <c r="E6855" s="19">
        <v>13</v>
      </c>
      <c r="F6855" s="40">
        <v>26213</v>
      </c>
      <c r="G6855" s="35">
        <f t="shared" si="107"/>
        <v>29129</v>
      </c>
      <c r="H6855" s="27">
        <v>102.00000000999999</v>
      </c>
      <c r="I6855" s="28">
        <v>877.98834999999997</v>
      </c>
      <c r="J6855" s="28">
        <f>H6855/(INDEX(Installed_Capacity!$H$6:$S$11,MATCH(Source_Data!B6855,Installed_Capacity!$G$6:$G$11,0),MATCH(Source_Data!C6855,Installed_Capacity!$H$5:$S$5,0)))</f>
        <v>0.17142857144537815</v>
      </c>
      <c r="K6855" s="29">
        <f>I6855/(INDEX(Installed_Capacity!$H$15:$S$20,MATCH(Source_Data!B6855,Installed_Capacity!$G$15:$G$20,0),MATCH(Source_Data!C6855,Installed_Capacity!$H$14:$S$14,0)))</f>
        <v>0.11000099603590238</v>
      </c>
      <c r="L6855" s="21"/>
      <c r="M6855" s="2"/>
    </row>
    <row r="6856" spans="1:13" x14ac:dyDescent="0.25">
      <c r="A6856" s="17">
        <v>43021</v>
      </c>
      <c r="B6856" s="19">
        <v>2017</v>
      </c>
      <c r="C6856" s="19">
        <v>10</v>
      </c>
      <c r="D6856" s="19">
        <v>13</v>
      </c>
      <c r="E6856" s="19">
        <v>14</v>
      </c>
      <c r="F6856" s="40">
        <v>26721</v>
      </c>
      <c r="G6856" s="35">
        <f t="shared" si="107"/>
        <v>29129</v>
      </c>
      <c r="H6856" s="27">
        <v>93</v>
      </c>
      <c r="I6856" s="28">
        <v>478.90644000000003</v>
      </c>
      <c r="J6856" s="28">
        <f>H6856/(INDEX(Installed_Capacity!$H$6:$S$11,MATCH(Source_Data!B6856,Installed_Capacity!$G$6:$G$11,0),MATCH(Source_Data!C6856,Installed_Capacity!$H$5:$S$5,0)))</f>
        <v>0.15630252100840336</v>
      </c>
      <c r="K6856" s="29">
        <f>I6856/(INDEX(Installed_Capacity!$H$15:$S$20,MATCH(Source_Data!B6856,Installed_Capacity!$G$15:$G$20,0),MATCH(Source_Data!C6856,Installed_Capacity!$H$14:$S$14,0)))</f>
        <v>6.0001007311780541E-2</v>
      </c>
      <c r="L6856" s="21"/>
      <c r="M6856" s="2"/>
    </row>
    <row r="6857" spans="1:13" x14ac:dyDescent="0.25">
      <c r="A6857" s="17">
        <v>43021</v>
      </c>
      <c r="B6857" s="19">
        <v>2017</v>
      </c>
      <c r="C6857" s="19">
        <v>10</v>
      </c>
      <c r="D6857" s="19">
        <v>13</v>
      </c>
      <c r="E6857" s="19">
        <v>15</v>
      </c>
      <c r="F6857" s="40">
        <v>27301</v>
      </c>
      <c r="G6857" s="35">
        <f t="shared" si="107"/>
        <v>29129</v>
      </c>
      <c r="H6857" s="27">
        <v>105</v>
      </c>
      <c r="I6857" s="28">
        <v>399.08994999999999</v>
      </c>
      <c r="J6857" s="28">
        <f>H6857/(INDEX(Installed_Capacity!$H$6:$S$11,MATCH(Source_Data!B6857,Installed_Capacity!$G$6:$G$11,0),MATCH(Source_Data!C6857,Installed_Capacity!$H$5:$S$5,0)))</f>
        <v>0.17647058823529413</v>
      </c>
      <c r="K6857" s="29">
        <f>I6857/(INDEX(Installed_Capacity!$H$15:$S$20,MATCH(Source_Data!B6857,Installed_Capacity!$G$15:$G$20,0),MATCH(Source_Data!C6857,Installed_Capacity!$H$14:$S$14,0)))</f>
        <v>5.0000996035902391E-2</v>
      </c>
      <c r="L6857" s="21"/>
      <c r="M6857" s="2"/>
    </row>
    <row r="6858" spans="1:13" x14ac:dyDescent="0.25">
      <c r="A6858" s="17">
        <v>43021</v>
      </c>
      <c r="B6858" s="19">
        <v>2017</v>
      </c>
      <c r="C6858" s="19">
        <v>10</v>
      </c>
      <c r="D6858" s="19">
        <v>13</v>
      </c>
      <c r="E6858" s="19">
        <v>16</v>
      </c>
      <c r="F6858" s="40">
        <v>27809</v>
      </c>
      <c r="G6858" s="35">
        <f t="shared" si="107"/>
        <v>29129</v>
      </c>
      <c r="H6858" s="27">
        <v>105</v>
      </c>
      <c r="I6858" s="28">
        <v>319.27364</v>
      </c>
      <c r="J6858" s="28">
        <f>H6858/(INDEX(Installed_Capacity!$H$6:$S$11,MATCH(Source_Data!B6858,Installed_Capacity!$G$6:$G$11,0),MATCH(Source_Data!C6858,Installed_Capacity!$H$5:$S$5,0)))</f>
        <v>0.17647058823529413</v>
      </c>
      <c r="K6858" s="29">
        <f>I6858/(INDEX(Installed_Capacity!$H$15:$S$20,MATCH(Source_Data!B6858,Installed_Capacity!$G$15:$G$20,0),MATCH(Source_Data!C6858,Installed_Capacity!$H$14:$S$14,0)))</f>
        <v>4.0001007311780537E-2</v>
      </c>
      <c r="L6858" s="21"/>
      <c r="M6858" s="2"/>
    </row>
    <row r="6859" spans="1:13" x14ac:dyDescent="0.25">
      <c r="A6859" s="17">
        <v>43021</v>
      </c>
      <c r="B6859" s="19">
        <v>2017</v>
      </c>
      <c r="C6859" s="19">
        <v>10</v>
      </c>
      <c r="D6859" s="19">
        <v>13</v>
      </c>
      <c r="E6859" s="19">
        <v>17</v>
      </c>
      <c r="F6859" s="40">
        <v>28188</v>
      </c>
      <c r="G6859" s="35">
        <f t="shared" si="107"/>
        <v>29129</v>
      </c>
      <c r="H6859" s="27">
        <v>134</v>
      </c>
      <c r="I6859" s="28">
        <v>239.45715000000001</v>
      </c>
      <c r="J6859" s="28">
        <f>H6859/(INDEX(Installed_Capacity!$H$6:$S$11,MATCH(Source_Data!B6859,Installed_Capacity!$G$6:$G$11,0),MATCH(Source_Data!C6859,Installed_Capacity!$H$5:$S$5,0)))</f>
        <v>0.22521008403361345</v>
      </c>
      <c r="K6859" s="29">
        <f>I6859/(INDEX(Installed_Capacity!$H$15:$S$20,MATCH(Source_Data!B6859,Installed_Capacity!$G$15:$G$20,0),MATCH(Source_Data!C6859,Installed_Capacity!$H$14:$S$14,0)))</f>
        <v>3.0000996035902398E-2</v>
      </c>
      <c r="L6859" s="21"/>
      <c r="M6859" s="2"/>
    </row>
    <row r="6860" spans="1:13" x14ac:dyDescent="0.25">
      <c r="A6860" s="17">
        <v>43021</v>
      </c>
      <c r="B6860" s="19">
        <v>2017</v>
      </c>
      <c r="C6860" s="19">
        <v>10</v>
      </c>
      <c r="D6860" s="19">
        <v>13</v>
      </c>
      <c r="E6860" s="19">
        <v>18</v>
      </c>
      <c r="F6860" s="40">
        <v>28803</v>
      </c>
      <c r="G6860" s="35">
        <f t="shared" si="107"/>
        <v>29129</v>
      </c>
      <c r="H6860" s="27">
        <v>106</v>
      </c>
      <c r="I6860" s="28">
        <v>319.27364</v>
      </c>
      <c r="J6860" s="28">
        <f>H6860/(INDEX(Installed_Capacity!$H$6:$S$11,MATCH(Source_Data!B6860,Installed_Capacity!$G$6:$G$11,0),MATCH(Source_Data!C6860,Installed_Capacity!$H$5:$S$5,0)))</f>
        <v>0.17815126050420169</v>
      </c>
      <c r="K6860" s="29">
        <f>I6860/(INDEX(Installed_Capacity!$H$15:$S$20,MATCH(Source_Data!B6860,Installed_Capacity!$G$15:$G$20,0),MATCH(Source_Data!C6860,Installed_Capacity!$H$14:$S$14,0)))</f>
        <v>4.0001007311780537E-2</v>
      </c>
      <c r="L6860" s="21"/>
      <c r="M6860" s="2"/>
    </row>
    <row r="6861" spans="1:13" x14ac:dyDescent="0.25">
      <c r="A6861" s="17">
        <v>43021</v>
      </c>
      <c r="B6861" s="19">
        <v>2017</v>
      </c>
      <c r="C6861" s="19">
        <v>10</v>
      </c>
      <c r="D6861" s="19">
        <v>13</v>
      </c>
      <c r="E6861" s="19">
        <v>19</v>
      </c>
      <c r="F6861" s="40">
        <v>29129</v>
      </c>
      <c r="G6861" s="35">
        <f t="shared" si="107"/>
        <v>29129</v>
      </c>
      <c r="H6861" s="27">
        <v>219</v>
      </c>
      <c r="I6861" s="28">
        <v>319.27364</v>
      </c>
      <c r="J6861" s="28">
        <f>H6861/(INDEX(Installed_Capacity!$H$6:$S$11,MATCH(Source_Data!B6861,Installed_Capacity!$G$6:$G$11,0),MATCH(Source_Data!C6861,Installed_Capacity!$H$5:$S$5,0)))</f>
        <v>0.36806722689075633</v>
      </c>
      <c r="K6861" s="29">
        <f>I6861/(INDEX(Installed_Capacity!$H$15:$S$20,MATCH(Source_Data!B6861,Installed_Capacity!$G$15:$G$20,0),MATCH(Source_Data!C6861,Installed_Capacity!$H$14:$S$14,0)))</f>
        <v>4.0001007311780537E-2</v>
      </c>
      <c r="L6861" s="21"/>
      <c r="M6861" s="2"/>
    </row>
    <row r="6862" spans="1:13" x14ac:dyDescent="0.25">
      <c r="A6862" s="17">
        <v>43021</v>
      </c>
      <c r="B6862" s="19">
        <v>2017</v>
      </c>
      <c r="C6862" s="19">
        <v>10</v>
      </c>
      <c r="D6862" s="19">
        <v>13</v>
      </c>
      <c r="E6862" s="19">
        <v>20</v>
      </c>
      <c r="F6862" s="40">
        <v>28250</v>
      </c>
      <c r="G6862" s="35">
        <f t="shared" si="107"/>
        <v>29129</v>
      </c>
      <c r="H6862" s="27">
        <v>291</v>
      </c>
      <c r="I6862" s="28">
        <v>159.640749</v>
      </c>
      <c r="J6862" s="28">
        <f>H6862/(INDEX(Installed_Capacity!$H$6:$S$11,MATCH(Source_Data!B6862,Installed_Capacity!$G$6:$G$11,0),MATCH(Source_Data!C6862,Installed_Capacity!$H$5:$S$5,0)))</f>
        <v>0.48907563025210082</v>
      </c>
      <c r="K6862" s="29">
        <f>I6862/(INDEX(Installed_Capacity!$H$15:$S$20,MATCH(Source_Data!B6862,Installed_Capacity!$G$15:$G$20,0),MATCH(Source_Data!C6862,Installed_Capacity!$H$14:$S$14,0)))</f>
        <v>2.0000995910614862E-2</v>
      </c>
      <c r="L6862" s="21"/>
      <c r="M6862" s="2"/>
    </row>
    <row r="6863" spans="1:13" x14ac:dyDescent="0.25">
      <c r="A6863" s="17">
        <v>43021</v>
      </c>
      <c r="B6863" s="19">
        <v>2017</v>
      </c>
      <c r="C6863" s="19">
        <v>10</v>
      </c>
      <c r="D6863" s="19">
        <v>13</v>
      </c>
      <c r="E6863" s="19">
        <v>21</v>
      </c>
      <c r="F6863" s="40">
        <v>27058</v>
      </c>
      <c r="G6863" s="35">
        <f t="shared" si="107"/>
        <v>29129</v>
      </c>
      <c r="H6863" s="27">
        <v>248</v>
      </c>
      <c r="I6863" s="28">
        <v>79.824378999999993</v>
      </c>
      <c r="J6863" s="28">
        <f>H6863/(INDEX(Installed_Capacity!$H$6:$S$11,MATCH(Source_Data!B6863,Installed_Capacity!$G$6:$G$11,0),MATCH(Source_Data!C6863,Installed_Capacity!$H$5:$S$5,0)))</f>
        <v>0.41680672268907565</v>
      </c>
      <c r="K6863" s="29">
        <f>I6863/(INDEX(Installed_Capacity!$H$15:$S$20,MATCH(Source_Data!B6863,Installed_Capacity!$G$15:$G$20,0),MATCH(Source_Data!C6863,Installed_Capacity!$H$14:$S$14,0)))</f>
        <v>1.0000999669240907E-2</v>
      </c>
      <c r="L6863" s="21"/>
      <c r="M6863" s="2"/>
    </row>
    <row r="6864" spans="1:13" x14ac:dyDescent="0.25">
      <c r="A6864" s="17">
        <v>43021</v>
      </c>
      <c r="B6864" s="19">
        <v>2017</v>
      </c>
      <c r="C6864" s="19">
        <v>10</v>
      </c>
      <c r="D6864" s="19">
        <v>13</v>
      </c>
      <c r="E6864" s="19">
        <v>22</v>
      </c>
      <c r="F6864" s="40">
        <v>25342</v>
      </c>
      <c r="G6864" s="35">
        <f t="shared" si="107"/>
        <v>29129</v>
      </c>
      <c r="H6864" s="27">
        <v>294</v>
      </c>
      <c r="I6864" s="28">
        <v>79.824378999999993</v>
      </c>
      <c r="J6864" s="28">
        <f>H6864/(INDEX(Installed_Capacity!$H$6:$S$11,MATCH(Source_Data!B6864,Installed_Capacity!$G$6:$G$11,0),MATCH(Source_Data!C6864,Installed_Capacity!$H$5:$S$5,0)))</f>
        <v>0.49411764705882355</v>
      </c>
      <c r="K6864" s="29">
        <f>I6864/(INDEX(Installed_Capacity!$H$15:$S$20,MATCH(Source_Data!B6864,Installed_Capacity!$G$15:$G$20,0),MATCH(Source_Data!C6864,Installed_Capacity!$H$14:$S$14,0)))</f>
        <v>1.0000999669240907E-2</v>
      </c>
      <c r="L6864" s="21"/>
      <c r="M6864" s="2"/>
    </row>
    <row r="6865" spans="1:13" x14ac:dyDescent="0.25">
      <c r="A6865" s="17">
        <v>43021</v>
      </c>
      <c r="B6865" s="19">
        <v>2017</v>
      </c>
      <c r="C6865" s="19">
        <v>10</v>
      </c>
      <c r="D6865" s="19">
        <v>13</v>
      </c>
      <c r="E6865" s="19">
        <v>23</v>
      </c>
      <c r="F6865" s="40">
        <v>23535</v>
      </c>
      <c r="G6865" s="35">
        <f t="shared" si="107"/>
        <v>29129</v>
      </c>
      <c r="H6865" s="27">
        <v>203</v>
      </c>
      <c r="I6865" s="28">
        <v>239.45715000000001</v>
      </c>
      <c r="J6865" s="28">
        <f>H6865/(INDEX(Installed_Capacity!$H$6:$S$11,MATCH(Source_Data!B6865,Installed_Capacity!$G$6:$G$11,0),MATCH(Source_Data!C6865,Installed_Capacity!$H$5:$S$5,0)))</f>
        <v>0.3411764705882353</v>
      </c>
      <c r="K6865" s="29">
        <f>I6865/(INDEX(Installed_Capacity!$H$15:$S$20,MATCH(Source_Data!B6865,Installed_Capacity!$G$15:$G$20,0),MATCH(Source_Data!C6865,Installed_Capacity!$H$14:$S$14,0)))</f>
        <v>3.0000996035902398E-2</v>
      </c>
      <c r="L6865" s="21"/>
      <c r="M6865" s="2"/>
    </row>
    <row r="6866" spans="1:13" x14ac:dyDescent="0.25">
      <c r="A6866" s="17">
        <v>43021</v>
      </c>
      <c r="B6866" s="19">
        <v>2017</v>
      </c>
      <c r="C6866" s="19">
        <v>10</v>
      </c>
      <c r="D6866" s="19">
        <v>13</v>
      </c>
      <c r="E6866" s="19">
        <v>24</v>
      </c>
      <c r="F6866" s="40">
        <v>22207</v>
      </c>
      <c r="G6866" s="35">
        <f t="shared" si="107"/>
        <v>29129</v>
      </c>
      <c r="H6866" s="27">
        <v>123</v>
      </c>
      <c r="I6866" s="28">
        <v>558.72266000000002</v>
      </c>
      <c r="J6866" s="28">
        <f>H6866/(INDEX(Installed_Capacity!$H$6:$S$11,MATCH(Source_Data!B6866,Installed_Capacity!$G$6:$G$11,0),MATCH(Source_Data!C6866,Installed_Capacity!$H$5:$S$5,0)))</f>
        <v>0.20672268907563024</v>
      </c>
      <c r="K6866" s="29">
        <f>I6866/(INDEX(Installed_Capacity!$H$15:$S$20,MATCH(Source_Data!B6866,Installed_Capacity!$G$15:$G$20,0),MATCH(Source_Data!C6866,Installed_Capacity!$H$14:$S$14,0)))</f>
        <v>7.0000984760024254E-2</v>
      </c>
      <c r="L6866" s="21"/>
      <c r="M6866" s="2"/>
    </row>
    <row r="6867" spans="1:13" x14ac:dyDescent="0.25">
      <c r="A6867" s="17">
        <v>43022</v>
      </c>
      <c r="B6867" s="19">
        <v>2017</v>
      </c>
      <c r="C6867" s="19">
        <v>10</v>
      </c>
      <c r="D6867" s="19">
        <v>14</v>
      </c>
      <c r="E6867" s="19">
        <v>1</v>
      </c>
      <c r="F6867" s="40">
        <v>21216</v>
      </c>
      <c r="G6867" s="35">
        <f t="shared" si="107"/>
        <v>28217</v>
      </c>
      <c r="H6867" s="27">
        <v>229.00000001000001</v>
      </c>
      <c r="I6867" s="28">
        <v>1356.88705</v>
      </c>
      <c r="J6867" s="28">
        <f>H6867/(INDEX(Installed_Capacity!$H$6:$S$11,MATCH(Source_Data!B6867,Installed_Capacity!$G$6:$G$11,0),MATCH(Source_Data!C6867,Installed_Capacity!$H$5:$S$5,0)))</f>
        <v>0.38487394959663868</v>
      </c>
      <c r="K6867" s="29">
        <f>I6867/(INDEX(Installed_Capacity!$H$15:$S$20,MATCH(Source_Data!B6867,Installed_Capacity!$G$15:$G$20,0),MATCH(Source_Data!C6867,Installed_Capacity!$H$14:$S$14,0)))</f>
        <v>0.17000103362216287</v>
      </c>
      <c r="L6867" s="21"/>
      <c r="M6867" s="2"/>
    </row>
    <row r="6868" spans="1:13" x14ac:dyDescent="0.25">
      <c r="A6868" s="17">
        <v>43022</v>
      </c>
      <c r="B6868" s="19">
        <v>2017</v>
      </c>
      <c r="C6868" s="19">
        <v>10</v>
      </c>
      <c r="D6868" s="19">
        <v>14</v>
      </c>
      <c r="E6868" s="19">
        <v>2</v>
      </c>
      <c r="F6868" s="40">
        <v>20563</v>
      </c>
      <c r="G6868" s="35">
        <f t="shared" si="107"/>
        <v>28217</v>
      </c>
      <c r="H6868" s="27">
        <v>318</v>
      </c>
      <c r="I6868" s="28">
        <v>1755.9691</v>
      </c>
      <c r="J6868" s="28">
        <f>H6868/(INDEX(Installed_Capacity!$H$6:$S$11,MATCH(Source_Data!B6868,Installed_Capacity!$G$6:$G$11,0),MATCH(Source_Data!C6868,Installed_Capacity!$H$5:$S$5,0)))</f>
        <v>0.53445378151260503</v>
      </c>
      <c r="K6868" s="29">
        <f>I6868/(INDEX(Installed_Capacity!$H$15:$S$20,MATCH(Source_Data!B6868,Installed_Capacity!$G$15:$G$20,0),MATCH(Source_Data!C6868,Installed_Capacity!$H$14:$S$14,0)))</f>
        <v>0.2200010398865396</v>
      </c>
      <c r="L6868" s="21"/>
      <c r="M6868" s="2"/>
    </row>
    <row r="6869" spans="1:13" x14ac:dyDescent="0.25">
      <c r="A6869" s="17">
        <v>43022</v>
      </c>
      <c r="B6869" s="19">
        <v>2017</v>
      </c>
      <c r="C6869" s="19">
        <v>10</v>
      </c>
      <c r="D6869" s="19">
        <v>14</v>
      </c>
      <c r="E6869" s="19">
        <v>3</v>
      </c>
      <c r="F6869" s="40">
        <v>20235</v>
      </c>
      <c r="G6869" s="35">
        <f t="shared" si="107"/>
        <v>28217</v>
      </c>
      <c r="H6869" s="27">
        <v>284</v>
      </c>
      <c r="I6869" s="28">
        <v>1915.6011000000001</v>
      </c>
      <c r="J6869" s="28">
        <f>H6869/(INDEX(Installed_Capacity!$H$6:$S$11,MATCH(Source_Data!B6869,Installed_Capacity!$G$6:$G$11,0),MATCH(Source_Data!C6869,Installed_Capacity!$H$5:$S$5,0)))</f>
        <v>0.47731092436974792</v>
      </c>
      <c r="K6869" s="29">
        <f>I6869/(INDEX(Installed_Capacity!$H$15:$S$20,MATCH(Source_Data!B6869,Installed_Capacity!$G$15:$G$20,0),MATCH(Source_Data!C6869,Installed_Capacity!$H$14:$S$14,0)))</f>
        <v>0.2400009396565117</v>
      </c>
      <c r="L6869" s="21"/>
      <c r="M6869" s="2"/>
    </row>
    <row r="6870" spans="1:13" x14ac:dyDescent="0.25">
      <c r="A6870" s="17">
        <v>43022</v>
      </c>
      <c r="B6870" s="19">
        <v>2017</v>
      </c>
      <c r="C6870" s="19">
        <v>10</v>
      </c>
      <c r="D6870" s="19">
        <v>14</v>
      </c>
      <c r="E6870" s="19">
        <v>4</v>
      </c>
      <c r="F6870" s="40">
        <v>20212</v>
      </c>
      <c r="G6870" s="35">
        <f t="shared" si="107"/>
        <v>28217</v>
      </c>
      <c r="H6870" s="27">
        <v>276</v>
      </c>
      <c r="I6870" s="28">
        <v>1915.6011000000001</v>
      </c>
      <c r="J6870" s="28">
        <f>H6870/(INDEX(Installed_Capacity!$H$6:$S$11,MATCH(Source_Data!B6870,Installed_Capacity!$G$6:$G$11,0),MATCH(Source_Data!C6870,Installed_Capacity!$H$5:$S$5,0)))</f>
        <v>0.46386554621848741</v>
      </c>
      <c r="K6870" s="29">
        <f>I6870/(INDEX(Installed_Capacity!$H$15:$S$20,MATCH(Source_Data!B6870,Installed_Capacity!$G$15:$G$20,0),MATCH(Source_Data!C6870,Installed_Capacity!$H$14:$S$14,0)))</f>
        <v>0.2400009396565117</v>
      </c>
      <c r="L6870" s="21"/>
      <c r="M6870" s="2"/>
    </row>
    <row r="6871" spans="1:13" x14ac:dyDescent="0.25">
      <c r="A6871" s="17">
        <v>43022</v>
      </c>
      <c r="B6871" s="19">
        <v>2017</v>
      </c>
      <c r="C6871" s="19">
        <v>10</v>
      </c>
      <c r="D6871" s="19">
        <v>14</v>
      </c>
      <c r="E6871" s="19">
        <v>5</v>
      </c>
      <c r="F6871" s="40">
        <v>20675</v>
      </c>
      <c r="G6871" s="35">
        <f t="shared" si="107"/>
        <v>28217</v>
      </c>
      <c r="H6871" s="27">
        <v>295</v>
      </c>
      <c r="I6871" s="28">
        <v>1835.7851000000001</v>
      </c>
      <c r="J6871" s="28">
        <f>H6871/(INDEX(Installed_Capacity!$H$6:$S$11,MATCH(Source_Data!B6871,Installed_Capacity!$G$6:$G$11,0),MATCH(Source_Data!C6871,Installed_Capacity!$H$5:$S$5,0)))</f>
        <v>0.49579831932773111</v>
      </c>
      <c r="K6871" s="29">
        <f>I6871/(INDEX(Installed_Capacity!$H$15:$S$20,MATCH(Source_Data!B6871,Installed_Capacity!$G$15:$G$20,0),MATCH(Source_Data!C6871,Installed_Capacity!$H$14:$S$14,0)))</f>
        <v>0.23000098977152564</v>
      </c>
      <c r="L6871" s="21"/>
      <c r="M6871" s="2"/>
    </row>
    <row r="6872" spans="1:13" x14ac:dyDescent="0.25">
      <c r="A6872" s="17">
        <v>43022</v>
      </c>
      <c r="B6872" s="19">
        <v>2017</v>
      </c>
      <c r="C6872" s="19">
        <v>10</v>
      </c>
      <c r="D6872" s="19">
        <v>14</v>
      </c>
      <c r="E6872" s="19">
        <v>6</v>
      </c>
      <c r="F6872" s="40">
        <v>21596</v>
      </c>
      <c r="G6872" s="35">
        <f t="shared" si="107"/>
        <v>28217</v>
      </c>
      <c r="H6872" s="27">
        <v>242</v>
      </c>
      <c r="I6872" s="28">
        <v>1835.7851000000001</v>
      </c>
      <c r="J6872" s="28">
        <f>H6872/(INDEX(Installed_Capacity!$H$6:$S$11,MATCH(Source_Data!B6872,Installed_Capacity!$G$6:$G$11,0),MATCH(Source_Data!C6872,Installed_Capacity!$H$5:$S$5,0)))</f>
        <v>0.40672268907563025</v>
      </c>
      <c r="K6872" s="29">
        <f>I6872/(INDEX(Installed_Capacity!$H$15:$S$20,MATCH(Source_Data!B6872,Installed_Capacity!$G$15:$G$20,0),MATCH(Source_Data!C6872,Installed_Capacity!$H$14:$S$14,0)))</f>
        <v>0.23000098977152564</v>
      </c>
      <c r="L6872" s="21"/>
      <c r="M6872" s="2"/>
    </row>
    <row r="6873" spans="1:13" x14ac:dyDescent="0.25">
      <c r="A6873" s="17">
        <v>43022</v>
      </c>
      <c r="B6873" s="19">
        <v>2017</v>
      </c>
      <c r="C6873" s="19">
        <v>10</v>
      </c>
      <c r="D6873" s="19">
        <v>14</v>
      </c>
      <c r="E6873" s="19">
        <v>7</v>
      </c>
      <c r="F6873" s="40">
        <v>21990</v>
      </c>
      <c r="G6873" s="35">
        <f t="shared" si="107"/>
        <v>28217</v>
      </c>
      <c r="H6873" s="27">
        <v>207</v>
      </c>
      <c r="I6873" s="28">
        <v>1835.7851000000001</v>
      </c>
      <c r="J6873" s="28">
        <f>H6873/(INDEX(Installed_Capacity!$H$6:$S$11,MATCH(Source_Data!B6873,Installed_Capacity!$G$6:$G$11,0),MATCH(Source_Data!C6873,Installed_Capacity!$H$5:$S$5,0)))</f>
        <v>0.34789915966386553</v>
      </c>
      <c r="K6873" s="29">
        <f>I6873/(INDEX(Installed_Capacity!$H$15:$S$20,MATCH(Source_Data!B6873,Installed_Capacity!$G$15:$G$20,0),MATCH(Source_Data!C6873,Installed_Capacity!$H$14:$S$14,0)))</f>
        <v>0.23000098977152564</v>
      </c>
      <c r="L6873" s="21"/>
      <c r="M6873" s="2"/>
    </row>
    <row r="6874" spans="1:13" x14ac:dyDescent="0.25">
      <c r="A6874" s="17">
        <v>43022</v>
      </c>
      <c r="B6874" s="19">
        <v>2017</v>
      </c>
      <c r="C6874" s="19">
        <v>10</v>
      </c>
      <c r="D6874" s="19">
        <v>14</v>
      </c>
      <c r="E6874" s="19">
        <v>8</v>
      </c>
      <c r="F6874" s="40">
        <v>22461</v>
      </c>
      <c r="G6874" s="35">
        <f t="shared" si="107"/>
        <v>28217</v>
      </c>
      <c r="H6874" s="27">
        <v>165</v>
      </c>
      <c r="I6874" s="28">
        <v>1915.6011000000001</v>
      </c>
      <c r="J6874" s="28">
        <f>H6874/(INDEX(Installed_Capacity!$H$6:$S$11,MATCH(Source_Data!B6874,Installed_Capacity!$G$6:$G$11,0),MATCH(Source_Data!C6874,Installed_Capacity!$H$5:$S$5,0)))</f>
        <v>0.27731092436974791</v>
      </c>
      <c r="K6874" s="29">
        <f>I6874/(INDEX(Installed_Capacity!$H$15:$S$20,MATCH(Source_Data!B6874,Installed_Capacity!$G$15:$G$20,0),MATCH(Source_Data!C6874,Installed_Capacity!$H$14:$S$14,0)))</f>
        <v>0.2400009396565117</v>
      </c>
      <c r="L6874" s="21"/>
      <c r="M6874" s="2"/>
    </row>
    <row r="6875" spans="1:13" x14ac:dyDescent="0.25">
      <c r="A6875" s="17">
        <v>43022</v>
      </c>
      <c r="B6875" s="19">
        <v>2017</v>
      </c>
      <c r="C6875" s="19">
        <v>10</v>
      </c>
      <c r="D6875" s="19">
        <v>14</v>
      </c>
      <c r="E6875" s="19">
        <v>9</v>
      </c>
      <c r="F6875" s="40">
        <v>22760</v>
      </c>
      <c r="G6875" s="35">
        <f t="shared" si="107"/>
        <v>28217</v>
      </c>
      <c r="H6875" s="27">
        <v>190</v>
      </c>
      <c r="I6875" s="28">
        <v>2075.2350999999999</v>
      </c>
      <c r="J6875" s="28">
        <f>H6875/(INDEX(Installed_Capacity!$H$6:$S$11,MATCH(Source_Data!B6875,Installed_Capacity!$G$6:$G$11,0),MATCH(Source_Data!C6875,Installed_Capacity!$H$5:$S$5,0)))</f>
        <v>0.31932773109243695</v>
      </c>
      <c r="K6875" s="29">
        <f>I6875/(INDEX(Installed_Capacity!$H$15:$S$20,MATCH(Source_Data!B6875,Installed_Capacity!$G$15:$G$20,0),MATCH(Source_Data!C6875,Installed_Capacity!$H$14:$S$14,0)))</f>
        <v>0.26000109000155353</v>
      </c>
      <c r="L6875" s="21"/>
      <c r="M6875" s="2"/>
    </row>
    <row r="6876" spans="1:13" x14ac:dyDescent="0.25">
      <c r="A6876" s="17">
        <v>43022</v>
      </c>
      <c r="B6876" s="19">
        <v>2017</v>
      </c>
      <c r="C6876" s="19">
        <v>10</v>
      </c>
      <c r="D6876" s="19">
        <v>14</v>
      </c>
      <c r="E6876" s="19">
        <v>10</v>
      </c>
      <c r="F6876" s="40">
        <v>22822</v>
      </c>
      <c r="G6876" s="35">
        <f t="shared" si="107"/>
        <v>28217</v>
      </c>
      <c r="H6876" s="27">
        <v>164</v>
      </c>
      <c r="I6876" s="28">
        <v>1995.4181000000001</v>
      </c>
      <c r="J6876" s="28">
        <f>H6876/(INDEX(Installed_Capacity!$H$6:$S$11,MATCH(Source_Data!B6876,Installed_Capacity!$G$6:$G$11,0),MATCH(Source_Data!C6876,Installed_Capacity!$H$5:$S$5,0)))</f>
        <v>0.27563025210084036</v>
      </c>
      <c r="K6876" s="29">
        <f>I6876/(INDEX(Installed_Capacity!$H$15:$S$20,MATCH(Source_Data!B6876,Installed_Capacity!$G$15:$G$20,0),MATCH(Source_Data!C6876,Installed_Capacity!$H$14:$S$14,0)))</f>
        <v>0.25000101482903264</v>
      </c>
      <c r="L6876" s="21"/>
      <c r="M6876" s="2"/>
    </row>
    <row r="6877" spans="1:13" x14ac:dyDescent="0.25">
      <c r="A6877" s="17">
        <v>43022</v>
      </c>
      <c r="B6877" s="19">
        <v>2017</v>
      </c>
      <c r="C6877" s="19">
        <v>10</v>
      </c>
      <c r="D6877" s="19">
        <v>14</v>
      </c>
      <c r="E6877" s="19">
        <v>11</v>
      </c>
      <c r="F6877" s="40">
        <v>22793</v>
      </c>
      <c r="G6877" s="35">
        <f t="shared" si="107"/>
        <v>28217</v>
      </c>
      <c r="H6877" s="27">
        <v>266</v>
      </c>
      <c r="I6877" s="28">
        <v>1755.9691</v>
      </c>
      <c r="J6877" s="28">
        <f>H6877/(INDEX(Installed_Capacity!$H$6:$S$11,MATCH(Source_Data!B6877,Installed_Capacity!$G$6:$G$11,0),MATCH(Source_Data!C6877,Installed_Capacity!$H$5:$S$5,0)))</f>
        <v>0.44705882352941179</v>
      </c>
      <c r="K6877" s="29">
        <f>I6877/(INDEX(Installed_Capacity!$H$15:$S$20,MATCH(Source_Data!B6877,Installed_Capacity!$G$15:$G$20,0),MATCH(Source_Data!C6877,Installed_Capacity!$H$14:$S$14,0)))</f>
        <v>0.2200010398865396</v>
      </c>
      <c r="L6877" s="21"/>
      <c r="M6877" s="2"/>
    </row>
    <row r="6878" spans="1:13" x14ac:dyDescent="0.25">
      <c r="A6878" s="17">
        <v>43022</v>
      </c>
      <c r="B6878" s="19">
        <v>2017</v>
      </c>
      <c r="C6878" s="19">
        <v>10</v>
      </c>
      <c r="D6878" s="19">
        <v>14</v>
      </c>
      <c r="E6878" s="19">
        <v>12</v>
      </c>
      <c r="F6878" s="40">
        <v>22796</v>
      </c>
      <c r="G6878" s="35">
        <f t="shared" si="107"/>
        <v>28217</v>
      </c>
      <c r="H6878" s="27">
        <v>343</v>
      </c>
      <c r="I6878" s="28">
        <v>1277.0703599999999</v>
      </c>
      <c r="J6878" s="28">
        <f>H6878/(INDEX(Installed_Capacity!$H$6:$S$11,MATCH(Source_Data!B6878,Installed_Capacity!$G$6:$G$11,0),MATCH(Source_Data!C6878,Installed_Capacity!$H$5:$S$5,0)))</f>
        <v>0.57647058823529407</v>
      </c>
      <c r="K6878" s="29">
        <f>I6878/(INDEX(Installed_Capacity!$H$15:$S$20,MATCH(Source_Data!B6878,Installed_Capacity!$G$15:$G$20,0),MATCH(Source_Data!C6878,Installed_Capacity!$H$14:$S$14,0)))</f>
        <v>0.16000099728877773</v>
      </c>
      <c r="L6878" s="21"/>
      <c r="M6878" s="2"/>
    </row>
    <row r="6879" spans="1:13" x14ac:dyDescent="0.25">
      <c r="A6879" s="17">
        <v>43022</v>
      </c>
      <c r="B6879" s="19">
        <v>2017</v>
      </c>
      <c r="C6879" s="19">
        <v>10</v>
      </c>
      <c r="D6879" s="19">
        <v>14</v>
      </c>
      <c r="E6879" s="19">
        <v>13</v>
      </c>
      <c r="F6879" s="40">
        <v>23305</v>
      </c>
      <c r="G6879" s="35">
        <f t="shared" si="107"/>
        <v>28217</v>
      </c>
      <c r="H6879" s="27">
        <v>354</v>
      </c>
      <c r="I6879" s="28">
        <v>877.98834999999997</v>
      </c>
      <c r="J6879" s="28">
        <f>H6879/(INDEX(Installed_Capacity!$H$6:$S$11,MATCH(Source_Data!B6879,Installed_Capacity!$G$6:$G$11,0),MATCH(Source_Data!C6879,Installed_Capacity!$H$5:$S$5,0)))</f>
        <v>0.59495798319327731</v>
      </c>
      <c r="K6879" s="29">
        <f>I6879/(INDEX(Installed_Capacity!$H$15:$S$20,MATCH(Source_Data!B6879,Installed_Capacity!$G$15:$G$20,0),MATCH(Source_Data!C6879,Installed_Capacity!$H$14:$S$14,0)))</f>
        <v>0.11000099603590238</v>
      </c>
      <c r="L6879" s="21"/>
      <c r="M6879" s="2"/>
    </row>
    <row r="6880" spans="1:13" x14ac:dyDescent="0.25">
      <c r="A6880" s="17">
        <v>43022</v>
      </c>
      <c r="B6880" s="19">
        <v>2017</v>
      </c>
      <c r="C6880" s="19">
        <v>10</v>
      </c>
      <c r="D6880" s="19">
        <v>14</v>
      </c>
      <c r="E6880" s="19">
        <v>14</v>
      </c>
      <c r="F6880" s="40">
        <v>24128</v>
      </c>
      <c r="G6880" s="35">
        <f t="shared" si="107"/>
        <v>28217</v>
      </c>
      <c r="H6880" s="27">
        <v>323</v>
      </c>
      <c r="I6880" s="28">
        <v>478.90644000000003</v>
      </c>
      <c r="J6880" s="28">
        <f>H6880/(INDEX(Installed_Capacity!$H$6:$S$11,MATCH(Source_Data!B6880,Installed_Capacity!$G$6:$G$11,0),MATCH(Source_Data!C6880,Installed_Capacity!$H$5:$S$5,0)))</f>
        <v>0.54285714285714282</v>
      </c>
      <c r="K6880" s="29">
        <f>I6880/(INDEX(Installed_Capacity!$H$15:$S$20,MATCH(Source_Data!B6880,Installed_Capacity!$G$15:$G$20,0),MATCH(Source_Data!C6880,Installed_Capacity!$H$14:$S$14,0)))</f>
        <v>6.0001007311780541E-2</v>
      </c>
      <c r="L6880" s="21"/>
      <c r="M6880" s="2"/>
    </row>
    <row r="6881" spans="1:13" x14ac:dyDescent="0.25">
      <c r="A6881" s="17">
        <v>43022</v>
      </c>
      <c r="B6881" s="19">
        <v>2017</v>
      </c>
      <c r="C6881" s="19">
        <v>10</v>
      </c>
      <c r="D6881" s="19">
        <v>14</v>
      </c>
      <c r="E6881" s="19">
        <v>15</v>
      </c>
      <c r="F6881" s="40">
        <v>25135</v>
      </c>
      <c r="G6881" s="35">
        <f t="shared" si="107"/>
        <v>28217</v>
      </c>
      <c r="H6881" s="27">
        <v>307</v>
      </c>
      <c r="I6881" s="28">
        <v>399.08994999999999</v>
      </c>
      <c r="J6881" s="28">
        <f>H6881/(INDEX(Installed_Capacity!$H$6:$S$11,MATCH(Source_Data!B6881,Installed_Capacity!$G$6:$G$11,0),MATCH(Source_Data!C6881,Installed_Capacity!$H$5:$S$5,0)))</f>
        <v>0.5159663865546219</v>
      </c>
      <c r="K6881" s="29">
        <f>I6881/(INDEX(Installed_Capacity!$H$15:$S$20,MATCH(Source_Data!B6881,Installed_Capacity!$G$15:$G$20,0),MATCH(Source_Data!C6881,Installed_Capacity!$H$14:$S$14,0)))</f>
        <v>5.0000996035902391E-2</v>
      </c>
      <c r="L6881" s="21"/>
      <c r="M6881" s="2"/>
    </row>
    <row r="6882" spans="1:13" x14ac:dyDescent="0.25">
      <c r="A6882" s="17">
        <v>43022</v>
      </c>
      <c r="B6882" s="19">
        <v>2017</v>
      </c>
      <c r="C6882" s="19">
        <v>10</v>
      </c>
      <c r="D6882" s="19">
        <v>14</v>
      </c>
      <c r="E6882" s="19">
        <v>16</v>
      </c>
      <c r="F6882" s="40">
        <v>26235</v>
      </c>
      <c r="G6882" s="35">
        <f t="shared" si="107"/>
        <v>28217</v>
      </c>
      <c r="H6882" s="27">
        <v>255</v>
      </c>
      <c r="I6882" s="28">
        <v>319.27364</v>
      </c>
      <c r="J6882" s="28">
        <f>H6882/(INDEX(Installed_Capacity!$H$6:$S$11,MATCH(Source_Data!B6882,Installed_Capacity!$G$6:$G$11,0),MATCH(Source_Data!C6882,Installed_Capacity!$H$5:$S$5,0)))</f>
        <v>0.42857142857142855</v>
      </c>
      <c r="K6882" s="29">
        <f>I6882/(INDEX(Installed_Capacity!$H$15:$S$20,MATCH(Source_Data!B6882,Installed_Capacity!$G$15:$G$20,0),MATCH(Source_Data!C6882,Installed_Capacity!$H$14:$S$14,0)))</f>
        <v>4.0001007311780537E-2</v>
      </c>
      <c r="L6882" s="21"/>
      <c r="M6882" s="2"/>
    </row>
    <row r="6883" spans="1:13" x14ac:dyDescent="0.25">
      <c r="A6883" s="17">
        <v>43022</v>
      </c>
      <c r="B6883" s="19">
        <v>2017</v>
      </c>
      <c r="C6883" s="19">
        <v>10</v>
      </c>
      <c r="D6883" s="19">
        <v>14</v>
      </c>
      <c r="E6883" s="19">
        <v>17</v>
      </c>
      <c r="F6883" s="40">
        <v>27024</v>
      </c>
      <c r="G6883" s="35">
        <f t="shared" si="107"/>
        <v>28217</v>
      </c>
      <c r="H6883" s="27">
        <v>336</v>
      </c>
      <c r="I6883" s="28">
        <v>239.45715000000001</v>
      </c>
      <c r="J6883" s="28">
        <f>H6883/(INDEX(Installed_Capacity!$H$6:$S$11,MATCH(Source_Data!B6883,Installed_Capacity!$G$6:$G$11,0),MATCH(Source_Data!C6883,Installed_Capacity!$H$5:$S$5,0)))</f>
        <v>0.56470588235294117</v>
      </c>
      <c r="K6883" s="29">
        <f>I6883/(INDEX(Installed_Capacity!$H$15:$S$20,MATCH(Source_Data!B6883,Installed_Capacity!$G$15:$G$20,0),MATCH(Source_Data!C6883,Installed_Capacity!$H$14:$S$14,0)))</f>
        <v>3.0000996035902398E-2</v>
      </c>
      <c r="L6883" s="21"/>
      <c r="M6883" s="2"/>
    </row>
    <row r="6884" spans="1:13" x14ac:dyDescent="0.25">
      <c r="A6884" s="17">
        <v>43022</v>
      </c>
      <c r="B6884" s="19">
        <v>2017</v>
      </c>
      <c r="C6884" s="19">
        <v>10</v>
      </c>
      <c r="D6884" s="19">
        <v>14</v>
      </c>
      <c r="E6884" s="19">
        <v>18</v>
      </c>
      <c r="F6884" s="40">
        <v>27875</v>
      </c>
      <c r="G6884" s="35">
        <f t="shared" si="107"/>
        <v>28217</v>
      </c>
      <c r="H6884" s="27">
        <v>330</v>
      </c>
      <c r="I6884" s="28">
        <v>319.27364</v>
      </c>
      <c r="J6884" s="28">
        <f>H6884/(INDEX(Installed_Capacity!$H$6:$S$11,MATCH(Source_Data!B6884,Installed_Capacity!$G$6:$G$11,0),MATCH(Source_Data!C6884,Installed_Capacity!$H$5:$S$5,0)))</f>
        <v>0.55462184873949583</v>
      </c>
      <c r="K6884" s="29">
        <f>I6884/(INDEX(Installed_Capacity!$H$15:$S$20,MATCH(Source_Data!B6884,Installed_Capacity!$G$15:$G$20,0),MATCH(Source_Data!C6884,Installed_Capacity!$H$14:$S$14,0)))</f>
        <v>4.0001007311780537E-2</v>
      </c>
      <c r="L6884" s="21"/>
      <c r="M6884" s="2"/>
    </row>
    <row r="6885" spans="1:13" x14ac:dyDescent="0.25">
      <c r="A6885" s="17">
        <v>43022</v>
      </c>
      <c r="B6885" s="19">
        <v>2017</v>
      </c>
      <c r="C6885" s="19">
        <v>10</v>
      </c>
      <c r="D6885" s="19">
        <v>14</v>
      </c>
      <c r="E6885" s="19">
        <v>19</v>
      </c>
      <c r="F6885" s="40">
        <v>28217</v>
      </c>
      <c r="G6885" s="35">
        <f t="shared" si="107"/>
        <v>28217</v>
      </c>
      <c r="H6885" s="27">
        <v>302.00000001000001</v>
      </c>
      <c r="I6885" s="28">
        <v>319.27364</v>
      </c>
      <c r="J6885" s="28">
        <f>H6885/(INDEX(Installed_Capacity!$H$6:$S$11,MATCH(Source_Data!B6885,Installed_Capacity!$G$6:$G$11,0),MATCH(Source_Data!C6885,Installed_Capacity!$H$5:$S$5,0)))</f>
        <v>0.50756302522689078</v>
      </c>
      <c r="K6885" s="29">
        <f>I6885/(INDEX(Installed_Capacity!$H$15:$S$20,MATCH(Source_Data!B6885,Installed_Capacity!$G$15:$G$20,0),MATCH(Source_Data!C6885,Installed_Capacity!$H$14:$S$14,0)))</f>
        <v>4.0001007311780537E-2</v>
      </c>
      <c r="L6885" s="21"/>
      <c r="M6885" s="2"/>
    </row>
    <row r="6886" spans="1:13" x14ac:dyDescent="0.25">
      <c r="A6886" s="17">
        <v>43022</v>
      </c>
      <c r="B6886" s="19">
        <v>2017</v>
      </c>
      <c r="C6886" s="19">
        <v>10</v>
      </c>
      <c r="D6886" s="19">
        <v>14</v>
      </c>
      <c r="E6886" s="19">
        <v>20</v>
      </c>
      <c r="F6886" s="40">
        <v>27312</v>
      </c>
      <c r="G6886" s="35">
        <f t="shared" si="107"/>
        <v>28217</v>
      </c>
      <c r="H6886" s="27">
        <v>327</v>
      </c>
      <c r="I6886" s="28">
        <v>159.640749</v>
      </c>
      <c r="J6886" s="28">
        <f>H6886/(INDEX(Installed_Capacity!$H$6:$S$11,MATCH(Source_Data!B6886,Installed_Capacity!$G$6:$G$11,0),MATCH(Source_Data!C6886,Installed_Capacity!$H$5:$S$5,0)))</f>
        <v>0.54957983193277316</v>
      </c>
      <c r="K6886" s="29">
        <f>I6886/(INDEX(Installed_Capacity!$H$15:$S$20,MATCH(Source_Data!B6886,Installed_Capacity!$G$15:$G$20,0),MATCH(Source_Data!C6886,Installed_Capacity!$H$14:$S$14,0)))</f>
        <v>2.0000995910614862E-2</v>
      </c>
      <c r="L6886" s="21"/>
      <c r="M6886" s="2"/>
    </row>
    <row r="6887" spans="1:13" x14ac:dyDescent="0.25">
      <c r="A6887" s="17">
        <v>43022</v>
      </c>
      <c r="B6887" s="19">
        <v>2017</v>
      </c>
      <c r="C6887" s="19">
        <v>10</v>
      </c>
      <c r="D6887" s="19">
        <v>14</v>
      </c>
      <c r="E6887" s="19">
        <v>21</v>
      </c>
      <c r="F6887" s="40">
        <v>26028</v>
      </c>
      <c r="G6887" s="35">
        <f t="shared" si="107"/>
        <v>28217</v>
      </c>
      <c r="H6887" s="27">
        <v>330</v>
      </c>
      <c r="I6887" s="28">
        <v>79.824378999999993</v>
      </c>
      <c r="J6887" s="28">
        <f>H6887/(INDEX(Installed_Capacity!$H$6:$S$11,MATCH(Source_Data!B6887,Installed_Capacity!$G$6:$G$11,0),MATCH(Source_Data!C6887,Installed_Capacity!$H$5:$S$5,0)))</f>
        <v>0.55462184873949583</v>
      </c>
      <c r="K6887" s="29">
        <f>I6887/(INDEX(Installed_Capacity!$H$15:$S$20,MATCH(Source_Data!B6887,Installed_Capacity!$G$15:$G$20,0),MATCH(Source_Data!C6887,Installed_Capacity!$H$14:$S$14,0)))</f>
        <v>1.0000999669240907E-2</v>
      </c>
      <c r="L6887" s="21"/>
      <c r="M6887" s="2"/>
    </row>
    <row r="6888" spans="1:13" x14ac:dyDescent="0.25">
      <c r="A6888" s="17">
        <v>43022</v>
      </c>
      <c r="B6888" s="19">
        <v>2017</v>
      </c>
      <c r="C6888" s="19">
        <v>10</v>
      </c>
      <c r="D6888" s="19">
        <v>14</v>
      </c>
      <c r="E6888" s="19">
        <v>22</v>
      </c>
      <c r="F6888" s="40">
        <v>24473</v>
      </c>
      <c r="G6888" s="35">
        <f t="shared" si="107"/>
        <v>28217</v>
      </c>
      <c r="H6888" s="27">
        <v>342</v>
      </c>
      <c r="I6888" s="28">
        <v>79.824378999999993</v>
      </c>
      <c r="J6888" s="28">
        <f>H6888/(INDEX(Installed_Capacity!$H$6:$S$11,MATCH(Source_Data!B6888,Installed_Capacity!$G$6:$G$11,0),MATCH(Source_Data!C6888,Installed_Capacity!$H$5:$S$5,0)))</f>
        <v>0.57478991596638651</v>
      </c>
      <c r="K6888" s="29">
        <f>I6888/(INDEX(Installed_Capacity!$H$15:$S$20,MATCH(Source_Data!B6888,Installed_Capacity!$G$15:$G$20,0),MATCH(Source_Data!C6888,Installed_Capacity!$H$14:$S$14,0)))</f>
        <v>1.0000999669240907E-2</v>
      </c>
      <c r="L6888" s="21"/>
      <c r="M6888" s="2"/>
    </row>
    <row r="6889" spans="1:13" x14ac:dyDescent="0.25">
      <c r="A6889" s="17">
        <v>43022</v>
      </c>
      <c r="B6889" s="19">
        <v>2017</v>
      </c>
      <c r="C6889" s="19">
        <v>10</v>
      </c>
      <c r="D6889" s="19">
        <v>14</v>
      </c>
      <c r="E6889" s="19">
        <v>23</v>
      </c>
      <c r="F6889" s="40">
        <v>22831</v>
      </c>
      <c r="G6889" s="35">
        <f t="shared" si="107"/>
        <v>28217</v>
      </c>
      <c r="H6889" s="27">
        <v>340</v>
      </c>
      <c r="I6889" s="28">
        <v>478.90644000000003</v>
      </c>
      <c r="J6889" s="28">
        <f>H6889/(INDEX(Installed_Capacity!$H$6:$S$11,MATCH(Source_Data!B6889,Installed_Capacity!$G$6:$G$11,0),MATCH(Source_Data!C6889,Installed_Capacity!$H$5:$S$5,0)))</f>
        <v>0.5714285714285714</v>
      </c>
      <c r="K6889" s="29">
        <f>I6889/(INDEX(Installed_Capacity!$H$15:$S$20,MATCH(Source_Data!B6889,Installed_Capacity!$G$15:$G$20,0),MATCH(Source_Data!C6889,Installed_Capacity!$H$14:$S$14,0)))</f>
        <v>6.0001007311780541E-2</v>
      </c>
      <c r="L6889" s="21"/>
      <c r="M6889" s="2"/>
    </row>
    <row r="6890" spans="1:13" x14ac:dyDescent="0.25">
      <c r="A6890" s="17">
        <v>43022</v>
      </c>
      <c r="B6890" s="19">
        <v>2017</v>
      </c>
      <c r="C6890" s="19">
        <v>10</v>
      </c>
      <c r="D6890" s="19">
        <v>14</v>
      </c>
      <c r="E6890" s="19">
        <v>24</v>
      </c>
      <c r="F6890" s="40">
        <v>21604</v>
      </c>
      <c r="G6890" s="35">
        <f t="shared" si="107"/>
        <v>28217</v>
      </c>
      <c r="H6890" s="27">
        <v>346</v>
      </c>
      <c r="I6890" s="28">
        <v>1915.6011000000001</v>
      </c>
      <c r="J6890" s="28">
        <f>H6890/(INDEX(Installed_Capacity!$H$6:$S$11,MATCH(Source_Data!B6890,Installed_Capacity!$G$6:$G$11,0),MATCH(Source_Data!C6890,Installed_Capacity!$H$5:$S$5,0)))</f>
        <v>0.58151260504201685</v>
      </c>
      <c r="K6890" s="29">
        <f>I6890/(INDEX(Installed_Capacity!$H$15:$S$20,MATCH(Source_Data!B6890,Installed_Capacity!$G$15:$G$20,0),MATCH(Source_Data!C6890,Installed_Capacity!$H$14:$S$14,0)))</f>
        <v>0.2400009396565117</v>
      </c>
      <c r="L6890" s="21"/>
      <c r="M6890" s="2"/>
    </row>
    <row r="6891" spans="1:13" x14ac:dyDescent="0.25">
      <c r="A6891" s="17">
        <v>43023</v>
      </c>
      <c r="B6891" s="19">
        <v>2017</v>
      </c>
      <c r="C6891" s="19">
        <v>10</v>
      </c>
      <c r="D6891" s="19">
        <v>15</v>
      </c>
      <c r="E6891" s="19">
        <v>1</v>
      </c>
      <c r="F6891" s="40">
        <v>20588</v>
      </c>
      <c r="G6891" s="35">
        <f t="shared" si="107"/>
        <v>29497</v>
      </c>
      <c r="H6891" s="27">
        <v>378</v>
      </c>
      <c r="I6891" s="28">
        <v>4469.7261000000008</v>
      </c>
      <c r="J6891" s="28">
        <f>H6891/(INDEX(Installed_Capacity!$H$6:$S$11,MATCH(Source_Data!B6891,Installed_Capacity!$G$6:$G$11,0),MATCH(Source_Data!C6891,Installed_Capacity!$H$5:$S$5,0)))</f>
        <v>0.63529411764705879</v>
      </c>
      <c r="K6891" s="29">
        <f>I6891/(INDEX(Installed_Capacity!$H$15:$S$20,MATCH(Source_Data!B6891,Installed_Capacity!$G$15:$G$20,0),MATCH(Source_Data!C6891,Installed_Capacity!$H$14:$S$14,0)))</f>
        <v>0.56000096471401872</v>
      </c>
      <c r="L6891" s="21"/>
      <c r="M6891" s="2"/>
    </row>
    <row r="6892" spans="1:13" x14ac:dyDescent="0.25">
      <c r="A6892" s="17">
        <v>43023</v>
      </c>
      <c r="B6892" s="19">
        <v>2017</v>
      </c>
      <c r="C6892" s="19">
        <v>10</v>
      </c>
      <c r="D6892" s="19">
        <v>15</v>
      </c>
      <c r="E6892" s="19">
        <v>2</v>
      </c>
      <c r="F6892" s="40">
        <v>19926</v>
      </c>
      <c r="G6892" s="35">
        <f t="shared" si="107"/>
        <v>29497</v>
      </c>
      <c r="H6892" s="27">
        <v>352</v>
      </c>
      <c r="I6892" s="28">
        <v>5587.1565000000001</v>
      </c>
      <c r="J6892" s="28">
        <f>H6892/(INDEX(Installed_Capacity!$H$6:$S$11,MATCH(Source_Data!B6892,Installed_Capacity!$G$6:$G$11,0),MATCH(Source_Data!C6892,Installed_Capacity!$H$5:$S$5,0)))</f>
        <v>0.59159663865546219</v>
      </c>
      <c r="K6892" s="29">
        <f>I6892/(INDEX(Installed_Capacity!$H$15:$S$20,MATCH(Source_Data!B6892,Installed_Capacity!$G$15:$G$20,0),MATCH(Source_Data!C6892,Installed_Capacity!$H$14:$S$14,0)))</f>
        <v>0.70000106494404657</v>
      </c>
      <c r="L6892" s="21"/>
      <c r="M6892" s="2"/>
    </row>
    <row r="6893" spans="1:13" x14ac:dyDescent="0.25">
      <c r="A6893" s="17">
        <v>43023</v>
      </c>
      <c r="B6893" s="19">
        <v>2017</v>
      </c>
      <c r="C6893" s="19">
        <v>10</v>
      </c>
      <c r="D6893" s="19">
        <v>15</v>
      </c>
      <c r="E6893" s="19">
        <v>3</v>
      </c>
      <c r="F6893" s="40">
        <v>19446</v>
      </c>
      <c r="G6893" s="35">
        <f t="shared" si="107"/>
        <v>29497</v>
      </c>
      <c r="H6893" s="27">
        <v>297</v>
      </c>
      <c r="I6893" s="28">
        <v>5906.4214000000002</v>
      </c>
      <c r="J6893" s="28">
        <f>H6893/(INDEX(Installed_Capacity!$H$6:$S$11,MATCH(Source_Data!B6893,Installed_Capacity!$G$6:$G$11,0),MATCH(Source_Data!C6893,Installed_Capacity!$H$5:$S$5,0)))</f>
        <v>0.49915966386554622</v>
      </c>
      <c r="K6893" s="29">
        <f>I6893/(INDEX(Installed_Capacity!$H$15:$S$20,MATCH(Source_Data!B6893,Installed_Capacity!$G$15:$G$20,0),MATCH(Source_Data!C6893,Installed_Capacity!$H$14:$S$14,0)))</f>
        <v>0.74000097724277214</v>
      </c>
      <c r="L6893" s="21"/>
      <c r="M6893" s="2"/>
    </row>
    <row r="6894" spans="1:13" x14ac:dyDescent="0.25">
      <c r="A6894" s="17">
        <v>43023</v>
      </c>
      <c r="B6894" s="19">
        <v>2017</v>
      </c>
      <c r="C6894" s="19">
        <v>10</v>
      </c>
      <c r="D6894" s="19">
        <v>15</v>
      </c>
      <c r="E6894" s="19">
        <v>4</v>
      </c>
      <c r="F6894" s="40">
        <v>19334</v>
      </c>
      <c r="G6894" s="35">
        <f t="shared" si="107"/>
        <v>29497</v>
      </c>
      <c r="H6894" s="27">
        <v>262</v>
      </c>
      <c r="I6894" s="28">
        <v>5108.2585000000008</v>
      </c>
      <c r="J6894" s="28">
        <f>H6894/(INDEX(Installed_Capacity!$H$6:$S$11,MATCH(Source_Data!B6894,Installed_Capacity!$G$6:$G$11,0),MATCH(Source_Data!C6894,Installed_Capacity!$H$5:$S$5,0)))</f>
        <v>0.4403361344537815</v>
      </c>
      <c r="K6894" s="29">
        <f>I6894/(INDEX(Installed_Capacity!$H$15:$S$20,MATCH(Source_Data!B6894,Installed_Capacity!$G$15:$G$20,0),MATCH(Source_Data!C6894,Installed_Capacity!$H$14:$S$14,0)))</f>
        <v>0.64000111505906065</v>
      </c>
      <c r="L6894" s="21"/>
      <c r="M6894" s="2"/>
    </row>
    <row r="6895" spans="1:13" x14ac:dyDescent="0.25">
      <c r="A6895" s="17">
        <v>43023</v>
      </c>
      <c r="B6895" s="19">
        <v>2017</v>
      </c>
      <c r="C6895" s="19">
        <v>10</v>
      </c>
      <c r="D6895" s="19">
        <v>15</v>
      </c>
      <c r="E6895" s="19">
        <v>5</v>
      </c>
      <c r="F6895" s="40">
        <v>19616</v>
      </c>
      <c r="G6895" s="35">
        <f t="shared" si="107"/>
        <v>29497</v>
      </c>
      <c r="H6895" s="27">
        <v>154.00000001000001</v>
      </c>
      <c r="I6895" s="28">
        <v>6066.0555000000004</v>
      </c>
      <c r="J6895" s="28">
        <f>H6895/(INDEX(Installed_Capacity!$H$6:$S$11,MATCH(Source_Data!B6895,Installed_Capacity!$G$6:$G$11,0),MATCH(Source_Data!C6895,Installed_Capacity!$H$5:$S$5,0)))</f>
        <v>0.25882352942857145</v>
      </c>
      <c r="K6895" s="29">
        <f>I6895/(INDEX(Installed_Capacity!$H$15:$S$20,MATCH(Source_Data!B6895,Installed_Capacity!$G$15:$G$20,0),MATCH(Source_Data!C6895,Installed_Capacity!$H$14:$S$14,0)))</f>
        <v>0.7600011401165675</v>
      </c>
      <c r="L6895" s="21"/>
      <c r="M6895" s="2"/>
    </row>
    <row r="6896" spans="1:13" x14ac:dyDescent="0.25">
      <c r="A6896" s="17">
        <v>43023</v>
      </c>
      <c r="B6896" s="19">
        <v>2017</v>
      </c>
      <c r="C6896" s="19">
        <v>10</v>
      </c>
      <c r="D6896" s="19">
        <v>15</v>
      </c>
      <c r="E6896" s="19">
        <v>6</v>
      </c>
      <c r="F6896" s="40">
        <v>20193</v>
      </c>
      <c r="G6896" s="35">
        <f t="shared" si="107"/>
        <v>29497</v>
      </c>
      <c r="H6896" s="27">
        <v>89</v>
      </c>
      <c r="I6896" s="28">
        <v>5666.9735000000001</v>
      </c>
      <c r="J6896" s="28">
        <f>H6896/(INDEX(Installed_Capacity!$H$6:$S$11,MATCH(Source_Data!B6896,Installed_Capacity!$G$6:$G$11,0),MATCH(Source_Data!C6896,Installed_Capacity!$H$5:$S$5,0)))</f>
        <v>0.14957983193277311</v>
      </c>
      <c r="K6896" s="29">
        <f>I6896/(INDEX(Installed_Capacity!$H$15:$S$20,MATCH(Source_Data!B6896,Installed_Capacity!$G$15:$G$20,0),MATCH(Source_Data!C6896,Installed_Capacity!$H$14:$S$14,0)))</f>
        <v>0.71000114011656745</v>
      </c>
      <c r="L6896" s="21"/>
      <c r="M6896" s="2"/>
    </row>
    <row r="6897" spans="1:13" x14ac:dyDescent="0.25">
      <c r="A6897" s="17">
        <v>43023</v>
      </c>
      <c r="B6897" s="19">
        <v>2017</v>
      </c>
      <c r="C6897" s="19">
        <v>10</v>
      </c>
      <c r="D6897" s="19">
        <v>15</v>
      </c>
      <c r="E6897" s="19">
        <v>7</v>
      </c>
      <c r="F6897" s="40">
        <v>20330</v>
      </c>
      <c r="G6897" s="35">
        <f t="shared" si="107"/>
        <v>29497</v>
      </c>
      <c r="H6897" s="27">
        <v>42.999999999000003</v>
      </c>
      <c r="I6897" s="28">
        <v>7023.8525</v>
      </c>
      <c r="J6897" s="28">
        <f>H6897/(INDEX(Installed_Capacity!$H$6:$S$11,MATCH(Source_Data!B6897,Installed_Capacity!$G$6:$G$11,0),MATCH(Source_Data!C6897,Installed_Capacity!$H$5:$S$5,0)))</f>
        <v>7.2268907561344548E-2</v>
      </c>
      <c r="K6897" s="29">
        <f>I6897/(INDEX(Installed_Capacity!$H$15:$S$20,MATCH(Source_Data!B6897,Installed_Capacity!$G$15:$G$20,0),MATCH(Source_Data!C6897,Installed_Capacity!$H$14:$S$14,0)))</f>
        <v>0.88000116517407445</v>
      </c>
      <c r="L6897" s="21"/>
      <c r="M6897" s="2"/>
    </row>
    <row r="6898" spans="1:13" x14ac:dyDescent="0.25">
      <c r="A6898" s="17">
        <v>43023</v>
      </c>
      <c r="B6898" s="19">
        <v>2017</v>
      </c>
      <c r="C6898" s="19">
        <v>10</v>
      </c>
      <c r="D6898" s="19">
        <v>15</v>
      </c>
      <c r="E6898" s="19">
        <v>8</v>
      </c>
      <c r="F6898" s="40">
        <v>20695</v>
      </c>
      <c r="G6898" s="35">
        <f t="shared" si="107"/>
        <v>29497</v>
      </c>
      <c r="H6898" s="27">
        <v>27.000000002</v>
      </c>
      <c r="I6898" s="28">
        <v>6944.035499999999</v>
      </c>
      <c r="J6898" s="28">
        <f>H6898/(INDEX(Installed_Capacity!$H$6:$S$11,MATCH(Source_Data!B6898,Installed_Capacity!$G$6:$G$11,0),MATCH(Source_Data!C6898,Installed_Capacity!$H$5:$S$5,0)))</f>
        <v>4.5378151263865546E-2</v>
      </c>
      <c r="K6898" s="29">
        <f>I6898/(INDEX(Installed_Capacity!$H$15:$S$20,MATCH(Source_Data!B6898,Installed_Capacity!$G$15:$G$20,0),MATCH(Source_Data!C6898,Installed_Capacity!$H$14:$S$14,0)))</f>
        <v>0.87000109000155346</v>
      </c>
      <c r="L6898" s="21"/>
      <c r="M6898" s="2"/>
    </row>
    <row r="6899" spans="1:13" x14ac:dyDescent="0.25">
      <c r="A6899" s="17">
        <v>43023</v>
      </c>
      <c r="B6899" s="19">
        <v>2017</v>
      </c>
      <c r="C6899" s="19">
        <v>10</v>
      </c>
      <c r="D6899" s="19">
        <v>15</v>
      </c>
      <c r="E6899" s="19">
        <v>9</v>
      </c>
      <c r="F6899" s="40">
        <v>21140</v>
      </c>
      <c r="G6899" s="35">
        <f t="shared" si="107"/>
        <v>29497</v>
      </c>
      <c r="H6899" s="27">
        <v>46</v>
      </c>
      <c r="I6899" s="28">
        <v>6544.9535000000005</v>
      </c>
      <c r="J6899" s="28">
        <f>H6899/(INDEX(Installed_Capacity!$H$6:$S$11,MATCH(Source_Data!B6899,Installed_Capacity!$G$6:$G$11,0),MATCH(Source_Data!C6899,Installed_Capacity!$H$5:$S$5,0)))</f>
        <v>7.7310924369747902E-2</v>
      </c>
      <c r="K6899" s="29">
        <f>I6899/(INDEX(Installed_Capacity!$H$15:$S$20,MATCH(Source_Data!B6899,Installed_Capacity!$G$15:$G$20,0),MATCH(Source_Data!C6899,Installed_Capacity!$H$14:$S$14,0)))</f>
        <v>0.82000109000155363</v>
      </c>
      <c r="L6899" s="21"/>
      <c r="M6899" s="2"/>
    </row>
    <row r="6900" spans="1:13" x14ac:dyDescent="0.25">
      <c r="A6900" s="17">
        <v>43023</v>
      </c>
      <c r="B6900" s="19">
        <v>2017</v>
      </c>
      <c r="C6900" s="19">
        <v>10</v>
      </c>
      <c r="D6900" s="19">
        <v>15</v>
      </c>
      <c r="E6900" s="19">
        <v>10</v>
      </c>
      <c r="F6900" s="40">
        <v>21686</v>
      </c>
      <c r="G6900" s="35">
        <f t="shared" si="107"/>
        <v>29497</v>
      </c>
      <c r="H6900" s="27">
        <v>46.999999996</v>
      </c>
      <c r="I6900" s="28">
        <v>7023.8525</v>
      </c>
      <c r="J6900" s="28">
        <f>H6900/(INDEX(Installed_Capacity!$H$6:$S$11,MATCH(Source_Data!B6900,Installed_Capacity!$G$6:$G$11,0),MATCH(Source_Data!C6900,Installed_Capacity!$H$5:$S$5,0)))</f>
        <v>7.8991596631932767E-2</v>
      </c>
      <c r="K6900" s="29">
        <f>I6900/(INDEX(Installed_Capacity!$H$15:$S$20,MATCH(Source_Data!B6900,Installed_Capacity!$G$15:$G$20,0),MATCH(Source_Data!C6900,Installed_Capacity!$H$14:$S$14,0)))</f>
        <v>0.88000116517407445</v>
      </c>
      <c r="L6900" s="21"/>
      <c r="M6900" s="2"/>
    </row>
    <row r="6901" spans="1:13" x14ac:dyDescent="0.25">
      <c r="A6901" s="17">
        <v>43023</v>
      </c>
      <c r="B6901" s="19">
        <v>2017</v>
      </c>
      <c r="C6901" s="19">
        <v>10</v>
      </c>
      <c r="D6901" s="19">
        <v>15</v>
      </c>
      <c r="E6901" s="19">
        <v>11</v>
      </c>
      <c r="F6901" s="40">
        <v>22112</v>
      </c>
      <c r="G6901" s="35">
        <f t="shared" si="107"/>
        <v>29497</v>
      </c>
      <c r="H6901" s="27">
        <v>26.999999995</v>
      </c>
      <c r="I6901" s="28">
        <v>7023.8525</v>
      </c>
      <c r="J6901" s="28">
        <f>H6901/(INDEX(Installed_Capacity!$H$6:$S$11,MATCH(Source_Data!B6901,Installed_Capacity!$G$6:$G$11,0),MATCH(Source_Data!C6901,Installed_Capacity!$H$5:$S$5,0)))</f>
        <v>4.5378151252100839E-2</v>
      </c>
      <c r="K6901" s="29">
        <f>I6901/(INDEX(Installed_Capacity!$H$15:$S$20,MATCH(Source_Data!B6901,Installed_Capacity!$G$15:$G$20,0),MATCH(Source_Data!C6901,Installed_Capacity!$H$14:$S$14,0)))</f>
        <v>0.88000116517407445</v>
      </c>
      <c r="L6901" s="21"/>
      <c r="M6901" s="2"/>
    </row>
    <row r="6902" spans="1:13" x14ac:dyDescent="0.25">
      <c r="A6902" s="17">
        <v>43023</v>
      </c>
      <c r="B6902" s="19">
        <v>2017</v>
      </c>
      <c r="C6902" s="19">
        <v>10</v>
      </c>
      <c r="D6902" s="19">
        <v>15</v>
      </c>
      <c r="E6902" s="19">
        <v>12</v>
      </c>
      <c r="F6902" s="40">
        <v>22641</v>
      </c>
      <c r="G6902" s="35">
        <f t="shared" si="107"/>
        <v>29497</v>
      </c>
      <c r="H6902" s="27">
        <v>15</v>
      </c>
      <c r="I6902" s="28">
        <v>6624.7695000000003</v>
      </c>
      <c r="J6902" s="28">
        <f>H6902/(INDEX(Installed_Capacity!$H$6:$S$11,MATCH(Source_Data!B6902,Installed_Capacity!$G$6:$G$11,0),MATCH(Source_Data!C6902,Installed_Capacity!$H$5:$S$5,0)))</f>
        <v>2.5210084033613446E-2</v>
      </c>
      <c r="K6902" s="29">
        <f>I6902/(INDEX(Installed_Capacity!$H$15:$S$20,MATCH(Source_Data!B6902,Installed_Capacity!$G$15:$G$20,0),MATCH(Source_Data!C6902,Installed_Capacity!$H$14:$S$14,0)))</f>
        <v>0.83000103988653962</v>
      </c>
      <c r="L6902" s="21"/>
      <c r="M6902" s="2"/>
    </row>
    <row r="6903" spans="1:13" x14ac:dyDescent="0.25">
      <c r="A6903" s="17">
        <v>43023</v>
      </c>
      <c r="B6903" s="19">
        <v>2017</v>
      </c>
      <c r="C6903" s="19">
        <v>10</v>
      </c>
      <c r="D6903" s="19">
        <v>15</v>
      </c>
      <c r="E6903" s="19">
        <v>13</v>
      </c>
      <c r="F6903" s="40">
        <v>23685</v>
      </c>
      <c r="G6903" s="35">
        <f t="shared" si="107"/>
        <v>29497</v>
      </c>
      <c r="H6903" s="27">
        <v>6.9999999979999998</v>
      </c>
      <c r="I6903" s="28">
        <v>6544.9535000000005</v>
      </c>
      <c r="J6903" s="28">
        <f>H6903/(INDEX(Installed_Capacity!$H$6:$S$11,MATCH(Source_Data!B6903,Installed_Capacity!$G$6:$G$11,0),MATCH(Source_Data!C6903,Installed_Capacity!$H$5:$S$5,0)))</f>
        <v>1.1764705878991597E-2</v>
      </c>
      <c r="K6903" s="29">
        <f>I6903/(INDEX(Installed_Capacity!$H$15:$S$20,MATCH(Source_Data!B6903,Installed_Capacity!$G$15:$G$20,0),MATCH(Source_Data!C6903,Installed_Capacity!$H$14:$S$14,0)))</f>
        <v>0.82000109000155363</v>
      </c>
      <c r="L6903" s="21"/>
      <c r="M6903" s="2"/>
    </row>
    <row r="6904" spans="1:13" x14ac:dyDescent="0.25">
      <c r="A6904" s="17">
        <v>43023</v>
      </c>
      <c r="B6904" s="19">
        <v>2017</v>
      </c>
      <c r="C6904" s="19">
        <v>10</v>
      </c>
      <c r="D6904" s="19">
        <v>15</v>
      </c>
      <c r="E6904" s="19">
        <v>14</v>
      </c>
      <c r="F6904" s="40">
        <v>25127</v>
      </c>
      <c r="G6904" s="35">
        <f t="shared" si="107"/>
        <v>29497</v>
      </c>
      <c r="H6904" s="27">
        <v>6.0000000010000001</v>
      </c>
      <c r="I6904" s="28">
        <v>3352.2961000000005</v>
      </c>
      <c r="J6904" s="28">
        <f>H6904/(INDEX(Installed_Capacity!$H$6:$S$11,MATCH(Source_Data!B6904,Installed_Capacity!$G$6:$G$11,0),MATCH(Source_Data!C6904,Installed_Capacity!$H$5:$S$5,0)))</f>
        <v>1.008403361512605E-2</v>
      </c>
      <c r="K6904" s="29">
        <f>I6904/(INDEX(Installed_Capacity!$H$15:$S$20,MATCH(Source_Data!B6904,Installed_Capacity!$G$15:$G$20,0),MATCH(Source_Data!C6904,Installed_Capacity!$H$14:$S$14,0)))</f>
        <v>0.42000091459900474</v>
      </c>
      <c r="L6904" s="21"/>
      <c r="M6904" s="2"/>
    </row>
    <row r="6905" spans="1:13" x14ac:dyDescent="0.25">
      <c r="A6905" s="17">
        <v>43023</v>
      </c>
      <c r="B6905" s="19">
        <v>2017</v>
      </c>
      <c r="C6905" s="19">
        <v>10</v>
      </c>
      <c r="D6905" s="19">
        <v>15</v>
      </c>
      <c r="E6905" s="19">
        <v>15</v>
      </c>
      <c r="F6905" s="40">
        <v>26605</v>
      </c>
      <c r="G6905" s="35">
        <f t="shared" si="107"/>
        <v>29497</v>
      </c>
      <c r="H6905" s="27">
        <v>3.0000000010000001</v>
      </c>
      <c r="I6905" s="28">
        <v>4070.6440999999995</v>
      </c>
      <c r="J6905" s="28">
        <f>H6905/(INDEX(Installed_Capacity!$H$6:$S$11,MATCH(Source_Data!B6905,Installed_Capacity!$G$6:$G$11,0),MATCH(Source_Data!C6905,Installed_Capacity!$H$5:$S$5,0)))</f>
        <v>5.0420168084033615E-3</v>
      </c>
      <c r="K6905" s="29">
        <f>I6905/(INDEX(Installed_Capacity!$H$15:$S$20,MATCH(Source_Data!B6905,Installed_Capacity!$G$15:$G$20,0),MATCH(Source_Data!C6905,Installed_Capacity!$H$14:$S$14,0)))</f>
        <v>0.51000096471401857</v>
      </c>
      <c r="L6905" s="21"/>
      <c r="M6905" s="2"/>
    </row>
    <row r="6906" spans="1:13" x14ac:dyDescent="0.25">
      <c r="A6906" s="17">
        <v>43023</v>
      </c>
      <c r="B6906" s="19">
        <v>2017</v>
      </c>
      <c r="C6906" s="19">
        <v>10</v>
      </c>
      <c r="D6906" s="19">
        <v>15</v>
      </c>
      <c r="E6906" s="19">
        <v>16</v>
      </c>
      <c r="F6906" s="40">
        <v>27996</v>
      </c>
      <c r="G6906" s="35">
        <f t="shared" si="107"/>
        <v>29497</v>
      </c>
      <c r="H6906" s="27">
        <v>0</v>
      </c>
      <c r="I6906" s="28">
        <v>5507.3395</v>
      </c>
      <c r="J6906" s="28">
        <f>H6906/(INDEX(Installed_Capacity!$H$6:$S$11,MATCH(Source_Data!B6906,Installed_Capacity!$G$6:$G$11,0),MATCH(Source_Data!C6906,Installed_Capacity!$H$5:$S$5,0)))</f>
        <v>0</v>
      </c>
      <c r="K6906" s="29">
        <f>I6906/(INDEX(Installed_Capacity!$H$15:$S$20,MATCH(Source_Data!B6906,Installed_Capacity!$G$15:$G$20,0),MATCH(Source_Data!C6906,Installed_Capacity!$H$14:$S$14,0)))</f>
        <v>0.69000098977152557</v>
      </c>
      <c r="L6906" s="21"/>
      <c r="M6906" s="2"/>
    </row>
    <row r="6907" spans="1:13" x14ac:dyDescent="0.25">
      <c r="A6907" s="17">
        <v>43023</v>
      </c>
      <c r="B6907" s="19">
        <v>2017</v>
      </c>
      <c r="C6907" s="19">
        <v>10</v>
      </c>
      <c r="D6907" s="19">
        <v>15</v>
      </c>
      <c r="E6907" s="19">
        <v>17</v>
      </c>
      <c r="F6907" s="40">
        <v>28767</v>
      </c>
      <c r="G6907" s="35">
        <f t="shared" si="107"/>
        <v>29497</v>
      </c>
      <c r="H6907" s="27">
        <v>0</v>
      </c>
      <c r="I6907" s="28">
        <v>5108.2585000000008</v>
      </c>
      <c r="J6907" s="28">
        <f>H6907/(INDEX(Installed_Capacity!$H$6:$S$11,MATCH(Source_Data!B6907,Installed_Capacity!$G$6:$G$11,0),MATCH(Source_Data!C6907,Installed_Capacity!$H$5:$S$5,0)))</f>
        <v>0</v>
      </c>
      <c r="K6907" s="29">
        <f>I6907/(INDEX(Installed_Capacity!$H$15:$S$20,MATCH(Source_Data!B6907,Installed_Capacity!$G$15:$G$20,0),MATCH(Source_Data!C6907,Installed_Capacity!$H$14:$S$14,0)))</f>
        <v>0.64000111505906065</v>
      </c>
      <c r="L6907" s="21"/>
      <c r="M6907" s="2"/>
    </row>
    <row r="6908" spans="1:13" x14ac:dyDescent="0.25">
      <c r="A6908" s="17">
        <v>43023</v>
      </c>
      <c r="B6908" s="19">
        <v>2017</v>
      </c>
      <c r="C6908" s="19">
        <v>10</v>
      </c>
      <c r="D6908" s="19">
        <v>15</v>
      </c>
      <c r="E6908" s="19">
        <v>18</v>
      </c>
      <c r="F6908" s="40">
        <v>29357</v>
      </c>
      <c r="G6908" s="35">
        <f t="shared" si="107"/>
        <v>29497</v>
      </c>
      <c r="H6908" s="27">
        <v>0.999999996</v>
      </c>
      <c r="I6908" s="28">
        <v>4788.9931000000006</v>
      </c>
      <c r="J6908" s="28">
        <f>H6908/(INDEX(Installed_Capacity!$H$6:$S$11,MATCH(Source_Data!B6908,Installed_Capacity!$G$6:$G$11,0),MATCH(Source_Data!C6908,Installed_Capacity!$H$5:$S$5,0)))</f>
        <v>1.6806722621848739E-3</v>
      </c>
      <c r="K6908" s="29">
        <f>I6908/(INDEX(Installed_Capacity!$H$15:$S$20,MATCH(Source_Data!B6908,Installed_Capacity!$G$15:$G$20,0),MATCH(Source_Data!C6908,Installed_Capacity!$H$14:$S$14,0)))</f>
        <v>0.60000114011656758</v>
      </c>
      <c r="L6908" s="21"/>
      <c r="M6908" s="2"/>
    </row>
    <row r="6909" spans="1:13" x14ac:dyDescent="0.25">
      <c r="A6909" s="17">
        <v>43023</v>
      </c>
      <c r="B6909" s="19">
        <v>2017</v>
      </c>
      <c r="C6909" s="19">
        <v>10</v>
      </c>
      <c r="D6909" s="19">
        <v>15</v>
      </c>
      <c r="E6909" s="19">
        <v>19</v>
      </c>
      <c r="F6909" s="40">
        <v>29497</v>
      </c>
      <c r="G6909" s="35">
        <f t="shared" si="107"/>
        <v>29497</v>
      </c>
      <c r="H6909" s="27">
        <v>33.999999999000003</v>
      </c>
      <c r="I6909" s="28">
        <v>3352.2961000000005</v>
      </c>
      <c r="J6909" s="28">
        <f>H6909/(INDEX(Installed_Capacity!$H$6:$S$11,MATCH(Source_Data!B6909,Installed_Capacity!$G$6:$G$11,0),MATCH(Source_Data!C6909,Installed_Capacity!$H$5:$S$5,0)))</f>
        <v>5.7142857141176479E-2</v>
      </c>
      <c r="K6909" s="29">
        <f>I6909/(INDEX(Installed_Capacity!$H$15:$S$20,MATCH(Source_Data!B6909,Installed_Capacity!$G$15:$G$20,0),MATCH(Source_Data!C6909,Installed_Capacity!$H$14:$S$14,0)))</f>
        <v>0.42000091459900474</v>
      </c>
      <c r="L6909" s="21"/>
      <c r="M6909" s="2"/>
    </row>
    <row r="6910" spans="1:13" x14ac:dyDescent="0.25">
      <c r="A6910" s="17">
        <v>43023</v>
      </c>
      <c r="B6910" s="19">
        <v>2017</v>
      </c>
      <c r="C6910" s="19">
        <v>10</v>
      </c>
      <c r="D6910" s="19">
        <v>15</v>
      </c>
      <c r="E6910" s="19">
        <v>20</v>
      </c>
      <c r="F6910" s="40">
        <v>28286</v>
      </c>
      <c r="G6910" s="35">
        <f t="shared" si="107"/>
        <v>29497</v>
      </c>
      <c r="H6910" s="27">
        <v>45</v>
      </c>
      <c r="I6910" s="28">
        <v>1995.4181000000001</v>
      </c>
      <c r="J6910" s="28">
        <f>H6910/(INDEX(Installed_Capacity!$H$6:$S$11,MATCH(Source_Data!B6910,Installed_Capacity!$G$6:$G$11,0),MATCH(Source_Data!C6910,Installed_Capacity!$H$5:$S$5,0)))</f>
        <v>7.5630252100840331E-2</v>
      </c>
      <c r="K6910" s="29">
        <f>I6910/(INDEX(Installed_Capacity!$H$15:$S$20,MATCH(Source_Data!B6910,Installed_Capacity!$G$15:$G$20,0),MATCH(Source_Data!C6910,Installed_Capacity!$H$14:$S$14,0)))</f>
        <v>0.25000101482903264</v>
      </c>
      <c r="L6910" s="21"/>
      <c r="M6910" s="2"/>
    </row>
    <row r="6911" spans="1:13" x14ac:dyDescent="0.25">
      <c r="A6911" s="17">
        <v>43023</v>
      </c>
      <c r="B6911" s="19">
        <v>2017</v>
      </c>
      <c r="C6911" s="19">
        <v>10</v>
      </c>
      <c r="D6911" s="19">
        <v>15</v>
      </c>
      <c r="E6911" s="19">
        <v>21</v>
      </c>
      <c r="F6911" s="40">
        <v>26634</v>
      </c>
      <c r="G6911" s="35">
        <f t="shared" si="107"/>
        <v>29497</v>
      </c>
      <c r="H6911" s="27">
        <v>31.999999995</v>
      </c>
      <c r="I6911" s="28">
        <v>2873.3981000000003</v>
      </c>
      <c r="J6911" s="28">
        <f>H6911/(INDEX(Installed_Capacity!$H$6:$S$11,MATCH(Source_Data!B6911,Installed_Capacity!$G$6:$G$11,0),MATCH(Source_Data!C6911,Installed_Capacity!$H$5:$S$5,0)))</f>
        <v>5.3781512596638652E-2</v>
      </c>
      <c r="K6911" s="29">
        <f>I6911/(INDEX(Installed_Capacity!$H$15:$S$20,MATCH(Source_Data!B6911,Installed_Capacity!$G$15:$G$20,0),MATCH(Source_Data!C6911,Installed_Capacity!$H$14:$S$14,0)))</f>
        <v>0.36000096471401871</v>
      </c>
      <c r="L6911" s="21"/>
      <c r="M6911" s="2"/>
    </row>
    <row r="6912" spans="1:13" x14ac:dyDescent="0.25">
      <c r="A6912" s="17">
        <v>43023</v>
      </c>
      <c r="B6912" s="19">
        <v>2017</v>
      </c>
      <c r="C6912" s="19">
        <v>10</v>
      </c>
      <c r="D6912" s="19">
        <v>15</v>
      </c>
      <c r="E6912" s="19">
        <v>22</v>
      </c>
      <c r="F6912" s="40">
        <v>24593</v>
      </c>
      <c r="G6912" s="35">
        <f t="shared" si="107"/>
        <v>29497</v>
      </c>
      <c r="H6912" s="27">
        <v>59.999999995000003</v>
      </c>
      <c r="I6912" s="28">
        <v>2554.1331</v>
      </c>
      <c r="J6912" s="28">
        <f>H6912/(INDEX(Installed_Capacity!$H$6:$S$11,MATCH(Source_Data!B6912,Installed_Capacity!$G$6:$G$11,0),MATCH(Source_Data!C6912,Installed_Capacity!$H$5:$S$5,0)))</f>
        <v>0.10084033612605042</v>
      </c>
      <c r="K6912" s="29">
        <f>I6912/(INDEX(Installed_Capacity!$H$15:$S$20,MATCH(Source_Data!B6912,Installed_Capacity!$G$15:$G$20,0),MATCH(Source_Data!C6912,Installed_Capacity!$H$14:$S$14,0)))</f>
        <v>0.32000103988653961</v>
      </c>
      <c r="L6912" s="21"/>
      <c r="M6912" s="2"/>
    </row>
    <row r="6913" spans="1:13" x14ac:dyDescent="0.25">
      <c r="A6913" s="17">
        <v>43023</v>
      </c>
      <c r="B6913" s="19">
        <v>2017</v>
      </c>
      <c r="C6913" s="19">
        <v>10</v>
      </c>
      <c r="D6913" s="19">
        <v>15</v>
      </c>
      <c r="E6913" s="19">
        <v>23</v>
      </c>
      <c r="F6913" s="40">
        <v>22703</v>
      </c>
      <c r="G6913" s="35">
        <f t="shared" si="107"/>
        <v>29497</v>
      </c>
      <c r="H6913" s="27">
        <v>96</v>
      </c>
      <c r="I6913" s="28">
        <v>2474.3161</v>
      </c>
      <c r="J6913" s="28">
        <f>H6913/(INDEX(Installed_Capacity!$H$6:$S$11,MATCH(Source_Data!B6913,Installed_Capacity!$G$6:$G$11,0),MATCH(Source_Data!C6913,Installed_Capacity!$H$5:$S$5,0)))</f>
        <v>0.16134453781512606</v>
      </c>
      <c r="K6913" s="29">
        <f>I6913/(INDEX(Installed_Capacity!$H$15:$S$20,MATCH(Source_Data!B6913,Installed_Capacity!$G$15:$G$20,0),MATCH(Source_Data!C6913,Installed_Capacity!$H$14:$S$14,0)))</f>
        <v>0.31000096471401867</v>
      </c>
      <c r="L6913" s="21"/>
      <c r="M6913" s="2"/>
    </row>
    <row r="6914" spans="1:13" x14ac:dyDescent="0.25">
      <c r="A6914" s="17">
        <v>43023</v>
      </c>
      <c r="B6914" s="19">
        <v>2017</v>
      </c>
      <c r="C6914" s="19">
        <v>10</v>
      </c>
      <c r="D6914" s="19">
        <v>15</v>
      </c>
      <c r="E6914" s="19">
        <v>24</v>
      </c>
      <c r="F6914" s="40">
        <v>21417</v>
      </c>
      <c r="G6914" s="35">
        <f t="shared" si="107"/>
        <v>29497</v>
      </c>
      <c r="H6914" s="27">
        <v>127</v>
      </c>
      <c r="I6914" s="28">
        <v>1915.6011000000001</v>
      </c>
      <c r="J6914" s="28">
        <f>H6914/(INDEX(Installed_Capacity!$H$6:$S$11,MATCH(Source_Data!B6914,Installed_Capacity!$G$6:$G$11,0),MATCH(Source_Data!C6914,Installed_Capacity!$H$5:$S$5,0)))</f>
        <v>0.2134453781512605</v>
      </c>
      <c r="K6914" s="29">
        <f>I6914/(INDEX(Installed_Capacity!$H$15:$S$20,MATCH(Source_Data!B6914,Installed_Capacity!$G$15:$G$20,0),MATCH(Source_Data!C6914,Installed_Capacity!$H$14:$S$14,0)))</f>
        <v>0.2400009396565117</v>
      </c>
      <c r="L6914" s="21"/>
      <c r="M6914" s="2"/>
    </row>
    <row r="6915" spans="1:13" x14ac:dyDescent="0.25">
      <c r="A6915" s="17">
        <v>43024</v>
      </c>
      <c r="B6915" s="19">
        <v>2017</v>
      </c>
      <c r="C6915" s="19">
        <v>10</v>
      </c>
      <c r="D6915" s="19">
        <v>16</v>
      </c>
      <c r="E6915" s="19">
        <v>1</v>
      </c>
      <c r="F6915" s="40">
        <v>20560</v>
      </c>
      <c r="G6915" s="35">
        <f t="shared" ref="G6915:G6978" si="108">_xlfn.MAXIFS($F:$F,$B:$B,B6915,$C:$C,C6915,$D:$D,D6915)</f>
        <v>33572</v>
      </c>
      <c r="H6915" s="27">
        <v>110.000000005</v>
      </c>
      <c r="I6915" s="28">
        <v>798.17186000000004</v>
      </c>
      <c r="J6915" s="28">
        <f>H6915/(INDEX(Installed_Capacity!$H$6:$S$11,MATCH(Source_Data!B6915,Installed_Capacity!$G$6:$G$11,0),MATCH(Source_Data!C6915,Installed_Capacity!$H$5:$S$5,0)))</f>
        <v>0.1848739495882353</v>
      </c>
      <c r="K6915" s="29">
        <f>I6915/(INDEX(Installed_Capacity!$H$15:$S$20,MATCH(Source_Data!B6915,Installed_Capacity!$G$15:$G$20,0),MATCH(Source_Data!C6915,Installed_Capacity!$H$14:$S$14,0)))</f>
        <v>0.10000098476002425</v>
      </c>
      <c r="L6915" s="21"/>
      <c r="M6915" s="2"/>
    </row>
    <row r="6916" spans="1:13" x14ac:dyDescent="0.25">
      <c r="A6916" s="17">
        <v>43024</v>
      </c>
      <c r="B6916" s="19">
        <v>2017</v>
      </c>
      <c r="C6916" s="19">
        <v>10</v>
      </c>
      <c r="D6916" s="19">
        <v>16</v>
      </c>
      <c r="E6916" s="19">
        <v>2</v>
      </c>
      <c r="F6916" s="40">
        <v>20171</v>
      </c>
      <c r="G6916" s="35">
        <f t="shared" si="108"/>
        <v>33572</v>
      </c>
      <c r="H6916" s="27">
        <v>127.00000000199999</v>
      </c>
      <c r="I6916" s="28">
        <v>319.27364</v>
      </c>
      <c r="J6916" s="28">
        <f>H6916/(INDEX(Installed_Capacity!$H$6:$S$11,MATCH(Source_Data!B6916,Installed_Capacity!$G$6:$G$11,0),MATCH(Source_Data!C6916,Installed_Capacity!$H$5:$S$5,0)))</f>
        <v>0.21344537815462183</v>
      </c>
      <c r="K6916" s="29">
        <f>I6916/(INDEX(Installed_Capacity!$H$15:$S$20,MATCH(Source_Data!B6916,Installed_Capacity!$G$15:$G$20,0),MATCH(Source_Data!C6916,Installed_Capacity!$H$14:$S$14,0)))</f>
        <v>4.0001007311780537E-2</v>
      </c>
      <c r="L6916" s="21"/>
      <c r="M6916" s="2"/>
    </row>
    <row r="6917" spans="1:13" x14ac:dyDescent="0.25">
      <c r="A6917" s="17">
        <v>43024</v>
      </c>
      <c r="B6917" s="19">
        <v>2017</v>
      </c>
      <c r="C6917" s="19">
        <v>10</v>
      </c>
      <c r="D6917" s="19">
        <v>16</v>
      </c>
      <c r="E6917" s="19">
        <v>3</v>
      </c>
      <c r="F6917" s="40">
        <v>20084</v>
      </c>
      <c r="G6917" s="35">
        <f t="shared" si="108"/>
        <v>33572</v>
      </c>
      <c r="H6917" s="27">
        <v>168</v>
      </c>
      <c r="I6917" s="28">
        <v>7.9816399999999999E-3</v>
      </c>
      <c r="J6917" s="28">
        <f>H6917/(INDEX(Installed_Capacity!$H$6:$S$11,MATCH(Source_Data!B6917,Installed_Capacity!$G$6:$G$11,0),MATCH(Source_Data!C6917,Installed_Capacity!$H$5:$S$5,0)))</f>
        <v>0.28235294117647058</v>
      </c>
      <c r="K6917" s="29">
        <f>I6917/(INDEX(Installed_Capacity!$H$15:$S$20,MATCH(Source_Data!B6917,Installed_Capacity!$G$15:$G$20,0),MATCH(Source_Data!C6917,Installed_Capacity!$H$14:$S$14,0)))</f>
        <v>9.9999999999999995E-7</v>
      </c>
      <c r="L6917" s="21"/>
      <c r="M6917" s="2"/>
    </row>
    <row r="6918" spans="1:13" x14ac:dyDescent="0.25">
      <c r="A6918" s="17">
        <v>43024</v>
      </c>
      <c r="B6918" s="19">
        <v>2017</v>
      </c>
      <c r="C6918" s="19">
        <v>10</v>
      </c>
      <c r="D6918" s="19">
        <v>16</v>
      </c>
      <c r="E6918" s="19">
        <v>4</v>
      </c>
      <c r="F6918" s="40">
        <v>20655</v>
      </c>
      <c r="G6918" s="35">
        <f t="shared" si="108"/>
        <v>33572</v>
      </c>
      <c r="H6918" s="27">
        <v>206.00000001000001</v>
      </c>
      <c r="I6918" s="28">
        <v>7.9816399999999999E-3</v>
      </c>
      <c r="J6918" s="28">
        <f>H6918/(INDEX(Installed_Capacity!$H$6:$S$11,MATCH(Source_Data!B6918,Installed_Capacity!$G$6:$G$11,0),MATCH(Source_Data!C6918,Installed_Capacity!$H$5:$S$5,0)))</f>
        <v>0.3462184874117647</v>
      </c>
      <c r="K6918" s="29">
        <f>I6918/(INDEX(Installed_Capacity!$H$15:$S$20,MATCH(Source_Data!B6918,Installed_Capacity!$G$15:$G$20,0),MATCH(Source_Data!C6918,Installed_Capacity!$H$14:$S$14,0)))</f>
        <v>9.9999999999999995E-7</v>
      </c>
      <c r="L6918" s="21"/>
      <c r="M6918" s="2"/>
    </row>
    <row r="6919" spans="1:13" x14ac:dyDescent="0.25">
      <c r="A6919" s="17">
        <v>43024</v>
      </c>
      <c r="B6919" s="19">
        <v>2017</v>
      </c>
      <c r="C6919" s="19">
        <v>10</v>
      </c>
      <c r="D6919" s="19">
        <v>16</v>
      </c>
      <c r="E6919" s="19">
        <v>5</v>
      </c>
      <c r="F6919" s="40">
        <v>22029</v>
      </c>
      <c r="G6919" s="35">
        <f t="shared" si="108"/>
        <v>33572</v>
      </c>
      <c r="H6919" s="27">
        <v>222</v>
      </c>
      <c r="I6919" s="28">
        <v>79.824378999999993</v>
      </c>
      <c r="J6919" s="28">
        <f>H6919/(INDEX(Installed_Capacity!$H$6:$S$11,MATCH(Source_Data!B6919,Installed_Capacity!$G$6:$G$11,0),MATCH(Source_Data!C6919,Installed_Capacity!$H$5:$S$5,0)))</f>
        <v>0.373109243697479</v>
      </c>
      <c r="K6919" s="29">
        <f>I6919/(INDEX(Installed_Capacity!$H$15:$S$20,MATCH(Source_Data!B6919,Installed_Capacity!$G$15:$G$20,0),MATCH(Source_Data!C6919,Installed_Capacity!$H$14:$S$14,0)))</f>
        <v>1.0000999669240907E-2</v>
      </c>
      <c r="L6919" s="21"/>
      <c r="M6919" s="2"/>
    </row>
    <row r="6920" spans="1:13" x14ac:dyDescent="0.25">
      <c r="A6920" s="17">
        <v>43024</v>
      </c>
      <c r="B6920" s="19">
        <v>2017</v>
      </c>
      <c r="C6920" s="19">
        <v>10</v>
      </c>
      <c r="D6920" s="19">
        <v>16</v>
      </c>
      <c r="E6920" s="19">
        <v>6</v>
      </c>
      <c r="F6920" s="40">
        <v>24256</v>
      </c>
      <c r="G6920" s="35">
        <f t="shared" si="108"/>
        <v>33572</v>
      </c>
      <c r="H6920" s="27">
        <v>260</v>
      </c>
      <c r="I6920" s="28">
        <v>79.824378999999993</v>
      </c>
      <c r="J6920" s="28">
        <f>H6920/(INDEX(Installed_Capacity!$H$6:$S$11,MATCH(Source_Data!B6920,Installed_Capacity!$G$6:$G$11,0),MATCH(Source_Data!C6920,Installed_Capacity!$H$5:$S$5,0)))</f>
        <v>0.43697478991596639</v>
      </c>
      <c r="K6920" s="29">
        <f>I6920/(INDEX(Installed_Capacity!$H$15:$S$20,MATCH(Source_Data!B6920,Installed_Capacity!$G$15:$G$20,0),MATCH(Source_Data!C6920,Installed_Capacity!$H$14:$S$14,0)))</f>
        <v>1.0000999669240907E-2</v>
      </c>
      <c r="L6920" s="21"/>
      <c r="M6920" s="2"/>
    </row>
    <row r="6921" spans="1:13" x14ac:dyDescent="0.25">
      <c r="A6921" s="17">
        <v>43024</v>
      </c>
      <c r="B6921" s="19">
        <v>2017</v>
      </c>
      <c r="C6921" s="19">
        <v>10</v>
      </c>
      <c r="D6921" s="19">
        <v>16</v>
      </c>
      <c r="E6921" s="19">
        <v>7</v>
      </c>
      <c r="F6921" s="40">
        <v>25484</v>
      </c>
      <c r="G6921" s="35">
        <f t="shared" si="108"/>
        <v>33572</v>
      </c>
      <c r="H6921" s="27">
        <v>280</v>
      </c>
      <c r="I6921" s="28">
        <v>159.640749</v>
      </c>
      <c r="J6921" s="28">
        <f>H6921/(INDEX(Installed_Capacity!$H$6:$S$11,MATCH(Source_Data!B6921,Installed_Capacity!$G$6:$G$11,0),MATCH(Source_Data!C6921,Installed_Capacity!$H$5:$S$5,0)))</f>
        <v>0.47058823529411764</v>
      </c>
      <c r="K6921" s="29">
        <f>I6921/(INDEX(Installed_Capacity!$H$15:$S$20,MATCH(Source_Data!B6921,Installed_Capacity!$G$15:$G$20,0),MATCH(Source_Data!C6921,Installed_Capacity!$H$14:$S$14,0)))</f>
        <v>2.0000995910614862E-2</v>
      </c>
      <c r="L6921" s="21"/>
      <c r="M6921" s="2"/>
    </row>
    <row r="6922" spans="1:13" x14ac:dyDescent="0.25">
      <c r="A6922" s="17">
        <v>43024</v>
      </c>
      <c r="B6922" s="19">
        <v>2017</v>
      </c>
      <c r="C6922" s="19">
        <v>10</v>
      </c>
      <c r="D6922" s="19">
        <v>16</v>
      </c>
      <c r="E6922" s="19">
        <v>8</v>
      </c>
      <c r="F6922" s="40">
        <v>25828</v>
      </c>
      <c r="G6922" s="35">
        <f t="shared" si="108"/>
        <v>33572</v>
      </c>
      <c r="H6922" s="27">
        <v>235.00000001000001</v>
      </c>
      <c r="I6922" s="28">
        <v>159.640749</v>
      </c>
      <c r="J6922" s="28">
        <f>H6922/(INDEX(Installed_Capacity!$H$6:$S$11,MATCH(Source_Data!B6922,Installed_Capacity!$G$6:$G$11,0),MATCH(Source_Data!C6922,Installed_Capacity!$H$5:$S$5,0)))</f>
        <v>0.39495798321008407</v>
      </c>
      <c r="K6922" s="29">
        <f>I6922/(INDEX(Installed_Capacity!$H$15:$S$20,MATCH(Source_Data!B6922,Installed_Capacity!$G$15:$G$20,0),MATCH(Source_Data!C6922,Installed_Capacity!$H$14:$S$14,0)))</f>
        <v>2.0000995910614862E-2</v>
      </c>
      <c r="L6922" s="21"/>
      <c r="M6922" s="2"/>
    </row>
    <row r="6923" spans="1:13" x14ac:dyDescent="0.25">
      <c r="A6923" s="17">
        <v>43024</v>
      </c>
      <c r="B6923" s="19">
        <v>2017</v>
      </c>
      <c r="C6923" s="19">
        <v>10</v>
      </c>
      <c r="D6923" s="19">
        <v>16</v>
      </c>
      <c r="E6923" s="19">
        <v>9</v>
      </c>
      <c r="F6923" s="40">
        <v>26688</v>
      </c>
      <c r="G6923" s="35">
        <f t="shared" si="108"/>
        <v>33572</v>
      </c>
      <c r="H6923" s="27">
        <v>187</v>
      </c>
      <c r="I6923" s="28">
        <v>79.824378999999993</v>
      </c>
      <c r="J6923" s="28">
        <f>H6923/(INDEX(Installed_Capacity!$H$6:$S$11,MATCH(Source_Data!B6923,Installed_Capacity!$G$6:$G$11,0),MATCH(Source_Data!C6923,Installed_Capacity!$H$5:$S$5,0)))</f>
        <v>0.31428571428571428</v>
      </c>
      <c r="K6923" s="29">
        <f>I6923/(INDEX(Installed_Capacity!$H$15:$S$20,MATCH(Source_Data!B6923,Installed_Capacity!$G$15:$G$20,0),MATCH(Source_Data!C6923,Installed_Capacity!$H$14:$S$14,0)))</f>
        <v>1.0000999669240907E-2</v>
      </c>
      <c r="L6923" s="21"/>
      <c r="M6923" s="2"/>
    </row>
    <row r="6924" spans="1:13" x14ac:dyDescent="0.25">
      <c r="A6924" s="17">
        <v>43024</v>
      </c>
      <c r="B6924" s="19">
        <v>2017</v>
      </c>
      <c r="C6924" s="19">
        <v>10</v>
      </c>
      <c r="D6924" s="19">
        <v>16</v>
      </c>
      <c r="E6924" s="19">
        <v>10</v>
      </c>
      <c r="F6924" s="40">
        <v>27593</v>
      </c>
      <c r="G6924" s="35">
        <f t="shared" si="108"/>
        <v>33572</v>
      </c>
      <c r="H6924" s="27">
        <v>234</v>
      </c>
      <c r="I6924" s="28">
        <v>7.9816399999999999E-3</v>
      </c>
      <c r="J6924" s="28">
        <f>H6924/(INDEX(Installed_Capacity!$H$6:$S$11,MATCH(Source_Data!B6924,Installed_Capacity!$G$6:$G$11,0),MATCH(Source_Data!C6924,Installed_Capacity!$H$5:$S$5,0)))</f>
        <v>0.39327731092436974</v>
      </c>
      <c r="K6924" s="29">
        <f>I6924/(INDEX(Installed_Capacity!$H$15:$S$20,MATCH(Source_Data!B6924,Installed_Capacity!$G$15:$G$20,0),MATCH(Source_Data!C6924,Installed_Capacity!$H$14:$S$14,0)))</f>
        <v>9.9999999999999995E-7</v>
      </c>
      <c r="L6924" s="21"/>
      <c r="M6924" s="2"/>
    </row>
    <row r="6925" spans="1:13" x14ac:dyDescent="0.25">
      <c r="A6925" s="17">
        <v>43024</v>
      </c>
      <c r="B6925" s="19">
        <v>2017</v>
      </c>
      <c r="C6925" s="19">
        <v>10</v>
      </c>
      <c r="D6925" s="19">
        <v>16</v>
      </c>
      <c r="E6925" s="19">
        <v>11</v>
      </c>
      <c r="F6925" s="40">
        <v>28279</v>
      </c>
      <c r="G6925" s="35">
        <f t="shared" si="108"/>
        <v>33572</v>
      </c>
      <c r="H6925" s="27">
        <v>259</v>
      </c>
      <c r="I6925" s="28">
        <v>7.9816399999999999E-3</v>
      </c>
      <c r="J6925" s="28">
        <f>H6925/(INDEX(Installed_Capacity!$H$6:$S$11,MATCH(Source_Data!B6925,Installed_Capacity!$G$6:$G$11,0),MATCH(Source_Data!C6925,Installed_Capacity!$H$5:$S$5,0)))</f>
        <v>0.43529411764705883</v>
      </c>
      <c r="K6925" s="29">
        <f>I6925/(INDEX(Installed_Capacity!$H$15:$S$20,MATCH(Source_Data!B6925,Installed_Capacity!$G$15:$G$20,0),MATCH(Source_Data!C6925,Installed_Capacity!$H$14:$S$14,0)))</f>
        <v>9.9999999999999995E-7</v>
      </c>
      <c r="L6925" s="21"/>
      <c r="M6925" s="2"/>
    </row>
    <row r="6926" spans="1:13" x14ac:dyDescent="0.25">
      <c r="A6926" s="17">
        <v>43024</v>
      </c>
      <c r="B6926" s="19">
        <v>2017</v>
      </c>
      <c r="C6926" s="19">
        <v>10</v>
      </c>
      <c r="D6926" s="19">
        <v>16</v>
      </c>
      <c r="E6926" s="19">
        <v>12</v>
      </c>
      <c r="F6926" s="40">
        <v>29132</v>
      </c>
      <c r="G6926" s="35">
        <f t="shared" si="108"/>
        <v>33572</v>
      </c>
      <c r="H6926" s="27">
        <v>223</v>
      </c>
      <c r="I6926" s="28">
        <v>79.824378999999993</v>
      </c>
      <c r="J6926" s="28">
        <f>H6926/(INDEX(Installed_Capacity!$H$6:$S$11,MATCH(Source_Data!B6926,Installed_Capacity!$G$6:$G$11,0),MATCH(Source_Data!C6926,Installed_Capacity!$H$5:$S$5,0)))</f>
        <v>0.37478991596638656</v>
      </c>
      <c r="K6926" s="29">
        <f>I6926/(INDEX(Installed_Capacity!$H$15:$S$20,MATCH(Source_Data!B6926,Installed_Capacity!$G$15:$G$20,0),MATCH(Source_Data!C6926,Installed_Capacity!$H$14:$S$14,0)))</f>
        <v>1.0000999669240907E-2</v>
      </c>
      <c r="L6926" s="21"/>
      <c r="M6926" s="2"/>
    </row>
    <row r="6927" spans="1:13" x14ac:dyDescent="0.25">
      <c r="A6927" s="17">
        <v>43024</v>
      </c>
      <c r="B6927" s="19">
        <v>2017</v>
      </c>
      <c r="C6927" s="19">
        <v>10</v>
      </c>
      <c r="D6927" s="19">
        <v>16</v>
      </c>
      <c r="E6927" s="19">
        <v>13</v>
      </c>
      <c r="F6927" s="40">
        <v>30378</v>
      </c>
      <c r="G6927" s="35">
        <f t="shared" si="108"/>
        <v>33572</v>
      </c>
      <c r="H6927" s="27">
        <v>233</v>
      </c>
      <c r="I6927" s="28">
        <v>79.824378999999993</v>
      </c>
      <c r="J6927" s="28">
        <f>H6927/(INDEX(Installed_Capacity!$H$6:$S$11,MATCH(Source_Data!B6927,Installed_Capacity!$G$6:$G$11,0),MATCH(Source_Data!C6927,Installed_Capacity!$H$5:$S$5,0)))</f>
        <v>0.39159663865546218</v>
      </c>
      <c r="K6927" s="29">
        <f>I6927/(INDEX(Installed_Capacity!$H$15:$S$20,MATCH(Source_Data!B6927,Installed_Capacity!$G$15:$G$20,0),MATCH(Source_Data!C6927,Installed_Capacity!$H$14:$S$14,0)))</f>
        <v>1.0000999669240907E-2</v>
      </c>
      <c r="L6927" s="21"/>
      <c r="M6927" s="2"/>
    </row>
    <row r="6928" spans="1:13" x14ac:dyDescent="0.25">
      <c r="A6928" s="17">
        <v>43024</v>
      </c>
      <c r="B6928" s="19">
        <v>2017</v>
      </c>
      <c r="C6928" s="19">
        <v>10</v>
      </c>
      <c r="D6928" s="19">
        <v>16</v>
      </c>
      <c r="E6928" s="19">
        <v>14</v>
      </c>
      <c r="F6928" s="40">
        <v>31599</v>
      </c>
      <c r="G6928" s="35">
        <f t="shared" si="108"/>
        <v>33572</v>
      </c>
      <c r="H6928" s="27">
        <v>260</v>
      </c>
      <c r="I6928" s="28">
        <v>79.824378999999993</v>
      </c>
      <c r="J6928" s="28">
        <f>H6928/(INDEX(Installed_Capacity!$H$6:$S$11,MATCH(Source_Data!B6928,Installed_Capacity!$G$6:$G$11,0),MATCH(Source_Data!C6928,Installed_Capacity!$H$5:$S$5,0)))</f>
        <v>0.43697478991596639</v>
      </c>
      <c r="K6928" s="29">
        <f>I6928/(INDEX(Installed_Capacity!$H$15:$S$20,MATCH(Source_Data!B6928,Installed_Capacity!$G$15:$G$20,0),MATCH(Source_Data!C6928,Installed_Capacity!$H$14:$S$14,0)))</f>
        <v>1.0000999669240907E-2</v>
      </c>
      <c r="L6928" s="21"/>
      <c r="M6928" s="2"/>
    </row>
    <row r="6929" spans="1:13" x14ac:dyDescent="0.25">
      <c r="A6929" s="17">
        <v>43024</v>
      </c>
      <c r="B6929" s="19">
        <v>2017</v>
      </c>
      <c r="C6929" s="19">
        <v>10</v>
      </c>
      <c r="D6929" s="19">
        <v>16</v>
      </c>
      <c r="E6929" s="19">
        <v>15</v>
      </c>
      <c r="F6929" s="40">
        <v>32617</v>
      </c>
      <c r="G6929" s="35">
        <f t="shared" si="108"/>
        <v>33572</v>
      </c>
      <c r="H6929" s="27">
        <v>227</v>
      </c>
      <c r="I6929" s="28">
        <v>79.824378999999993</v>
      </c>
      <c r="J6929" s="28">
        <f>H6929/(INDEX(Installed_Capacity!$H$6:$S$11,MATCH(Source_Data!B6929,Installed_Capacity!$G$6:$G$11,0),MATCH(Source_Data!C6929,Installed_Capacity!$H$5:$S$5,0)))</f>
        <v>0.38151260504201678</v>
      </c>
      <c r="K6929" s="29">
        <f>I6929/(INDEX(Installed_Capacity!$H$15:$S$20,MATCH(Source_Data!B6929,Installed_Capacity!$G$15:$G$20,0),MATCH(Source_Data!C6929,Installed_Capacity!$H$14:$S$14,0)))</f>
        <v>1.0000999669240907E-2</v>
      </c>
      <c r="L6929" s="21"/>
      <c r="M6929" s="2"/>
    </row>
    <row r="6930" spans="1:13" x14ac:dyDescent="0.25">
      <c r="A6930" s="17">
        <v>43024</v>
      </c>
      <c r="B6930" s="19">
        <v>2017</v>
      </c>
      <c r="C6930" s="19">
        <v>10</v>
      </c>
      <c r="D6930" s="19">
        <v>16</v>
      </c>
      <c r="E6930" s="19">
        <v>16</v>
      </c>
      <c r="F6930" s="40">
        <v>33379</v>
      </c>
      <c r="G6930" s="35">
        <f t="shared" si="108"/>
        <v>33572</v>
      </c>
      <c r="H6930" s="27">
        <v>198</v>
      </c>
      <c r="I6930" s="28">
        <v>79.824378999999993</v>
      </c>
      <c r="J6930" s="28">
        <f>H6930/(INDEX(Installed_Capacity!$H$6:$S$11,MATCH(Source_Data!B6930,Installed_Capacity!$G$6:$G$11,0),MATCH(Source_Data!C6930,Installed_Capacity!$H$5:$S$5,0)))</f>
        <v>0.33277310924369746</v>
      </c>
      <c r="K6930" s="29">
        <f>I6930/(INDEX(Installed_Capacity!$H$15:$S$20,MATCH(Source_Data!B6930,Installed_Capacity!$G$15:$G$20,0),MATCH(Source_Data!C6930,Installed_Capacity!$H$14:$S$14,0)))</f>
        <v>1.0000999669240907E-2</v>
      </c>
      <c r="L6930" s="21"/>
      <c r="M6930" s="2"/>
    </row>
    <row r="6931" spans="1:13" x14ac:dyDescent="0.25">
      <c r="A6931" s="17">
        <v>43024</v>
      </c>
      <c r="B6931" s="19">
        <v>2017</v>
      </c>
      <c r="C6931" s="19">
        <v>10</v>
      </c>
      <c r="D6931" s="19">
        <v>16</v>
      </c>
      <c r="E6931" s="19">
        <v>17</v>
      </c>
      <c r="F6931" s="40">
        <v>33572</v>
      </c>
      <c r="G6931" s="35">
        <f t="shared" si="108"/>
        <v>33572</v>
      </c>
      <c r="H6931" s="27">
        <v>188</v>
      </c>
      <c r="I6931" s="28">
        <v>79.824378999999993</v>
      </c>
      <c r="J6931" s="28">
        <f>H6931/(INDEX(Installed_Capacity!$H$6:$S$11,MATCH(Source_Data!B6931,Installed_Capacity!$G$6:$G$11,0),MATCH(Source_Data!C6931,Installed_Capacity!$H$5:$S$5,0)))</f>
        <v>0.31596638655462184</v>
      </c>
      <c r="K6931" s="29">
        <f>I6931/(INDEX(Installed_Capacity!$H$15:$S$20,MATCH(Source_Data!B6931,Installed_Capacity!$G$15:$G$20,0),MATCH(Source_Data!C6931,Installed_Capacity!$H$14:$S$14,0)))</f>
        <v>1.0000999669240907E-2</v>
      </c>
      <c r="L6931" s="21"/>
      <c r="M6931" s="2"/>
    </row>
    <row r="6932" spans="1:13" x14ac:dyDescent="0.25">
      <c r="A6932" s="17">
        <v>43024</v>
      </c>
      <c r="B6932" s="19">
        <v>2017</v>
      </c>
      <c r="C6932" s="19">
        <v>10</v>
      </c>
      <c r="D6932" s="19">
        <v>16</v>
      </c>
      <c r="E6932" s="19">
        <v>18</v>
      </c>
      <c r="F6932" s="40">
        <v>33508</v>
      </c>
      <c r="G6932" s="35">
        <f t="shared" si="108"/>
        <v>33572</v>
      </c>
      <c r="H6932" s="27">
        <v>230</v>
      </c>
      <c r="I6932" s="28">
        <v>79.824378999999993</v>
      </c>
      <c r="J6932" s="28">
        <f>H6932/(INDEX(Installed_Capacity!$H$6:$S$11,MATCH(Source_Data!B6932,Installed_Capacity!$G$6:$G$11,0),MATCH(Source_Data!C6932,Installed_Capacity!$H$5:$S$5,0)))</f>
        <v>0.38655462184873951</v>
      </c>
      <c r="K6932" s="29">
        <f>I6932/(INDEX(Installed_Capacity!$H$15:$S$20,MATCH(Source_Data!B6932,Installed_Capacity!$G$15:$G$20,0),MATCH(Source_Data!C6932,Installed_Capacity!$H$14:$S$14,0)))</f>
        <v>1.0000999669240907E-2</v>
      </c>
      <c r="L6932" s="21"/>
      <c r="M6932" s="2"/>
    </row>
    <row r="6933" spans="1:13" x14ac:dyDescent="0.25">
      <c r="A6933" s="17">
        <v>43024</v>
      </c>
      <c r="B6933" s="19">
        <v>2017</v>
      </c>
      <c r="C6933" s="19">
        <v>10</v>
      </c>
      <c r="D6933" s="19">
        <v>16</v>
      </c>
      <c r="E6933" s="19">
        <v>19</v>
      </c>
      <c r="F6933" s="40">
        <v>33139</v>
      </c>
      <c r="G6933" s="35">
        <f t="shared" si="108"/>
        <v>33572</v>
      </c>
      <c r="H6933" s="27">
        <v>307</v>
      </c>
      <c r="I6933" s="28">
        <v>558.72266000000002</v>
      </c>
      <c r="J6933" s="28">
        <f>H6933/(INDEX(Installed_Capacity!$H$6:$S$11,MATCH(Source_Data!B6933,Installed_Capacity!$G$6:$G$11,0),MATCH(Source_Data!C6933,Installed_Capacity!$H$5:$S$5,0)))</f>
        <v>0.5159663865546219</v>
      </c>
      <c r="K6933" s="29">
        <f>I6933/(INDEX(Installed_Capacity!$H$15:$S$20,MATCH(Source_Data!B6933,Installed_Capacity!$G$15:$G$20,0),MATCH(Source_Data!C6933,Installed_Capacity!$H$14:$S$14,0)))</f>
        <v>7.0000984760024254E-2</v>
      </c>
      <c r="L6933" s="21"/>
      <c r="M6933" s="2"/>
    </row>
    <row r="6934" spans="1:13" x14ac:dyDescent="0.25">
      <c r="A6934" s="17">
        <v>43024</v>
      </c>
      <c r="B6934" s="19">
        <v>2017</v>
      </c>
      <c r="C6934" s="19">
        <v>10</v>
      </c>
      <c r="D6934" s="19">
        <v>16</v>
      </c>
      <c r="E6934" s="19">
        <v>20</v>
      </c>
      <c r="F6934" s="40">
        <v>31441</v>
      </c>
      <c r="G6934" s="35">
        <f t="shared" si="108"/>
        <v>33572</v>
      </c>
      <c r="H6934" s="27">
        <v>298</v>
      </c>
      <c r="I6934" s="28">
        <v>638.53915999999992</v>
      </c>
      <c r="J6934" s="28">
        <f>H6934/(INDEX(Installed_Capacity!$H$6:$S$11,MATCH(Source_Data!B6934,Installed_Capacity!$G$6:$G$11,0),MATCH(Source_Data!C6934,Installed_Capacity!$H$5:$S$5,0)))</f>
        <v>0.50084033613445378</v>
      </c>
      <c r="K6934" s="29">
        <f>I6934/(INDEX(Installed_Capacity!$H$15:$S$20,MATCH(Source_Data!B6934,Installed_Capacity!$G$15:$G$20,0),MATCH(Source_Data!C6934,Installed_Capacity!$H$14:$S$14,0)))</f>
        <v>8.0000997288777728E-2</v>
      </c>
      <c r="L6934" s="21"/>
      <c r="M6934" s="2"/>
    </row>
    <row r="6935" spans="1:13" x14ac:dyDescent="0.25">
      <c r="A6935" s="17">
        <v>43024</v>
      </c>
      <c r="B6935" s="19">
        <v>2017</v>
      </c>
      <c r="C6935" s="19">
        <v>10</v>
      </c>
      <c r="D6935" s="19">
        <v>16</v>
      </c>
      <c r="E6935" s="19">
        <v>21</v>
      </c>
      <c r="F6935" s="40">
        <v>29328</v>
      </c>
      <c r="G6935" s="35">
        <f t="shared" si="108"/>
        <v>33572</v>
      </c>
      <c r="H6935" s="27">
        <v>322</v>
      </c>
      <c r="I6935" s="28">
        <v>319.27364</v>
      </c>
      <c r="J6935" s="28">
        <f>H6935/(INDEX(Installed_Capacity!$H$6:$S$11,MATCH(Source_Data!B6935,Installed_Capacity!$G$6:$G$11,0),MATCH(Source_Data!C6935,Installed_Capacity!$H$5:$S$5,0)))</f>
        <v>0.54117647058823526</v>
      </c>
      <c r="K6935" s="29">
        <f>I6935/(INDEX(Installed_Capacity!$H$15:$S$20,MATCH(Source_Data!B6935,Installed_Capacity!$G$15:$G$20,0),MATCH(Source_Data!C6935,Installed_Capacity!$H$14:$S$14,0)))</f>
        <v>4.0001007311780537E-2</v>
      </c>
      <c r="L6935" s="21"/>
      <c r="M6935" s="2"/>
    </row>
    <row r="6936" spans="1:13" x14ac:dyDescent="0.25">
      <c r="A6936" s="17">
        <v>43024</v>
      </c>
      <c r="B6936" s="19">
        <v>2017</v>
      </c>
      <c r="C6936" s="19">
        <v>10</v>
      </c>
      <c r="D6936" s="19">
        <v>16</v>
      </c>
      <c r="E6936" s="19">
        <v>22</v>
      </c>
      <c r="F6936" s="40">
        <v>26705</v>
      </c>
      <c r="G6936" s="35">
        <f t="shared" si="108"/>
        <v>33572</v>
      </c>
      <c r="H6936" s="27">
        <v>313</v>
      </c>
      <c r="I6936" s="28">
        <v>159.640749</v>
      </c>
      <c r="J6936" s="28">
        <f>H6936/(INDEX(Installed_Capacity!$H$6:$S$11,MATCH(Source_Data!B6936,Installed_Capacity!$G$6:$G$11,0),MATCH(Source_Data!C6936,Installed_Capacity!$H$5:$S$5,0)))</f>
        <v>0.52605042016806725</v>
      </c>
      <c r="K6936" s="29">
        <f>I6936/(INDEX(Installed_Capacity!$H$15:$S$20,MATCH(Source_Data!B6936,Installed_Capacity!$G$15:$G$20,0),MATCH(Source_Data!C6936,Installed_Capacity!$H$14:$S$14,0)))</f>
        <v>2.0000995910614862E-2</v>
      </c>
      <c r="L6936" s="21"/>
      <c r="M6936" s="2"/>
    </row>
    <row r="6937" spans="1:13" x14ac:dyDescent="0.25">
      <c r="A6937" s="17">
        <v>43024</v>
      </c>
      <c r="B6937" s="19">
        <v>2017</v>
      </c>
      <c r="C6937" s="19">
        <v>10</v>
      </c>
      <c r="D6937" s="19">
        <v>16</v>
      </c>
      <c r="E6937" s="19">
        <v>23</v>
      </c>
      <c r="F6937" s="40">
        <v>24480</v>
      </c>
      <c r="G6937" s="35">
        <f t="shared" si="108"/>
        <v>33572</v>
      </c>
      <c r="H6937" s="27">
        <v>317</v>
      </c>
      <c r="I6937" s="28">
        <v>239.45715000000001</v>
      </c>
      <c r="J6937" s="28">
        <f>H6937/(INDEX(Installed_Capacity!$H$6:$S$11,MATCH(Source_Data!B6937,Installed_Capacity!$G$6:$G$11,0),MATCH(Source_Data!C6937,Installed_Capacity!$H$5:$S$5,0)))</f>
        <v>0.53277310924369747</v>
      </c>
      <c r="K6937" s="29">
        <f>I6937/(INDEX(Installed_Capacity!$H$15:$S$20,MATCH(Source_Data!B6937,Installed_Capacity!$G$15:$G$20,0),MATCH(Source_Data!C6937,Installed_Capacity!$H$14:$S$14,0)))</f>
        <v>3.0000996035902398E-2</v>
      </c>
      <c r="L6937" s="21"/>
      <c r="M6937" s="2"/>
    </row>
    <row r="6938" spans="1:13" x14ac:dyDescent="0.25">
      <c r="A6938" s="17">
        <v>43024</v>
      </c>
      <c r="B6938" s="19">
        <v>2017</v>
      </c>
      <c r="C6938" s="19">
        <v>10</v>
      </c>
      <c r="D6938" s="19">
        <v>16</v>
      </c>
      <c r="E6938" s="19">
        <v>24</v>
      </c>
      <c r="F6938" s="40">
        <v>22955</v>
      </c>
      <c r="G6938" s="35">
        <f t="shared" si="108"/>
        <v>33572</v>
      </c>
      <c r="H6938" s="27">
        <v>301</v>
      </c>
      <c r="I6938" s="28">
        <v>399.08994999999999</v>
      </c>
      <c r="J6938" s="28">
        <f>H6938/(INDEX(Installed_Capacity!$H$6:$S$11,MATCH(Source_Data!B6938,Installed_Capacity!$G$6:$G$11,0),MATCH(Source_Data!C6938,Installed_Capacity!$H$5:$S$5,0)))</f>
        <v>0.50588235294117645</v>
      </c>
      <c r="K6938" s="29">
        <f>I6938/(INDEX(Installed_Capacity!$H$15:$S$20,MATCH(Source_Data!B6938,Installed_Capacity!$G$15:$G$20,0),MATCH(Source_Data!C6938,Installed_Capacity!$H$14:$S$14,0)))</f>
        <v>5.0000996035902391E-2</v>
      </c>
      <c r="L6938" s="21"/>
      <c r="M6938" s="2"/>
    </row>
    <row r="6939" spans="1:13" x14ac:dyDescent="0.25">
      <c r="A6939" s="17">
        <v>43025</v>
      </c>
      <c r="B6939" s="19">
        <v>2017</v>
      </c>
      <c r="C6939" s="19">
        <v>10</v>
      </c>
      <c r="D6939" s="19">
        <v>17</v>
      </c>
      <c r="E6939" s="19">
        <v>1</v>
      </c>
      <c r="F6939" s="40">
        <v>22003</v>
      </c>
      <c r="G6939" s="35">
        <f t="shared" si="108"/>
        <v>32593</v>
      </c>
      <c r="H6939" s="27">
        <v>283</v>
      </c>
      <c r="I6939" s="28">
        <v>798.17186000000004</v>
      </c>
      <c r="J6939" s="28">
        <f>H6939/(INDEX(Installed_Capacity!$H$6:$S$11,MATCH(Source_Data!B6939,Installed_Capacity!$G$6:$G$11,0),MATCH(Source_Data!C6939,Installed_Capacity!$H$5:$S$5,0)))</f>
        <v>0.47563025210084031</v>
      </c>
      <c r="K6939" s="29">
        <f>I6939/(INDEX(Installed_Capacity!$H$15:$S$20,MATCH(Source_Data!B6939,Installed_Capacity!$G$15:$G$20,0),MATCH(Source_Data!C6939,Installed_Capacity!$H$14:$S$14,0)))</f>
        <v>0.10000098476002425</v>
      </c>
      <c r="L6939" s="21"/>
      <c r="M6939" s="2"/>
    </row>
    <row r="6940" spans="1:13" x14ac:dyDescent="0.25">
      <c r="A6940" s="17">
        <v>43025</v>
      </c>
      <c r="B6940" s="19">
        <v>2017</v>
      </c>
      <c r="C6940" s="19">
        <v>10</v>
      </c>
      <c r="D6940" s="19">
        <v>17</v>
      </c>
      <c r="E6940" s="19">
        <v>2</v>
      </c>
      <c r="F6940" s="40">
        <v>21484</v>
      </c>
      <c r="G6940" s="35">
        <f t="shared" si="108"/>
        <v>32593</v>
      </c>
      <c r="H6940" s="27">
        <v>303</v>
      </c>
      <c r="I6940" s="28">
        <v>1117.43786</v>
      </c>
      <c r="J6940" s="28">
        <f>H6940/(INDEX(Installed_Capacity!$H$6:$S$11,MATCH(Source_Data!B6940,Installed_Capacity!$G$6:$G$11,0),MATCH(Source_Data!C6940,Installed_Capacity!$H$5:$S$5,0)))</f>
        <v>0.50924369747899156</v>
      </c>
      <c r="K6940" s="29">
        <f>I6940/(INDEX(Installed_Capacity!$H$15:$S$20,MATCH(Source_Data!B6940,Installed_Capacity!$G$15:$G$20,0),MATCH(Source_Data!C6940,Installed_Capacity!$H$14:$S$14,0)))</f>
        <v>0.1400010348750382</v>
      </c>
      <c r="L6940" s="21"/>
      <c r="M6940" s="2"/>
    </row>
    <row r="6941" spans="1:13" x14ac:dyDescent="0.25">
      <c r="A6941" s="17">
        <v>43025</v>
      </c>
      <c r="B6941" s="19">
        <v>2017</v>
      </c>
      <c r="C6941" s="19">
        <v>10</v>
      </c>
      <c r="D6941" s="19">
        <v>17</v>
      </c>
      <c r="E6941" s="19">
        <v>3</v>
      </c>
      <c r="F6941" s="40">
        <v>21219</v>
      </c>
      <c r="G6941" s="35">
        <f t="shared" si="108"/>
        <v>32593</v>
      </c>
      <c r="H6941" s="27">
        <v>308</v>
      </c>
      <c r="I6941" s="28">
        <v>1356.88705</v>
      </c>
      <c r="J6941" s="28">
        <f>H6941/(INDEX(Installed_Capacity!$H$6:$S$11,MATCH(Source_Data!B6941,Installed_Capacity!$G$6:$G$11,0),MATCH(Source_Data!C6941,Installed_Capacity!$H$5:$S$5,0)))</f>
        <v>0.51764705882352946</v>
      </c>
      <c r="K6941" s="29">
        <f>I6941/(INDEX(Installed_Capacity!$H$15:$S$20,MATCH(Source_Data!B6941,Installed_Capacity!$G$15:$G$20,0),MATCH(Source_Data!C6941,Installed_Capacity!$H$14:$S$14,0)))</f>
        <v>0.17000103362216287</v>
      </c>
      <c r="L6941" s="21"/>
      <c r="M6941" s="2"/>
    </row>
    <row r="6942" spans="1:13" x14ac:dyDescent="0.25">
      <c r="A6942" s="17">
        <v>43025</v>
      </c>
      <c r="B6942" s="19">
        <v>2017</v>
      </c>
      <c r="C6942" s="19">
        <v>10</v>
      </c>
      <c r="D6942" s="19">
        <v>17</v>
      </c>
      <c r="E6942" s="19">
        <v>4</v>
      </c>
      <c r="F6942" s="40">
        <v>21568</v>
      </c>
      <c r="G6942" s="35">
        <f t="shared" si="108"/>
        <v>32593</v>
      </c>
      <c r="H6942" s="27">
        <v>307</v>
      </c>
      <c r="I6942" s="28">
        <v>1596.3360600000001</v>
      </c>
      <c r="J6942" s="28">
        <f>H6942/(INDEX(Installed_Capacity!$H$6:$S$11,MATCH(Source_Data!B6942,Installed_Capacity!$G$6:$G$11,0),MATCH(Source_Data!C6942,Installed_Capacity!$H$5:$S$5,0)))</f>
        <v>0.5159663865546219</v>
      </c>
      <c r="K6942" s="29">
        <f>I6942/(INDEX(Installed_Capacity!$H$15:$S$20,MATCH(Source_Data!B6942,Installed_Capacity!$G$15:$G$20,0),MATCH(Source_Data!C6942,Installed_Capacity!$H$14:$S$14,0)))</f>
        <v>0.20000100981753124</v>
      </c>
      <c r="L6942" s="21"/>
      <c r="M6942" s="2"/>
    </row>
    <row r="6943" spans="1:13" x14ac:dyDescent="0.25">
      <c r="A6943" s="17">
        <v>43025</v>
      </c>
      <c r="B6943" s="19">
        <v>2017</v>
      </c>
      <c r="C6943" s="19">
        <v>10</v>
      </c>
      <c r="D6943" s="19">
        <v>17</v>
      </c>
      <c r="E6943" s="19">
        <v>5</v>
      </c>
      <c r="F6943" s="40">
        <v>22705</v>
      </c>
      <c r="G6943" s="35">
        <f t="shared" si="108"/>
        <v>32593</v>
      </c>
      <c r="H6943" s="27">
        <v>319</v>
      </c>
      <c r="I6943" s="28">
        <v>1197.25396</v>
      </c>
      <c r="J6943" s="28">
        <f>H6943/(INDEX(Installed_Capacity!$H$6:$S$11,MATCH(Source_Data!B6943,Installed_Capacity!$G$6:$G$11,0),MATCH(Source_Data!C6943,Installed_Capacity!$H$5:$S$5,0)))</f>
        <v>0.53613445378151259</v>
      </c>
      <c r="K6943" s="29">
        <f>I6943/(INDEX(Installed_Capacity!$H$15:$S$20,MATCH(Source_Data!B6943,Installed_Capacity!$G$15:$G$20,0),MATCH(Source_Data!C6943,Installed_Capacity!$H$14:$S$14,0)))</f>
        <v>0.15000099728877775</v>
      </c>
      <c r="L6943" s="21"/>
      <c r="M6943" s="2"/>
    </row>
    <row r="6944" spans="1:13" x14ac:dyDescent="0.25">
      <c r="A6944" s="17">
        <v>43025</v>
      </c>
      <c r="B6944" s="19">
        <v>2017</v>
      </c>
      <c r="C6944" s="19">
        <v>10</v>
      </c>
      <c r="D6944" s="19">
        <v>17</v>
      </c>
      <c r="E6944" s="19">
        <v>6</v>
      </c>
      <c r="F6944" s="40">
        <v>25108</v>
      </c>
      <c r="G6944" s="35">
        <f t="shared" si="108"/>
        <v>32593</v>
      </c>
      <c r="H6944" s="27">
        <v>317.00000001000001</v>
      </c>
      <c r="I6944" s="28">
        <v>399.08994999999999</v>
      </c>
      <c r="J6944" s="28">
        <f>H6944/(INDEX(Installed_Capacity!$H$6:$S$11,MATCH(Source_Data!B6944,Installed_Capacity!$G$6:$G$11,0),MATCH(Source_Data!C6944,Installed_Capacity!$H$5:$S$5,0)))</f>
        <v>0.53277310926050425</v>
      </c>
      <c r="K6944" s="29">
        <f>I6944/(INDEX(Installed_Capacity!$H$15:$S$20,MATCH(Source_Data!B6944,Installed_Capacity!$G$15:$G$20,0),MATCH(Source_Data!C6944,Installed_Capacity!$H$14:$S$14,0)))</f>
        <v>5.0000996035902391E-2</v>
      </c>
      <c r="L6944" s="21"/>
      <c r="M6944" s="2"/>
    </row>
    <row r="6945" spans="1:13" x14ac:dyDescent="0.25">
      <c r="A6945" s="17">
        <v>43025</v>
      </c>
      <c r="B6945" s="19">
        <v>2017</v>
      </c>
      <c r="C6945" s="19">
        <v>10</v>
      </c>
      <c r="D6945" s="19">
        <v>17</v>
      </c>
      <c r="E6945" s="19">
        <v>7</v>
      </c>
      <c r="F6945" s="40">
        <v>26378</v>
      </c>
      <c r="G6945" s="35">
        <f t="shared" si="108"/>
        <v>32593</v>
      </c>
      <c r="H6945" s="27">
        <v>325</v>
      </c>
      <c r="I6945" s="28">
        <v>159.640749</v>
      </c>
      <c r="J6945" s="28">
        <f>H6945/(INDEX(Installed_Capacity!$H$6:$S$11,MATCH(Source_Data!B6945,Installed_Capacity!$G$6:$G$11,0),MATCH(Source_Data!C6945,Installed_Capacity!$H$5:$S$5,0)))</f>
        <v>0.54621848739495793</v>
      </c>
      <c r="K6945" s="29">
        <f>I6945/(INDEX(Installed_Capacity!$H$15:$S$20,MATCH(Source_Data!B6945,Installed_Capacity!$G$15:$G$20,0),MATCH(Source_Data!C6945,Installed_Capacity!$H$14:$S$14,0)))</f>
        <v>2.0000995910614862E-2</v>
      </c>
      <c r="L6945" s="21"/>
      <c r="M6945" s="2"/>
    </row>
    <row r="6946" spans="1:13" x14ac:dyDescent="0.25">
      <c r="A6946" s="17">
        <v>43025</v>
      </c>
      <c r="B6946" s="19">
        <v>2017</v>
      </c>
      <c r="C6946" s="19">
        <v>10</v>
      </c>
      <c r="D6946" s="19">
        <v>17</v>
      </c>
      <c r="E6946" s="19">
        <v>8</v>
      </c>
      <c r="F6946" s="40">
        <v>26669</v>
      </c>
      <c r="G6946" s="35">
        <f t="shared" si="108"/>
        <v>32593</v>
      </c>
      <c r="H6946" s="27">
        <v>315</v>
      </c>
      <c r="I6946" s="28">
        <v>79.824378999999993</v>
      </c>
      <c r="J6946" s="28">
        <f>H6946/(INDEX(Installed_Capacity!$H$6:$S$11,MATCH(Source_Data!B6946,Installed_Capacity!$G$6:$G$11,0),MATCH(Source_Data!C6946,Installed_Capacity!$H$5:$S$5,0)))</f>
        <v>0.52941176470588236</v>
      </c>
      <c r="K6946" s="29">
        <f>I6946/(INDEX(Installed_Capacity!$H$15:$S$20,MATCH(Source_Data!B6946,Installed_Capacity!$G$15:$G$20,0),MATCH(Source_Data!C6946,Installed_Capacity!$H$14:$S$14,0)))</f>
        <v>1.0000999669240907E-2</v>
      </c>
      <c r="L6946" s="21"/>
      <c r="M6946" s="2"/>
    </row>
    <row r="6947" spans="1:13" x14ac:dyDescent="0.25">
      <c r="A6947" s="17">
        <v>43025</v>
      </c>
      <c r="B6947" s="19">
        <v>2017</v>
      </c>
      <c r="C6947" s="19">
        <v>10</v>
      </c>
      <c r="D6947" s="19">
        <v>17</v>
      </c>
      <c r="E6947" s="19">
        <v>9</v>
      </c>
      <c r="F6947" s="40">
        <v>27201</v>
      </c>
      <c r="G6947" s="35">
        <f t="shared" si="108"/>
        <v>32593</v>
      </c>
      <c r="H6947" s="27">
        <v>269</v>
      </c>
      <c r="I6947" s="28">
        <v>159.640749</v>
      </c>
      <c r="J6947" s="28">
        <f>H6947/(INDEX(Installed_Capacity!$H$6:$S$11,MATCH(Source_Data!B6947,Installed_Capacity!$G$6:$G$11,0),MATCH(Source_Data!C6947,Installed_Capacity!$H$5:$S$5,0)))</f>
        <v>0.45210084033613446</v>
      </c>
      <c r="K6947" s="29">
        <f>I6947/(INDEX(Installed_Capacity!$H$15:$S$20,MATCH(Source_Data!B6947,Installed_Capacity!$G$15:$G$20,0),MATCH(Source_Data!C6947,Installed_Capacity!$H$14:$S$14,0)))</f>
        <v>2.0000995910614862E-2</v>
      </c>
      <c r="L6947" s="21"/>
      <c r="M6947" s="2"/>
    </row>
    <row r="6948" spans="1:13" x14ac:dyDescent="0.25">
      <c r="A6948" s="17">
        <v>43025</v>
      </c>
      <c r="B6948" s="19">
        <v>2017</v>
      </c>
      <c r="C6948" s="19">
        <v>10</v>
      </c>
      <c r="D6948" s="19">
        <v>17</v>
      </c>
      <c r="E6948" s="19">
        <v>10</v>
      </c>
      <c r="F6948" s="40">
        <v>27875</v>
      </c>
      <c r="G6948" s="35">
        <f t="shared" si="108"/>
        <v>32593</v>
      </c>
      <c r="H6948" s="27">
        <v>236</v>
      </c>
      <c r="I6948" s="28">
        <v>159.640749</v>
      </c>
      <c r="J6948" s="28">
        <f>H6948/(INDEX(Installed_Capacity!$H$6:$S$11,MATCH(Source_Data!B6948,Installed_Capacity!$G$6:$G$11,0),MATCH(Source_Data!C6948,Installed_Capacity!$H$5:$S$5,0)))</f>
        <v>0.39663865546218485</v>
      </c>
      <c r="K6948" s="29">
        <f>I6948/(INDEX(Installed_Capacity!$H$15:$S$20,MATCH(Source_Data!B6948,Installed_Capacity!$G$15:$G$20,0),MATCH(Source_Data!C6948,Installed_Capacity!$H$14:$S$14,0)))</f>
        <v>2.0000995910614862E-2</v>
      </c>
      <c r="L6948" s="21"/>
      <c r="M6948" s="2"/>
    </row>
    <row r="6949" spans="1:13" x14ac:dyDescent="0.25">
      <c r="A6949" s="17">
        <v>43025</v>
      </c>
      <c r="B6949" s="19">
        <v>2017</v>
      </c>
      <c r="C6949" s="19">
        <v>10</v>
      </c>
      <c r="D6949" s="19">
        <v>17</v>
      </c>
      <c r="E6949" s="19">
        <v>11</v>
      </c>
      <c r="F6949" s="40">
        <v>28540</v>
      </c>
      <c r="G6949" s="35">
        <f t="shared" si="108"/>
        <v>32593</v>
      </c>
      <c r="H6949" s="27">
        <v>222</v>
      </c>
      <c r="I6949" s="28">
        <v>558.72266000000002</v>
      </c>
      <c r="J6949" s="28">
        <f>H6949/(INDEX(Installed_Capacity!$H$6:$S$11,MATCH(Source_Data!B6949,Installed_Capacity!$G$6:$G$11,0),MATCH(Source_Data!C6949,Installed_Capacity!$H$5:$S$5,0)))</f>
        <v>0.373109243697479</v>
      </c>
      <c r="K6949" s="29">
        <f>I6949/(INDEX(Installed_Capacity!$H$15:$S$20,MATCH(Source_Data!B6949,Installed_Capacity!$G$15:$G$20,0),MATCH(Source_Data!C6949,Installed_Capacity!$H$14:$S$14,0)))</f>
        <v>7.0000984760024254E-2</v>
      </c>
      <c r="L6949" s="21"/>
      <c r="M6949" s="2"/>
    </row>
    <row r="6950" spans="1:13" x14ac:dyDescent="0.25">
      <c r="A6950" s="17">
        <v>43025</v>
      </c>
      <c r="B6950" s="19">
        <v>2017</v>
      </c>
      <c r="C6950" s="19">
        <v>10</v>
      </c>
      <c r="D6950" s="19">
        <v>17</v>
      </c>
      <c r="E6950" s="19">
        <v>12</v>
      </c>
      <c r="F6950" s="40">
        <v>29380</v>
      </c>
      <c r="G6950" s="35">
        <f t="shared" si="108"/>
        <v>32593</v>
      </c>
      <c r="H6950" s="27">
        <v>206</v>
      </c>
      <c r="I6950" s="28">
        <v>478.90644000000003</v>
      </c>
      <c r="J6950" s="28">
        <f>H6950/(INDEX(Installed_Capacity!$H$6:$S$11,MATCH(Source_Data!B6950,Installed_Capacity!$G$6:$G$11,0),MATCH(Source_Data!C6950,Installed_Capacity!$H$5:$S$5,0)))</f>
        <v>0.34621848739495797</v>
      </c>
      <c r="K6950" s="29">
        <f>I6950/(INDEX(Installed_Capacity!$H$15:$S$20,MATCH(Source_Data!B6950,Installed_Capacity!$G$15:$G$20,0),MATCH(Source_Data!C6950,Installed_Capacity!$H$14:$S$14,0)))</f>
        <v>6.0001007311780541E-2</v>
      </c>
      <c r="L6950" s="21"/>
      <c r="M6950" s="2"/>
    </row>
    <row r="6951" spans="1:13" x14ac:dyDescent="0.25">
      <c r="A6951" s="17">
        <v>43025</v>
      </c>
      <c r="B6951" s="19">
        <v>2017</v>
      </c>
      <c r="C6951" s="19">
        <v>10</v>
      </c>
      <c r="D6951" s="19">
        <v>17</v>
      </c>
      <c r="E6951" s="19">
        <v>13</v>
      </c>
      <c r="F6951" s="40">
        <v>30589</v>
      </c>
      <c r="G6951" s="35">
        <f t="shared" si="108"/>
        <v>32593</v>
      </c>
      <c r="H6951" s="27">
        <v>167</v>
      </c>
      <c r="I6951" s="28">
        <v>1356.88705</v>
      </c>
      <c r="J6951" s="28">
        <f>H6951/(INDEX(Installed_Capacity!$H$6:$S$11,MATCH(Source_Data!B6951,Installed_Capacity!$G$6:$G$11,0),MATCH(Source_Data!C6951,Installed_Capacity!$H$5:$S$5,0)))</f>
        <v>0.28067226890756303</v>
      </c>
      <c r="K6951" s="29">
        <f>I6951/(INDEX(Installed_Capacity!$H$15:$S$20,MATCH(Source_Data!B6951,Installed_Capacity!$G$15:$G$20,0),MATCH(Source_Data!C6951,Installed_Capacity!$H$14:$S$14,0)))</f>
        <v>0.17000103362216287</v>
      </c>
      <c r="L6951" s="21"/>
      <c r="M6951" s="2"/>
    </row>
    <row r="6952" spans="1:13" x14ac:dyDescent="0.25">
      <c r="A6952" s="17">
        <v>43025</v>
      </c>
      <c r="B6952" s="19">
        <v>2017</v>
      </c>
      <c r="C6952" s="19">
        <v>10</v>
      </c>
      <c r="D6952" s="19">
        <v>17</v>
      </c>
      <c r="E6952" s="19">
        <v>14</v>
      </c>
      <c r="F6952" s="40">
        <v>31399</v>
      </c>
      <c r="G6952" s="35">
        <f t="shared" si="108"/>
        <v>32593</v>
      </c>
      <c r="H6952" s="27">
        <v>158.00000001999999</v>
      </c>
      <c r="I6952" s="28">
        <v>2873.3981000000003</v>
      </c>
      <c r="J6952" s="28">
        <f>H6952/(INDEX(Installed_Capacity!$H$6:$S$11,MATCH(Source_Data!B6952,Installed_Capacity!$G$6:$G$11,0),MATCH(Source_Data!C6952,Installed_Capacity!$H$5:$S$5,0)))</f>
        <v>0.2655462185210084</v>
      </c>
      <c r="K6952" s="29">
        <f>I6952/(INDEX(Installed_Capacity!$H$15:$S$20,MATCH(Source_Data!B6952,Installed_Capacity!$G$15:$G$20,0),MATCH(Source_Data!C6952,Installed_Capacity!$H$14:$S$14,0)))</f>
        <v>0.36000096471401871</v>
      </c>
      <c r="L6952" s="21"/>
      <c r="M6952" s="2"/>
    </row>
    <row r="6953" spans="1:13" x14ac:dyDescent="0.25">
      <c r="A6953" s="17">
        <v>43025</v>
      </c>
      <c r="B6953" s="19">
        <v>2017</v>
      </c>
      <c r="C6953" s="19">
        <v>10</v>
      </c>
      <c r="D6953" s="19">
        <v>17</v>
      </c>
      <c r="E6953" s="19">
        <v>15</v>
      </c>
      <c r="F6953" s="40">
        <v>32188</v>
      </c>
      <c r="G6953" s="35">
        <f t="shared" si="108"/>
        <v>32593</v>
      </c>
      <c r="H6953" s="27">
        <v>167</v>
      </c>
      <c r="I6953" s="28">
        <v>2793.5821000000001</v>
      </c>
      <c r="J6953" s="28">
        <f>H6953/(INDEX(Installed_Capacity!$H$6:$S$11,MATCH(Source_Data!B6953,Installed_Capacity!$G$6:$G$11,0),MATCH(Source_Data!C6953,Installed_Capacity!$H$5:$S$5,0)))</f>
        <v>0.28067226890756303</v>
      </c>
      <c r="K6953" s="29">
        <f>I6953/(INDEX(Installed_Capacity!$H$15:$S$20,MATCH(Source_Data!B6953,Installed_Capacity!$G$15:$G$20,0),MATCH(Source_Data!C6953,Installed_Capacity!$H$14:$S$14,0)))</f>
        <v>0.35000101482903262</v>
      </c>
      <c r="L6953" s="21"/>
      <c r="M6953" s="2"/>
    </row>
    <row r="6954" spans="1:13" x14ac:dyDescent="0.25">
      <c r="A6954" s="17">
        <v>43025</v>
      </c>
      <c r="B6954" s="19">
        <v>2017</v>
      </c>
      <c r="C6954" s="19">
        <v>10</v>
      </c>
      <c r="D6954" s="19">
        <v>17</v>
      </c>
      <c r="E6954" s="19">
        <v>16</v>
      </c>
      <c r="F6954" s="40">
        <v>32593</v>
      </c>
      <c r="G6954" s="35">
        <f t="shared" si="108"/>
        <v>32593</v>
      </c>
      <c r="H6954" s="27">
        <v>200.00000001000001</v>
      </c>
      <c r="I6954" s="28">
        <v>3352.2961000000005</v>
      </c>
      <c r="J6954" s="28">
        <f>H6954/(INDEX(Installed_Capacity!$H$6:$S$11,MATCH(Source_Data!B6954,Installed_Capacity!$G$6:$G$11,0),MATCH(Source_Data!C6954,Installed_Capacity!$H$5:$S$5,0)))</f>
        <v>0.33613445379831935</v>
      </c>
      <c r="K6954" s="29">
        <f>I6954/(INDEX(Installed_Capacity!$H$15:$S$20,MATCH(Source_Data!B6954,Installed_Capacity!$G$15:$G$20,0),MATCH(Source_Data!C6954,Installed_Capacity!$H$14:$S$14,0)))</f>
        <v>0.42000091459900474</v>
      </c>
      <c r="L6954" s="21"/>
      <c r="M6954" s="2"/>
    </row>
    <row r="6955" spans="1:13" x14ac:dyDescent="0.25">
      <c r="A6955" s="17">
        <v>43025</v>
      </c>
      <c r="B6955" s="19">
        <v>2017</v>
      </c>
      <c r="C6955" s="19">
        <v>10</v>
      </c>
      <c r="D6955" s="19">
        <v>17</v>
      </c>
      <c r="E6955" s="19">
        <v>17</v>
      </c>
      <c r="F6955" s="40">
        <v>32441</v>
      </c>
      <c r="G6955" s="35">
        <f t="shared" si="108"/>
        <v>32593</v>
      </c>
      <c r="H6955" s="27">
        <v>183</v>
      </c>
      <c r="I6955" s="28">
        <v>3591.7462</v>
      </c>
      <c r="J6955" s="28">
        <f>H6955/(INDEX(Installed_Capacity!$H$6:$S$11,MATCH(Source_Data!B6955,Installed_Capacity!$G$6:$G$11,0),MATCH(Source_Data!C6955,Installed_Capacity!$H$5:$S$5,0)))</f>
        <v>0.30756302521008405</v>
      </c>
      <c r="K6955" s="29">
        <f>I6955/(INDEX(Installed_Capacity!$H$15:$S$20,MATCH(Source_Data!B6955,Installed_Capacity!$G$15:$G$20,0),MATCH(Source_Data!C6955,Installed_Capacity!$H$14:$S$14,0)))</f>
        <v>0.45000102735778613</v>
      </c>
      <c r="L6955" s="21"/>
      <c r="M6955" s="2"/>
    </row>
    <row r="6956" spans="1:13" x14ac:dyDescent="0.25">
      <c r="A6956" s="17">
        <v>43025</v>
      </c>
      <c r="B6956" s="19">
        <v>2017</v>
      </c>
      <c r="C6956" s="19">
        <v>10</v>
      </c>
      <c r="D6956" s="19">
        <v>17</v>
      </c>
      <c r="E6956" s="19">
        <v>18</v>
      </c>
      <c r="F6956" s="40">
        <v>32507</v>
      </c>
      <c r="G6956" s="35">
        <f t="shared" si="108"/>
        <v>32593</v>
      </c>
      <c r="H6956" s="27">
        <v>240</v>
      </c>
      <c r="I6956" s="28">
        <v>4150.4611000000004</v>
      </c>
      <c r="J6956" s="28">
        <f>H6956/(INDEX(Installed_Capacity!$H$6:$S$11,MATCH(Source_Data!B6956,Installed_Capacity!$G$6:$G$11,0),MATCH(Source_Data!C6956,Installed_Capacity!$H$5:$S$5,0)))</f>
        <v>0.40336134453781514</v>
      </c>
      <c r="K6956" s="29">
        <f>I6956/(INDEX(Installed_Capacity!$H$15:$S$20,MATCH(Source_Data!B6956,Installed_Capacity!$G$15:$G$20,0),MATCH(Source_Data!C6956,Installed_Capacity!$H$14:$S$14,0)))</f>
        <v>0.52000103988653967</v>
      </c>
      <c r="L6956" s="21"/>
      <c r="M6956" s="2"/>
    </row>
    <row r="6957" spans="1:13" x14ac:dyDescent="0.25">
      <c r="A6957" s="17">
        <v>43025</v>
      </c>
      <c r="B6957" s="19">
        <v>2017</v>
      </c>
      <c r="C6957" s="19">
        <v>10</v>
      </c>
      <c r="D6957" s="19">
        <v>17</v>
      </c>
      <c r="E6957" s="19">
        <v>19</v>
      </c>
      <c r="F6957" s="40">
        <v>32241</v>
      </c>
      <c r="G6957" s="35">
        <f t="shared" si="108"/>
        <v>32593</v>
      </c>
      <c r="H6957" s="27">
        <v>296</v>
      </c>
      <c r="I6957" s="28">
        <v>4549.5429999999997</v>
      </c>
      <c r="J6957" s="28">
        <f>H6957/(INDEX(Installed_Capacity!$H$6:$S$11,MATCH(Source_Data!B6957,Installed_Capacity!$G$6:$G$11,0),MATCH(Source_Data!C6957,Installed_Capacity!$H$5:$S$5,0)))</f>
        <v>0.49747899159663866</v>
      </c>
      <c r="K6957" s="29">
        <f>I6957/(INDEX(Installed_Capacity!$H$15:$S$20,MATCH(Source_Data!B6957,Installed_Capacity!$G$15:$G$20,0),MATCH(Source_Data!C6957,Installed_Capacity!$H$14:$S$14,0)))</f>
        <v>0.57000102735778602</v>
      </c>
      <c r="L6957" s="21"/>
      <c r="M6957" s="2"/>
    </row>
    <row r="6958" spans="1:13" x14ac:dyDescent="0.25">
      <c r="A6958" s="17">
        <v>43025</v>
      </c>
      <c r="B6958" s="19">
        <v>2017</v>
      </c>
      <c r="C6958" s="19">
        <v>10</v>
      </c>
      <c r="D6958" s="19">
        <v>17</v>
      </c>
      <c r="E6958" s="19">
        <v>20</v>
      </c>
      <c r="F6958" s="40">
        <v>30959</v>
      </c>
      <c r="G6958" s="35">
        <f t="shared" si="108"/>
        <v>32593</v>
      </c>
      <c r="H6958" s="27">
        <v>299</v>
      </c>
      <c r="I6958" s="28">
        <v>3911.0120999999999</v>
      </c>
      <c r="J6958" s="28">
        <f>H6958/(INDEX(Installed_Capacity!$H$6:$S$11,MATCH(Source_Data!B6958,Installed_Capacity!$G$6:$G$11,0),MATCH(Source_Data!C6958,Installed_Capacity!$H$5:$S$5,0)))</f>
        <v>0.50252100840336134</v>
      </c>
      <c r="K6958" s="29">
        <f>I6958/(INDEX(Installed_Capacity!$H$15:$S$20,MATCH(Source_Data!B6958,Installed_Capacity!$G$15:$G$20,0),MATCH(Source_Data!C6958,Installed_Capacity!$H$14:$S$14,0)))</f>
        <v>0.49000106494404655</v>
      </c>
      <c r="L6958" s="21"/>
      <c r="M6958" s="2"/>
    </row>
    <row r="6959" spans="1:13" x14ac:dyDescent="0.25">
      <c r="A6959" s="17">
        <v>43025</v>
      </c>
      <c r="B6959" s="19">
        <v>2017</v>
      </c>
      <c r="C6959" s="19">
        <v>10</v>
      </c>
      <c r="D6959" s="19">
        <v>17</v>
      </c>
      <c r="E6959" s="19">
        <v>21</v>
      </c>
      <c r="F6959" s="40">
        <v>29093</v>
      </c>
      <c r="G6959" s="35">
        <f t="shared" si="108"/>
        <v>32593</v>
      </c>
      <c r="H6959" s="27">
        <v>314</v>
      </c>
      <c r="I6959" s="28">
        <v>3831.1959999999999</v>
      </c>
      <c r="J6959" s="28">
        <f>H6959/(INDEX(Installed_Capacity!$H$6:$S$11,MATCH(Source_Data!B6959,Installed_Capacity!$G$6:$G$11,0),MATCH(Source_Data!C6959,Installed_Capacity!$H$5:$S$5,0)))</f>
        <v>0.5277310924369748</v>
      </c>
      <c r="K6959" s="29">
        <f>I6959/(INDEX(Installed_Capacity!$H$15:$S$20,MATCH(Source_Data!B6959,Installed_Capacity!$G$15:$G$20,0),MATCH(Source_Data!C6959,Installed_Capacity!$H$14:$S$14,0)))</f>
        <v>0.48000110253030703</v>
      </c>
      <c r="L6959" s="21"/>
      <c r="M6959" s="2"/>
    </row>
    <row r="6960" spans="1:13" x14ac:dyDescent="0.25">
      <c r="A6960" s="17">
        <v>43025</v>
      </c>
      <c r="B6960" s="19">
        <v>2017</v>
      </c>
      <c r="C6960" s="19">
        <v>10</v>
      </c>
      <c r="D6960" s="19">
        <v>17</v>
      </c>
      <c r="E6960" s="19">
        <v>22</v>
      </c>
      <c r="F6960" s="40">
        <v>26563</v>
      </c>
      <c r="G6960" s="35">
        <f t="shared" si="108"/>
        <v>32593</v>
      </c>
      <c r="H6960" s="27">
        <v>317</v>
      </c>
      <c r="I6960" s="28">
        <v>1755.9691</v>
      </c>
      <c r="J6960" s="28">
        <f>H6960/(INDEX(Installed_Capacity!$H$6:$S$11,MATCH(Source_Data!B6960,Installed_Capacity!$G$6:$G$11,0),MATCH(Source_Data!C6960,Installed_Capacity!$H$5:$S$5,0)))</f>
        <v>0.53277310924369747</v>
      </c>
      <c r="K6960" s="29">
        <f>I6960/(INDEX(Installed_Capacity!$H$15:$S$20,MATCH(Source_Data!B6960,Installed_Capacity!$G$15:$G$20,0),MATCH(Source_Data!C6960,Installed_Capacity!$H$14:$S$14,0)))</f>
        <v>0.2200010398865396</v>
      </c>
      <c r="L6960" s="21"/>
      <c r="M6960" s="2"/>
    </row>
    <row r="6961" spans="1:13" x14ac:dyDescent="0.25">
      <c r="A6961" s="17">
        <v>43025</v>
      </c>
      <c r="B6961" s="19">
        <v>2017</v>
      </c>
      <c r="C6961" s="19">
        <v>10</v>
      </c>
      <c r="D6961" s="19">
        <v>17</v>
      </c>
      <c r="E6961" s="19">
        <v>23</v>
      </c>
      <c r="F6961" s="40">
        <v>24466</v>
      </c>
      <c r="G6961" s="35">
        <f t="shared" si="108"/>
        <v>32593</v>
      </c>
      <c r="H6961" s="27">
        <v>316</v>
      </c>
      <c r="I6961" s="28">
        <v>3671.5630999999998</v>
      </c>
      <c r="J6961" s="28">
        <f>H6961/(INDEX(Installed_Capacity!$H$6:$S$11,MATCH(Source_Data!B6961,Installed_Capacity!$G$6:$G$11,0),MATCH(Source_Data!C6961,Installed_Capacity!$H$5:$S$5,0)))</f>
        <v>0.53109243697478992</v>
      </c>
      <c r="K6961" s="29">
        <f>I6961/(INDEX(Installed_Capacity!$H$15:$S$20,MATCH(Source_Data!B6961,Installed_Capacity!$G$15:$G$20,0),MATCH(Source_Data!C6961,Installed_Capacity!$H$14:$S$14,0)))</f>
        <v>0.46000109000155354</v>
      </c>
      <c r="L6961" s="21"/>
      <c r="M6961" s="2"/>
    </row>
    <row r="6962" spans="1:13" x14ac:dyDescent="0.25">
      <c r="A6962" s="17">
        <v>43025</v>
      </c>
      <c r="B6962" s="19">
        <v>2017</v>
      </c>
      <c r="C6962" s="19">
        <v>10</v>
      </c>
      <c r="D6962" s="19">
        <v>17</v>
      </c>
      <c r="E6962" s="19">
        <v>24</v>
      </c>
      <c r="F6962" s="40">
        <v>22927</v>
      </c>
      <c r="G6962" s="35">
        <f t="shared" si="108"/>
        <v>32593</v>
      </c>
      <c r="H6962" s="27">
        <v>321</v>
      </c>
      <c r="I6962" s="28">
        <v>5028.4414999999999</v>
      </c>
      <c r="J6962" s="28">
        <f>H6962/(INDEX(Installed_Capacity!$H$6:$S$11,MATCH(Source_Data!B6962,Installed_Capacity!$G$6:$G$11,0),MATCH(Source_Data!C6962,Installed_Capacity!$H$5:$S$5,0)))</f>
        <v>0.5394957983193277</v>
      </c>
      <c r="K6962" s="29">
        <f>I6962/(INDEX(Installed_Capacity!$H$15:$S$20,MATCH(Source_Data!B6962,Installed_Capacity!$G$15:$G$20,0),MATCH(Source_Data!C6962,Installed_Capacity!$H$14:$S$14,0)))</f>
        <v>0.63000103988653955</v>
      </c>
      <c r="L6962" s="21"/>
      <c r="M6962" s="2"/>
    </row>
    <row r="6963" spans="1:13" x14ac:dyDescent="0.25">
      <c r="A6963" s="17">
        <v>43026</v>
      </c>
      <c r="B6963" s="19">
        <v>2017</v>
      </c>
      <c r="C6963" s="19">
        <v>10</v>
      </c>
      <c r="D6963" s="19">
        <v>18</v>
      </c>
      <c r="E6963" s="19">
        <v>1</v>
      </c>
      <c r="F6963" s="40">
        <v>21998</v>
      </c>
      <c r="G6963" s="35">
        <f t="shared" si="108"/>
        <v>31887</v>
      </c>
      <c r="H6963" s="27">
        <v>314</v>
      </c>
      <c r="I6963" s="28">
        <v>5666.9735000000001</v>
      </c>
      <c r="J6963" s="28">
        <f>H6963/(INDEX(Installed_Capacity!$H$6:$S$11,MATCH(Source_Data!B6963,Installed_Capacity!$G$6:$G$11,0),MATCH(Source_Data!C6963,Installed_Capacity!$H$5:$S$5,0)))</f>
        <v>0.5277310924369748</v>
      </c>
      <c r="K6963" s="29">
        <f>I6963/(INDEX(Installed_Capacity!$H$15:$S$20,MATCH(Source_Data!B6963,Installed_Capacity!$G$15:$G$20,0),MATCH(Source_Data!C6963,Installed_Capacity!$H$14:$S$14,0)))</f>
        <v>0.71000114011656745</v>
      </c>
      <c r="L6963" s="21"/>
      <c r="M6963" s="2"/>
    </row>
    <row r="6964" spans="1:13" x14ac:dyDescent="0.25">
      <c r="A6964" s="17">
        <v>43026</v>
      </c>
      <c r="B6964" s="19">
        <v>2017</v>
      </c>
      <c r="C6964" s="19">
        <v>10</v>
      </c>
      <c r="D6964" s="19">
        <v>18</v>
      </c>
      <c r="E6964" s="19">
        <v>2</v>
      </c>
      <c r="F6964" s="40">
        <v>21682</v>
      </c>
      <c r="G6964" s="35">
        <f t="shared" si="108"/>
        <v>31887</v>
      </c>
      <c r="H6964" s="27">
        <v>317.00000001000001</v>
      </c>
      <c r="I6964" s="28">
        <v>5986.2394999999997</v>
      </c>
      <c r="J6964" s="28">
        <f>H6964/(INDEX(Installed_Capacity!$H$6:$S$11,MATCH(Source_Data!B6964,Installed_Capacity!$G$6:$G$11,0),MATCH(Source_Data!C6964,Installed_Capacity!$H$5:$S$5,0)))</f>
        <v>0.53277310926050425</v>
      </c>
      <c r="K6964" s="29">
        <f>I6964/(INDEX(Installed_Capacity!$H$15:$S$20,MATCH(Source_Data!B6964,Installed_Capacity!$G$15:$G$20,0),MATCH(Source_Data!C6964,Installed_Capacity!$H$14:$S$14,0)))</f>
        <v>0.7500011902315814</v>
      </c>
      <c r="L6964" s="21"/>
      <c r="M6964" s="2"/>
    </row>
    <row r="6965" spans="1:13" x14ac:dyDescent="0.25">
      <c r="A6965" s="17">
        <v>43026</v>
      </c>
      <c r="B6965" s="19">
        <v>2017</v>
      </c>
      <c r="C6965" s="19">
        <v>10</v>
      </c>
      <c r="D6965" s="19">
        <v>18</v>
      </c>
      <c r="E6965" s="19">
        <v>3</v>
      </c>
      <c r="F6965" s="40">
        <v>21463</v>
      </c>
      <c r="G6965" s="35">
        <f t="shared" si="108"/>
        <v>31887</v>
      </c>
      <c r="H6965" s="27">
        <v>320.00000001000001</v>
      </c>
      <c r="I6965" s="28">
        <v>5906.4214000000002</v>
      </c>
      <c r="J6965" s="28">
        <f>H6965/(INDEX(Installed_Capacity!$H$6:$S$11,MATCH(Source_Data!B6965,Installed_Capacity!$G$6:$G$11,0),MATCH(Source_Data!C6965,Installed_Capacity!$H$5:$S$5,0)))</f>
        <v>0.53781512606722692</v>
      </c>
      <c r="K6965" s="29">
        <f>I6965/(INDEX(Installed_Capacity!$H$15:$S$20,MATCH(Source_Data!B6965,Installed_Capacity!$G$15:$G$20,0),MATCH(Source_Data!C6965,Installed_Capacity!$H$14:$S$14,0)))</f>
        <v>0.74000097724277214</v>
      </c>
      <c r="L6965" s="21"/>
      <c r="M6965" s="2"/>
    </row>
    <row r="6966" spans="1:13" x14ac:dyDescent="0.25">
      <c r="A6966" s="17">
        <v>43026</v>
      </c>
      <c r="B6966" s="19">
        <v>2017</v>
      </c>
      <c r="C6966" s="19">
        <v>10</v>
      </c>
      <c r="D6966" s="19">
        <v>18</v>
      </c>
      <c r="E6966" s="19">
        <v>4</v>
      </c>
      <c r="F6966" s="40">
        <v>21786</v>
      </c>
      <c r="G6966" s="35">
        <f t="shared" si="108"/>
        <v>31887</v>
      </c>
      <c r="H6966" s="27">
        <v>315</v>
      </c>
      <c r="I6966" s="28">
        <v>5108.2585000000008</v>
      </c>
      <c r="J6966" s="28">
        <f>H6966/(INDEX(Installed_Capacity!$H$6:$S$11,MATCH(Source_Data!B6966,Installed_Capacity!$G$6:$G$11,0),MATCH(Source_Data!C6966,Installed_Capacity!$H$5:$S$5,0)))</f>
        <v>0.52941176470588236</v>
      </c>
      <c r="K6966" s="29">
        <f>I6966/(INDEX(Installed_Capacity!$H$15:$S$20,MATCH(Source_Data!B6966,Installed_Capacity!$G$15:$G$20,0),MATCH(Source_Data!C6966,Installed_Capacity!$H$14:$S$14,0)))</f>
        <v>0.64000111505906065</v>
      </c>
      <c r="L6966" s="21"/>
      <c r="M6966" s="2"/>
    </row>
    <row r="6967" spans="1:13" x14ac:dyDescent="0.25">
      <c r="A6967" s="17">
        <v>43026</v>
      </c>
      <c r="B6967" s="19">
        <v>2017</v>
      </c>
      <c r="C6967" s="19">
        <v>10</v>
      </c>
      <c r="D6967" s="19">
        <v>18</v>
      </c>
      <c r="E6967" s="19">
        <v>5</v>
      </c>
      <c r="F6967" s="40">
        <v>22983</v>
      </c>
      <c r="G6967" s="35">
        <f t="shared" si="108"/>
        <v>31887</v>
      </c>
      <c r="H6967" s="27">
        <v>308</v>
      </c>
      <c r="I6967" s="28">
        <v>6066.0555000000004</v>
      </c>
      <c r="J6967" s="28">
        <f>H6967/(INDEX(Installed_Capacity!$H$6:$S$11,MATCH(Source_Data!B6967,Installed_Capacity!$G$6:$G$11,0),MATCH(Source_Data!C6967,Installed_Capacity!$H$5:$S$5,0)))</f>
        <v>0.51764705882352946</v>
      </c>
      <c r="K6967" s="29">
        <f>I6967/(INDEX(Installed_Capacity!$H$15:$S$20,MATCH(Source_Data!B6967,Installed_Capacity!$G$15:$G$20,0),MATCH(Source_Data!C6967,Installed_Capacity!$H$14:$S$14,0)))</f>
        <v>0.7600011401165675</v>
      </c>
      <c r="L6967" s="21"/>
      <c r="M6967" s="2"/>
    </row>
    <row r="6968" spans="1:13" x14ac:dyDescent="0.25">
      <c r="A6968" s="17">
        <v>43026</v>
      </c>
      <c r="B6968" s="19">
        <v>2017</v>
      </c>
      <c r="C6968" s="19">
        <v>10</v>
      </c>
      <c r="D6968" s="19">
        <v>18</v>
      </c>
      <c r="E6968" s="19">
        <v>6</v>
      </c>
      <c r="F6968" s="40">
        <v>25332</v>
      </c>
      <c r="G6968" s="35">
        <f t="shared" si="108"/>
        <v>31887</v>
      </c>
      <c r="H6968" s="27">
        <v>310</v>
      </c>
      <c r="I6968" s="28">
        <v>5666.9735000000001</v>
      </c>
      <c r="J6968" s="28">
        <f>H6968/(INDEX(Installed_Capacity!$H$6:$S$11,MATCH(Source_Data!B6968,Installed_Capacity!$G$6:$G$11,0),MATCH(Source_Data!C6968,Installed_Capacity!$H$5:$S$5,0)))</f>
        <v>0.52100840336134457</v>
      </c>
      <c r="K6968" s="29">
        <f>I6968/(INDEX(Installed_Capacity!$H$15:$S$20,MATCH(Source_Data!B6968,Installed_Capacity!$G$15:$G$20,0),MATCH(Source_Data!C6968,Installed_Capacity!$H$14:$S$14,0)))</f>
        <v>0.71000114011656745</v>
      </c>
      <c r="L6968" s="21"/>
      <c r="M6968" s="2"/>
    </row>
    <row r="6969" spans="1:13" x14ac:dyDescent="0.25">
      <c r="A6969" s="17">
        <v>43026</v>
      </c>
      <c r="B6969" s="19">
        <v>2017</v>
      </c>
      <c r="C6969" s="19">
        <v>10</v>
      </c>
      <c r="D6969" s="19">
        <v>18</v>
      </c>
      <c r="E6969" s="19">
        <v>7</v>
      </c>
      <c r="F6969" s="40">
        <v>26724</v>
      </c>
      <c r="G6969" s="35">
        <f t="shared" si="108"/>
        <v>31887</v>
      </c>
      <c r="H6969" s="27">
        <v>321.00000001000001</v>
      </c>
      <c r="I6969" s="28">
        <v>7023.8525</v>
      </c>
      <c r="J6969" s="28">
        <f>H6969/(INDEX(Installed_Capacity!$H$6:$S$11,MATCH(Source_Data!B6969,Installed_Capacity!$G$6:$G$11,0),MATCH(Source_Data!C6969,Installed_Capacity!$H$5:$S$5,0)))</f>
        <v>0.53949579833613448</v>
      </c>
      <c r="K6969" s="29">
        <f>I6969/(INDEX(Installed_Capacity!$H$15:$S$20,MATCH(Source_Data!B6969,Installed_Capacity!$G$15:$G$20,0),MATCH(Source_Data!C6969,Installed_Capacity!$H$14:$S$14,0)))</f>
        <v>0.88000116517407445</v>
      </c>
      <c r="L6969" s="21"/>
      <c r="M6969" s="2"/>
    </row>
    <row r="6970" spans="1:13" x14ac:dyDescent="0.25">
      <c r="A6970" s="17">
        <v>43026</v>
      </c>
      <c r="B6970" s="19">
        <v>2017</v>
      </c>
      <c r="C6970" s="19">
        <v>10</v>
      </c>
      <c r="D6970" s="19">
        <v>18</v>
      </c>
      <c r="E6970" s="19">
        <v>8</v>
      </c>
      <c r="F6970" s="40">
        <v>27213</v>
      </c>
      <c r="G6970" s="35">
        <f t="shared" si="108"/>
        <v>31887</v>
      </c>
      <c r="H6970" s="27">
        <v>217</v>
      </c>
      <c r="I6970" s="28">
        <v>6944.035499999999</v>
      </c>
      <c r="J6970" s="28">
        <f>H6970/(INDEX(Installed_Capacity!$H$6:$S$11,MATCH(Source_Data!B6970,Installed_Capacity!$G$6:$G$11,0),MATCH(Source_Data!C6970,Installed_Capacity!$H$5:$S$5,0)))</f>
        <v>0.36470588235294116</v>
      </c>
      <c r="K6970" s="29">
        <f>I6970/(INDEX(Installed_Capacity!$H$15:$S$20,MATCH(Source_Data!B6970,Installed_Capacity!$G$15:$G$20,0),MATCH(Source_Data!C6970,Installed_Capacity!$H$14:$S$14,0)))</f>
        <v>0.87000109000155346</v>
      </c>
      <c r="L6970" s="21"/>
      <c r="M6970" s="2"/>
    </row>
    <row r="6971" spans="1:13" x14ac:dyDescent="0.25">
      <c r="A6971" s="17">
        <v>43026</v>
      </c>
      <c r="B6971" s="19">
        <v>2017</v>
      </c>
      <c r="C6971" s="19">
        <v>10</v>
      </c>
      <c r="D6971" s="19">
        <v>18</v>
      </c>
      <c r="E6971" s="19">
        <v>9</v>
      </c>
      <c r="F6971" s="40">
        <v>27532</v>
      </c>
      <c r="G6971" s="35">
        <f t="shared" si="108"/>
        <v>31887</v>
      </c>
      <c r="H6971" s="27">
        <v>95</v>
      </c>
      <c r="I6971" s="28">
        <v>6544.9535000000005</v>
      </c>
      <c r="J6971" s="28">
        <f>H6971/(INDEX(Installed_Capacity!$H$6:$S$11,MATCH(Source_Data!B6971,Installed_Capacity!$G$6:$G$11,0),MATCH(Source_Data!C6971,Installed_Capacity!$H$5:$S$5,0)))</f>
        <v>0.15966386554621848</v>
      </c>
      <c r="K6971" s="29">
        <f>I6971/(INDEX(Installed_Capacity!$H$15:$S$20,MATCH(Source_Data!B6971,Installed_Capacity!$G$15:$G$20,0),MATCH(Source_Data!C6971,Installed_Capacity!$H$14:$S$14,0)))</f>
        <v>0.82000109000155363</v>
      </c>
      <c r="L6971" s="21"/>
      <c r="M6971" s="2"/>
    </row>
    <row r="6972" spans="1:13" x14ac:dyDescent="0.25">
      <c r="A6972" s="17">
        <v>43026</v>
      </c>
      <c r="B6972" s="19">
        <v>2017</v>
      </c>
      <c r="C6972" s="19">
        <v>10</v>
      </c>
      <c r="D6972" s="19">
        <v>18</v>
      </c>
      <c r="E6972" s="19">
        <v>10</v>
      </c>
      <c r="F6972" s="40">
        <v>27868</v>
      </c>
      <c r="G6972" s="35">
        <f t="shared" si="108"/>
        <v>31887</v>
      </c>
      <c r="H6972" s="27">
        <v>57</v>
      </c>
      <c r="I6972" s="28">
        <v>7023.8525</v>
      </c>
      <c r="J6972" s="28">
        <f>H6972/(INDEX(Installed_Capacity!$H$6:$S$11,MATCH(Source_Data!B6972,Installed_Capacity!$G$6:$G$11,0),MATCH(Source_Data!C6972,Installed_Capacity!$H$5:$S$5,0)))</f>
        <v>9.5798319327731099E-2</v>
      </c>
      <c r="K6972" s="29">
        <f>I6972/(INDEX(Installed_Capacity!$H$15:$S$20,MATCH(Source_Data!B6972,Installed_Capacity!$G$15:$G$20,0),MATCH(Source_Data!C6972,Installed_Capacity!$H$14:$S$14,0)))</f>
        <v>0.88000116517407445</v>
      </c>
      <c r="L6972" s="21"/>
      <c r="M6972" s="2"/>
    </row>
    <row r="6973" spans="1:13" x14ac:dyDescent="0.25">
      <c r="A6973" s="17">
        <v>43026</v>
      </c>
      <c r="B6973" s="19">
        <v>2017</v>
      </c>
      <c r="C6973" s="19">
        <v>10</v>
      </c>
      <c r="D6973" s="19">
        <v>18</v>
      </c>
      <c r="E6973" s="19">
        <v>11</v>
      </c>
      <c r="F6973" s="40">
        <v>28205</v>
      </c>
      <c r="G6973" s="35">
        <f t="shared" si="108"/>
        <v>31887</v>
      </c>
      <c r="H6973" s="27">
        <v>56</v>
      </c>
      <c r="I6973" s="28">
        <v>7023.8525</v>
      </c>
      <c r="J6973" s="28">
        <f>H6973/(INDEX(Installed_Capacity!$H$6:$S$11,MATCH(Source_Data!B6973,Installed_Capacity!$G$6:$G$11,0),MATCH(Source_Data!C6973,Installed_Capacity!$H$5:$S$5,0)))</f>
        <v>9.4117647058823528E-2</v>
      </c>
      <c r="K6973" s="29">
        <f>I6973/(INDEX(Installed_Capacity!$H$15:$S$20,MATCH(Source_Data!B6973,Installed_Capacity!$G$15:$G$20,0),MATCH(Source_Data!C6973,Installed_Capacity!$H$14:$S$14,0)))</f>
        <v>0.88000116517407445</v>
      </c>
      <c r="L6973" s="21"/>
      <c r="M6973" s="2"/>
    </row>
    <row r="6974" spans="1:13" x14ac:dyDescent="0.25">
      <c r="A6974" s="17">
        <v>43026</v>
      </c>
      <c r="B6974" s="19">
        <v>2017</v>
      </c>
      <c r="C6974" s="19">
        <v>10</v>
      </c>
      <c r="D6974" s="19">
        <v>18</v>
      </c>
      <c r="E6974" s="19">
        <v>12</v>
      </c>
      <c r="F6974" s="40">
        <v>28705</v>
      </c>
      <c r="G6974" s="35">
        <f t="shared" si="108"/>
        <v>31887</v>
      </c>
      <c r="H6974" s="27">
        <v>81</v>
      </c>
      <c r="I6974" s="28">
        <v>6624.7695000000003</v>
      </c>
      <c r="J6974" s="28">
        <f>H6974/(INDEX(Installed_Capacity!$H$6:$S$11,MATCH(Source_Data!B6974,Installed_Capacity!$G$6:$G$11,0),MATCH(Source_Data!C6974,Installed_Capacity!$H$5:$S$5,0)))</f>
        <v>0.13613445378151259</v>
      </c>
      <c r="K6974" s="29">
        <f>I6974/(INDEX(Installed_Capacity!$H$15:$S$20,MATCH(Source_Data!B6974,Installed_Capacity!$G$15:$G$20,0),MATCH(Source_Data!C6974,Installed_Capacity!$H$14:$S$14,0)))</f>
        <v>0.83000103988653962</v>
      </c>
      <c r="L6974" s="21"/>
      <c r="M6974" s="2"/>
    </row>
    <row r="6975" spans="1:13" x14ac:dyDescent="0.25">
      <c r="A6975" s="17">
        <v>43026</v>
      </c>
      <c r="B6975" s="19">
        <v>2017</v>
      </c>
      <c r="C6975" s="19">
        <v>10</v>
      </c>
      <c r="D6975" s="19">
        <v>18</v>
      </c>
      <c r="E6975" s="19">
        <v>13</v>
      </c>
      <c r="F6975" s="40">
        <v>29717</v>
      </c>
      <c r="G6975" s="35">
        <f t="shared" si="108"/>
        <v>31887</v>
      </c>
      <c r="H6975" s="27">
        <v>83</v>
      </c>
      <c r="I6975" s="28">
        <v>6544.9535000000005</v>
      </c>
      <c r="J6975" s="28">
        <f>H6975/(INDEX(Installed_Capacity!$H$6:$S$11,MATCH(Source_Data!B6975,Installed_Capacity!$G$6:$G$11,0),MATCH(Source_Data!C6975,Installed_Capacity!$H$5:$S$5,0)))</f>
        <v>0.13949579831932774</v>
      </c>
      <c r="K6975" s="29">
        <f>I6975/(INDEX(Installed_Capacity!$H$15:$S$20,MATCH(Source_Data!B6975,Installed_Capacity!$G$15:$G$20,0),MATCH(Source_Data!C6975,Installed_Capacity!$H$14:$S$14,0)))</f>
        <v>0.82000109000155363</v>
      </c>
      <c r="L6975" s="21"/>
      <c r="M6975" s="2"/>
    </row>
    <row r="6976" spans="1:13" x14ac:dyDescent="0.25">
      <c r="A6976" s="17">
        <v>43026</v>
      </c>
      <c r="B6976" s="19">
        <v>2017</v>
      </c>
      <c r="C6976" s="19">
        <v>10</v>
      </c>
      <c r="D6976" s="19">
        <v>18</v>
      </c>
      <c r="E6976" s="19">
        <v>14</v>
      </c>
      <c r="F6976" s="40">
        <v>30539</v>
      </c>
      <c r="G6976" s="35">
        <f t="shared" si="108"/>
        <v>31887</v>
      </c>
      <c r="H6976" s="27">
        <v>68.000000009999994</v>
      </c>
      <c r="I6976" s="28">
        <v>3352.2961000000005</v>
      </c>
      <c r="J6976" s="28">
        <f>H6976/(INDEX(Installed_Capacity!$H$6:$S$11,MATCH(Source_Data!B6976,Installed_Capacity!$G$6:$G$11,0),MATCH(Source_Data!C6976,Installed_Capacity!$H$5:$S$5,0)))</f>
        <v>0.11428571430252099</v>
      </c>
      <c r="K6976" s="29">
        <f>I6976/(INDEX(Installed_Capacity!$H$15:$S$20,MATCH(Source_Data!B6976,Installed_Capacity!$G$15:$G$20,0),MATCH(Source_Data!C6976,Installed_Capacity!$H$14:$S$14,0)))</f>
        <v>0.42000091459900474</v>
      </c>
      <c r="L6976" s="21"/>
      <c r="M6976" s="2"/>
    </row>
    <row r="6977" spans="1:13" x14ac:dyDescent="0.25">
      <c r="A6977" s="17">
        <v>43026</v>
      </c>
      <c r="B6977" s="19">
        <v>2017</v>
      </c>
      <c r="C6977" s="19">
        <v>10</v>
      </c>
      <c r="D6977" s="19">
        <v>18</v>
      </c>
      <c r="E6977" s="19">
        <v>15</v>
      </c>
      <c r="F6977" s="40">
        <v>31171</v>
      </c>
      <c r="G6977" s="35">
        <f t="shared" si="108"/>
        <v>31887</v>
      </c>
      <c r="H6977" s="27">
        <v>55</v>
      </c>
      <c r="I6977" s="28">
        <v>4070.6440999999995</v>
      </c>
      <c r="J6977" s="28">
        <f>H6977/(INDEX(Installed_Capacity!$H$6:$S$11,MATCH(Source_Data!B6977,Installed_Capacity!$G$6:$G$11,0),MATCH(Source_Data!C6977,Installed_Capacity!$H$5:$S$5,0)))</f>
        <v>9.2436974789915971E-2</v>
      </c>
      <c r="K6977" s="29">
        <f>I6977/(INDEX(Installed_Capacity!$H$15:$S$20,MATCH(Source_Data!B6977,Installed_Capacity!$G$15:$G$20,0),MATCH(Source_Data!C6977,Installed_Capacity!$H$14:$S$14,0)))</f>
        <v>0.51000096471401857</v>
      </c>
      <c r="L6977" s="21"/>
      <c r="M6977" s="2"/>
    </row>
    <row r="6978" spans="1:13" x14ac:dyDescent="0.25">
      <c r="A6978" s="17">
        <v>43026</v>
      </c>
      <c r="B6978" s="19">
        <v>2017</v>
      </c>
      <c r="C6978" s="19">
        <v>10</v>
      </c>
      <c r="D6978" s="19">
        <v>18</v>
      </c>
      <c r="E6978" s="19">
        <v>16</v>
      </c>
      <c r="F6978" s="40">
        <v>31646</v>
      </c>
      <c r="G6978" s="35">
        <f t="shared" si="108"/>
        <v>31887</v>
      </c>
      <c r="H6978" s="27">
        <v>43</v>
      </c>
      <c r="I6978" s="28">
        <v>5507.3395</v>
      </c>
      <c r="J6978" s="28">
        <f>H6978/(INDEX(Installed_Capacity!$H$6:$S$11,MATCH(Source_Data!B6978,Installed_Capacity!$G$6:$G$11,0),MATCH(Source_Data!C6978,Installed_Capacity!$H$5:$S$5,0)))</f>
        <v>7.2268907563025217E-2</v>
      </c>
      <c r="K6978" s="29">
        <f>I6978/(INDEX(Installed_Capacity!$H$15:$S$20,MATCH(Source_Data!B6978,Installed_Capacity!$G$15:$G$20,0),MATCH(Source_Data!C6978,Installed_Capacity!$H$14:$S$14,0)))</f>
        <v>0.69000098977152557</v>
      </c>
      <c r="L6978" s="21"/>
      <c r="M6978" s="2"/>
    </row>
    <row r="6979" spans="1:13" x14ac:dyDescent="0.25">
      <c r="A6979" s="17">
        <v>43026</v>
      </c>
      <c r="B6979" s="19">
        <v>2017</v>
      </c>
      <c r="C6979" s="19">
        <v>10</v>
      </c>
      <c r="D6979" s="19">
        <v>18</v>
      </c>
      <c r="E6979" s="19">
        <v>17</v>
      </c>
      <c r="F6979" s="40">
        <v>31494</v>
      </c>
      <c r="G6979" s="35">
        <f t="shared" ref="G6979:G7042" si="109">_xlfn.MAXIFS($F:$F,$B:$B,B6979,$C:$C,C6979,$D:$D,D6979)</f>
        <v>31887</v>
      </c>
      <c r="H6979" s="27">
        <v>33</v>
      </c>
      <c r="I6979" s="28">
        <v>5108.2585000000008</v>
      </c>
      <c r="J6979" s="28">
        <f>H6979/(INDEX(Installed_Capacity!$H$6:$S$11,MATCH(Source_Data!B6979,Installed_Capacity!$G$6:$G$11,0),MATCH(Source_Data!C6979,Installed_Capacity!$H$5:$S$5,0)))</f>
        <v>5.5462184873949577E-2</v>
      </c>
      <c r="K6979" s="29">
        <f>I6979/(INDEX(Installed_Capacity!$H$15:$S$20,MATCH(Source_Data!B6979,Installed_Capacity!$G$15:$G$20,0),MATCH(Source_Data!C6979,Installed_Capacity!$H$14:$S$14,0)))</f>
        <v>0.64000111505906065</v>
      </c>
      <c r="L6979" s="21"/>
      <c r="M6979" s="2"/>
    </row>
    <row r="6980" spans="1:13" x14ac:dyDescent="0.25">
      <c r="A6980" s="17">
        <v>43026</v>
      </c>
      <c r="B6980" s="19">
        <v>2017</v>
      </c>
      <c r="C6980" s="19">
        <v>10</v>
      </c>
      <c r="D6980" s="19">
        <v>18</v>
      </c>
      <c r="E6980" s="19">
        <v>18</v>
      </c>
      <c r="F6980" s="40">
        <v>31850</v>
      </c>
      <c r="G6980" s="35">
        <f t="shared" si="109"/>
        <v>31887</v>
      </c>
      <c r="H6980" s="27">
        <v>19</v>
      </c>
      <c r="I6980" s="28">
        <v>4788.9931000000006</v>
      </c>
      <c r="J6980" s="28">
        <f>H6980/(INDEX(Installed_Capacity!$H$6:$S$11,MATCH(Source_Data!B6980,Installed_Capacity!$G$6:$G$11,0),MATCH(Source_Data!C6980,Installed_Capacity!$H$5:$S$5,0)))</f>
        <v>3.1932773109243695E-2</v>
      </c>
      <c r="K6980" s="29">
        <f>I6980/(INDEX(Installed_Capacity!$H$15:$S$20,MATCH(Source_Data!B6980,Installed_Capacity!$G$15:$G$20,0),MATCH(Source_Data!C6980,Installed_Capacity!$H$14:$S$14,0)))</f>
        <v>0.60000114011656758</v>
      </c>
      <c r="L6980" s="21"/>
      <c r="M6980" s="2"/>
    </row>
    <row r="6981" spans="1:13" x14ac:dyDescent="0.25">
      <c r="A6981" s="17">
        <v>43026</v>
      </c>
      <c r="B6981" s="19">
        <v>2017</v>
      </c>
      <c r="C6981" s="19">
        <v>10</v>
      </c>
      <c r="D6981" s="19">
        <v>18</v>
      </c>
      <c r="E6981" s="19">
        <v>19</v>
      </c>
      <c r="F6981" s="40">
        <v>31887</v>
      </c>
      <c r="G6981" s="35">
        <f t="shared" si="109"/>
        <v>31887</v>
      </c>
      <c r="H6981" s="27">
        <v>11</v>
      </c>
      <c r="I6981" s="28">
        <v>3352.2961000000005</v>
      </c>
      <c r="J6981" s="28">
        <f>H6981/(INDEX(Installed_Capacity!$H$6:$S$11,MATCH(Source_Data!B6981,Installed_Capacity!$G$6:$G$11,0),MATCH(Source_Data!C6981,Installed_Capacity!$H$5:$S$5,0)))</f>
        <v>1.8487394957983194E-2</v>
      </c>
      <c r="K6981" s="29">
        <f>I6981/(INDEX(Installed_Capacity!$H$15:$S$20,MATCH(Source_Data!B6981,Installed_Capacity!$G$15:$G$20,0),MATCH(Source_Data!C6981,Installed_Capacity!$H$14:$S$14,0)))</f>
        <v>0.42000091459900474</v>
      </c>
      <c r="L6981" s="21"/>
      <c r="M6981" s="2"/>
    </row>
    <row r="6982" spans="1:13" x14ac:dyDescent="0.25">
      <c r="A6982" s="17">
        <v>43026</v>
      </c>
      <c r="B6982" s="19">
        <v>2017</v>
      </c>
      <c r="C6982" s="19">
        <v>10</v>
      </c>
      <c r="D6982" s="19">
        <v>18</v>
      </c>
      <c r="E6982" s="19">
        <v>20</v>
      </c>
      <c r="F6982" s="40">
        <v>30743</v>
      </c>
      <c r="G6982" s="35">
        <f t="shared" si="109"/>
        <v>31887</v>
      </c>
      <c r="H6982" s="27">
        <v>9.9999999979999998</v>
      </c>
      <c r="I6982" s="28">
        <v>1995.4181000000001</v>
      </c>
      <c r="J6982" s="28">
        <f>H6982/(INDEX(Installed_Capacity!$H$6:$S$11,MATCH(Source_Data!B6982,Installed_Capacity!$G$6:$G$11,0),MATCH(Source_Data!C6982,Installed_Capacity!$H$5:$S$5,0)))</f>
        <v>1.6806722685714287E-2</v>
      </c>
      <c r="K6982" s="29">
        <f>I6982/(INDEX(Installed_Capacity!$H$15:$S$20,MATCH(Source_Data!B6982,Installed_Capacity!$G$15:$G$20,0),MATCH(Source_Data!C6982,Installed_Capacity!$H$14:$S$14,0)))</f>
        <v>0.25000101482903264</v>
      </c>
      <c r="L6982" s="21"/>
      <c r="M6982" s="2"/>
    </row>
    <row r="6983" spans="1:13" x14ac:dyDescent="0.25">
      <c r="A6983" s="17">
        <v>43026</v>
      </c>
      <c r="B6983" s="19">
        <v>2017</v>
      </c>
      <c r="C6983" s="19">
        <v>10</v>
      </c>
      <c r="D6983" s="19">
        <v>18</v>
      </c>
      <c r="E6983" s="19">
        <v>21</v>
      </c>
      <c r="F6983" s="40">
        <v>28922</v>
      </c>
      <c r="G6983" s="35">
        <f t="shared" si="109"/>
        <v>31887</v>
      </c>
      <c r="H6983" s="27">
        <v>15</v>
      </c>
      <c r="I6983" s="28">
        <v>2873.3981000000003</v>
      </c>
      <c r="J6983" s="28">
        <f>H6983/(INDEX(Installed_Capacity!$H$6:$S$11,MATCH(Source_Data!B6983,Installed_Capacity!$G$6:$G$11,0),MATCH(Source_Data!C6983,Installed_Capacity!$H$5:$S$5,0)))</f>
        <v>2.5210084033613446E-2</v>
      </c>
      <c r="K6983" s="29">
        <f>I6983/(INDEX(Installed_Capacity!$H$15:$S$20,MATCH(Source_Data!B6983,Installed_Capacity!$G$15:$G$20,0),MATCH(Source_Data!C6983,Installed_Capacity!$H$14:$S$14,0)))</f>
        <v>0.36000096471401871</v>
      </c>
      <c r="L6983" s="21"/>
      <c r="M6983" s="2"/>
    </row>
    <row r="6984" spans="1:13" x14ac:dyDescent="0.25">
      <c r="A6984" s="17">
        <v>43026</v>
      </c>
      <c r="B6984" s="19">
        <v>2017</v>
      </c>
      <c r="C6984" s="19">
        <v>10</v>
      </c>
      <c r="D6984" s="19">
        <v>18</v>
      </c>
      <c r="E6984" s="19">
        <v>22</v>
      </c>
      <c r="F6984" s="40">
        <v>26518</v>
      </c>
      <c r="G6984" s="35">
        <f t="shared" si="109"/>
        <v>31887</v>
      </c>
      <c r="H6984" s="27">
        <v>11</v>
      </c>
      <c r="I6984" s="28">
        <v>2554.1331</v>
      </c>
      <c r="J6984" s="28">
        <f>H6984/(INDEX(Installed_Capacity!$H$6:$S$11,MATCH(Source_Data!B6984,Installed_Capacity!$G$6:$G$11,0),MATCH(Source_Data!C6984,Installed_Capacity!$H$5:$S$5,0)))</f>
        <v>1.8487394957983194E-2</v>
      </c>
      <c r="K6984" s="29">
        <f>I6984/(INDEX(Installed_Capacity!$H$15:$S$20,MATCH(Source_Data!B6984,Installed_Capacity!$G$15:$G$20,0),MATCH(Source_Data!C6984,Installed_Capacity!$H$14:$S$14,0)))</f>
        <v>0.32000103988653961</v>
      </c>
      <c r="L6984" s="21"/>
      <c r="M6984" s="2"/>
    </row>
    <row r="6985" spans="1:13" x14ac:dyDescent="0.25">
      <c r="A6985" s="17">
        <v>43026</v>
      </c>
      <c r="B6985" s="19">
        <v>2017</v>
      </c>
      <c r="C6985" s="19">
        <v>10</v>
      </c>
      <c r="D6985" s="19">
        <v>18</v>
      </c>
      <c r="E6985" s="19">
        <v>23</v>
      </c>
      <c r="F6985" s="40">
        <v>24457</v>
      </c>
      <c r="G6985" s="35">
        <f t="shared" si="109"/>
        <v>31887</v>
      </c>
      <c r="H6985" s="27">
        <v>7.9999999969999998</v>
      </c>
      <c r="I6985" s="28">
        <v>2953.2141000000001</v>
      </c>
      <c r="J6985" s="28">
        <f>H6985/(INDEX(Installed_Capacity!$H$6:$S$11,MATCH(Source_Data!B6985,Installed_Capacity!$G$6:$G$11,0),MATCH(Source_Data!C6985,Installed_Capacity!$H$5:$S$5,0)))</f>
        <v>1.3445378146218486E-2</v>
      </c>
      <c r="K6985" s="29">
        <f>I6985/(INDEX(Installed_Capacity!$H$15:$S$20,MATCH(Source_Data!B6985,Installed_Capacity!$G$15:$G$20,0),MATCH(Source_Data!C6985,Installed_Capacity!$H$14:$S$14,0)))</f>
        <v>0.37000091459900469</v>
      </c>
      <c r="L6985" s="21"/>
      <c r="M6985" s="2"/>
    </row>
    <row r="6986" spans="1:13" x14ac:dyDescent="0.25">
      <c r="A6986" s="17">
        <v>43026</v>
      </c>
      <c r="B6986" s="19">
        <v>2017</v>
      </c>
      <c r="C6986" s="19">
        <v>10</v>
      </c>
      <c r="D6986" s="19">
        <v>18</v>
      </c>
      <c r="E6986" s="19">
        <v>24</v>
      </c>
      <c r="F6986" s="40">
        <v>22875</v>
      </c>
      <c r="G6986" s="35">
        <f t="shared" si="109"/>
        <v>31887</v>
      </c>
      <c r="H6986" s="27">
        <v>58.000000010000001</v>
      </c>
      <c r="I6986" s="28">
        <v>3272.4799999999996</v>
      </c>
      <c r="J6986" s="28">
        <f>H6986/(INDEX(Installed_Capacity!$H$6:$S$11,MATCH(Source_Data!B6986,Installed_Capacity!$G$6:$G$11,0),MATCH(Source_Data!C6986,Installed_Capacity!$H$5:$S$5,0)))</f>
        <v>9.7478991613445379E-2</v>
      </c>
      <c r="K6986" s="29">
        <f>I6986/(INDEX(Installed_Capacity!$H$15:$S$20,MATCH(Source_Data!B6986,Installed_Capacity!$G$15:$G$20,0),MATCH(Source_Data!C6986,Installed_Capacity!$H$14:$S$14,0)))</f>
        <v>0.41000095218526511</v>
      </c>
      <c r="L6986" s="21"/>
      <c r="M6986" s="2"/>
    </row>
    <row r="6987" spans="1:13" x14ac:dyDescent="0.25">
      <c r="A6987" s="17">
        <v>43027</v>
      </c>
      <c r="B6987" s="19">
        <v>2017</v>
      </c>
      <c r="C6987" s="19">
        <v>10</v>
      </c>
      <c r="D6987" s="19">
        <v>19</v>
      </c>
      <c r="E6987" s="19">
        <v>1</v>
      </c>
      <c r="F6987" s="40">
        <v>21869</v>
      </c>
      <c r="G6987" s="35">
        <f t="shared" si="109"/>
        <v>30285</v>
      </c>
      <c r="H6987" s="27">
        <v>100</v>
      </c>
      <c r="I6987" s="28">
        <v>3432.1131</v>
      </c>
      <c r="J6987" s="28">
        <f>H6987/(INDEX(Installed_Capacity!$H$6:$S$11,MATCH(Source_Data!B6987,Installed_Capacity!$G$6:$G$11,0),MATCH(Source_Data!C6987,Installed_Capacity!$H$5:$S$5,0)))</f>
        <v>0.16806722689075632</v>
      </c>
      <c r="K6987" s="29">
        <f>I6987/(INDEX(Installed_Capacity!$H$15:$S$20,MATCH(Source_Data!B6987,Installed_Capacity!$G$15:$G$20,0),MATCH(Source_Data!C6987,Installed_Capacity!$H$14:$S$14,0)))</f>
        <v>0.43000098977152562</v>
      </c>
      <c r="L6987" s="21"/>
      <c r="M6987" s="2"/>
    </row>
    <row r="6988" spans="1:13" x14ac:dyDescent="0.25">
      <c r="A6988" s="17">
        <v>43027</v>
      </c>
      <c r="B6988" s="19">
        <v>2017</v>
      </c>
      <c r="C6988" s="19">
        <v>10</v>
      </c>
      <c r="D6988" s="19">
        <v>19</v>
      </c>
      <c r="E6988" s="19">
        <v>2</v>
      </c>
      <c r="F6988" s="40">
        <v>21457</v>
      </c>
      <c r="G6988" s="35">
        <f t="shared" si="109"/>
        <v>30285</v>
      </c>
      <c r="H6988" s="27">
        <v>81</v>
      </c>
      <c r="I6988" s="28">
        <v>3671.5630999999998</v>
      </c>
      <c r="J6988" s="28">
        <f>H6988/(INDEX(Installed_Capacity!$H$6:$S$11,MATCH(Source_Data!B6988,Installed_Capacity!$G$6:$G$11,0),MATCH(Source_Data!C6988,Installed_Capacity!$H$5:$S$5,0)))</f>
        <v>0.13613445378151259</v>
      </c>
      <c r="K6988" s="29">
        <f>I6988/(INDEX(Installed_Capacity!$H$15:$S$20,MATCH(Source_Data!B6988,Installed_Capacity!$G$15:$G$20,0),MATCH(Source_Data!C6988,Installed_Capacity!$H$14:$S$14,0)))</f>
        <v>0.46000109000155354</v>
      </c>
      <c r="L6988" s="21"/>
      <c r="M6988" s="2"/>
    </row>
    <row r="6989" spans="1:13" x14ac:dyDescent="0.25">
      <c r="A6989" s="17">
        <v>43027</v>
      </c>
      <c r="B6989" s="19">
        <v>2017</v>
      </c>
      <c r="C6989" s="19">
        <v>10</v>
      </c>
      <c r="D6989" s="19">
        <v>19</v>
      </c>
      <c r="E6989" s="19">
        <v>3</v>
      </c>
      <c r="F6989" s="40">
        <v>21262</v>
      </c>
      <c r="G6989" s="35">
        <f t="shared" si="109"/>
        <v>30285</v>
      </c>
      <c r="H6989" s="27">
        <v>29</v>
      </c>
      <c r="I6989" s="28">
        <v>3831.1959999999999</v>
      </c>
      <c r="J6989" s="28">
        <f>H6989/(INDEX(Installed_Capacity!$H$6:$S$11,MATCH(Source_Data!B6989,Installed_Capacity!$G$6:$G$11,0),MATCH(Source_Data!C6989,Installed_Capacity!$H$5:$S$5,0)))</f>
        <v>4.8739495798319328E-2</v>
      </c>
      <c r="K6989" s="29">
        <f>I6989/(INDEX(Installed_Capacity!$H$15:$S$20,MATCH(Source_Data!B6989,Installed_Capacity!$G$15:$G$20,0),MATCH(Source_Data!C6989,Installed_Capacity!$H$14:$S$14,0)))</f>
        <v>0.48000110253030703</v>
      </c>
      <c r="L6989" s="21"/>
      <c r="M6989" s="2"/>
    </row>
    <row r="6990" spans="1:13" x14ac:dyDescent="0.25">
      <c r="A6990" s="17">
        <v>43027</v>
      </c>
      <c r="B6990" s="19">
        <v>2017</v>
      </c>
      <c r="C6990" s="19">
        <v>10</v>
      </c>
      <c r="D6990" s="19">
        <v>19</v>
      </c>
      <c r="E6990" s="19">
        <v>4</v>
      </c>
      <c r="F6990" s="40">
        <v>21671</v>
      </c>
      <c r="G6990" s="35">
        <f t="shared" si="109"/>
        <v>30285</v>
      </c>
      <c r="H6990" s="27">
        <v>23.000000004</v>
      </c>
      <c r="I6990" s="28">
        <v>1356.88705</v>
      </c>
      <c r="J6990" s="28">
        <f>H6990/(INDEX(Installed_Capacity!$H$6:$S$11,MATCH(Source_Data!B6990,Installed_Capacity!$G$6:$G$11,0),MATCH(Source_Data!C6990,Installed_Capacity!$H$5:$S$5,0)))</f>
        <v>3.8655462191596636E-2</v>
      </c>
      <c r="K6990" s="29">
        <f>I6990/(INDEX(Installed_Capacity!$H$15:$S$20,MATCH(Source_Data!B6990,Installed_Capacity!$G$15:$G$20,0),MATCH(Source_Data!C6990,Installed_Capacity!$H$14:$S$14,0)))</f>
        <v>0.17000103362216287</v>
      </c>
      <c r="L6990" s="21"/>
      <c r="M6990" s="2"/>
    </row>
    <row r="6991" spans="1:13" x14ac:dyDescent="0.25">
      <c r="A6991" s="17">
        <v>43027</v>
      </c>
      <c r="B6991" s="19">
        <v>2017</v>
      </c>
      <c r="C6991" s="19">
        <v>10</v>
      </c>
      <c r="D6991" s="19">
        <v>19</v>
      </c>
      <c r="E6991" s="19">
        <v>5</v>
      </c>
      <c r="F6991" s="40">
        <v>22754</v>
      </c>
      <c r="G6991" s="35">
        <f t="shared" si="109"/>
        <v>30285</v>
      </c>
      <c r="H6991" s="27">
        <v>11.999999999</v>
      </c>
      <c r="I6991" s="28">
        <v>399.08994999999999</v>
      </c>
      <c r="J6991" s="28">
        <f>H6991/(INDEX(Installed_Capacity!$H$6:$S$11,MATCH(Source_Data!B6991,Installed_Capacity!$G$6:$G$11,0),MATCH(Source_Data!C6991,Installed_Capacity!$H$5:$S$5,0)))</f>
        <v>2.0168067225210085E-2</v>
      </c>
      <c r="K6991" s="29">
        <f>I6991/(INDEX(Installed_Capacity!$H$15:$S$20,MATCH(Source_Data!B6991,Installed_Capacity!$G$15:$G$20,0),MATCH(Source_Data!C6991,Installed_Capacity!$H$14:$S$14,0)))</f>
        <v>5.0000996035902391E-2</v>
      </c>
      <c r="L6991" s="21"/>
      <c r="M6991" s="2"/>
    </row>
    <row r="6992" spans="1:13" x14ac:dyDescent="0.25">
      <c r="A6992" s="17">
        <v>43027</v>
      </c>
      <c r="B6992" s="19">
        <v>2017</v>
      </c>
      <c r="C6992" s="19">
        <v>10</v>
      </c>
      <c r="D6992" s="19">
        <v>19</v>
      </c>
      <c r="E6992" s="19">
        <v>6</v>
      </c>
      <c r="F6992" s="40">
        <v>25178</v>
      </c>
      <c r="G6992" s="35">
        <f t="shared" si="109"/>
        <v>30285</v>
      </c>
      <c r="H6992" s="27">
        <v>18</v>
      </c>
      <c r="I6992" s="28">
        <v>1915.6011000000001</v>
      </c>
      <c r="J6992" s="28">
        <f>H6992/(INDEX(Installed_Capacity!$H$6:$S$11,MATCH(Source_Data!B6992,Installed_Capacity!$G$6:$G$11,0),MATCH(Source_Data!C6992,Installed_Capacity!$H$5:$S$5,0)))</f>
        <v>3.0252100840336135E-2</v>
      </c>
      <c r="K6992" s="29">
        <f>I6992/(INDEX(Installed_Capacity!$H$15:$S$20,MATCH(Source_Data!B6992,Installed_Capacity!$G$15:$G$20,0),MATCH(Source_Data!C6992,Installed_Capacity!$H$14:$S$14,0)))</f>
        <v>0.2400009396565117</v>
      </c>
      <c r="L6992" s="21"/>
      <c r="M6992" s="2"/>
    </row>
    <row r="6993" spans="1:13" x14ac:dyDescent="0.25">
      <c r="A6993" s="17">
        <v>43027</v>
      </c>
      <c r="B6993" s="19">
        <v>2017</v>
      </c>
      <c r="C6993" s="19">
        <v>10</v>
      </c>
      <c r="D6993" s="19">
        <v>19</v>
      </c>
      <c r="E6993" s="19">
        <v>7</v>
      </c>
      <c r="F6993" s="40">
        <v>26427</v>
      </c>
      <c r="G6993" s="35">
        <f t="shared" si="109"/>
        <v>30285</v>
      </c>
      <c r="H6993" s="27">
        <v>25.000000014000001</v>
      </c>
      <c r="I6993" s="28">
        <v>4150.4611000000004</v>
      </c>
      <c r="J6993" s="28">
        <f>H6993/(INDEX(Installed_Capacity!$H$6:$S$11,MATCH(Source_Data!B6993,Installed_Capacity!$G$6:$G$11,0),MATCH(Source_Data!C6993,Installed_Capacity!$H$5:$S$5,0)))</f>
        <v>4.2016806746218487E-2</v>
      </c>
      <c r="K6993" s="29">
        <f>I6993/(INDEX(Installed_Capacity!$H$15:$S$20,MATCH(Source_Data!B6993,Installed_Capacity!$G$15:$G$20,0),MATCH(Source_Data!C6993,Installed_Capacity!$H$14:$S$14,0)))</f>
        <v>0.52000103988653967</v>
      </c>
      <c r="L6993" s="21"/>
      <c r="M6993" s="2"/>
    </row>
    <row r="6994" spans="1:13" x14ac:dyDescent="0.25">
      <c r="A6994" s="17">
        <v>43027</v>
      </c>
      <c r="B6994" s="19">
        <v>2017</v>
      </c>
      <c r="C6994" s="19">
        <v>10</v>
      </c>
      <c r="D6994" s="19">
        <v>19</v>
      </c>
      <c r="E6994" s="19">
        <v>8</v>
      </c>
      <c r="F6994" s="40">
        <v>26670</v>
      </c>
      <c r="G6994" s="35">
        <f t="shared" si="109"/>
        <v>30285</v>
      </c>
      <c r="H6994" s="27">
        <v>9.9999999969999998</v>
      </c>
      <c r="I6994" s="28">
        <v>3591.7462</v>
      </c>
      <c r="J6994" s="28">
        <f>H6994/(INDEX(Installed_Capacity!$H$6:$S$11,MATCH(Source_Data!B6994,Installed_Capacity!$G$6:$G$11,0),MATCH(Source_Data!C6994,Installed_Capacity!$H$5:$S$5,0)))</f>
        <v>1.6806722684033614E-2</v>
      </c>
      <c r="K6994" s="29">
        <f>I6994/(INDEX(Installed_Capacity!$H$15:$S$20,MATCH(Source_Data!B6994,Installed_Capacity!$G$15:$G$20,0),MATCH(Source_Data!C6994,Installed_Capacity!$H$14:$S$14,0)))</f>
        <v>0.45000102735778613</v>
      </c>
      <c r="L6994" s="21"/>
      <c r="M6994" s="2"/>
    </row>
    <row r="6995" spans="1:13" x14ac:dyDescent="0.25">
      <c r="A6995" s="17">
        <v>43027</v>
      </c>
      <c r="B6995" s="19">
        <v>2017</v>
      </c>
      <c r="C6995" s="19">
        <v>10</v>
      </c>
      <c r="D6995" s="19">
        <v>19</v>
      </c>
      <c r="E6995" s="19">
        <v>9</v>
      </c>
      <c r="F6995" s="40">
        <v>26977</v>
      </c>
      <c r="G6995" s="35">
        <f t="shared" si="109"/>
        <v>30285</v>
      </c>
      <c r="H6995" s="27">
        <v>1.0000000019999999</v>
      </c>
      <c r="I6995" s="28">
        <v>3591.7462</v>
      </c>
      <c r="J6995" s="28">
        <f>H6995/(INDEX(Installed_Capacity!$H$6:$S$11,MATCH(Source_Data!B6995,Installed_Capacity!$G$6:$G$11,0),MATCH(Source_Data!C6995,Installed_Capacity!$H$5:$S$5,0)))</f>
        <v>1.6806722722689075E-3</v>
      </c>
      <c r="K6995" s="29">
        <f>I6995/(INDEX(Installed_Capacity!$H$15:$S$20,MATCH(Source_Data!B6995,Installed_Capacity!$G$15:$G$20,0),MATCH(Source_Data!C6995,Installed_Capacity!$H$14:$S$14,0)))</f>
        <v>0.45000102735778613</v>
      </c>
      <c r="L6995" s="21"/>
      <c r="M6995" s="2"/>
    </row>
    <row r="6996" spans="1:13" x14ac:dyDescent="0.25">
      <c r="A6996" s="17">
        <v>43027</v>
      </c>
      <c r="B6996" s="19">
        <v>2017</v>
      </c>
      <c r="C6996" s="19">
        <v>10</v>
      </c>
      <c r="D6996" s="19">
        <v>19</v>
      </c>
      <c r="E6996" s="19">
        <v>10</v>
      </c>
      <c r="F6996" s="40">
        <v>27208</v>
      </c>
      <c r="G6996" s="35">
        <f t="shared" si="109"/>
        <v>30285</v>
      </c>
      <c r="H6996" s="27">
        <v>27.999999999</v>
      </c>
      <c r="I6996" s="28">
        <v>3511.9301</v>
      </c>
      <c r="J6996" s="28">
        <f>H6996/(INDEX(Installed_Capacity!$H$6:$S$11,MATCH(Source_Data!B6996,Installed_Capacity!$G$6:$G$11,0),MATCH(Source_Data!C6996,Installed_Capacity!$H$5:$S$5,0)))</f>
        <v>4.7058823527731095E-2</v>
      </c>
      <c r="K6996" s="29">
        <f>I6996/(INDEX(Installed_Capacity!$H$15:$S$20,MATCH(Source_Data!B6996,Installed_Capacity!$G$15:$G$20,0),MATCH(Source_Data!C6996,Installed_Capacity!$H$14:$S$14,0)))</f>
        <v>0.44000106494404656</v>
      </c>
      <c r="L6996" s="21"/>
      <c r="M6996" s="2"/>
    </row>
    <row r="6997" spans="1:13" x14ac:dyDescent="0.25">
      <c r="A6997" s="17">
        <v>43027</v>
      </c>
      <c r="B6997" s="19">
        <v>2017</v>
      </c>
      <c r="C6997" s="19">
        <v>10</v>
      </c>
      <c r="D6997" s="19">
        <v>19</v>
      </c>
      <c r="E6997" s="19">
        <v>11</v>
      </c>
      <c r="F6997" s="40">
        <v>27326</v>
      </c>
      <c r="G6997" s="35">
        <f t="shared" si="109"/>
        <v>30285</v>
      </c>
      <c r="H6997" s="27">
        <v>48.999999996</v>
      </c>
      <c r="I6997" s="28">
        <v>4150.4611000000004</v>
      </c>
      <c r="J6997" s="28">
        <f>H6997/(INDEX(Installed_Capacity!$H$6:$S$11,MATCH(Source_Data!B6997,Installed_Capacity!$G$6:$G$11,0),MATCH(Source_Data!C6997,Installed_Capacity!$H$5:$S$5,0)))</f>
        <v>8.2352941169747895E-2</v>
      </c>
      <c r="K6997" s="29">
        <f>I6997/(INDEX(Installed_Capacity!$H$15:$S$20,MATCH(Source_Data!B6997,Installed_Capacity!$G$15:$G$20,0),MATCH(Source_Data!C6997,Installed_Capacity!$H$14:$S$14,0)))</f>
        <v>0.52000103988653967</v>
      </c>
      <c r="L6997" s="21"/>
      <c r="M6997" s="2"/>
    </row>
    <row r="6998" spans="1:13" x14ac:dyDescent="0.25">
      <c r="A6998" s="17">
        <v>43027</v>
      </c>
      <c r="B6998" s="19">
        <v>2017</v>
      </c>
      <c r="C6998" s="19">
        <v>10</v>
      </c>
      <c r="D6998" s="19">
        <v>19</v>
      </c>
      <c r="E6998" s="19">
        <v>12</v>
      </c>
      <c r="F6998" s="40">
        <v>27534</v>
      </c>
      <c r="G6998" s="35">
        <f t="shared" si="109"/>
        <v>30285</v>
      </c>
      <c r="H6998" s="27">
        <v>90.999999996</v>
      </c>
      <c r="I6998" s="28">
        <v>4150.4611000000004</v>
      </c>
      <c r="J6998" s="28">
        <f>H6998/(INDEX(Installed_Capacity!$H$6:$S$11,MATCH(Source_Data!B6998,Installed_Capacity!$G$6:$G$11,0),MATCH(Source_Data!C6998,Installed_Capacity!$H$5:$S$5,0)))</f>
        <v>0.15294117646386554</v>
      </c>
      <c r="K6998" s="29">
        <f>I6998/(INDEX(Installed_Capacity!$H$15:$S$20,MATCH(Source_Data!B6998,Installed_Capacity!$G$15:$G$20,0),MATCH(Source_Data!C6998,Installed_Capacity!$H$14:$S$14,0)))</f>
        <v>0.52000103988653967</v>
      </c>
      <c r="L6998" s="21"/>
      <c r="M6998" s="2"/>
    </row>
    <row r="6999" spans="1:13" x14ac:dyDescent="0.25">
      <c r="A6999" s="17">
        <v>43027</v>
      </c>
      <c r="B6999" s="19">
        <v>2017</v>
      </c>
      <c r="C6999" s="19">
        <v>10</v>
      </c>
      <c r="D6999" s="19">
        <v>19</v>
      </c>
      <c r="E6999" s="19">
        <v>13</v>
      </c>
      <c r="F6999" s="40">
        <v>27839</v>
      </c>
      <c r="G6999" s="35">
        <f t="shared" si="109"/>
        <v>30285</v>
      </c>
      <c r="H6999" s="27">
        <v>126.00000000999999</v>
      </c>
      <c r="I6999" s="28">
        <v>5666.9735000000001</v>
      </c>
      <c r="J6999" s="28">
        <f>H6999/(INDEX(Installed_Capacity!$H$6:$S$11,MATCH(Source_Data!B6999,Installed_Capacity!$G$6:$G$11,0),MATCH(Source_Data!C6999,Installed_Capacity!$H$5:$S$5,0)))</f>
        <v>0.21176470589915966</v>
      </c>
      <c r="K6999" s="29">
        <f>I6999/(INDEX(Installed_Capacity!$H$15:$S$20,MATCH(Source_Data!B6999,Installed_Capacity!$G$15:$G$20,0),MATCH(Source_Data!C6999,Installed_Capacity!$H$14:$S$14,0)))</f>
        <v>0.71000114011656745</v>
      </c>
      <c r="L6999" s="21"/>
      <c r="M6999" s="2"/>
    </row>
    <row r="7000" spans="1:13" x14ac:dyDescent="0.25">
      <c r="A7000" s="17">
        <v>43027</v>
      </c>
      <c r="B7000" s="19">
        <v>2017</v>
      </c>
      <c r="C7000" s="19">
        <v>10</v>
      </c>
      <c r="D7000" s="19">
        <v>19</v>
      </c>
      <c r="E7000" s="19">
        <v>14</v>
      </c>
      <c r="F7000" s="40">
        <v>28162</v>
      </c>
      <c r="G7000" s="35">
        <f t="shared" si="109"/>
        <v>30285</v>
      </c>
      <c r="H7000" s="27">
        <v>149</v>
      </c>
      <c r="I7000" s="28">
        <v>2554.1331</v>
      </c>
      <c r="J7000" s="28">
        <f>H7000/(INDEX(Installed_Capacity!$H$6:$S$11,MATCH(Source_Data!B7000,Installed_Capacity!$G$6:$G$11,0),MATCH(Source_Data!C7000,Installed_Capacity!$H$5:$S$5,0)))</f>
        <v>0.25042016806722689</v>
      </c>
      <c r="K7000" s="29">
        <f>I7000/(INDEX(Installed_Capacity!$H$15:$S$20,MATCH(Source_Data!B7000,Installed_Capacity!$G$15:$G$20,0),MATCH(Source_Data!C7000,Installed_Capacity!$H$14:$S$14,0)))</f>
        <v>0.32000103988653961</v>
      </c>
      <c r="L7000" s="21"/>
      <c r="M7000" s="2"/>
    </row>
    <row r="7001" spans="1:13" x14ac:dyDescent="0.25">
      <c r="A7001" s="17">
        <v>43027</v>
      </c>
      <c r="B7001" s="19">
        <v>2017</v>
      </c>
      <c r="C7001" s="19">
        <v>10</v>
      </c>
      <c r="D7001" s="19">
        <v>19</v>
      </c>
      <c r="E7001" s="19">
        <v>15</v>
      </c>
      <c r="F7001" s="40">
        <v>28391</v>
      </c>
      <c r="G7001" s="35">
        <f t="shared" si="109"/>
        <v>30285</v>
      </c>
      <c r="H7001" s="27">
        <v>275</v>
      </c>
      <c r="I7001" s="28">
        <v>2713.7661000000003</v>
      </c>
      <c r="J7001" s="28">
        <f>H7001/(INDEX(Installed_Capacity!$H$6:$S$11,MATCH(Source_Data!B7001,Installed_Capacity!$G$6:$G$11,0),MATCH(Source_Data!C7001,Installed_Capacity!$H$5:$S$5,0)))</f>
        <v>0.46218487394957986</v>
      </c>
      <c r="K7001" s="29">
        <f>I7001/(INDEX(Installed_Capacity!$H$15:$S$20,MATCH(Source_Data!B7001,Installed_Capacity!$G$15:$G$20,0),MATCH(Source_Data!C7001,Installed_Capacity!$H$14:$S$14,0)))</f>
        <v>0.34000106494404658</v>
      </c>
      <c r="L7001" s="21"/>
      <c r="M7001" s="2"/>
    </row>
    <row r="7002" spans="1:13" x14ac:dyDescent="0.25">
      <c r="A7002" s="17">
        <v>43027</v>
      </c>
      <c r="B7002" s="19">
        <v>2017</v>
      </c>
      <c r="C7002" s="19">
        <v>10</v>
      </c>
      <c r="D7002" s="19">
        <v>19</v>
      </c>
      <c r="E7002" s="19">
        <v>16</v>
      </c>
      <c r="F7002" s="40">
        <v>28545</v>
      </c>
      <c r="G7002" s="35">
        <f t="shared" si="109"/>
        <v>30285</v>
      </c>
      <c r="H7002" s="27">
        <v>279</v>
      </c>
      <c r="I7002" s="28">
        <v>2554.1331</v>
      </c>
      <c r="J7002" s="28">
        <f>H7002/(INDEX(Installed_Capacity!$H$6:$S$11,MATCH(Source_Data!B7002,Installed_Capacity!$G$6:$G$11,0),MATCH(Source_Data!C7002,Installed_Capacity!$H$5:$S$5,0)))</f>
        <v>0.46890756302521008</v>
      </c>
      <c r="K7002" s="29">
        <f>I7002/(INDEX(Installed_Capacity!$H$15:$S$20,MATCH(Source_Data!B7002,Installed_Capacity!$G$15:$G$20,0),MATCH(Source_Data!C7002,Installed_Capacity!$H$14:$S$14,0)))</f>
        <v>0.32000103988653961</v>
      </c>
      <c r="L7002" s="21"/>
      <c r="M7002" s="2"/>
    </row>
    <row r="7003" spans="1:13" x14ac:dyDescent="0.25">
      <c r="A7003" s="17">
        <v>43027</v>
      </c>
      <c r="B7003" s="19">
        <v>2017</v>
      </c>
      <c r="C7003" s="19">
        <v>10</v>
      </c>
      <c r="D7003" s="19">
        <v>19</v>
      </c>
      <c r="E7003" s="19">
        <v>17</v>
      </c>
      <c r="F7003" s="40">
        <v>28923</v>
      </c>
      <c r="G7003" s="35">
        <f t="shared" si="109"/>
        <v>30285</v>
      </c>
      <c r="H7003" s="27">
        <v>168.99999999600001</v>
      </c>
      <c r="I7003" s="28">
        <v>1436.7030699999998</v>
      </c>
      <c r="J7003" s="28">
        <f>H7003/(INDEX(Installed_Capacity!$H$6:$S$11,MATCH(Source_Data!B7003,Installed_Capacity!$G$6:$G$11,0),MATCH(Source_Data!C7003,Installed_Capacity!$H$5:$S$5,0)))</f>
        <v>0.28403361343865546</v>
      </c>
      <c r="K7003" s="29">
        <f>I7003/(INDEX(Installed_Capacity!$H$15:$S$20,MATCH(Source_Data!B7003,Installed_Capacity!$G$15:$G$20,0),MATCH(Source_Data!C7003,Installed_Capacity!$H$14:$S$14,0)))</f>
        <v>0.18000098601289957</v>
      </c>
      <c r="L7003" s="21"/>
      <c r="M7003" s="2"/>
    </row>
    <row r="7004" spans="1:13" x14ac:dyDescent="0.25">
      <c r="A7004" s="17">
        <v>43027</v>
      </c>
      <c r="B7004" s="19">
        <v>2017</v>
      </c>
      <c r="C7004" s="19">
        <v>10</v>
      </c>
      <c r="D7004" s="19">
        <v>19</v>
      </c>
      <c r="E7004" s="19">
        <v>18</v>
      </c>
      <c r="F7004" s="40">
        <v>30088</v>
      </c>
      <c r="G7004" s="35">
        <f t="shared" si="109"/>
        <v>30285</v>
      </c>
      <c r="H7004" s="27">
        <v>268</v>
      </c>
      <c r="I7004" s="28">
        <v>2075.2350999999999</v>
      </c>
      <c r="J7004" s="28">
        <f>H7004/(INDEX(Installed_Capacity!$H$6:$S$11,MATCH(Source_Data!B7004,Installed_Capacity!$G$6:$G$11,0),MATCH(Source_Data!C7004,Installed_Capacity!$H$5:$S$5,0)))</f>
        <v>0.4504201680672269</v>
      </c>
      <c r="K7004" s="29">
        <f>I7004/(INDEX(Installed_Capacity!$H$15:$S$20,MATCH(Source_Data!B7004,Installed_Capacity!$G$15:$G$20,0),MATCH(Source_Data!C7004,Installed_Capacity!$H$14:$S$14,0)))</f>
        <v>0.26000109000155353</v>
      </c>
      <c r="L7004" s="21"/>
      <c r="M7004" s="2"/>
    </row>
    <row r="7005" spans="1:13" x14ac:dyDescent="0.25">
      <c r="A7005" s="17">
        <v>43027</v>
      </c>
      <c r="B7005" s="19">
        <v>2017</v>
      </c>
      <c r="C7005" s="19">
        <v>10</v>
      </c>
      <c r="D7005" s="19">
        <v>19</v>
      </c>
      <c r="E7005" s="19">
        <v>19</v>
      </c>
      <c r="F7005" s="40">
        <v>30285</v>
      </c>
      <c r="G7005" s="35">
        <f t="shared" si="109"/>
        <v>30285</v>
      </c>
      <c r="H7005" s="27">
        <v>329</v>
      </c>
      <c r="I7005" s="28">
        <v>1676.1520599999999</v>
      </c>
      <c r="J7005" s="28">
        <f>H7005/(INDEX(Installed_Capacity!$H$6:$S$11,MATCH(Source_Data!B7005,Installed_Capacity!$G$6:$G$11,0),MATCH(Source_Data!C7005,Installed_Capacity!$H$5:$S$5,0)))</f>
        <v>0.55294117647058827</v>
      </c>
      <c r="K7005" s="29">
        <f>I7005/(INDEX(Installed_Capacity!$H$15:$S$20,MATCH(Source_Data!B7005,Installed_Capacity!$G$15:$G$20,0),MATCH(Source_Data!C7005,Installed_Capacity!$H$14:$S$14,0)))</f>
        <v>0.21000095970251725</v>
      </c>
      <c r="L7005" s="21"/>
      <c r="M7005" s="2"/>
    </row>
    <row r="7006" spans="1:13" x14ac:dyDescent="0.25">
      <c r="A7006" s="17">
        <v>43027</v>
      </c>
      <c r="B7006" s="19">
        <v>2017</v>
      </c>
      <c r="C7006" s="19">
        <v>10</v>
      </c>
      <c r="D7006" s="19">
        <v>19</v>
      </c>
      <c r="E7006" s="19">
        <v>20</v>
      </c>
      <c r="F7006" s="40">
        <v>29426</v>
      </c>
      <c r="G7006" s="35">
        <f t="shared" si="109"/>
        <v>30285</v>
      </c>
      <c r="H7006" s="27">
        <v>300</v>
      </c>
      <c r="I7006" s="28">
        <v>877.98834999999997</v>
      </c>
      <c r="J7006" s="28">
        <f>H7006/(INDEX(Installed_Capacity!$H$6:$S$11,MATCH(Source_Data!B7006,Installed_Capacity!$G$6:$G$11,0),MATCH(Source_Data!C7006,Installed_Capacity!$H$5:$S$5,0)))</f>
        <v>0.50420168067226889</v>
      </c>
      <c r="K7006" s="29">
        <f>I7006/(INDEX(Installed_Capacity!$H$15:$S$20,MATCH(Source_Data!B7006,Installed_Capacity!$G$15:$G$20,0),MATCH(Source_Data!C7006,Installed_Capacity!$H$14:$S$14,0)))</f>
        <v>0.11000099603590238</v>
      </c>
      <c r="L7006" s="21"/>
      <c r="M7006" s="2"/>
    </row>
    <row r="7007" spans="1:13" x14ac:dyDescent="0.25">
      <c r="A7007" s="17">
        <v>43027</v>
      </c>
      <c r="B7007" s="19">
        <v>2017</v>
      </c>
      <c r="C7007" s="19">
        <v>10</v>
      </c>
      <c r="D7007" s="19">
        <v>19</v>
      </c>
      <c r="E7007" s="19">
        <v>21</v>
      </c>
      <c r="F7007" s="40">
        <v>28065</v>
      </c>
      <c r="G7007" s="35">
        <f t="shared" si="109"/>
        <v>30285</v>
      </c>
      <c r="H7007" s="27">
        <v>172</v>
      </c>
      <c r="I7007" s="28">
        <v>478.90644000000003</v>
      </c>
      <c r="J7007" s="28">
        <f>H7007/(INDEX(Installed_Capacity!$H$6:$S$11,MATCH(Source_Data!B7007,Installed_Capacity!$G$6:$G$11,0),MATCH(Source_Data!C7007,Installed_Capacity!$H$5:$S$5,0)))</f>
        <v>0.28907563025210087</v>
      </c>
      <c r="K7007" s="29">
        <f>I7007/(INDEX(Installed_Capacity!$H$15:$S$20,MATCH(Source_Data!B7007,Installed_Capacity!$G$15:$G$20,0),MATCH(Source_Data!C7007,Installed_Capacity!$H$14:$S$14,0)))</f>
        <v>6.0001007311780541E-2</v>
      </c>
      <c r="L7007" s="21"/>
      <c r="M7007" s="2"/>
    </row>
    <row r="7008" spans="1:13" x14ac:dyDescent="0.25">
      <c r="A7008" s="17">
        <v>43027</v>
      </c>
      <c r="B7008" s="19">
        <v>2017</v>
      </c>
      <c r="C7008" s="19">
        <v>10</v>
      </c>
      <c r="D7008" s="19">
        <v>19</v>
      </c>
      <c r="E7008" s="19">
        <v>22</v>
      </c>
      <c r="F7008" s="40">
        <v>25924</v>
      </c>
      <c r="G7008" s="35">
        <f t="shared" si="109"/>
        <v>30285</v>
      </c>
      <c r="H7008" s="27">
        <v>250.00000001000001</v>
      </c>
      <c r="I7008" s="28">
        <v>877.98834999999997</v>
      </c>
      <c r="J7008" s="28">
        <f>H7008/(INDEX(Installed_Capacity!$H$6:$S$11,MATCH(Source_Data!B7008,Installed_Capacity!$G$6:$G$11,0),MATCH(Source_Data!C7008,Installed_Capacity!$H$5:$S$5,0)))</f>
        <v>0.42016806724369749</v>
      </c>
      <c r="K7008" s="29">
        <f>I7008/(INDEX(Installed_Capacity!$H$15:$S$20,MATCH(Source_Data!B7008,Installed_Capacity!$G$15:$G$20,0),MATCH(Source_Data!C7008,Installed_Capacity!$H$14:$S$14,0)))</f>
        <v>0.11000099603590238</v>
      </c>
      <c r="L7008" s="21"/>
      <c r="M7008" s="2"/>
    </row>
    <row r="7009" spans="1:13" x14ac:dyDescent="0.25">
      <c r="A7009" s="17">
        <v>43027</v>
      </c>
      <c r="B7009" s="19">
        <v>2017</v>
      </c>
      <c r="C7009" s="19">
        <v>10</v>
      </c>
      <c r="D7009" s="19">
        <v>19</v>
      </c>
      <c r="E7009" s="19">
        <v>23</v>
      </c>
      <c r="F7009" s="40">
        <v>24000</v>
      </c>
      <c r="G7009" s="35">
        <f t="shared" si="109"/>
        <v>30285</v>
      </c>
      <c r="H7009" s="27">
        <v>295</v>
      </c>
      <c r="I7009" s="28">
        <v>1117.43786</v>
      </c>
      <c r="J7009" s="28">
        <f>H7009/(INDEX(Installed_Capacity!$H$6:$S$11,MATCH(Source_Data!B7009,Installed_Capacity!$G$6:$G$11,0),MATCH(Source_Data!C7009,Installed_Capacity!$H$5:$S$5,0)))</f>
        <v>0.49579831932773111</v>
      </c>
      <c r="K7009" s="29">
        <f>I7009/(INDEX(Installed_Capacity!$H$15:$S$20,MATCH(Source_Data!B7009,Installed_Capacity!$G$15:$G$20,0),MATCH(Source_Data!C7009,Installed_Capacity!$H$14:$S$14,0)))</f>
        <v>0.1400010348750382</v>
      </c>
      <c r="L7009" s="21"/>
      <c r="M7009" s="2"/>
    </row>
    <row r="7010" spans="1:13" x14ac:dyDescent="0.25">
      <c r="A7010" s="17">
        <v>43027</v>
      </c>
      <c r="B7010" s="19">
        <v>2017</v>
      </c>
      <c r="C7010" s="19">
        <v>10</v>
      </c>
      <c r="D7010" s="19">
        <v>19</v>
      </c>
      <c r="E7010" s="19">
        <v>24</v>
      </c>
      <c r="F7010" s="40">
        <v>22599</v>
      </c>
      <c r="G7010" s="35">
        <f t="shared" si="109"/>
        <v>30285</v>
      </c>
      <c r="H7010" s="27">
        <v>248</v>
      </c>
      <c r="I7010" s="28">
        <v>957.80485999999996</v>
      </c>
      <c r="J7010" s="28">
        <f>H7010/(INDEX(Installed_Capacity!$H$6:$S$11,MATCH(Source_Data!B7010,Installed_Capacity!$G$6:$G$11,0),MATCH(Source_Data!C7010,Installed_Capacity!$H$5:$S$5,0)))</f>
        <v>0.41680672268907565</v>
      </c>
      <c r="K7010" s="29">
        <f>I7010/(INDEX(Installed_Capacity!$H$15:$S$20,MATCH(Source_Data!B7010,Installed_Capacity!$G$15:$G$20,0),MATCH(Source_Data!C7010,Installed_Capacity!$H$14:$S$14,0)))</f>
        <v>0.12000100981753123</v>
      </c>
      <c r="L7010" s="21"/>
      <c r="M7010" s="2"/>
    </row>
    <row r="7011" spans="1:13" x14ac:dyDescent="0.25">
      <c r="A7011" s="17">
        <v>43028</v>
      </c>
      <c r="B7011" s="19">
        <v>2017</v>
      </c>
      <c r="C7011" s="19">
        <v>10</v>
      </c>
      <c r="D7011" s="19">
        <v>20</v>
      </c>
      <c r="E7011" s="19">
        <v>1</v>
      </c>
      <c r="F7011" s="40">
        <v>21581</v>
      </c>
      <c r="G7011" s="35">
        <f t="shared" si="109"/>
        <v>28263</v>
      </c>
      <c r="H7011" s="27">
        <v>273.00000001000001</v>
      </c>
      <c r="I7011" s="28">
        <v>478.90644000000003</v>
      </c>
      <c r="J7011" s="28">
        <f>H7011/(INDEX(Installed_Capacity!$H$6:$S$11,MATCH(Source_Data!B7011,Installed_Capacity!$G$6:$G$11,0),MATCH(Source_Data!C7011,Installed_Capacity!$H$5:$S$5,0)))</f>
        <v>0.45882352942857146</v>
      </c>
      <c r="K7011" s="29">
        <f>I7011/(INDEX(Installed_Capacity!$H$15:$S$20,MATCH(Source_Data!B7011,Installed_Capacity!$G$15:$G$20,0),MATCH(Source_Data!C7011,Installed_Capacity!$H$14:$S$14,0)))</f>
        <v>6.0001007311780541E-2</v>
      </c>
      <c r="L7011" s="21"/>
      <c r="M7011" s="2"/>
    </row>
    <row r="7012" spans="1:13" x14ac:dyDescent="0.25">
      <c r="A7012" s="17">
        <v>43028</v>
      </c>
      <c r="B7012" s="19">
        <v>2017</v>
      </c>
      <c r="C7012" s="19">
        <v>10</v>
      </c>
      <c r="D7012" s="19">
        <v>20</v>
      </c>
      <c r="E7012" s="19">
        <v>2</v>
      </c>
      <c r="F7012" s="40">
        <v>21015</v>
      </c>
      <c r="G7012" s="35">
        <f t="shared" si="109"/>
        <v>28263</v>
      </c>
      <c r="H7012" s="27">
        <v>284</v>
      </c>
      <c r="I7012" s="28">
        <v>239.45715000000001</v>
      </c>
      <c r="J7012" s="28">
        <f>H7012/(INDEX(Installed_Capacity!$H$6:$S$11,MATCH(Source_Data!B7012,Installed_Capacity!$G$6:$G$11,0),MATCH(Source_Data!C7012,Installed_Capacity!$H$5:$S$5,0)))</f>
        <v>0.47731092436974792</v>
      </c>
      <c r="K7012" s="29">
        <f>I7012/(INDEX(Installed_Capacity!$H$15:$S$20,MATCH(Source_Data!B7012,Installed_Capacity!$G$15:$G$20,0),MATCH(Source_Data!C7012,Installed_Capacity!$H$14:$S$14,0)))</f>
        <v>3.0000996035902398E-2</v>
      </c>
      <c r="L7012" s="21"/>
      <c r="M7012" s="2"/>
    </row>
    <row r="7013" spans="1:13" x14ac:dyDescent="0.25">
      <c r="A7013" s="17">
        <v>43028</v>
      </c>
      <c r="B7013" s="19">
        <v>2017</v>
      </c>
      <c r="C7013" s="19">
        <v>10</v>
      </c>
      <c r="D7013" s="19">
        <v>20</v>
      </c>
      <c r="E7013" s="19">
        <v>3</v>
      </c>
      <c r="F7013" s="40">
        <v>20784</v>
      </c>
      <c r="G7013" s="35">
        <f t="shared" si="109"/>
        <v>28263</v>
      </c>
      <c r="H7013" s="27">
        <v>307</v>
      </c>
      <c r="I7013" s="28">
        <v>7.9816399999999999E-3</v>
      </c>
      <c r="J7013" s="28">
        <f>H7013/(INDEX(Installed_Capacity!$H$6:$S$11,MATCH(Source_Data!B7013,Installed_Capacity!$G$6:$G$11,0),MATCH(Source_Data!C7013,Installed_Capacity!$H$5:$S$5,0)))</f>
        <v>0.5159663865546219</v>
      </c>
      <c r="K7013" s="29">
        <f>I7013/(INDEX(Installed_Capacity!$H$15:$S$20,MATCH(Source_Data!B7013,Installed_Capacity!$G$15:$G$20,0),MATCH(Source_Data!C7013,Installed_Capacity!$H$14:$S$14,0)))</f>
        <v>9.9999999999999995E-7</v>
      </c>
      <c r="L7013" s="21"/>
      <c r="M7013" s="2"/>
    </row>
    <row r="7014" spans="1:13" x14ac:dyDescent="0.25">
      <c r="A7014" s="17">
        <v>43028</v>
      </c>
      <c r="B7014" s="19">
        <v>2017</v>
      </c>
      <c r="C7014" s="19">
        <v>10</v>
      </c>
      <c r="D7014" s="19">
        <v>20</v>
      </c>
      <c r="E7014" s="19">
        <v>4</v>
      </c>
      <c r="F7014" s="40">
        <v>21189</v>
      </c>
      <c r="G7014" s="35">
        <f t="shared" si="109"/>
        <v>28263</v>
      </c>
      <c r="H7014" s="27">
        <v>329.00000001000001</v>
      </c>
      <c r="I7014" s="28">
        <v>7.9816399999999999E-3</v>
      </c>
      <c r="J7014" s="28">
        <f>H7014/(INDEX(Installed_Capacity!$H$6:$S$11,MATCH(Source_Data!B7014,Installed_Capacity!$G$6:$G$11,0),MATCH(Source_Data!C7014,Installed_Capacity!$H$5:$S$5,0)))</f>
        <v>0.55294117648739494</v>
      </c>
      <c r="K7014" s="29">
        <f>I7014/(INDEX(Installed_Capacity!$H$15:$S$20,MATCH(Source_Data!B7014,Installed_Capacity!$G$15:$G$20,0),MATCH(Source_Data!C7014,Installed_Capacity!$H$14:$S$14,0)))</f>
        <v>9.9999999999999995E-7</v>
      </c>
      <c r="L7014" s="21"/>
      <c r="M7014" s="2"/>
    </row>
    <row r="7015" spans="1:13" x14ac:dyDescent="0.25">
      <c r="A7015" s="17">
        <v>43028</v>
      </c>
      <c r="B7015" s="19">
        <v>2017</v>
      </c>
      <c r="C7015" s="19">
        <v>10</v>
      </c>
      <c r="D7015" s="19">
        <v>20</v>
      </c>
      <c r="E7015" s="19">
        <v>5</v>
      </c>
      <c r="F7015" s="40">
        <v>22549</v>
      </c>
      <c r="G7015" s="35">
        <f t="shared" si="109"/>
        <v>28263</v>
      </c>
      <c r="H7015" s="27">
        <v>288</v>
      </c>
      <c r="I7015" s="28">
        <v>7.9816399999999999E-3</v>
      </c>
      <c r="J7015" s="28">
        <f>H7015/(INDEX(Installed_Capacity!$H$6:$S$11,MATCH(Source_Data!B7015,Installed_Capacity!$G$6:$G$11,0),MATCH(Source_Data!C7015,Installed_Capacity!$H$5:$S$5,0)))</f>
        <v>0.48403361344537815</v>
      </c>
      <c r="K7015" s="29">
        <f>I7015/(INDEX(Installed_Capacity!$H$15:$S$20,MATCH(Source_Data!B7015,Installed_Capacity!$G$15:$G$20,0),MATCH(Source_Data!C7015,Installed_Capacity!$H$14:$S$14,0)))</f>
        <v>9.9999999999999995E-7</v>
      </c>
      <c r="L7015" s="21"/>
      <c r="M7015" s="2"/>
    </row>
    <row r="7016" spans="1:13" x14ac:dyDescent="0.25">
      <c r="A7016" s="17">
        <v>43028</v>
      </c>
      <c r="B7016" s="19">
        <v>2017</v>
      </c>
      <c r="C7016" s="19">
        <v>10</v>
      </c>
      <c r="D7016" s="19">
        <v>20</v>
      </c>
      <c r="E7016" s="19">
        <v>6</v>
      </c>
      <c r="F7016" s="40">
        <v>24925</v>
      </c>
      <c r="G7016" s="35">
        <f t="shared" si="109"/>
        <v>28263</v>
      </c>
      <c r="H7016" s="27">
        <v>219.00000001000001</v>
      </c>
      <c r="I7016" s="28">
        <v>159.640749</v>
      </c>
      <c r="J7016" s="28">
        <f>H7016/(INDEX(Installed_Capacity!$H$6:$S$11,MATCH(Source_Data!B7016,Installed_Capacity!$G$6:$G$11,0),MATCH(Source_Data!C7016,Installed_Capacity!$H$5:$S$5,0)))</f>
        <v>0.36806722690756305</v>
      </c>
      <c r="K7016" s="29">
        <f>I7016/(INDEX(Installed_Capacity!$H$15:$S$20,MATCH(Source_Data!B7016,Installed_Capacity!$G$15:$G$20,0),MATCH(Source_Data!C7016,Installed_Capacity!$H$14:$S$14,0)))</f>
        <v>2.0000995910614862E-2</v>
      </c>
      <c r="L7016" s="21"/>
      <c r="M7016" s="2"/>
    </row>
    <row r="7017" spans="1:13" x14ac:dyDescent="0.25">
      <c r="A7017" s="17">
        <v>43028</v>
      </c>
      <c r="B7017" s="19">
        <v>2017</v>
      </c>
      <c r="C7017" s="19">
        <v>10</v>
      </c>
      <c r="D7017" s="19">
        <v>20</v>
      </c>
      <c r="E7017" s="19">
        <v>7</v>
      </c>
      <c r="F7017" s="40">
        <v>26240</v>
      </c>
      <c r="G7017" s="35">
        <f t="shared" si="109"/>
        <v>28263</v>
      </c>
      <c r="H7017" s="27">
        <v>324</v>
      </c>
      <c r="I7017" s="28">
        <v>159.640749</v>
      </c>
      <c r="J7017" s="28">
        <f>H7017/(INDEX(Installed_Capacity!$H$6:$S$11,MATCH(Source_Data!B7017,Installed_Capacity!$G$6:$G$11,0),MATCH(Source_Data!C7017,Installed_Capacity!$H$5:$S$5,0)))</f>
        <v>0.54453781512605037</v>
      </c>
      <c r="K7017" s="29">
        <f>I7017/(INDEX(Installed_Capacity!$H$15:$S$20,MATCH(Source_Data!B7017,Installed_Capacity!$G$15:$G$20,0),MATCH(Source_Data!C7017,Installed_Capacity!$H$14:$S$14,0)))</f>
        <v>2.0000995910614862E-2</v>
      </c>
      <c r="L7017" s="21"/>
      <c r="M7017" s="2"/>
    </row>
    <row r="7018" spans="1:13" x14ac:dyDescent="0.25">
      <c r="A7018" s="17">
        <v>43028</v>
      </c>
      <c r="B7018" s="19">
        <v>2017</v>
      </c>
      <c r="C7018" s="19">
        <v>10</v>
      </c>
      <c r="D7018" s="19">
        <v>20</v>
      </c>
      <c r="E7018" s="19">
        <v>8</v>
      </c>
      <c r="F7018" s="40">
        <v>26592</v>
      </c>
      <c r="G7018" s="35">
        <f t="shared" si="109"/>
        <v>28263</v>
      </c>
      <c r="H7018" s="27">
        <v>345</v>
      </c>
      <c r="I7018" s="28">
        <v>239.45715000000001</v>
      </c>
      <c r="J7018" s="28">
        <f>H7018/(INDEX(Installed_Capacity!$H$6:$S$11,MATCH(Source_Data!B7018,Installed_Capacity!$G$6:$G$11,0),MATCH(Source_Data!C7018,Installed_Capacity!$H$5:$S$5,0)))</f>
        <v>0.57983193277310929</v>
      </c>
      <c r="K7018" s="29">
        <f>I7018/(INDEX(Installed_Capacity!$H$15:$S$20,MATCH(Source_Data!B7018,Installed_Capacity!$G$15:$G$20,0),MATCH(Source_Data!C7018,Installed_Capacity!$H$14:$S$14,0)))</f>
        <v>3.0000996035902398E-2</v>
      </c>
      <c r="L7018" s="21"/>
      <c r="M7018" s="2"/>
    </row>
    <row r="7019" spans="1:13" x14ac:dyDescent="0.25">
      <c r="A7019" s="17">
        <v>43028</v>
      </c>
      <c r="B7019" s="19">
        <v>2017</v>
      </c>
      <c r="C7019" s="19">
        <v>10</v>
      </c>
      <c r="D7019" s="19">
        <v>20</v>
      </c>
      <c r="E7019" s="19">
        <v>9</v>
      </c>
      <c r="F7019" s="40">
        <v>26786</v>
      </c>
      <c r="G7019" s="35">
        <f t="shared" si="109"/>
        <v>28263</v>
      </c>
      <c r="H7019" s="27">
        <v>365</v>
      </c>
      <c r="I7019" s="28">
        <v>79.824378999999993</v>
      </c>
      <c r="J7019" s="28">
        <f>H7019/(INDEX(Installed_Capacity!$H$6:$S$11,MATCH(Source_Data!B7019,Installed_Capacity!$G$6:$G$11,0),MATCH(Source_Data!C7019,Installed_Capacity!$H$5:$S$5,0)))</f>
        <v>0.61344537815126055</v>
      </c>
      <c r="K7019" s="29">
        <f>I7019/(INDEX(Installed_Capacity!$H$15:$S$20,MATCH(Source_Data!B7019,Installed_Capacity!$G$15:$G$20,0),MATCH(Source_Data!C7019,Installed_Capacity!$H$14:$S$14,0)))</f>
        <v>1.0000999669240907E-2</v>
      </c>
      <c r="L7019" s="21"/>
      <c r="M7019" s="2"/>
    </row>
    <row r="7020" spans="1:13" x14ac:dyDescent="0.25">
      <c r="A7020" s="17">
        <v>43028</v>
      </c>
      <c r="B7020" s="19">
        <v>2017</v>
      </c>
      <c r="C7020" s="19">
        <v>10</v>
      </c>
      <c r="D7020" s="19">
        <v>20</v>
      </c>
      <c r="E7020" s="19">
        <v>10</v>
      </c>
      <c r="F7020" s="40">
        <v>26848</v>
      </c>
      <c r="G7020" s="35">
        <f t="shared" si="109"/>
        <v>28263</v>
      </c>
      <c r="H7020" s="27">
        <v>367</v>
      </c>
      <c r="I7020" s="28">
        <v>79.824378999999993</v>
      </c>
      <c r="J7020" s="28">
        <f>H7020/(INDEX(Installed_Capacity!$H$6:$S$11,MATCH(Source_Data!B7020,Installed_Capacity!$G$6:$G$11,0),MATCH(Source_Data!C7020,Installed_Capacity!$H$5:$S$5,0)))</f>
        <v>0.61680672268907566</v>
      </c>
      <c r="K7020" s="29">
        <f>I7020/(INDEX(Installed_Capacity!$H$15:$S$20,MATCH(Source_Data!B7020,Installed_Capacity!$G$15:$G$20,0),MATCH(Source_Data!C7020,Installed_Capacity!$H$14:$S$14,0)))</f>
        <v>1.0000999669240907E-2</v>
      </c>
      <c r="L7020" s="21"/>
      <c r="M7020" s="2"/>
    </row>
    <row r="7021" spans="1:13" x14ac:dyDescent="0.25">
      <c r="A7021" s="17">
        <v>43028</v>
      </c>
      <c r="B7021" s="19">
        <v>2017</v>
      </c>
      <c r="C7021" s="19">
        <v>10</v>
      </c>
      <c r="D7021" s="19">
        <v>20</v>
      </c>
      <c r="E7021" s="19">
        <v>11</v>
      </c>
      <c r="F7021" s="40">
        <v>26629</v>
      </c>
      <c r="G7021" s="35">
        <f t="shared" si="109"/>
        <v>28263</v>
      </c>
      <c r="H7021" s="27">
        <v>376</v>
      </c>
      <c r="I7021" s="28">
        <v>7.9816399999999999E-3</v>
      </c>
      <c r="J7021" s="28">
        <f>H7021/(INDEX(Installed_Capacity!$H$6:$S$11,MATCH(Source_Data!B7021,Installed_Capacity!$G$6:$G$11,0),MATCH(Source_Data!C7021,Installed_Capacity!$H$5:$S$5,0)))</f>
        <v>0.63193277310924367</v>
      </c>
      <c r="K7021" s="29">
        <f>I7021/(INDEX(Installed_Capacity!$H$15:$S$20,MATCH(Source_Data!B7021,Installed_Capacity!$G$15:$G$20,0),MATCH(Source_Data!C7021,Installed_Capacity!$H$14:$S$14,0)))</f>
        <v>9.9999999999999995E-7</v>
      </c>
      <c r="L7021" s="21"/>
      <c r="M7021" s="2"/>
    </row>
    <row r="7022" spans="1:13" x14ac:dyDescent="0.25">
      <c r="A7022" s="17">
        <v>43028</v>
      </c>
      <c r="B7022" s="19">
        <v>2017</v>
      </c>
      <c r="C7022" s="19">
        <v>10</v>
      </c>
      <c r="D7022" s="19">
        <v>20</v>
      </c>
      <c r="E7022" s="19">
        <v>12</v>
      </c>
      <c r="F7022" s="40">
        <v>26215</v>
      </c>
      <c r="G7022" s="35">
        <f t="shared" si="109"/>
        <v>28263</v>
      </c>
      <c r="H7022" s="27">
        <v>376</v>
      </c>
      <c r="I7022" s="28">
        <v>79.824378999999993</v>
      </c>
      <c r="J7022" s="28">
        <f>H7022/(INDEX(Installed_Capacity!$H$6:$S$11,MATCH(Source_Data!B7022,Installed_Capacity!$G$6:$G$11,0),MATCH(Source_Data!C7022,Installed_Capacity!$H$5:$S$5,0)))</f>
        <v>0.63193277310924367</v>
      </c>
      <c r="K7022" s="29">
        <f>I7022/(INDEX(Installed_Capacity!$H$15:$S$20,MATCH(Source_Data!B7022,Installed_Capacity!$G$15:$G$20,0),MATCH(Source_Data!C7022,Installed_Capacity!$H$14:$S$14,0)))</f>
        <v>1.0000999669240907E-2</v>
      </c>
      <c r="L7022" s="21"/>
      <c r="M7022" s="2"/>
    </row>
    <row r="7023" spans="1:13" x14ac:dyDescent="0.25">
      <c r="A7023" s="17">
        <v>43028</v>
      </c>
      <c r="B7023" s="19">
        <v>2017</v>
      </c>
      <c r="C7023" s="19">
        <v>10</v>
      </c>
      <c r="D7023" s="19">
        <v>20</v>
      </c>
      <c r="E7023" s="19">
        <v>13</v>
      </c>
      <c r="F7023" s="40">
        <v>26110</v>
      </c>
      <c r="G7023" s="35">
        <f t="shared" si="109"/>
        <v>28263</v>
      </c>
      <c r="H7023" s="27">
        <v>374</v>
      </c>
      <c r="I7023" s="28">
        <v>239.45715000000001</v>
      </c>
      <c r="J7023" s="28">
        <f>H7023/(INDEX(Installed_Capacity!$H$6:$S$11,MATCH(Source_Data!B7023,Installed_Capacity!$G$6:$G$11,0),MATCH(Source_Data!C7023,Installed_Capacity!$H$5:$S$5,0)))</f>
        <v>0.62857142857142856</v>
      </c>
      <c r="K7023" s="29">
        <f>I7023/(INDEX(Installed_Capacity!$H$15:$S$20,MATCH(Source_Data!B7023,Installed_Capacity!$G$15:$G$20,0),MATCH(Source_Data!C7023,Installed_Capacity!$H$14:$S$14,0)))</f>
        <v>3.0000996035902398E-2</v>
      </c>
      <c r="L7023" s="21"/>
      <c r="M7023" s="2"/>
    </row>
    <row r="7024" spans="1:13" x14ac:dyDescent="0.25">
      <c r="A7024" s="17">
        <v>43028</v>
      </c>
      <c r="B7024" s="19">
        <v>2017</v>
      </c>
      <c r="C7024" s="19">
        <v>10</v>
      </c>
      <c r="D7024" s="19">
        <v>20</v>
      </c>
      <c r="E7024" s="19">
        <v>14</v>
      </c>
      <c r="F7024" s="40">
        <v>25875</v>
      </c>
      <c r="G7024" s="35">
        <f t="shared" si="109"/>
        <v>28263</v>
      </c>
      <c r="H7024" s="27">
        <v>376</v>
      </c>
      <c r="I7024" s="28">
        <v>877.98834999999997</v>
      </c>
      <c r="J7024" s="28">
        <f>H7024/(INDEX(Installed_Capacity!$H$6:$S$11,MATCH(Source_Data!B7024,Installed_Capacity!$G$6:$G$11,0),MATCH(Source_Data!C7024,Installed_Capacity!$H$5:$S$5,0)))</f>
        <v>0.63193277310924367</v>
      </c>
      <c r="K7024" s="29">
        <f>I7024/(INDEX(Installed_Capacity!$H$15:$S$20,MATCH(Source_Data!B7024,Installed_Capacity!$G$15:$G$20,0),MATCH(Source_Data!C7024,Installed_Capacity!$H$14:$S$14,0)))</f>
        <v>0.11000099603590238</v>
      </c>
      <c r="L7024" s="21"/>
      <c r="M7024" s="2"/>
    </row>
    <row r="7025" spans="1:13" x14ac:dyDescent="0.25">
      <c r="A7025" s="17">
        <v>43028</v>
      </c>
      <c r="B7025" s="19">
        <v>2017</v>
      </c>
      <c r="C7025" s="19">
        <v>10</v>
      </c>
      <c r="D7025" s="19">
        <v>20</v>
      </c>
      <c r="E7025" s="19">
        <v>15</v>
      </c>
      <c r="F7025" s="40">
        <v>25827</v>
      </c>
      <c r="G7025" s="35">
        <f t="shared" si="109"/>
        <v>28263</v>
      </c>
      <c r="H7025" s="27">
        <v>377</v>
      </c>
      <c r="I7025" s="28">
        <v>1436.7030699999998</v>
      </c>
      <c r="J7025" s="28">
        <f>H7025/(INDEX(Installed_Capacity!$H$6:$S$11,MATCH(Source_Data!B7025,Installed_Capacity!$G$6:$G$11,0),MATCH(Source_Data!C7025,Installed_Capacity!$H$5:$S$5,0)))</f>
        <v>0.63361344537815123</v>
      </c>
      <c r="K7025" s="29">
        <f>I7025/(INDEX(Installed_Capacity!$H$15:$S$20,MATCH(Source_Data!B7025,Installed_Capacity!$G$15:$G$20,0),MATCH(Source_Data!C7025,Installed_Capacity!$H$14:$S$14,0)))</f>
        <v>0.18000098601289957</v>
      </c>
      <c r="L7025" s="21"/>
      <c r="M7025" s="2"/>
    </row>
    <row r="7026" spans="1:13" x14ac:dyDescent="0.25">
      <c r="A7026" s="17">
        <v>43028</v>
      </c>
      <c r="B7026" s="19">
        <v>2017</v>
      </c>
      <c r="C7026" s="19">
        <v>10</v>
      </c>
      <c r="D7026" s="19">
        <v>20</v>
      </c>
      <c r="E7026" s="19">
        <v>16</v>
      </c>
      <c r="F7026" s="40">
        <v>26201</v>
      </c>
      <c r="G7026" s="35">
        <f t="shared" si="109"/>
        <v>28263</v>
      </c>
      <c r="H7026" s="27">
        <v>378</v>
      </c>
      <c r="I7026" s="28">
        <v>2234.8670999999999</v>
      </c>
      <c r="J7026" s="28">
        <f>H7026/(INDEX(Installed_Capacity!$H$6:$S$11,MATCH(Source_Data!B7026,Installed_Capacity!$G$6:$G$11,0),MATCH(Source_Data!C7026,Installed_Capacity!$H$5:$S$5,0)))</f>
        <v>0.63529411764705879</v>
      </c>
      <c r="K7026" s="29">
        <f>I7026/(INDEX(Installed_Capacity!$H$15:$S$20,MATCH(Source_Data!B7026,Installed_Capacity!$G$15:$G$20,0),MATCH(Source_Data!C7026,Installed_Capacity!$H$14:$S$14,0)))</f>
        <v>0.28000098977152565</v>
      </c>
      <c r="L7026" s="21"/>
      <c r="M7026" s="2"/>
    </row>
    <row r="7027" spans="1:13" x14ac:dyDescent="0.25">
      <c r="A7027" s="17">
        <v>43028</v>
      </c>
      <c r="B7027" s="19">
        <v>2017</v>
      </c>
      <c r="C7027" s="19">
        <v>10</v>
      </c>
      <c r="D7027" s="19">
        <v>20</v>
      </c>
      <c r="E7027" s="19">
        <v>17</v>
      </c>
      <c r="F7027" s="40">
        <v>26685</v>
      </c>
      <c r="G7027" s="35">
        <f t="shared" si="109"/>
        <v>28263</v>
      </c>
      <c r="H7027" s="27">
        <v>372</v>
      </c>
      <c r="I7027" s="28">
        <v>2953.2141000000001</v>
      </c>
      <c r="J7027" s="28">
        <f>H7027/(INDEX(Installed_Capacity!$H$6:$S$11,MATCH(Source_Data!B7027,Installed_Capacity!$G$6:$G$11,0),MATCH(Source_Data!C7027,Installed_Capacity!$H$5:$S$5,0)))</f>
        <v>0.62521008403361344</v>
      </c>
      <c r="K7027" s="29">
        <f>I7027/(INDEX(Installed_Capacity!$H$15:$S$20,MATCH(Source_Data!B7027,Installed_Capacity!$G$15:$G$20,0),MATCH(Source_Data!C7027,Installed_Capacity!$H$14:$S$14,0)))</f>
        <v>0.37000091459900469</v>
      </c>
      <c r="L7027" s="21"/>
      <c r="M7027" s="2"/>
    </row>
    <row r="7028" spans="1:13" x14ac:dyDescent="0.25">
      <c r="A7028" s="17">
        <v>43028</v>
      </c>
      <c r="B7028" s="19">
        <v>2017</v>
      </c>
      <c r="C7028" s="19">
        <v>10</v>
      </c>
      <c r="D7028" s="19">
        <v>20</v>
      </c>
      <c r="E7028" s="19">
        <v>18</v>
      </c>
      <c r="F7028" s="40">
        <v>27948</v>
      </c>
      <c r="G7028" s="35">
        <f t="shared" si="109"/>
        <v>28263</v>
      </c>
      <c r="H7028" s="27">
        <v>367</v>
      </c>
      <c r="I7028" s="28">
        <v>3751.3780999999999</v>
      </c>
      <c r="J7028" s="28">
        <f>H7028/(INDEX(Installed_Capacity!$H$6:$S$11,MATCH(Source_Data!B7028,Installed_Capacity!$G$6:$G$11,0),MATCH(Source_Data!C7028,Installed_Capacity!$H$5:$S$5,0)))</f>
        <v>0.61680672268907566</v>
      </c>
      <c r="K7028" s="29">
        <f>I7028/(INDEX(Installed_Capacity!$H$15:$S$20,MATCH(Source_Data!B7028,Installed_Capacity!$G$15:$G$20,0),MATCH(Source_Data!C7028,Installed_Capacity!$H$14:$S$14,0)))</f>
        <v>0.47000091459900467</v>
      </c>
      <c r="L7028" s="21"/>
      <c r="M7028" s="2"/>
    </row>
    <row r="7029" spans="1:13" x14ac:dyDescent="0.25">
      <c r="A7029" s="17">
        <v>43028</v>
      </c>
      <c r="B7029" s="19">
        <v>2017</v>
      </c>
      <c r="C7029" s="19">
        <v>10</v>
      </c>
      <c r="D7029" s="19">
        <v>20</v>
      </c>
      <c r="E7029" s="19">
        <v>19</v>
      </c>
      <c r="F7029" s="40">
        <v>28263</v>
      </c>
      <c r="G7029" s="35">
        <f t="shared" si="109"/>
        <v>28263</v>
      </c>
      <c r="H7029" s="27">
        <v>375</v>
      </c>
      <c r="I7029" s="28">
        <v>3751.3780999999999</v>
      </c>
      <c r="J7029" s="28">
        <f>H7029/(INDEX(Installed_Capacity!$H$6:$S$11,MATCH(Source_Data!B7029,Installed_Capacity!$G$6:$G$11,0),MATCH(Source_Data!C7029,Installed_Capacity!$H$5:$S$5,0)))</f>
        <v>0.63025210084033612</v>
      </c>
      <c r="K7029" s="29">
        <f>I7029/(INDEX(Installed_Capacity!$H$15:$S$20,MATCH(Source_Data!B7029,Installed_Capacity!$G$15:$G$20,0),MATCH(Source_Data!C7029,Installed_Capacity!$H$14:$S$14,0)))</f>
        <v>0.47000091459900467</v>
      </c>
      <c r="L7029" s="21"/>
      <c r="M7029" s="2"/>
    </row>
    <row r="7030" spans="1:13" x14ac:dyDescent="0.25">
      <c r="A7030" s="17">
        <v>43028</v>
      </c>
      <c r="B7030" s="19">
        <v>2017</v>
      </c>
      <c r="C7030" s="19">
        <v>10</v>
      </c>
      <c r="D7030" s="19">
        <v>20</v>
      </c>
      <c r="E7030" s="19">
        <v>20</v>
      </c>
      <c r="F7030" s="40">
        <v>27535</v>
      </c>
      <c r="G7030" s="35">
        <f t="shared" si="109"/>
        <v>28263</v>
      </c>
      <c r="H7030" s="27">
        <v>377</v>
      </c>
      <c r="I7030" s="28">
        <v>3990.8280999999997</v>
      </c>
      <c r="J7030" s="28">
        <f>H7030/(INDEX(Installed_Capacity!$H$6:$S$11,MATCH(Source_Data!B7030,Installed_Capacity!$G$6:$G$11,0),MATCH(Source_Data!C7030,Installed_Capacity!$H$5:$S$5,0)))</f>
        <v>0.63361344537815123</v>
      </c>
      <c r="K7030" s="29">
        <f>I7030/(INDEX(Installed_Capacity!$H$15:$S$20,MATCH(Source_Data!B7030,Installed_Capacity!$G$15:$G$20,0),MATCH(Source_Data!C7030,Installed_Capacity!$H$14:$S$14,0)))</f>
        <v>0.50000101482903259</v>
      </c>
      <c r="L7030" s="21"/>
      <c r="M7030" s="2"/>
    </row>
    <row r="7031" spans="1:13" x14ac:dyDescent="0.25">
      <c r="A7031" s="17">
        <v>43028</v>
      </c>
      <c r="B7031" s="19">
        <v>2017</v>
      </c>
      <c r="C7031" s="19">
        <v>10</v>
      </c>
      <c r="D7031" s="19">
        <v>20</v>
      </c>
      <c r="E7031" s="19">
        <v>21</v>
      </c>
      <c r="F7031" s="40">
        <v>26525</v>
      </c>
      <c r="G7031" s="35">
        <f t="shared" si="109"/>
        <v>28263</v>
      </c>
      <c r="H7031" s="27">
        <v>376</v>
      </c>
      <c r="I7031" s="28">
        <v>3591.7462</v>
      </c>
      <c r="J7031" s="28">
        <f>H7031/(INDEX(Installed_Capacity!$H$6:$S$11,MATCH(Source_Data!B7031,Installed_Capacity!$G$6:$G$11,0),MATCH(Source_Data!C7031,Installed_Capacity!$H$5:$S$5,0)))</f>
        <v>0.63193277310924367</v>
      </c>
      <c r="K7031" s="29">
        <f>I7031/(INDEX(Installed_Capacity!$H$15:$S$20,MATCH(Source_Data!B7031,Installed_Capacity!$G$15:$G$20,0),MATCH(Source_Data!C7031,Installed_Capacity!$H$14:$S$14,0)))</f>
        <v>0.45000102735778613</v>
      </c>
      <c r="L7031" s="21"/>
      <c r="M7031" s="2"/>
    </row>
    <row r="7032" spans="1:13" x14ac:dyDescent="0.25">
      <c r="A7032" s="17">
        <v>43028</v>
      </c>
      <c r="B7032" s="19">
        <v>2017</v>
      </c>
      <c r="C7032" s="19">
        <v>10</v>
      </c>
      <c r="D7032" s="19">
        <v>20</v>
      </c>
      <c r="E7032" s="19">
        <v>22</v>
      </c>
      <c r="F7032" s="40">
        <v>24785</v>
      </c>
      <c r="G7032" s="35">
        <f t="shared" si="109"/>
        <v>28263</v>
      </c>
      <c r="H7032" s="27">
        <v>377</v>
      </c>
      <c r="I7032" s="28">
        <v>3511.9301</v>
      </c>
      <c r="J7032" s="28">
        <f>H7032/(INDEX(Installed_Capacity!$H$6:$S$11,MATCH(Source_Data!B7032,Installed_Capacity!$G$6:$G$11,0),MATCH(Source_Data!C7032,Installed_Capacity!$H$5:$S$5,0)))</f>
        <v>0.63361344537815123</v>
      </c>
      <c r="K7032" s="29">
        <f>I7032/(INDEX(Installed_Capacity!$H$15:$S$20,MATCH(Source_Data!B7032,Installed_Capacity!$G$15:$G$20,0),MATCH(Source_Data!C7032,Installed_Capacity!$H$14:$S$14,0)))</f>
        <v>0.44000106494404656</v>
      </c>
      <c r="L7032" s="21"/>
      <c r="M7032" s="2"/>
    </row>
    <row r="7033" spans="1:13" x14ac:dyDescent="0.25">
      <c r="A7033" s="17">
        <v>43028</v>
      </c>
      <c r="B7033" s="19">
        <v>2017</v>
      </c>
      <c r="C7033" s="19">
        <v>10</v>
      </c>
      <c r="D7033" s="19">
        <v>20</v>
      </c>
      <c r="E7033" s="19">
        <v>23</v>
      </c>
      <c r="F7033" s="40">
        <v>22981</v>
      </c>
      <c r="G7033" s="35">
        <f t="shared" si="109"/>
        <v>28263</v>
      </c>
      <c r="H7033" s="27">
        <v>366</v>
      </c>
      <c r="I7033" s="28">
        <v>3831.1959999999999</v>
      </c>
      <c r="J7033" s="28">
        <f>H7033/(INDEX(Installed_Capacity!$H$6:$S$11,MATCH(Source_Data!B7033,Installed_Capacity!$G$6:$G$11,0),MATCH(Source_Data!C7033,Installed_Capacity!$H$5:$S$5,0)))</f>
        <v>0.6151260504201681</v>
      </c>
      <c r="K7033" s="29">
        <f>I7033/(INDEX(Installed_Capacity!$H$15:$S$20,MATCH(Source_Data!B7033,Installed_Capacity!$G$15:$G$20,0),MATCH(Source_Data!C7033,Installed_Capacity!$H$14:$S$14,0)))</f>
        <v>0.48000110253030703</v>
      </c>
      <c r="L7033" s="21"/>
      <c r="M7033" s="2"/>
    </row>
    <row r="7034" spans="1:13" x14ac:dyDescent="0.25">
      <c r="A7034" s="17">
        <v>43028</v>
      </c>
      <c r="B7034" s="19">
        <v>2017</v>
      </c>
      <c r="C7034" s="19">
        <v>10</v>
      </c>
      <c r="D7034" s="19">
        <v>20</v>
      </c>
      <c r="E7034" s="19">
        <v>24</v>
      </c>
      <c r="F7034" s="40">
        <v>21677</v>
      </c>
      <c r="G7034" s="35">
        <f t="shared" si="109"/>
        <v>28263</v>
      </c>
      <c r="H7034" s="27">
        <v>375</v>
      </c>
      <c r="I7034" s="28">
        <v>4230.277</v>
      </c>
      <c r="J7034" s="28">
        <f>H7034/(INDEX(Installed_Capacity!$H$6:$S$11,MATCH(Source_Data!B7034,Installed_Capacity!$G$6:$G$11,0),MATCH(Source_Data!C7034,Installed_Capacity!$H$5:$S$5,0)))</f>
        <v>0.63025210084033612</v>
      </c>
      <c r="K7034" s="29">
        <f>I7034/(INDEX(Installed_Capacity!$H$15:$S$20,MATCH(Source_Data!B7034,Installed_Capacity!$G$15:$G$20,0),MATCH(Source_Data!C7034,Installed_Capacity!$H$14:$S$14,0)))</f>
        <v>0.53000097724277218</v>
      </c>
      <c r="L7034" s="21"/>
      <c r="M7034" s="2"/>
    </row>
    <row r="7035" spans="1:13" x14ac:dyDescent="0.25">
      <c r="A7035" s="17">
        <v>43029</v>
      </c>
      <c r="B7035" s="19">
        <v>2017</v>
      </c>
      <c r="C7035" s="19">
        <v>10</v>
      </c>
      <c r="D7035" s="19">
        <v>21</v>
      </c>
      <c r="E7035" s="19">
        <v>1</v>
      </c>
      <c r="F7035" s="40">
        <v>20808</v>
      </c>
      <c r="G7035" s="35">
        <f t="shared" si="109"/>
        <v>26974</v>
      </c>
      <c r="H7035" s="27">
        <v>369</v>
      </c>
      <c r="I7035" s="28">
        <v>4389.91</v>
      </c>
      <c r="J7035" s="28">
        <f>H7035/(INDEX(Installed_Capacity!$H$6:$S$11,MATCH(Source_Data!B7035,Installed_Capacity!$G$6:$G$11,0),MATCH(Source_Data!C7035,Installed_Capacity!$H$5:$S$5,0)))</f>
        <v>0.62016806722689077</v>
      </c>
      <c r="K7035" s="29">
        <f>I7035/(INDEX(Installed_Capacity!$H$15:$S$20,MATCH(Source_Data!B7035,Installed_Capacity!$G$15:$G$20,0),MATCH(Source_Data!C7035,Installed_Capacity!$H$14:$S$14,0)))</f>
        <v>0.55000100230027915</v>
      </c>
      <c r="L7035" s="21"/>
      <c r="M7035" s="2"/>
    </row>
    <row r="7036" spans="1:13" x14ac:dyDescent="0.25">
      <c r="A7036" s="17">
        <v>43029</v>
      </c>
      <c r="B7036" s="19">
        <v>2017</v>
      </c>
      <c r="C7036" s="19">
        <v>10</v>
      </c>
      <c r="D7036" s="19">
        <v>21</v>
      </c>
      <c r="E7036" s="19">
        <v>2</v>
      </c>
      <c r="F7036" s="40">
        <v>20299</v>
      </c>
      <c r="G7036" s="35">
        <f t="shared" si="109"/>
        <v>26974</v>
      </c>
      <c r="H7036" s="27">
        <v>363</v>
      </c>
      <c r="I7036" s="28">
        <v>3911.0120999999999</v>
      </c>
      <c r="J7036" s="28">
        <f>H7036/(INDEX(Installed_Capacity!$H$6:$S$11,MATCH(Source_Data!B7036,Installed_Capacity!$G$6:$G$11,0),MATCH(Source_Data!C7036,Installed_Capacity!$H$5:$S$5,0)))</f>
        <v>0.61008403361344543</v>
      </c>
      <c r="K7036" s="29">
        <f>I7036/(INDEX(Installed_Capacity!$H$15:$S$20,MATCH(Source_Data!B7036,Installed_Capacity!$G$15:$G$20,0),MATCH(Source_Data!C7036,Installed_Capacity!$H$14:$S$14,0)))</f>
        <v>0.49000106494404655</v>
      </c>
      <c r="L7036" s="21"/>
      <c r="M7036" s="2"/>
    </row>
    <row r="7037" spans="1:13" x14ac:dyDescent="0.25">
      <c r="A7037" s="17">
        <v>43029</v>
      </c>
      <c r="B7037" s="19">
        <v>2017</v>
      </c>
      <c r="C7037" s="19">
        <v>10</v>
      </c>
      <c r="D7037" s="19">
        <v>21</v>
      </c>
      <c r="E7037" s="19">
        <v>3</v>
      </c>
      <c r="F7037" s="40">
        <v>19963</v>
      </c>
      <c r="G7037" s="35">
        <f t="shared" si="109"/>
        <v>26974</v>
      </c>
      <c r="H7037" s="27">
        <v>376.00000001000001</v>
      </c>
      <c r="I7037" s="28">
        <v>2633.9491000000003</v>
      </c>
      <c r="J7037" s="28">
        <f>H7037/(INDEX(Installed_Capacity!$H$6:$S$11,MATCH(Source_Data!B7037,Installed_Capacity!$G$6:$G$11,0),MATCH(Source_Data!C7037,Installed_Capacity!$H$5:$S$5,0)))</f>
        <v>0.63193277312605045</v>
      </c>
      <c r="K7037" s="29">
        <f>I7037/(INDEX(Installed_Capacity!$H$15:$S$20,MATCH(Source_Data!B7037,Installed_Capacity!$G$15:$G$20,0),MATCH(Source_Data!C7037,Installed_Capacity!$H$14:$S$14,0)))</f>
        <v>0.3300009897715257</v>
      </c>
      <c r="L7037" s="21"/>
      <c r="M7037" s="2"/>
    </row>
    <row r="7038" spans="1:13" x14ac:dyDescent="0.25">
      <c r="A7038" s="17">
        <v>43029</v>
      </c>
      <c r="B7038" s="19">
        <v>2017</v>
      </c>
      <c r="C7038" s="19">
        <v>10</v>
      </c>
      <c r="D7038" s="19">
        <v>21</v>
      </c>
      <c r="E7038" s="19">
        <v>4</v>
      </c>
      <c r="F7038" s="40">
        <v>20020</v>
      </c>
      <c r="G7038" s="35">
        <f t="shared" si="109"/>
        <v>26974</v>
      </c>
      <c r="H7038" s="27">
        <v>363</v>
      </c>
      <c r="I7038" s="28">
        <v>5028.4414999999999</v>
      </c>
      <c r="J7038" s="28">
        <f>H7038/(INDEX(Installed_Capacity!$H$6:$S$11,MATCH(Source_Data!B7038,Installed_Capacity!$G$6:$G$11,0),MATCH(Source_Data!C7038,Installed_Capacity!$H$5:$S$5,0)))</f>
        <v>0.61008403361344543</v>
      </c>
      <c r="K7038" s="29">
        <f>I7038/(INDEX(Installed_Capacity!$H$15:$S$20,MATCH(Source_Data!B7038,Installed_Capacity!$G$15:$G$20,0),MATCH(Source_Data!C7038,Installed_Capacity!$H$14:$S$14,0)))</f>
        <v>0.63000103988653955</v>
      </c>
      <c r="L7038" s="21"/>
      <c r="M7038" s="2"/>
    </row>
    <row r="7039" spans="1:13" x14ac:dyDescent="0.25">
      <c r="A7039" s="17">
        <v>43029</v>
      </c>
      <c r="B7039" s="19">
        <v>2017</v>
      </c>
      <c r="C7039" s="19">
        <v>10</v>
      </c>
      <c r="D7039" s="19">
        <v>21</v>
      </c>
      <c r="E7039" s="19">
        <v>5</v>
      </c>
      <c r="F7039" s="40">
        <v>20578</v>
      </c>
      <c r="G7039" s="35">
        <f t="shared" si="109"/>
        <v>26974</v>
      </c>
      <c r="H7039" s="27">
        <v>365</v>
      </c>
      <c r="I7039" s="28">
        <v>4948.6242000000002</v>
      </c>
      <c r="J7039" s="28">
        <f>H7039/(INDEX(Installed_Capacity!$H$6:$S$11,MATCH(Source_Data!B7039,Installed_Capacity!$G$6:$G$11,0),MATCH(Source_Data!C7039,Installed_Capacity!$H$5:$S$5,0)))</f>
        <v>0.61344537815126055</v>
      </c>
      <c r="K7039" s="29">
        <f>I7039/(INDEX(Installed_Capacity!$H$15:$S$20,MATCH(Source_Data!B7039,Installed_Capacity!$G$15:$G$20,0),MATCH(Source_Data!C7039,Installed_Capacity!$H$14:$S$14,0)))</f>
        <v>0.62000092712775823</v>
      </c>
      <c r="L7039" s="21"/>
      <c r="M7039" s="2"/>
    </row>
    <row r="7040" spans="1:13" x14ac:dyDescent="0.25">
      <c r="A7040" s="17">
        <v>43029</v>
      </c>
      <c r="B7040" s="19">
        <v>2017</v>
      </c>
      <c r="C7040" s="19">
        <v>10</v>
      </c>
      <c r="D7040" s="19">
        <v>21</v>
      </c>
      <c r="E7040" s="19">
        <v>6</v>
      </c>
      <c r="F7040" s="40">
        <v>21518</v>
      </c>
      <c r="G7040" s="35">
        <f t="shared" si="109"/>
        <v>26974</v>
      </c>
      <c r="H7040" s="27">
        <v>366</v>
      </c>
      <c r="I7040" s="28">
        <v>5108.2585000000008</v>
      </c>
      <c r="J7040" s="28">
        <f>H7040/(INDEX(Installed_Capacity!$H$6:$S$11,MATCH(Source_Data!B7040,Installed_Capacity!$G$6:$G$11,0),MATCH(Source_Data!C7040,Installed_Capacity!$H$5:$S$5,0)))</f>
        <v>0.6151260504201681</v>
      </c>
      <c r="K7040" s="29">
        <f>I7040/(INDEX(Installed_Capacity!$H$15:$S$20,MATCH(Source_Data!B7040,Installed_Capacity!$G$15:$G$20,0),MATCH(Source_Data!C7040,Installed_Capacity!$H$14:$S$14,0)))</f>
        <v>0.64000111505906065</v>
      </c>
      <c r="L7040" s="21"/>
      <c r="M7040" s="2"/>
    </row>
    <row r="7041" spans="1:13" x14ac:dyDescent="0.25">
      <c r="A7041" s="17">
        <v>43029</v>
      </c>
      <c r="B7041" s="19">
        <v>2017</v>
      </c>
      <c r="C7041" s="19">
        <v>10</v>
      </c>
      <c r="D7041" s="19">
        <v>21</v>
      </c>
      <c r="E7041" s="19">
        <v>7</v>
      </c>
      <c r="F7041" s="40">
        <v>21919</v>
      </c>
      <c r="G7041" s="35">
        <f t="shared" si="109"/>
        <v>26974</v>
      </c>
      <c r="H7041" s="27">
        <v>373</v>
      </c>
      <c r="I7041" s="28">
        <v>4310.0942000000005</v>
      </c>
      <c r="J7041" s="28">
        <f>H7041/(INDEX(Installed_Capacity!$H$6:$S$11,MATCH(Source_Data!B7041,Installed_Capacity!$G$6:$G$11,0),MATCH(Source_Data!C7041,Installed_Capacity!$H$5:$S$5,0)))</f>
        <v>0.626890756302521</v>
      </c>
      <c r="K7041" s="29">
        <f>I7041/(INDEX(Installed_Capacity!$H$15:$S$20,MATCH(Source_Data!B7041,Installed_Capacity!$G$15:$G$20,0),MATCH(Source_Data!C7041,Installed_Capacity!$H$14:$S$14,0)))</f>
        <v>0.54000107747280013</v>
      </c>
      <c r="L7041" s="21"/>
      <c r="M7041" s="2"/>
    </row>
    <row r="7042" spans="1:13" x14ac:dyDescent="0.25">
      <c r="A7042" s="17">
        <v>43029</v>
      </c>
      <c r="B7042" s="19">
        <v>2017</v>
      </c>
      <c r="C7042" s="19">
        <v>10</v>
      </c>
      <c r="D7042" s="19">
        <v>21</v>
      </c>
      <c r="E7042" s="19">
        <v>8</v>
      </c>
      <c r="F7042" s="40">
        <v>22349</v>
      </c>
      <c r="G7042" s="35">
        <f t="shared" si="109"/>
        <v>26974</v>
      </c>
      <c r="H7042" s="27">
        <v>289</v>
      </c>
      <c r="I7042" s="28">
        <v>5108.2585000000008</v>
      </c>
      <c r="J7042" s="28">
        <f>H7042/(INDEX(Installed_Capacity!$H$6:$S$11,MATCH(Source_Data!B7042,Installed_Capacity!$G$6:$G$11,0),MATCH(Source_Data!C7042,Installed_Capacity!$H$5:$S$5,0)))</f>
        <v>0.48571428571428571</v>
      </c>
      <c r="K7042" s="29">
        <f>I7042/(INDEX(Installed_Capacity!$H$15:$S$20,MATCH(Source_Data!B7042,Installed_Capacity!$G$15:$G$20,0),MATCH(Source_Data!C7042,Installed_Capacity!$H$14:$S$14,0)))</f>
        <v>0.64000111505906065</v>
      </c>
      <c r="L7042" s="21"/>
      <c r="M7042" s="2"/>
    </row>
    <row r="7043" spans="1:13" x14ac:dyDescent="0.25">
      <c r="A7043" s="17">
        <v>43029</v>
      </c>
      <c r="B7043" s="19">
        <v>2017</v>
      </c>
      <c r="C7043" s="19">
        <v>10</v>
      </c>
      <c r="D7043" s="19">
        <v>21</v>
      </c>
      <c r="E7043" s="19">
        <v>9</v>
      </c>
      <c r="F7043" s="40">
        <v>22398</v>
      </c>
      <c r="G7043" s="35">
        <f t="shared" ref="G7043:G7106" si="110">_xlfn.MAXIFS($F:$F,$B:$B,B7043,$C:$C,C7043,$D:$D,D7043)</f>
        <v>26974</v>
      </c>
      <c r="H7043" s="27">
        <v>338</v>
      </c>
      <c r="I7043" s="28">
        <v>5108.2585000000008</v>
      </c>
      <c r="J7043" s="28">
        <f>H7043/(INDEX(Installed_Capacity!$H$6:$S$11,MATCH(Source_Data!B7043,Installed_Capacity!$G$6:$G$11,0),MATCH(Source_Data!C7043,Installed_Capacity!$H$5:$S$5,0)))</f>
        <v>0.56806722689075628</v>
      </c>
      <c r="K7043" s="29">
        <f>I7043/(INDEX(Installed_Capacity!$H$15:$S$20,MATCH(Source_Data!B7043,Installed_Capacity!$G$15:$G$20,0),MATCH(Source_Data!C7043,Installed_Capacity!$H$14:$S$14,0)))</f>
        <v>0.64000111505906065</v>
      </c>
      <c r="L7043" s="21"/>
      <c r="M7043" s="2"/>
    </row>
    <row r="7044" spans="1:13" x14ac:dyDescent="0.25">
      <c r="A7044" s="17">
        <v>43029</v>
      </c>
      <c r="B7044" s="19">
        <v>2017</v>
      </c>
      <c r="C7044" s="19">
        <v>10</v>
      </c>
      <c r="D7044" s="19">
        <v>21</v>
      </c>
      <c r="E7044" s="19">
        <v>10</v>
      </c>
      <c r="F7044" s="40">
        <v>22442</v>
      </c>
      <c r="G7044" s="35">
        <f t="shared" si="110"/>
        <v>26974</v>
      </c>
      <c r="H7044" s="27">
        <v>373</v>
      </c>
      <c r="I7044" s="28">
        <v>2953.2141000000001</v>
      </c>
      <c r="J7044" s="28">
        <f>H7044/(INDEX(Installed_Capacity!$H$6:$S$11,MATCH(Source_Data!B7044,Installed_Capacity!$G$6:$G$11,0),MATCH(Source_Data!C7044,Installed_Capacity!$H$5:$S$5,0)))</f>
        <v>0.626890756302521</v>
      </c>
      <c r="K7044" s="29">
        <f>I7044/(INDEX(Installed_Capacity!$H$15:$S$20,MATCH(Source_Data!B7044,Installed_Capacity!$G$15:$G$20,0),MATCH(Source_Data!C7044,Installed_Capacity!$H$14:$S$14,0)))</f>
        <v>0.37000091459900469</v>
      </c>
      <c r="L7044" s="21"/>
      <c r="M7044" s="2"/>
    </row>
    <row r="7045" spans="1:13" x14ac:dyDescent="0.25">
      <c r="A7045" s="17">
        <v>43029</v>
      </c>
      <c r="B7045" s="19">
        <v>2017</v>
      </c>
      <c r="C7045" s="19">
        <v>10</v>
      </c>
      <c r="D7045" s="19">
        <v>21</v>
      </c>
      <c r="E7045" s="19">
        <v>11</v>
      </c>
      <c r="F7045" s="40">
        <v>22137</v>
      </c>
      <c r="G7045" s="35">
        <f t="shared" si="110"/>
        <v>26974</v>
      </c>
      <c r="H7045" s="27">
        <v>372.00000001000001</v>
      </c>
      <c r="I7045" s="28">
        <v>3352.2961000000005</v>
      </c>
      <c r="J7045" s="28">
        <f>H7045/(INDEX(Installed_Capacity!$H$6:$S$11,MATCH(Source_Data!B7045,Installed_Capacity!$G$6:$G$11,0),MATCH(Source_Data!C7045,Installed_Capacity!$H$5:$S$5,0)))</f>
        <v>0.62521008405042022</v>
      </c>
      <c r="K7045" s="29">
        <f>I7045/(INDEX(Installed_Capacity!$H$15:$S$20,MATCH(Source_Data!B7045,Installed_Capacity!$G$15:$G$20,0),MATCH(Source_Data!C7045,Installed_Capacity!$H$14:$S$14,0)))</f>
        <v>0.42000091459900474</v>
      </c>
      <c r="L7045" s="21"/>
      <c r="M7045" s="2"/>
    </row>
    <row r="7046" spans="1:13" x14ac:dyDescent="0.25">
      <c r="A7046" s="17">
        <v>43029</v>
      </c>
      <c r="B7046" s="19">
        <v>2017</v>
      </c>
      <c r="C7046" s="19">
        <v>10</v>
      </c>
      <c r="D7046" s="19">
        <v>21</v>
      </c>
      <c r="E7046" s="19">
        <v>12</v>
      </c>
      <c r="F7046" s="40">
        <v>21992</v>
      </c>
      <c r="G7046" s="35">
        <f t="shared" si="110"/>
        <v>26974</v>
      </c>
      <c r="H7046" s="27">
        <v>366</v>
      </c>
      <c r="I7046" s="28">
        <v>4070.6440999999995</v>
      </c>
      <c r="J7046" s="28">
        <f>H7046/(INDEX(Installed_Capacity!$H$6:$S$11,MATCH(Source_Data!B7046,Installed_Capacity!$G$6:$G$11,0),MATCH(Source_Data!C7046,Installed_Capacity!$H$5:$S$5,0)))</f>
        <v>0.6151260504201681</v>
      </c>
      <c r="K7046" s="29">
        <f>I7046/(INDEX(Installed_Capacity!$H$15:$S$20,MATCH(Source_Data!B7046,Installed_Capacity!$G$15:$G$20,0),MATCH(Source_Data!C7046,Installed_Capacity!$H$14:$S$14,0)))</f>
        <v>0.51000096471401857</v>
      </c>
      <c r="L7046" s="21"/>
      <c r="M7046" s="2"/>
    </row>
    <row r="7047" spans="1:13" x14ac:dyDescent="0.25">
      <c r="A7047" s="17">
        <v>43029</v>
      </c>
      <c r="B7047" s="19">
        <v>2017</v>
      </c>
      <c r="C7047" s="19">
        <v>10</v>
      </c>
      <c r="D7047" s="19">
        <v>21</v>
      </c>
      <c r="E7047" s="19">
        <v>13</v>
      </c>
      <c r="F7047" s="40">
        <v>21906</v>
      </c>
      <c r="G7047" s="35">
        <f t="shared" si="110"/>
        <v>26974</v>
      </c>
      <c r="H7047" s="27">
        <v>325</v>
      </c>
      <c r="I7047" s="28">
        <v>4150.4611000000004</v>
      </c>
      <c r="J7047" s="28">
        <f>H7047/(INDEX(Installed_Capacity!$H$6:$S$11,MATCH(Source_Data!B7047,Installed_Capacity!$G$6:$G$11,0),MATCH(Source_Data!C7047,Installed_Capacity!$H$5:$S$5,0)))</f>
        <v>0.54621848739495793</v>
      </c>
      <c r="K7047" s="29">
        <f>I7047/(INDEX(Installed_Capacity!$H$15:$S$20,MATCH(Source_Data!B7047,Installed_Capacity!$G$15:$G$20,0),MATCH(Source_Data!C7047,Installed_Capacity!$H$14:$S$14,0)))</f>
        <v>0.52000103988653967</v>
      </c>
      <c r="L7047" s="21"/>
      <c r="M7047" s="2"/>
    </row>
    <row r="7048" spans="1:13" x14ac:dyDescent="0.25">
      <c r="A7048" s="17">
        <v>43029</v>
      </c>
      <c r="B7048" s="19">
        <v>2017</v>
      </c>
      <c r="C7048" s="19">
        <v>10</v>
      </c>
      <c r="D7048" s="19">
        <v>21</v>
      </c>
      <c r="E7048" s="19">
        <v>14</v>
      </c>
      <c r="F7048" s="40">
        <v>22397</v>
      </c>
      <c r="G7048" s="35">
        <f t="shared" si="110"/>
        <v>26974</v>
      </c>
      <c r="H7048" s="27">
        <v>341</v>
      </c>
      <c r="I7048" s="28">
        <v>4389.91</v>
      </c>
      <c r="J7048" s="28">
        <f>H7048/(INDEX(Installed_Capacity!$H$6:$S$11,MATCH(Source_Data!B7048,Installed_Capacity!$G$6:$G$11,0),MATCH(Source_Data!C7048,Installed_Capacity!$H$5:$S$5,0)))</f>
        <v>0.57310924369747895</v>
      </c>
      <c r="K7048" s="29">
        <f>I7048/(INDEX(Installed_Capacity!$H$15:$S$20,MATCH(Source_Data!B7048,Installed_Capacity!$G$15:$G$20,0),MATCH(Source_Data!C7048,Installed_Capacity!$H$14:$S$14,0)))</f>
        <v>0.55000100230027915</v>
      </c>
      <c r="L7048" s="21"/>
      <c r="M7048" s="2"/>
    </row>
    <row r="7049" spans="1:13" x14ac:dyDescent="0.25">
      <c r="A7049" s="17">
        <v>43029</v>
      </c>
      <c r="B7049" s="19">
        <v>2017</v>
      </c>
      <c r="C7049" s="19">
        <v>10</v>
      </c>
      <c r="D7049" s="19">
        <v>21</v>
      </c>
      <c r="E7049" s="19">
        <v>15</v>
      </c>
      <c r="F7049" s="40">
        <v>23124</v>
      </c>
      <c r="G7049" s="35">
        <f t="shared" si="110"/>
        <v>26974</v>
      </c>
      <c r="H7049" s="27">
        <v>338</v>
      </c>
      <c r="I7049" s="28">
        <v>4469.7261000000008</v>
      </c>
      <c r="J7049" s="28">
        <f>H7049/(INDEX(Installed_Capacity!$H$6:$S$11,MATCH(Source_Data!B7049,Installed_Capacity!$G$6:$G$11,0),MATCH(Source_Data!C7049,Installed_Capacity!$H$5:$S$5,0)))</f>
        <v>0.56806722689075628</v>
      </c>
      <c r="K7049" s="29">
        <f>I7049/(INDEX(Installed_Capacity!$H$15:$S$20,MATCH(Source_Data!B7049,Installed_Capacity!$G$15:$G$20,0),MATCH(Source_Data!C7049,Installed_Capacity!$H$14:$S$14,0)))</f>
        <v>0.56000096471401872</v>
      </c>
      <c r="L7049" s="21"/>
      <c r="M7049" s="2"/>
    </row>
    <row r="7050" spans="1:13" x14ac:dyDescent="0.25">
      <c r="A7050" s="17">
        <v>43029</v>
      </c>
      <c r="B7050" s="19">
        <v>2017</v>
      </c>
      <c r="C7050" s="19">
        <v>10</v>
      </c>
      <c r="D7050" s="19">
        <v>21</v>
      </c>
      <c r="E7050" s="19">
        <v>16</v>
      </c>
      <c r="F7050" s="40">
        <v>24114</v>
      </c>
      <c r="G7050" s="35">
        <f t="shared" si="110"/>
        <v>26974</v>
      </c>
      <c r="H7050" s="27">
        <v>330</v>
      </c>
      <c r="I7050" s="28">
        <v>4469.7261000000008</v>
      </c>
      <c r="J7050" s="28">
        <f>H7050/(INDEX(Installed_Capacity!$H$6:$S$11,MATCH(Source_Data!B7050,Installed_Capacity!$G$6:$G$11,0),MATCH(Source_Data!C7050,Installed_Capacity!$H$5:$S$5,0)))</f>
        <v>0.55462184873949583</v>
      </c>
      <c r="K7050" s="29">
        <f>I7050/(INDEX(Installed_Capacity!$H$15:$S$20,MATCH(Source_Data!B7050,Installed_Capacity!$G$15:$G$20,0),MATCH(Source_Data!C7050,Installed_Capacity!$H$14:$S$14,0)))</f>
        <v>0.56000096471401872</v>
      </c>
      <c r="L7050" s="21"/>
      <c r="M7050" s="2"/>
    </row>
    <row r="7051" spans="1:13" x14ac:dyDescent="0.25">
      <c r="A7051" s="17">
        <v>43029</v>
      </c>
      <c r="B7051" s="19">
        <v>2017</v>
      </c>
      <c r="C7051" s="19">
        <v>10</v>
      </c>
      <c r="D7051" s="19">
        <v>21</v>
      </c>
      <c r="E7051" s="19">
        <v>17</v>
      </c>
      <c r="F7051" s="40">
        <v>25161</v>
      </c>
      <c r="G7051" s="35">
        <f t="shared" si="110"/>
        <v>26974</v>
      </c>
      <c r="H7051" s="27">
        <v>321</v>
      </c>
      <c r="I7051" s="28">
        <v>2713.7661000000003</v>
      </c>
      <c r="J7051" s="28">
        <f>H7051/(INDEX(Installed_Capacity!$H$6:$S$11,MATCH(Source_Data!B7051,Installed_Capacity!$G$6:$G$11,0),MATCH(Source_Data!C7051,Installed_Capacity!$H$5:$S$5,0)))</f>
        <v>0.5394957983193277</v>
      </c>
      <c r="K7051" s="29">
        <f>I7051/(INDEX(Installed_Capacity!$H$15:$S$20,MATCH(Source_Data!B7051,Installed_Capacity!$G$15:$G$20,0),MATCH(Source_Data!C7051,Installed_Capacity!$H$14:$S$14,0)))</f>
        <v>0.34000106494404658</v>
      </c>
      <c r="L7051" s="21"/>
      <c r="M7051" s="2"/>
    </row>
    <row r="7052" spans="1:13" x14ac:dyDescent="0.25">
      <c r="A7052" s="17">
        <v>43029</v>
      </c>
      <c r="B7052" s="19">
        <v>2017</v>
      </c>
      <c r="C7052" s="19">
        <v>10</v>
      </c>
      <c r="D7052" s="19">
        <v>21</v>
      </c>
      <c r="E7052" s="19">
        <v>18</v>
      </c>
      <c r="F7052" s="40">
        <v>26590</v>
      </c>
      <c r="G7052" s="35">
        <f t="shared" si="110"/>
        <v>26974</v>
      </c>
      <c r="H7052" s="27">
        <v>225</v>
      </c>
      <c r="I7052" s="28">
        <v>2234.8670999999999</v>
      </c>
      <c r="J7052" s="28">
        <f>H7052/(INDEX(Installed_Capacity!$H$6:$S$11,MATCH(Source_Data!B7052,Installed_Capacity!$G$6:$G$11,0),MATCH(Source_Data!C7052,Installed_Capacity!$H$5:$S$5,0)))</f>
        <v>0.37815126050420167</v>
      </c>
      <c r="K7052" s="29">
        <f>I7052/(INDEX(Installed_Capacity!$H$15:$S$20,MATCH(Source_Data!B7052,Installed_Capacity!$G$15:$G$20,0),MATCH(Source_Data!C7052,Installed_Capacity!$H$14:$S$14,0)))</f>
        <v>0.28000098977152565</v>
      </c>
      <c r="L7052" s="21"/>
      <c r="M7052" s="2"/>
    </row>
    <row r="7053" spans="1:13" x14ac:dyDescent="0.25">
      <c r="A7053" s="17">
        <v>43029</v>
      </c>
      <c r="B7053" s="19">
        <v>2017</v>
      </c>
      <c r="C7053" s="19">
        <v>10</v>
      </c>
      <c r="D7053" s="19">
        <v>21</v>
      </c>
      <c r="E7053" s="19">
        <v>19</v>
      </c>
      <c r="F7053" s="40">
        <v>26974</v>
      </c>
      <c r="G7053" s="35">
        <f t="shared" si="110"/>
        <v>26974</v>
      </c>
      <c r="H7053" s="27">
        <v>213</v>
      </c>
      <c r="I7053" s="28">
        <v>4310.0942000000005</v>
      </c>
      <c r="J7053" s="28">
        <f>H7053/(INDEX(Installed_Capacity!$H$6:$S$11,MATCH(Source_Data!B7053,Installed_Capacity!$G$6:$G$11,0),MATCH(Source_Data!C7053,Installed_Capacity!$H$5:$S$5,0)))</f>
        <v>0.35798319327731093</v>
      </c>
      <c r="K7053" s="29">
        <f>I7053/(INDEX(Installed_Capacity!$H$15:$S$20,MATCH(Source_Data!B7053,Installed_Capacity!$G$15:$G$20,0),MATCH(Source_Data!C7053,Installed_Capacity!$H$14:$S$14,0)))</f>
        <v>0.54000107747280013</v>
      </c>
      <c r="L7053" s="21"/>
      <c r="M7053" s="2"/>
    </row>
    <row r="7054" spans="1:13" x14ac:dyDescent="0.25">
      <c r="A7054" s="17">
        <v>43029</v>
      </c>
      <c r="B7054" s="19">
        <v>2017</v>
      </c>
      <c r="C7054" s="19">
        <v>10</v>
      </c>
      <c r="D7054" s="19">
        <v>21</v>
      </c>
      <c r="E7054" s="19">
        <v>20</v>
      </c>
      <c r="F7054" s="40">
        <v>26341</v>
      </c>
      <c r="G7054" s="35">
        <f t="shared" si="110"/>
        <v>26974</v>
      </c>
      <c r="H7054" s="27">
        <v>203</v>
      </c>
      <c r="I7054" s="28">
        <v>4629.3590000000004</v>
      </c>
      <c r="J7054" s="28">
        <f>H7054/(INDEX(Installed_Capacity!$H$6:$S$11,MATCH(Source_Data!B7054,Installed_Capacity!$G$6:$G$11,0),MATCH(Source_Data!C7054,Installed_Capacity!$H$5:$S$5,0)))</f>
        <v>0.3411764705882353</v>
      </c>
      <c r="K7054" s="29">
        <f>I7054/(INDEX(Installed_Capacity!$H$15:$S$20,MATCH(Source_Data!B7054,Installed_Capacity!$G$15:$G$20,0),MATCH(Source_Data!C7054,Installed_Capacity!$H$14:$S$14,0)))</f>
        <v>0.58000097724277222</v>
      </c>
      <c r="L7054" s="21"/>
      <c r="M7054" s="2"/>
    </row>
    <row r="7055" spans="1:13" x14ac:dyDescent="0.25">
      <c r="A7055" s="17">
        <v>43029</v>
      </c>
      <c r="B7055" s="19">
        <v>2017</v>
      </c>
      <c r="C7055" s="19">
        <v>10</v>
      </c>
      <c r="D7055" s="19">
        <v>21</v>
      </c>
      <c r="E7055" s="19">
        <v>21</v>
      </c>
      <c r="F7055" s="40">
        <v>25325</v>
      </c>
      <c r="G7055" s="35">
        <f t="shared" si="110"/>
        <v>26974</v>
      </c>
      <c r="H7055" s="27">
        <v>142</v>
      </c>
      <c r="I7055" s="28">
        <v>5028.4414999999999</v>
      </c>
      <c r="J7055" s="28">
        <f>H7055/(INDEX(Installed_Capacity!$H$6:$S$11,MATCH(Source_Data!B7055,Installed_Capacity!$G$6:$G$11,0),MATCH(Source_Data!C7055,Installed_Capacity!$H$5:$S$5,0)))</f>
        <v>0.23865546218487396</v>
      </c>
      <c r="K7055" s="29">
        <f>I7055/(INDEX(Installed_Capacity!$H$15:$S$20,MATCH(Source_Data!B7055,Installed_Capacity!$G$15:$G$20,0),MATCH(Source_Data!C7055,Installed_Capacity!$H$14:$S$14,0)))</f>
        <v>0.63000103988653955</v>
      </c>
      <c r="L7055" s="21"/>
      <c r="M7055" s="2"/>
    </row>
    <row r="7056" spans="1:13" x14ac:dyDescent="0.25">
      <c r="A7056" s="17">
        <v>43029</v>
      </c>
      <c r="B7056" s="19">
        <v>2017</v>
      </c>
      <c r="C7056" s="19">
        <v>10</v>
      </c>
      <c r="D7056" s="19">
        <v>21</v>
      </c>
      <c r="E7056" s="19">
        <v>22</v>
      </c>
      <c r="F7056" s="40">
        <v>23911</v>
      </c>
      <c r="G7056" s="35">
        <f t="shared" si="110"/>
        <v>26974</v>
      </c>
      <c r="H7056" s="27">
        <v>107</v>
      </c>
      <c r="I7056" s="28">
        <v>4549.5429999999997</v>
      </c>
      <c r="J7056" s="28">
        <f>H7056/(INDEX(Installed_Capacity!$H$6:$S$11,MATCH(Source_Data!B7056,Installed_Capacity!$G$6:$G$11,0),MATCH(Source_Data!C7056,Installed_Capacity!$H$5:$S$5,0)))</f>
        <v>0.17983193277310924</v>
      </c>
      <c r="K7056" s="29">
        <f>I7056/(INDEX(Installed_Capacity!$H$15:$S$20,MATCH(Source_Data!B7056,Installed_Capacity!$G$15:$G$20,0),MATCH(Source_Data!C7056,Installed_Capacity!$H$14:$S$14,0)))</f>
        <v>0.57000102735778602</v>
      </c>
      <c r="L7056" s="21"/>
      <c r="M7056" s="2"/>
    </row>
    <row r="7057" spans="1:13" x14ac:dyDescent="0.25">
      <c r="A7057" s="17">
        <v>43029</v>
      </c>
      <c r="B7057" s="19">
        <v>2017</v>
      </c>
      <c r="C7057" s="19">
        <v>10</v>
      </c>
      <c r="D7057" s="19">
        <v>21</v>
      </c>
      <c r="E7057" s="19">
        <v>23</v>
      </c>
      <c r="F7057" s="40">
        <v>22335</v>
      </c>
      <c r="G7057" s="35">
        <f t="shared" si="110"/>
        <v>26974</v>
      </c>
      <c r="H7057" s="27">
        <v>114.999999999</v>
      </c>
      <c r="I7057" s="28">
        <v>4629.3590000000004</v>
      </c>
      <c r="J7057" s="28">
        <f>H7057/(INDEX(Installed_Capacity!$H$6:$S$11,MATCH(Source_Data!B7057,Installed_Capacity!$G$6:$G$11,0),MATCH(Source_Data!C7057,Installed_Capacity!$H$5:$S$5,0)))</f>
        <v>0.19327731092268907</v>
      </c>
      <c r="K7057" s="29">
        <f>I7057/(INDEX(Installed_Capacity!$H$15:$S$20,MATCH(Source_Data!B7057,Installed_Capacity!$G$15:$G$20,0),MATCH(Source_Data!C7057,Installed_Capacity!$H$14:$S$14,0)))</f>
        <v>0.58000097724277222</v>
      </c>
      <c r="L7057" s="21"/>
      <c r="M7057" s="2"/>
    </row>
    <row r="7058" spans="1:13" x14ac:dyDescent="0.25">
      <c r="A7058" s="17">
        <v>43029</v>
      </c>
      <c r="B7058" s="19">
        <v>2017</v>
      </c>
      <c r="C7058" s="19">
        <v>10</v>
      </c>
      <c r="D7058" s="19">
        <v>21</v>
      </c>
      <c r="E7058" s="19">
        <v>24</v>
      </c>
      <c r="F7058" s="40">
        <v>21094</v>
      </c>
      <c r="G7058" s="35">
        <f t="shared" si="110"/>
        <v>26974</v>
      </c>
      <c r="H7058" s="27">
        <v>104.000000003</v>
      </c>
      <c r="I7058" s="28">
        <v>4230.277</v>
      </c>
      <c r="J7058" s="28">
        <f>H7058/(INDEX(Installed_Capacity!$H$6:$S$11,MATCH(Source_Data!B7058,Installed_Capacity!$G$6:$G$11,0),MATCH(Source_Data!C7058,Installed_Capacity!$H$5:$S$5,0)))</f>
        <v>0.17478991597142857</v>
      </c>
      <c r="K7058" s="29">
        <f>I7058/(INDEX(Installed_Capacity!$H$15:$S$20,MATCH(Source_Data!B7058,Installed_Capacity!$G$15:$G$20,0),MATCH(Source_Data!C7058,Installed_Capacity!$H$14:$S$14,0)))</f>
        <v>0.53000097724277218</v>
      </c>
      <c r="L7058" s="21"/>
      <c r="M7058" s="2"/>
    </row>
    <row r="7059" spans="1:13" x14ac:dyDescent="0.25">
      <c r="A7059" s="17">
        <v>43030</v>
      </c>
      <c r="B7059" s="19">
        <v>2017</v>
      </c>
      <c r="C7059" s="19">
        <v>10</v>
      </c>
      <c r="D7059" s="19">
        <v>22</v>
      </c>
      <c r="E7059" s="19">
        <v>1</v>
      </c>
      <c r="F7059" s="40">
        <v>20217</v>
      </c>
      <c r="G7059" s="35">
        <f t="shared" si="110"/>
        <v>29027</v>
      </c>
      <c r="H7059" s="27">
        <v>83.999999996</v>
      </c>
      <c r="I7059" s="28">
        <v>3272.4799999999996</v>
      </c>
      <c r="J7059" s="28">
        <f>H7059/(INDEX(Installed_Capacity!$H$6:$S$11,MATCH(Source_Data!B7059,Installed_Capacity!$G$6:$G$11,0),MATCH(Source_Data!C7059,Installed_Capacity!$H$5:$S$5,0)))</f>
        <v>0.14117647058151261</v>
      </c>
      <c r="K7059" s="29">
        <f>I7059/(INDEX(Installed_Capacity!$H$15:$S$20,MATCH(Source_Data!B7059,Installed_Capacity!$G$15:$G$20,0),MATCH(Source_Data!C7059,Installed_Capacity!$H$14:$S$14,0)))</f>
        <v>0.41000095218526511</v>
      </c>
      <c r="L7059" s="21"/>
      <c r="M7059" s="2"/>
    </row>
    <row r="7060" spans="1:13" x14ac:dyDescent="0.25">
      <c r="A7060" s="17">
        <v>43030</v>
      </c>
      <c r="B7060" s="19">
        <v>2017</v>
      </c>
      <c r="C7060" s="19">
        <v>10</v>
      </c>
      <c r="D7060" s="19">
        <v>22</v>
      </c>
      <c r="E7060" s="19">
        <v>2</v>
      </c>
      <c r="F7060" s="40">
        <v>19677</v>
      </c>
      <c r="G7060" s="35">
        <f t="shared" si="110"/>
        <v>29027</v>
      </c>
      <c r="H7060" s="27">
        <v>72</v>
      </c>
      <c r="I7060" s="28">
        <v>2474.3161</v>
      </c>
      <c r="J7060" s="28">
        <f>H7060/(INDEX(Installed_Capacity!$H$6:$S$11,MATCH(Source_Data!B7060,Installed_Capacity!$G$6:$G$11,0),MATCH(Source_Data!C7060,Installed_Capacity!$H$5:$S$5,0)))</f>
        <v>0.12100840336134454</v>
      </c>
      <c r="K7060" s="29">
        <f>I7060/(INDEX(Installed_Capacity!$H$15:$S$20,MATCH(Source_Data!B7060,Installed_Capacity!$G$15:$G$20,0),MATCH(Source_Data!C7060,Installed_Capacity!$H$14:$S$14,0)))</f>
        <v>0.31000096471401867</v>
      </c>
      <c r="L7060" s="21"/>
      <c r="M7060" s="2"/>
    </row>
    <row r="7061" spans="1:13" x14ac:dyDescent="0.25">
      <c r="A7061" s="17">
        <v>43030</v>
      </c>
      <c r="B7061" s="19">
        <v>2017</v>
      </c>
      <c r="C7061" s="19">
        <v>10</v>
      </c>
      <c r="D7061" s="19">
        <v>22</v>
      </c>
      <c r="E7061" s="19">
        <v>3</v>
      </c>
      <c r="F7061" s="40">
        <v>19359</v>
      </c>
      <c r="G7061" s="35">
        <f t="shared" si="110"/>
        <v>29027</v>
      </c>
      <c r="H7061" s="27">
        <v>69</v>
      </c>
      <c r="I7061" s="28">
        <v>2155.0510999999997</v>
      </c>
      <c r="J7061" s="28">
        <f>H7061/(INDEX(Installed_Capacity!$H$6:$S$11,MATCH(Source_Data!B7061,Installed_Capacity!$G$6:$G$11,0),MATCH(Source_Data!C7061,Installed_Capacity!$H$5:$S$5,0)))</f>
        <v>0.11596638655462185</v>
      </c>
      <c r="K7061" s="29">
        <f>I7061/(INDEX(Installed_Capacity!$H$15:$S$20,MATCH(Source_Data!B7061,Installed_Capacity!$G$15:$G$20,0),MATCH(Source_Data!C7061,Installed_Capacity!$H$14:$S$14,0)))</f>
        <v>0.27000103988653956</v>
      </c>
      <c r="L7061" s="21"/>
      <c r="M7061" s="2"/>
    </row>
    <row r="7062" spans="1:13" x14ac:dyDescent="0.25">
      <c r="A7062" s="17">
        <v>43030</v>
      </c>
      <c r="B7062" s="19">
        <v>2017</v>
      </c>
      <c r="C7062" s="19">
        <v>10</v>
      </c>
      <c r="D7062" s="19">
        <v>22</v>
      </c>
      <c r="E7062" s="19">
        <v>4</v>
      </c>
      <c r="F7062" s="40">
        <v>19355</v>
      </c>
      <c r="G7062" s="35">
        <f t="shared" si="110"/>
        <v>29027</v>
      </c>
      <c r="H7062" s="27">
        <v>80</v>
      </c>
      <c r="I7062" s="28">
        <v>2314.6831000000002</v>
      </c>
      <c r="J7062" s="28">
        <f>H7062/(INDEX(Installed_Capacity!$H$6:$S$11,MATCH(Source_Data!B7062,Installed_Capacity!$G$6:$G$11,0),MATCH(Source_Data!C7062,Installed_Capacity!$H$5:$S$5,0)))</f>
        <v>0.13445378151260504</v>
      </c>
      <c r="K7062" s="29">
        <f>I7062/(INDEX(Installed_Capacity!$H$15:$S$20,MATCH(Source_Data!B7062,Installed_Capacity!$G$15:$G$20,0),MATCH(Source_Data!C7062,Installed_Capacity!$H$14:$S$14,0)))</f>
        <v>0.29000093965651169</v>
      </c>
      <c r="L7062" s="21"/>
      <c r="M7062" s="2"/>
    </row>
    <row r="7063" spans="1:13" x14ac:dyDescent="0.25">
      <c r="A7063" s="17">
        <v>43030</v>
      </c>
      <c r="B7063" s="19">
        <v>2017</v>
      </c>
      <c r="C7063" s="19">
        <v>10</v>
      </c>
      <c r="D7063" s="19">
        <v>22</v>
      </c>
      <c r="E7063" s="19">
        <v>5</v>
      </c>
      <c r="F7063" s="40">
        <v>19685</v>
      </c>
      <c r="G7063" s="35">
        <f t="shared" si="110"/>
        <v>29027</v>
      </c>
      <c r="H7063" s="27">
        <v>90</v>
      </c>
      <c r="I7063" s="28">
        <v>2394.5002000000004</v>
      </c>
      <c r="J7063" s="28">
        <f>H7063/(INDEX(Installed_Capacity!$H$6:$S$11,MATCH(Source_Data!B7063,Installed_Capacity!$G$6:$G$11,0),MATCH(Source_Data!C7063,Installed_Capacity!$H$5:$S$5,0)))</f>
        <v>0.15126050420168066</v>
      </c>
      <c r="K7063" s="29">
        <f>I7063/(INDEX(Installed_Capacity!$H$15:$S$20,MATCH(Source_Data!B7063,Installed_Capacity!$G$15:$G$20,0),MATCH(Source_Data!C7063,Installed_Capacity!$H$14:$S$14,0)))</f>
        <v>0.30000102735778617</v>
      </c>
      <c r="L7063" s="21"/>
      <c r="M7063" s="2"/>
    </row>
    <row r="7064" spans="1:13" x14ac:dyDescent="0.25">
      <c r="A7064" s="17">
        <v>43030</v>
      </c>
      <c r="B7064" s="19">
        <v>2017</v>
      </c>
      <c r="C7064" s="19">
        <v>10</v>
      </c>
      <c r="D7064" s="19">
        <v>22</v>
      </c>
      <c r="E7064" s="19">
        <v>6</v>
      </c>
      <c r="F7064" s="40">
        <v>20224</v>
      </c>
      <c r="G7064" s="35">
        <f t="shared" si="110"/>
        <v>29027</v>
      </c>
      <c r="H7064" s="27">
        <v>84</v>
      </c>
      <c r="I7064" s="28">
        <v>1995.4181000000001</v>
      </c>
      <c r="J7064" s="28">
        <f>H7064/(INDEX(Installed_Capacity!$H$6:$S$11,MATCH(Source_Data!B7064,Installed_Capacity!$G$6:$G$11,0),MATCH(Source_Data!C7064,Installed_Capacity!$H$5:$S$5,0)))</f>
        <v>0.14117647058823529</v>
      </c>
      <c r="K7064" s="29">
        <f>I7064/(INDEX(Installed_Capacity!$H$15:$S$20,MATCH(Source_Data!B7064,Installed_Capacity!$G$15:$G$20,0),MATCH(Source_Data!C7064,Installed_Capacity!$H$14:$S$14,0)))</f>
        <v>0.25000101482903264</v>
      </c>
      <c r="L7064" s="21"/>
      <c r="M7064" s="2"/>
    </row>
    <row r="7065" spans="1:13" x14ac:dyDescent="0.25">
      <c r="A7065" s="17">
        <v>43030</v>
      </c>
      <c r="B7065" s="19">
        <v>2017</v>
      </c>
      <c r="C7065" s="19">
        <v>10</v>
      </c>
      <c r="D7065" s="19">
        <v>22</v>
      </c>
      <c r="E7065" s="19">
        <v>7</v>
      </c>
      <c r="F7065" s="40">
        <v>20492</v>
      </c>
      <c r="G7065" s="35">
        <f t="shared" si="110"/>
        <v>29027</v>
      </c>
      <c r="H7065" s="27">
        <v>95</v>
      </c>
      <c r="I7065" s="28">
        <v>1915.6011000000001</v>
      </c>
      <c r="J7065" s="28">
        <f>H7065/(INDEX(Installed_Capacity!$H$6:$S$11,MATCH(Source_Data!B7065,Installed_Capacity!$G$6:$G$11,0),MATCH(Source_Data!C7065,Installed_Capacity!$H$5:$S$5,0)))</f>
        <v>0.15966386554621848</v>
      </c>
      <c r="K7065" s="29">
        <f>I7065/(INDEX(Installed_Capacity!$H$15:$S$20,MATCH(Source_Data!B7065,Installed_Capacity!$G$15:$G$20,0),MATCH(Source_Data!C7065,Installed_Capacity!$H$14:$S$14,0)))</f>
        <v>0.2400009396565117</v>
      </c>
      <c r="L7065" s="21"/>
      <c r="M7065" s="2"/>
    </row>
    <row r="7066" spans="1:13" x14ac:dyDescent="0.25">
      <c r="A7066" s="17">
        <v>43030</v>
      </c>
      <c r="B7066" s="19">
        <v>2017</v>
      </c>
      <c r="C7066" s="19">
        <v>10</v>
      </c>
      <c r="D7066" s="19">
        <v>22</v>
      </c>
      <c r="E7066" s="19">
        <v>8</v>
      </c>
      <c r="F7066" s="40">
        <v>20869</v>
      </c>
      <c r="G7066" s="35">
        <f t="shared" si="110"/>
        <v>29027</v>
      </c>
      <c r="H7066" s="27">
        <v>96.999999994999996</v>
      </c>
      <c r="I7066" s="28">
        <v>1676.1520599999999</v>
      </c>
      <c r="J7066" s="28">
        <f>H7066/(INDEX(Installed_Capacity!$H$6:$S$11,MATCH(Source_Data!B7066,Installed_Capacity!$G$6:$G$11,0),MATCH(Source_Data!C7066,Installed_Capacity!$H$5:$S$5,0)))</f>
        <v>0.16302521007563026</v>
      </c>
      <c r="K7066" s="29">
        <f>I7066/(INDEX(Installed_Capacity!$H$15:$S$20,MATCH(Source_Data!B7066,Installed_Capacity!$G$15:$G$20,0),MATCH(Source_Data!C7066,Installed_Capacity!$H$14:$S$14,0)))</f>
        <v>0.21000095970251725</v>
      </c>
      <c r="L7066" s="21"/>
      <c r="M7066" s="2"/>
    </row>
    <row r="7067" spans="1:13" x14ac:dyDescent="0.25">
      <c r="A7067" s="17">
        <v>43030</v>
      </c>
      <c r="B7067" s="19">
        <v>2017</v>
      </c>
      <c r="C7067" s="19">
        <v>10</v>
      </c>
      <c r="D7067" s="19">
        <v>22</v>
      </c>
      <c r="E7067" s="19">
        <v>9</v>
      </c>
      <c r="F7067" s="40">
        <v>21140</v>
      </c>
      <c r="G7067" s="35">
        <f t="shared" si="110"/>
        <v>29027</v>
      </c>
      <c r="H7067" s="27">
        <v>108.000000003</v>
      </c>
      <c r="I7067" s="28">
        <v>798.17186000000004</v>
      </c>
      <c r="J7067" s="28">
        <f>H7067/(INDEX(Installed_Capacity!$H$6:$S$11,MATCH(Source_Data!B7067,Installed_Capacity!$G$6:$G$11,0),MATCH(Source_Data!C7067,Installed_Capacity!$H$5:$S$5,0)))</f>
        <v>0.18151260504705882</v>
      </c>
      <c r="K7067" s="29">
        <f>I7067/(INDEX(Installed_Capacity!$H$15:$S$20,MATCH(Source_Data!B7067,Installed_Capacity!$G$15:$G$20,0),MATCH(Source_Data!C7067,Installed_Capacity!$H$14:$S$14,0)))</f>
        <v>0.10000098476002425</v>
      </c>
      <c r="L7067" s="21"/>
      <c r="M7067" s="2"/>
    </row>
    <row r="7068" spans="1:13" x14ac:dyDescent="0.25">
      <c r="A7068" s="17">
        <v>43030</v>
      </c>
      <c r="B7068" s="19">
        <v>2017</v>
      </c>
      <c r="C7068" s="19">
        <v>10</v>
      </c>
      <c r="D7068" s="19">
        <v>22</v>
      </c>
      <c r="E7068" s="19">
        <v>10</v>
      </c>
      <c r="F7068" s="40">
        <v>21294</v>
      </c>
      <c r="G7068" s="35">
        <f t="shared" si="110"/>
        <v>29027</v>
      </c>
      <c r="H7068" s="27">
        <v>145</v>
      </c>
      <c r="I7068" s="28">
        <v>159.640749</v>
      </c>
      <c r="J7068" s="28">
        <f>H7068/(INDEX(Installed_Capacity!$H$6:$S$11,MATCH(Source_Data!B7068,Installed_Capacity!$G$6:$G$11,0),MATCH(Source_Data!C7068,Installed_Capacity!$H$5:$S$5,0)))</f>
        <v>0.24369747899159663</v>
      </c>
      <c r="K7068" s="29">
        <f>I7068/(INDEX(Installed_Capacity!$H$15:$S$20,MATCH(Source_Data!B7068,Installed_Capacity!$G$15:$G$20,0),MATCH(Source_Data!C7068,Installed_Capacity!$H$14:$S$14,0)))</f>
        <v>2.0000995910614862E-2</v>
      </c>
      <c r="L7068" s="21"/>
      <c r="M7068" s="2"/>
    </row>
    <row r="7069" spans="1:13" x14ac:dyDescent="0.25">
      <c r="A7069" s="17">
        <v>43030</v>
      </c>
      <c r="B7069" s="19">
        <v>2017</v>
      </c>
      <c r="C7069" s="19">
        <v>10</v>
      </c>
      <c r="D7069" s="19">
        <v>22</v>
      </c>
      <c r="E7069" s="19">
        <v>11</v>
      </c>
      <c r="F7069" s="40">
        <v>21480</v>
      </c>
      <c r="G7069" s="35">
        <f t="shared" si="110"/>
        <v>29027</v>
      </c>
      <c r="H7069" s="27">
        <v>164</v>
      </c>
      <c r="I7069" s="28">
        <v>7.9816399999999999E-3</v>
      </c>
      <c r="J7069" s="28">
        <f>H7069/(INDEX(Installed_Capacity!$H$6:$S$11,MATCH(Source_Data!B7069,Installed_Capacity!$G$6:$G$11,0),MATCH(Source_Data!C7069,Installed_Capacity!$H$5:$S$5,0)))</f>
        <v>0.27563025210084036</v>
      </c>
      <c r="K7069" s="29">
        <f>I7069/(INDEX(Installed_Capacity!$H$15:$S$20,MATCH(Source_Data!B7069,Installed_Capacity!$G$15:$G$20,0),MATCH(Source_Data!C7069,Installed_Capacity!$H$14:$S$14,0)))</f>
        <v>9.9999999999999995E-7</v>
      </c>
      <c r="L7069" s="21"/>
      <c r="M7069" s="2"/>
    </row>
    <row r="7070" spans="1:13" x14ac:dyDescent="0.25">
      <c r="A7070" s="17">
        <v>43030</v>
      </c>
      <c r="B7070" s="19">
        <v>2017</v>
      </c>
      <c r="C7070" s="19">
        <v>10</v>
      </c>
      <c r="D7070" s="19">
        <v>22</v>
      </c>
      <c r="E7070" s="19">
        <v>12</v>
      </c>
      <c r="F7070" s="40">
        <v>21720</v>
      </c>
      <c r="G7070" s="35">
        <f t="shared" si="110"/>
        <v>29027</v>
      </c>
      <c r="H7070" s="27">
        <v>199</v>
      </c>
      <c r="I7070" s="28">
        <v>7.9816399999999999E-3</v>
      </c>
      <c r="J7070" s="28">
        <f>H7070/(INDEX(Installed_Capacity!$H$6:$S$11,MATCH(Source_Data!B7070,Installed_Capacity!$G$6:$G$11,0),MATCH(Source_Data!C7070,Installed_Capacity!$H$5:$S$5,0)))</f>
        <v>0.33445378151260502</v>
      </c>
      <c r="K7070" s="29">
        <f>I7070/(INDEX(Installed_Capacity!$H$15:$S$20,MATCH(Source_Data!B7070,Installed_Capacity!$G$15:$G$20,0),MATCH(Source_Data!C7070,Installed_Capacity!$H$14:$S$14,0)))</f>
        <v>9.9999999999999995E-7</v>
      </c>
      <c r="L7070" s="21"/>
      <c r="M7070" s="2"/>
    </row>
    <row r="7071" spans="1:13" x14ac:dyDescent="0.25">
      <c r="A7071" s="17">
        <v>43030</v>
      </c>
      <c r="B7071" s="19">
        <v>2017</v>
      </c>
      <c r="C7071" s="19">
        <v>10</v>
      </c>
      <c r="D7071" s="19">
        <v>22</v>
      </c>
      <c r="E7071" s="19">
        <v>13</v>
      </c>
      <c r="F7071" s="40">
        <v>22499</v>
      </c>
      <c r="G7071" s="35">
        <f t="shared" si="110"/>
        <v>29027</v>
      </c>
      <c r="H7071" s="27">
        <v>229</v>
      </c>
      <c r="I7071" s="28">
        <v>7.9816399999999999E-3</v>
      </c>
      <c r="J7071" s="28">
        <f>H7071/(INDEX(Installed_Capacity!$H$6:$S$11,MATCH(Source_Data!B7071,Installed_Capacity!$G$6:$G$11,0),MATCH(Source_Data!C7071,Installed_Capacity!$H$5:$S$5,0)))</f>
        <v>0.38487394957983195</v>
      </c>
      <c r="K7071" s="29">
        <f>I7071/(INDEX(Installed_Capacity!$H$15:$S$20,MATCH(Source_Data!B7071,Installed_Capacity!$G$15:$G$20,0),MATCH(Source_Data!C7071,Installed_Capacity!$H$14:$S$14,0)))</f>
        <v>9.9999999999999995E-7</v>
      </c>
      <c r="L7071" s="21"/>
      <c r="M7071" s="2"/>
    </row>
    <row r="7072" spans="1:13" x14ac:dyDescent="0.25">
      <c r="A7072" s="17">
        <v>43030</v>
      </c>
      <c r="B7072" s="19">
        <v>2017</v>
      </c>
      <c r="C7072" s="19">
        <v>10</v>
      </c>
      <c r="D7072" s="19">
        <v>22</v>
      </c>
      <c r="E7072" s="19">
        <v>14</v>
      </c>
      <c r="F7072" s="40">
        <v>23707</v>
      </c>
      <c r="G7072" s="35">
        <f t="shared" si="110"/>
        <v>29027</v>
      </c>
      <c r="H7072" s="27">
        <v>224</v>
      </c>
      <c r="I7072" s="28">
        <v>7.9816399999999999E-3</v>
      </c>
      <c r="J7072" s="28">
        <f>H7072/(INDEX(Installed_Capacity!$H$6:$S$11,MATCH(Source_Data!B7072,Installed_Capacity!$G$6:$G$11,0),MATCH(Source_Data!C7072,Installed_Capacity!$H$5:$S$5,0)))</f>
        <v>0.37647058823529411</v>
      </c>
      <c r="K7072" s="29">
        <f>I7072/(INDEX(Installed_Capacity!$H$15:$S$20,MATCH(Source_Data!B7072,Installed_Capacity!$G$15:$G$20,0),MATCH(Source_Data!C7072,Installed_Capacity!$H$14:$S$14,0)))</f>
        <v>9.9999999999999995E-7</v>
      </c>
      <c r="L7072" s="21"/>
      <c r="M7072" s="2"/>
    </row>
    <row r="7073" spans="1:13" x14ac:dyDescent="0.25">
      <c r="A7073" s="17">
        <v>43030</v>
      </c>
      <c r="B7073" s="19">
        <v>2017</v>
      </c>
      <c r="C7073" s="19">
        <v>10</v>
      </c>
      <c r="D7073" s="19">
        <v>22</v>
      </c>
      <c r="E7073" s="19">
        <v>15</v>
      </c>
      <c r="F7073" s="40">
        <v>25112</v>
      </c>
      <c r="G7073" s="35">
        <f t="shared" si="110"/>
        <v>29027</v>
      </c>
      <c r="H7073" s="27">
        <v>195</v>
      </c>
      <c r="I7073" s="28">
        <v>7.9816399999999999E-3</v>
      </c>
      <c r="J7073" s="28">
        <f>H7073/(INDEX(Installed_Capacity!$H$6:$S$11,MATCH(Source_Data!B7073,Installed_Capacity!$G$6:$G$11,0),MATCH(Source_Data!C7073,Installed_Capacity!$H$5:$S$5,0)))</f>
        <v>0.32773109243697479</v>
      </c>
      <c r="K7073" s="29">
        <f>I7073/(INDEX(Installed_Capacity!$H$15:$S$20,MATCH(Source_Data!B7073,Installed_Capacity!$G$15:$G$20,0),MATCH(Source_Data!C7073,Installed_Capacity!$H$14:$S$14,0)))</f>
        <v>9.9999999999999995E-7</v>
      </c>
      <c r="L7073" s="21"/>
      <c r="M7073" s="2"/>
    </row>
    <row r="7074" spans="1:13" x14ac:dyDescent="0.25">
      <c r="A7074" s="17">
        <v>43030</v>
      </c>
      <c r="B7074" s="19">
        <v>2017</v>
      </c>
      <c r="C7074" s="19">
        <v>10</v>
      </c>
      <c r="D7074" s="19">
        <v>22</v>
      </c>
      <c r="E7074" s="19">
        <v>16</v>
      </c>
      <c r="F7074" s="40">
        <v>26578</v>
      </c>
      <c r="G7074" s="35">
        <f t="shared" si="110"/>
        <v>29027</v>
      </c>
      <c r="H7074" s="27">
        <v>172</v>
      </c>
      <c r="I7074" s="28">
        <v>79.824378999999993</v>
      </c>
      <c r="J7074" s="28">
        <f>H7074/(INDEX(Installed_Capacity!$H$6:$S$11,MATCH(Source_Data!B7074,Installed_Capacity!$G$6:$G$11,0),MATCH(Source_Data!C7074,Installed_Capacity!$H$5:$S$5,0)))</f>
        <v>0.28907563025210087</v>
      </c>
      <c r="K7074" s="29">
        <f>I7074/(INDEX(Installed_Capacity!$H$15:$S$20,MATCH(Source_Data!B7074,Installed_Capacity!$G$15:$G$20,0),MATCH(Source_Data!C7074,Installed_Capacity!$H$14:$S$14,0)))</f>
        <v>1.0000999669240907E-2</v>
      </c>
      <c r="L7074" s="21"/>
      <c r="M7074" s="2"/>
    </row>
    <row r="7075" spans="1:13" x14ac:dyDescent="0.25">
      <c r="A7075" s="17">
        <v>43030</v>
      </c>
      <c r="B7075" s="19">
        <v>2017</v>
      </c>
      <c r="C7075" s="19">
        <v>10</v>
      </c>
      <c r="D7075" s="19">
        <v>22</v>
      </c>
      <c r="E7075" s="19">
        <v>17</v>
      </c>
      <c r="F7075" s="40">
        <v>27775</v>
      </c>
      <c r="G7075" s="35">
        <f t="shared" si="110"/>
        <v>29027</v>
      </c>
      <c r="H7075" s="27">
        <v>143.00000001000001</v>
      </c>
      <c r="I7075" s="28">
        <v>79.824378999999993</v>
      </c>
      <c r="J7075" s="28">
        <f>H7075/(INDEX(Installed_Capacity!$H$6:$S$11,MATCH(Source_Data!B7075,Installed_Capacity!$G$6:$G$11,0),MATCH(Source_Data!C7075,Installed_Capacity!$H$5:$S$5,0)))</f>
        <v>0.24033613447058824</v>
      </c>
      <c r="K7075" s="29">
        <f>I7075/(INDEX(Installed_Capacity!$H$15:$S$20,MATCH(Source_Data!B7075,Installed_Capacity!$G$15:$G$20,0),MATCH(Source_Data!C7075,Installed_Capacity!$H$14:$S$14,0)))</f>
        <v>1.0000999669240907E-2</v>
      </c>
      <c r="L7075" s="21"/>
      <c r="M7075" s="2"/>
    </row>
    <row r="7076" spans="1:13" x14ac:dyDescent="0.25">
      <c r="A7076" s="17">
        <v>43030</v>
      </c>
      <c r="B7076" s="19">
        <v>2017</v>
      </c>
      <c r="C7076" s="19">
        <v>10</v>
      </c>
      <c r="D7076" s="19">
        <v>22</v>
      </c>
      <c r="E7076" s="19">
        <v>18</v>
      </c>
      <c r="F7076" s="40">
        <v>28932</v>
      </c>
      <c r="G7076" s="35">
        <f t="shared" si="110"/>
        <v>29027</v>
      </c>
      <c r="H7076" s="27">
        <v>248</v>
      </c>
      <c r="I7076" s="28">
        <v>159.640749</v>
      </c>
      <c r="J7076" s="28">
        <f>H7076/(INDEX(Installed_Capacity!$H$6:$S$11,MATCH(Source_Data!B7076,Installed_Capacity!$G$6:$G$11,0),MATCH(Source_Data!C7076,Installed_Capacity!$H$5:$S$5,0)))</f>
        <v>0.41680672268907565</v>
      </c>
      <c r="K7076" s="29">
        <f>I7076/(INDEX(Installed_Capacity!$H$15:$S$20,MATCH(Source_Data!B7076,Installed_Capacity!$G$15:$G$20,0),MATCH(Source_Data!C7076,Installed_Capacity!$H$14:$S$14,0)))</f>
        <v>2.0000995910614862E-2</v>
      </c>
      <c r="L7076" s="21"/>
      <c r="M7076" s="2"/>
    </row>
    <row r="7077" spans="1:13" x14ac:dyDescent="0.25">
      <c r="A7077" s="17">
        <v>43030</v>
      </c>
      <c r="B7077" s="19">
        <v>2017</v>
      </c>
      <c r="C7077" s="19">
        <v>10</v>
      </c>
      <c r="D7077" s="19">
        <v>22</v>
      </c>
      <c r="E7077" s="19">
        <v>19</v>
      </c>
      <c r="F7077" s="40">
        <v>29027</v>
      </c>
      <c r="G7077" s="35">
        <f t="shared" si="110"/>
        <v>29027</v>
      </c>
      <c r="H7077" s="27">
        <v>337</v>
      </c>
      <c r="I7077" s="28">
        <v>159.640749</v>
      </c>
      <c r="J7077" s="28">
        <f>H7077/(INDEX(Installed_Capacity!$H$6:$S$11,MATCH(Source_Data!B7077,Installed_Capacity!$G$6:$G$11,0),MATCH(Source_Data!C7077,Installed_Capacity!$H$5:$S$5,0)))</f>
        <v>0.56638655462184873</v>
      </c>
      <c r="K7077" s="29">
        <f>I7077/(INDEX(Installed_Capacity!$H$15:$S$20,MATCH(Source_Data!B7077,Installed_Capacity!$G$15:$G$20,0),MATCH(Source_Data!C7077,Installed_Capacity!$H$14:$S$14,0)))</f>
        <v>2.0000995910614862E-2</v>
      </c>
      <c r="L7077" s="21"/>
      <c r="M7077" s="2"/>
    </row>
    <row r="7078" spans="1:13" x14ac:dyDescent="0.25">
      <c r="A7078" s="17">
        <v>43030</v>
      </c>
      <c r="B7078" s="19">
        <v>2017</v>
      </c>
      <c r="C7078" s="19">
        <v>10</v>
      </c>
      <c r="D7078" s="19">
        <v>22</v>
      </c>
      <c r="E7078" s="19">
        <v>20</v>
      </c>
      <c r="F7078" s="40">
        <v>27976</v>
      </c>
      <c r="G7078" s="35">
        <f t="shared" si="110"/>
        <v>29027</v>
      </c>
      <c r="H7078" s="27">
        <v>299</v>
      </c>
      <c r="I7078" s="28">
        <v>558.72266000000002</v>
      </c>
      <c r="J7078" s="28">
        <f>H7078/(INDEX(Installed_Capacity!$H$6:$S$11,MATCH(Source_Data!B7078,Installed_Capacity!$G$6:$G$11,0),MATCH(Source_Data!C7078,Installed_Capacity!$H$5:$S$5,0)))</f>
        <v>0.50252100840336134</v>
      </c>
      <c r="K7078" s="29">
        <f>I7078/(INDEX(Installed_Capacity!$H$15:$S$20,MATCH(Source_Data!B7078,Installed_Capacity!$G$15:$G$20,0),MATCH(Source_Data!C7078,Installed_Capacity!$H$14:$S$14,0)))</f>
        <v>7.0000984760024254E-2</v>
      </c>
      <c r="L7078" s="21"/>
      <c r="M7078" s="2"/>
    </row>
    <row r="7079" spans="1:13" x14ac:dyDescent="0.25">
      <c r="A7079" s="17">
        <v>43030</v>
      </c>
      <c r="B7079" s="19">
        <v>2017</v>
      </c>
      <c r="C7079" s="19">
        <v>10</v>
      </c>
      <c r="D7079" s="19">
        <v>22</v>
      </c>
      <c r="E7079" s="19">
        <v>21</v>
      </c>
      <c r="F7079" s="40">
        <v>26472</v>
      </c>
      <c r="G7079" s="35">
        <f t="shared" si="110"/>
        <v>29027</v>
      </c>
      <c r="H7079" s="27">
        <v>347</v>
      </c>
      <c r="I7079" s="28">
        <v>638.53915999999992</v>
      </c>
      <c r="J7079" s="28">
        <f>H7079/(INDEX(Installed_Capacity!$H$6:$S$11,MATCH(Source_Data!B7079,Installed_Capacity!$G$6:$G$11,0),MATCH(Source_Data!C7079,Installed_Capacity!$H$5:$S$5,0)))</f>
        <v>0.58319327731092441</v>
      </c>
      <c r="K7079" s="29">
        <f>I7079/(INDEX(Installed_Capacity!$H$15:$S$20,MATCH(Source_Data!B7079,Installed_Capacity!$G$15:$G$20,0),MATCH(Source_Data!C7079,Installed_Capacity!$H$14:$S$14,0)))</f>
        <v>8.0000997288777728E-2</v>
      </c>
      <c r="L7079" s="21"/>
      <c r="M7079" s="2"/>
    </row>
    <row r="7080" spans="1:13" x14ac:dyDescent="0.25">
      <c r="A7080" s="17">
        <v>43030</v>
      </c>
      <c r="B7080" s="19">
        <v>2017</v>
      </c>
      <c r="C7080" s="19">
        <v>10</v>
      </c>
      <c r="D7080" s="19">
        <v>22</v>
      </c>
      <c r="E7080" s="19">
        <v>22</v>
      </c>
      <c r="F7080" s="40">
        <v>24409</v>
      </c>
      <c r="G7080" s="35">
        <f t="shared" si="110"/>
        <v>29027</v>
      </c>
      <c r="H7080" s="27">
        <v>362</v>
      </c>
      <c r="I7080" s="28">
        <v>558.72266000000002</v>
      </c>
      <c r="J7080" s="28">
        <f>H7080/(INDEX(Installed_Capacity!$H$6:$S$11,MATCH(Source_Data!B7080,Installed_Capacity!$G$6:$G$11,0),MATCH(Source_Data!C7080,Installed_Capacity!$H$5:$S$5,0)))</f>
        <v>0.60840336134453776</v>
      </c>
      <c r="K7080" s="29">
        <f>I7080/(INDEX(Installed_Capacity!$H$15:$S$20,MATCH(Source_Data!B7080,Installed_Capacity!$G$15:$G$20,0),MATCH(Source_Data!C7080,Installed_Capacity!$H$14:$S$14,0)))</f>
        <v>7.0000984760024254E-2</v>
      </c>
      <c r="L7080" s="21"/>
      <c r="M7080" s="2"/>
    </row>
    <row r="7081" spans="1:13" x14ac:dyDescent="0.25">
      <c r="A7081" s="17">
        <v>43030</v>
      </c>
      <c r="B7081" s="19">
        <v>2017</v>
      </c>
      <c r="C7081" s="19">
        <v>10</v>
      </c>
      <c r="D7081" s="19">
        <v>22</v>
      </c>
      <c r="E7081" s="19">
        <v>23</v>
      </c>
      <c r="F7081" s="40">
        <v>22603</v>
      </c>
      <c r="G7081" s="35">
        <f t="shared" si="110"/>
        <v>29027</v>
      </c>
      <c r="H7081" s="27">
        <v>351</v>
      </c>
      <c r="I7081" s="28">
        <v>558.72266000000002</v>
      </c>
      <c r="J7081" s="28">
        <f>H7081/(INDEX(Installed_Capacity!$H$6:$S$11,MATCH(Source_Data!B7081,Installed_Capacity!$G$6:$G$11,0),MATCH(Source_Data!C7081,Installed_Capacity!$H$5:$S$5,0)))</f>
        <v>0.58991596638655464</v>
      </c>
      <c r="K7081" s="29">
        <f>I7081/(INDEX(Installed_Capacity!$H$15:$S$20,MATCH(Source_Data!B7081,Installed_Capacity!$G$15:$G$20,0),MATCH(Source_Data!C7081,Installed_Capacity!$H$14:$S$14,0)))</f>
        <v>7.0000984760024254E-2</v>
      </c>
      <c r="L7081" s="21"/>
      <c r="M7081" s="2"/>
    </row>
    <row r="7082" spans="1:13" x14ac:dyDescent="0.25">
      <c r="A7082" s="17">
        <v>43030</v>
      </c>
      <c r="B7082" s="19">
        <v>2017</v>
      </c>
      <c r="C7082" s="19">
        <v>10</v>
      </c>
      <c r="D7082" s="19">
        <v>22</v>
      </c>
      <c r="E7082" s="19">
        <v>24</v>
      </c>
      <c r="F7082" s="40">
        <v>21433</v>
      </c>
      <c r="G7082" s="35">
        <f t="shared" si="110"/>
        <v>29027</v>
      </c>
      <c r="H7082" s="27">
        <v>343</v>
      </c>
      <c r="I7082" s="28">
        <v>558.72266000000002</v>
      </c>
      <c r="J7082" s="28">
        <f>H7082/(INDEX(Installed_Capacity!$H$6:$S$11,MATCH(Source_Data!B7082,Installed_Capacity!$G$6:$G$11,0),MATCH(Source_Data!C7082,Installed_Capacity!$H$5:$S$5,0)))</f>
        <v>0.57647058823529407</v>
      </c>
      <c r="K7082" s="29">
        <f>I7082/(INDEX(Installed_Capacity!$H$15:$S$20,MATCH(Source_Data!B7082,Installed_Capacity!$G$15:$G$20,0),MATCH(Source_Data!C7082,Installed_Capacity!$H$14:$S$14,0)))</f>
        <v>7.0000984760024254E-2</v>
      </c>
      <c r="L7082" s="21"/>
      <c r="M7082" s="2"/>
    </row>
    <row r="7083" spans="1:13" x14ac:dyDescent="0.25">
      <c r="A7083" s="17">
        <v>43031</v>
      </c>
      <c r="B7083" s="19">
        <v>2017</v>
      </c>
      <c r="C7083" s="19">
        <v>10</v>
      </c>
      <c r="D7083" s="19">
        <v>23</v>
      </c>
      <c r="E7083" s="19">
        <v>1</v>
      </c>
      <c r="F7083" s="40">
        <v>20791</v>
      </c>
      <c r="G7083" s="35">
        <f t="shared" si="110"/>
        <v>36229</v>
      </c>
      <c r="H7083" s="27">
        <v>279</v>
      </c>
      <c r="I7083" s="28">
        <v>558.72266000000002</v>
      </c>
      <c r="J7083" s="28">
        <f>H7083/(INDEX(Installed_Capacity!$H$6:$S$11,MATCH(Source_Data!B7083,Installed_Capacity!$G$6:$G$11,0),MATCH(Source_Data!C7083,Installed_Capacity!$H$5:$S$5,0)))</f>
        <v>0.46890756302521008</v>
      </c>
      <c r="K7083" s="29">
        <f>I7083/(INDEX(Installed_Capacity!$H$15:$S$20,MATCH(Source_Data!B7083,Installed_Capacity!$G$15:$G$20,0),MATCH(Source_Data!C7083,Installed_Capacity!$H$14:$S$14,0)))</f>
        <v>7.0000984760024254E-2</v>
      </c>
      <c r="L7083" s="21"/>
      <c r="M7083" s="2"/>
    </row>
    <row r="7084" spans="1:13" x14ac:dyDescent="0.25">
      <c r="A7084" s="17">
        <v>43031</v>
      </c>
      <c r="B7084" s="19">
        <v>2017</v>
      </c>
      <c r="C7084" s="19">
        <v>10</v>
      </c>
      <c r="D7084" s="19">
        <v>23</v>
      </c>
      <c r="E7084" s="19">
        <v>2</v>
      </c>
      <c r="F7084" s="40">
        <v>20372</v>
      </c>
      <c r="G7084" s="35">
        <f t="shared" si="110"/>
        <v>36229</v>
      </c>
      <c r="H7084" s="27">
        <v>250</v>
      </c>
      <c r="I7084" s="28">
        <v>718.35565999999994</v>
      </c>
      <c r="J7084" s="28">
        <f>H7084/(INDEX(Installed_Capacity!$H$6:$S$11,MATCH(Source_Data!B7084,Installed_Capacity!$G$6:$G$11,0),MATCH(Source_Data!C7084,Installed_Capacity!$H$5:$S$5,0)))</f>
        <v>0.42016806722689076</v>
      </c>
      <c r="K7084" s="29">
        <f>I7084/(INDEX(Installed_Capacity!$H$15:$S$20,MATCH(Source_Data!B7084,Installed_Capacity!$G$15:$G$20,0),MATCH(Source_Data!C7084,Installed_Capacity!$H$14:$S$14,0)))</f>
        <v>9.000100981753123E-2</v>
      </c>
      <c r="L7084" s="21"/>
      <c r="M7084" s="2"/>
    </row>
    <row r="7085" spans="1:13" x14ac:dyDescent="0.25">
      <c r="A7085" s="17">
        <v>43031</v>
      </c>
      <c r="B7085" s="19">
        <v>2017</v>
      </c>
      <c r="C7085" s="19">
        <v>10</v>
      </c>
      <c r="D7085" s="19">
        <v>23</v>
      </c>
      <c r="E7085" s="19">
        <v>3</v>
      </c>
      <c r="F7085" s="40">
        <v>20253</v>
      </c>
      <c r="G7085" s="35">
        <f t="shared" si="110"/>
        <v>36229</v>
      </c>
      <c r="H7085" s="27">
        <v>274</v>
      </c>
      <c r="I7085" s="28">
        <v>1037.6212600000001</v>
      </c>
      <c r="J7085" s="28">
        <f>H7085/(INDEX(Installed_Capacity!$H$6:$S$11,MATCH(Source_Data!B7085,Installed_Capacity!$G$6:$G$11,0),MATCH(Source_Data!C7085,Installed_Capacity!$H$5:$S$5,0)))</f>
        <v>0.46050420168067224</v>
      </c>
      <c r="K7085" s="29">
        <f>I7085/(INDEX(Installed_Capacity!$H$15:$S$20,MATCH(Source_Data!B7085,Installed_Capacity!$G$15:$G$20,0),MATCH(Source_Data!C7085,Installed_Capacity!$H$14:$S$14,0)))</f>
        <v>0.13000100981753124</v>
      </c>
      <c r="L7085" s="21"/>
      <c r="M7085" s="2"/>
    </row>
    <row r="7086" spans="1:13" x14ac:dyDescent="0.25">
      <c r="A7086" s="17">
        <v>43031</v>
      </c>
      <c r="B7086" s="19">
        <v>2017</v>
      </c>
      <c r="C7086" s="19">
        <v>10</v>
      </c>
      <c r="D7086" s="19">
        <v>23</v>
      </c>
      <c r="E7086" s="19">
        <v>4</v>
      </c>
      <c r="F7086" s="40">
        <v>20604</v>
      </c>
      <c r="G7086" s="35">
        <f t="shared" si="110"/>
        <v>36229</v>
      </c>
      <c r="H7086" s="27">
        <v>245</v>
      </c>
      <c r="I7086" s="28">
        <v>718.35565999999994</v>
      </c>
      <c r="J7086" s="28">
        <f>H7086/(INDEX(Installed_Capacity!$H$6:$S$11,MATCH(Source_Data!B7086,Installed_Capacity!$G$6:$G$11,0),MATCH(Source_Data!C7086,Installed_Capacity!$H$5:$S$5,0)))</f>
        <v>0.41176470588235292</v>
      </c>
      <c r="K7086" s="29">
        <f>I7086/(INDEX(Installed_Capacity!$H$15:$S$20,MATCH(Source_Data!B7086,Installed_Capacity!$G$15:$G$20,0),MATCH(Source_Data!C7086,Installed_Capacity!$H$14:$S$14,0)))</f>
        <v>9.000100981753123E-2</v>
      </c>
      <c r="L7086" s="21"/>
      <c r="M7086" s="2"/>
    </row>
    <row r="7087" spans="1:13" x14ac:dyDescent="0.25">
      <c r="A7087" s="17">
        <v>43031</v>
      </c>
      <c r="B7087" s="19">
        <v>2017</v>
      </c>
      <c r="C7087" s="19">
        <v>10</v>
      </c>
      <c r="D7087" s="19">
        <v>23</v>
      </c>
      <c r="E7087" s="19">
        <v>5</v>
      </c>
      <c r="F7087" s="40">
        <v>22033</v>
      </c>
      <c r="G7087" s="35">
        <f t="shared" si="110"/>
        <v>36229</v>
      </c>
      <c r="H7087" s="27">
        <v>199</v>
      </c>
      <c r="I7087" s="28">
        <v>798.17186000000004</v>
      </c>
      <c r="J7087" s="28">
        <f>H7087/(INDEX(Installed_Capacity!$H$6:$S$11,MATCH(Source_Data!B7087,Installed_Capacity!$G$6:$G$11,0),MATCH(Source_Data!C7087,Installed_Capacity!$H$5:$S$5,0)))</f>
        <v>0.33445378151260502</v>
      </c>
      <c r="K7087" s="29">
        <f>I7087/(INDEX(Installed_Capacity!$H$15:$S$20,MATCH(Source_Data!B7087,Installed_Capacity!$G$15:$G$20,0),MATCH(Source_Data!C7087,Installed_Capacity!$H$14:$S$14,0)))</f>
        <v>0.10000098476002425</v>
      </c>
      <c r="L7087" s="21"/>
      <c r="M7087" s="2"/>
    </row>
    <row r="7088" spans="1:13" x14ac:dyDescent="0.25">
      <c r="A7088" s="17">
        <v>43031</v>
      </c>
      <c r="B7088" s="19">
        <v>2017</v>
      </c>
      <c r="C7088" s="19">
        <v>10</v>
      </c>
      <c r="D7088" s="19">
        <v>23</v>
      </c>
      <c r="E7088" s="19">
        <v>6</v>
      </c>
      <c r="F7088" s="40">
        <v>24636</v>
      </c>
      <c r="G7088" s="35">
        <f t="shared" si="110"/>
        <v>36229</v>
      </c>
      <c r="H7088" s="27">
        <v>151</v>
      </c>
      <c r="I7088" s="28">
        <v>1516.5200599999998</v>
      </c>
      <c r="J7088" s="28">
        <f>H7088/(INDEX(Installed_Capacity!$H$6:$S$11,MATCH(Source_Data!B7088,Installed_Capacity!$G$6:$G$11,0),MATCH(Source_Data!C7088,Installed_Capacity!$H$5:$S$5,0)))</f>
        <v>0.253781512605042</v>
      </c>
      <c r="K7088" s="29">
        <f>I7088/(INDEX(Installed_Capacity!$H$15:$S$20,MATCH(Source_Data!B7088,Installed_Capacity!$G$15:$G$20,0),MATCH(Source_Data!C7088,Installed_Capacity!$H$14:$S$14,0)))</f>
        <v>0.19000105993254515</v>
      </c>
      <c r="L7088" s="21"/>
      <c r="M7088" s="2"/>
    </row>
    <row r="7089" spans="1:13" x14ac:dyDescent="0.25">
      <c r="A7089" s="17">
        <v>43031</v>
      </c>
      <c r="B7089" s="19">
        <v>2017</v>
      </c>
      <c r="C7089" s="19">
        <v>10</v>
      </c>
      <c r="D7089" s="19">
        <v>23</v>
      </c>
      <c r="E7089" s="19">
        <v>7</v>
      </c>
      <c r="F7089" s="40">
        <v>26132</v>
      </c>
      <c r="G7089" s="35">
        <f t="shared" si="110"/>
        <v>36229</v>
      </c>
      <c r="H7089" s="27">
        <v>213</v>
      </c>
      <c r="I7089" s="28">
        <v>1835.7851000000001</v>
      </c>
      <c r="J7089" s="28">
        <f>H7089/(INDEX(Installed_Capacity!$H$6:$S$11,MATCH(Source_Data!B7089,Installed_Capacity!$G$6:$G$11,0),MATCH(Source_Data!C7089,Installed_Capacity!$H$5:$S$5,0)))</f>
        <v>0.35798319327731093</v>
      </c>
      <c r="K7089" s="29">
        <f>I7089/(INDEX(Installed_Capacity!$H$15:$S$20,MATCH(Source_Data!B7089,Installed_Capacity!$G$15:$G$20,0),MATCH(Source_Data!C7089,Installed_Capacity!$H$14:$S$14,0)))</f>
        <v>0.23000098977152564</v>
      </c>
      <c r="L7089" s="21"/>
      <c r="M7089" s="2"/>
    </row>
    <row r="7090" spans="1:13" x14ac:dyDescent="0.25">
      <c r="A7090" s="17">
        <v>43031</v>
      </c>
      <c r="B7090" s="19">
        <v>2017</v>
      </c>
      <c r="C7090" s="19">
        <v>10</v>
      </c>
      <c r="D7090" s="19">
        <v>23</v>
      </c>
      <c r="E7090" s="19">
        <v>8</v>
      </c>
      <c r="F7090" s="40">
        <v>26691</v>
      </c>
      <c r="G7090" s="35">
        <f t="shared" si="110"/>
        <v>36229</v>
      </c>
      <c r="H7090" s="27">
        <v>269</v>
      </c>
      <c r="I7090" s="28">
        <v>2713.7661000000003</v>
      </c>
      <c r="J7090" s="28">
        <f>H7090/(INDEX(Installed_Capacity!$H$6:$S$11,MATCH(Source_Data!B7090,Installed_Capacity!$G$6:$G$11,0),MATCH(Source_Data!C7090,Installed_Capacity!$H$5:$S$5,0)))</f>
        <v>0.45210084033613446</v>
      </c>
      <c r="K7090" s="29">
        <f>I7090/(INDEX(Installed_Capacity!$H$15:$S$20,MATCH(Source_Data!B7090,Installed_Capacity!$G$15:$G$20,0),MATCH(Source_Data!C7090,Installed_Capacity!$H$14:$S$14,0)))</f>
        <v>0.34000106494404658</v>
      </c>
      <c r="L7090" s="21"/>
      <c r="M7090" s="2"/>
    </row>
    <row r="7091" spans="1:13" x14ac:dyDescent="0.25">
      <c r="A7091" s="17">
        <v>43031</v>
      </c>
      <c r="B7091" s="19">
        <v>2017</v>
      </c>
      <c r="C7091" s="19">
        <v>10</v>
      </c>
      <c r="D7091" s="19">
        <v>23</v>
      </c>
      <c r="E7091" s="19">
        <v>9</v>
      </c>
      <c r="F7091" s="40">
        <v>27383</v>
      </c>
      <c r="G7091" s="35">
        <f t="shared" si="110"/>
        <v>36229</v>
      </c>
      <c r="H7091" s="27">
        <v>281</v>
      </c>
      <c r="I7091" s="28">
        <v>957.80485999999996</v>
      </c>
      <c r="J7091" s="28">
        <f>H7091/(INDEX(Installed_Capacity!$H$6:$S$11,MATCH(Source_Data!B7091,Installed_Capacity!$G$6:$G$11,0),MATCH(Source_Data!C7091,Installed_Capacity!$H$5:$S$5,0)))</f>
        <v>0.4722689075630252</v>
      </c>
      <c r="K7091" s="29">
        <f>I7091/(INDEX(Installed_Capacity!$H$15:$S$20,MATCH(Source_Data!B7091,Installed_Capacity!$G$15:$G$20,0),MATCH(Source_Data!C7091,Installed_Capacity!$H$14:$S$14,0)))</f>
        <v>0.12000100981753123</v>
      </c>
      <c r="L7091" s="21"/>
      <c r="M7091" s="2"/>
    </row>
    <row r="7092" spans="1:13" x14ac:dyDescent="0.25">
      <c r="A7092" s="17">
        <v>43031</v>
      </c>
      <c r="B7092" s="19">
        <v>2017</v>
      </c>
      <c r="C7092" s="19">
        <v>10</v>
      </c>
      <c r="D7092" s="19">
        <v>23</v>
      </c>
      <c r="E7092" s="19">
        <v>10</v>
      </c>
      <c r="F7092" s="40">
        <v>28217</v>
      </c>
      <c r="G7092" s="35">
        <f t="shared" si="110"/>
        <v>36229</v>
      </c>
      <c r="H7092" s="27">
        <v>301</v>
      </c>
      <c r="I7092" s="28">
        <v>638.53915999999992</v>
      </c>
      <c r="J7092" s="28">
        <f>H7092/(INDEX(Installed_Capacity!$H$6:$S$11,MATCH(Source_Data!B7092,Installed_Capacity!$G$6:$G$11,0),MATCH(Source_Data!C7092,Installed_Capacity!$H$5:$S$5,0)))</f>
        <v>0.50588235294117645</v>
      </c>
      <c r="K7092" s="29">
        <f>I7092/(INDEX(Installed_Capacity!$H$15:$S$20,MATCH(Source_Data!B7092,Installed_Capacity!$G$15:$G$20,0),MATCH(Source_Data!C7092,Installed_Capacity!$H$14:$S$14,0)))</f>
        <v>8.0000997288777728E-2</v>
      </c>
      <c r="L7092" s="21"/>
      <c r="M7092" s="2"/>
    </row>
    <row r="7093" spans="1:13" x14ac:dyDescent="0.25">
      <c r="A7093" s="17">
        <v>43031</v>
      </c>
      <c r="B7093" s="19">
        <v>2017</v>
      </c>
      <c r="C7093" s="19">
        <v>10</v>
      </c>
      <c r="D7093" s="19">
        <v>23</v>
      </c>
      <c r="E7093" s="19">
        <v>11</v>
      </c>
      <c r="F7093" s="40">
        <v>29205</v>
      </c>
      <c r="G7093" s="35">
        <f t="shared" si="110"/>
        <v>36229</v>
      </c>
      <c r="H7093" s="27">
        <v>305</v>
      </c>
      <c r="I7093" s="28">
        <v>478.90644000000003</v>
      </c>
      <c r="J7093" s="28">
        <f>H7093/(INDEX(Installed_Capacity!$H$6:$S$11,MATCH(Source_Data!B7093,Installed_Capacity!$G$6:$G$11,0),MATCH(Source_Data!C7093,Installed_Capacity!$H$5:$S$5,0)))</f>
        <v>0.51260504201680668</v>
      </c>
      <c r="K7093" s="29">
        <f>I7093/(INDEX(Installed_Capacity!$H$15:$S$20,MATCH(Source_Data!B7093,Installed_Capacity!$G$15:$G$20,0),MATCH(Source_Data!C7093,Installed_Capacity!$H$14:$S$14,0)))</f>
        <v>6.0001007311780541E-2</v>
      </c>
      <c r="L7093" s="21"/>
      <c r="M7093" s="2"/>
    </row>
    <row r="7094" spans="1:13" x14ac:dyDescent="0.25">
      <c r="A7094" s="17">
        <v>43031</v>
      </c>
      <c r="B7094" s="19">
        <v>2017</v>
      </c>
      <c r="C7094" s="19">
        <v>10</v>
      </c>
      <c r="D7094" s="19">
        <v>23</v>
      </c>
      <c r="E7094" s="19">
        <v>12</v>
      </c>
      <c r="F7094" s="40">
        <v>30401</v>
      </c>
      <c r="G7094" s="35">
        <f t="shared" si="110"/>
        <v>36229</v>
      </c>
      <c r="H7094" s="27">
        <v>273</v>
      </c>
      <c r="I7094" s="28">
        <v>957.80485999999996</v>
      </c>
      <c r="J7094" s="28">
        <f>H7094/(INDEX(Installed_Capacity!$H$6:$S$11,MATCH(Source_Data!B7094,Installed_Capacity!$G$6:$G$11,0),MATCH(Source_Data!C7094,Installed_Capacity!$H$5:$S$5,0)))</f>
        <v>0.45882352941176469</v>
      </c>
      <c r="K7094" s="29">
        <f>I7094/(INDEX(Installed_Capacity!$H$15:$S$20,MATCH(Source_Data!B7094,Installed_Capacity!$G$15:$G$20,0),MATCH(Source_Data!C7094,Installed_Capacity!$H$14:$S$14,0)))</f>
        <v>0.12000100981753123</v>
      </c>
      <c r="L7094" s="21"/>
      <c r="M7094" s="2"/>
    </row>
    <row r="7095" spans="1:13" x14ac:dyDescent="0.25">
      <c r="A7095" s="17">
        <v>43031</v>
      </c>
      <c r="B7095" s="19">
        <v>2017</v>
      </c>
      <c r="C7095" s="19">
        <v>10</v>
      </c>
      <c r="D7095" s="19">
        <v>23</v>
      </c>
      <c r="E7095" s="19">
        <v>13</v>
      </c>
      <c r="F7095" s="40">
        <v>32012</v>
      </c>
      <c r="G7095" s="35">
        <f t="shared" si="110"/>
        <v>36229</v>
      </c>
      <c r="H7095" s="27">
        <v>278</v>
      </c>
      <c r="I7095" s="28">
        <v>1596.3360600000001</v>
      </c>
      <c r="J7095" s="28">
        <f>H7095/(INDEX(Installed_Capacity!$H$6:$S$11,MATCH(Source_Data!B7095,Installed_Capacity!$G$6:$G$11,0),MATCH(Source_Data!C7095,Installed_Capacity!$H$5:$S$5,0)))</f>
        <v>0.46722689075630253</v>
      </c>
      <c r="K7095" s="29">
        <f>I7095/(INDEX(Installed_Capacity!$H$15:$S$20,MATCH(Source_Data!B7095,Installed_Capacity!$G$15:$G$20,0),MATCH(Source_Data!C7095,Installed_Capacity!$H$14:$S$14,0)))</f>
        <v>0.20000100981753124</v>
      </c>
      <c r="L7095" s="21"/>
      <c r="M7095" s="2"/>
    </row>
    <row r="7096" spans="1:13" x14ac:dyDescent="0.25">
      <c r="A7096" s="17">
        <v>43031</v>
      </c>
      <c r="B7096" s="19">
        <v>2017</v>
      </c>
      <c r="C7096" s="19">
        <v>10</v>
      </c>
      <c r="D7096" s="19">
        <v>23</v>
      </c>
      <c r="E7096" s="19">
        <v>14</v>
      </c>
      <c r="F7096" s="40">
        <v>33592</v>
      </c>
      <c r="G7096" s="35">
        <f t="shared" si="110"/>
        <v>36229</v>
      </c>
      <c r="H7096" s="27">
        <v>234</v>
      </c>
      <c r="I7096" s="28">
        <v>1995.4181000000001</v>
      </c>
      <c r="J7096" s="28">
        <f>H7096/(INDEX(Installed_Capacity!$H$6:$S$11,MATCH(Source_Data!B7096,Installed_Capacity!$G$6:$G$11,0),MATCH(Source_Data!C7096,Installed_Capacity!$H$5:$S$5,0)))</f>
        <v>0.39327731092436974</v>
      </c>
      <c r="K7096" s="29">
        <f>I7096/(INDEX(Installed_Capacity!$H$15:$S$20,MATCH(Source_Data!B7096,Installed_Capacity!$G$15:$G$20,0),MATCH(Source_Data!C7096,Installed_Capacity!$H$14:$S$14,0)))</f>
        <v>0.25000101482903264</v>
      </c>
      <c r="L7096" s="21"/>
      <c r="M7096" s="2"/>
    </row>
    <row r="7097" spans="1:13" x14ac:dyDescent="0.25">
      <c r="A7097" s="17">
        <v>43031</v>
      </c>
      <c r="B7097" s="19">
        <v>2017</v>
      </c>
      <c r="C7097" s="19">
        <v>10</v>
      </c>
      <c r="D7097" s="19">
        <v>23</v>
      </c>
      <c r="E7097" s="19">
        <v>15</v>
      </c>
      <c r="F7097" s="40">
        <v>35197</v>
      </c>
      <c r="G7097" s="35">
        <f t="shared" si="110"/>
        <v>36229</v>
      </c>
      <c r="H7097" s="27">
        <v>164.999999995</v>
      </c>
      <c r="I7097" s="28">
        <v>1915.6011000000001</v>
      </c>
      <c r="J7097" s="28">
        <f>H7097/(INDEX(Installed_Capacity!$H$6:$S$11,MATCH(Source_Data!B7097,Installed_Capacity!$G$6:$G$11,0),MATCH(Source_Data!C7097,Installed_Capacity!$H$5:$S$5,0)))</f>
        <v>0.27731092436134452</v>
      </c>
      <c r="K7097" s="29">
        <f>I7097/(INDEX(Installed_Capacity!$H$15:$S$20,MATCH(Source_Data!B7097,Installed_Capacity!$G$15:$G$20,0),MATCH(Source_Data!C7097,Installed_Capacity!$H$14:$S$14,0)))</f>
        <v>0.2400009396565117</v>
      </c>
      <c r="L7097" s="21"/>
      <c r="M7097" s="2"/>
    </row>
    <row r="7098" spans="1:13" x14ac:dyDescent="0.25">
      <c r="A7098" s="17">
        <v>43031</v>
      </c>
      <c r="B7098" s="19">
        <v>2017</v>
      </c>
      <c r="C7098" s="19">
        <v>10</v>
      </c>
      <c r="D7098" s="19">
        <v>23</v>
      </c>
      <c r="E7098" s="19">
        <v>16</v>
      </c>
      <c r="F7098" s="40">
        <v>36090</v>
      </c>
      <c r="G7098" s="35">
        <f t="shared" si="110"/>
        <v>36229</v>
      </c>
      <c r="H7098" s="27">
        <v>149.999999997</v>
      </c>
      <c r="I7098" s="28">
        <v>2713.7661000000003</v>
      </c>
      <c r="J7098" s="28">
        <f>H7098/(INDEX(Installed_Capacity!$H$6:$S$11,MATCH(Source_Data!B7098,Installed_Capacity!$G$6:$G$11,0),MATCH(Source_Data!C7098,Installed_Capacity!$H$5:$S$5,0)))</f>
        <v>0.25210084033109242</v>
      </c>
      <c r="K7098" s="29">
        <f>I7098/(INDEX(Installed_Capacity!$H$15:$S$20,MATCH(Source_Data!B7098,Installed_Capacity!$G$15:$G$20,0),MATCH(Source_Data!C7098,Installed_Capacity!$H$14:$S$14,0)))</f>
        <v>0.34000106494404658</v>
      </c>
      <c r="L7098" s="21"/>
      <c r="M7098" s="2"/>
    </row>
    <row r="7099" spans="1:13" x14ac:dyDescent="0.25">
      <c r="A7099" s="17">
        <v>43031</v>
      </c>
      <c r="B7099" s="19">
        <v>2017</v>
      </c>
      <c r="C7099" s="19">
        <v>10</v>
      </c>
      <c r="D7099" s="19">
        <v>23</v>
      </c>
      <c r="E7099" s="19">
        <v>17</v>
      </c>
      <c r="F7099" s="40">
        <v>36229</v>
      </c>
      <c r="G7099" s="35">
        <f t="shared" si="110"/>
        <v>36229</v>
      </c>
      <c r="H7099" s="27">
        <v>193</v>
      </c>
      <c r="I7099" s="28">
        <v>3272.4799999999996</v>
      </c>
      <c r="J7099" s="28">
        <f>H7099/(INDEX(Installed_Capacity!$H$6:$S$11,MATCH(Source_Data!B7099,Installed_Capacity!$G$6:$G$11,0),MATCH(Source_Data!C7099,Installed_Capacity!$H$5:$S$5,0)))</f>
        <v>0.32436974789915968</v>
      </c>
      <c r="K7099" s="29">
        <f>I7099/(INDEX(Installed_Capacity!$H$15:$S$20,MATCH(Source_Data!B7099,Installed_Capacity!$G$15:$G$20,0),MATCH(Source_Data!C7099,Installed_Capacity!$H$14:$S$14,0)))</f>
        <v>0.41000095218526511</v>
      </c>
      <c r="L7099" s="21"/>
      <c r="M7099" s="2"/>
    </row>
    <row r="7100" spans="1:13" x14ac:dyDescent="0.25">
      <c r="A7100" s="17">
        <v>43031</v>
      </c>
      <c r="B7100" s="19">
        <v>2017</v>
      </c>
      <c r="C7100" s="19">
        <v>10</v>
      </c>
      <c r="D7100" s="19">
        <v>23</v>
      </c>
      <c r="E7100" s="19">
        <v>18</v>
      </c>
      <c r="F7100" s="40">
        <v>36191</v>
      </c>
      <c r="G7100" s="35">
        <f t="shared" si="110"/>
        <v>36229</v>
      </c>
      <c r="H7100" s="27">
        <v>220.00000001000001</v>
      </c>
      <c r="I7100" s="28">
        <v>3831.1959999999999</v>
      </c>
      <c r="J7100" s="28">
        <f>H7100/(INDEX(Installed_Capacity!$H$6:$S$11,MATCH(Source_Data!B7100,Installed_Capacity!$G$6:$G$11,0),MATCH(Source_Data!C7100,Installed_Capacity!$H$5:$S$5,0)))</f>
        <v>0.36974789917647061</v>
      </c>
      <c r="K7100" s="29">
        <f>I7100/(INDEX(Installed_Capacity!$H$15:$S$20,MATCH(Source_Data!B7100,Installed_Capacity!$G$15:$G$20,0),MATCH(Source_Data!C7100,Installed_Capacity!$H$14:$S$14,0)))</f>
        <v>0.48000110253030703</v>
      </c>
      <c r="L7100" s="21"/>
      <c r="M7100" s="2"/>
    </row>
    <row r="7101" spans="1:13" x14ac:dyDescent="0.25">
      <c r="A7101" s="17">
        <v>43031</v>
      </c>
      <c r="B7101" s="19">
        <v>2017</v>
      </c>
      <c r="C7101" s="19">
        <v>10</v>
      </c>
      <c r="D7101" s="19">
        <v>23</v>
      </c>
      <c r="E7101" s="19">
        <v>19</v>
      </c>
      <c r="F7101" s="40">
        <v>35573</v>
      </c>
      <c r="G7101" s="35">
        <f t="shared" si="110"/>
        <v>36229</v>
      </c>
      <c r="H7101" s="27">
        <v>284</v>
      </c>
      <c r="I7101" s="28">
        <v>2554.1331</v>
      </c>
      <c r="J7101" s="28">
        <f>H7101/(INDEX(Installed_Capacity!$H$6:$S$11,MATCH(Source_Data!B7101,Installed_Capacity!$G$6:$G$11,0),MATCH(Source_Data!C7101,Installed_Capacity!$H$5:$S$5,0)))</f>
        <v>0.47731092436974792</v>
      </c>
      <c r="K7101" s="29">
        <f>I7101/(INDEX(Installed_Capacity!$H$15:$S$20,MATCH(Source_Data!B7101,Installed_Capacity!$G$15:$G$20,0),MATCH(Source_Data!C7101,Installed_Capacity!$H$14:$S$14,0)))</f>
        <v>0.32000103988653961</v>
      </c>
      <c r="L7101" s="21"/>
      <c r="M7101" s="2"/>
    </row>
    <row r="7102" spans="1:13" x14ac:dyDescent="0.25">
      <c r="A7102" s="17">
        <v>43031</v>
      </c>
      <c r="B7102" s="19">
        <v>2017</v>
      </c>
      <c r="C7102" s="19">
        <v>10</v>
      </c>
      <c r="D7102" s="19">
        <v>23</v>
      </c>
      <c r="E7102" s="19">
        <v>20</v>
      </c>
      <c r="F7102" s="40">
        <v>33733</v>
      </c>
      <c r="G7102" s="35">
        <f t="shared" si="110"/>
        <v>36229</v>
      </c>
      <c r="H7102" s="27">
        <v>313.00000001000001</v>
      </c>
      <c r="I7102" s="28">
        <v>2234.8670999999999</v>
      </c>
      <c r="J7102" s="28">
        <f>H7102/(INDEX(Installed_Capacity!$H$6:$S$11,MATCH(Source_Data!B7102,Installed_Capacity!$G$6:$G$11,0),MATCH(Source_Data!C7102,Installed_Capacity!$H$5:$S$5,0)))</f>
        <v>0.52605042018487391</v>
      </c>
      <c r="K7102" s="29">
        <f>I7102/(INDEX(Installed_Capacity!$H$15:$S$20,MATCH(Source_Data!B7102,Installed_Capacity!$G$15:$G$20,0),MATCH(Source_Data!C7102,Installed_Capacity!$H$14:$S$14,0)))</f>
        <v>0.28000098977152565</v>
      </c>
      <c r="L7102" s="21"/>
      <c r="M7102" s="2"/>
    </row>
    <row r="7103" spans="1:13" x14ac:dyDescent="0.25">
      <c r="A7103" s="17">
        <v>43031</v>
      </c>
      <c r="B7103" s="19">
        <v>2017</v>
      </c>
      <c r="C7103" s="19">
        <v>10</v>
      </c>
      <c r="D7103" s="19">
        <v>23</v>
      </c>
      <c r="E7103" s="19">
        <v>21</v>
      </c>
      <c r="F7103" s="40">
        <v>31490</v>
      </c>
      <c r="G7103" s="35">
        <f t="shared" si="110"/>
        <v>36229</v>
      </c>
      <c r="H7103" s="27">
        <v>321.00000001000001</v>
      </c>
      <c r="I7103" s="28">
        <v>2873.3981000000003</v>
      </c>
      <c r="J7103" s="28">
        <f>H7103/(INDEX(Installed_Capacity!$H$6:$S$11,MATCH(Source_Data!B7103,Installed_Capacity!$G$6:$G$11,0),MATCH(Source_Data!C7103,Installed_Capacity!$H$5:$S$5,0)))</f>
        <v>0.53949579833613448</v>
      </c>
      <c r="K7103" s="29">
        <f>I7103/(INDEX(Installed_Capacity!$H$15:$S$20,MATCH(Source_Data!B7103,Installed_Capacity!$G$15:$G$20,0),MATCH(Source_Data!C7103,Installed_Capacity!$H$14:$S$14,0)))</f>
        <v>0.36000096471401871</v>
      </c>
      <c r="L7103" s="21"/>
      <c r="M7103" s="2"/>
    </row>
    <row r="7104" spans="1:13" x14ac:dyDescent="0.25">
      <c r="A7104" s="17">
        <v>43031</v>
      </c>
      <c r="B7104" s="19">
        <v>2017</v>
      </c>
      <c r="C7104" s="19">
        <v>10</v>
      </c>
      <c r="D7104" s="19">
        <v>23</v>
      </c>
      <c r="E7104" s="19">
        <v>22</v>
      </c>
      <c r="F7104" s="40">
        <v>28601</v>
      </c>
      <c r="G7104" s="35">
        <f t="shared" si="110"/>
        <v>36229</v>
      </c>
      <c r="H7104" s="27">
        <v>321.00000001000001</v>
      </c>
      <c r="I7104" s="28">
        <v>3911.0120999999999</v>
      </c>
      <c r="J7104" s="28">
        <f>H7104/(INDEX(Installed_Capacity!$H$6:$S$11,MATCH(Source_Data!B7104,Installed_Capacity!$G$6:$G$11,0),MATCH(Source_Data!C7104,Installed_Capacity!$H$5:$S$5,0)))</f>
        <v>0.53949579833613448</v>
      </c>
      <c r="K7104" s="29">
        <f>I7104/(INDEX(Installed_Capacity!$H$15:$S$20,MATCH(Source_Data!B7104,Installed_Capacity!$G$15:$G$20,0),MATCH(Source_Data!C7104,Installed_Capacity!$H$14:$S$14,0)))</f>
        <v>0.49000106494404655</v>
      </c>
      <c r="L7104" s="21"/>
      <c r="M7104" s="2"/>
    </row>
    <row r="7105" spans="1:13" x14ac:dyDescent="0.25">
      <c r="A7105" s="17">
        <v>43031</v>
      </c>
      <c r="B7105" s="19">
        <v>2017</v>
      </c>
      <c r="C7105" s="19">
        <v>10</v>
      </c>
      <c r="D7105" s="19">
        <v>23</v>
      </c>
      <c r="E7105" s="19">
        <v>23</v>
      </c>
      <c r="F7105" s="40">
        <v>26105</v>
      </c>
      <c r="G7105" s="35">
        <f t="shared" si="110"/>
        <v>36229</v>
      </c>
      <c r="H7105" s="27">
        <v>320</v>
      </c>
      <c r="I7105" s="28">
        <v>3033.0311000000002</v>
      </c>
      <c r="J7105" s="28">
        <f>H7105/(INDEX(Installed_Capacity!$H$6:$S$11,MATCH(Source_Data!B7105,Installed_Capacity!$G$6:$G$11,0),MATCH(Source_Data!C7105,Installed_Capacity!$H$5:$S$5,0)))</f>
        <v>0.53781512605042014</v>
      </c>
      <c r="K7105" s="29">
        <f>I7105/(INDEX(Installed_Capacity!$H$15:$S$20,MATCH(Source_Data!B7105,Installed_Capacity!$G$15:$G$20,0),MATCH(Source_Data!C7105,Installed_Capacity!$H$14:$S$14,0)))</f>
        <v>0.38000098977152563</v>
      </c>
      <c r="L7105" s="21"/>
      <c r="M7105" s="2"/>
    </row>
    <row r="7106" spans="1:13" x14ac:dyDescent="0.25">
      <c r="A7106" s="17">
        <v>43031</v>
      </c>
      <c r="B7106" s="19">
        <v>2017</v>
      </c>
      <c r="C7106" s="19">
        <v>10</v>
      </c>
      <c r="D7106" s="19">
        <v>23</v>
      </c>
      <c r="E7106" s="19">
        <v>24</v>
      </c>
      <c r="F7106" s="40">
        <v>24380</v>
      </c>
      <c r="G7106" s="35">
        <f t="shared" si="110"/>
        <v>36229</v>
      </c>
      <c r="H7106" s="27">
        <v>310.00000001000001</v>
      </c>
      <c r="I7106" s="28">
        <v>1915.6011000000001</v>
      </c>
      <c r="J7106" s="28">
        <f>H7106/(INDEX(Installed_Capacity!$H$6:$S$11,MATCH(Source_Data!B7106,Installed_Capacity!$G$6:$G$11,0),MATCH(Source_Data!C7106,Installed_Capacity!$H$5:$S$5,0)))</f>
        <v>0.52100840337815124</v>
      </c>
      <c r="K7106" s="29">
        <f>I7106/(INDEX(Installed_Capacity!$H$15:$S$20,MATCH(Source_Data!B7106,Installed_Capacity!$G$15:$G$20,0),MATCH(Source_Data!C7106,Installed_Capacity!$H$14:$S$14,0)))</f>
        <v>0.2400009396565117</v>
      </c>
      <c r="L7106" s="21"/>
      <c r="M7106" s="2"/>
    </row>
    <row r="7107" spans="1:13" x14ac:dyDescent="0.25">
      <c r="A7107" s="17">
        <v>43032</v>
      </c>
      <c r="B7107" s="19">
        <v>2017</v>
      </c>
      <c r="C7107" s="19">
        <v>10</v>
      </c>
      <c r="D7107" s="19">
        <v>24</v>
      </c>
      <c r="E7107" s="19">
        <v>1</v>
      </c>
      <c r="F7107" s="40">
        <v>23226</v>
      </c>
      <c r="G7107" s="35">
        <f t="shared" ref="G7107:G7170" si="111">_xlfn.MAXIFS($F:$F,$B:$B,B7107,$C:$C,C7107,$D:$D,D7107)</f>
        <v>39247</v>
      </c>
      <c r="H7107" s="27">
        <v>279</v>
      </c>
      <c r="I7107" s="28">
        <v>1117.43786</v>
      </c>
      <c r="J7107" s="28">
        <f>H7107/(INDEX(Installed_Capacity!$H$6:$S$11,MATCH(Source_Data!B7107,Installed_Capacity!$G$6:$G$11,0),MATCH(Source_Data!C7107,Installed_Capacity!$H$5:$S$5,0)))</f>
        <v>0.46890756302521008</v>
      </c>
      <c r="K7107" s="29">
        <f>I7107/(INDEX(Installed_Capacity!$H$15:$S$20,MATCH(Source_Data!B7107,Installed_Capacity!$G$15:$G$20,0),MATCH(Source_Data!C7107,Installed_Capacity!$H$14:$S$14,0)))</f>
        <v>0.1400010348750382</v>
      </c>
      <c r="L7107" s="21"/>
      <c r="M7107" s="2"/>
    </row>
    <row r="7108" spans="1:13" x14ac:dyDescent="0.25">
      <c r="A7108" s="17">
        <v>43032</v>
      </c>
      <c r="B7108" s="19">
        <v>2017</v>
      </c>
      <c r="C7108" s="19">
        <v>10</v>
      </c>
      <c r="D7108" s="19">
        <v>24</v>
      </c>
      <c r="E7108" s="19">
        <v>2</v>
      </c>
      <c r="F7108" s="40">
        <v>22664</v>
      </c>
      <c r="G7108" s="35">
        <f t="shared" si="111"/>
        <v>39247</v>
      </c>
      <c r="H7108" s="27">
        <v>235</v>
      </c>
      <c r="I7108" s="28">
        <v>877.98834999999997</v>
      </c>
      <c r="J7108" s="28">
        <f>H7108/(INDEX(Installed_Capacity!$H$6:$S$11,MATCH(Source_Data!B7108,Installed_Capacity!$G$6:$G$11,0),MATCH(Source_Data!C7108,Installed_Capacity!$H$5:$S$5,0)))</f>
        <v>0.3949579831932773</v>
      </c>
      <c r="K7108" s="29">
        <f>I7108/(INDEX(Installed_Capacity!$H$15:$S$20,MATCH(Source_Data!B7108,Installed_Capacity!$G$15:$G$20,0),MATCH(Source_Data!C7108,Installed_Capacity!$H$14:$S$14,0)))</f>
        <v>0.11000099603590238</v>
      </c>
      <c r="L7108" s="21"/>
      <c r="M7108" s="2"/>
    </row>
    <row r="7109" spans="1:13" x14ac:dyDescent="0.25">
      <c r="A7109" s="17">
        <v>43032</v>
      </c>
      <c r="B7109" s="19">
        <v>2017</v>
      </c>
      <c r="C7109" s="19">
        <v>10</v>
      </c>
      <c r="D7109" s="19">
        <v>24</v>
      </c>
      <c r="E7109" s="19">
        <v>3</v>
      </c>
      <c r="F7109" s="40">
        <v>22531</v>
      </c>
      <c r="G7109" s="35">
        <f t="shared" si="111"/>
        <v>39247</v>
      </c>
      <c r="H7109" s="27">
        <v>214</v>
      </c>
      <c r="I7109" s="28">
        <v>1037.6212600000001</v>
      </c>
      <c r="J7109" s="28">
        <f>H7109/(INDEX(Installed_Capacity!$H$6:$S$11,MATCH(Source_Data!B7109,Installed_Capacity!$G$6:$G$11,0),MATCH(Source_Data!C7109,Installed_Capacity!$H$5:$S$5,0)))</f>
        <v>0.35966386554621849</v>
      </c>
      <c r="K7109" s="29">
        <f>I7109/(INDEX(Installed_Capacity!$H$15:$S$20,MATCH(Source_Data!B7109,Installed_Capacity!$G$15:$G$20,0),MATCH(Source_Data!C7109,Installed_Capacity!$H$14:$S$14,0)))</f>
        <v>0.13000100981753124</v>
      </c>
      <c r="L7109" s="21"/>
      <c r="M7109" s="2"/>
    </row>
    <row r="7110" spans="1:13" x14ac:dyDescent="0.25">
      <c r="A7110" s="17">
        <v>43032</v>
      </c>
      <c r="B7110" s="19">
        <v>2017</v>
      </c>
      <c r="C7110" s="19">
        <v>10</v>
      </c>
      <c r="D7110" s="19">
        <v>24</v>
      </c>
      <c r="E7110" s="19">
        <v>4</v>
      </c>
      <c r="F7110" s="40">
        <v>22950</v>
      </c>
      <c r="G7110" s="35">
        <f t="shared" si="111"/>
        <v>39247</v>
      </c>
      <c r="H7110" s="27">
        <v>163</v>
      </c>
      <c r="I7110" s="28">
        <v>718.35565999999994</v>
      </c>
      <c r="J7110" s="28">
        <f>H7110/(INDEX(Installed_Capacity!$H$6:$S$11,MATCH(Source_Data!B7110,Installed_Capacity!$G$6:$G$11,0),MATCH(Source_Data!C7110,Installed_Capacity!$H$5:$S$5,0)))</f>
        <v>0.2739495798319328</v>
      </c>
      <c r="K7110" s="29">
        <f>I7110/(INDEX(Installed_Capacity!$H$15:$S$20,MATCH(Source_Data!B7110,Installed_Capacity!$G$15:$G$20,0),MATCH(Source_Data!C7110,Installed_Capacity!$H$14:$S$14,0)))</f>
        <v>9.000100981753123E-2</v>
      </c>
      <c r="L7110" s="21"/>
      <c r="M7110" s="2"/>
    </row>
    <row r="7111" spans="1:13" x14ac:dyDescent="0.25">
      <c r="A7111" s="17">
        <v>43032</v>
      </c>
      <c r="B7111" s="19">
        <v>2017</v>
      </c>
      <c r="C7111" s="19">
        <v>10</v>
      </c>
      <c r="D7111" s="19">
        <v>24</v>
      </c>
      <c r="E7111" s="19">
        <v>5</v>
      </c>
      <c r="F7111" s="40">
        <v>24189</v>
      </c>
      <c r="G7111" s="35">
        <f t="shared" si="111"/>
        <v>39247</v>
      </c>
      <c r="H7111" s="27">
        <v>112.00000000999999</v>
      </c>
      <c r="I7111" s="28">
        <v>798.17186000000004</v>
      </c>
      <c r="J7111" s="28">
        <f>H7111/(INDEX(Installed_Capacity!$H$6:$S$11,MATCH(Source_Data!B7111,Installed_Capacity!$G$6:$G$11,0),MATCH(Source_Data!C7111,Installed_Capacity!$H$5:$S$5,0)))</f>
        <v>0.18823529413445378</v>
      </c>
      <c r="K7111" s="29">
        <f>I7111/(INDEX(Installed_Capacity!$H$15:$S$20,MATCH(Source_Data!B7111,Installed_Capacity!$G$15:$G$20,0),MATCH(Source_Data!C7111,Installed_Capacity!$H$14:$S$14,0)))</f>
        <v>0.10000098476002425</v>
      </c>
      <c r="L7111" s="21"/>
      <c r="M7111" s="2"/>
    </row>
    <row r="7112" spans="1:13" x14ac:dyDescent="0.25">
      <c r="A7112" s="17">
        <v>43032</v>
      </c>
      <c r="B7112" s="19">
        <v>2017</v>
      </c>
      <c r="C7112" s="19">
        <v>10</v>
      </c>
      <c r="D7112" s="19">
        <v>24</v>
      </c>
      <c r="E7112" s="19">
        <v>6</v>
      </c>
      <c r="F7112" s="40">
        <v>26836</v>
      </c>
      <c r="G7112" s="35">
        <f t="shared" si="111"/>
        <v>39247</v>
      </c>
      <c r="H7112" s="27">
        <v>90</v>
      </c>
      <c r="I7112" s="28">
        <v>1516.5200599999998</v>
      </c>
      <c r="J7112" s="28">
        <f>H7112/(INDEX(Installed_Capacity!$H$6:$S$11,MATCH(Source_Data!B7112,Installed_Capacity!$G$6:$G$11,0),MATCH(Source_Data!C7112,Installed_Capacity!$H$5:$S$5,0)))</f>
        <v>0.15126050420168066</v>
      </c>
      <c r="K7112" s="29">
        <f>I7112/(INDEX(Installed_Capacity!$H$15:$S$20,MATCH(Source_Data!B7112,Installed_Capacity!$G$15:$G$20,0),MATCH(Source_Data!C7112,Installed_Capacity!$H$14:$S$14,0)))</f>
        <v>0.19000105993254515</v>
      </c>
      <c r="L7112" s="21"/>
      <c r="M7112" s="2"/>
    </row>
    <row r="7113" spans="1:13" x14ac:dyDescent="0.25">
      <c r="A7113" s="17">
        <v>43032</v>
      </c>
      <c r="B7113" s="19">
        <v>2017</v>
      </c>
      <c r="C7113" s="19">
        <v>10</v>
      </c>
      <c r="D7113" s="19">
        <v>24</v>
      </c>
      <c r="E7113" s="19">
        <v>7</v>
      </c>
      <c r="F7113" s="40">
        <v>28191</v>
      </c>
      <c r="G7113" s="35">
        <f t="shared" si="111"/>
        <v>39247</v>
      </c>
      <c r="H7113" s="27">
        <v>71.000000009999994</v>
      </c>
      <c r="I7113" s="28">
        <v>1835.7851000000001</v>
      </c>
      <c r="J7113" s="28">
        <f>H7113/(INDEX(Installed_Capacity!$H$6:$S$11,MATCH(Source_Data!B7113,Installed_Capacity!$G$6:$G$11,0),MATCH(Source_Data!C7113,Installed_Capacity!$H$5:$S$5,0)))</f>
        <v>0.11932773110924369</v>
      </c>
      <c r="K7113" s="29">
        <f>I7113/(INDEX(Installed_Capacity!$H$15:$S$20,MATCH(Source_Data!B7113,Installed_Capacity!$G$15:$G$20,0),MATCH(Source_Data!C7113,Installed_Capacity!$H$14:$S$14,0)))</f>
        <v>0.23000098977152564</v>
      </c>
      <c r="L7113" s="21"/>
      <c r="M7113" s="2"/>
    </row>
    <row r="7114" spans="1:13" x14ac:dyDescent="0.25">
      <c r="A7114" s="17">
        <v>43032</v>
      </c>
      <c r="B7114" s="19">
        <v>2017</v>
      </c>
      <c r="C7114" s="19">
        <v>10</v>
      </c>
      <c r="D7114" s="19">
        <v>24</v>
      </c>
      <c r="E7114" s="19">
        <v>8</v>
      </c>
      <c r="F7114" s="40">
        <v>28969</v>
      </c>
      <c r="G7114" s="35">
        <f t="shared" si="111"/>
        <v>39247</v>
      </c>
      <c r="H7114" s="27">
        <v>35.999999996</v>
      </c>
      <c r="I7114" s="28">
        <v>2713.7661000000003</v>
      </c>
      <c r="J7114" s="28">
        <f>H7114/(INDEX(Installed_Capacity!$H$6:$S$11,MATCH(Source_Data!B7114,Installed_Capacity!$G$6:$G$11,0),MATCH(Source_Data!C7114,Installed_Capacity!$H$5:$S$5,0)))</f>
        <v>6.0504201673949577E-2</v>
      </c>
      <c r="K7114" s="29">
        <f>I7114/(INDEX(Installed_Capacity!$H$15:$S$20,MATCH(Source_Data!B7114,Installed_Capacity!$G$15:$G$20,0),MATCH(Source_Data!C7114,Installed_Capacity!$H$14:$S$14,0)))</f>
        <v>0.34000106494404658</v>
      </c>
      <c r="L7114" s="21"/>
      <c r="M7114" s="2"/>
    </row>
    <row r="7115" spans="1:13" x14ac:dyDescent="0.25">
      <c r="A7115" s="17">
        <v>43032</v>
      </c>
      <c r="B7115" s="19">
        <v>2017</v>
      </c>
      <c r="C7115" s="19">
        <v>10</v>
      </c>
      <c r="D7115" s="19">
        <v>24</v>
      </c>
      <c r="E7115" s="19">
        <v>9</v>
      </c>
      <c r="F7115" s="40">
        <v>29997</v>
      </c>
      <c r="G7115" s="35">
        <f t="shared" si="111"/>
        <v>39247</v>
      </c>
      <c r="H7115" s="27">
        <v>79</v>
      </c>
      <c r="I7115" s="28">
        <v>957.80485999999996</v>
      </c>
      <c r="J7115" s="28">
        <f>H7115/(INDEX(Installed_Capacity!$H$6:$S$11,MATCH(Source_Data!B7115,Installed_Capacity!$G$6:$G$11,0),MATCH(Source_Data!C7115,Installed_Capacity!$H$5:$S$5,0)))</f>
        <v>0.13277310924369748</v>
      </c>
      <c r="K7115" s="29">
        <f>I7115/(INDEX(Installed_Capacity!$H$15:$S$20,MATCH(Source_Data!B7115,Installed_Capacity!$G$15:$G$20,0),MATCH(Source_Data!C7115,Installed_Capacity!$H$14:$S$14,0)))</f>
        <v>0.12000100981753123</v>
      </c>
      <c r="L7115" s="21"/>
      <c r="M7115" s="2"/>
    </row>
    <row r="7116" spans="1:13" x14ac:dyDescent="0.25">
      <c r="A7116" s="17">
        <v>43032</v>
      </c>
      <c r="B7116" s="19">
        <v>2017</v>
      </c>
      <c r="C7116" s="19">
        <v>10</v>
      </c>
      <c r="D7116" s="19">
        <v>24</v>
      </c>
      <c r="E7116" s="19">
        <v>10</v>
      </c>
      <c r="F7116" s="40">
        <v>31258</v>
      </c>
      <c r="G7116" s="35">
        <f t="shared" si="111"/>
        <v>39247</v>
      </c>
      <c r="H7116" s="27">
        <v>93.000000009999994</v>
      </c>
      <c r="I7116" s="28">
        <v>638.53915999999992</v>
      </c>
      <c r="J7116" s="28">
        <f>H7116/(INDEX(Installed_Capacity!$H$6:$S$11,MATCH(Source_Data!B7116,Installed_Capacity!$G$6:$G$11,0),MATCH(Source_Data!C7116,Installed_Capacity!$H$5:$S$5,0)))</f>
        <v>0.15630252102521008</v>
      </c>
      <c r="K7116" s="29">
        <f>I7116/(INDEX(Installed_Capacity!$H$15:$S$20,MATCH(Source_Data!B7116,Installed_Capacity!$G$15:$G$20,0),MATCH(Source_Data!C7116,Installed_Capacity!$H$14:$S$14,0)))</f>
        <v>8.0000997288777728E-2</v>
      </c>
      <c r="L7116" s="21"/>
      <c r="M7116" s="2"/>
    </row>
    <row r="7117" spans="1:13" x14ac:dyDescent="0.25">
      <c r="A7117" s="17">
        <v>43032</v>
      </c>
      <c r="B7117" s="19">
        <v>2017</v>
      </c>
      <c r="C7117" s="19">
        <v>10</v>
      </c>
      <c r="D7117" s="19">
        <v>24</v>
      </c>
      <c r="E7117" s="19">
        <v>11</v>
      </c>
      <c r="F7117" s="40">
        <v>32511</v>
      </c>
      <c r="G7117" s="35">
        <f t="shared" si="111"/>
        <v>39247</v>
      </c>
      <c r="H7117" s="27">
        <v>41.000000014000001</v>
      </c>
      <c r="I7117" s="28">
        <v>478.90644000000003</v>
      </c>
      <c r="J7117" s="28">
        <f>H7117/(INDEX(Installed_Capacity!$H$6:$S$11,MATCH(Source_Data!B7117,Installed_Capacity!$G$6:$G$11,0),MATCH(Source_Data!C7117,Installed_Capacity!$H$5:$S$5,0)))</f>
        <v>6.8907563048739504E-2</v>
      </c>
      <c r="K7117" s="29">
        <f>I7117/(INDEX(Installed_Capacity!$H$15:$S$20,MATCH(Source_Data!B7117,Installed_Capacity!$G$15:$G$20,0),MATCH(Source_Data!C7117,Installed_Capacity!$H$14:$S$14,0)))</f>
        <v>6.0001007311780541E-2</v>
      </c>
      <c r="L7117" s="21"/>
      <c r="M7117" s="2"/>
    </row>
    <row r="7118" spans="1:13" x14ac:dyDescent="0.25">
      <c r="A7118" s="17">
        <v>43032</v>
      </c>
      <c r="B7118" s="19">
        <v>2017</v>
      </c>
      <c r="C7118" s="19">
        <v>10</v>
      </c>
      <c r="D7118" s="19">
        <v>24</v>
      </c>
      <c r="E7118" s="19">
        <v>12</v>
      </c>
      <c r="F7118" s="40">
        <v>33895</v>
      </c>
      <c r="G7118" s="35">
        <f t="shared" si="111"/>
        <v>39247</v>
      </c>
      <c r="H7118" s="27">
        <v>15.000000004</v>
      </c>
      <c r="I7118" s="28">
        <v>957.80485999999996</v>
      </c>
      <c r="J7118" s="28">
        <f>H7118/(INDEX(Installed_Capacity!$H$6:$S$11,MATCH(Source_Data!B7118,Installed_Capacity!$G$6:$G$11,0),MATCH(Source_Data!C7118,Installed_Capacity!$H$5:$S$5,0)))</f>
        <v>2.5210084040336134E-2</v>
      </c>
      <c r="K7118" s="29">
        <f>I7118/(INDEX(Installed_Capacity!$H$15:$S$20,MATCH(Source_Data!B7118,Installed_Capacity!$G$15:$G$20,0),MATCH(Source_Data!C7118,Installed_Capacity!$H$14:$S$14,0)))</f>
        <v>0.12000100981753123</v>
      </c>
      <c r="L7118" s="21"/>
      <c r="M7118" s="2"/>
    </row>
    <row r="7119" spans="1:13" x14ac:dyDescent="0.25">
      <c r="A7119" s="17">
        <v>43032</v>
      </c>
      <c r="B7119" s="19">
        <v>2017</v>
      </c>
      <c r="C7119" s="19">
        <v>10</v>
      </c>
      <c r="D7119" s="19">
        <v>24</v>
      </c>
      <c r="E7119" s="19">
        <v>13</v>
      </c>
      <c r="F7119" s="40">
        <v>35634</v>
      </c>
      <c r="G7119" s="35">
        <f t="shared" si="111"/>
        <v>39247</v>
      </c>
      <c r="H7119" s="27">
        <v>16.000000005</v>
      </c>
      <c r="I7119" s="28">
        <v>1596.3360600000001</v>
      </c>
      <c r="J7119" s="28">
        <f>H7119/(INDEX(Installed_Capacity!$H$6:$S$11,MATCH(Source_Data!B7119,Installed_Capacity!$G$6:$G$11,0),MATCH(Source_Data!C7119,Installed_Capacity!$H$5:$S$5,0)))</f>
        <v>2.6890756310924371E-2</v>
      </c>
      <c r="K7119" s="29">
        <f>I7119/(INDEX(Installed_Capacity!$H$15:$S$20,MATCH(Source_Data!B7119,Installed_Capacity!$G$15:$G$20,0),MATCH(Source_Data!C7119,Installed_Capacity!$H$14:$S$14,0)))</f>
        <v>0.20000100981753124</v>
      </c>
      <c r="L7119" s="21"/>
      <c r="M7119" s="2"/>
    </row>
    <row r="7120" spans="1:13" x14ac:dyDescent="0.25">
      <c r="A7120" s="17">
        <v>43032</v>
      </c>
      <c r="B7120" s="19">
        <v>2017</v>
      </c>
      <c r="C7120" s="19">
        <v>10</v>
      </c>
      <c r="D7120" s="19">
        <v>24</v>
      </c>
      <c r="E7120" s="19">
        <v>14</v>
      </c>
      <c r="F7120" s="40">
        <v>37259</v>
      </c>
      <c r="G7120" s="35">
        <f t="shared" si="111"/>
        <v>39247</v>
      </c>
      <c r="H7120" s="27">
        <v>18.000000005</v>
      </c>
      <c r="I7120" s="28">
        <v>1995.4181000000001</v>
      </c>
      <c r="J7120" s="28">
        <f>H7120/(INDEX(Installed_Capacity!$H$6:$S$11,MATCH(Source_Data!B7120,Installed_Capacity!$G$6:$G$11,0),MATCH(Source_Data!C7120,Installed_Capacity!$H$5:$S$5,0)))</f>
        <v>3.0252100848739496E-2</v>
      </c>
      <c r="K7120" s="29">
        <f>I7120/(INDEX(Installed_Capacity!$H$15:$S$20,MATCH(Source_Data!B7120,Installed_Capacity!$G$15:$G$20,0),MATCH(Source_Data!C7120,Installed_Capacity!$H$14:$S$14,0)))</f>
        <v>0.25000101482903264</v>
      </c>
      <c r="L7120" s="21"/>
      <c r="M7120" s="2"/>
    </row>
    <row r="7121" spans="1:13" x14ac:dyDescent="0.25">
      <c r="A7121" s="17">
        <v>43032</v>
      </c>
      <c r="B7121" s="19">
        <v>2017</v>
      </c>
      <c r="C7121" s="19">
        <v>10</v>
      </c>
      <c r="D7121" s="19">
        <v>24</v>
      </c>
      <c r="E7121" s="19">
        <v>15</v>
      </c>
      <c r="F7121" s="40">
        <v>38441</v>
      </c>
      <c r="G7121" s="35">
        <f t="shared" si="111"/>
        <v>39247</v>
      </c>
      <c r="H7121" s="27">
        <v>17.000000002</v>
      </c>
      <c r="I7121" s="28">
        <v>1915.6011000000001</v>
      </c>
      <c r="J7121" s="28">
        <f>H7121/(INDEX(Installed_Capacity!$H$6:$S$11,MATCH(Source_Data!B7121,Installed_Capacity!$G$6:$G$11,0),MATCH(Source_Data!C7121,Installed_Capacity!$H$5:$S$5,0)))</f>
        <v>2.8571428574789916E-2</v>
      </c>
      <c r="K7121" s="29">
        <f>I7121/(INDEX(Installed_Capacity!$H$15:$S$20,MATCH(Source_Data!B7121,Installed_Capacity!$G$15:$G$20,0),MATCH(Source_Data!C7121,Installed_Capacity!$H$14:$S$14,0)))</f>
        <v>0.2400009396565117</v>
      </c>
      <c r="L7121" s="21"/>
      <c r="M7121" s="2"/>
    </row>
    <row r="7122" spans="1:13" x14ac:dyDescent="0.25">
      <c r="A7122" s="17">
        <v>43032</v>
      </c>
      <c r="B7122" s="19">
        <v>2017</v>
      </c>
      <c r="C7122" s="19">
        <v>10</v>
      </c>
      <c r="D7122" s="19">
        <v>24</v>
      </c>
      <c r="E7122" s="19">
        <v>16</v>
      </c>
      <c r="F7122" s="40">
        <v>39247</v>
      </c>
      <c r="G7122" s="35">
        <f t="shared" si="111"/>
        <v>39247</v>
      </c>
      <c r="H7122" s="27">
        <v>14.000000001</v>
      </c>
      <c r="I7122" s="28">
        <v>2713.7661000000003</v>
      </c>
      <c r="J7122" s="28">
        <f>H7122/(INDEX(Installed_Capacity!$H$6:$S$11,MATCH(Source_Data!B7122,Installed_Capacity!$G$6:$G$11,0),MATCH(Source_Data!C7122,Installed_Capacity!$H$5:$S$5,0)))</f>
        <v>2.3529411766386555E-2</v>
      </c>
      <c r="K7122" s="29">
        <f>I7122/(INDEX(Installed_Capacity!$H$15:$S$20,MATCH(Source_Data!B7122,Installed_Capacity!$G$15:$G$20,0),MATCH(Source_Data!C7122,Installed_Capacity!$H$14:$S$14,0)))</f>
        <v>0.34000106494404658</v>
      </c>
      <c r="L7122" s="21"/>
      <c r="M7122" s="2"/>
    </row>
    <row r="7123" spans="1:13" x14ac:dyDescent="0.25">
      <c r="A7123" s="17">
        <v>43032</v>
      </c>
      <c r="B7123" s="19">
        <v>2017</v>
      </c>
      <c r="C7123" s="19">
        <v>10</v>
      </c>
      <c r="D7123" s="19">
        <v>24</v>
      </c>
      <c r="E7123" s="19">
        <v>17</v>
      </c>
      <c r="F7123" s="40">
        <v>39120</v>
      </c>
      <c r="G7123" s="35">
        <f t="shared" si="111"/>
        <v>39247</v>
      </c>
      <c r="H7123" s="27">
        <v>4.9999999989999999</v>
      </c>
      <c r="I7123" s="28">
        <v>3272.4799999999996</v>
      </c>
      <c r="J7123" s="28">
        <f>H7123/(INDEX(Installed_Capacity!$H$6:$S$11,MATCH(Source_Data!B7123,Installed_Capacity!$G$6:$G$11,0),MATCH(Source_Data!C7123,Installed_Capacity!$H$5:$S$5,0)))</f>
        <v>8.4033613428571435E-3</v>
      </c>
      <c r="K7123" s="29">
        <f>I7123/(INDEX(Installed_Capacity!$H$15:$S$20,MATCH(Source_Data!B7123,Installed_Capacity!$G$15:$G$20,0),MATCH(Source_Data!C7123,Installed_Capacity!$H$14:$S$14,0)))</f>
        <v>0.41000095218526511</v>
      </c>
      <c r="L7123" s="21"/>
      <c r="M7123" s="2"/>
    </row>
    <row r="7124" spans="1:13" x14ac:dyDescent="0.25">
      <c r="A7124" s="17">
        <v>43032</v>
      </c>
      <c r="B7124" s="19">
        <v>2017</v>
      </c>
      <c r="C7124" s="19">
        <v>10</v>
      </c>
      <c r="D7124" s="19">
        <v>24</v>
      </c>
      <c r="E7124" s="19">
        <v>18</v>
      </c>
      <c r="F7124" s="40">
        <v>38747</v>
      </c>
      <c r="G7124" s="35">
        <f t="shared" si="111"/>
        <v>39247</v>
      </c>
      <c r="H7124" s="27">
        <v>18.999999999</v>
      </c>
      <c r="I7124" s="28">
        <v>3831.1959999999999</v>
      </c>
      <c r="J7124" s="28">
        <f>H7124/(INDEX(Installed_Capacity!$H$6:$S$11,MATCH(Source_Data!B7124,Installed_Capacity!$G$6:$G$11,0),MATCH(Source_Data!C7124,Installed_Capacity!$H$5:$S$5,0)))</f>
        <v>3.1932773107563026E-2</v>
      </c>
      <c r="K7124" s="29">
        <f>I7124/(INDEX(Installed_Capacity!$H$15:$S$20,MATCH(Source_Data!B7124,Installed_Capacity!$G$15:$G$20,0),MATCH(Source_Data!C7124,Installed_Capacity!$H$14:$S$14,0)))</f>
        <v>0.48000110253030703</v>
      </c>
      <c r="L7124" s="21"/>
      <c r="M7124" s="2"/>
    </row>
    <row r="7125" spans="1:13" x14ac:dyDescent="0.25">
      <c r="A7125" s="17">
        <v>43032</v>
      </c>
      <c r="B7125" s="19">
        <v>2017</v>
      </c>
      <c r="C7125" s="19">
        <v>10</v>
      </c>
      <c r="D7125" s="19">
        <v>24</v>
      </c>
      <c r="E7125" s="19">
        <v>19</v>
      </c>
      <c r="F7125" s="40">
        <v>37759</v>
      </c>
      <c r="G7125" s="35">
        <f t="shared" si="111"/>
        <v>39247</v>
      </c>
      <c r="H7125" s="27">
        <v>36</v>
      </c>
      <c r="I7125" s="28">
        <v>2554.1331</v>
      </c>
      <c r="J7125" s="28">
        <f>H7125/(INDEX(Installed_Capacity!$H$6:$S$11,MATCH(Source_Data!B7125,Installed_Capacity!$G$6:$G$11,0),MATCH(Source_Data!C7125,Installed_Capacity!$H$5:$S$5,0)))</f>
        <v>6.0504201680672269E-2</v>
      </c>
      <c r="K7125" s="29">
        <f>I7125/(INDEX(Installed_Capacity!$H$15:$S$20,MATCH(Source_Data!B7125,Installed_Capacity!$G$15:$G$20,0),MATCH(Source_Data!C7125,Installed_Capacity!$H$14:$S$14,0)))</f>
        <v>0.32000103988653961</v>
      </c>
      <c r="L7125" s="21"/>
      <c r="M7125" s="2"/>
    </row>
    <row r="7126" spans="1:13" x14ac:dyDescent="0.25">
      <c r="A7126" s="17">
        <v>43032</v>
      </c>
      <c r="B7126" s="19">
        <v>2017</v>
      </c>
      <c r="C7126" s="19">
        <v>10</v>
      </c>
      <c r="D7126" s="19">
        <v>24</v>
      </c>
      <c r="E7126" s="19">
        <v>20</v>
      </c>
      <c r="F7126" s="40">
        <v>35723</v>
      </c>
      <c r="G7126" s="35">
        <f t="shared" si="111"/>
        <v>39247</v>
      </c>
      <c r="H7126" s="27">
        <v>61.000000008000001</v>
      </c>
      <c r="I7126" s="28">
        <v>2234.8670999999999</v>
      </c>
      <c r="J7126" s="28">
        <f>H7126/(INDEX(Installed_Capacity!$H$6:$S$11,MATCH(Source_Data!B7126,Installed_Capacity!$G$6:$G$11,0),MATCH(Source_Data!C7126,Installed_Capacity!$H$5:$S$5,0)))</f>
        <v>0.10252100841680672</v>
      </c>
      <c r="K7126" s="29">
        <f>I7126/(INDEX(Installed_Capacity!$H$15:$S$20,MATCH(Source_Data!B7126,Installed_Capacity!$G$15:$G$20,0),MATCH(Source_Data!C7126,Installed_Capacity!$H$14:$S$14,0)))</f>
        <v>0.28000098977152565</v>
      </c>
      <c r="L7126" s="21"/>
      <c r="M7126" s="2"/>
    </row>
    <row r="7127" spans="1:13" x14ac:dyDescent="0.25">
      <c r="A7127" s="17">
        <v>43032</v>
      </c>
      <c r="B7127" s="19">
        <v>2017</v>
      </c>
      <c r="C7127" s="19">
        <v>10</v>
      </c>
      <c r="D7127" s="19">
        <v>24</v>
      </c>
      <c r="E7127" s="19">
        <v>21</v>
      </c>
      <c r="F7127" s="40">
        <v>33271</v>
      </c>
      <c r="G7127" s="35">
        <f t="shared" si="111"/>
        <v>39247</v>
      </c>
      <c r="H7127" s="27">
        <v>91</v>
      </c>
      <c r="I7127" s="28">
        <v>2873.3981000000003</v>
      </c>
      <c r="J7127" s="28">
        <f>H7127/(INDEX(Installed_Capacity!$H$6:$S$11,MATCH(Source_Data!B7127,Installed_Capacity!$G$6:$G$11,0),MATCH(Source_Data!C7127,Installed_Capacity!$H$5:$S$5,0)))</f>
        <v>0.15294117647058825</v>
      </c>
      <c r="K7127" s="29">
        <f>I7127/(INDEX(Installed_Capacity!$H$15:$S$20,MATCH(Source_Data!B7127,Installed_Capacity!$G$15:$G$20,0),MATCH(Source_Data!C7127,Installed_Capacity!$H$14:$S$14,0)))</f>
        <v>0.36000096471401871</v>
      </c>
      <c r="L7127" s="21"/>
      <c r="M7127" s="2"/>
    </row>
    <row r="7128" spans="1:13" x14ac:dyDescent="0.25">
      <c r="A7128" s="17">
        <v>43032</v>
      </c>
      <c r="B7128" s="19">
        <v>2017</v>
      </c>
      <c r="C7128" s="19">
        <v>10</v>
      </c>
      <c r="D7128" s="19">
        <v>24</v>
      </c>
      <c r="E7128" s="19">
        <v>22</v>
      </c>
      <c r="F7128" s="40">
        <v>30062</v>
      </c>
      <c r="G7128" s="35">
        <f t="shared" si="111"/>
        <v>39247</v>
      </c>
      <c r="H7128" s="27">
        <v>149</v>
      </c>
      <c r="I7128" s="28">
        <v>3911.0120999999999</v>
      </c>
      <c r="J7128" s="28">
        <f>H7128/(INDEX(Installed_Capacity!$H$6:$S$11,MATCH(Source_Data!B7128,Installed_Capacity!$G$6:$G$11,0),MATCH(Source_Data!C7128,Installed_Capacity!$H$5:$S$5,0)))</f>
        <v>0.25042016806722689</v>
      </c>
      <c r="K7128" s="29">
        <f>I7128/(INDEX(Installed_Capacity!$H$15:$S$20,MATCH(Source_Data!B7128,Installed_Capacity!$G$15:$G$20,0),MATCH(Source_Data!C7128,Installed_Capacity!$H$14:$S$14,0)))</f>
        <v>0.49000106494404655</v>
      </c>
      <c r="L7128" s="21"/>
      <c r="M7128" s="2"/>
    </row>
    <row r="7129" spans="1:13" x14ac:dyDescent="0.25">
      <c r="A7129" s="17">
        <v>43032</v>
      </c>
      <c r="B7129" s="19">
        <v>2017</v>
      </c>
      <c r="C7129" s="19">
        <v>10</v>
      </c>
      <c r="D7129" s="19">
        <v>24</v>
      </c>
      <c r="E7129" s="19">
        <v>23</v>
      </c>
      <c r="F7129" s="40">
        <v>27465</v>
      </c>
      <c r="G7129" s="35">
        <f t="shared" si="111"/>
        <v>39247</v>
      </c>
      <c r="H7129" s="27">
        <v>201</v>
      </c>
      <c r="I7129" s="28">
        <v>2953.2141000000001</v>
      </c>
      <c r="J7129" s="28">
        <f>H7129/(INDEX(Installed_Capacity!$H$6:$S$11,MATCH(Source_Data!B7129,Installed_Capacity!$G$6:$G$11,0),MATCH(Source_Data!C7129,Installed_Capacity!$H$5:$S$5,0)))</f>
        <v>0.33781512605042019</v>
      </c>
      <c r="K7129" s="29">
        <f>I7129/(INDEX(Installed_Capacity!$H$15:$S$20,MATCH(Source_Data!B7129,Installed_Capacity!$G$15:$G$20,0),MATCH(Source_Data!C7129,Installed_Capacity!$H$14:$S$14,0)))</f>
        <v>0.37000091459900469</v>
      </c>
      <c r="L7129" s="21"/>
      <c r="M7129" s="2"/>
    </row>
    <row r="7130" spans="1:13" x14ac:dyDescent="0.25">
      <c r="A7130" s="17">
        <v>43032</v>
      </c>
      <c r="B7130" s="19">
        <v>2017</v>
      </c>
      <c r="C7130" s="19">
        <v>10</v>
      </c>
      <c r="D7130" s="19">
        <v>24</v>
      </c>
      <c r="E7130" s="19">
        <v>24</v>
      </c>
      <c r="F7130" s="40">
        <v>25489</v>
      </c>
      <c r="G7130" s="35">
        <f t="shared" si="111"/>
        <v>39247</v>
      </c>
      <c r="H7130" s="27">
        <v>230</v>
      </c>
      <c r="I7130" s="28">
        <v>1835.7851000000001</v>
      </c>
      <c r="J7130" s="28">
        <f>H7130/(INDEX(Installed_Capacity!$H$6:$S$11,MATCH(Source_Data!B7130,Installed_Capacity!$G$6:$G$11,0),MATCH(Source_Data!C7130,Installed_Capacity!$H$5:$S$5,0)))</f>
        <v>0.38655462184873951</v>
      </c>
      <c r="K7130" s="29">
        <f>I7130/(INDEX(Installed_Capacity!$H$15:$S$20,MATCH(Source_Data!B7130,Installed_Capacity!$G$15:$G$20,0),MATCH(Source_Data!C7130,Installed_Capacity!$H$14:$S$14,0)))</f>
        <v>0.23000098977152564</v>
      </c>
      <c r="L7130" s="21"/>
      <c r="M7130" s="2"/>
    </row>
    <row r="7131" spans="1:13" x14ac:dyDescent="0.25">
      <c r="A7131" s="17">
        <v>43033</v>
      </c>
      <c r="B7131" s="19">
        <v>2017</v>
      </c>
      <c r="C7131" s="19">
        <v>10</v>
      </c>
      <c r="D7131" s="19">
        <v>25</v>
      </c>
      <c r="E7131" s="19">
        <v>1</v>
      </c>
      <c r="F7131" s="40">
        <v>24136</v>
      </c>
      <c r="G7131" s="35">
        <f t="shared" si="111"/>
        <v>38230</v>
      </c>
      <c r="H7131" s="27">
        <v>236.00000001000001</v>
      </c>
      <c r="I7131" s="28">
        <v>798.17186000000004</v>
      </c>
      <c r="J7131" s="28">
        <f>H7131/(INDEX(Installed_Capacity!$H$6:$S$11,MATCH(Source_Data!B7131,Installed_Capacity!$G$6:$G$11,0),MATCH(Source_Data!C7131,Installed_Capacity!$H$5:$S$5,0)))</f>
        <v>0.39663865547899163</v>
      </c>
      <c r="K7131" s="29">
        <f>I7131/(INDEX(Installed_Capacity!$H$15:$S$20,MATCH(Source_Data!B7131,Installed_Capacity!$G$15:$G$20,0),MATCH(Source_Data!C7131,Installed_Capacity!$H$14:$S$14,0)))</f>
        <v>0.10000098476002425</v>
      </c>
      <c r="L7131" s="21"/>
      <c r="M7131" s="2"/>
    </row>
    <row r="7132" spans="1:13" x14ac:dyDescent="0.25">
      <c r="A7132" s="17">
        <v>43033</v>
      </c>
      <c r="B7132" s="19">
        <v>2017</v>
      </c>
      <c r="C7132" s="19">
        <v>10</v>
      </c>
      <c r="D7132" s="19">
        <v>25</v>
      </c>
      <c r="E7132" s="19">
        <v>2</v>
      </c>
      <c r="F7132" s="40">
        <v>23396</v>
      </c>
      <c r="G7132" s="35">
        <f t="shared" si="111"/>
        <v>38230</v>
      </c>
      <c r="H7132" s="27">
        <v>265</v>
      </c>
      <c r="I7132" s="28">
        <v>319.27364</v>
      </c>
      <c r="J7132" s="28">
        <f>H7132/(INDEX(Installed_Capacity!$H$6:$S$11,MATCH(Source_Data!B7132,Installed_Capacity!$G$6:$G$11,0),MATCH(Source_Data!C7132,Installed_Capacity!$H$5:$S$5,0)))</f>
        <v>0.44537815126050423</v>
      </c>
      <c r="K7132" s="29">
        <f>I7132/(INDEX(Installed_Capacity!$H$15:$S$20,MATCH(Source_Data!B7132,Installed_Capacity!$G$15:$G$20,0),MATCH(Source_Data!C7132,Installed_Capacity!$H$14:$S$14,0)))</f>
        <v>4.0001007311780537E-2</v>
      </c>
      <c r="L7132" s="21"/>
      <c r="M7132" s="2"/>
    </row>
    <row r="7133" spans="1:13" x14ac:dyDescent="0.25">
      <c r="A7133" s="17">
        <v>43033</v>
      </c>
      <c r="B7133" s="19">
        <v>2017</v>
      </c>
      <c r="C7133" s="19">
        <v>10</v>
      </c>
      <c r="D7133" s="19">
        <v>25</v>
      </c>
      <c r="E7133" s="19">
        <v>3</v>
      </c>
      <c r="F7133" s="40">
        <v>22897</v>
      </c>
      <c r="G7133" s="35">
        <f t="shared" si="111"/>
        <v>38230</v>
      </c>
      <c r="H7133" s="27">
        <v>294</v>
      </c>
      <c r="I7133" s="28">
        <v>159.640749</v>
      </c>
      <c r="J7133" s="28">
        <f>H7133/(INDEX(Installed_Capacity!$H$6:$S$11,MATCH(Source_Data!B7133,Installed_Capacity!$G$6:$G$11,0),MATCH(Source_Data!C7133,Installed_Capacity!$H$5:$S$5,0)))</f>
        <v>0.49411764705882355</v>
      </c>
      <c r="K7133" s="29">
        <f>I7133/(INDEX(Installed_Capacity!$H$15:$S$20,MATCH(Source_Data!B7133,Installed_Capacity!$G$15:$G$20,0),MATCH(Source_Data!C7133,Installed_Capacity!$H$14:$S$14,0)))</f>
        <v>2.0000995910614862E-2</v>
      </c>
      <c r="L7133" s="21"/>
      <c r="M7133" s="2"/>
    </row>
    <row r="7134" spans="1:13" x14ac:dyDescent="0.25">
      <c r="A7134" s="17">
        <v>43033</v>
      </c>
      <c r="B7134" s="19">
        <v>2017</v>
      </c>
      <c r="C7134" s="19">
        <v>10</v>
      </c>
      <c r="D7134" s="19">
        <v>25</v>
      </c>
      <c r="E7134" s="19">
        <v>4</v>
      </c>
      <c r="F7134" s="40">
        <v>23088</v>
      </c>
      <c r="G7134" s="35">
        <f t="shared" si="111"/>
        <v>38230</v>
      </c>
      <c r="H7134" s="27">
        <v>290</v>
      </c>
      <c r="I7134" s="28">
        <v>239.45715000000001</v>
      </c>
      <c r="J7134" s="28">
        <f>H7134/(INDEX(Installed_Capacity!$H$6:$S$11,MATCH(Source_Data!B7134,Installed_Capacity!$G$6:$G$11,0),MATCH(Source_Data!C7134,Installed_Capacity!$H$5:$S$5,0)))</f>
        <v>0.48739495798319327</v>
      </c>
      <c r="K7134" s="29">
        <f>I7134/(INDEX(Installed_Capacity!$H$15:$S$20,MATCH(Source_Data!B7134,Installed_Capacity!$G$15:$G$20,0),MATCH(Source_Data!C7134,Installed_Capacity!$H$14:$S$14,0)))</f>
        <v>3.0000996035902398E-2</v>
      </c>
      <c r="L7134" s="21"/>
      <c r="M7134" s="2"/>
    </row>
    <row r="7135" spans="1:13" x14ac:dyDescent="0.25">
      <c r="A7135" s="17">
        <v>43033</v>
      </c>
      <c r="B7135" s="19">
        <v>2017</v>
      </c>
      <c r="C7135" s="19">
        <v>10</v>
      </c>
      <c r="D7135" s="19">
        <v>25</v>
      </c>
      <c r="E7135" s="19">
        <v>5</v>
      </c>
      <c r="F7135" s="40">
        <v>24114</v>
      </c>
      <c r="G7135" s="35">
        <f t="shared" si="111"/>
        <v>38230</v>
      </c>
      <c r="H7135" s="27">
        <v>276</v>
      </c>
      <c r="I7135" s="28">
        <v>239.45715000000001</v>
      </c>
      <c r="J7135" s="28">
        <f>H7135/(INDEX(Installed_Capacity!$H$6:$S$11,MATCH(Source_Data!B7135,Installed_Capacity!$G$6:$G$11,0),MATCH(Source_Data!C7135,Installed_Capacity!$H$5:$S$5,0)))</f>
        <v>0.46386554621848741</v>
      </c>
      <c r="K7135" s="29">
        <f>I7135/(INDEX(Installed_Capacity!$H$15:$S$20,MATCH(Source_Data!B7135,Installed_Capacity!$G$15:$G$20,0),MATCH(Source_Data!C7135,Installed_Capacity!$H$14:$S$14,0)))</f>
        <v>3.0000996035902398E-2</v>
      </c>
      <c r="L7135" s="21"/>
      <c r="M7135" s="2"/>
    </row>
    <row r="7136" spans="1:13" x14ac:dyDescent="0.25">
      <c r="A7136" s="17">
        <v>43033</v>
      </c>
      <c r="B7136" s="19">
        <v>2017</v>
      </c>
      <c r="C7136" s="19">
        <v>10</v>
      </c>
      <c r="D7136" s="19">
        <v>25</v>
      </c>
      <c r="E7136" s="19">
        <v>6</v>
      </c>
      <c r="F7136" s="40">
        <v>26476</v>
      </c>
      <c r="G7136" s="35">
        <f t="shared" si="111"/>
        <v>38230</v>
      </c>
      <c r="H7136" s="27">
        <v>258</v>
      </c>
      <c r="I7136" s="28">
        <v>239.45715000000001</v>
      </c>
      <c r="J7136" s="28">
        <f>H7136/(INDEX(Installed_Capacity!$H$6:$S$11,MATCH(Source_Data!B7136,Installed_Capacity!$G$6:$G$11,0),MATCH(Source_Data!C7136,Installed_Capacity!$H$5:$S$5,0)))</f>
        <v>0.43361344537815127</v>
      </c>
      <c r="K7136" s="29">
        <f>I7136/(INDEX(Installed_Capacity!$H$15:$S$20,MATCH(Source_Data!B7136,Installed_Capacity!$G$15:$G$20,0),MATCH(Source_Data!C7136,Installed_Capacity!$H$14:$S$14,0)))</f>
        <v>3.0000996035902398E-2</v>
      </c>
      <c r="L7136" s="21"/>
      <c r="M7136" s="2"/>
    </row>
    <row r="7137" spans="1:13" x14ac:dyDescent="0.25">
      <c r="A7137" s="17">
        <v>43033</v>
      </c>
      <c r="B7137" s="19">
        <v>2017</v>
      </c>
      <c r="C7137" s="19">
        <v>10</v>
      </c>
      <c r="D7137" s="19">
        <v>25</v>
      </c>
      <c r="E7137" s="19">
        <v>7</v>
      </c>
      <c r="F7137" s="40">
        <v>27703</v>
      </c>
      <c r="G7137" s="35">
        <f t="shared" si="111"/>
        <v>38230</v>
      </c>
      <c r="H7137" s="27">
        <v>217</v>
      </c>
      <c r="I7137" s="28">
        <v>159.640749</v>
      </c>
      <c r="J7137" s="28">
        <f>H7137/(INDEX(Installed_Capacity!$H$6:$S$11,MATCH(Source_Data!B7137,Installed_Capacity!$G$6:$G$11,0),MATCH(Source_Data!C7137,Installed_Capacity!$H$5:$S$5,0)))</f>
        <v>0.36470588235294116</v>
      </c>
      <c r="K7137" s="29">
        <f>I7137/(INDEX(Installed_Capacity!$H$15:$S$20,MATCH(Source_Data!B7137,Installed_Capacity!$G$15:$G$20,0),MATCH(Source_Data!C7137,Installed_Capacity!$H$14:$S$14,0)))</f>
        <v>2.0000995910614862E-2</v>
      </c>
      <c r="L7137" s="21"/>
      <c r="M7137" s="2"/>
    </row>
    <row r="7138" spans="1:13" x14ac:dyDescent="0.25">
      <c r="A7138" s="17">
        <v>43033</v>
      </c>
      <c r="B7138" s="19">
        <v>2017</v>
      </c>
      <c r="C7138" s="19">
        <v>10</v>
      </c>
      <c r="D7138" s="19">
        <v>25</v>
      </c>
      <c r="E7138" s="19">
        <v>8</v>
      </c>
      <c r="F7138" s="40">
        <v>28176</v>
      </c>
      <c r="G7138" s="35">
        <f t="shared" si="111"/>
        <v>38230</v>
      </c>
      <c r="H7138" s="27">
        <v>140</v>
      </c>
      <c r="I7138" s="28">
        <v>239.45715000000001</v>
      </c>
      <c r="J7138" s="28">
        <f>H7138/(INDEX(Installed_Capacity!$H$6:$S$11,MATCH(Source_Data!B7138,Installed_Capacity!$G$6:$G$11,0),MATCH(Source_Data!C7138,Installed_Capacity!$H$5:$S$5,0)))</f>
        <v>0.23529411764705882</v>
      </c>
      <c r="K7138" s="29">
        <f>I7138/(INDEX(Installed_Capacity!$H$15:$S$20,MATCH(Source_Data!B7138,Installed_Capacity!$G$15:$G$20,0),MATCH(Source_Data!C7138,Installed_Capacity!$H$14:$S$14,0)))</f>
        <v>3.0000996035902398E-2</v>
      </c>
      <c r="L7138" s="21"/>
      <c r="M7138" s="2"/>
    </row>
    <row r="7139" spans="1:13" x14ac:dyDescent="0.25">
      <c r="A7139" s="17">
        <v>43033</v>
      </c>
      <c r="B7139" s="19">
        <v>2017</v>
      </c>
      <c r="C7139" s="19">
        <v>10</v>
      </c>
      <c r="D7139" s="19">
        <v>25</v>
      </c>
      <c r="E7139" s="19">
        <v>9</v>
      </c>
      <c r="F7139" s="40">
        <v>29011</v>
      </c>
      <c r="G7139" s="35">
        <f t="shared" si="111"/>
        <v>38230</v>
      </c>
      <c r="H7139" s="27">
        <v>74</v>
      </c>
      <c r="I7139" s="28">
        <v>399.08994999999999</v>
      </c>
      <c r="J7139" s="28">
        <f>H7139/(INDEX(Installed_Capacity!$H$6:$S$11,MATCH(Source_Data!B7139,Installed_Capacity!$G$6:$G$11,0),MATCH(Source_Data!C7139,Installed_Capacity!$H$5:$S$5,0)))</f>
        <v>0.12436974789915967</v>
      </c>
      <c r="K7139" s="29">
        <f>I7139/(INDEX(Installed_Capacity!$H$15:$S$20,MATCH(Source_Data!B7139,Installed_Capacity!$G$15:$G$20,0),MATCH(Source_Data!C7139,Installed_Capacity!$H$14:$S$14,0)))</f>
        <v>5.0000996035902391E-2</v>
      </c>
      <c r="L7139" s="21"/>
      <c r="M7139" s="2"/>
    </row>
    <row r="7140" spans="1:13" x14ac:dyDescent="0.25">
      <c r="A7140" s="17">
        <v>43033</v>
      </c>
      <c r="B7140" s="19">
        <v>2017</v>
      </c>
      <c r="C7140" s="19">
        <v>10</v>
      </c>
      <c r="D7140" s="19">
        <v>25</v>
      </c>
      <c r="E7140" s="19">
        <v>10</v>
      </c>
      <c r="F7140" s="40">
        <v>30153</v>
      </c>
      <c r="G7140" s="35">
        <f t="shared" si="111"/>
        <v>38230</v>
      </c>
      <c r="H7140" s="27">
        <v>123</v>
      </c>
      <c r="I7140" s="28">
        <v>399.08994999999999</v>
      </c>
      <c r="J7140" s="28">
        <f>H7140/(INDEX(Installed_Capacity!$H$6:$S$11,MATCH(Source_Data!B7140,Installed_Capacity!$G$6:$G$11,0),MATCH(Source_Data!C7140,Installed_Capacity!$H$5:$S$5,0)))</f>
        <v>0.20672268907563024</v>
      </c>
      <c r="K7140" s="29">
        <f>I7140/(INDEX(Installed_Capacity!$H$15:$S$20,MATCH(Source_Data!B7140,Installed_Capacity!$G$15:$G$20,0),MATCH(Source_Data!C7140,Installed_Capacity!$H$14:$S$14,0)))</f>
        <v>5.0000996035902391E-2</v>
      </c>
      <c r="L7140" s="21"/>
      <c r="M7140" s="2"/>
    </row>
    <row r="7141" spans="1:13" x14ac:dyDescent="0.25">
      <c r="A7141" s="17">
        <v>43033</v>
      </c>
      <c r="B7141" s="19">
        <v>2017</v>
      </c>
      <c r="C7141" s="19">
        <v>10</v>
      </c>
      <c r="D7141" s="19">
        <v>25</v>
      </c>
      <c r="E7141" s="19">
        <v>11</v>
      </c>
      <c r="F7141" s="40">
        <v>31469</v>
      </c>
      <c r="G7141" s="35">
        <f t="shared" si="111"/>
        <v>38230</v>
      </c>
      <c r="H7141" s="27">
        <v>178</v>
      </c>
      <c r="I7141" s="28">
        <v>239.45715000000001</v>
      </c>
      <c r="J7141" s="28">
        <f>H7141/(INDEX(Installed_Capacity!$H$6:$S$11,MATCH(Source_Data!B7141,Installed_Capacity!$G$6:$G$11,0),MATCH(Source_Data!C7141,Installed_Capacity!$H$5:$S$5,0)))</f>
        <v>0.29915966386554621</v>
      </c>
      <c r="K7141" s="29">
        <f>I7141/(INDEX(Installed_Capacity!$H$15:$S$20,MATCH(Source_Data!B7141,Installed_Capacity!$G$15:$G$20,0),MATCH(Source_Data!C7141,Installed_Capacity!$H$14:$S$14,0)))</f>
        <v>3.0000996035902398E-2</v>
      </c>
      <c r="L7141" s="21"/>
      <c r="M7141" s="2"/>
    </row>
    <row r="7142" spans="1:13" x14ac:dyDescent="0.25">
      <c r="A7142" s="17">
        <v>43033</v>
      </c>
      <c r="B7142" s="19">
        <v>2017</v>
      </c>
      <c r="C7142" s="19">
        <v>10</v>
      </c>
      <c r="D7142" s="19">
        <v>25</v>
      </c>
      <c r="E7142" s="19">
        <v>12</v>
      </c>
      <c r="F7142" s="40">
        <v>32869</v>
      </c>
      <c r="G7142" s="35">
        <f t="shared" si="111"/>
        <v>38230</v>
      </c>
      <c r="H7142" s="27">
        <v>241</v>
      </c>
      <c r="I7142" s="28">
        <v>159.640749</v>
      </c>
      <c r="J7142" s="28">
        <f>H7142/(INDEX(Installed_Capacity!$H$6:$S$11,MATCH(Source_Data!B7142,Installed_Capacity!$G$6:$G$11,0),MATCH(Source_Data!C7142,Installed_Capacity!$H$5:$S$5,0)))</f>
        <v>0.40504201680672269</v>
      </c>
      <c r="K7142" s="29">
        <f>I7142/(INDEX(Installed_Capacity!$H$15:$S$20,MATCH(Source_Data!B7142,Installed_Capacity!$G$15:$G$20,0),MATCH(Source_Data!C7142,Installed_Capacity!$H$14:$S$14,0)))</f>
        <v>2.0000995910614862E-2</v>
      </c>
      <c r="L7142" s="21"/>
      <c r="M7142" s="2"/>
    </row>
    <row r="7143" spans="1:13" x14ac:dyDescent="0.25">
      <c r="A7143" s="17">
        <v>43033</v>
      </c>
      <c r="B7143" s="19">
        <v>2017</v>
      </c>
      <c r="C7143" s="19">
        <v>10</v>
      </c>
      <c r="D7143" s="19">
        <v>25</v>
      </c>
      <c r="E7143" s="19">
        <v>13</v>
      </c>
      <c r="F7143" s="40">
        <v>34743</v>
      </c>
      <c r="G7143" s="35">
        <f t="shared" si="111"/>
        <v>38230</v>
      </c>
      <c r="H7143" s="27">
        <v>297</v>
      </c>
      <c r="I7143" s="28">
        <v>159.640749</v>
      </c>
      <c r="J7143" s="28">
        <f>H7143/(INDEX(Installed_Capacity!$H$6:$S$11,MATCH(Source_Data!B7143,Installed_Capacity!$G$6:$G$11,0),MATCH(Source_Data!C7143,Installed_Capacity!$H$5:$S$5,0)))</f>
        <v>0.49915966386554622</v>
      </c>
      <c r="K7143" s="29">
        <f>I7143/(INDEX(Installed_Capacity!$H$15:$S$20,MATCH(Source_Data!B7143,Installed_Capacity!$G$15:$G$20,0),MATCH(Source_Data!C7143,Installed_Capacity!$H$14:$S$14,0)))</f>
        <v>2.0000995910614862E-2</v>
      </c>
      <c r="L7143" s="21"/>
      <c r="M7143" s="2"/>
    </row>
    <row r="7144" spans="1:13" x14ac:dyDescent="0.25">
      <c r="A7144" s="17">
        <v>43033</v>
      </c>
      <c r="B7144" s="19">
        <v>2017</v>
      </c>
      <c r="C7144" s="19">
        <v>10</v>
      </c>
      <c r="D7144" s="19">
        <v>25</v>
      </c>
      <c r="E7144" s="19">
        <v>14</v>
      </c>
      <c r="F7144" s="40">
        <v>36254</v>
      </c>
      <c r="G7144" s="35">
        <f t="shared" si="111"/>
        <v>38230</v>
      </c>
      <c r="H7144" s="27">
        <v>335</v>
      </c>
      <c r="I7144" s="28">
        <v>79.824378999999993</v>
      </c>
      <c r="J7144" s="28">
        <f>H7144/(INDEX(Installed_Capacity!$H$6:$S$11,MATCH(Source_Data!B7144,Installed_Capacity!$G$6:$G$11,0),MATCH(Source_Data!C7144,Installed_Capacity!$H$5:$S$5,0)))</f>
        <v>0.56302521008403361</v>
      </c>
      <c r="K7144" s="29">
        <f>I7144/(INDEX(Installed_Capacity!$H$15:$S$20,MATCH(Source_Data!B7144,Installed_Capacity!$G$15:$G$20,0),MATCH(Source_Data!C7144,Installed_Capacity!$H$14:$S$14,0)))</f>
        <v>1.0000999669240907E-2</v>
      </c>
      <c r="L7144" s="21"/>
      <c r="M7144" s="2"/>
    </row>
    <row r="7145" spans="1:13" x14ac:dyDescent="0.25">
      <c r="A7145" s="17">
        <v>43033</v>
      </c>
      <c r="B7145" s="19">
        <v>2017</v>
      </c>
      <c r="C7145" s="19">
        <v>10</v>
      </c>
      <c r="D7145" s="19">
        <v>25</v>
      </c>
      <c r="E7145" s="19">
        <v>15</v>
      </c>
      <c r="F7145" s="40">
        <v>37558</v>
      </c>
      <c r="G7145" s="35">
        <f t="shared" si="111"/>
        <v>38230</v>
      </c>
      <c r="H7145" s="27">
        <v>360</v>
      </c>
      <c r="I7145" s="28">
        <v>79.824378999999993</v>
      </c>
      <c r="J7145" s="28">
        <f>H7145/(INDEX(Installed_Capacity!$H$6:$S$11,MATCH(Source_Data!B7145,Installed_Capacity!$G$6:$G$11,0),MATCH(Source_Data!C7145,Installed_Capacity!$H$5:$S$5,0)))</f>
        <v>0.60504201680672265</v>
      </c>
      <c r="K7145" s="29">
        <f>I7145/(INDEX(Installed_Capacity!$H$15:$S$20,MATCH(Source_Data!B7145,Installed_Capacity!$G$15:$G$20,0),MATCH(Source_Data!C7145,Installed_Capacity!$H$14:$S$14,0)))</f>
        <v>1.0000999669240907E-2</v>
      </c>
      <c r="L7145" s="21"/>
      <c r="M7145" s="2"/>
    </row>
    <row r="7146" spans="1:13" x14ac:dyDescent="0.25">
      <c r="A7146" s="17">
        <v>43033</v>
      </c>
      <c r="B7146" s="19">
        <v>2017</v>
      </c>
      <c r="C7146" s="19">
        <v>10</v>
      </c>
      <c r="D7146" s="19">
        <v>25</v>
      </c>
      <c r="E7146" s="19">
        <v>16</v>
      </c>
      <c r="F7146" s="40">
        <v>38230</v>
      </c>
      <c r="G7146" s="35">
        <f t="shared" si="111"/>
        <v>38230</v>
      </c>
      <c r="H7146" s="27">
        <v>366</v>
      </c>
      <c r="I7146" s="28">
        <v>159.640749</v>
      </c>
      <c r="J7146" s="28">
        <f>H7146/(INDEX(Installed_Capacity!$H$6:$S$11,MATCH(Source_Data!B7146,Installed_Capacity!$G$6:$G$11,0),MATCH(Source_Data!C7146,Installed_Capacity!$H$5:$S$5,0)))</f>
        <v>0.6151260504201681</v>
      </c>
      <c r="K7146" s="29">
        <f>I7146/(INDEX(Installed_Capacity!$H$15:$S$20,MATCH(Source_Data!B7146,Installed_Capacity!$G$15:$G$20,0),MATCH(Source_Data!C7146,Installed_Capacity!$H$14:$S$14,0)))</f>
        <v>2.0000995910614862E-2</v>
      </c>
      <c r="L7146" s="21"/>
      <c r="M7146" s="2"/>
    </row>
    <row r="7147" spans="1:13" x14ac:dyDescent="0.25">
      <c r="A7147" s="17">
        <v>43033</v>
      </c>
      <c r="B7147" s="19">
        <v>2017</v>
      </c>
      <c r="C7147" s="19">
        <v>10</v>
      </c>
      <c r="D7147" s="19">
        <v>25</v>
      </c>
      <c r="E7147" s="19">
        <v>17</v>
      </c>
      <c r="F7147" s="40">
        <v>37697</v>
      </c>
      <c r="G7147" s="35">
        <f t="shared" si="111"/>
        <v>38230</v>
      </c>
      <c r="H7147" s="27">
        <v>278</v>
      </c>
      <c r="I7147" s="28">
        <v>558.72266000000002</v>
      </c>
      <c r="J7147" s="28">
        <f>H7147/(INDEX(Installed_Capacity!$H$6:$S$11,MATCH(Source_Data!B7147,Installed_Capacity!$G$6:$G$11,0),MATCH(Source_Data!C7147,Installed_Capacity!$H$5:$S$5,0)))</f>
        <v>0.46722689075630253</v>
      </c>
      <c r="K7147" s="29">
        <f>I7147/(INDEX(Installed_Capacity!$H$15:$S$20,MATCH(Source_Data!B7147,Installed_Capacity!$G$15:$G$20,0),MATCH(Source_Data!C7147,Installed_Capacity!$H$14:$S$14,0)))</f>
        <v>7.0000984760024254E-2</v>
      </c>
      <c r="L7147" s="21"/>
      <c r="M7147" s="2"/>
    </row>
    <row r="7148" spans="1:13" x14ac:dyDescent="0.25">
      <c r="A7148" s="17">
        <v>43033</v>
      </c>
      <c r="B7148" s="19">
        <v>2017</v>
      </c>
      <c r="C7148" s="19">
        <v>10</v>
      </c>
      <c r="D7148" s="19">
        <v>25</v>
      </c>
      <c r="E7148" s="19">
        <v>18</v>
      </c>
      <c r="F7148" s="40">
        <v>37115</v>
      </c>
      <c r="G7148" s="35">
        <f t="shared" si="111"/>
        <v>38230</v>
      </c>
      <c r="H7148" s="27">
        <v>245</v>
      </c>
      <c r="I7148" s="28">
        <v>2155.0510999999997</v>
      </c>
      <c r="J7148" s="28">
        <f>H7148/(INDEX(Installed_Capacity!$H$6:$S$11,MATCH(Source_Data!B7148,Installed_Capacity!$G$6:$G$11,0),MATCH(Source_Data!C7148,Installed_Capacity!$H$5:$S$5,0)))</f>
        <v>0.41176470588235292</v>
      </c>
      <c r="K7148" s="29">
        <f>I7148/(INDEX(Installed_Capacity!$H$15:$S$20,MATCH(Source_Data!B7148,Installed_Capacity!$G$15:$G$20,0),MATCH(Source_Data!C7148,Installed_Capacity!$H$14:$S$14,0)))</f>
        <v>0.27000103988653956</v>
      </c>
      <c r="L7148" s="21"/>
      <c r="M7148" s="2"/>
    </row>
    <row r="7149" spans="1:13" x14ac:dyDescent="0.25">
      <c r="A7149" s="17">
        <v>43033</v>
      </c>
      <c r="B7149" s="19">
        <v>2017</v>
      </c>
      <c r="C7149" s="19">
        <v>10</v>
      </c>
      <c r="D7149" s="19">
        <v>25</v>
      </c>
      <c r="E7149" s="19">
        <v>19</v>
      </c>
      <c r="F7149" s="40">
        <v>35996</v>
      </c>
      <c r="G7149" s="35">
        <f t="shared" si="111"/>
        <v>38230</v>
      </c>
      <c r="H7149" s="27">
        <v>327</v>
      </c>
      <c r="I7149" s="28">
        <v>798.17186000000004</v>
      </c>
      <c r="J7149" s="28">
        <f>H7149/(INDEX(Installed_Capacity!$H$6:$S$11,MATCH(Source_Data!B7149,Installed_Capacity!$G$6:$G$11,0),MATCH(Source_Data!C7149,Installed_Capacity!$H$5:$S$5,0)))</f>
        <v>0.54957983193277316</v>
      </c>
      <c r="K7149" s="29">
        <f>I7149/(INDEX(Installed_Capacity!$H$15:$S$20,MATCH(Source_Data!B7149,Installed_Capacity!$G$15:$G$20,0),MATCH(Source_Data!C7149,Installed_Capacity!$H$14:$S$14,0)))</f>
        <v>0.10000098476002425</v>
      </c>
      <c r="L7149" s="21"/>
      <c r="M7149" s="2"/>
    </row>
    <row r="7150" spans="1:13" x14ac:dyDescent="0.25">
      <c r="A7150" s="17">
        <v>43033</v>
      </c>
      <c r="B7150" s="19">
        <v>2017</v>
      </c>
      <c r="C7150" s="19">
        <v>10</v>
      </c>
      <c r="D7150" s="19">
        <v>25</v>
      </c>
      <c r="E7150" s="19">
        <v>20</v>
      </c>
      <c r="F7150" s="40">
        <v>33898</v>
      </c>
      <c r="G7150" s="35">
        <f t="shared" si="111"/>
        <v>38230</v>
      </c>
      <c r="H7150" s="27">
        <v>326</v>
      </c>
      <c r="I7150" s="28">
        <v>399.08994999999999</v>
      </c>
      <c r="J7150" s="28">
        <f>H7150/(INDEX(Installed_Capacity!$H$6:$S$11,MATCH(Source_Data!B7150,Installed_Capacity!$G$6:$G$11,0),MATCH(Source_Data!C7150,Installed_Capacity!$H$5:$S$5,0)))</f>
        <v>0.5478991596638656</v>
      </c>
      <c r="K7150" s="29">
        <f>I7150/(INDEX(Installed_Capacity!$H$15:$S$20,MATCH(Source_Data!B7150,Installed_Capacity!$G$15:$G$20,0),MATCH(Source_Data!C7150,Installed_Capacity!$H$14:$S$14,0)))</f>
        <v>5.0000996035902391E-2</v>
      </c>
      <c r="L7150" s="21"/>
      <c r="M7150" s="2"/>
    </row>
    <row r="7151" spans="1:13" x14ac:dyDescent="0.25">
      <c r="A7151" s="17">
        <v>43033</v>
      </c>
      <c r="B7151" s="19">
        <v>2017</v>
      </c>
      <c r="C7151" s="19">
        <v>10</v>
      </c>
      <c r="D7151" s="19">
        <v>25</v>
      </c>
      <c r="E7151" s="19">
        <v>21</v>
      </c>
      <c r="F7151" s="40">
        <v>31515</v>
      </c>
      <c r="G7151" s="35">
        <f t="shared" si="111"/>
        <v>38230</v>
      </c>
      <c r="H7151" s="27">
        <v>316</v>
      </c>
      <c r="I7151" s="28">
        <v>558.72266000000002</v>
      </c>
      <c r="J7151" s="28">
        <f>H7151/(INDEX(Installed_Capacity!$H$6:$S$11,MATCH(Source_Data!B7151,Installed_Capacity!$G$6:$G$11,0),MATCH(Source_Data!C7151,Installed_Capacity!$H$5:$S$5,0)))</f>
        <v>0.53109243697478992</v>
      </c>
      <c r="K7151" s="29">
        <f>I7151/(INDEX(Installed_Capacity!$H$15:$S$20,MATCH(Source_Data!B7151,Installed_Capacity!$G$15:$G$20,0),MATCH(Source_Data!C7151,Installed_Capacity!$H$14:$S$14,0)))</f>
        <v>7.0000984760024254E-2</v>
      </c>
      <c r="L7151" s="21"/>
      <c r="M7151" s="2"/>
    </row>
    <row r="7152" spans="1:13" x14ac:dyDescent="0.25">
      <c r="A7152" s="17">
        <v>43033</v>
      </c>
      <c r="B7152" s="19">
        <v>2017</v>
      </c>
      <c r="C7152" s="19">
        <v>10</v>
      </c>
      <c r="D7152" s="19">
        <v>25</v>
      </c>
      <c r="E7152" s="19">
        <v>22</v>
      </c>
      <c r="F7152" s="40">
        <v>28527</v>
      </c>
      <c r="G7152" s="35">
        <f t="shared" si="111"/>
        <v>38230</v>
      </c>
      <c r="H7152" s="27">
        <v>321.00000001000001</v>
      </c>
      <c r="I7152" s="28">
        <v>1596.3360600000001</v>
      </c>
      <c r="J7152" s="28">
        <f>H7152/(INDEX(Installed_Capacity!$H$6:$S$11,MATCH(Source_Data!B7152,Installed_Capacity!$G$6:$G$11,0),MATCH(Source_Data!C7152,Installed_Capacity!$H$5:$S$5,0)))</f>
        <v>0.53949579833613448</v>
      </c>
      <c r="K7152" s="29">
        <f>I7152/(INDEX(Installed_Capacity!$H$15:$S$20,MATCH(Source_Data!B7152,Installed_Capacity!$G$15:$G$20,0),MATCH(Source_Data!C7152,Installed_Capacity!$H$14:$S$14,0)))</f>
        <v>0.20000100981753124</v>
      </c>
      <c r="L7152" s="21"/>
      <c r="M7152" s="2"/>
    </row>
    <row r="7153" spans="1:13" x14ac:dyDescent="0.25">
      <c r="A7153" s="17">
        <v>43033</v>
      </c>
      <c r="B7153" s="19">
        <v>2017</v>
      </c>
      <c r="C7153" s="19">
        <v>10</v>
      </c>
      <c r="D7153" s="19">
        <v>25</v>
      </c>
      <c r="E7153" s="19">
        <v>23</v>
      </c>
      <c r="F7153" s="40">
        <v>25958</v>
      </c>
      <c r="G7153" s="35">
        <f t="shared" si="111"/>
        <v>38230</v>
      </c>
      <c r="H7153" s="27">
        <v>330</v>
      </c>
      <c r="I7153" s="28">
        <v>1915.6011000000001</v>
      </c>
      <c r="J7153" s="28">
        <f>H7153/(INDEX(Installed_Capacity!$H$6:$S$11,MATCH(Source_Data!B7153,Installed_Capacity!$G$6:$G$11,0),MATCH(Source_Data!C7153,Installed_Capacity!$H$5:$S$5,0)))</f>
        <v>0.55462184873949583</v>
      </c>
      <c r="K7153" s="29">
        <f>I7153/(INDEX(Installed_Capacity!$H$15:$S$20,MATCH(Source_Data!B7153,Installed_Capacity!$G$15:$G$20,0),MATCH(Source_Data!C7153,Installed_Capacity!$H$14:$S$14,0)))</f>
        <v>0.2400009396565117</v>
      </c>
      <c r="L7153" s="21"/>
      <c r="M7153" s="2"/>
    </row>
    <row r="7154" spans="1:13" x14ac:dyDescent="0.25">
      <c r="A7154" s="17">
        <v>43033</v>
      </c>
      <c r="B7154" s="19">
        <v>2017</v>
      </c>
      <c r="C7154" s="19">
        <v>10</v>
      </c>
      <c r="D7154" s="19">
        <v>25</v>
      </c>
      <c r="E7154" s="19">
        <v>24</v>
      </c>
      <c r="F7154" s="40">
        <v>23995</v>
      </c>
      <c r="G7154" s="35">
        <f t="shared" si="111"/>
        <v>38230</v>
      </c>
      <c r="H7154" s="27">
        <v>314</v>
      </c>
      <c r="I7154" s="28">
        <v>1676.1520599999999</v>
      </c>
      <c r="J7154" s="28">
        <f>H7154/(INDEX(Installed_Capacity!$H$6:$S$11,MATCH(Source_Data!B7154,Installed_Capacity!$G$6:$G$11,0),MATCH(Source_Data!C7154,Installed_Capacity!$H$5:$S$5,0)))</f>
        <v>0.5277310924369748</v>
      </c>
      <c r="K7154" s="29">
        <f>I7154/(INDEX(Installed_Capacity!$H$15:$S$20,MATCH(Source_Data!B7154,Installed_Capacity!$G$15:$G$20,0),MATCH(Source_Data!C7154,Installed_Capacity!$H$14:$S$14,0)))</f>
        <v>0.21000095970251725</v>
      </c>
      <c r="L7154" s="21"/>
      <c r="M7154" s="2"/>
    </row>
    <row r="7155" spans="1:13" x14ac:dyDescent="0.25">
      <c r="A7155" s="17">
        <v>43034</v>
      </c>
      <c r="B7155" s="19">
        <v>2017</v>
      </c>
      <c r="C7155" s="19">
        <v>10</v>
      </c>
      <c r="D7155" s="19">
        <v>26</v>
      </c>
      <c r="E7155" s="19">
        <v>1</v>
      </c>
      <c r="F7155" s="40">
        <v>22800</v>
      </c>
      <c r="G7155" s="35">
        <f t="shared" si="111"/>
        <v>34923</v>
      </c>
      <c r="H7155" s="27">
        <v>201</v>
      </c>
      <c r="I7155" s="28">
        <v>877.98834999999997</v>
      </c>
      <c r="J7155" s="28">
        <f>H7155/(INDEX(Installed_Capacity!$H$6:$S$11,MATCH(Source_Data!B7155,Installed_Capacity!$G$6:$G$11,0),MATCH(Source_Data!C7155,Installed_Capacity!$H$5:$S$5,0)))</f>
        <v>0.33781512605042019</v>
      </c>
      <c r="K7155" s="29">
        <f>I7155/(INDEX(Installed_Capacity!$H$15:$S$20,MATCH(Source_Data!B7155,Installed_Capacity!$G$15:$G$20,0),MATCH(Source_Data!C7155,Installed_Capacity!$H$14:$S$14,0)))</f>
        <v>0.11000099603590238</v>
      </c>
      <c r="L7155" s="21"/>
      <c r="M7155" s="2"/>
    </row>
    <row r="7156" spans="1:13" x14ac:dyDescent="0.25">
      <c r="A7156" s="17">
        <v>43034</v>
      </c>
      <c r="B7156" s="19">
        <v>2017</v>
      </c>
      <c r="C7156" s="19">
        <v>10</v>
      </c>
      <c r="D7156" s="19">
        <v>26</v>
      </c>
      <c r="E7156" s="19">
        <v>2</v>
      </c>
      <c r="F7156" s="40">
        <v>21991</v>
      </c>
      <c r="G7156" s="35">
        <f t="shared" si="111"/>
        <v>34923</v>
      </c>
      <c r="H7156" s="27">
        <v>329</v>
      </c>
      <c r="I7156" s="28">
        <v>399.08994999999999</v>
      </c>
      <c r="J7156" s="28">
        <f>H7156/(INDEX(Installed_Capacity!$H$6:$S$11,MATCH(Source_Data!B7156,Installed_Capacity!$G$6:$G$11,0),MATCH(Source_Data!C7156,Installed_Capacity!$H$5:$S$5,0)))</f>
        <v>0.55294117647058827</v>
      </c>
      <c r="K7156" s="29">
        <f>I7156/(INDEX(Installed_Capacity!$H$15:$S$20,MATCH(Source_Data!B7156,Installed_Capacity!$G$15:$G$20,0),MATCH(Source_Data!C7156,Installed_Capacity!$H$14:$S$14,0)))</f>
        <v>5.0000996035902391E-2</v>
      </c>
      <c r="L7156" s="21"/>
      <c r="M7156" s="2"/>
    </row>
    <row r="7157" spans="1:13" x14ac:dyDescent="0.25">
      <c r="A7157" s="17">
        <v>43034</v>
      </c>
      <c r="B7157" s="19">
        <v>2017</v>
      </c>
      <c r="C7157" s="19">
        <v>10</v>
      </c>
      <c r="D7157" s="19">
        <v>26</v>
      </c>
      <c r="E7157" s="19">
        <v>3</v>
      </c>
      <c r="F7157" s="40">
        <v>21600</v>
      </c>
      <c r="G7157" s="35">
        <f t="shared" si="111"/>
        <v>34923</v>
      </c>
      <c r="H7157" s="27">
        <v>330</v>
      </c>
      <c r="I7157" s="28">
        <v>159.640749</v>
      </c>
      <c r="J7157" s="28">
        <f>H7157/(INDEX(Installed_Capacity!$H$6:$S$11,MATCH(Source_Data!B7157,Installed_Capacity!$G$6:$G$11,0),MATCH(Source_Data!C7157,Installed_Capacity!$H$5:$S$5,0)))</f>
        <v>0.55462184873949583</v>
      </c>
      <c r="K7157" s="29">
        <f>I7157/(INDEX(Installed_Capacity!$H$15:$S$20,MATCH(Source_Data!B7157,Installed_Capacity!$G$15:$G$20,0),MATCH(Source_Data!C7157,Installed_Capacity!$H$14:$S$14,0)))</f>
        <v>2.0000995910614862E-2</v>
      </c>
      <c r="L7157" s="21"/>
      <c r="M7157" s="2"/>
    </row>
    <row r="7158" spans="1:13" x14ac:dyDescent="0.25">
      <c r="A7158" s="17">
        <v>43034</v>
      </c>
      <c r="B7158" s="19">
        <v>2017</v>
      </c>
      <c r="C7158" s="19">
        <v>10</v>
      </c>
      <c r="D7158" s="19">
        <v>26</v>
      </c>
      <c r="E7158" s="19">
        <v>4</v>
      </c>
      <c r="F7158" s="40">
        <v>21863</v>
      </c>
      <c r="G7158" s="35">
        <f t="shared" si="111"/>
        <v>34923</v>
      </c>
      <c r="H7158" s="27">
        <v>329</v>
      </c>
      <c r="I7158" s="28">
        <v>239.45715000000001</v>
      </c>
      <c r="J7158" s="28">
        <f>H7158/(INDEX(Installed_Capacity!$H$6:$S$11,MATCH(Source_Data!B7158,Installed_Capacity!$G$6:$G$11,0),MATCH(Source_Data!C7158,Installed_Capacity!$H$5:$S$5,0)))</f>
        <v>0.55294117647058827</v>
      </c>
      <c r="K7158" s="29">
        <f>I7158/(INDEX(Installed_Capacity!$H$15:$S$20,MATCH(Source_Data!B7158,Installed_Capacity!$G$15:$G$20,0),MATCH(Source_Data!C7158,Installed_Capacity!$H$14:$S$14,0)))</f>
        <v>3.0000996035902398E-2</v>
      </c>
      <c r="L7158" s="21"/>
      <c r="M7158" s="2"/>
    </row>
    <row r="7159" spans="1:13" x14ac:dyDescent="0.25">
      <c r="A7159" s="17">
        <v>43034</v>
      </c>
      <c r="B7159" s="19">
        <v>2017</v>
      </c>
      <c r="C7159" s="19">
        <v>10</v>
      </c>
      <c r="D7159" s="19">
        <v>26</v>
      </c>
      <c r="E7159" s="19">
        <v>5</v>
      </c>
      <c r="F7159" s="40">
        <v>23002</v>
      </c>
      <c r="G7159" s="35">
        <f t="shared" si="111"/>
        <v>34923</v>
      </c>
      <c r="H7159" s="27">
        <v>328.00000001000001</v>
      </c>
      <c r="I7159" s="28">
        <v>239.45715000000001</v>
      </c>
      <c r="J7159" s="28">
        <f>H7159/(INDEX(Installed_Capacity!$H$6:$S$11,MATCH(Source_Data!B7159,Installed_Capacity!$G$6:$G$11,0),MATCH(Source_Data!C7159,Installed_Capacity!$H$5:$S$5,0)))</f>
        <v>0.55126050421848738</v>
      </c>
      <c r="K7159" s="29">
        <f>I7159/(INDEX(Installed_Capacity!$H$15:$S$20,MATCH(Source_Data!B7159,Installed_Capacity!$G$15:$G$20,0),MATCH(Source_Data!C7159,Installed_Capacity!$H$14:$S$14,0)))</f>
        <v>3.0000996035902398E-2</v>
      </c>
      <c r="L7159" s="21"/>
      <c r="M7159" s="2"/>
    </row>
    <row r="7160" spans="1:13" x14ac:dyDescent="0.25">
      <c r="A7160" s="17">
        <v>43034</v>
      </c>
      <c r="B7160" s="19">
        <v>2017</v>
      </c>
      <c r="C7160" s="19">
        <v>10</v>
      </c>
      <c r="D7160" s="19">
        <v>26</v>
      </c>
      <c r="E7160" s="19">
        <v>6</v>
      </c>
      <c r="F7160" s="40">
        <v>25371</v>
      </c>
      <c r="G7160" s="35">
        <f t="shared" si="111"/>
        <v>34923</v>
      </c>
      <c r="H7160" s="27">
        <v>345</v>
      </c>
      <c r="I7160" s="28">
        <v>239.45715000000001</v>
      </c>
      <c r="J7160" s="28">
        <f>H7160/(INDEX(Installed_Capacity!$H$6:$S$11,MATCH(Source_Data!B7160,Installed_Capacity!$G$6:$G$11,0),MATCH(Source_Data!C7160,Installed_Capacity!$H$5:$S$5,0)))</f>
        <v>0.57983193277310929</v>
      </c>
      <c r="K7160" s="29">
        <f>I7160/(INDEX(Installed_Capacity!$H$15:$S$20,MATCH(Source_Data!B7160,Installed_Capacity!$G$15:$G$20,0),MATCH(Source_Data!C7160,Installed_Capacity!$H$14:$S$14,0)))</f>
        <v>3.0000996035902398E-2</v>
      </c>
      <c r="L7160" s="21"/>
      <c r="M7160" s="2"/>
    </row>
    <row r="7161" spans="1:13" x14ac:dyDescent="0.25">
      <c r="A7161" s="17">
        <v>43034</v>
      </c>
      <c r="B7161" s="19">
        <v>2017</v>
      </c>
      <c r="C7161" s="19">
        <v>10</v>
      </c>
      <c r="D7161" s="19">
        <v>26</v>
      </c>
      <c r="E7161" s="19">
        <v>7</v>
      </c>
      <c r="F7161" s="40">
        <v>26600</v>
      </c>
      <c r="G7161" s="35">
        <f t="shared" si="111"/>
        <v>34923</v>
      </c>
      <c r="H7161" s="27">
        <v>331</v>
      </c>
      <c r="I7161" s="28">
        <v>159.640749</v>
      </c>
      <c r="J7161" s="28">
        <f>H7161/(INDEX(Installed_Capacity!$H$6:$S$11,MATCH(Source_Data!B7161,Installed_Capacity!$G$6:$G$11,0),MATCH(Source_Data!C7161,Installed_Capacity!$H$5:$S$5,0)))</f>
        <v>0.55630252100840338</v>
      </c>
      <c r="K7161" s="29">
        <f>I7161/(INDEX(Installed_Capacity!$H$15:$S$20,MATCH(Source_Data!B7161,Installed_Capacity!$G$15:$G$20,0),MATCH(Source_Data!C7161,Installed_Capacity!$H$14:$S$14,0)))</f>
        <v>2.0000995910614862E-2</v>
      </c>
      <c r="L7161" s="21"/>
      <c r="M7161" s="2"/>
    </row>
    <row r="7162" spans="1:13" x14ac:dyDescent="0.25">
      <c r="A7162" s="17">
        <v>43034</v>
      </c>
      <c r="B7162" s="19">
        <v>2017</v>
      </c>
      <c r="C7162" s="19">
        <v>10</v>
      </c>
      <c r="D7162" s="19">
        <v>26</v>
      </c>
      <c r="E7162" s="19">
        <v>8</v>
      </c>
      <c r="F7162" s="40">
        <v>27053</v>
      </c>
      <c r="G7162" s="35">
        <f t="shared" si="111"/>
        <v>34923</v>
      </c>
      <c r="H7162" s="27">
        <v>13</v>
      </c>
      <c r="I7162" s="28">
        <v>239.45715000000001</v>
      </c>
      <c r="J7162" s="28">
        <f>H7162/(INDEX(Installed_Capacity!$H$6:$S$11,MATCH(Source_Data!B7162,Installed_Capacity!$G$6:$G$11,0),MATCH(Source_Data!C7162,Installed_Capacity!$H$5:$S$5,0)))</f>
        <v>2.1848739495798318E-2</v>
      </c>
      <c r="K7162" s="29">
        <f>I7162/(INDEX(Installed_Capacity!$H$15:$S$20,MATCH(Source_Data!B7162,Installed_Capacity!$G$15:$G$20,0),MATCH(Source_Data!C7162,Installed_Capacity!$H$14:$S$14,0)))</f>
        <v>3.0000996035902398E-2</v>
      </c>
      <c r="L7162" s="21"/>
      <c r="M7162" s="2"/>
    </row>
    <row r="7163" spans="1:13" x14ac:dyDescent="0.25">
      <c r="A7163" s="17">
        <v>43034</v>
      </c>
      <c r="B7163" s="19">
        <v>2017</v>
      </c>
      <c r="C7163" s="19">
        <v>10</v>
      </c>
      <c r="D7163" s="19">
        <v>26</v>
      </c>
      <c r="E7163" s="19">
        <v>9</v>
      </c>
      <c r="F7163" s="40">
        <v>27650</v>
      </c>
      <c r="G7163" s="35">
        <f t="shared" si="111"/>
        <v>34923</v>
      </c>
      <c r="H7163" s="27">
        <v>0</v>
      </c>
      <c r="I7163" s="28">
        <v>399.08994999999999</v>
      </c>
      <c r="J7163" s="28">
        <f>H7163/(INDEX(Installed_Capacity!$H$6:$S$11,MATCH(Source_Data!B7163,Installed_Capacity!$G$6:$G$11,0),MATCH(Source_Data!C7163,Installed_Capacity!$H$5:$S$5,0)))</f>
        <v>0</v>
      </c>
      <c r="K7163" s="29">
        <f>I7163/(INDEX(Installed_Capacity!$H$15:$S$20,MATCH(Source_Data!B7163,Installed_Capacity!$G$15:$G$20,0),MATCH(Source_Data!C7163,Installed_Capacity!$H$14:$S$14,0)))</f>
        <v>5.0000996035902391E-2</v>
      </c>
      <c r="L7163" s="21"/>
      <c r="M7163" s="2"/>
    </row>
    <row r="7164" spans="1:13" x14ac:dyDescent="0.25">
      <c r="A7164" s="17">
        <v>43034</v>
      </c>
      <c r="B7164" s="19">
        <v>2017</v>
      </c>
      <c r="C7164" s="19">
        <v>10</v>
      </c>
      <c r="D7164" s="19">
        <v>26</v>
      </c>
      <c r="E7164" s="19">
        <v>10</v>
      </c>
      <c r="F7164" s="40">
        <v>28357</v>
      </c>
      <c r="G7164" s="35">
        <f t="shared" si="111"/>
        <v>34923</v>
      </c>
      <c r="H7164" s="27">
        <v>0</v>
      </c>
      <c r="I7164" s="28">
        <v>399.08994999999999</v>
      </c>
      <c r="J7164" s="28">
        <f>H7164/(INDEX(Installed_Capacity!$H$6:$S$11,MATCH(Source_Data!B7164,Installed_Capacity!$G$6:$G$11,0),MATCH(Source_Data!C7164,Installed_Capacity!$H$5:$S$5,0)))</f>
        <v>0</v>
      </c>
      <c r="K7164" s="29">
        <f>I7164/(INDEX(Installed_Capacity!$H$15:$S$20,MATCH(Source_Data!B7164,Installed_Capacity!$G$15:$G$20,0),MATCH(Source_Data!C7164,Installed_Capacity!$H$14:$S$14,0)))</f>
        <v>5.0000996035902391E-2</v>
      </c>
      <c r="L7164" s="21"/>
      <c r="M7164" s="2"/>
    </row>
    <row r="7165" spans="1:13" x14ac:dyDescent="0.25">
      <c r="A7165" s="17">
        <v>43034</v>
      </c>
      <c r="B7165" s="19">
        <v>2017</v>
      </c>
      <c r="C7165" s="19">
        <v>10</v>
      </c>
      <c r="D7165" s="19">
        <v>26</v>
      </c>
      <c r="E7165" s="19">
        <v>11</v>
      </c>
      <c r="F7165" s="40">
        <v>29161</v>
      </c>
      <c r="G7165" s="35">
        <f t="shared" si="111"/>
        <v>34923</v>
      </c>
      <c r="H7165" s="27">
        <v>0</v>
      </c>
      <c r="I7165" s="28">
        <v>239.45715000000001</v>
      </c>
      <c r="J7165" s="28">
        <f>H7165/(INDEX(Installed_Capacity!$H$6:$S$11,MATCH(Source_Data!B7165,Installed_Capacity!$G$6:$G$11,0),MATCH(Source_Data!C7165,Installed_Capacity!$H$5:$S$5,0)))</f>
        <v>0</v>
      </c>
      <c r="K7165" s="29">
        <f>I7165/(INDEX(Installed_Capacity!$H$15:$S$20,MATCH(Source_Data!B7165,Installed_Capacity!$G$15:$G$20,0),MATCH(Source_Data!C7165,Installed_Capacity!$H$14:$S$14,0)))</f>
        <v>3.0000996035902398E-2</v>
      </c>
      <c r="L7165" s="21"/>
      <c r="M7165" s="2"/>
    </row>
    <row r="7166" spans="1:13" x14ac:dyDescent="0.25">
      <c r="A7166" s="17">
        <v>43034</v>
      </c>
      <c r="B7166" s="19">
        <v>2017</v>
      </c>
      <c r="C7166" s="19">
        <v>10</v>
      </c>
      <c r="D7166" s="19">
        <v>26</v>
      </c>
      <c r="E7166" s="19">
        <v>12</v>
      </c>
      <c r="F7166" s="40">
        <v>30036</v>
      </c>
      <c r="G7166" s="35">
        <f t="shared" si="111"/>
        <v>34923</v>
      </c>
      <c r="H7166" s="27">
        <v>0</v>
      </c>
      <c r="I7166" s="28">
        <v>159.640749</v>
      </c>
      <c r="J7166" s="28">
        <f>H7166/(INDEX(Installed_Capacity!$H$6:$S$11,MATCH(Source_Data!B7166,Installed_Capacity!$G$6:$G$11,0),MATCH(Source_Data!C7166,Installed_Capacity!$H$5:$S$5,0)))</f>
        <v>0</v>
      </c>
      <c r="K7166" s="29">
        <f>I7166/(INDEX(Installed_Capacity!$H$15:$S$20,MATCH(Source_Data!B7166,Installed_Capacity!$G$15:$G$20,0),MATCH(Source_Data!C7166,Installed_Capacity!$H$14:$S$14,0)))</f>
        <v>2.0000995910614862E-2</v>
      </c>
      <c r="L7166" s="21"/>
      <c r="M7166" s="2"/>
    </row>
    <row r="7167" spans="1:13" x14ac:dyDescent="0.25">
      <c r="A7167" s="17">
        <v>43034</v>
      </c>
      <c r="B7167" s="19">
        <v>2017</v>
      </c>
      <c r="C7167" s="19">
        <v>10</v>
      </c>
      <c r="D7167" s="19">
        <v>26</v>
      </c>
      <c r="E7167" s="19">
        <v>13</v>
      </c>
      <c r="F7167" s="40">
        <v>31558</v>
      </c>
      <c r="G7167" s="35">
        <f t="shared" si="111"/>
        <v>34923</v>
      </c>
      <c r="H7167" s="27">
        <v>0</v>
      </c>
      <c r="I7167" s="28">
        <v>159.640749</v>
      </c>
      <c r="J7167" s="28">
        <f>H7167/(INDEX(Installed_Capacity!$H$6:$S$11,MATCH(Source_Data!B7167,Installed_Capacity!$G$6:$G$11,0),MATCH(Source_Data!C7167,Installed_Capacity!$H$5:$S$5,0)))</f>
        <v>0</v>
      </c>
      <c r="K7167" s="29">
        <f>I7167/(INDEX(Installed_Capacity!$H$15:$S$20,MATCH(Source_Data!B7167,Installed_Capacity!$G$15:$G$20,0),MATCH(Source_Data!C7167,Installed_Capacity!$H$14:$S$14,0)))</f>
        <v>2.0000995910614862E-2</v>
      </c>
      <c r="L7167" s="21"/>
      <c r="M7167" s="2"/>
    </row>
    <row r="7168" spans="1:13" x14ac:dyDescent="0.25">
      <c r="A7168" s="17">
        <v>43034</v>
      </c>
      <c r="B7168" s="19">
        <v>2017</v>
      </c>
      <c r="C7168" s="19">
        <v>10</v>
      </c>
      <c r="D7168" s="19">
        <v>26</v>
      </c>
      <c r="E7168" s="19">
        <v>14</v>
      </c>
      <c r="F7168" s="40">
        <v>32907</v>
      </c>
      <c r="G7168" s="35">
        <f t="shared" si="111"/>
        <v>34923</v>
      </c>
      <c r="H7168" s="27">
        <v>0</v>
      </c>
      <c r="I7168" s="28">
        <v>79.824378999999993</v>
      </c>
      <c r="J7168" s="28">
        <f>H7168/(INDEX(Installed_Capacity!$H$6:$S$11,MATCH(Source_Data!B7168,Installed_Capacity!$G$6:$G$11,0),MATCH(Source_Data!C7168,Installed_Capacity!$H$5:$S$5,0)))</f>
        <v>0</v>
      </c>
      <c r="K7168" s="29">
        <f>I7168/(INDEX(Installed_Capacity!$H$15:$S$20,MATCH(Source_Data!B7168,Installed_Capacity!$G$15:$G$20,0),MATCH(Source_Data!C7168,Installed_Capacity!$H$14:$S$14,0)))</f>
        <v>1.0000999669240907E-2</v>
      </c>
      <c r="L7168" s="21"/>
      <c r="M7168" s="2"/>
    </row>
    <row r="7169" spans="1:13" x14ac:dyDescent="0.25">
      <c r="A7169" s="17">
        <v>43034</v>
      </c>
      <c r="B7169" s="19">
        <v>2017</v>
      </c>
      <c r="C7169" s="19">
        <v>10</v>
      </c>
      <c r="D7169" s="19">
        <v>26</v>
      </c>
      <c r="E7169" s="19">
        <v>15</v>
      </c>
      <c r="F7169" s="40">
        <v>34190</v>
      </c>
      <c r="G7169" s="35">
        <f t="shared" si="111"/>
        <v>34923</v>
      </c>
      <c r="H7169" s="27">
        <v>0</v>
      </c>
      <c r="I7169" s="28">
        <v>79.824378999999993</v>
      </c>
      <c r="J7169" s="28">
        <f>H7169/(INDEX(Installed_Capacity!$H$6:$S$11,MATCH(Source_Data!B7169,Installed_Capacity!$G$6:$G$11,0),MATCH(Source_Data!C7169,Installed_Capacity!$H$5:$S$5,0)))</f>
        <v>0</v>
      </c>
      <c r="K7169" s="29">
        <f>I7169/(INDEX(Installed_Capacity!$H$15:$S$20,MATCH(Source_Data!B7169,Installed_Capacity!$G$15:$G$20,0),MATCH(Source_Data!C7169,Installed_Capacity!$H$14:$S$14,0)))</f>
        <v>1.0000999669240907E-2</v>
      </c>
      <c r="L7169" s="21"/>
      <c r="M7169" s="2"/>
    </row>
    <row r="7170" spans="1:13" x14ac:dyDescent="0.25">
      <c r="A7170" s="17">
        <v>43034</v>
      </c>
      <c r="B7170" s="19">
        <v>2017</v>
      </c>
      <c r="C7170" s="19">
        <v>10</v>
      </c>
      <c r="D7170" s="19">
        <v>26</v>
      </c>
      <c r="E7170" s="19">
        <v>16</v>
      </c>
      <c r="F7170" s="40">
        <v>34923</v>
      </c>
      <c r="G7170" s="35">
        <f t="shared" si="111"/>
        <v>34923</v>
      </c>
      <c r="H7170" s="27">
        <v>0</v>
      </c>
      <c r="I7170" s="28">
        <v>159.640749</v>
      </c>
      <c r="J7170" s="28">
        <f>H7170/(INDEX(Installed_Capacity!$H$6:$S$11,MATCH(Source_Data!B7170,Installed_Capacity!$G$6:$G$11,0),MATCH(Source_Data!C7170,Installed_Capacity!$H$5:$S$5,0)))</f>
        <v>0</v>
      </c>
      <c r="K7170" s="29">
        <f>I7170/(INDEX(Installed_Capacity!$H$15:$S$20,MATCH(Source_Data!B7170,Installed_Capacity!$G$15:$G$20,0),MATCH(Source_Data!C7170,Installed_Capacity!$H$14:$S$14,0)))</f>
        <v>2.0000995910614862E-2</v>
      </c>
      <c r="L7170" s="21"/>
      <c r="M7170" s="2"/>
    </row>
    <row r="7171" spans="1:13" x14ac:dyDescent="0.25">
      <c r="A7171" s="17">
        <v>43034</v>
      </c>
      <c r="B7171" s="19">
        <v>2017</v>
      </c>
      <c r="C7171" s="19">
        <v>10</v>
      </c>
      <c r="D7171" s="19">
        <v>26</v>
      </c>
      <c r="E7171" s="19">
        <v>17</v>
      </c>
      <c r="F7171" s="40">
        <v>34552</v>
      </c>
      <c r="G7171" s="35">
        <f t="shared" ref="G7171:G7234" si="112">_xlfn.MAXIFS($F:$F,$B:$B,B7171,$C:$C,C7171,$D:$D,D7171)</f>
        <v>34923</v>
      </c>
      <c r="H7171" s="27">
        <v>0</v>
      </c>
      <c r="I7171" s="28">
        <v>558.72266000000002</v>
      </c>
      <c r="J7171" s="28">
        <f>H7171/(INDEX(Installed_Capacity!$H$6:$S$11,MATCH(Source_Data!B7171,Installed_Capacity!$G$6:$G$11,0),MATCH(Source_Data!C7171,Installed_Capacity!$H$5:$S$5,0)))</f>
        <v>0</v>
      </c>
      <c r="K7171" s="29">
        <f>I7171/(INDEX(Installed_Capacity!$H$15:$S$20,MATCH(Source_Data!B7171,Installed_Capacity!$G$15:$G$20,0),MATCH(Source_Data!C7171,Installed_Capacity!$H$14:$S$14,0)))</f>
        <v>7.0000984760024254E-2</v>
      </c>
      <c r="L7171" s="21"/>
      <c r="M7171" s="2"/>
    </row>
    <row r="7172" spans="1:13" x14ac:dyDescent="0.25">
      <c r="A7172" s="17">
        <v>43034</v>
      </c>
      <c r="B7172" s="19">
        <v>2017</v>
      </c>
      <c r="C7172" s="19">
        <v>10</v>
      </c>
      <c r="D7172" s="19">
        <v>26</v>
      </c>
      <c r="E7172" s="19">
        <v>18</v>
      </c>
      <c r="F7172" s="40">
        <v>34280</v>
      </c>
      <c r="G7172" s="35">
        <f t="shared" si="112"/>
        <v>34923</v>
      </c>
      <c r="H7172" s="27">
        <v>0</v>
      </c>
      <c r="I7172" s="28">
        <v>2155.0510999999997</v>
      </c>
      <c r="J7172" s="28">
        <f>H7172/(INDEX(Installed_Capacity!$H$6:$S$11,MATCH(Source_Data!B7172,Installed_Capacity!$G$6:$G$11,0),MATCH(Source_Data!C7172,Installed_Capacity!$H$5:$S$5,0)))</f>
        <v>0</v>
      </c>
      <c r="K7172" s="29">
        <f>I7172/(INDEX(Installed_Capacity!$H$15:$S$20,MATCH(Source_Data!B7172,Installed_Capacity!$G$15:$G$20,0),MATCH(Source_Data!C7172,Installed_Capacity!$H$14:$S$14,0)))</f>
        <v>0.27000103988653956</v>
      </c>
      <c r="L7172" s="21"/>
      <c r="M7172" s="2"/>
    </row>
    <row r="7173" spans="1:13" x14ac:dyDescent="0.25">
      <c r="A7173" s="17">
        <v>43034</v>
      </c>
      <c r="B7173" s="19">
        <v>2017</v>
      </c>
      <c r="C7173" s="19">
        <v>10</v>
      </c>
      <c r="D7173" s="19">
        <v>26</v>
      </c>
      <c r="E7173" s="19">
        <v>19</v>
      </c>
      <c r="F7173" s="40">
        <v>33547</v>
      </c>
      <c r="G7173" s="35">
        <f t="shared" si="112"/>
        <v>34923</v>
      </c>
      <c r="H7173" s="27">
        <v>0</v>
      </c>
      <c r="I7173" s="28">
        <v>798.17186000000004</v>
      </c>
      <c r="J7173" s="28">
        <f>H7173/(INDEX(Installed_Capacity!$H$6:$S$11,MATCH(Source_Data!B7173,Installed_Capacity!$G$6:$G$11,0),MATCH(Source_Data!C7173,Installed_Capacity!$H$5:$S$5,0)))</f>
        <v>0</v>
      </c>
      <c r="K7173" s="29">
        <f>I7173/(INDEX(Installed_Capacity!$H$15:$S$20,MATCH(Source_Data!B7173,Installed_Capacity!$G$15:$G$20,0),MATCH(Source_Data!C7173,Installed_Capacity!$H$14:$S$14,0)))</f>
        <v>0.10000098476002425</v>
      </c>
      <c r="L7173" s="21"/>
      <c r="M7173" s="2"/>
    </row>
    <row r="7174" spans="1:13" x14ac:dyDescent="0.25">
      <c r="A7174" s="17">
        <v>43034</v>
      </c>
      <c r="B7174" s="19">
        <v>2017</v>
      </c>
      <c r="C7174" s="19">
        <v>10</v>
      </c>
      <c r="D7174" s="19">
        <v>26</v>
      </c>
      <c r="E7174" s="19">
        <v>20</v>
      </c>
      <c r="F7174" s="40">
        <v>31915</v>
      </c>
      <c r="G7174" s="35">
        <f t="shared" si="112"/>
        <v>34923</v>
      </c>
      <c r="H7174" s="27">
        <v>0</v>
      </c>
      <c r="I7174" s="28">
        <v>399.08994999999999</v>
      </c>
      <c r="J7174" s="28">
        <f>H7174/(INDEX(Installed_Capacity!$H$6:$S$11,MATCH(Source_Data!B7174,Installed_Capacity!$G$6:$G$11,0),MATCH(Source_Data!C7174,Installed_Capacity!$H$5:$S$5,0)))</f>
        <v>0</v>
      </c>
      <c r="K7174" s="29">
        <f>I7174/(INDEX(Installed_Capacity!$H$15:$S$20,MATCH(Source_Data!B7174,Installed_Capacity!$G$15:$G$20,0),MATCH(Source_Data!C7174,Installed_Capacity!$H$14:$S$14,0)))</f>
        <v>5.0000996035902391E-2</v>
      </c>
      <c r="L7174" s="21"/>
      <c r="M7174" s="2"/>
    </row>
    <row r="7175" spans="1:13" x14ac:dyDescent="0.25">
      <c r="A7175" s="17">
        <v>43034</v>
      </c>
      <c r="B7175" s="19">
        <v>2017</v>
      </c>
      <c r="C7175" s="19">
        <v>10</v>
      </c>
      <c r="D7175" s="19">
        <v>26</v>
      </c>
      <c r="E7175" s="19">
        <v>21</v>
      </c>
      <c r="F7175" s="40">
        <v>29872</v>
      </c>
      <c r="G7175" s="35">
        <f t="shared" si="112"/>
        <v>34923</v>
      </c>
      <c r="H7175" s="27">
        <v>0</v>
      </c>
      <c r="I7175" s="28">
        <v>558.72266000000002</v>
      </c>
      <c r="J7175" s="28">
        <f>H7175/(INDEX(Installed_Capacity!$H$6:$S$11,MATCH(Source_Data!B7175,Installed_Capacity!$G$6:$G$11,0),MATCH(Source_Data!C7175,Installed_Capacity!$H$5:$S$5,0)))</f>
        <v>0</v>
      </c>
      <c r="K7175" s="29">
        <f>I7175/(INDEX(Installed_Capacity!$H$15:$S$20,MATCH(Source_Data!B7175,Installed_Capacity!$G$15:$G$20,0),MATCH(Source_Data!C7175,Installed_Capacity!$H$14:$S$14,0)))</f>
        <v>7.0000984760024254E-2</v>
      </c>
      <c r="L7175" s="21"/>
      <c r="M7175" s="2"/>
    </row>
    <row r="7176" spans="1:13" x14ac:dyDescent="0.25">
      <c r="A7176" s="17">
        <v>43034</v>
      </c>
      <c r="B7176" s="19">
        <v>2017</v>
      </c>
      <c r="C7176" s="19">
        <v>10</v>
      </c>
      <c r="D7176" s="19">
        <v>26</v>
      </c>
      <c r="E7176" s="19">
        <v>22</v>
      </c>
      <c r="F7176" s="40">
        <v>27188</v>
      </c>
      <c r="G7176" s="35">
        <f t="shared" si="112"/>
        <v>34923</v>
      </c>
      <c r="H7176" s="27">
        <v>0</v>
      </c>
      <c r="I7176" s="28">
        <v>1596.3360600000001</v>
      </c>
      <c r="J7176" s="28">
        <f>H7176/(INDEX(Installed_Capacity!$H$6:$S$11,MATCH(Source_Data!B7176,Installed_Capacity!$G$6:$G$11,0),MATCH(Source_Data!C7176,Installed_Capacity!$H$5:$S$5,0)))</f>
        <v>0</v>
      </c>
      <c r="K7176" s="29">
        <f>I7176/(INDEX(Installed_Capacity!$H$15:$S$20,MATCH(Source_Data!B7176,Installed_Capacity!$G$15:$G$20,0),MATCH(Source_Data!C7176,Installed_Capacity!$H$14:$S$14,0)))</f>
        <v>0.20000100981753124</v>
      </c>
      <c r="L7176" s="21"/>
      <c r="M7176" s="2"/>
    </row>
    <row r="7177" spans="1:13" x14ac:dyDescent="0.25">
      <c r="A7177" s="17">
        <v>43034</v>
      </c>
      <c r="B7177" s="19">
        <v>2017</v>
      </c>
      <c r="C7177" s="19">
        <v>10</v>
      </c>
      <c r="D7177" s="19">
        <v>26</v>
      </c>
      <c r="E7177" s="19">
        <v>23</v>
      </c>
      <c r="F7177" s="40">
        <v>24926</v>
      </c>
      <c r="G7177" s="35">
        <f t="shared" si="112"/>
        <v>34923</v>
      </c>
      <c r="H7177" s="27">
        <v>0</v>
      </c>
      <c r="I7177" s="28">
        <v>2633.9491000000003</v>
      </c>
      <c r="J7177" s="28">
        <f>H7177/(INDEX(Installed_Capacity!$H$6:$S$11,MATCH(Source_Data!B7177,Installed_Capacity!$G$6:$G$11,0),MATCH(Source_Data!C7177,Installed_Capacity!$H$5:$S$5,0)))</f>
        <v>0</v>
      </c>
      <c r="K7177" s="29">
        <f>I7177/(INDEX(Installed_Capacity!$H$15:$S$20,MATCH(Source_Data!B7177,Installed_Capacity!$G$15:$G$20,0),MATCH(Source_Data!C7177,Installed_Capacity!$H$14:$S$14,0)))</f>
        <v>0.3300009897715257</v>
      </c>
      <c r="L7177" s="21"/>
      <c r="M7177" s="2"/>
    </row>
    <row r="7178" spans="1:13" x14ac:dyDescent="0.25">
      <c r="A7178" s="17">
        <v>43034</v>
      </c>
      <c r="B7178" s="19">
        <v>2017</v>
      </c>
      <c r="C7178" s="19">
        <v>10</v>
      </c>
      <c r="D7178" s="19">
        <v>26</v>
      </c>
      <c r="E7178" s="19">
        <v>24</v>
      </c>
      <c r="F7178" s="40">
        <v>23380</v>
      </c>
      <c r="G7178" s="35">
        <f t="shared" si="112"/>
        <v>34923</v>
      </c>
      <c r="H7178" s="27">
        <v>0</v>
      </c>
      <c r="I7178" s="28">
        <v>3591.7462</v>
      </c>
      <c r="J7178" s="28">
        <f>H7178/(INDEX(Installed_Capacity!$H$6:$S$11,MATCH(Source_Data!B7178,Installed_Capacity!$G$6:$G$11,0),MATCH(Source_Data!C7178,Installed_Capacity!$H$5:$S$5,0)))</f>
        <v>0</v>
      </c>
      <c r="K7178" s="29">
        <f>I7178/(INDEX(Installed_Capacity!$H$15:$S$20,MATCH(Source_Data!B7178,Installed_Capacity!$G$15:$G$20,0),MATCH(Source_Data!C7178,Installed_Capacity!$H$14:$S$14,0)))</f>
        <v>0.45000102735778613</v>
      </c>
      <c r="L7178" s="21"/>
      <c r="M7178" s="2"/>
    </row>
    <row r="7179" spans="1:13" x14ac:dyDescent="0.25">
      <c r="A7179" s="17">
        <v>43035</v>
      </c>
      <c r="B7179" s="19">
        <v>2017</v>
      </c>
      <c r="C7179" s="19">
        <v>10</v>
      </c>
      <c r="D7179" s="19">
        <v>27</v>
      </c>
      <c r="E7179" s="19">
        <v>1</v>
      </c>
      <c r="F7179" s="40">
        <v>22209</v>
      </c>
      <c r="G7179" s="35">
        <f t="shared" si="112"/>
        <v>32777</v>
      </c>
      <c r="H7179" s="27">
        <v>0</v>
      </c>
      <c r="I7179" s="28">
        <v>4469.7261000000008</v>
      </c>
      <c r="J7179" s="28">
        <f>H7179/(INDEX(Installed_Capacity!$H$6:$S$11,MATCH(Source_Data!B7179,Installed_Capacity!$G$6:$G$11,0),MATCH(Source_Data!C7179,Installed_Capacity!$H$5:$S$5,0)))</f>
        <v>0</v>
      </c>
      <c r="K7179" s="29">
        <f>I7179/(INDEX(Installed_Capacity!$H$15:$S$20,MATCH(Source_Data!B7179,Installed_Capacity!$G$15:$G$20,0),MATCH(Source_Data!C7179,Installed_Capacity!$H$14:$S$14,0)))</f>
        <v>0.56000096471401872</v>
      </c>
      <c r="L7179" s="21"/>
      <c r="M7179" s="2"/>
    </row>
    <row r="7180" spans="1:13" x14ac:dyDescent="0.25">
      <c r="A7180" s="17">
        <v>43035</v>
      </c>
      <c r="B7180" s="19">
        <v>2017</v>
      </c>
      <c r="C7180" s="19">
        <v>10</v>
      </c>
      <c r="D7180" s="19">
        <v>27</v>
      </c>
      <c r="E7180" s="19">
        <v>2</v>
      </c>
      <c r="F7180" s="40">
        <v>21476</v>
      </c>
      <c r="G7180" s="35">
        <f t="shared" si="112"/>
        <v>32777</v>
      </c>
      <c r="H7180" s="27">
        <v>0</v>
      </c>
      <c r="I7180" s="28">
        <v>5188.0744999999997</v>
      </c>
      <c r="J7180" s="28">
        <f>H7180/(INDEX(Installed_Capacity!$H$6:$S$11,MATCH(Source_Data!B7180,Installed_Capacity!$G$6:$G$11,0),MATCH(Source_Data!C7180,Installed_Capacity!$H$5:$S$5,0)))</f>
        <v>0</v>
      </c>
      <c r="K7180" s="29">
        <f>I7180/(INDEX(Installed_Capacity!$H$15:$S$20,MATCH(Source_Data!B7180,Installed_Capacity!$G$15:$G$20,0),MATCH(Source_Data!C7180,Installed_Capacity!$H$14:$S$14,0)))</f>
        <v>0.65000106494404652</v>
      </c>
      <c r="L7180" s="21"/>
      <c r="M7180" s="2"/>
    </row>
    <row r="7181" spans="1:13" x14ac:dyDescent="0.25">
      <c r="A7181" s="17">
        <v>43035</v>
      </c>
      <c r="B7181" s="19">
        <v>2017</v>
      </c>
      <c r="C7181" s="19">
        <v>10</v>
      </c>
      <c r="D7181" s="19">
        <v>27</v>
      </c>
      <c r="E7181" s="19">
        <v>3</v>
      </c>
      <c r="F7181" s="40">
        <v>21201</v>
      </c>
      <c r="G7181" s="35">
        <f t="shared" si="112"/>
        <v>32777</v>
      </c>
      <c r="H7181" s="27">
        <v>0</v>
      </c>
      <c r="I7181" s="28">
        <v>5906.4214000000002</v>
      </c>
      <c r="J7181" s="28">
        <f>H7181/(INDEX(Installed_Capacity!$H$6:$S$11,MATCH(Source_Data!B7181,Installed_Capacity!$G$6:$G$11,0),MATCH(Source_Data!C7181,Installed_Capacity!$H$5:$S$5,0)))</f>
        <v>0</v>
      </c>
      <c r="K7181" s="29">
        <f>I7181/(INDEX(Installed_Capacity!$H$15:$S$20,MATCH(Source_Data!B7181,Installed_Capacity!$G$15:$G$20,0),MATCH(Source_Data!C7181,Installed_Capacity!$H$14:$S$14,0)))</f>
        <v>0.74000097724277214</v>
      </c>
      <c r="L7181" s="21"/>
      <c r="M7181" s="2"/>
    </row>
    <row r="7182" spans="1:13" x14ac:dyDescent="0.25">
      <c r="A7182" s="17">
        <v>43035</v>
      </c>
      <c r="B7182" s="19">
        <v>2017</v>
      </c>
      <c r="C7182" s="19">
        <v>10</v>
      </c>
      <c r="D7182" s="19">
        <v>27</v>
      </c>
      <c r="E7182" s="19">
        <v>4</v>
      </c>
      <c r="F7182" s="40">
        <v>21499</v>
      </c>
      <c r="G7182" s="35">
        <f t="shared" si="112"/>
        <v>32777</v>
      </c>
      <c r="H7182" s="27">
        <v>0</v>
      </c>
      <c r="I7182" s="28">
        <v>5666.9735000000001</v>
      </c>
      <c r="J7182" s="28">
        <f>H7182/(INDEX(Installed_Capacity!$H$6:$S$11,MATCH(Source_Data!B7182,Installed_Capacity!$G$6:$G$11,0),MATCH(Source_Data!C7182,Installed_Capacity!$H$5:$S$5,0)))</f>
        <v>0</v>
      </c>
      <c r="K7182" s="29">
        <f>I7182/(INDEX(Installed_Capacity!$H$15:$S$20,MATCH(Source_Data!B7182,Installed_Capacity!$G$15:$G$20,0),MATCH(Source_Data!C7182,Installed_Capacity!$H$14:$S$14,0)))</f>
        <v>0.71000114011656745</v>
      </c>
      <c r="L7182" s="21"/>
      <c r="M7182" s="2"/>
    </row>
    <row r="7183" spans="1:13" x14ac:dyDescent="0.25">
      <c r="A7183" s="17">
        <v>43035</v>
      </c>
      <c r="B7183" s="19">
        <v>2017</v>
      </c>
      <c r="C7183" s="19">
        <v>10</v>
      </c>
      <c r="D7183" s="19">
        <v>27</v>
      </c>
      <c r="E7183" s="19">
        <v>5</v>
      </c>
      <c r="F7183" s="40">
        <v>22758</v>
      </c>
      <c r="G7183" s="35">
        <f t="shared" si="112"/>
        <v>32777</v>
      </c>
      <c r="H7183" s="27">
        <v>0</v>
      </c>
      <c r="I7183" s="28">
        <v>5507.3395</v>
      </c>
      <c r="J7183" s="28">
        <f>H7183/(INDEX(Installed_Capacity!$H$6:$S$11,MATCH(Source_Data!B7183,Installed_Capacity!$G$6:$G$11,0),MATCH(Source_Data!C7183,Installed_Capacity!$H$5:$S$5,0)))</f>
        <v>0</v>
      </c>
      <c r="K7183" s="29">
        <f>I7183/(INDEX(Installed_Capacity!$H$15:$S$20,MATCH(Source_Data!B7183,Installed_Capacity!$G$15:$G$20,0),MATCH(Source_Data!C7183,Installed_Capacity!$H$14:$S$14,0)))</f>
        <v>0.69000098977152557</v>
      </c>
      <c r="L7183" s="21"/>
      <c r="M7183" s="2"/>
    </row>
    <row r="7184" spans="1:13" x14ac:dyDescent="0.25">
      <c r="A7184" s="17">
        <v>43035</v>
      </c>
      <c r="B7184" s="19">
        <v>2017</v>
      </c>
      <c r="C7184" s="19">
        <v>10</v>
      </c>
      <c r="D7184" s="19">
        <v>27</v>
      </c>
      <c r="E7184" s="19">
        <v>6</v>
      </c>
      <c r="F7184" s="40">
        <v>25010</v>
      </c>
      <c r="G7184" s="35">
        <f t="shared" si="112"/>
        <v>32777</v>
      </c>
      <c r="H7184" s="27">
        <v>0</v>
      </c>
      <c r="I7184" s="28">
        <v>4629.3590000000004</v>
      </c>
      <c r="J7184" s="28">
        <f>H7184/(INDEX(Installed_Capacity!$H$6:$S$11,MATCH(Source_Data!B7184,Installed_Capacity!$G$6:$G$11,0),MATCH(Source_Data!C7184,Installed_Capacity!$H$5:$S$5,0)))</f>
        <v>0</v>
      </c>
      <c r="K7184" s="29">
        <f>I7184/(INDEX(Installed_Capacity!$H$15:$S$20,MATCH(Source_Data!B7184,Installed_Capacity!$G$15:$G$20,0),MATCH(Source_Data!C7184,Installed_Capacity!$H$14:$S$14,0)))</f>
        <v>0.58000097724277222</v>
      </c>
      <c r="L7184" s="21"/>
      <c r="M7184" s="2"/>
    </row>
    <row r="7185" spans="1:13" x14ac:dyDescent="0.25">
      <c r="A7185" s="17">
        <v>43035</v>
      </c>
      <c r="B7185" s="19">
        <v>2017</v>
      </c>
      <c r="C7185" s="19">
        <v>10</v>
      </c>
      <c r="D7185" s="19">
        <v>27</v>
      </c>
      <c r="E7185" s="19">
        <v>7</v>
      </c>
      <c r="F7185" s="40">
        <v>26222</v>
      </c>
      <c r="G7185" s="35">
        <f t="shared" si="112"/>
        <v>32777</v>
      </c>
      <c r="H7185" s="27">
        <v>0</v>
      </c>
      <c r="I7185" s="28">
        <v>5267.8905000000004</v>
      </c>
      <c r="J7185" s="28">
        <f>H7185/(INDEX(Installed_Capacity!$H$6:$S$11,MATCH(Source_Data!B7185,Installed_Capacity!$G$6:$G$11,0),MATCH(Source_Data!C7185,Installed_Capacity!$H$5:$S$5,0)))</f>
        <v>0</v>
      </c>
      <c r="K7185" s="29">
        <f>I7185/(INDEX(Installed_Capacity!$H$15:$S$20,MATCH(Source_Data!B7185,Installed_Capacity!$G$15:$G$20,0),MATCH(Source_Data!C7185,Installed_Capacity!$H$14:$S$14,0)))</f>
        <v>0.66000101482903262</v>
      </c>
      <c r="L7185" s="21"/>
      <c r="M7185" s="2"/>
    </row>
    <row r="7186" spans="1:13" x14ac:dyDescent="0.25">
      <c r="A7186" s="17">
        <v>43035</v>
      </c>
      <c r="B7186" s="19">
        <v>2017</v>
      </c>
      <c r="C7186" s="19">
        <v>10</v>
      </c>
      <c r="D7186" s="19">
        <v>27</v>
      </c>
      <c r="E7186" s="19">
        <v>8</v>
      </c>
      <c r="F7186" s="40">
        <v>26401</v>
      </c>
      <c r="G7186" s="35">
        <f t="shared" si="112"/>
        <v>32777</v>
      </c>
      <c r="H7186" s="27">
        <v>0</v>
      </c>
      <c r="I7186" s="28">
        <v>2554.1331</v>
      </c>
      <c r="J7186" s="28">
        <f>H7186/(INDEX(Installed_Capacity!$H$6:$S$11,MATCH(Source_Data!B7186,Installed_Capacity!$G$6:$G$11,0),MATCH(Source_Data!C7186,Installed_Capacity!$H$5:$S$5,0)))</f>
        <v>0</v>
      </c>
      <c r="K7186" s="29">
        <f>I7186/(INDEX(Installed_Capacity!$H$15:$S$20,MATCH(Source_Data!B7186,Installed_Capacity!$G$15:$G$20,0),MATCH(Source_Data!C7186,Installed_Capacity!$H$14:$S$14,0)))</f>
        <v>0.32000103988653961</v>
      </c>
      <c r="L7186" s="21"/>
      <c r="M7186" s="2"/>
    </row>
    <row r="7187" spans="1:13" x14ac:dyDescent="0.25">
      <c r="A7187" s="17">
        <v>43035</v>
      </c>
      <c r="B7187" s="19">
        <v>2017</v>
      </c>
      <c r="C7187" s="19">
        <v>10</v>
      </c>
      <c r="D7187" s="19">
        <v>27</v>
      </c>
      <c r="E7187" s="19">
        <v>9</v>
      </c>
      <c r="F7187" s="40">
        <v>26864</v>
      </c>
      <c r="G7187" s="35">
        <f t="shared" si="112"/>
        <v>32777</v>
      </c>
      <c r="H7187" s="27">
        <v>0</v>
      </c>
      <c r="I7187" s="28">
        <v>2394.5002000000004</v>
      </c>
      <c r="J7187" s="28">
        <f>H7187/(INDEX(Installed_Capacity!$H$6:$S$11,MATCH(Source_Data!B7187,Installed_Capacity!$G$6:$G$11,0),MATCH(Source_Data!C7187,Installed_Capacity!$H$5:$S$5,0)))</f>
        <v>0</v>
      </c>
      <c r="K7187" s="29">
        <f>I7187/(INDEX(Installed_Capacity!$H$15:$S$20,MATCH(Source_Data!B7187,Installed_Capacity!$G$15:$G$20,0),MATCH(Source_Data!C7187,Installed_Capacity!$H$14:$S$14,0)))</f>
        <v>0.30000102735778617</v>
      </c>
      <c r="L7187" s="21"/>
      <c r="M7187" s="2"/>
    </row>
    <row r="7188" spans="1:13" x14ac:dyDescent="0.25">
      <c r="A7188" s="17">
        <v>43035</v>
      </c>
      <c r="B7188" s="19">
        <v>2017</v>
      </c>
      <c r="C7188" s="19">
        <v>10</v>
      </c>
      <c r="D7188" s="19">
        <v>27</v>
      </c>
      <c r="E7188" s="19">
        <v>10</v>
      </c>
      <c r="F7188" s="40">
        <v>27377</v>
      </c>
      <c r="G7188" s="35">
        <f t="shared" si="112"/>
        <v>32777</v>
      </c>
      <c r="H7188" s="27">
        <v>0</v>
      </c>
      <c r="I7188" s="28">
        <v>2314.6831000000002</v>
      </c>
      <c r="J7188" s="28">
        <f>H7188/(INDEX(Installed_Capacity!$H$6:$S$11,MATCH(Source_Data!B7188,Installed_Capacity!$G$6:$G$11,0),MATCH(Source_Data!C7188,Installed_Capacity!$H$5:$S$5,0)))</f>
        <v>0</v>
      </c>
      <c r="K7188" s="29">
        <f>I7188/(INDEX(Installed_Capacity!$H$15:$S$20,MATCH(Source_Data!B7188,Installed_Capacity!$G$15:$G$20,0),MATCH(Source_Data!C7188,Installed_Capacity!$H$14:$S$14,0)))</f>
        <v>0.29000093965651169</v>
      </c>
      <c r="L7188" s="21"/>
      <c r="M7188" s="2"/>
    </row>
    <row r="7189" spans="1:13" x14ac:dyDescent="0.25">
      <c r="A7189" s="17">
        <v>43035</v>
      </c>
      <c r="B7189" s="19">
        <v>2017</v>
      </c>
      <c r="C7189" s="19">
        <v>10</v>
      </c>
      <c r="D7189" s="19">
        <v>27</v>
      </c>
      <c r="E7189" s="19">
        <v>11</v>
      </c>
      <c r="F7189" s="40">
        <v>27915</v>
      </c>
      <c r="G7189" s="35">
        <f t="shared" si="112"/>
        <v>32777</v>
      </c>
      <c r="H7189" s="27">
        <v>0</v>
      </c>
      <c r="I7189" s="28">
        <v>1835.7851000000001</v>
      </c>
      <c r="J7189" s="28">
        <f>H7189/(INDEX(Installed_Capacity!$H$6:$S$11,MATCH(Source_Data!B7189,Installed_Capacity!$G$6:$G$11,0),MATCH(Source_Data!C7189,Installed_Capacity!$H$5:$S$5,0)))</f>
        <v>0</v>
      </c>
      <c r="K7189" s="29">
        <f>I7189/(INDEX(Installed_Capacity!$H$15:$S$20,MATCH(Source_Data!B7189,Installed_Capacity!$G$15:$G$20,0),MATCH(Source_Data!C7189,Installed_Capacity!$H$14:$S$14,0)))</f>
        <v>0.23000098977152564</v>
      </c>
      <c r="L7189" s="21"/>
      <c r="M7189" s="2"/>
    </row>
    <row r="7190" spans="1:13" x14ac:dyDescent="0.25">
      <c r="A7190" s="17">
        <v>43035</v>
      </c>
      <c r="B7190" s="19">
        <v>2017</v>
      </c>
      <c r="C7190" s="19">
        <v>10</v>
      </c>
      <c r="D7190" s="19">
        <v>27</v>
      </c>
      <c r="E7190" s="19">
        <v>12</v>
      </c>
      <c r="F7190" s="40">
        <v>28635</v>
      </c>
      <c r="G7190" s="35">
        <f t="shared" si="112"/>
        <v>32777</v>
      </c>
      <c r="H7190" s="27">
        <v>0</v>
      </c>
      <c r="I7190" s="28">
        <v>1436.7030699999998</v>
      </c>
      <c r="J7190" s="28">
        <f>H7190/(INDEX(Installed_Capacity!$H$6:$S$11,MATCH(Source_Data!B7190,Installed_Capacity!$G$6:$G$11,0),MATCH(Source_Data!C7190,Installed_Capacity!$H$5:$S$5,0)))</f>
        <v>0</v>
      </c>
      <c r="K7190" s="29">
        <f>I7190/(INDEX(Installed_Capacity!$H$15:$S$20,MATCH(Source_Data!B7190,Installed_Capacity!$G$15:$G$20,0),MATCH(Source_Data!C7190,Installed_Capacity!$H$14:$S$14,0)))</f>
        <v>0.18000098601289957</v>
      </c>
      <c r="L7190" s="21"/>
      <c r="M7190" s="2"/>
    </row>
    <row r="7191" spans="1:13" x14ac:dyDescent="0.25">
      <c r="A7191" s="17">
        <v>43035</v>
      </c>
      <c r="B7191" s="19">
        <v>2017</v>
      </c>
      <c r="C7191" s="19">
        <v>10</v>
      </c>
      <c r="D7191" s="19">
        <v>27</v>
      </c>
      <c r="E7191" s="19">
        <v>13</v>
      </c>
      <c r="F7191" s="40">
        <v>29628</v>
      </c>
      <c r="G7191" s="35">
        <f t="shared" si="112"/>
        <v>32777</v>
      </c>
      <c r="H7191" s="27">
        <v>0</v>
      </c>
      <c r="I7191" s="28">
        <v>399.08994999999999</v>
      </c>
      <c r="J7191" s="28">
        <f>H7191/(INDEX(Installed_Capacity!$H$6:$S$11,MATCH(Source_Data!B7191,Installed_Capacity!$G$6:$G$11,0),MATCH(Source_Data!C7191,Installed_Capacity!$H$5:$S$5,0)))</f>
        <v>0</v>
      </c>
      <c r="K7191" s="29">
        <f>I7191/(INDEX(Installed_Capacity!$H$15:$S$20,MATCH(Source_Data!B7191,Installed_Capacity!$G$15:$G$20,0),MATCH(Source_Data!C7191,Installed_Capacity!$H$14:$S$14,0)))</f>
        <v>5.0000996035902391E-2</v>
      </c>
      <c r="L7191" s="21"/>
      <c r="M7191" s="2"/>
    </row>
    <row r="7192" spans="1:13" x14ac:dyDescent="0.25">
      <c r="A7192" s="17">
        <v>43035</v>
      </c>
      <c r="B7192" s="19">
        <v>2017</v>
      </c>
      <c r="C7192" s="19">
        <v>10</v>
      </c>
      <c r="D7192" s="19">
        <v>27</v>
      </c>
      <c r="E7192" s="19">
        <v>14</v>
      </c>
      <c r="F7192" s="40">
        <v>30834</v>
      </c>
      <c r="G7192" s="35">
        <f t="shared" si="112"/>
        <v>32777</v>
      </c>
      <c r="H7192" s="27">
        <v>0</v>
      </c>
      <c r="I7192" s="28">
        <v>159.640749</v>
      </c>
      <c r="J7192" s="28">
        <f>H7192/(INDEX(Installed_Capacity!$H$6:$S$11,MATCH(Source_Data!B7192,Installed_Capacity!$G$6:$G$11,0),MATCH(Source_Data!C7192,Installed_Capacity!$H$5:$S$5,0)))</f>
        <v>0</v>
      </c>
      <c r="K7192" s="29">
        <f>I7192/(INDEX(Installed_Capacity!$H$15:$S$20,MATCH(Source_Data!B7192,Installed_Capacity!$G$15:$G$20,0),MATCH(Source_Data!C7192,Installed_Capacity!$H$14:$S$14,0)))</f>
        <v>2.0000995910614862E-2</v>
      </c>
      <c r="L7192" s="21"/>
      <c r="M7192" s="2"/>
    </row>
    <row r="7193" spans="1:13" x14ac:dyDescent="0.25">
      <c r="A7193" s="17">
        <v>43035</v>
      </c>
      <c r="B7193" s="19">
        <v>2017</v>
      </c>
      <c r="C7193" s="19">
        <v>10</v>
      </c>
      <c r="D7193" s="19">
        <v>27</v>
      </c>
      <c r="E7193" s="19">
        <v>15</v>
      </c>
      <c r="F7193" s="40">
        <v>31975</v>
      </c>
      <c r="G7193" s="35">
        <f t="shared" si="112"/>
        <v>32777</v>
      </c>
      <c r="H7193" s="27">
        <v>0</v>
      </c>
      <c r="I7193" s="28">
        <v>159.640749</v>
      </c>
      <c r="J7193" s="28">
        <f>H7193/(INDEX(Installed_Capacity!$H$6:$S$11,MATCH(Source_Data!B7193,Installed_Capacity!$G$6:$G$11,0),MATCH(Source_Data!C7193,Installed_Capacity!$H$5:$S$5,0)))</f>
        <v>0</v>
      </c>
      <c r="K7193" s="29">
        <f>I7193/(INDEX(Installed_Capacity!$H$15:$S$20,MATCH(Source_Data!B7193,Installed_Capacity!$G$15:$G$20,0),MATCH(Source_Data!C7193,Installed_Capacity!$H$14:$S$14,0)))</f>
        <v>2.0000995910614862E-2</v>
      </c>
      <c r="L7193" s="21"/>
      <c r="M7193" s="2"/>
    </row>
    <row r="7194" spans="1:13" x14ac:dyDescent="0.25">
      <c r="A7194" s="17">
        <v>43035</v>
      </c>
      <c r="B7194" s="19">
        <v>2017</v>
      </c>
      <c r="C7194" s="19">
        <v>10</v>
      </c>
      <c r="D7194" s="19">
        <v>27</v>
      </c>
      <c r="E7194" s="19">
        <v>16</v>
      </c>
      <c r="F7194" s="40">
        <v>32777</v>
      </c>
      <c r="G7194" s="35">
        <f t="shared" si="112"/>
        <v>32777</v>
      </c>
      <c r="H7194" s="27">
        <v>0</v>
      </c>
      <c r="I7194" s="28">
        <v>159.640749</v>
      </c>
      <c r="J7194" s="28">
        <f>H7194/(INDEX(Installed_Capacity!$H$6:$S$11,MATCH(Source_Data!B7194,Installed_Capacity!$G$6:$G$11,0),MATCH(Source_Data!C7194,Installed_Capacity!$H$5:$S$5,0)))</f>
        <v>0</v>
      </c>
      <c r="K7194" s="29">
        <f>I7194/(INDEX(Installed_Capacity!$H$15:$S$20,MATCH(Source_Data!B7194,Installed_Capacity!$G$15:$G$20,0),MATCH(Source_Data!C7194,Installed_Capacity!$H$14:$S$14,0)))</f>
        <v>2.0000995910614862E-2</v>
      </c>
      <c r="L7194" s="21"/>
      <c r="M7194" s="2"/>
    </row>
    <row r="7195" spans="1:13" x14ac:dyDescent="0.25">
      <c r="A7195" s="17">
        <v>43035</v>
      </c>
      <c r="B7195" s="19">
        <v>2017</v>
      </c>
      <c r="C7195" s="19">
        <v>10</v>
      </c>
      <c r="D7195" s="19">
        <v>27</v>
      </c>
      <c r="E7195" s="19">
        <v>17</v>
      </c>
      <c r="F7195" s="40">
        <v>32537</v>
      </c>
      <c r="G7195" s="35">
        <f t="shared" si="112"/>
        <v>32777</v>
      </c>
      <c r="H7195" s="27">
        <v>0</v>
      </c>
      <c r="I7195" s="28">
        <v>159.640749</v>
      </c>
      <c r="J7195" s="28">
        <f>H7195/(INDEX(Installed_Capacity!$H$6:$S$11,MATCH(Source_Data!B7195,Installed_Capacity!$G$6:$G$11,0),MATCH(Source_Data!C7195,Installed_Capacity!$H$5:$S$5,0)))</f>
        <v>0</v>
      </c>
      <c r="K7195" s="29">
        <f>I7195/(INDEX(Installed_Capacity!$H$15:$S$20,MATCH(Source_Data!B7195,Installed_Capacity!$G$15:$G$20,0),MATCH(Source_Data!C7195,Installed_Capacity!$H$14:$S$14,0)))</f>
        <v>2.0000995910614862E-2</v>
      </c>
      <c r="L7195" s="21"/>
      <c r="M7195" s="2"/>
    </row>
    <row r="7196" spans="1:13" x14ac:dyDescent="0.25">
      <c r="A7196" s="17">
        <v>43035</v>
      </c>
      <c r="B7196" s="19">
        <v>2017</v>
      </c>
      <c r="C7196" s="19">
        <v>10</v>
      </c>
      <c r="D7196" s="19">
        <v>27</v>
      </c>
      <c r="E7196" s="19">
        <v>18</v>
      </c>
      <c r="F7196" s="40">
        <v>32369</v>
      </c>
      <c r="G7196" s="35">
        <f t="shared" si="112"/>
        <v>32777</v>
      </c>
      <c r="H7196" s="27">
        <v>0</v>
      </c>
      <c r="I7196" s="28">
        <v>558.72266000000002</v>
      </c>
      <c r="J7196" s="28">
        <f>H7196/(INDEX(Installed_Capacity!$H$6:$S$11,MATCH(Source_Data!B7196,Installed_Capacity!$G$6:$G$11,0),MATCH(Source_Data!C7196,Installed_Capacity!$H$5:$S$5,0)))</f>
        <v>0</v>
      </c>
      <c r="K7196" s="29">
        <f>I7196/(INDEX(Installed_Capacity!$H$15:$S$20,MATCH(Source_Data!B7196,Installed_Capacity!$G$15:$G$20,0),MATCH(Source_Data!C7196,Installed_Capacity!$H$14:$S$14,0)))</f>
        <v>7.0000984760024254E-2</v>
      </c>
      <c r="L7196" s="21"/>
      <c r="M7196" s="2"/>
    </row>
    <row r="7197" spans="1:13" x14ac:dyDescent="0.25">
      <c r="A7197" s="17">
        <v>43035</v>
      </c>
      <c r="B7197" s="19">
        <v>2017</v>
      </c>
      <c r="C7197" s="19">
        <v>10</v>
      </c>
      <c r="D7197" s="19">
        <v>27</v>
      </c>
      <c r="E7197" s="19">
        <v>19</v>
      </c>
      <c r="F7197" s="40">
        <v>31571</v>
      </c>
      <c r="G7197" s="35">
        <f t="shared" si="112"/>
        <v>32777</v>
      </c>
      <c r="H7197" s="27">
        <v>0</v>
      </c>
      <c r="I7197" s="28">
        <v>957.80485999999996</v>
      </c>
      <c r="J7197" s="28">
        <f>H7197/(INDEX(Installed_Capacity!$H$6:$S$11,MATCH(Source_Data!B7197,Installed_Capacity!$G$6:$G$11,0),MATCH(Source_Data!C7197,Installed_Capacity!$H$5:$S$5,0)))</f>
        <v>0</v>
      </c>
      <c r="K7197" s="29">
        <f>I7197/(INDEX(Installed_Capacity!$H$15:$S$20,MATCH(Source_Data!B7197,Installed_Capacity!$G$15:$G$20,0),MATCH(Source_Data!C7197,Installed_Capacity!$H$14:$S$14,0)))</f>
        <v>0.12000100981753123</v>
      </c>
      <c r="L7197" s="21"/>
      <c r="M7197" s="2"/>
    </row>
    <row r="7198" spans="1:13" x14ac:dyDescent="0.25">
      <c r="A7198" s="17">
        <v>43035</v>
      </c>
      <c r="B7198" s="19">
        <v>2017</v>
      </c>
      <c r="C7198" s="19">
        <v>10</v>
      </c>
      <c r="D7198" s="19">
        <v>27</v>
      </c>
      <c r="E7198" s="19">
        <v>20</v>
      </c>
      <c r="F7198" s="40">
        <v>30163</v>
      </c>
      <c r="G7198" s="35">
        <f t="shared" si="112"/>
        <v>32777</v>
      </c>
      <c r="H7198" s="27">
        <v>0</v>
      </c>
      <c r="I7198" s="28">
        <v>798.17186000000004</v>
      </c>
      <c r="J7198" s="28">
        <f>H7198/(INDEX(Installed_Capacity!$H$6:$S$11,MATCH(Source_Data!B7198,Installed_Capacity!$G$6:$G$11,0),MATCH(Source_Data!C7198,Installed_Capacity!$H$5:$S$5,0)))</f>
        <v>0</v>
      </c>
      <c r="K7198" s="29">
        <f>I7198/(INDEX(Installed_Capacity!$H$15:$S$20,MATCH(Source_Data!B7198,Installed_Capacity!$G$15:$G$20,0),MATCH(Source_Data!C7198,Installed_Capacity!$H$14:$S$14,0)))</f>
        <v>0.10000098476002425</v>
      </c>
      <c r="L7198" s="21"/>
      <c r="M7198" s="2"/>
    </row>
    <row r="7199" spans="1:13" x14ac:dyDescent="0.25">
      <c r="A7199" s="17">
        <v>43035</v>
      </c>
      <c r="B7199" s="19">
        <v>2017</v>
      </c>
      <c r="C7199" s="19">
        <v>10</v>
      </c>
      <c r="D7199" s="19">
        <v>27</v>
      </c>
      <c r="E7199" s="19">
        <v>21</v>
      </c>
      <c r="F7199" s="40">
        <v>28575</v>
      </c>
      <c r="G7199" s="35">
        <f t="shared" si="112"/>
        <v>32777</v>
      </c>
      <c r="H7199" s="27">
        <v>0</v>
      </c>
      <c r="I7199" s="28">
        <v>638.53915999999992</v>
      </c>
      <c r="J7199" s="28">
        <f>H7199/(INDEX(Installed_Capacity!$H$6:$S$11,MATCH(Source_Data!B7199,Installed_Capacity!$G$6:$G$11,0),MATCH(Source_Data!C7199,Installed_Capacity!$H$5:$S$5,0)))</f>
        <v>0</v>
      </c>
      <c r="K7199" s="29">
        <f>I7199/(INDEX(Installed_Capacity!$H$15:$S$20,MATCH(Source_Data!B7199,Installed_Capacity!$G$15:$G$20,0),MATCH(Source_Data!C7199,Installed_Capacity!$H$14:$S$14,0)))</f>
        <v>8.0000997288777728E-2</v>
      </c>
      <c r="L7199" s="21"/>
      <c r="M7199" s="2"/>
    </row>
    <row r="7200" spans="1:13" x14ac:dyDescent="0.25">
      <c r="A7200" s="17">
        <v>43035</v>
      </c>
      <c r="B7200" s="19">
        <v>2017</v>
      </c>
      <c r="C7200" s="19">
        <v>10</v>
      </c>
      <c r="D7200" s="19">
        <v>27</v>
      </c>
      <c r="E7200" s="19">
        <v>22</v>
      </c>
      <c r="F7200" s="40">
        <v>26533</v>
      </c>
      <c r="G7200" s="35">
        <f t="shared" si="112"/>
        <v>32777</v>
      </c>
      <c r="H7200" s="27">
        <v>0</v>
      </c>
      <c r="I7200" s="28">
        <v>7.9816399999999999E-3</v>
      </c>
      <c r="J7200" s="28">
        <f>H7200/(INDEX(Installed_Capacity!$H$6:$S$11,MATCH(Source_Data!B7200,Installed_Capacity!$G$6:$G$11,0),MATCH(Source_Data!C7200,Installed_Capacity!$H$5:$S$5,0)))</f>
        <v>0</v>
      </c>
      <c r="K7200" s="29">
        <f>I7200/(INDEX(Installed_Capacity!$H$15:$S$20,MATCH(Source_Data!B7200,Installed_Capacity!$G$15:$G$20,0),MATCH(Source_Data!C7200,Installed_Capacity!$H$14:$S$14,0)))</f>
        <v>9.9999999999999995E-7</v>
      </c>
      <c r="L7200" s="21"/>
      <c r="M7200" s="2"/>
    </row>
    <row r="7201" spans="1:13" x14ac:dyDescent="0.25">
      <c r="A7201" s="17">
        <v>43035</v>
      </c>
      <c r="B7201" s="19">
        <v>2017</v>
      </c>
      <c r="C7201" s="19">
        <v>10</v>
      </c>
      <c r="D7201" s="19">
        <v>27</v>
      </c>
      <c r="E7201" s="19">
        <v>23</v>
      </c>
      <c r="F7201" s="40">
        <v>24482</v>
      </c>
      <c r="G7201" s="35">
        <f t="shared" si="112"/>
        <v>32777</v>
      </c>
      <c r="H7201" s="27">
        <v>0</v>
      </c>
      <c r="I7201" s="28">
        <v>159.640749</v>
      </c>
      <c r="J7201" s="28">
        <f>H7201/(INDEX(Installed_Capacity!$H$6:$S$11,MATCH(Source_Data!B7201,Installed_Capacity!$G$6:$G$11,0),MATCH(Source_Data!C7201,Installed_Capacity!$H$5:$S$5,0)))</f>
        <v>0</v>
      </c>
      <c r="K7201" s="29">
        <f>I7201/(INDEX(Installed_Capacity!$H$15:$S$20,MATCH(Source_Data!B7201,Installed_Capacity!$G$15:$G$20,0),MATCH(Source_Data!C7201,Installed_Capacity!$H$14:$S$14,0)))</f>
        <v>2.0000995910614862E-2</v>
      </c>
      <c r="L7201" s="21"/>
      <c r="M7201" s="2"/>
    </row>
    <row r="7202" spans="1:13" x14ac:dyDescent="0.25">
      <c r="A7202" s="17">
        <v>43035</v>
      </c>
      <c r="B7202" s="19">
        <v>2017</v>
      </c>
      <c r="C7202" s="19">
        <v>10</v>
      </c>
      <c r="D7202" s="19">
        <v>27</v>
      </c>
      <c r="E7202" s="19">
        <v>24</v>
      </c>
      <c r="F7202" s="40">
        <v>22934</v>
      </c>
      <c r="G7202" s="35">
        <f t="shared" si="112"/>
        <v>32777</v>
      </c>
      <c r="H7202" s="27">
        <v>0</v>
      </c>
      <c r="I7202" s="28">
        <v>399.08994999999999</v>
      </c>
      <c r="J7202" s="28">
        <f>H7202/(INDEX(Installed_Capacity!$H$6:$S$11,MATCH(Source_Data!B7202,Installed_Capacity!$G$6:$G$11,0),MATCH(Source_Data!C7202,Installed_Capacity!$H$5:$S$5,0)))</f>
        <v>0</v>
      </c>
      <c r="K7202" s="29">
        <f>I7202/(INDEX(Installed_Capacity!$H$15:$S$20,MATCH(Source_Data!B7202,Installed_Capacity!$G$15:$G$20,0),MATCH(Source_Data!C7202,Installed_Capacity!$H$14:$S$14,0)))</f>
        <v>5.0000996035902391E-2</v>
      </c>
      <c r="L7202" s="21"/>
      <c r="M7202" s="2"/>
    </row>
    <row r="7203" spans="1:13" x14ac:dyDescent="0.25">
      <c r="A7203" s="17">
        <v>43036</v>
      </c>
      <c r="B7203" s="19">
        <v>2017</v>
      </c>
      <c r="C7203" s="19">
        <v>10</v>
      </c>
      <c r="D7203" s="19">
        <v>28</v>
      </c>
      <c r="E7203" s="19">
        <v>1</v>
      </c>
      <c r="F7203" s="40">
        <v>21755</v>
      </c>
      <c r="G7203" s="35">
        <f t="shared" si="112"/>
        <v>29098</v>
      </c>
      <c r="H7203" s="27">
        <v>0</v>
      </c>
      <c r="I7203" s="28">
        <v>877.98834999999997</v>
      </c>
      <c r="J7203" s="28">
        <f>H7203/(INDEX(Installed_Capacity!$H$6:$S$11,MATCH(Source_Data!B7203,Installed_Capacity!$G$6:$G$11,0),MATCH(Source_Data!C7203,Installed_Capacity!$H$5:$S$5,0)))</f>
        <v>0</v>
      </c>
      <c r="K7203" s="29">
        <f>I7203/(INDEX(Installed_Capacity!$H$15:$S$20,MATCH(Source_Data!B7203,Installed_Capacity!$G$15:$G$20,0),MATCH(Source_Data!C7203,Installed_Capacity!$H$14:$S$14,0)))</f>
        <v>0.11000099603590238</v>
      </c>
      <c r="L7203" s="21"/>
      <c r="M7203" s="2"/>
    </row>
    <row r="7204" spans="1:13" x14ac:dyDescent="0.25">
      <c r="A7204" s="17">
        <v>43036</v>
      </c>
      <c r="B7204" s="19">
        <v>2017</v>
      </c>
      <c r="C7204" s="19">
        <v>10</v>
      </c>
      <c r="D7204" s="19">
        <v>28</v>
      </c>
      <c r="E7204" s="19">
        <v>2</v>
      </c>
      <c r="F7204" s="40">
        <v>21025</v>
      </c>
      <c r="G7204" s="35">
        <f t="shared" si="112"/>
        <v>29098</v>
      </c>
      <c r="H7204" s="27">
        <v>0</v>
      </c>
      <c r="I7204" s="28">
        <v>1356.88705</v>
      </c>
      <c r="J7204" s="28">
        <f>H7204/(INDEX(Installed_Capacity!$H$6:$S$11,MATCH(Source_Data!B7204,Installed_Capacity!$G$6:$G$11,0),MATCH(Source_Data!C7204,Installed_Capacity!$H$5:$S$5,0)))</f>
        <v>0</v>
      </c>
      <c r="K7204" s="29">
        <f>I7204/(INDEX(Installed_Capacity!$H$15:$S$20,MATCH(Source_Data!B7204,Installed_Capacity!$G$15:$G$20,0),MATCH(Source_Data!C7204,Installed_Capacity!$H$14:$S$14,0)))</f>
        <v>0.17000103362216287</v>
      </c>
      <c r="L7204" s="21"/>
      <c r="M7204" s="2"/>
    </row>
    <row r="7205" spans="1:13" x14ac:dyDescent="0.25">
      <c r="A7205" s="17">
        <v>43036</v>
      </c>
      <c r="B7205" s="19">
        <v>2017</v>
      </c>
      <c r="C7205" s="19">
        <v>10</v>
      </c>
      <c r="D7205" s="19">
        <v>28</v>
      </c>
      <c r="E7205" s="19">
        <v>3</v>
      </c>
      <c r="F7205" s="40">
        <v>20610</v>
      </c>
      <c r="G7205" s="35">
        <f t="shared" si="112"/>
        <v>29098</v>
      </c>
      <c r="H7205" s="27">
        <v>0</v>
      </c>
      <c r="I7205" s="28">
        <v>1676.1520599999999</v>
      </c>
      <c r="J7205" s="28">
        <f>H7205/(INDEX(Installed_Capacity!$H$6:$S$11,MATCH(Source_Data!B7205,Installed_Capacity!$G$6:$G$11,0),MATCH(Source_Data!C7205,Installed_Capacity!$H$5:$S$5,0)))</f>
        <v>0</v>
      </c>
      <c r="K7205" s="29">
        <f>I7205/(INDEX(Installed_Capacity!$H$15:$S$20,MATCH(Source_Data!B7205,Installed_Capacity!$G$15:$G$20,0),MATCH(Source_Data!C7205,Installed_Capacity!$H$14:$S$14,0)))</f>
        <v>0.21000095970251725</v>
      </c>
      <c r="L7205" s="21"/>
      <c r="M7205" s="2"/>
    </row>
    <row r="7206" spans="1:13" x14ac:dyDescent="0.25">
      <c r="A7206" s="17">
        <v>43036</v>
      </c>
      <c r="B7206" s="19">
        <v>2017</v>
      </c>
      <c r="C7206" s="19">
        <v>10</v>
      </c>
      <c r="D7206" s="19">
        <v>28</v>
      </c>
      <c r="E7206" s="19">
        <v>4</v>
      </c>
      <c r="F7206" s="40">
        <v>20615</v>
      </c>
      <c r="G7206" s="35">
        <f t="shared" si="112"/>
        <v>29098</v>
      </c>
      <c r="H7206" s="27">
        <v>0</v>
      </c>
      <c r="I7206" s="28">
        <v>1277.0703599999999</v>
      </c>
      <c r="J7206" s="28">
        <f>H7206/(INDEX(Installed_Capacity!$H$6:$S$11,MATCH(Source_Data!B7206,Installed_Capacity!$G$6:$G$11,0),MATCH(Source_Data!C7206,Installed_Capacity!$H$5:$S$5,0)))</f>
        <v>0</v>
      </c>
      <c r="K7206" s="29">
        <f>I7206/(INDEX(Installed_Capacity!$H$15:$S$20,MATCH(Source_Data!B7206,Installed_Capacity!$G$15:$G$20,0),MATCH(Source_Data!C7206,Installed_Capacity!$H$14:$S$14,0)))</f>
        <v>0.16000099728877773</v>
      </c>
      <c r="L7206" s="21"/>
      <c r="M7206" s="2"/>
    </row>
    <row r="7207" spans="1:13" x14ac:dyDescent="0.25">
      <c r="A7207" s="17">
        <v>43036</v>
      </c>
      <c r="B7207" s="19">
        <v>2017</v>
      </c>
      <c r="C7207" s="19">
        <v>10</v>
      </c>
      <c r="D7207" s="19">
        <v>28</v>
      </c>
      <c r="E7207" s="19">
        <v>5</v>
      </c>
      <c r="F7207" s="40">
        <v>21057</v>
      </c>
      <c r="G7207" s="35">
        <f t="shared" si="112"/>
        <v>29098</v>
      </c>
      <c r="H7207" s="27">
        <v>0</v>
      </c>
      <c r="I7207" s="28">
        <v>1277.0703599999999</v>
      </c>
      <c r="J7207" s="28">
        <f>H7207/(INDEX(Installed_Capacity!$H$6:$S$11,MATCH(Source_Data!B7207,Installed_Capacity!$G$6:$G$11,0),MATCH(Source_Data!C7207,Installed_Capacity!$H$5:$S$5,0)))</f>
        <v>0</v>
      </c>
      <c r="K7207" s="29">
        <f>I7207/(INDEX(Installed_Capacity!$H$15:$S$20,MATCH(Source_Data!B7207,Installed_Capacity!$G$15:$G$20,0),MATCH(Source_Data!C7207,Installed_Capacity!$H$14:$S$14,0)))</f>
        <v>0.16000099728877773</v>
      </c>
      <c r="L7207" s="21"/>
      <c r="M7207" s="2"/>
    </row>
    <row r="7208" spans="1:13" x14ac:dyDescent="0.25">
      <c r="A7208" s="17">
        <v>43036</v>
      </c>
      <c r="B7208" s="19">
        <v>2017</v>
      </c>
      <c r="C7208" s="19">
        <v>10</v>
      </c>
      <c r="D7208" s="19">
        <v>28</v>
      </c>
      <c r="E7208" s="19">
        <v>6</v>
      </c>
      <c r="F7208" s="40">
        <v>21903</v>
      </c>
      <c r="G7208" s="35">
        <f t="shared" si="112"/>
        <v>29098</v>
      </c>
      <c r="H7208" s="27">
        <v>0</v>
      </c>
      <c r="I7208" s="28">
        <v>798.17186000000004</v>
      </c>
      <c r="J7208" s="28">
        <f>H7208/(INDEX(Installed_Capacity!$H$6:$S$11,MATCH(Source_Data!B7208,Installed_Capacity!$G$6:$G$11,0),MATCH(Source_Data!C7208,Installed_Capacity!$H$5:$S$5,0)))</f>
        <v>0</v>
      </c>
      <c r="K7208" s="29">
        <f>I7208/(INDEX(Installed_Capacity!$H$15:$S$20,MATCH(Source_Data!B7208,Installed_Capacity!$G$15:$G$20,0),MATCH(Source_Data!C7208,Installed_Capacity!$H$14:$S$14,0)))</f>
        <v>0.10000098476002425</v>
      </c>
      <c r="L7208" s="21"/>
      <c r="M7208" s="2"/>
    </row>
    <row r="7209" spans="1:13" x14ac:dyDescent="0.25">
      <c r="A7209" s="17">
        <v>43036</v>
      </c>
      <c r="B7209" s="19">
        <v>2017</v>
      </c>
      <c r="C7209" s="19">
        <v>10</v>
      </c>
      <c r="D7209" s="19">
        <v>28</v>
      </c>
      <c r="E7209" s="19">
        <v>7</v>
      </c>
      <c r="F7209" s="40">
        <v>22461</v>
      </c>
      <c r="G7209" s="35">
        <f t="shared" si="112"/>
        <v>29098</v>
      </c>
      <c r="H7209" s="27">
        <v>0</v>
      </c>
      <c r="I7209" s="28">
        <v>718.35565999999994</v>
      </c>
      <c r="J7209" s="28">
        <f>H7209/(INDEX(Installed_Capacity!$H$6:$S$11,MATCH(Source_Data!B7209,Installed_Capacity!$G$6:$G$11,0),MATCH(Source_Data!C7209,Installed_Capacity!$H$5:$S$5,0)))</f>
        <v>0</v>
      </c>
      <c r="K7209" s="29">
        <f>I7209/(INDEX(Installed_Capacity!$H$15:$S$20,MATCH(Source_Data!B7209,Installed_Capacity!$G$15:$G$20,0),MATCH(Source_Data!C7209,Installed_Capacity!$H$14:$S$14,0)))</f>
        <v>9.000100981753123E-2</v>
      </c>
      <c r="L7209" s="21"/>
      <c r="M7209" s="2"/>
    </row>
    <row r="7210" spans="1:13" x14ac:dyDescent="0.25">
      <c r="A7210" s="17">
        <v>43036</v>
      </c>
      <c r="B7210" s="19">
        <v>2017</v>
      </c>
      <c r="C7210" s="19">
        <v>10</v>
      </c>
      <c r="D7210" s="19">
        <v>28</v>
      </c>
      <c r="E7210" s="19">
        <v>8</v>
      </c>
      <c r="F7210" s="40">
        <v>22874</v>
      </c>
      <c r="G7210" s="35">
        <f t="shared" si="112"/>
        <v>29098</v>
      </c>
      <c r="H7210" s="27">
        <v>0</v>
      </c>
      <c r="I7210" s="28">
        <v>957.80485999999996</v>
      </c>
      <c r="J7210" s="28">
        <f>H7210/(INDEX(Installed_Capacity!$H$6:$S$11,MATCH(Source_Data!B7210,Installed_Capacity!$G$6:$G$11,0),MATCH(Source_Data!C7210,Installed_Capacity!$H$5:$S$5,0)))</f>
        <v>0</v>
      </c>
      <c r="K7210" s="29">
        <f>I7210/(INDEX(Installed_Capacity!$H$15:$S$20,MATCH(Source_Data!B7210,Installed_Capacity!$G$15:$G$20,0),MATCH(Source_Data!C7210,Installed_Capacity!$H$14:$S$14,0)))</f>
        <v>0.12000100981753123</v>
      </c>
      <c r="L7210" s="21"/>
      <c r="M7210" s="2"/>
    </row>
    <row r="7211" spans="1:13" x14ac:dyDescent="0.25">
      <c r="A7211" s="17">
        <v>43036</v>
      </c>
      <c r="B7211" s="19">
        <v>2017</v>
      </c>
      <c r="C7211" s="19">
        <v>10</v>
      </c>
      <c r="D7211" s="19">
        <v>28</v>
      </c>
      <c r="E7211" s="19">
        <v>9</v>
      </c>
      <c r="F7211" s="40">
        <v>23095</v>
      </c>
      <c r="G7211" s="35">
        <f t="shared" si="112"/>
        <v>29098</v>
      </c>
      <c r="H7211" s="27">
        <v>0</v>
      </c>
      <c r="I7211" s="28">
        <v>1197.25396</v>
      </c>
      <c r="J7211" s="28">
        <f>H7211/(INDEX(Installed_Capacity!$H$6:$S$11,MATCH(Source_Data!B7211,Installed_Capacity!$G$6:$G$11,0),MATCH(Source_Data!C7211,Installed_Capacity!$H$5:$S$5,0)))</f>
        <v>0</v>
      </c>
      <c r="K7211" s="29">
        <f>I7211/(INDEX(Installed_Capacity!$H$15:$S$20,MATCH(Source_Data!B7211,Installed_Capacity!$G$15:$G$20,0),MATCH(Source_Data!C7211,Installed_Capacity!$H$14:$S$14,0)))</f>
        <v>0.15000099728877775</v>
      </c>
      <c r="L7211" s="21"/>
      <c r="M7211" s="2"/>
    </row>
    <row r="7212" spans="1:13" x14ac:dyDescent="0.25">
      <c r="A7212" s="17">
        <v>43036</v>
      </c>
      <c r="B7212" s="19">
        <v>2017</v>
      </c>
      <c r="C7212" s="19">
        <v>10</v>
      </c>
      <c r="D7212" s="19">
        <v>28</v>
      </c>
      <c r="E7212" s="19">
        <v>10</v>
      </c>
      <c r="F7212" s="40">
        <v>23179</v>
      </c>
      <c r="G7212" s="35">
        <f t="shared" si="112"/>
        <v>29098</v>
      </c>
      <c r="H7212" s="27">
        <v>0</v>
      </c>
      <c r="I7212" s="28">
        <v>478.90644000000003</v>
      </c>
      <c r="J7212" s="28">
        <f>H7212/(INDEX(Installed_Capacity!$H$6:$S$11,MATCH(Source_Data!B7212,Installed_Capacity!$G$6:$G$11,0),MATCH(Source_Data!C7212,Installed_Capacity!$H$5:$S$5,0)))</f>
        <v>0</v>
      </c>
      <c r="K7212" s="29">
        <f>I7212/(INDEX(Installed_Capacity!$H$15:$S$20,MATCH(Source_Data!B7212,Installed_Capacity!$G$15:$G$20,0),MATCH(Source_Data!C7212,Installed_Capacity!$H$14:$S$14,0)))</f>
        <v>6.0001007311780541E-2</v>
      </c>
      <c r="L7212" s="21"/>
      <c r="M7212" s="2"/>
    </row>
    <row r="7213" spans="1:13" x14ac:dyDescent="0.25">
      <c r="A7213" s="17">
        <v>43036</v>
      </c>
      <c r="B7213" s="19">
        <v>2017</v>
      </c>
      <c r="C7213" s="19">
        <v>10</v>
      </c>
      <c r="D7213" s="19">
        <v>28</v>
      </c>
      <c r="E7213" s="19">
        <v>11</v>
      </c>
      <c r="F7213" s="40">
        <v>23364</v>
      </c>
      <c r="G7213" s="35">
        <f t="shared" si="112"/>
        <v>29098</v>
      </c>
      <c r="H7213" s="27">
        <v>0</v>
      </c>
      <c r="I7213" s="28">
        <v>239.45715000000001</v>
      </c>
      <c r="J7213" s="28">
        <f>H7213/(INDEX(Installed_Capacity!$H$6:$S$11,MATCH(Source_Data!B7213,Installed_Capacity!$G$6:$G$11,0),MATCH(Source_Data!C7213,Installed_Capacity!$H$5:$S$5,0)))</f>
        <v>0</v>
      </c>
      <c r="K7213" s="29">
        <f>I7213/(INDEX(Installed_Capacity!$H$15:$S$20,MATCH(Source_Data!B7213,Installed_Capacity!$G$15:$G$20,0),MATCH(Source_Data!C7213,Installed_Capacity!$H$14:$S$14,0)))</f>
        <v>3.0000996035902398E-2</v>
      </c>
      <c r="L7213" s="21"/>
      <c r="M7213" s="2"/>
    </row>
    <row r="7214" spans="1:13" x14ac:dyDescent="0.25">
      <c r="A7214" s="17">
        <v>43036</v>
      </c>
      <c r="B7214" s="19">
        <v>2017</v>
      </c>
      <c r="C7214" s="19">
        <v>10</v>
      </c>
      <c r="D7214" s="19">
        <v>28</v>
      </c>
      <c r="E7214" s="19">
        <v>12</v>
      </c>
      <c r="F7214" s="40">
        <v>23897</v>
      </c>
      <c r="G7214" s="35">
        <f t="shared" si="112"/>
        <v>29098</v>
      </c>
      <c r="H7214" s="27">
        <v>0</v>
      </c>
      <c r="I7214" s="28">
        <v>159.640749</v>
      </c>
      <c r="J7214" s="28">
        <f>H7214/(INDEX(Installed_Capacity!$H$6:$S$11,MATCH(Source_Data!B7214,Installed_Capacity!$G$6:$G$11,0),MATCH(Source_Data!C7214,Installed_Capacity!$H$5:$S$5,0)))</f>
        <v>0</v>
      </c>
      <c r="K7214" s="29">
        <f>I7214/(INDEX(Installed_Capacity!$H$15:$S$20,MATCH(Source_Data!B7214,Installed_Capacity!$G$15:$G$20,0),MATCH(Source_Data!C7214,Installed_Capacity!$H$14:$S$14,0)))</f>
        <v>2.0000995910614862E-2</v>
      </c>
      <c r="L7214" s="21"/>
      <c r="M7214" s="2"/>
    </row>
    <row r="7215" spans="1:13" x14ac:dyDescent="0.25">
      <c r="A7215" s="17">
        <v>43036</v>
      </c>
      <c r="B7215" s="19">
        <v>2017</v>
      </c>
      <c r="C7215" s="19">
        <v>10</v>
      </c>
      <c r="D7215" s="19">
        <v>28</v>
      </c>
      <c r="E7215" s="19">
        <v>13</v>
      </c>
      <c r="F7215" s="40">
        <v>24687</v>
      </c>
      <c r="G7215" s="35">
        <f t="shared" si="112"/>
        <v>29098</v>
      </c>
      <c r="H7215" s="27">
        <v>0</v>
      </c>
      <c r="I7215" s="28">
        <v>159.640749</v>
      </c>
      <c r="J7215" s="28">
        <f>H7215/(INDEX(Installed_Capacity!$H$6:$S$11,MATCH(Source_Data!B7215,Installed_Capacity!$G$6:$G$11,0),MATCH(Source_Data!C7215,Installed_Capacity!$H$5:$S$5,0)))</f>
        <v>0</v>
      </c>
      <c r="K7215" s="29">
        <f>I7215/(INDEX(Installed_Capacity!$H$15:$S$20,MATCH(Source_Data!B7215,Installed_Capacity!$G$15:$G$20,0),MATCH(Source_Data!C7215,Installed_Capacity!$H$14:$S$14,0)))</f>
        <v>2.0000995910614862E-2</v>
      </c>
      <c r="L7215" s="21"/>
      <c r="M7215" s="2"/>
    </row>
    <row r="7216" spans="1:13" x14ac:dyDescent="0.25">
      <c r="A7216" s="17">
        <v>43036</v>
      </c>
      <c r="B7216" s="19">
        <v>2017</v>
      </c>
      <c r="C7216" s="19">
        <v>10</v>
      </c>
      <c r="D7216" s="19">
        <v>28</v>
      </c>
      <c r="E7216" s="19">
        <v>14</v>
      </c>
      <c r="F7216" s="40">
        <v>25732</v>
      </c>
      <c r="G7216" s="35">
        <f t="shared" si="112"/>
        <v>29098</v>
      </c>
      <c r="H7216" s="27">
        <v>0</v>
      </c>
      <c r="I7216" s="28">
        <v>79.824378999999993</v>
      </c>
      <c r="J7216" s="28">
        <f>H7216/(INDEX(Installed_Capacity!$H$6:$S$11,MATCH(Source_Data!B7216,Installed_Capacity!$G$6:$G$11,0),MATCH(Source_Data!C7216,Installed_Capacity!$H$5:$S$5,0)))</f>
        <v>0</v>
      </c>
      <c r="K7216" s="29">
        <f>I7216/(INDEX(Installed_Capacity!$H$15:$S$20,MATCH(Source_Data!B7216,Installed_Capacity!$G$15:$G$20,0),MATCH(Source_Data!C7216,Installed_Capacity!$H$14:$S$14,0)))</f>
        <v>1.0000999669240907E-2</v>
      </c>
      <c r="L7216" s="21"/>
      <c r="M7216" s="2"/>
    </row>
    <row r="7217" spans="1:13" x14ac:dyDescent="0.25">
      <c r="A7217" s="17">
        <v>43036</v>
      </c>
      <c r="B7217" s="19">
        <v>2017</v>
      </c>
      <c r="C7217" s="19">
        <v>10</v>
      </c>
      <c r="D7217" s="19">
        <v>28</v>
      </c>
      <c r="E7217" s="19">
        <v>15</v>
      </c>
      <c r="F7217" s="40">
        <v>26951</v>
      </c>
      <c r="G7217" s="35">
        <f t="shared" si="112"/>
        <v>29098</v>
      </c>
      <c r="H7217" s="27">
        <v>0</v>
      </c>
      <c r="I7217" s="28">
        <v>159.640749</v>
      </c>
      <c r="J7217" s="28">
        <f>H7217/(INDEX(Installed_Capacity!$H$6:$S$11,MATCH(Source_Data!B7217,Installed_Capacity!$G$6:$G$11,0),MATCH(Source_Data!C7217,Installed_Capacity!$H$5:$S$5,0)))</f>
        <v>0</v>
      </c>
      <c r="K7217" s="29">
        <f>I7217/(INDEX(Installed_Capacity!$H$15:$S$20,MATCH(Source_Data!B7217,Installed_Capacity!$G$15:$G$20,0),MATCH(Source_Data!C7217,Installed_Capacity!$H$14:$S$14,0)))</f>
        <v>2.0000995910614862E-2</v>
      </c>
      <c r="L7217" s="21"/>
      <c r="M7217" s="2"/>
    </row>
    <row r="7218" spans="1:13" x14ac:dyDescent="0.25">
      <c r="A7218" s="17">
        <v>43036</v>
      </c>
      <c r="B7218" s="19">
        <v>2017</v>
      </c>
      <c r="C7218" s="19">
        <v>10</v>
      </c>
      <c r="D7218" s="19">
        <v>28</v>
      </c>
      <c r="E7218" s="19">
        <v>16</v>
      </c>
      <c r="F7218" s="40">
        <v>27941</v>
      </c>
      <c r="G7218" s="35">
        <f t="shared" si="112"/>
        <v>29098</v>
      </c>
      <c r="H7218" s="27">
        <v>0</v>
      </c>
      <c r="I7218" s="28">
        <v>159.640749</v>
      </c>
      <c r="J7218" s="28">
        <f>H7218/(INDEX(Installed_Capacity!$H$6:$S$11,MATCH(Source_Data!B7218,Installed_Capacity!$G$6:$G$11,0),MATCH(Source_Data!C7218,Installed_Capacity!$H$5:$S$5,0)))</f>
        <v>0</v>
      </c>
      <c r="K7218" s="29">
        <f>I7218/(INDEX(Installed_Capacity!$H$15:$S$20,MATCH(Source_Data!B7218,Installed_Capacity!$G$15:$G$20,0),MATCH(Source_Data!C7218,Installed_Capacity!$H$14:$S$14,0)))</f>
        <v>2.0000995910614862E-2</v>
      </c>
      <c r="L7218" s="21"/>
      <c r="M7218" s="2"/>
    </row>
    <row r="7219" spans="1:13" x14ac:dyDescent="0.25">
      <c r="A7219" s="17">
        <v>43036</v>
      </c>
      <c r="B7219" s="19">
        <v>2017</v>
      </c>
      <c r="C7219" s="19">
        <v>10</v>
      </c>
      <c r="D7219" s="19">
        <v>28</v>
      </c>
      <c r="E7219" s="19">
        <v>17</v>
      </c>
      <c r="F7219" s="40">
        <v>28443</v>
      </c>
      <c r="G7219" s="35">
        <f t="shared" si="112"/>
        <v>29098</v>
      </c>
      <c r="H7219" s="27">
        <v>0</v>
      </c>
      <c r="I7219" s="28">
        <v>159.640749</v>
      </c>
      <c r="J7219" s="28">
        <f>H7219/(INDEX(Installed_Capacity!$H$6:$S$11,MATCH(Source_Data!B7219,Installed_Capacity!$G$6:$G$11,0),MATCH(Source_Data!C7219,Installed_Capacity!$H$5:$S$5,0)))</f>
        <v>0</v>
      </c>
      <c r="K7219" s="29">
        <f>I7219/(INDEX(Installed_Capacity!$H$15:$S$20,MATCH(Source_Data!B7219,Installed_Capacity!$G$15:$G$20,0),MATCH(Source_Data!C7219,Installed_Capacity!$H$14:$S$14,0)))</f>
        <v>2.0000995910614862E-2</v>
      </c>
      <c r="L7219" s="21"/>
      <c r="M7219" s="2"/>
    </row>
    <row r="7220" spans="1:13" x14ac:dyDescent="0.25">
      <c r="A7220" s="17">
        <v>43036</v>
      </c>
      <c r="B7220" s="19">
        <v>2017</v>
      </c>
      <c r="C7220" s="19">
        <v>10</v>
      </c>
      <c r="D7220" s="19">
        <v>28</v>
      </c>
      <c r="E7220" s="19">
        <v>18</v>
      </c>
      <c r="F7220" s="40">
        <v>29098</v>
      </c>
      <c r="G7220" s="35">
        <f t="shared" si="112"/>
        <v>29098</v>
      </c>
      <c r="H7220" s="27">
        <v>0</v>
      </c>
      <c r="I7220" s="28">
        <v>319.27364</v>
      </c>
      <c r="J7220" s="28">
        <f>H7220/(INDEX(Installed_Capacity!$H$6:$S$11,MATCH(Source_Data!B7220,Installed_Capacity!$G$6:$G$11,0),MATCH(Source_Data!C7220,Installed_Capacity!$H$5:$S$5,0)))</f>
        <v>0</v>
      </c>
      <c r="K7220" s="29">
        <f>I7220/(INDEX(Installed_Capacity!$H$15:$S$20,MATCH(Source_Data!B7220,Installed_Capacity!$G$15:$G$20,0),MATCH(Source_Data!C7220,Installed_Capacity!$H$14:$S$14,0)))</f>
        <v>4.0001007311780537E-2</v>
      </c>
      <c r="L7220" s="21"/>
      <c r="M7220" s="2"/>
    </row>
    <row r="7221" spans="1:13" x14ac:dyDescent="0.25">
      <c r="A7221" s="17">
        <v>43036</v>
      </c>
      <c r="B7221" s="19">
        <v>2017</v>
      </c>
      <c r="C7221" s="19">
        <v>10</v>
      </c>
      <c r="D7221" s="19">
        <v>28</v>
      </c>
      <c r="E7221" s="19">
        <v>19</v>
      </c>
      <c r="F7221" s="40">
        <v>28633</v>
      </c>
      <c r="G7221" s="35">
        <f t="shared" si="112"/>
        <v>29098</v>
      </c>
      <c r="H7221" s="27">
        <v>0</v>
      </c>
      <c r="I7221" s="28">
        <v>319.27364</v>
      </c>
      <c r="J7221" s="28">
        <f>H7221/(INDEX(Installed_Capacity!$H$6:$S$11,MATCH(Source_Data!B7221,Installed_Capacity!$G$6:$G$11,0),MATCH(Source_Data!C7221,Installed_Capacity!$H$5:$S$5,0)))</f>
        <v>0</v>
      </c>
      <c r="K7221" s="29">
        <f>I7221/(INDEX(Installed_Capacity!$H$15:$S$20,MATCH(Source_Data!B7221,Installed_Capacity!$G$15:$G$20,0),MATCH(Source_Data!C7221,Installed_Capacity!$H$14:$S$14,0)))</f>
        <v>4.0001007311780537E-2</v>
      </c>
      <c r="L7221" s="21"/>
      <c r="M7221" s="2"/>
    </row>
    <row r="7222" spans="1:13" x14ac:dyDescent="0.25">
      <c r="A7222" s="17">
        <v>43036</v>
      </c>
      <c r="B7222" s="19">
        <v>2017</v>
      </c>
      <c r="C7222" s="19">
        <v>10</v>
      </c>
      <c r="D7222" s="19">
        <v>28</v>
      </c>
      <c r="E7222" s="19">
        <v>20</v>
      </c>
      <c r="F7222" s="40">
        <v>27504</v>
      </c>
      <c r="G7222" s="35">
        <f t="shared" si="112"/>
        <v>29098</v>
      </c>
      <c r="H7222" s="27">
        <v>0</v>
      </c>
      <c r="I7222" s="28">
        <v>159.640749</v>
      </c>
      <c r="J7222" s="28">
        <f>H7222/(INDEX(Installed_Capacity!$H$6:$S$11,MATCH(Source_Data!B7222,Installed_Capacity!$G$6:$G$11,0),MATCH(Source_Data!C7222,Installed_Capacity!$H$5:$S$5,0)))</f>
        <v>0</v>
      </c>
      <c r="K7222" s="29">
        <f>I7222/(INDEX(Installed_Capacity!$H$15:$S$20,MATCH(Source_Data!B7222,Installed_Capacity!$G$15:$G$20,0),MATCH(Source_Data!C7222,Installed_Capacity!$H$14:$S$14,0)))</f>
        <v>2.0000995910614862E-2</v>
      </c>
      <c r="L7222" s="21"/>
      <c r="M7222" s="2"/>
    </row>
    <row r="7223" spans="1:13" x14ac:dyDescent="0.25">
      <c r="A7223" s="17">
        <v>43036</v>
      </c>
      <c r="B7223" s="19">
        <v>2017</v>
      </c>
      <c r="C7223" s="19">
        <v>10</v>
      </c>
      <c r="D7223" s="19">
        <v>28</v>
      </c>
      <c r="E7223" s="19">
        <v>21</v>
      </c>
      <c r="F7223" s="40">
        <v>26188</v>
      </c>
      <c r="G7223" s="35">
        <f t="shared" si="112"/>
        <v>29098</v>
      </c>
      <c r="H7223" s="27">
        <v>0</v>
      </c>
      <c r="I7223" s="28">
        <v>319.27364</v>
      </c>
      <c r="J7223" s="28">
        <f>H7223/(INDEX(Installed_Capacity!$H$6:$S$11,MATCH(Source_Data!B7223,Installed_Capacity!$G$6:$G$11,0),MATCH(Source_Data!C7223,Installed_Capacity!$H$5:$S$5,0)))</f>
        <v>0</v>
      </c>
      <c r="K7223" s="29">
        <f>I7223/(INDEX(Installed_Capacity!$H$15:$S$20,MATCH(Source_Data!B7223,Installed_Capacity!$G$15:$G$20,0),MATCH(Source_Data!C7223,Installed_Capacity!$H$14:$S$14,0)))</f>
        <v>4.0001007311780537E-2</v>
      </c>
      <c r="L7223" s="21"/>
      <c r="M7223" s="2"/>
    </row>
    <row r="7224" spans="1:13" x14ac:dyDescent="0.25">
      <c r="A7224" s="17">
        <v>43036</v>
      </c>
      <c r="B7224" s="19">
        <v>2017</v>
      </c>
      <c r="C7224" s="19">
        <v>10</v>
      </c>
      <c r="D7224" s="19">
        <v>28</v>
      </c>
      <c r="E7224" s="19">
        <v>22</v>
      </c>
      <c r="F7224" s="40">
        <v>24531</v>
      </c>
      <c r="G7224" s="35">
        <f t="shared" si="112"/>
        <v>29098</v>
      </c>
      <c r="H7224" s="27">
        <v>0</v>
      </c>
      <c r="I7224" s="28">
        <v>399.08994999999999</v>
      </c>
      <c r="J7224" s="28">
        <f>H7224/(INDEX(Installed_Capacity!$H$6:$S$11,MATCH(Source_Data!B7224,Installed_Capacity!$G$6:$G$11,0),MATCH(Source_Data!C7224,Installed_Capacity!$H$5:$S$5,0)))</f>
        <v>0</v>
      </c>
      <c r="K7224" s="29">
        <f>I7224/(INDEX(Installed_Capacity!$H$15:$S$20,MATCH(Source_Data!B7224,Installed_Capacity!$G$15:$G$20,0),MATCH(Source_Data!C7224,Installed_Capacity!$H$14:$S$14,0)))</f>
        <v>5.0000996035902391E-2</v>
      </c>
      <c r="L7224" s="21"/>
      <c r="M7224" s="2"/>
    </row>
    <row r="7225" spans="1:13" x14ac:dyDescent="0.25">
      <c r="A7225" s="17">
        <v>43036</v>
      </c>
      <c r="B7225" s="19">
        <v>2017</v>
      </c>
      <c r="C7225" s="19">
        <v>10</v>
      </c>
      <c r="D7225" s="19">
        <v>28</v>
      </c>
      <c r="E7225" s="19">
        <v>23</v>
      </c>
      <c r="F7225" s="40">
        <v>22845</v>
      </c>
      <c r="G7225" s="35">
        <f t="shared" si="112"/>
        <v>29098</v>
      </c>
      <c r="H7225" s="27">
        <v>0</v>
      </c>
      <c r="I7225" s="28">
        <v>558.72266000000002</v>
      </c>
      <c r="J7225" s="28">
        <f>H7225/(INDEX(Installed_Capacity!$H$6:$S$11,MATCH(Source_Data!B7225,Installed_Capacity!$G$6:$G$11,0),MATCH(Source_Data!C7225,Installed_Capacity!$H$5:$S$5,0)))</f>
        <v>0</v>
      </c>
      <c r="K7225" s="29">
        <f>I7225/(INDEX(Installed_Capacity!$H$15:$S$20,MATCH(Source_Data!B7225,Installed_Capacity!$G$15:$G$20,0),MATCH(Source_Data!C7225,Installed_Capacity!$H$14:$S$14,0)))</f>
        <v>7.0000984760024254E-2</v>
      </c>
      <c r="L7225" s="21"/>
      <c r="M7225" s="2"/>
    </row>
    <row r="7226" spans="1:13" x14ac:dyDescent="0.25">
      <c r="A7226" s="17">
        <v>43036</v>
      </c>
      <c r="B7226" s="19">
        <v>2017</v>
      </c>
      <c r="C7226" s="19">
        <v>10</v>
      </c>
      <c r="D7226" s="19">
        <v>28</v>
      </c>
      <c r="E7226" s="19">
        <v>24</v>
      </c>
      <c r="F7226" s="40">
        <v>21617</v>
      </c>
      <c r="G7226" s="35">
        <f t="shared" si="112"/>
        <v>29098</v>
      </c>
      <c r="H7226" s="27">
        <v>0</v>
      </c>
      <c r="I7226" s="28">
        <v>1197.25396</v>
      </c>
      <c r="J7226" s="28">
        <f>H7226/(INDEX(Installed_Capacity!$H$6:$S$11,MATCH(Source_Data!B7226,Installed_Capacity!$G$6:$G$11,0),MATCH(Source_Data!C7226,Installed_Capacity!$H$5:$S$5,0)))</f>
        <v>0</v>
      </c>
      <c r="K7226" s="29">
        <f>I7226/(INDEX(Installed_Capacity!$H$15:$S$20,MATCH(Source_Data!B7226,Installed_Capacity!$G$15:$G$20,0),MATCH(Source_Data!C7226,Installed_Capacity!$H$14:$S$14,0)))</f>
        <v>0.15000099728877775</v>
      </c>
      <c r="L7226" s="21"/>
      <c r="M7226" s="2"/>
    </row>
    <row r="7227" spans="1:13" x14ac:dyDescent="0.25">
      <c r="A7227" s="17">
        <v>43037</v>
      </c>
      <c r="B7227" s="19">
        <v>2017</v>
      </c>
      <c r="C7227" s="19">
        <v>10</v>
      </c>
      <c r="D7227" s="19">
        <v>29</v>
      </c>
      <c r="E7227" s="19">
        <v>1</v>
      </c>
      <c r="F7227" s="40">
        <v>20653</v>
      </c>
      <c r="G7227" s="35">
        <f t="shared" si="112"/>
        <v>27361</v>
      </c>
      <c r="H7227" s="27">
        <v>0</v>
      </c>
      <c r="I7227" s="28">
        <v>2953.2141000000001</v>
      </c>
      <c r="J7227" s="28">
        <f>H7227/(INDEX(Installed_Capacity!$H$6:$S$11,MATCH(Source_Data!B7227,Installed_Capacity!$G$6:$G$11,0),MATCH(Source_Data!C7227,Installed_Capacity!$H$5:$S$5,0)))</f>
        <v>0</v>
      </c>
      <c r="K7227" s="29">
        <f>I7227/(INDEX(Installed_Capacity!$H$15:$S$20,MATCH(Source_Data!B7227,Installed_Capacity!$G$15:$G$20,0),MATCH(Source_Data!C7227,Installed_Capacity!$H$14:$S$14,0)))</f>
        <v>0.37000091459900469</v>
      </c>
      <c r="L7227" s="21"/>
      <c r="M7227" s="2"/>
    </row>
    <row r="7228" spans="1:13" x14ac:dyDescent="0.25">
      <c r="A7228" s="17">
        <v>43037</v>
      </c>
      <c r="B7228" s="19">
        <v>2017</v>
      </c>
      <c r="C7228" s="19">
        <v>10</v>
      </c>
      <c r="D7228" s="19">
        <v>29</v>
      </c>
      <c r="E7228" s="19">
        <v>2</v>
      </c>
      <c r="F7228" s="40">
        <v>20033</v>
      </c>
      <c r="G7228" s="35">
        <f t="shared" si="112"/>
        <v>27361</v>
      </c>
      <c r="H7228" s="27">
        <v>0</v>
      </c>
      <c r="I7228" s="28">
        <v>4549.5429999999997</v>
      </c>
      <c r="J7228" s="28">
        <f>H7228/(INDEX(Installed_Capacity!$H$6:$S$11,MATCH(Source_Data!B7228,Installed_Capacity!$G$6:$G$11,0),MATCH(Source_Data!C7228,Installed_Capacity!$H$5:$S$5,0)))</f>
        <v>0</v>
      </c>
      <c r="K7228" s="29">
        <f>I7228/(INDEX(Installed_Capacity!$H$15:$S$20,MATCH(Source_Data!B7228,Installed_Capacity!$G$15:$G$20,0),MATCH(Source_Data!C7228,Installed_Capacity!$H$14:$S$14,0)))</f>
        <v>0.57000102735778602</v>
      </c>
      <c r="L7228" s="21"/>
      <c r="M7228" s="2"/>
    </row>
    <row r="7229" spans="1:13" x14ac:dyDescent="0.25">
      <c r="A7229" s="17">
        <v>43037</v>
      </c>
      <c r="B7229" s="19">
        <v>2017</v>
      </c>
      <c r="C7229" s="19">
        <v>10</v>
      </c>
      <c r="D7229" s="19">
        <v>29</v>
      </c>
      <c r="E7229" s="19">
        <v>3</v>
      </c>
      <c r="F7229" s="40">
        <v>19605</v>
      </c>
      <c r="G7229" s="35">
        <f t="shared" si="112"/>
        <v>27361</v>
      </c>
      <c r="H7229" s="27">
        <v>0</v>
      </c>
      <c r="I7229" s="28">
        <v>5587.1565000000001</v>
      </c>
      <c r="J7229" s="28">
        <f>H7229/(INDEX(Installed_Capacity!$H$6:$S$11,MATCH(Source_Data!B7229,Installed_Capacity!$G$6:$G$11,0),MATCH(Source_Data!C7229,Installed_Capacity!$H$5:$S$5,0)))</f>
        <v>0</v>
      </c>
      <c r="K7229" s="29">
        <f>I7229/(INDEX(Installed_Capacity!$H$15:$S$20,MATCH(Source_Data!B7229,Installed_Capacity!$G$15:$G$20,0),MATCH(Source_Data!C7229,Installed_Capacity!$H$14:$S$14,0)))</f>
        <v>0.70000106494404657</v>
      </c>
      <c r="L7229" s="21"/>
      <c r="M7229" s="2"/>
    </row>
    <row r="7230" spans="1:13" x14ac:dyDescent="0.25">
      <c r="A7230" s="17">
        <v>43037</v>
      </c>
      <c r="B7230" s="19">
        <v>2017</v>
      </c>
      <c r="C7230" s="19">
        <v>10</v>
      </c>
      <c r="D7230" s="19">
        <v>29</v>
      </c>
      <c r="E7230" s="19">
        <v>4</v>
      </c>
      <c r="F7230" s="40">
        <v>19521</v>
      </c>
      <c r="G7230" s="35">
        <f t="shared" si="112"/>
        <v>27361</v>
      </c>
      <c r="H7230" s="27">
        <v>0</v>
      </c>
      <c r="I7230" s="28">
        <v>5267.8905000000004</v>
      </c>
      <c r="J7230" s="28">
        <f>H7230/(INDEX(Installed_Capacity!$H$6:$S$11,MATCH(Source_Data!B7230,Installed_Capacity!$G$6:$G$11,0),MATCH(Source_Data!C7230,Installed_Capacity!$H$5:$S$5,0)))</f>
        <v>0</v>
      </c>
      <c r="K7230" s="29">
        <f>I7230/(INDEX(Installed_Capacity!$H$15:$S$20,MATCH(Source_Data!B7230,Installed_Capacity!$G$15:$G$20,0),MATCH(Source_Data!C7230,Installed_Capacity!$H$14:$S$14,0)))</f>
        <v>0.66000101482903262</v>
      </c>
      <c r="L7230" s="21"/>
      <c r="M7230" s="2"/>
    </row>
    <row r="7231" spans="1:13" x14ac:dyDescent="0.25">
      <c r="A7231" s="17">
        <v>43037</v>
      </c>
      <c r="B7231" s="19">
        <v>2017</v>
      </c>
      <c r="C7231" s="19">
        <v>10</v>
      </c>
      <c r="D7231" s="19">
        <v>29</v>
      </c>
      <c r="E7231" s="19">
        <v>5</v>
      </c>
      <c r="F7231" s="40">
        <v>19635</v>
      </c>
      <c r="G7231" s="35">
        <f t="shared" si="112"/>
        <v>27361</v>
      </c>
      <c r="H7231" s="27">
        <v>0</v>
      </c>
      <c r="I7231" s="28">
        <v>4629.3590000000004</v>
      </c>
      <c r="J7231" s="28">
        <f>H7231/(INDEX(Installed_Capacity!$H$6:$S$11,MATCH(Source_Data!B7231,Installed_Capacity!$G$6:$G$11,0),MATCH(Source_Data!C7231,Installed_Capacity!$H$5:$S$5,0)))</f>
        <v>0</v>
      </c>
      <c r="K7231" s="29">
        <f>I7231/(INDEX(Installed_Capacity!$H$15:$S$20,MATCH(Source_Data!B7231,Installed_Capacity!$G$15:$G$20,0),MATCH(Source_Data!C7231,Installed_Capacity!$H$14:$S$14,0)))</f>
        <v>0.58000097724277222</v>
      </c>
      <c r="L7231" s="21"/>
      <c r="M7231" s="2"/>
    </row>
    <row r="7232" spans="1:13" x14ac:dyDescent="0.25">
      <c r="A7232" s="17">
        <v>43037</v>
      </c>
      <c r="B7232" s="19">
        <v>2017</v>
      </c>
      <c r="C7232" s="19">
        <v>10</v>
      </c>
      <c r="D7232" s="19">
        <v>29</v>
      </c>
      <c r="E7232" s="19">
        <v>6</v>
      </c>
      <c r="F7232" s="40">
        <v>20048</v>
      </c>
      <c r="G7232" s="35">
        <f t="shared" si="112"/>
        <v>27361</v>
      </c>
      <c r="H7232" s="27">
        <v>0</v>
      </c>
      <c r="I7232" s="28">
        <v>5507.3395</v>
      </c>
      <c r="J7232" s="28">
        <f>H7232/(INDEX(Installed_Capacity!$H$6:$S$11,MATCH(Source_Data!B7232,Installed_Capacity!$G$6:$G$11,0),MATCH(Source_Data!C7232,Installed_Capacity!$H$5:$S$5,0)))</f>
        <v>0</v>
      </c>
      <c r="K7232" s="29">
        <f>I7232/(INDEX(Installed_Capacity!$H$15:$S$20,MATCH(Source_Data!B7232,Installed_Capacity!$G$15:$G$20,0),MATCH(Source_Data!C7232,Installed_Capacity!$H$14:$S$14,0)))</f>
        <v>0.69000098977152557</v>
      </c>
      <c r="L7232" s="21"/>
      <c r="M7232" s="2"/>
    </row>
    <row r="7233" spans="1:13" x14ac:dyDescent="0.25">
      <c r="A7233" s="17">
        <v>43037</v>
      </c>
      <c r="B7233" s="19">
        <v>2017</v>
      </c>
      <c r="C7233" s="19">
        <v>10</v>
      </c>
      <c r="D7233" s="19">
        <v>29</v>
      </c>
      <c r="E7233" s="19">
        <v>7</v>
      </c>
      <c r="F7233" s="40">
        <v>20530</v>
      </c>
      <c r="G7233" s="35">
        <f t="shared" si="112"/>
        <v>27361</v>
      </c>
      <c r="H7233" s="27">
        <v>0</v>
      </c>
      <c r="I7233" s="28">
        <v>5587.1565000000001</v>
      </c>
      <c r="J7233" s="28">
        <f>H7233/(INDEX(Installed_Capacity!$H$6:$S$11,MATCH(Source_Data!B7233,Installed_Capacity!$G$6:$G$11,0),MATCH(Source_Data!C7233,Installed_Capacity!$H$5:$S$5,0)))</f>
        <v>0</v>
      </c>
      <c r="K7233" s="29">
        <f>I7233/(INDEX(Installed_Capacity!$H$15:$S$20,MATCH(Source_Data!B7233,Installed_Capacity!$G$15:$G$20,0),MATCH(Source_Data!C7233,Installed_Capacity!$H$14:$S$14,0)))</f>
        <v>0.70000106494404657</v>
      </c>
      <c r="L7233" s="21"/>
      <c r="M7233" s="2"/>
    </row>
    <row r="7234" spans="1:13" x14ac:dyDescent="0.25">
      <c r="A7234" s="17">
        <v>43037</v>
      </c>
      <c r="B7234" s="19">
        <v>2017</v>
      </c>
      <c r="C7234" s="19">
        <v>10</v>
      </c>
      <c r="D7234" s="19">
        <v>29</v>
      </c>
      <c r="E7234" s="19">
        <v>8</v>
      </c>
      <c r="F7234" s="40">
        <v>20931</v>
      </c>
      <c r="G7234" s="35">
        <f t="shared" si="112"/>
        <v>27361</v>
      </c>
      <c r="H7234" s="27">
        <v>0</v>
      </c>
      <c r="I7234" s="28">
        <v>6225.6864999999998</v>
      </c>
      <c r="J7234" s="28">
        <f>H7234/(INDEX(Installed_Capacity!$H$6:$S$11,MATCH(Source_Data!B7234,Installed_Capacity!$G$6:$G$11,0),MATCH(Source_Data!C7234,Installed_Capacity!$H$5:$S$5,0)))</f>
        <v>0</v>
      </c>
      <c r="K7234" s="29">
        <f>I7234/(INDEX(Installed_Capacity!$H$15:$S$20,MATCH(Source_Data!B7234,Installed_Capacity!$G$15:$G$20,0),MATCH(Source_Data!C7234,Installed_Capacity!$H$14:$S$14,0)))</f>
        <v>0.78000091459900467</v>
      </c>
      <c r="L7234" s="21"/>
      <c r="M7234" s="2"/>
    </row>
    <row r="7235" spans="1:13" x14ac:dyDescent="0.25">
      <c r="A7235" s="17">
        <v>43037</v>
      </c>
      <c r="B7235" s="19">
        <v>2017</v>
      </c>
      <c r="C7235" s="19">
        <v>10</v>
      </c>
      <c r="D7235" s="19">
        <v>29</v>
      </c>
      <c r="E7235" s="19">
        <v>9</v>
      </c>
      <c r="F7235" s="40">
        <v>21291</v>
      </c>
      <c r="G7235" s="35">
        <f t="shared" ref="G7235:G7298" si="113">_xlfn.MAXIFS($F:$F,$B:$B,B7235,$C:$C,C7235,$D:$D,D7235)</f>
        <v>27361</v>
      </c>
      <c r="H7235" s="27">
        <v>0</v>
      </c>
      <c r="I7235" s="28">
        <v>6066.0555000000004</v>
      </c>
      <c r="J7235" s="28">
        <f>H7235/(INDEX(Installed_Capacity!$H$6:$S$11,MATCH(Source_Data!B7235,Installed_Capacity!$G$6:$G$11,0),MATCH(Source_Data!C7235,Installed_Capacity!$H$5:$S$5,0)))</f>
        <v>0</v>
      </c>
      <c r="K7235" s="29">
        <f>I7235/(INDEX(Installed_Capacity!$H$15:$S$20,MATCH(Source_Data!B7235,Installed_Capacity!$G$15:$G$20,0),MATCH(Source_Data!C7235,Installed_Capacity!$H$14:$S$14,0)))</f>
        <v>0.7600011401165675</v>
      </c>
      <c r="L7235" s="21"/>
      <c r="M7235" s="2"/>
    </row>
    <row r="7236" spans="1:13" x14ac:dyDescent="0.25">
      <c r="A7236" s="17">
        <v>43037</v>
      </c>
      <c r="B7236" s="19">
        <v>2017</v>
      </c>
      <c r="C7236" s="19">
        <v>10</v>
      </c>
      <c r="D7236" s="19">
        <v>29</v>
      </c>
      <c r="E7236" s="19">
        <v>10</v>
      </c>
      <c r="F7236" s="40">
        <v>21344</v>
      </c>
      <c r="G7236" s="35">
        <f t="shared" si="113"/>
        <v>27361</v>
      </c>
      <c r="H7236" s="27">
        <v>0</v>
      </c>
      <c r="I7236" s="28">
        <v>6385.3205000000007</v>
      </c>
      <c r="J7236" s="28">
        <f>H7236/(INDEX(Installed_Capacity!$H$6:$S$11,MATCH(Source_Data!B7236,Installed_Capacity!$G$6:$G$11,0),MATCH(Source_Data!C7236,Installed_Capacity!$H$5:$S$5,0)))</f>
        <v>0</v>
      </c>
      <c r="K7236" s="29">
        <f>I7236/(INDEX(Installed_Capacity!$H$15:$S$20,MATCH(Source_Data!B7236,Installed_Capacity!$G$15:$G$20,0),MATCH(Source_Data!C7236,Installed_Capacity!$H$14:$S$14,0)))</f>
        <v>0.80000106494404666</v>
      </c>
      <c r="L7236" s="21"/>
      <c r="M7236" s="2"/>
    </row>
    <row r="7237" spans="1:13" x14ac:dyDescent="0.25">
      <c r="A7237" s="17">
        <v>43037</v>
      </c>
      <c r="B7237" s="19">
        <v>2017</v>
      </c>
      <c r="C7237" s="19">
        <v>10</v>
      </c>
      <c r="D7237" s="19">
        <v>29</v>
      </c>
      <c r="E7237" s="19">
        <v>11</v>
      </c>
      <c r="F7237" s="40">
        <v>21277</v>
      </c>
      <c r="G7237" s="35">
        <f t="shared" si="113"/>
        <v>27361</v>
      </c>
      <c r="H7237" s="27">
        <v>0</v>
      </c>
      <c r="I7237" s="28">
        <v>6544.9535000000005</v>
      </c>
      <c r="J7237" s="28">
        <f>H7237/(INDEX(Installed_Capacity!$H$6:$S$11,MATCH(Source_Data!B7237,Installed_Capacity!$G$6:$G$11,0),MATCH(Source_Data!C7237,Installed_Capacity!$H$5:$S$5,0)))</f>
        <v>0</v>
      </c>
      <c r="K7237" s="29">
        <f>I7237/(INDEX(Installed_Capacity!$H$15:$S$20,MATCH(Source_Data!B7237,Installed_Capacity!$G$15:$G$20,0),MATCH(Source_Data!C7237,Installed_Capacity!$H$14:$S$14,0)))</f>
        <v>0.82000109000155363</v>
      </c>
      <c r="L7237" s="21"/>
      <c r="M7237" s="2"/>
    </row>
    <row r="7238" spans="1:13" x14ac:dyDescent="0.25">
      <c r="A7238" s="17">
        <v>43037</v>
      </c>
      <c r="B7238" s="19">
        <v>2017</v>
      </c>
      <c r="C7238" s="19">
        <v>10</v>
      </c>
      <c r="D7238" s="19">
        <v>29</v>
      </c>
      <c r="E7238" s="19">
        <v>12</v>
      </c>
      <c r="F7238" s="40">
        <v>21427</v>
      </c>
      <c r="G7238" s="35">
        <f t="shared" si="113"/>
        <v>27361</v>
      </c>
      <c r="H7238" s="27">
        <v>0</v>
      </c>
      <c r="I7238" s="28">
        <v>6864.2175000000007</v>
      </c>
      <c r="J7238" s="28">
        <f>H7238/(INDEX(Installed_Capacity!$H$6:$S$11,MATCH(Source_Data!B7238,Installed_Capacity!$G$6:$G$11,0),MATCH(Source_Data!C7238,Installed_Capacity!$H$5:$S$5,0)))</f>
        <v>0</v>
      </c>
      <c r="K7238" s="29">
        <f>I7238/(INDEX(Installed_Capacity!$H$15:$S$20,MATCH(Source_Data!B7238,Installed_Capacity!$G$15:$G$20,0),MATCH(Source_Data!C7238,Installed_Capacity!$H$14:$S$14,0)))</f>
        <v>0.86000088954149778</v>
      </c>
      <c r="L7238" s="21"/>
      <c r="M7238" s="2"/>
    </row>
    <row r="7239" spans="1:13" x14ac:dyDescent="0.25">
      <c r="A7239" s="17">
        <v>43037</v>
      </c>
      <c r="B7239" s="19">
        <v>2017</v>
      </c>
      <c r="C7239" s="19">
        <v>10</v>
      </c>
      <c r="D7239" s="19">
        <v>29</v>
      </c>
      <c r="E7239" s="19">
        <v>13</v>
      </c>
      <c r="F7239" s="40">
        <v>21958</v>
      </c>
      <c r="G7239" s="35">
        <f t="shared" si="113"/>
        <v>27361</v>
      </c>
      <c r="H7239" s="27">
        <v>0</v>
      </c>
      <c r="I7239" s="28">
        <v>6544.9535000000005</v>
      </c>
      <c r="J7239" s="28">
        <f>H7239/(INDEX(Installed_Capacity!$H$6:$S$11,MATCH(Source_Data!B7239,Installed_Capacity!$G$6:$G$11,0),MATCH(Source_Data!C7239,Installed_Capacity!$H$5:$S$5,0)))</f>
        <v>0</v>
      </c>
      <c r="K7239" s="29">
        <f>I7239/(INDEX(Installed_Capacity!$H$15:$S$20,MATCH(Source_Data!B7239,Installed_Capacity!$G$15:$G$20,0),MATCH(Source_Data!C7239,Installed_Capacity!$H$14:$S$14,0)))</f>
        <v>0.82000109000155363</v>
      </c>
      <c r="L7239" s="21"/>
      <c r="M7239" s="2"/>
    </row>
    <row r="7240" spans="1:13" x14ac:dyDescent="0.25">
      <c r="A7240" s="17">
        <v>43037</v>
      </c>
      <c r="B7240" s="19">
        <v>2017</v>
      </c>
      <c r="C7240" s="19">
        <v>10</v>
      </c>
      <c r="D7240" s="19">
        <v>29</v>
      </c>
      <c r="E7240" s="19">
        <v>14</v>
      </c>
      <c r="F7240" s="40">
        <v>22647</v>
      </c>
      <c r="G7240" s="35">
        <f t="shared" si="113"/>
        <v>27361</v>
      </c>
      <c r="H7240" s="27">
        <v>0</v>
      </c>
      <c r="I7240" s="28">
        <v>7023.8525</v>
      </c>
      <c r="J7240" s="28">
        <f>H7240/(INDEX(Installed_Capacity!$H$6:$S$11,MATCH(Source_Data!B7240,Installed_Capacity!$G$6:$G$11,0),MATCH(Source_Data!C7240,Installed_Capacity!$H$5:$S$5,0)))</f>
        <v>0</v>
      </c>
      <c r="K7240" s="29">
        <f>I7240/(INDEX(Installed_Capacity!$H$15:$S$20,MATCH(Source_Data!B7240,Installed_Capacity!$G$15:$G$20,0),MATCH(Source_Data!C7240,Installed_Capacity!$H$14:$S$14,0)))</f>
        <v>0.88000116517407445</v>
      </c>
      <c r="L7240" s="21"/>
      <c r="M7240" s="2"/>
    </row>
    <row r="7241" spans="1:13" x14ac:dyDescent="0.25">
      <c r="A7241" s="17">
        <v>43037</v>
      </c>
      <c r="B7241" s="19">
        <v>2017</v>
      </c>
      <c r="C7241" s="19">
        <v>10</v>
      </c>
      <c r="D7241" s="19">
        <v>29</v>
      </c>
      <c r="E7241" s="19">
        <v>15</v>
      </c>
      <c r="F7241" s="40">
        <v>23564</v>
      </c>
      <c r="G7241" s="35">
        <f t="shared" si="113"/>
        <v>27361</v>
      </c>
      <c r="H7241" s="27">
        <v>0</v>
      </c>
      <c r="I7241" s="28">
        <v>6624.7695000000003</v>
      </c>
      <c r="J7241" s="28">
        <f>H7241/(INDEX(Installed_Capacity!$H$6:$S$11,MATCH(Source_Data!B7241,Installed_Capacity!$G$6:$G$11,0),MATCH(Source_Data!C7241,Installed_Capacity!$H$5:$S$5,0)))</f>
        <v>0</v>
      </c>
      <c r="K7241" s="29">
        <f>I7241/(INDEX(Installed_Capacity!$H$15:$S$20,MATCH(Source_Data!B7241,Installed_Capacity!$G$15:$G$20,0),MATCH(Source_Data!C7241,Installed_Capacity!$H$14:$S$14,0)))</f>
        <v>0.83000103988653962</v>
      </c>
      <c r="L7241" s="21"/>
      <c r="M7241" s="2"/>
    </row>
    <row r="7242" spans="1:13" x14ac:dyDescent="0.25">
      <c r="A7242" s="17">
        <v>43037</v>
      </c>
      <c r="B7242" s="19">
        <v>2017</v>
      </c>
      <c r="C7242" s="19">
        <v>10</v>
      </c>
      <c r="D7242" s="19">
        <v>29</v>
      </c>
      <c r="E7242" s="19">
        <v>16</v>
      </c>
      <c r="F7242" s="40">
        <v>24537</v>
      </c>
      <c r="G7242" s="35">
        <f t="shared" si="113"/>
        <v>27361</v>
      </c>
      <c r="H7242" s="27">
        <v>0</v>
      </c>
      <c r="I7242" s="28">
        <v>6385.3205000000007</v>
      </c>
      <c r="J7242" s="28">
        <f>H7242/(INDEX(Installed_Capacity!$H$6:$S$11,MATCH(Source_Data!B7242,Installed_Capacity!$G$6:$G$11,0),MATCH(Source_Data!C7242,Installed_Capacity!$H$5:$S$5,0)))</f>
        <v>0</v>
      </c>
      <c r="K7242" s="29">
        <f>I7242/(INDEX(Installed_Capacity!$H$15:$S$20,MATCH(Source_Data!B7242,Installed_Capacity!$G$15:$G$20,0),MATCH(Source_Data!C7242,Installed_Capacity!$H$14:$S$14,0)))</f>
        <v>0.80000106494404666</v>
      </c>
      <c r="L7242" s="21"/>
      <c r="M7242" s="2"/>
    </row>
    <row r="7243" spans="1:13" x14ac:dyDescent="0.25">
      <c r="A7243" s="17">
        <v>43037</v>
      </c>
      <c r="B7243" s="19">
        <v>2017</v>
      </c>
      <c r="C7243" s="19">
        <v>10</v>
      </c>
      <c r="D7243" s="19">
        <v>29</v>
      </c>
      <c r="E7243" s="19">
        <v>17</v>
      </c>
      <c r="F7243" s="40">
        <v>25621</v>
      </c>
      <c r="G7243" s="35">
        <f t="shared" si="113"/>
        <v>27361</v>
      </c>
      <c r="H7243" s="27">
        <v>0</v>
      </c>
      <c r="I7243" s="28">
        <v>5906.4214000000002</v>
      </c>
      <c r="J7243" s="28">
        <f>H7243/(INDEX(Installed_Capacity!$H$6:$S$11,MATCH(Source_Data!B7243,Installed_Capacity!$G$6:$G$11,0),MATCH(Source_Data!C7243,Installed_Capacity!$H$5:$S$5,0)))</f>
        <v>0</v>
      </c>
      <c r="K7243" s="29">
        <f>I7243/(INDEX(Installed_Capacity!$H$15:$S$20,MATCH(Source_Data!B7243,Installed_Capacity!$G$15:$G$20,0),MATCH(Source_Data!C7243,Installed_Capacity!$H$14:$S$14,0)))</f>
        <v>0.74000097724277214</v>
      </c>
      <c r="L7243" s="21"/>
      <c r="M7243" s="2"/>
    </row>
    <row r="7244" spans="1:13" x14ac:dyDescent="0.25">
      <c r="A7244" s="17">
        <v>43037</v>
      </c>
      <c r="B7244" s="19">
        <v>2017</v>
      </c>
      <c r="C7244" s="19">
        <v>10</v>
      </c>
      <c r="D7244" s="19">
        <v>29</v>
      </c>
      <c r="E7244" s="19">
        <v>18</v>
      </c>
      <c r="F7244" s="40">
        <v>27233</v>
      </c>
      <c r="G7244" s="35">
        <f t="shared" si="113"/>
        <v>27361</v>
      </c>
      <c r="H7244" s="27">
        <v>0</v>
      </c>
      <c r="I7244" s="28">
        <v>4469.7261000000008</v>
      </c>
      <c r="J7244" s="28">
        <f>H7244/(INDEX(Installed_Capacity!$H$6:$S$11,MATCH(Source_Data!B7244,Installed_Capacity!$G$6:$G$11,0),MATCH(Source_Data!C7244,Installed_Capacity!$H$5:$S$5,0)))</f>
        <v>0</v>
      </c>
      <c r="K7244" s="29">
        <f>I7244/(INDEX(Installed_Capacity!$H$15:$S$20,MATCH(Source_Data!B7244,Installed_Capacity!$G$15:$G$20,0),MATCH(Source_Data!C7244,Installed_Capacity!$H$14:$S$14,0)))</f>
        <v>0.56000096471401872</v>
      </c>
      <c r="L7244" s="21"/>
      <c r="M7244" s="2"/>
    </row>
    <row r="7245" spans="1:13" x14ac:dyDescent="0.25">
      <c r="A7245" s="17">
        <v>43037</v>
      </c>
      <c r="B7245" s="19">
        <v>2017</v>
      </c>
      <c r="C7245" s="19">
        <v>10</v>
      </c>
      <c r="D7245" s="19">
        <v>29</v>
      </c>
      <c r="E7245" s="19">
        <v>19</v>
      </c>
      <c r="F7245" s="40">
        <v>27361</v>
      </c>
      <c r="G7245" s="35">
        <f t="shared" si="113"/>
        <v>27361</v>
      </c>
      <c r="H7245" s="27">
        <v>0</v>
      </c>
      <c r="I7245" s="28">
        <v>3511.9301</v>
      </c>
      <c r="J7245" s="28">
        <f>H7245/(INDEX(Installed_Capacity!$H$6:$S$11,MATCH(Source_Data!B7245,Installed_Capacity!$G$6:$G$11,0),MATCH(Source_Data!C7245,Installed_Capacity!$H$5:$S$5,0)))</f>
        <v>0</v>
      </c>
      <c r="K7245" s="29">
        <f>I7245/(INDEX(Installed_Capacity!$H$15:$S$20,MATCH(Source_Data!B7245,Installed_Capacity!$G$15:$G$20,0),MATCH(Source_Data!C7245,Installed_Capacity!$H$14:$S$14,0)))</f>
        <v>0.44000106494404656</v>
      </c>
      <c r="L7245" s="21"/>
      <c r="M7245" s="2"/>
    </row>
    <row r="7246" spans="1:13" x14ac:dyDescent="0.25">
      <c r="A7246" s="17">
        <v>43037</v>
      </c>
      <c r="B7246" s="19">
        <v>2017</v>
      </c>
      <c r="C7246" s="19">
        <v>10</v>
      </c>
      <c r="D7246" s="19">
        <v>29</v>
      </c>
      <c r="E7246" s="19">
        <v>20</v>
      </c>
      <c r="F7246" s="40">
        <v>26545</v>
      </c>
      <c r="G7246" s="35">
        <f t="shared" si="113"/>
        <v>27361</v>
      </c>
      <c r="H7246" s="27">
        <v>0</v>
      </c>
      <c r="I7246" s="28">
        <v>3591.7462</v>
      </c>
      <c r="J7246" s="28">
        <f>H7246/(INDEX(Installed_Capacity!$H$6:$S$11,MATCH(Source_Data!B7246,Installed_Capacity!$G$6:$G$11,0),MATCH(Source_Data!C7246,Installed_Capacity!$H$5:$S$5,0)))</f>
        <v>0</v>
      </c>
      <c r="K7246" s="29">
        <f>I7246/(INDEX(Installed_Capacity!$H$15:$S$20,MATCH(Source_Data!B7246,Installed_Capacity!$G$15:$G$20,0),MATCH(Source_Data!C7246,Installed_Capacity!$H$14:$S$14,0)))</f>
        <v>0.45000102735778613</v>
      </c>
      <c r="L7246" s="21"/>
      <c r="M7246" s="2"/>
    </row>
    <row r="7247" spans="1:13" x14ac:dyDescent="0.25">
      <c r="A7247" s="17">
        <v>43037</v>
      </c>
      <c r="B7247" s="19">
        <v>2017</v>
      </c>
      <c r="C7247" s="19">
        <v>10</v>
      </c>
      <c r="D7247" s="19">
        <v>29</v>
      </c>
      <c r="E7247" s="19">
        <v>21</v>
      </c>
      <c r="F7247" s="40">
        <v>25251</v>
      </c>
      <c r="G7247" s="35">
        <f t="shared" si="113"/>
        <v>27361</v>
      </c>
      <c r="H7247" s="27">
        <v>0</v>
      </c>
      <c r="I7247" s="28">
        <v>3192.6641</v>
      </c>
      <c r="J7247" s="28">
        <f>H7247/(INDEX(Installed_Capacity!$H$6:$S$11,MATCH(Source_Data!B7247,Installed_Capacity!$G$6:$G$11,0),MATCH(Source_Data!C7247,Installed_Capacity!$H$5:$S$5,0)))</f>
        <v>0</v>
      </c>
      <c r="K7247" s="29">
        <f>I7247/(INDEX(Installed_Capacity!$H$15:$S$20,MATCH(Source_Data!B7247,Installed_Capacity!$G$15:$G$20,0),MATCH(Source_Data!C7247,Installed_Capacity!$H$14:$S$14,0)))</f>
        <v>0.40000101482903261</v>
      </c>
      <c r="L7247" s="21"/>
      <c r="M7247" s="2"/>
    </row>
    <row r="7248" spans="1:13" x14ac:dyDescent="0.25">
      <c r="A7248" s="17">
        <v>43037</v>
      </c>
      <c r="B7248" s="19">
        <v>2017</v>
      </c>
      <c r="C7248" s="19">
        <v>10</v>
      </c>
      <c r="D7248" s="19">
        <v>29</v>
      </c>
      <c r="E7248" s="19">
        <v>22</v>
      </c>
      <c r="F7248" s="40">
        <v>23683</v>
      </c>
      <c r="G7248" s="35">
        <f t="shared" si="113"/>
        <v>27361</v>
      </c>
      <c r="H7248" s="27">
        <v>0</v>
      </c>
      <c r="I7248" s="28">
        <v>1596.3360600000001</v>
      </c>
      <c r="J7248" s="28">
        <f>H7248/(INDEX(Installed_Capacity!$H$6:$S$11,MATCH(Source_Data!B7248,Installed_Capacity!$G$6:$G$11,0),MATCH(Source_Data!C7248,Installed_Capacity!$H$5:$S$5,0)))</f>
        <v>0</v>
      </c>
      <c r="K7248" s="29">
        <f>I7248/(INDEX(Installed_Capacity!$H$15:$S$20,MATCH(Source_Data!B7248,Installed_Capacity!$G$15:$G$20,0),MATCH(Source_Data!C7248,Installed_Capacity!$H$14:$S$14,0)))</f>
        <v>0.20000100981753124</v>
      </c>
      <c r="L7248" s="21"/>
      <c r="M7248" s="2"/>
    </row>
    <row r="7249" spans="1:13" x14ac:dyDescent="0.25">
      <c r="A7249" s="17">
        <v>43037</v>
      </c>
      <c r="B7249" s="19">
        <v>2017</v>
      </c>
      <c r="C7249" s="19">
        <v>10</v>
      </c>
      <c r="D7249" s="19">
        <v>29</v>
      </c>
      <c r="E7249" s="19">
        <v>23</v>
      </c>
      <c r="F7249" s="40">
        <v>21917</v>
      </c>
      <c r="G7249" s="35">
        <f t="shared" si="113"/>
        <v>27361</v>
      </c>
      <c r="H7249" s="27">
        <v>0</v>
      </c>
      <c r="I7249" s="28">
        <v>2155.0510999999997</v>
      </c>
      <c r="J7249" s="28">
        <f>H7249/(INDEX(Installed_Capacity!$H$6:$S$11,MATCH(Source_Data!B7249,Installed_Capacity!$G$6:$G$11,0),MATCH(Source_Data!C7249,Installed_Capacity!$H$5:$S$5,0)))</f>
        <v>0</v>
      </c>
      <c r="K7249" s="29">
        <f>I7249/(INDEX(Installed_Capacity!$H$15:$S$20,MATCH(Source_Data!B7249,Installed_Capacity!$G$15:$G$20,0),MATCH(Source_Data!C7249,Installed_Capacity!$H$14:$S$14,0)))</f>
        <v>0.27000103988653956</v>
      </c>
      <c r="L7249" s="21"/>
      <c r="M7249" s="2"/>
    </row>
    <row r="7250" spans="1:13" x14ac:dyDescent="0.25">
      <c r="A7250" s="17">
        <v>43037</v>
      </c>
      <c r="B7250" s="19">
        <v>2017</v>
      </c>
      <c r="C7250" s="19">
        <v>10</v>
      </c>
      <c r="D7250" s="19">
        <v>29</v>
      </c>
      <c r="E7250" s="19">
        <v>24</v>
      </c>
      <c r="F7250" s="40">
        <v>20749</v>
      </c>
      <c r="G7250" s="35">
        <f t="shared" si="113"/>
        <v>27361</v>
      </c>
      <c r="H7250" s="27">
        <v>0</v>
      </c>
      <c r="I7250" s="28">
        <v>1995.4181000000001</v>
      </c>
      <c r="J7250" s="28">
        <f>H7250/(INDEX(Installed_Capacity!$H$6:$S$11,MATCH(Source_Data!B7250,Installed_Capacity!$G$6:$G$11,0),MATCH(Source_Data!C7250,Installed_Capacity!$H$5:$S$5,0)))</f>
        <v>0</v>
      </c>
      <c r="K7250" s="29">
        <f>I7250/(INDEX(Installed_Capacity!$H$15:$S$20,MATCH(Source_Data!B7250,Installed_Capacity!$G$15:$G$20,0),MATCH(Source_Data!C7250,Installed_Capacity!$H$14:$S$14,0)))</f>
        <v>0.25000101482903264</v>
      </c>
      <c r="L7250" s="21"/>
      <c r="M7250" s="2"/>
    </row>
    <row r="7251" spans="1:13" x14ac:dyDescent="0.25">
      <c r="A7251" s="17">
        <v>43038</v>
      </c>
      <c r="B7251" s="19">
        <v>2017</v>
      </c>
      <c r="C7251" s="19">
        <v>10</v>
      </c>
      <c r="D7251" s="19">
        <v>30</v>
      </c>
      <c r="E7251" s="19">
        <v>1</v>
      </c>
      <c r="F7251" s="40">
        <v>19962</v>
      </c>
      <c r="G7251" s="35">
        <f t="shared" si="113"/>
        <v>28828</v>
      </c>
      <c r="H7251" s="27">
        <v>0</v>
      </c>
      <c r="I7251" s="28">
        <v>1117.43786</v>
      </c>
      <c r="J7251" s="28">
        <f>H7251/(INDEX(Installed_Capacity!$H$6:$S$11,MATCH(Source_Data!B7251,Installed_Capacity!$G$6:$G$11,0),MATCH(Source_Data!C7251,Installed_Capacity!$H$5:$S$5,0)))</f>
        <v>0</v>
      </c>
      <c r="K7251" s="29">
        <f>I7251/(INDEX(Installed_Capacity!$H$15:$S$20,MATCH(Source_Data!B7251,Installed_Capacity!$G$15:$G$20,0),MATCH(Source_Data!C7251,Installed_Capacity!$H$14:$S$14,0)))</f>
        <v>0.1400010348750382</v>
      </c>
      <c r="L7251" s="21"/>
      <c r="M7251" s="2"/>
    </row>
    <row r="7252" spans="1:13" x14ac:dyDescent="0.25">
      <c r="A7252" s="17">
        <v>43038</v>
      </c>
      <c r="B7252" s="19">
        <v>2017</v>
      </c>
      <c r="C7252" s="19">
        <v>10</v>
      </c>
      <c r="D7252" s="19">
        <v>30</v>
      </c>
      <c r="E7252" s="19">
        <v>2</v>
      </c>
      <c r="F7252" s="40">
        <v>19657</v>
      </c>
      <c r="G7252" s="35">
        <f t="shared" si="113"/>
        <v>28828</v>
      </c>
      <c r="H7252" s="27">
        <v>0</v>
      </c>
      <c r="I7252" s="28">
        <v>478.90644000000003</v>
      </c>
      <c r="J7252" s="28">
        <f>H7252/(INDEX(Installed_Capacity!$H$6:$S$11,MATCH(Source_Data!B7252,Installed_Capacity!$G$6:$G$11,0),MATCH(Source_Data!C7252,Installed_Capacity!$H$5:$S$5,0)))</f>
        <v>0</v>
      </c>
      <c r="K7252" s="29">
        <f>I7252/(INDEX(Installed_Capacity!$H$15:$S$20,MATCH(Source_Data!B7252,Installed_Capacity!$G$15:$G$20,0),MATCH(Source_Data!C7252,Installed_Capacity!$H$14:$S$14,0)))</f>
        <v>6.0001007311780541E-2</v>
      </c>
      <c r="L7252" s="21"/>
      <c r="M7252" s="2"/>
    </row>
    <row r="7253" spans="1:13" x14ac:dyDescent="0.25">
      <c r="A7253" s="17">
        <v>43038</v>
      </c>
      <c r="B7253" s="19">
        <v>2017</v>
      </c>
      <c r="C7253" s="19">
        <v>10</v>
      </c>
      <c r="D7253" s="19">
        <v>30</v>
      </c>
      <c r="E7253" s="19">
        <v>3</v>
      </c>
      <c r="F7253" s="40">
        <v>19502</v>
      </c>
      <c r="G7253" s="35">
        <f t="shared" si="113"/>
        <v>28828</v>
      </c>
      <c r="H7253" s="27">
        <v>0</v>
      </c>
      <c r="I7253" s="28">
        <v>159.640749</v>
      </c>
      <c r="J7253" s="28">
        <f>H7253/(INDEX(Installed_Capacity!$H$6:$S$11,MATCH(Source_Data!B7253,Installed_Capacity!$G$6:$G$11,0),MATCH(Source_Data!C7253,Installed_Capacity!$H$5:$S$5,0)))</f>
        <v>0</v>
      </c>
      <c r="K7253" s="29">
        <f>I7253/(INDEX(Installed_Capacity!$H$15:$S$20,MATCH(Source_Data!B7253,Installed_Capacity!$G$15:$G$20,0),MATCH(Source_Data!C7253,Installed_Capacity!$H$14:$S$14,0)))</f>
        <v>2.0000995910614862E-2</v>
      </c>
      <c r="L7253" s="21"/>
      <c r="M7253" s="2"/>
    </row>
    <row r="7254" spans="1:13" x14ac:dyDescent="0.25">
      <c r="A7254" s="17">
        <v>43038</v>
      </c>
      <c r="B7254" s="19">
        <v>2017</v>
      </c>
      <c r="C7254" s="19">
        <v>10</v>
      </c>
      <c r="D7254" s="19">
        <v>30</v>
      </c>
      <c r="E7254" s="19">
        <v>4</v>
      </c>
      <c r="F7254" s="40">
        <v>20095</v>
      </c>
      <c r="G7254" s="35">
        <f t="shared" si="113"/>
        <v>28828</v>
      </c>
      <c r="H7254" s="27">
        <v>0</v>
      </c>
      <c r="I7254" s="28">
        <v>159.640749</v>
      </c>
      <c r="J7254" s="28">
        <f>H7254/(INDEX(Installed_Capacity!$H$6:$S$11,MATCH(Source_Data!B7254,Installed_Capacity!$G$6:$G$11,0),MATCH(Source_Data!C7254,Installed_Capacity!$H$5:$S$5,0)))</f>
        <v>0</v>
      </c>
      <c r="K7254" s="29">
        <f>I7254/(INDEX(Installed_Capacity!$H$15:$S$20,MATCH(Source_Data!B7254,Installed_Capacity!$G$15:$G$20,0),MATCH(Source_Data!C7254,Installed_Capacity!$H$14:$S$14,0)))</f>
        <v>2.0000995910614862E-2</v>
      </c>
      <c r="L7254" s="21"/>
      <c r="M7254" s="2"/>
    </row>
    <row r="7255" spans="1:13" x14ac:dyDescent="0.25">
      <c r="A7255" s="17">
        <v>43038</v>
      </c>
      <c r="B7255" s="19">
        <v>2017</v>
      </c>
      <c r="C7255" s="19">
        <v>10</v>
      </c>
      <c r="D7255" s="19">
        <v>30</v>
      </c>
      <c r="E7255" s="19">
        <v>5</v>
      </c>
      <c r="F7255" s="40">
        <v>21612</v>
      </c>
      <c r="G7255" s="35">
        <f t="shared" si="113"/>
        <v>28828</v>
      </c>
      <c r="H7255" s="27">
        <v>0</v>
      </c>
      <c r="I7255" s="28">
        <v>239.45715000000001</v>
      </c>
      <c r="J7255" s="28">
        <f>H7255/(INDEX(Installed_Capacity!$H$6:$S$11,MATCH(Source_Data!B7255,Installed_Capacity!$G$6:$G$11,0),MATCH(Source_Data!C7255,Installed_Capacity!$H$5:$S$5,0)))</f>
        <v>0</v>
      </c>
      <c r="K7255" s="29">
        <f>I7255/(INDEX(Installed_Capacity!$H$15:$S$20,MATCH(Source_Data!B7255,Installed_Capacity!$G$15:$G$20,0),MATCH(Source_Data!C7255,Installed_Capacity!$H$14:$S$14,0)))</f>
        <v>3.0000996035902398E-2</v>
      </c>
      <c r="L7255" s="21"/>
      <c r="M7255" s="2"/>
    </row>
    <row r="7256" spans="1:13" x14ac:dyDescent="0.25">
      <c r="A7256" s="17">
        <v>43038</v>
      </c>
      <c r="B7256" s="19">
        <v>2017</v>
      </c>
      <c r="C7256" s="19">
        <v>10</v>
      </c>
      <c r="D7256" s="19">
        <v>30</v>
      </c>
      <c r="E7256" s="19">
        <v>6</v>
      </c>
      <c r="F7256" s="40">
        <v>24080</v>
      </c>
      <c r="G7256" s="35">
        <f t="shared" si="113"/>
        <v>28828</v>
      </c>
      <c r="H7256" s="27">
        <v>0</v>
      </c>
      <c r="I7256" s="28">
        <v>239.45715000000001</v>
      </c>
      <c r="J7256" s="28">
        <f>H7256/(INDEX(Installed_Capacity!$H$6:$S$11,MATCH(Source_Data!B7256,Installed_Capacity!$G$6:$G$11,0),MATCH(Source_Data!C7256,Installed_Capacity!$H$5:$S$5,0)))</f>
        <v>0</v>
      </c>
      <c r="K7256" s="29">
        <f>I7256/(INDEX(Installed_Capacity!$H$15:$S$20,MATCH(Source_Data!B7256,Installed_Capacity!$G$15:$G$20,0),MATCH(Source_Data!C7256,Installed_Capacity!$H$14:$S$14,0)))</f>
        <v>3.0000996035902398E-2</v>
      </c>
      <c r="L7256" s="21"/>
      <c r="M7256" s="2"/>
    </row>
    <row r="7257" spans="1:13" x14ac:dyDescent="0.25">
      <c r="A7257" s="17">
        <v>43038</v>
      </c>
      <c r="B7257" s="19">
        <v>2017</v>
      </c>
      <c r="C7257" s="19">
        <v>10</v>
      </c>
      <c r="D7257" s="19">
        <v>30</v>
      </c>
      <c r="E7257" s="19">
        <v>7</v>
      </c>
      <c r="F7257" s="40">
        <v>25757</v>
      </c>
      <c r="G7257" s="35">
        <f t="shared" si="113"/>
        <v>28828</v>
      </c>
      <c r="H7257" s="27">
        <v>0</v>
      </c>
      <c r="I7257" s="28">
        <v>319.27364</v>
      </c>
      <c r="J7257" s="28">
        <f>H7257/(INDEX(Installed_Capacity!$H$6:$S$11,MATCH(Source_Data!B7257,Installed_Capacity!$G$6:$G$11,0),MATCH(Source_Data!C7257,Installed_Capacity!$H$5:$S$5,0)))</f>
        <v>0</v>
      </c>
      <c r="K7257" s="29">
        <f>I7257/(INDEX(Installed_Capacity!$H$15:$S$20,MATCH(Source_Data!B7257,Installed_Capacity!$G$15:$G$20,0),MATCH(Source_Data!C7257,Installed_Capacity!$H$14:$S$14,0)))</f>
        <v>4.0001007311780537E-2</v>
      </c>
      <c r="L7257" s="21"/>
      <c r="M7257" s="2"/>
    </row>
    <row r="7258" spans="1:13" x14ac:dyDescent="0.25">
      <c r="A7258" s="17">
        <v>43038</v>
      </c>
      <c r="B7258" s="19">
        <v>2017</v>
      </c>
      <c r="C7258" s="19">
        <v>10</v>
      </c>
      <c r="D7258" s="19">
        <v>30</v>
      </c>
      <c r="E7258" s="19">
        <v>8</v>
      </c>
      <c r="F7258" s="40">
        <v>26157</v>
      </c>
      <c r="G7258" s="35">
        <f t="shared" si="113"/>
        <v>28828</v>
      </c>
      <c r="H7258" s="27">
        <v>0</v>
      </c>
      <c r="I7258" s="28">
        <v>239.45715000000001</v>
      </c>
      <c r="J7258" s="28">
        <f>H7258/(INDEX(Installed_Capacity!$H$6:$S$11,MATCH(Source_Data!B7258,Installed_Capacity!$G$6:$G$11,0),MATCH(Source_Data!C7258,Installed_Capacity!$H$5:$S$5,0)))</f>
        <v>0</v>
      </c>
      <c r="K7258" s="29">
        <f>I7258/(INDEX(Installed_Capacity!$H$15:$S$20,MATCH(Source_Data!B7258,Installed_Capacity!$G$15:$G$20,0),MATCH(Source_Data!C7258,Installed_Capacity!$H$14:$S$14,0)))</f>
        <v>3.0000996035902398E-2</v>
      </c>
      <c r="L7258" s="21"/>
      <c r="M7258" s="2"/>
    </row>
    <row r="7259" spans="1:13" x14ac:dyDescent="0.25">
      <c r="A7259" s="17">
        <v>43038</v>
      </c>
      <c r="B7259" s="19">
        <v>2017</v>
      </c>
      <c r="C7259" s="19">
        <v>10</v>
      </c>
      <c r="D7259" s="19">
        <v>30</v>
      </c>
      <c r="E7259" s="19">
        <v>9</v>
      </c>
      <c r="F7259" s="40">
        <v>26594</v>
      </c>
      <c r="G7259" s="35">
        <f t="shared" si="113"/>
        <v>28828</v>
      </c>
      <c r="H7259" s="27">
        <v>0</v>
      </c>
      <c r="I7259" s="28">
        <v>239.45715000000001</v>
      </c>
      <c r="J7259" s="28">
        <f>H7259/(INDEX(Installed_Capacity!$H$6:$S$11,MATCH(Source_Data!B7259,Installed_Capacity!$G$6:$G$11,0),MATCH(Source_Data!C7259,Installed_Capacity!$H$5:$S$5,0)))</f>
        <v>0</v>
      </c>
      <c r="K7259" s="29">
        <f>I7259/(INDEX(Installed_Capacity!$H$15:$S$20,MATCH(Source_Data!B7259,Installed_Capacity!$G$15:$G$20,0),MATCH(Source_Data!C7259,Installed_Capacity!$H$14:$S$14,0)))</f>
        <v>3.0000996035902398E-2</v>
      </c>
      <c r="L7259" s="21"/>
      <c r="M7259" s="2"/>
    </row>
    <row r="7260" spans="1:13" x14ac:dyDescent="0.25">
      <c r="A7260" s="17">
        <v>43038</v>
      </c>
      <c r="B7260" s="19">
        <v>2017</v>
      </c>
      <c r="C7260" s="19">
        <v>10</v>
      </c>
      <c r="D7260" s="19">
        <v>30</v>
      </c>
      <c r="E7260" s="19">
        <v>10</v>
      </c>
      <c r="F7260" s="40">
        <v>26545</v>
      </c>
      <c r="G7260" s="35">
        <f t="shared" si="113"/>
        <v>28828</v>
      </c>
      <c r="H7260" s="27">
        <v>0</v>
      </c>
      <c r="I7260" s="28">
        <v>159.640749</v>
      </c>
      <c r="J7260" s="28">
        <f>H7260/(INDEX(Installed_Capacity!$H$6:$S$11,MATCH(Source_Data!B7260,Installed_Capacity!$G$6:$G$11,0),MATCH(Source_Data!C7260,Installed_Capacity!$H$5:$S$5,0)))</f>
        <v>0</v>
      </c>
      <c r="K7260" s="29">
        <f>I7260/(INDEX(Installed_Capacity!$H$15:$S$20,MATCH(Source_Data!B7260,Installed_Capacity!$G$15:$G$20,0),MATCH(Source_Data!C7260,Installed_Capacity!$H$14:$S$14,0)))</f>
        <v>2.0000995910614862E-2</v>
      </c>
      <c r="L7260" s="21"/>
      <c r="M7260" s="2"/>
    </row>
    <row r="7261" spans="1:13" x14ac:dyDescent="0.25">
      <c r="A7261" s="17">
        <v>43038</v>
      </c>
      <c r="B7261" s="19">
        <v>2017</v>
      </c>
      <c r="C7261" s="19">
        <v>10</v>
      </c>
      <c r="D7261" s="19">
        <v>30</v>
      </c>
      <c r="E7261" s="19">
        <v>11</v>
      </c>
      <c r="F7261" s="40">
        <v>26285</v>
      </c>
      <c r="G7261" s="35">
        <f t="shared" si="113"/>
        <v>28828</v>
      </c>
      <c r="H7261" s="27">
        <v>0</v>
      </c>
      <c r="I7261" s="28">
        <v>159.640749</v>
      </c>
      <c r="J7261" s="28">
        <f>H7261/(INDEX(Installed_Capacity!$H$6:$S$11,MATCH(Source_Data!B7261,Installed_Capacity!$G$6:$G$11,0),MATCH(Source_Data!C7261,Installed_Capacity!$H$5:$S$5,0)))</f>
        <v>0</v>
      </c>
      <c r="K7261" s="29">
        <f>I7261/(INDEX(Installed_Capacity!$H$15:$S$20,MATCH(Source_Data!B7261,Installed_Capacity!$G$15:$G$20,0),MATCH(Source_Data!C7261,Installed_Capacity!$H$14:$S$14,0)))</f>
        <v>2.0000995910614862E-2</v>
      </c>
      <c r="L7261" s="21"/>
      <c r="M7261" s="2"/>
    </row>
    <row r="7262" spans="1:13" x14ac:dyDescent="0.25">
      <c r="A7262" s="17">
        <v>43038</v>
      </c>
      <c r="B7262" s="19">
        <v>2017</v>
      </c>
      <c r="C7262" s="19">
        <v>10</v>
      </c>
      <c r="D7262" s="19">
        <v>30</v>
      </c>
      <c r="E7262" s="19">
        <v>12</v>
      </c>
      <c r="F7262" s="40">
        <v>25826</v>
      </c>
      <c r="G7262" s="35">
        <f t="shared" si="113"/>
        <v>28828</v>
      </c>
      <c r="H7262" s="27">
        <v>0</v>
      </c>
      <c r="I7262" s="28">
        <v>79.824378999999993</v>
      </c>
      <c r="J7262" s="28">
        <f>H7262/(INDEX(Installed_Capacity!$H$6:$S$11,MATCH(Source_Data!B7262,Installed_Capacity!$G$6:$G$11,0),MATCH(Source_Data!C7262,Installed_Capacity!$H$5:$S$5,0)))</f>
        <v>0</v>
      </c>
      <c r="K7262" s="29">
        <f>I7262/(INDEX(Installed_Capacity!$H$15:$S$20,MATCH(Source_Data!B7262,Installed_Capacity!$G$15:$G$20,0),MATCH(Source_Data!C7262,Installed_Capacity!$H$14:$S$14,0)))</f>
        <v>1.0000999669240907E-2</v>
      </c>
      <c r="L7262" s="21"/>
      <c r="M7262" s="2"/>
    </row>
    <row r="7263" spans="1:13" x14ac:dyDescent="0.25">
      <c r="A7263" s="17">
        <v>43038</v>
      </c>
      <c r="B7263" s="19">
        <v>2017</v>
      </c>
      <c r="C7263" s="19">
        <v>10</v>
      </c>
      <c r="D7263" s="19">
        <v>30</v>
      </c>
      <c r="E7263" s="19">
        <v>13</v>
      </c>
      <c r="F7263" s="40">
        <v>25792</v>
      </c>
      <c r="G7263" s="35">
        <f t="shared" si="113"/>
        <v>28828</v>
      </c>
      <c r="H7263" s="27">
        <v>0</v>
      </c>
      <c r="I7263" s="28">
        <v>79.824378999999993</v>
      </c>
      <c r="J7263" s="28">
        <f>H7263/(INDEX(Installed_Capacity!$H$6:$S$11,MATCH(Source_Data!B7263,Installed_Capacity!$G$6:$G$11,0),MATCH(Source_Data!C7263,Installed_Capacity!$H$5:$S$5,0)))</f>
        <v>0</v>
      </c>
      <c r="K7263" s="29">
        <f>I7263/(INDEX(Installed_Capacity!$H$15:$S$20,MATCH(Source_Data!B7263,Installed_Capacity!$G$15:$G$20,0),MATCH(Source_Data!C7263,Installed_Capacity!$H$14:$S$14,0)))</f>
        <v>1.0000999669240907E-2</v>
      </c>
      <c r="L7263" s="21"/>
      <c r="M7263" s="2"/>
    </row>
    <row r="7264" spans="1:13" x14ac:dyDescent="0.25">
      <c r="A7264" s="17">
        <v>43038</v>
      </c>
      <c r="B7264" s="19">
        <v>2017</v>
      </c>
      <c r="C7264" s="19">
        <v>10</v>
      </c>
      <c r="D7264" s="19">
        <v>30</v>
      </c>
      <c r="E7264" s="19">
        <v>14</v>
      </c>
      <c r="F7264" s="40">
        <v>25731</v>
      </c>
      <c r="G7264" s="35">
        <f t="shared" si="113"/>
        <v>28828</v>
      </c>
      <c r="H7264" s="27">
        <v>0</v>
      </c>
      <c r="I7264" s="28">
        <v>79.824378999999993</v>
      </c>
      <c r="J7264" s="28">
        <f>H7264/(INDEX(Installed_Capacity!$H$6:$S$11,MATCH(Source_Data!B7264,Installed_Capacity!$G$6:$G$11,0),MATCH(Source_Data!C7264,Installed_Capacity!$H$5:$S$5,0)))</f>
        <v>0</v>
      </c>
      <c r="K7264" s="29">
        <f>I7264/(INDEX(Installed_Capacity!$H$15:$S$20,MATCH(Source_Data!B7264,Installed_Capacity!$G$15:$G$20,0),MATCH(Source_Data!C7264,Installed_Capacity!$H$14:$S$14,0)))</f>
        <v>1.0000999669240907E-2</v>
      </c>
      <c r="L7264" s="21"/>
      <c r="M7264" s="2"/>
    </row>
    <row r="7265" spans="1:13" x14ac:dyDescent="0.25">
      <c r="A7265" s="17">
        <v>43038</v>
      </c>
      <c r="B7265" s="19">
        <v>2017</v>
      </c>
      <c r="C7265" s="19">
        <v>10</v>
      </c>
      <c r="D7265" s="19">
        <v>30</v>
      </c>
      <c r="E7265" s="19">
        <v>15</v>
      </c>
      <c r="F7265" s="40">
        <v>25825</v>
      </c>
      <c r="G7265" s="35">
        <f t="shared" si="113"/>
        <v>28828</v>
      </c>
      <c r="H7265" s="27">
        <v>0</v>
      </c>
      <c r="I7265" s="28">
        <v>79.824378999999993</v>
      </c>
      <c r="J7265" s="28">
        <f>H7265/(INDEX(Installed_Capacity!$H$6:$S$11,MATCH(Source_Data!B7265,Installed_Capacity!$G$6:$G$11,0),MATCH(Source_Data!C7265,Installed_Capacity!$H$5:$S$5,0)))</f>
        <v>0</v>
      </c>
      <c r="K7265" s="29">
        <f>I7265/(INDEX(Installed_Capacity!$H$15:$S$20,MATCH(Source_Data!B7265,Installed_Capacity!$G$15:$G$20,0),MATCH(Source_Data!C7265,Installed_Capacity!$H$14:$S$14,0)))</f>
        <v>1.0000999669240907E-2</v>
      </c>
      <c r="L7265" s="21"/>
      <c r="M7265" s="2"/>
    </row>
    <row r="7266" spans="1:13" x14ac:dyDescent="0.25">
      <c r="A7266" s="17">
        <v>43038</v>
      </c>
      <c r="B7266" s="19">
        <v>2017</v>
      </c>
      <c r="C7266" s="19">
        <v>10</v>
      </c>
      <c r="D7266" s="19">
        <v>30</v>
      </c>
      <c r="E7266" s="19">
        <v>16</v>
      </c>
      <c r="F7266" s="40">
        <v>26305</v>
      </c>
      <c r="G7266" s="35">
        <f t="shared" si="113"/>
        <v>28828</v>
      </c>
      <c r="H7266" s="27">
        <v>0</v>
      </c>
      <c r="I7266" s="28">
        <v>79.824378999999993</v>
      </c>
      <c r="J7266" s="28">
        <f>H7266/(INDEX(Installed_Capacity!$H$6:$S$11,MATCH(Source_Data!B7266,Installed_Capacity!$G$6:$G$11,0),MATCH(Source_Data!C7266,Installed_Capacity!$H$5:$S$5,0)))</f>
        <v>0</v>
      </c>
      <c r="K7266" s="29">
        <f>I7266/(INDEX(Installed_Capacity!$H$15:$S$20,MATCH(Source_Data!B7266,Installed_Capacity!$G$15:$G$20,0),MATCH(Source_Data!C7266,Installed_Capacity!$H$14:$S$14,0)))</f>
        <v>1.0000999669240907E-2</v>
      </c>
      <c r="L7266" s="21"/>
      <c r="M7266" s="2"/>
    </row>
    <row r="7267" spans="1:13" x14ac:dyDescent="0.25">
      <c r="A7267" s="17">
        <v>43038</v>
      </c>
      <c r="B7267" s="19">
        <v>2017</v>
      </c>
      <c r="C7267" s="19">
        <v>10</v>
      </c>
      <c r="D7267" s="19">
        <v>30</v>
      </c>
      <c r="E7267" s="19">
        <v>17</v>
      </c>
      <c r="F7267" s="40">
        <v>27239</v>
      </c>
      <c r="G7267" s="35">
        <f t="shared" si="113"/>
        <v>28828</v>
      </c>
      <c r="H7267" s="27">
        <v>0</v>
      </c>
      <c r="I7267" s="28">
        <v>79.824378999999993</v>
      </c>
      <c r="J7267" s="28">
        <f>H7267/(INDEX(Installed_Capacity!$H$6:$S$11,MATCH(Source_Data!B7267,Installed_Capacity!$G$6:$G$11,0),MATCH(Source_Data!C7267,Installed_Capacity!$H$5:$S$5,0)))</f>
        <v>0</v>
      </c>
      <c r="K7267" s="29">
        <f>I7267/(INDEX(Installed_Capacity!$H$15:$S$20,MATCH(Source_Data!B7267,Installed_Capacity!$G$15:$G$20,0),MATCH(Source_Data!C7267,Installed_Capacity!$H$14:$S$14,0)))</f>
        <v>1.0000999669240907E-2</v>
      </c>
      <c r="L7267" s="21"/>
      <c r="M7267" s="2"/>
    </row>
    <row r="7268" spans="1:13" x14ac:dyDescent="0.25">
      <c r="A7268" s="17">
        <v>43038</v>
      </c>
      <c r="B7268" s="19">
        <v>2017</v>
      </c>
      <c r="C7268" s="19">
        <v>10</v>
      </c>
      <c r="D7268" s="19">
        <v>30</v>
      </c>
      <c r="E7268" s="19">
        <v>18</v>
      </c>
      <c r="F7268" s="40">
        <v>28828</v>
      </c>
      <c r="G7268" s="35">
        <f t="shared" si="113"/>
        <v>28828</v>
      </c>
      <c r="H7268" s="27">
        <v>0</v>
      </c>
      <c r="I7268" s="28">
        <v>319.27364</v>
      </c>
      <c r="J7268" s="28">
        <f>H7268/(INDEX(Installed_Capacity!$H$6:$S$11,MATCH(Source_Data!B7268,Installed_Capacity!$G$6:$G$11,0),MATCH(Source_Data!C7268,Installed_Capacity!$H$5:$S$5,0)))</f>
        <v>0</v>
      </c>
      <c r="K7268" s="29">
        <f>I7268/(INDEX(Installed_Capacity!$H$15:$S$20,MATCH(Source_Data!B7268,Installed_Capacity!$G$15:$G$20,0),MATCH(Source_Data!C7268,Installed_Capacity!$H$14:$S$14,0)))</f>
        <v>4.0001007311780537E-2</v>
      </c>
      <c r="L7268" s="21"/>
      <c r="M7268" s="2"/>
    </row>
    <row r="7269" spans="1:13" x14ac:dyDescent="0.25">
      <c r="A7269" s="17">
        <v>43038</v>
      </c>
      <c r="B7269" s="19">
        <v>2017</v>
      </c>
      <c r="C7269" s="19">
        <v>10</v>
      </c>
      <c r="D7269" s="19">
        <v>30</v>
      </c>
      <c r="E7269" s="19">
        <v>19</v>
      </c>
      <c r="F7269" s="40">
        <v>28808</v>
      </c>
      <c r="G7269" s="35">
        <f t="shared" si="113"/>
        <v>28828</v>
      </c>
      <c r="H7269" s="27">
        <v>0</v>
      </c>
      <c r="I7269" s="28">
        <v>558.72266000000002</v>
      </c>
      <c r="J7269" s="28">
        <f>H7269/(INDEX(Installed_Capacity!$H$6:$S$11,MATCH(Source_Data!B7269,Installed_Capacity!$G$6:$G$11,0),MATCH(Source_Data!C7269,Installed_Capacity!$H$5:$S$5,0)))</f>
        <v>0</v>
      </c>
      <c r="K7269" s="29">
        <f>I7269/(INDEX(Installed_Capacity!$H$15:$S$20,MATCH(Source_Data!B7269,Installed_Capacity!$G$15:$G$20,0),MATCH(Source_Data!C7269,Installed_Capacity!$H$14:$S$14,0)))</f>
        <v>7.0000984760024254E-2</v>
      </c>
      <c r="L7269" s="21"/>
      <c r="M7269" s="2"/>
    </row>
    <row r="7270" spans="1:13" x14ac:dyDescent="0.25">
      <c r="A7270" s="17">
        <v>43038</v>
      </c>
      <c r="B7270" s="19">
        <v>2017</v>
      </c>
      <c r="C7270" s="19">
        <v>10</v>
      </c>
      <c r="D7270" s="19">
        <v>30</v>
      </c>
      <c r="E7270" s="19">
        <v>20</v>
      </c>
      <c r="F7270" s="40">
        <v>27937</v>
      </c>
      <c r="G7270" s="35">
        <f t="shared" si="113"/>
        <v>28828</v>
      </c>
      <c r="H7270" s="27">
        <v>0</v>
      </c>
      <c r="I7270" s="28">
        <v>319.27364</v>
      </c>
      <c r="J7270" s="28">
        <f>H7270/(INDEX(Installed_Capacity!$H$6:$S$11,MATCH(Source_Data!B7270,Installed_Capacity!$G$6:$G$11,0),MATCH(Source_Data!C7270,Installed_Capacity!$H$5:$S$5,0)))</f>
        <v>0</v>
      </c>
      <c r="K7270" s="29">
        <f>I7270/(INDEX(Installed_Capacity!$H$15:$S$20,MATCH(Source_Data!B7270,Installed_Capacity!$G$15:$G$20,0),MATCH(Source_Data!C7270,Installed_Capacity!$H$14:$S$14,0)))</f>
        <v>4.0001007311780537E-2</v>
      </c>
      <c r="L7270" s="21"/>
      <c r="M7270" s="2"/>
    </row>
    <row r="7271" spans="1:13" x14ac:dyDescent="0.25">
      <c r="A7271" s="17">
        <v>43038</v>
      </c>
      <c r="B7271" s="19">
        <v>2017</v>
      </c>
      <c r="C7271" s="19">
        <v>10</v>
      </c>
      <c r="D7271" s="19">
        <v>30</v>
      </c>
      <c r="E7271" s="19">
        <v>21</v>
      </c>
      <c r="F7271" s="40">
        <v>26560</v>
      </c>
      <c r="G7271" s="35">
        <f t="shared" si="113"/>
        <v>28828</v>
      </c>
      <c r="H7271" s="27">
        <v>0</v>
      </c>
      <c r="I7271" s="28">
        <v>239.45715000000001</v>
      </c>
      <c r="J7271" s="28">
        <f>H7271/(INDEX(Installed_Capacity!$H$6:$S$11,MATCH(Source_Data!B7271,Installed_Capacity!$G$6:$G$11,0),MATCH(Source_Data!C7271,Installed_Capacity!$H$5:$S$5,0)))</f>
        <v>0</v>
      </c>
      <c r="K7271" s="29">
        <f>I7271/(INDEX(Installed_Capacity!$H$15:$S$20,MATCH(Source_Data!B7271,Installed_Capacity!$G$15:$G$20,0),MATCH(Source_Data!C7271,Installed_Capacity!$H$14:$S$14,0)))</f>
        <v>3.0000996035902398E-2</v>
      </c>
      <c r="L7271" s="21"/>
      <c r="M7271" s="2"/>
    </row>
    <row r="7272" spans="1:13" x14ac:dyDescent="0.25">
      <c r="A7272" s="17">
        <v>43038</v>
      </c>
      <c r="B7272" s="19">
        <v>2017</v>
      </c>
      <c r="C7272" s="19">
        <v>10</v>
      </c>
      <c r="D7272" s="19">
        <v>30</v>
      </c>
      <c r="E7272" s="19">
        <v>22</v>
      </c>
      <c r="F7272" s="40">
        <v>24375</v>
      </c>
      <c r="G7272" s="35">
        <f t="shared" si="113"/>
        <v>28828</v>
      </c>
      <c r="H7272" s="27">
        <v>0</v>
      </c>
      <c r="I7272" s="28">
        <v>159.640749</v>
      </c>
      <c r="J7272" s="28">
        <f>H7272/(INDEX(Installed_Capacity!$H$6:$S$11,MATCH(Source_Data!B7272,Installed_Capacity!$G$6:$G$11,0),MATCH(Source_Data!C7272,Installed_Capacity!$H$5:$S$5,0)))</f>
        <v>0</v>
      </c>
      <c r="K7272" s="29">
        <f>I7272/(INDEX(Installed_Capacity!$H$15:$S$20,MATCH(Source_Data!B7272,Installed_Capacity!$G$15:$G$20,0),MATCH(Source_Data!C7272,Installed_Capacity!$H$14:$S$14,0)))</f>
        <v>2.0000995910614862E-2</v>
      </c>
      <c r="L7272" s="21"/>
      <c r="M7272" s="2"/>
    </row>
    <row r="7273" spans="1:13" x14ac:dyDescent="0.25">
      <c r="A7273" s="17">
        <v>43038</v>
      </c>
      <c r="B7273" s="19">
        <v>2017</v>
      </c>
      <c r="C7273" s="19">
        <v>10</v>
      </c>
      <c r="D7273" s="19">
        <v>30</v>
      </c>
      <c r="E7273" s="19">
        <v>23</v>
      </c>
      <c r="F7273" s="40">
        <v>22609</v>
      </c>
      <c r="G7273" s="35">
        <f t="shared" si="113"/>
        <v>28828</v>
      </c>
      <c r="H7273" s="27">
        <v>0</v>
      </c>
      <c r="I7273" s="28">
        <v>239.45715000000001</v>
      </c>
      <c r="J7273" s="28">
        <f>H7273/(INDEX(Installed_Capacity!$H$6:$S$11,MATCH(Source_Data!B7273,Installed_Capacity!$G$6:$G$11,0),MATCH(Source_Data!C7273,Installed_Capacity!$H$5:$S$5,0)))</f>
        <v>0</v>
      </c>
      <c r="K7273" s="29">
        <f>I7273/(INDEX(Installed_Capacity!$H$15:$S$20,MATCH(Source_Data!B7273,Installed_Capacity!$G$15:$G$20,0),MATCH(Source_Data!C7273,Installed_Capacity!$H$14:$S$14,0)))</f>
        <v>3.0000996035902398E-2</v>
      </c>
      <c r="L7273" s="21"/>
      <c r="M7273" s="2"/>
    </row>
    <row r="7274" spans="1:13" x14ac:dyDescent="0.25">
      <c r="A7274" s="17">
        <v>43038</v>
      </c>
      <c r="B7274" s="19">
        <v>2017</v>
      </c>
      <c r="C7274" s="19">
        <v>10</v>
      </c>
      <c r="D7274" s="19">
        <v>30</v>
      </c>
      <c r="E7274" s="19">
        <v>24</v>
      </c>
      <c r="F7274" s="40">
        <v>21409</v>
      </c>
      <c r="G7274" s="35">
        <f t="shared" si="113"/>
        <v>28828</v>
      </c>
      <c r="H7274" s="27">
        <v>0</v>
      </c>
      <c r="I7274" s="28">
        <v>159.640749</v>
      </c>
      <c r="J7274" s="28">
        <f>H7274/(INDEX(Installed_Capacity!$H$6:$S$11,MATCH(Source_Data!B7274,Installed_Capacity!$G$6:$G$11,0),MATCH(Source_Data!C7274,Installed_Capacity!$H$5:$S$5,0)))</f>
        <v>0</v>
      </c>
      <c r="K7274" s="29">
        <f>I7274/(INDEX(Installed_Capacity!$H$15:$S$20,MATCH(Source_Data!B7274,Installed_Capacity!$G$15:$G$20,0),MATCH(Source_Data!C7274,Installed_Capacity!$H$14:$S$14,0)))</f>
        <v>2.0000995910614862E-2</v>
      </c>
      <c r="L7274" s="21"/>
      <c r="M7274" s="2"/>
    </row>
    <row r="7275" spans="1:13" x14ac:dyDescent="0.25">
      <c r="A7275" s="17">
        <v>43039</v>
      </c>
      <c r="B7275" s="19">
        <v>2017</v>
      </c>
      <c r="C7275" s="19">
        <v>10</v>
      </c>
      <c r="D7275" s="19">
        <v>31</v>
      </c>
      <c r="E7275" s="19">
        <v>1</v>
      </c>
      <c r="F7275" s="40">
        <v>20639</v>
      </c>
      <c r="G7275" s="35">
        <f t="shared" si="113"/>
        <v>27594</v>
      </c>
      <c r="H7275" s="27">
        <v>0</v>
      </c>
      <c r="I7275" s="28">
        <v>159.640749</v>
      </c>
      <c r="J7275" s="28">
        <f>H7275/(INDEX(Installed_Capacity!$H$6:$S$11,MATCH(Source_Data!B7275,Installed_Capacity!$G$6:$G$11,0),MATCH(Source_Data!C7275,Installed_Capacity!$H$5:$S$5,0)))</f>
        <v>0</v>
      </c>
      <c r="K7275" s="29">
        <f>I7275/(INDEX(Installed_Capacity!$H$15:$S$20,MATCH(Source_Data!B7275,Installed_Capacity!$G$15:$G$20,0),MATCH(Source_Data!C7275,Installed_Capacity!$H$14:$S$14,0)))</f>
        <v>2.0000995910614862E-2</v>
      </c>
      <c r="L7275" s="21"/>
      <c r="M7275" s="2"/>
    </row>
    <row r="7276" spans="1:13" x14ac:dyDescent="0.25">
      <c r="A7276" s="17">
        <v>43039</v>
      </c>
      <c r="B7276" s="19">
        <v>2017</v>
      </c>
      <c r="C7276" s="19">
        <v>10</v>
      </c>
      <c r="D7276" s="19">
        <v>31</v>
      </c>
      <c r="E7276" s="19">
        <v>2</v>
      </c>
      <c r="F7276" s="40">
        <v>20147</v>
      </c>
      <c r="G7276" s="35">
        <f t="shared" si="113"/>
        <v>27594</v>
      </c>
      <c r="H7276" s="27">
        <v>0</v>
      </c>
      <c r="I7276" s="28">
        <v>79.824378999999993</v>
      </c>
      <c r="J7276" s="28">
        <f>H7276/(INDEX(Installed_Capacity!$H$6:$S$11,MATCH(Source_Data!B7276,Installed_Capacity!$G$6:$G$11,0),MATCH(Source_Data!C7276,Installed_Capacity!$H$5:$S$5,0)))</f>
        <v>0</v>
      </c>
      <c r="K7276" s="29">
        <f>I7276/(INDEX(Installed_Capacity!$H$15:$S$20,MATCH(Source_Data!B7276,Installed_Capacity!$G$15:$G$20,0),MATCH(Source_Data!C7276,Installed_Capacity!$H$14:$S$14,0)))</f>
        <v>1.0000999669240907E-2</v>
      </c>
      <c r="L7276" s="21"/>
      <c r="M7276" s="2"/>
    </row>
    <row r="7277" spans="1:13" x14ac:dyDescent="0.25">
      <c r="A7277" s="17">
        <v>43039</v>
      </c>
      <c r="B7277" s="19">
        <v>2017</v>
      </c>
      <c r="C7277" s="19">
        <v>10</v>
      </c>
      <c r="D7277" s="19">
        <v>31</v>
      </c>
      <c r="E7277" s="19">
        <v>3</v>
      </c>
      <c r="F7277" s="40">
        <v>20048</v>
      </c>
      <c r="G7277" s="35">
        <f t="shared" si="113"/>
        <v>27594</v>
      </c>
      <c r="H7277" s="27">
        <v>0</v>
      </c>
      <c r="I7277" s="28">
        <v>7.9816399999999999E-3</v>
      </c>
      <c r="J7277" s="28">
        <f>H7277/(INDEX(Installed_Capacity!$H$6:$S$11,MATCH(Source_Data!B7277,Installed_Capacity!$G$6:$G$11,0),MATCH(Source_Data!C7277,Installed_Capacity!$H$5:$S$5,0)))</f>
        <v>0</v>
      </c>
      <c r="K7277" s="29">
        <f>I7277/(INDEX(Installed_Capacity!$H$15:$S$20,MATCH(Source_Data!B7277,Installed_Capacity!$G$15:$G$20,0),MATCH(Source_Data!C7277,Installed_Capacity!$H$14:$S$14,0)))</f>
        <v>9.9999999999999995E-7</v>
      </c>
      <c r="L7277" s="21"/>
      <c r="M7277" s="2"/>
    </row>
    <row r="7278" spans="1:13" x14ac:dyDescent="0.25">
      <c r="A7278" s="17">
        <v>43039</v>
      </c>
      <c r="B7278" s="19">
        <v>2017</v>
      </c>
      <c r="C7278" s="19">
        <v>10</v>
      </c>
      <c r="D7278" s="19">
        <v>31</v>
      </c>
      <c r="E7278" s="19">
        <v>4</v>
      </c>
      <c r="F7278" s="40">
        <v>20412</v>
      </c>
      <c r="G7278" s="35">
        <f t="shared" si="113"/>
        <v>27594</v>
      </c>
      <c r="H7278" s="27">
        <v>0</v>
      </c>
      <c r="I7278" s="28">
        <v>7.9816399999999999E-3</v>
      </c>
      <c r="J7278" s="28">
        <f>H7278/(INDEX(Installed_Capacity!$H$6:$S$11,MATCH(Source_Data!B7278,Installed_Capacity!$G$6:$G$11,0),MATCH(Source_Data!C7278,Installed_Capacity!$H$5:$S$5,0)))</f>
        <v>0</v>
      </c>
      <c r="K7278" s="29">
        <f>I7278/(INDEX(Installed_Capacity!$H$15:$S$20,MATCH(Source_Data!B7278,Installed_Capacity!$G$15:$G$20,0),MATCH(Source_Data!C7278,Installed_Capacity!$H$14:$S$14,0)))</f>
        <v>9.9999999999999995E-7</v>
      </c>
      <c r="L7278" s="21"/>
      <c r="M7278" s="2"/>
    </row>
    <row r="7279" spans="1:13" x14ac:dyDescent="0.25">
      <c r="A7279" s="17">
        <v>43039</v>
      </c>
      <c r="B7279" s="19">
        <v>2017</v>
      </c>
      <c r="C7279" s="19">
        <v>10</v>
      </c>
      <c r="D7279" s="19">
        <v>31</v>
      </c>
      <c r="E7279" s="19">
        <v>5</v>
      </c>
      <c r="F7279" s="40">
        <v>21898</v>
      </c>
      <c r="G7279" s="35">
        <f t="shared" si="113"/>
        <v>27594</v>
      </c>
      <c r="H7279" s="27">
        <v>0</v>
      </c>
      <c r="I7279" s="28">
        <v>7.9816399999999999E-3</v>
      </c>
      <c r="J7279" s="28">
        <f>H7279/(INDEX(Installed_Capacity!$H$6:$S$11,MATCH(Source_Data!B7279,Installed_Capacity!$G$6:$G$11,0),MATCH(Source_Data!C7279,Installed_Capacity!$H$5:$S$5,0)))</f>
        <v>0</v>
      </c>
      <c r="K7279" s="29">
        <f>I7279/(INDEX(Installed_Capacity!$H$15:$S$20,MATCH(Source_Data!B7279,Installed_Capacity!$G$15:$G$20,0),MATCH(Source_Data!C7279,Installed_Capacity!$H$14:$S$14,0)))</f>
        <v>9.9999999999999995E-7</v>
      </c>
      <c r="L7279" s="21"/>
      <c r="M7279" s="2"/>
    </row>
    <row r="7280" spans="1:13" x14ac:dyDescent="0.25">
      <c r="A7280" s="17">
        <v>43039</v>
      </c>
      <c r="B7280" s="19">
        <v>2017</v>
      </c>
      <c r="C7280" s="19">
        <v>10</v>
      </c>
      <c r="D7280" s="19">
        <v>31</v>
      </c>
      <c r="E7280" s="19">
        <v>6</v>
      </c>
      <c r="F7280" s="40">
        <v>24448</v>
      </c>
      <c r="G7280" s="35">
        <f t="shared" si="113"/>
        <v>27594</v>
      </c>
      <c r="H7280" s="27">
        <v>0</v>
      </c>
      <c r="I7280" s="28">
        <v>7.9816399999999999E-3</v>
      </c>
      <c r="J7280" s="28">
        <f>H7280/(INDEX(Installed_Capacity!$H$6:$S$11,MATCH(Source_Data!B7280,Installed_Capacity!$G$6:$G$11,0),MATCH(Source_Data!C7280,Installed_Capacity!$H$5:$S$5,0)))</f>
        <v>0</v>
      </c>
      <c r="K7280" s="29">
        <f>I7280/(INDEX(Installed_Capacity!$H$15:$S$20,MATCH(Source_Data!B7280,Installed_Capacity!$G$15:$G$20,0),MATCH(Source_Data!C7280,Installed_Capacity!$H$14:$S$14,0)))</f>
        <v>9.9999999999999995E-7</v>
      </c>
      <c r="L7280" s="21"/>
      <c r="M7280" s="2"/>
    </row>
    <row r="7281" spans="1:13" x14ac:dyDescent="0.25">
      <c r="A7281" s="17">
        <v>43039</v>
      </c>
      <c r="B7281" s="19">
        <v>2017</v>
      </c>
      <c r="C7281" s="19">
        <v>10</v>
      </c>
      <c r="D7281" s="19">
        <v>31</v>
      </c>
      <c r="E7281" s="19">
        <v>7</v>
      </c>
      <c r="F7281" s="40">
        <v>26187</v>
      </c>
      <c r="G7281" s="35">
        <f t="shared" si="113"/>
        <v>27594</v>
      </c>
      <c r="H7281" s="27">
        <v>0</v>
      </c>
      <c r="I7281" s="28">
        <v>7.9816399999999999E-3</v>
      </c>
      <c r="J7281" s="28">
        <f>H7281/(INDEX(Installed_Capacity!$H$6:$S$11,MATCH(Source_Data!B7281,Installed_Capacity!$G$6:$G$11,0),MATCH(Source_Data!C7281,Installed_Capacity!$H$5:$S$5,0)))</f>
        <v>0</v>
      </c>
      <c r="K7281" s="29">
        <f>I7281/(INDEX(Installed_Capacity!$H$15:$S$20,MATCH(Source_Data!B7281,Installed_Capacity!$G$15:$G$20,0),MATCH(Source_Data!C7281,Installed_Capacity!$H$14:$S$14,0)))</f>
        <v>9.9999999999999995E-7</v>
      </c>
      <c r="L7281" s="21"/>
      <c r="M7281" s="2"/>
    </row>
    <row r="7282" spans="1:13" x14ac:dyDescent="0.25">
      <c r="A7282" s="17">
        <v>43039</v>
      </c>
      <c r="B7282" s="19">
        <v>2017</v>
      </c>
      <c r="C7282" s="19">
        <v>10</v>
      </c>
      <c r="D7282" s="19">
        <v>31</v>
      </c>
      <c r="E7282" s="19">
        <v>8</v>
      </c>
      <c r="F7282" s="40">
        <v>26288</v>
      </c>
      <c r="G7282" s="35">
        <f t="shared" si="113"/>
        <v>27594</v>
      </c>
      <c r="H7282" s="27">
        <v>0</v>
      </c>
      <c r="I7282" s="28">
        <v>7.9816399999999999E-3</v>
      </c>
      <c r="J7282" s="28">
        <f>H7282/(INDEX(Installed_Capacity!$H$6:$S$11,MATCH(Source_Data!B7282,Installed_Capacity!$G$6:$G$11,0),MATCH(Source_Data!C7282,Installed_Capacity!$H$5:$S$5,0)))</f>
        <v>0</v>
      </c>
      <c r="K7282" s="29">
        <f>I7282/(INDEX(Installed_Capacity!$H$15:$S$20,MATCH(Source_Data!B7282,Installed_Capacity!$G$15:$G$20,0),MATCH(Source_Data!C7282,Installed_Capacity!$H$14:$S$14,0)))</f>
        <v>9.9999999999999995E-7</v>
      </c>
      <c r="L7282" s="21"/>
      <c r="M7282" s="2"/>
    </row>
    <row r="7283" spans="1:13" x14ac:dyDescent="0.25">
      <c r="A7283" s="17">
        <v>43039</v>
      </c>
      <c r="B7283" s="19">
        <v>2017</v>
      </c>
      <c r="C7283" s="19">
        <v>10</v>
      </c>
      <c r="D7283" s="19">
        <v>31</v>
      </c>
      <c r="E7283" s="19">
        <v>9</v>
      </c>
      <c r="F7283" s="40">
        <v>26302</v>
      </c>
      <c r="G7283" s="35">
        <f t="shared" si="113"/>
        <v>27594</v>
      </c>
      <c r="H7283" s="27">
        <v>0</v>
      </c>
      <c r="I7283" s="28">
        <v>7.9816399999999999E-3</v>
      </c>
      <c r="J7283" s="28">
        <f>H7283/(INDEX(Installed_Capacity!$H$6:$S$11,MATCH(Source_Data!B7283,Installed_Capacity!$G$6:$G$11,0),MATCH(Source_Data!C7283,Installed_Capacity!$H$5:$S$5,0)))</f>
        <v>0</v>
      </c>
      <c r="K7283" s="29">
        <f>I7283/(INDEX(Installed_Capacity!$H$15:$S$20,MATCH(Source_Data!B7283,Installed_Capacity!$G$15:$G$20,0),MATCH(Source_Data!C7283,Installed_Capacity!$H$14:$S$14,0)))</f>
        <v>9.9999999999999995E-7</v>
      </c>
      <c r="L7283" s="21"/>
      <c r="M7283" s="2"/>
    </row>
    <row r="7284" spans="1:13" x14ac:dyDescent="0.25">
      <c r="A7284" s="17">
        <v>43039</v>
      </c>
      <c r="B7284" s="19">
        <v>2017</v>
      </c>
      <c r="C7284" s="19">
        <v>10</v>
      </c>
      <c r="D7284" s="19">
        <v>31</v>
      </c>
      <c r="E7284" s="19">
        <v>10</v>
      </c>
      <c r="F7284" s="40">
        <v>26127</v>
      </c>
      <c r="G7284" s="35">
        <f t="shared" si="113"/>
        <v>27594</v>
      </c>
      <c r="H7284" s="27">
        <v>0</v>
      </c>
      <c r="I7284" s="28">
        <v>7.9816399999999999E-3</v>
      </c>
      <c r="J7284" s="28">
        <f>H7284/(INDEX(Installed_Capacity!$H$6:$S$11,MATCH(Source_Data!B7284,Installed_Capacity!$G$6:$G$11,0),MATCH(Source_Data!C7284,Installed_Capacity!$H$5:$S$5,0)))</f>
        <v>0</v>
      </c>
      <c r="K7284" s="29">
        <f>I7284/(INDEX(Installed_Capacity!$H$15:$S$20,MATCH(Source_Data!B7284,Installed_Capacity!$G$15:$G$20,0),MATCH(Source_Data!C7284,Installed_Capacity!$H$14:$S$14,0)))</f>
        <v>9.9999999999999995E-7</v>
      </c>
      <c r="L7284" s="21"/>
      <c r="M7284" s="2"/>
    </row>
    <row r="7285" spans="1:13" x14ac:dyDescent="0.25">
      <c r="A7285" s="17">
        <v>43039</v>
      </c>
      <c r="B7285" s="19">
        <v>2017</v>
      </c>
      <c r="C7285" s="19">
        <v>10</v>
      </c>
      <c r="D7285" s="19">
        <v>31</v>
      </c>
      <c r="E7285" s="19">
        <v>11</v>
      </c>
      <c r="F7285" s="40">
        <v>25888</v>
      </c>
      <c r="G7285" s="35">
        <f t="shared" si="113"/>
        <v>27594</v>
      </c>
      <c r="H7285" s="27">
        <v>0</v>
      </c>
      <c r="I7285" s="28">
        <v>7.9816399999999999E-3</v>
      </c>
      <c r="J7285" s="28">
        <f>H7285/(INDEX(Installed_Capacity!$H$6:$S$11,MATCH(Source_Data!B7285,Installed_Capacity!$G$6:$G$11,0),MATCH(Source_Data!C7285,Installed_Capacity!$H$5:$S$5,0)))</f>
        <v>0</v>
      </c>
      <c r="K7285" s="29">
        <f>I7285/(INDEX(Installed_Capacity!$H$15:$S$20,MATCH(Source_Data!B7285,Installed_Capacity!$G$15:$G$20,0),MATCH(Source_Data!C7285,Installed_Capacity!$H$14:$S$14,0)))</f>
        <v>9.9999999999999995E-7</v>
      </c>
      <c r="L7285" s="21"/>
      <c r="M7285" s="2"/>
    </row>
    <row r="7286" spans="1:13" x14ac:dyDescent="0.25">
      <c r="A7286" s="17">
        <v>43039</v>
      </c>
      <c r="B7286" s="19">
        <v>2017</v>
      </c>
      <c r="C7286" s="19">
        <v>10</v>
      </c>
      <c r="D7286" s="19">
        <v>31</v>
      </c>
      <c r="E7286" s="19">
        <v>12</v>
      </c>
      <c r="F7286" s="40">
        <v>25634</v>
      </c>
      <c r="G7286" s="35">
        <f t="shared" si="113"/>
        <v>27594</v>
      </c>
      <c r="H7286" s="27">
        <v>0</v>
      </c>
      <c r="I7286" s="28">
        <v>7.9816399999999999E-3</v>
      </c>
      <c r="J7286" s="28">
        <f>H7286/(INDEX(Installed_Capacity!$H$6:$S$11,MATCH(Source_Data!B7286,Installed_Capacity!$G$6:$G$11,0),MATCH(Source_Data!C7286,Installed_Capacity!$H$5:$S$5,0)))</f>
        <v>0</v>
      </c>
      <c r="K7286" s="29">
        <f>I7286/(INDEX(Installed_Capacity!$H$15:$S$20,MATCH(Source_Data!B7286,Installed_Capacity!$G$15:$G$20,0),MATCH(Source_Data!C7286,Installed_Capacity!$H$14:$S$14,0)))</f>
        <v>9.9999999999999995E-7</v>
      </c>
      <c r="L7286" s="21"/>
      <c r="M7286" s="2"/>
    </row>
    <row r="7287" spans="1:13" x14ac:dyDescent="0.25">
      <c r="A7287" s="17">
        <v>43039</v>
      </c>
      <c r="B7287" s="19">
        <v>2017</v>
      </c>
      <c r="C7287" s="19">
        <v>10</v>
      </c>
      <c r="D7287" s="19">
        <v>31</v>
      </c>
      <c r="E7287" s="19">
        <v>13</v>
      </c>
      <c r="F7287" s="40">
        <v>25593</v>
      </c>
      <c r="G7287" s="35">
        <f t="shared" si="113"/>
        <v>27594</v>
      </c>
      <c r="H7287" s="27">
        <v>0</v>
      </c>
      <c r="I7287" s="28">
        <v>7.9816399999999999E-3</v>
      </c>
      <c r="J7287" s="28">
        <f>H7287/(INDEX(Installed_Capacity!$H$6:$S$11,MATCH(Source_Data!B7287,Installed_Capacity!$G$6:$G$11,0),MATCH(Source_Data!C7287,Installed_Capacity!$H$5:$S$5,0)))</f>
        <v>0</v>
      </c>
      <c r="K7287" s="29">
        <f>I7287/(INDEX(Installed_Capacity!$H$15:$S$20,MATCH(Source_Data!B7287,Installed_Capacity!$G$15:$G$20,0),MATCH(Source_Data!C7287,Installed_Capacity!$H$14:$S$14,0)))</f>
        <v>9.9999999999999995E-7</v>
      </c>
      <c r="L7287" s="21"/>
      <c r="M7287" s="2"/>
    </row>
    <row r="7288" spans="1:13" x14ac:dyDescent="0.25">
      <c r="A7288" s="17">
        <v>43039</v>
      </c>
      <c r="B7288" s="19">
        <v>2017</v>
      </c>
      <c r="C7288" s="19">
        <v>10</v>
      </c>
      <c r="D7288" s="19">
        <v>31</v>
      </c>
      <c r="E7288" s="19">
        <v>14</v>
      </c>
      <c r="F7288" s="40">
        <v>25440</v>
      </c>
      <c r="G7288" s="35">
        <f t="shared" si="113"/>
        <v>27594</v>
      </c>
      <c r="H7288" s="27">
        <v>0</v>
      </c>
      <c r="I7288" s="28">
        <v>7.9816399999999999E-3</v>
      </c>
      <c r="J7288" s="28">
        <f>H7288/(INDEX(Installed_Capacity!$H$6:$S$11,MATCH(Source_Data!B7288,Installed_Capacity!$G$6:$G$11,0),MATCH(Source_Data!C7288,Installed_Capacity!$H$5:$S$5,0)))</f>
        <v>0</v>
      </c>
      <c r="K7288" s="29">
        <f>I7288/(INDEX(Installed_Capacity!$H$15:$S$20,MATCH(Source_Data!B7288,Installed_Capacity!$G$15:$G$20,0),MATCH(Source_Data!C7288,Installed_Capacity!$H$14:$S$14,0)))</f>
        <v>9.9999999999999995E-7</v>
      </c>
      <c r="L7288" s="21"/>
      <c r="M7288" s="2"/>
    </row>
    <row r="7289" spans="1:13" x14ac:dyDescent="0.25">
      <c r="A7289" s="17">
        <v>43039</v>
      </c>
      <c r="B7289" s="19">
        <v>2017</v>
      </c>
      <c r="C7289" s="19">
        <v>10</v>
      </c>
      <c r="D7289" s="19">
        <v>31</v>
      </c>
      <c r="E7289" s="19">
        <v>15</v>
      </c>
      <c r="F7289" s="40">
        <v>25531</v>
      </c>
      <c r="G7289" s="35">
        <f t="shared" si="113"/>
        <v>27594</v>
      </c>
      <c r="H7289" s="27">
        <v>0</v>
      </c>
      <c r="I7289" s="28">
        <v>79.824378999999993</v>
      </c>
      <c r="J7289" s="28">
        <f>H7289/(INDEX(Installed_Capacity!$H$6:$S$11,MATCH(Source_Data!B7289,Installed_Capacity!$G$6:$G$11,0),MATCH(Source_Data!C7289,Installed_Capacity!$H$5:$S$5,0)))</f>
        <v>0</v>
      </c>
      <c r="K7289" s="29">
        <f>I7289/(INDEX(Installed_Capacity!$H$15:$S$20,MATCH(Source_Data!B7289,Installed_Capacity!$G$15:$G$20,0),MATCH(Source_Data!C7289,Installed_Capacity!$H$14:$S$14,0)))</f>
        <v>1.0000999669240907E-2</v>
      </c>
      <c r="L7289" s="21"/>
      <c r="M7289" s="2"/>
    </row>
    <row r="7290" spans="1:13" x14ac:dyDescent="0.25">
      <c r="A7290" s="17">
        <v>43039</v>
      </c>
      <c r="B7290" s="19">
        <v>2017</v>
      </c>
      <c r="C7290" s="19">
        <v>10</v>
      </c>
      <c r="D7290" s="19">
        <v>31</v>
      </c>
      <c r="E7290" s="19">
        <v>16</v>
      </c>
      <c r="F7290" s="40">
        <v>26040</v>
      </c>
      <c r="G7290" s="35">
        <f t="shared" si="113"/>
        <v>27594</v>
      </c>
      <c r="H7290" s="27">
        <v>0</v>
      </c>
      <c r="I7290" s="28">
        <v>79.824378999999993</v>
      </c>
      <c r="J7290" s="28">
        <f>H7290/(INDEX(Installed_Capacity!$H$6:$S$11,MATCH(Source_Data!B7290,Installed_Capacity!$G$6:$G$11,0),MATCH(Source_Data!C7290,Installed_Capacity!$H$5:$S$5,0)))</f>
        <v>0</v>
      </c>
      <c r="K7290" s="29">
        <f>I7290/(INDEX(Installed_Capacity!$H$15:$S$20,MATCH(Source_Data!B7290,Installed_Capacity!$G$15:$G$20,0),MATCH(Source_Data!C7290,Installed_Capacity!$H$14:$S$14,0)))</f>
        <v>1.0000999669240907E-2</v>
      </c>
      <c r="L7290" s="21"/>
      <c r="M7290" s="2"/>
    </row>
    <row r="7291" spans="1:13" x14ac:dyDescent="0.25">
      <c r="A7291" s="17">
        <v>43039</v>
      </c>
      <c r="B7291" s="19">
        <v>2017</v>
      </c>
      <c r="C7291" s="19">
        <v>10</v>
      </c>
      <c r="D7291" s="19">
        <v>31</v>
      </c>
      <c r="E7291" s="19">
        <v>17</v>
      </c>
      <c r="F7291" s="40">
        <v>26674</v>
      </c>
      <c r="G7291" s="35">
        <f t="shared" si="113"/>
        <v>27594</v>
      </c>
      <c r="H7291" s="27">
        <v>0</v>
      </c>
      <c r="I7291" s="28">
        <v>79.824378999999993</v>
      </c>
      <c r="J7291" s="28">
        <f>H7291/(INDEX(Installed_Capacity!$H$6:$S$11,MATCH(Source_Data!B7291,Installed_Capacity!$G$6:$G$11,0),MATCH(Source_Data!C7291,Installed_Capacity!$H$5:$S$5,0)))</f>
        <v>0</v>
      </c>
      <c r="K7291" s="29">
        <f>I7291/(INDEX(Installed_Capacity!$H$15:$S$20,MATCH(Source_Data!B7291,Installed_Capacity!$G$15:$G$20,0),MATCH(Source_Data!C7291,Installed_Capacity!$H$14:$S$14,0)))</f>
        <v>1.0000999669240907E-2</v>
      </c>
      <c r="L7291" s="21"/>
      <c r="M7291" s="2"/>
    </row>
    <row r="7292" spans="1:13" x14ac:dyDescent="0.25">
      <c r="A7292" s="17">
        <v>43039</v>
      </c>
      <c r="B7292" s="19">
        <v>2017</v>
      </c>
      <c r="C7292" s="19">
        <v>10</v>
      </c>
      <c r="D7292" s="19">
        <v>31</v>
      </c>
      <c r="E7292" s="19">
        <v>18</v>
      </c>
      <c r="F7292" s="40">
        <v>27594</v>
      </c>
      <c r="G7292" s="35">
        <f t="shared" si="113"/>
        <v>27594</v>
      </c>
      <c r="H7292" s="27">
        <v>0</v>
      </c>
      <c r="I7292" s="28">
        <v>159.640749</v>
      </c>
      <c r="J7292" s="28">
        <f>H7292/(INDEX(Installed_Capacity!$H$6:$S$11,MATCH(Source_Data!B7292,Installed_Capacity!$G$6:$G$11,0),MATCH(Source_Data!C7292,Installed_Capacity!$H$5:$S$5,0)))</f>
        <v>0</v>
      </c>
      <c r="K7292" s="29">
        <f>I7292/(INDEX(Installed_Capacity!$H$15:$S$20,MATCH(Source_Data!B7292,Installed_Capacity!$G$15:$G$20,0),MATCH(Source_Data!C7292,Installed_Capacity!$H$14:$S$14,0)))</f>
        <v>2.0000995910614862E-2</v>
      </c>
      <c r="L7292" s="21"/>
      <c r="M7292" s="2"/>
    </row>
    <row r="7293" spans="1:13" x14ac:dyDescent="0.25">
      <c r="A7293" s="17">
        <v>43039</v>
      </c>
      <c r="B7293" s="19">
        <v>2017</v>
      </c>
      <c r="C7293" s="19">
        <v>10</v>
      </c>
      <c r="D7293" s="19">
        <v>31</v>
      </c>
      <c r="E7293" s="19">
        <v>19</v>
      </c>
      <c r="F7293" s="40">
        <v>27212</v>
      </c>
      <c r="G7293" s="35">
        <f t="shared" si="113"/>
        <v>27594</v>
      </c>
      <c r="H7293" s="27">
        <v>0</v>
      </c>
      <c r="I7293" s="28">
        <v>478.90644000000003</v>
      </c>
      <c r="J7293" s="28">
        <f>H7293/(INDEX(Installed_Capacity!$H$6:$S$11,MATCH(Source_Data!B7293,Installed_Capacity!$G$6:$G$11,0),MATCH(Source_Data!C7293,Installed_Capacity!$H$5:$S$5,0)))</f>
        <v>0</v>
      </c>
      <c r="K7293" s="29">
        <f>I7293/(INDEX(Installed_Capacity!$H$15:$S$20,MATCH(Source_Data!B7293,Installed_Capacity!$G$15:$G$20,0),MATCH(Source_Data!C7293,Installed_Capacity!$H$14:$S$14,0)))</f>
        <v>6.0001007311780541E-2</v>
      </c>
      <c r="L7293" s="21"/>
      <c r="M7293" s="2"/>
    </row>
    <row r="7294" spans="1:13" x14ac:dyDescent="0.25">
      <c r="A7294" s="17">
        <v>43039</v>
      </c>
      <c r="B7294" s="19">
        <v>2017</v>
      </c>
      <c r="C7294" s="19">
        <v>10</v>
      </c>
      <c r="D7294" s="19">
        <v>31</v>
      </c>
      <c r="E7294" s="19">
        <v>20</v>
      </c>
      <c r="F7294" s="40">
        <v>26659</v>
      </c>
      <c r="G7294" s="35">
        <f t="shared" si="113"/>
        <v>27594</v>
      </c>
      <c r="H7294" s="27">
        <v>0</v>
      </c>
      <c r="I7294" s="28">
        <v>478.90644000000003</v>
      </c>
      <c r="J7294" s="28">
        <f>H7294/(INDEX(Installed_Capacity!$H$6:$S$11,MATCH(Source_Data!B7294,Installed_Capacity!$G$6:$G$11,0),MATCH(Source_Data!C7294,Installed_Capacity!$H$5:$S$5,0)))</f>
        <v>0</v>
      </c>
      <c r="K7294" s="29">
        <f>I7294/(INDEX(Installed_Capacity!$H$15:$S$20,MATCH(Source_Data!B7294,Installed_Capacity!$G$15:$G$20,0),MATCH(Source_Data!C7294,Installed_Capacity!$H$14:$S$14,0)))</f>
        <v>6.0001007311780541E-2</v>
      </c>
      <c r="L7294" s="21"/>
      <c r="M7294" s="2"/>
    </row>
    <row r="7295" spans="1:13" x14ac:dyDescent="0.25">
      <c r="A7295" s="17">
        <v>43039</v>
      </c>
      <c r="B7295" s="19">
        <v>2017</v>
      </c>
      <c r="C7295" s="19">
        <v>10</v>
      </c>
      <c r="D7295" s="19">
        <v>31</v>
      </c>
      <c r="E7295" s="19">
        <v>21</v>
      </c>
      <c r="F7295" s="40">
        <v>25900</v>
      </c>
      <c r="G7295" s="35">
        <f t="shared" si="113"/>
        <v>27594</v>
      </c>
      <c r="H7295" s="27">
        <v>0</v>
      </c>
      <c r="I7295" s="28">
        <v>239.45715000000001</v>
      </c>
      <c r="J7295" s="28">
        <f>H7295/(INDEX(Installed_Capacity!$H$6:$S$11,MATCH(Source_Data!B7295,Installed_Capacity!$G$6:$G$11,0),MATCH(Source_Data!C7295,Installed_Capacity!$H$5:$S$5,0)))</f>
        <v>0</v>
      </c>
      <c r="K7295" s="29">
        <f>I7295/(INDEX(Installed_Capacity!$H$15:$S$20,MATCH(Source_Data!B7295,Installed_Capacity!$G$15:$G$20,0),MATCH(Source_Data!C7295,Installed_Capacity!$H$14:$S$14,0)))</f>
        <v>3.0000996035902398E-2</v>
      </c>
      <c r="L7295" s="21"/>
      <c r="M7295" s="2"/>
    </row>
    <row r="7296" spans="1:13" x14ac:dyDescent="0.25">
      <c r="A7296" s="17">
        <v>43039</v>
      </c>
      <c r="B7296" s="19">
        <v>2017</v>
      </c>
      <c r="C7296" s="19">
        <v>10</v>
      </c>
      <c r="D7296" s="19">
        <v>31</v>
      </c>
      <c r="E7296" s="19">
        <v>22</v>
      </c>
      <c r="F7296" s="40">
        <v>24152</v>
      </c>
      <c r="G7296" s="35">
        <f t="shared" si="113"/>
        <v>27594</v>
      </c>
      <c r="H7296" s="27">
        <v>0</v>
      </c>
      <c r="I7296" s="28">
        <v>159.640749</v>
      </c>
      <c r="J7296" s="28">
        <f>H7296/(INDEX(Installed_Capacity!$H$6:$S$11,MATCH(Source_Data!B7296,Installed_Capacity!$G$6:$G$11,0),MATCH(Source_Data!C7296,Installed_Capacity!$H$5:$S$5,0)))</f>
        <v>0</v>
      </c>
      <c r="K7296" s="29">
        <f>I7296/(INDEX(Installed_Capacity!$H$15:$S$20,MATCH(Source_Data!B7296,Installed_Capacity!$G$15:$G$20,0),MATCH(Source_Data!C7296,Installed_Capacity!$H$14:$S$14,0)))</f>
        <v>2.0000995910614862E-2</v>
      </c>
      <c r="L7296" s="21"/>
      <c r="M7296" s="2"/>
    </row>
    <row r="7297" spans="1:13" x14ac:dyDescent="0.25">
      <c r="A7297" s="17">
        <v>43039</v>
      </c>
      <c r="B7297" s="19">
        <v>2017</v>
      </c>
      <c r="C7297" s="19">
        <v>10</v>
      </c>
      <c r="D7297" s="19">
        <v>31</v>
      </c>
      <c r="E7297" s="19">
        <v>23</v>
      </c>
      <c r="F7297" s="40">
        <v>22472</v>
      </c>
      <c r="G7297" s="35">
        <f t="shared" si="113"/>
        <v>27594</v>
      </c>
      <c r="H7297" s="27">
        <v>0</v>
      </c>
      <c r="I7297" s="28">
        <v>718.35565999999994</v>
      </c>
      <c r="J7297" s="28">
        <f>H7297/(INDEX(Installed_Capacity!$H$6:$S$11,MATCH(Source_Data!B7297,Installed_Capacity!$G$6:$G$11,0),MATCH(Source_Data!C7297,Installed_Capacity!$H$5:$S$5,0)))</f>
        <v>0</v>
      </c>
      <c r="K7297" s="29">
        <f>I7297/(INDEX(Installed_Capacity!$H$15:$S$20,MATCH(Source_Data!B7297,Installed_Capacity!$G$15:$G$20,0),MATCH(Source_Data!C7297,Installed_Capacity!$H$14:$S$14,0)))</f>
        <v>9.000100981753123E-2</v>
      </c>
      <c r="L7297" s="21"/>
      <c r="M7297" s="2"/>
    </row>
    <row r="7298" spans="1:13" x14ac:dyDescent="0.25">
      <c r="A7298" s="17">
        <v>43039</v>
      </c>
      <c r="B7298" s="19">
        <v>2017</v>
      </c>
      <c r="C7298" s="19">
        <v>10</v>
      </c>
      <c r="D7298" s="19">
        <v>31</v>
      </c>
      <c r="E7298" s="19">
        <v>24</v>
      </c>
      <c r="F7298" s="40">
        <v>21210.964051440002</v>
      </c>
      <c r="G7298" s="35">
        <f t="shared" si="113"/>
        <v>27594</v>
      </c>
      <c r="H7298" s="27">
        <v>0</v>
      </c>
      <c r="I7298" s="28">
        <v>2713.7661000000003</v>
      </c>
      <c r="J7298" s="28">
        <f>H7298/(INDEX(Installed_Capacity!$H$6:$S$11,MATCH(Source_Data!B7298,Installed_Capacity!$G$6:$G$11,0),MATCH(Source_Data!C7298,Installed_Capacity!$H$5:$S$5,0)))</f>
        <v>0</v>
      </c>
      <c r="K7298" s="29">
        <f>I7298/(INDEX(Installed_Capacity!$H$15:$S$20,MATCH(Source_Data!B7298,Installed_Capacity!$G$15:$G$20,0),MATCH(Source_Data!C7298,Installed_Capacity!$H$14:$S$14,0)))</f>
        <v>0.34000106494404658</v>
      </c>
      <c r="L7298" s="21"/>
      <c r="M7298" s="2"/>
    </row>
    <row r="7299" spans="1:13" x14ac:dyDescent="0.25">
      <c r="A7299" s="17">
        <v>43040</v>
      </c>
      <c r="B7299" s="19">
        <v>2017</v>
      </c>
      <c r="C7299" s="19">
        <v>11</v>
      </c>
      <c r="D7299" s="19">
        <v>1</v>
      </c>
      <c r="E7299" s="19">
        <v>1</v>
      </c>
      <c r="F7299" s="40">
        <v>20501.54930164</v>
      </c>
      <c r="G7299" s="35">
        <f t="shared" ref="G7299:G7362" si="114">_xlfn.MAXIFS($F:$F,$B:$B,B7299,$C:$C,C7299,$D:$D,D7299)</f>
        <v>28612.49221009</v>
      </c>
      <c r="H7299" s="27">
        <v>0</v>
      </c>
      <c r="I7299" s="28">
        <v>5427.5244000000002</v>
      </c>
      <c r="J7299" s="28">
        <f>H7299/(INDEX(Installed_Capacity!$H$6:$S$11,MATCH(Source_Data!B7299,Installed_Capacity!$G$6:$G$11,0),MATCH(Source_Data!C7299,Installed_Capacity!$H$5:$S$5,0)))</f>
        <v>0</v>
      </c>
      <c r="K7299" s="29">
        <f>I7299/(INDEX(Installed_Capacity!$H$15:$S$20,MATCH(Source_Data!B7299,Installed_Capacity!$G$15:$G$20,0),MATCH(Source_Data!C7299,Installed_Capacity!$H$14:$S$14,0)))</f>
        <v>0.68000115264532102</v>
      </c>
      <c r="L7299" s="21"/>
      <c r="M7299" s="2"/>
    </row>
    <row r="7300" spans="1:13" x14ac:dyDescent="0.25">
      <c r="A7300" s="17">
        <v>43040</v>
      </c>
      <c r="B7300" s="19">
        <v>2017</v>
      </c>
      <c r="C7300" s="19">
        <v>11</v>
      </c>
      <c r="D7300" s="19">
        <v>1</v>
      </c>
      <c r="E7300" s="19">
        <v>2</v>
      </c>
      <c r="F7300" s="40">
        <v>20033.572458660001</v>
      </c>
      <c r="G7300" s="35">
        <f t="shared" si="114"/>
        <v>28612.49221009</v>
      </c>
      <c r="H7300" s="27">
        <v>0</v>
      </c>
      <c r="I7300" s="28">
        <v>6066.0555000000004</v>
      </c>
      <c r="J7300" s="28">
        <f>H7300/(INDEX(Installed_Capacity!$H$6:$S$11,MATCH(Source_Data!B7300,Installed_Capacity!$G$6:$G$11,0),MATCH(Source_Data!C7300,Installed_Capacity!$H$5:$S$5,0)))</f>
        <v>0</v>
      </c>
      <c r="K7300" s="29">
        <f>I7300/(INDEX(Installed_Capacity!$H$15:$S$20,MATCH(Source_Data!B7300,Installed_Capacity!$G$15:$G$20,0),MATCH(Source_Data!C7300,Installed_Capacity!$H$14:$S$14,0)))</f>
        <v>0.7600011401165675</v>
      </c>
      <c r="L7300" s="21"/>
      <c r="M7300" s="2"/>
    </row>
    <row r="7301" spans="1:13" x14ac:dyDescent="0.25">
      <c r="A7301" s="17">
        <v>43040</v>
      </c>
      <c r="B7301" s="19">
        <v>2017</v>
      </c>
      <c r="C7301" s="19">
        <v>11</v>
      </c>
      <c r="D7301" s="19">
        <v>1</v>
      </c>
      <c r="E7301" s="19">
        <v>3</v>
      </c>
      <c r="F7301" s="40">
        <v>19884.038723950001</v>
      </c>
      <c r="G7301" s="35">
        <f t="shared" si="114"/>
        <v>28612.49221009</v>
      </c>
      <c r="H7301" s="27">
        <v>0</v>
      </c>
      <c r="I7301" s="28">
        <v>6066.0555000000004</v>
      </c>
      <c r="J7301" s="28">
        <f>H7301/(INDEX(Installed_Capacity!$H$6:$S$11,MATCH(Source_Data!B7301,Installed_Capacity!$G$6:$G$11,0),MATCH(Source_Data!C7301,Installed_Capacity!$H$5:$S$5,0)))</f>
        <v>0</v>
      </c>
      <c r="K7301" s="29">
        <f>I7301/(INDEX(Installed_Capacity!$H$15:$S$20,MATCH(Source_Data!B7301,Installed_Capacity!$G$15:$G$20,0),MATCH(Source_Data!C7301,Installed_Capacity!$H$14:$S$14,0)))</f>
        <v>0.7600011401165675</v>
      </c>
      <c r="L7301" s="21"/>
      <c r="M7301" s="2"/>
    </row>
    <row r="7302" spans="1:13" x14ac:dyDescent="0.25">
      <c r="A7302" s="17">
        <v>43040</v>
      </c>
      <c r="B7302" s="19">
        <v>2017</v>
      </c>
      <c r="C7302" s="19">
        <v>11</v>
      </c>
      <c r="D7302" s="19">
        <v>1</v>
      </c>
      <c r="E7302" s="19">
        <v>4</v>
      </c>
      <c r="F7302" s="40">
        <v>20439.8199097</v>
      </c>
      <c r="G7302" s="35">
        <f t="shared" si="114"/>
        <v>28612.49221009</v>
      </c>
      <c r="H7302" s="27">
        <v>0</v>
      </c>
      <c r="I7302" s="28">
        <v>6465.1364999999996</v>
      </c>
      <c r="J7302" s="28">
        <f>H7302/(INDEX(Installed_Capacity!$H$6:$S$11,MATCH(Source_Data!B7302,Installed_Capacity!$G$6:$G$11,0),MATCH(Source_Data!C7302,Installed_Capacity!$H$5:$S$5,0)))</f>
        <v>0</v>
      </c>
      <c r="K7302" s="29">
        <f>I7302/(INDEX(Installed_Capacity!$H$15:$S$20,MATCH(Source_Data!B7302,Installed_Capacity!$G$15:$G$20,0),MATCH(Source_Data!C7302,Installed_Capacity!$H$14:$S$14,0)))</f>
        <v>0.81000101482903253</v>
      </c>
      <c r="L7302" s="21"/>
      <c r="M7302" s="2"/>
    </row>
    <row r="7303" spans="1:13" x14ac:dyDescent="0.25">
      <c r="A7303" s="17">
        <v>43040</v>
      </c>
      <c r="B7303" s="19">
        <v>2017</v>
      </c>
      <c r="C7303" s="19">
        <v>11</v>
      </c>
      <c r="D7303" s="19">
        <v>1</v>
      </c>
      <c r="E7303" s="19">
        <v>5</v>
      </c>
      <c r="F7303" s="40">
        <v>21825.18602338</v>
      </c>
      <c r="G7303" s="35">
        <f t="shared" si="114"/>
        <v>28612.49221009</v>
      </c>
      <c r="H7303" s="27">
        <v>0</v>
      </c>
      <c r="I7303" s="28">
        <v>6704.5853999999999</v>
      </c>
      <c r="J7303" s="28">
        <f>H7303/(INDEX(Installed_Capacity!$H$6:$S$11,MATCH(Source_Data!B7303,Installed_Capacity!$G$6:$G$11,0),MATCH(Source_Data!C7303,Installed_Capacity!$H$5:$S$5,0)))</f>
        <v>0</v>
      </c>
      <c r="K7303" s="29">
        <f>I7303/(INDEX(Installed_Capacity!$H$15:$S$20,MATCH(Source_Data!B7303,Installed_Capacity!$G$15:$G$20,0),MATCH(Source_Data!C7303,Installed_Capacity!$H$14:$S$14,0)))</f>
        <v>0.84000097724277212</v>
      </c>
      <c r="L7303" s="21"/>
      <c r="M7303" s="2"/>
    </row>
    <row r="7304" spans="1:13" x14ac:dyDescent="0.25">
      <c r="A7304" s="17">
        <v>43040</v>
      </c>
      <c r="B7304" s="19">
        <v>2017</v>
      </c>
      <c r="C7304" s="19">
        <v>11</v>
      </c>
      <c r="D7304" s="19">
        <v>1</v>
      </c>
      <c r="E7304" s="19">
        <v>6</v>
      </c>
      <c r="F7304" s="40">
        <v>24241.546736659999</v>
      </c>
      <c r="G7304" s="35">
        <f t="shared" si="114"/>
        <v>28612.49221009</v>
      </c>
      <c r="H7304" s="27">
        <v>0</v>
      </c>
      <c r="I7304" s="28">
        <v>5347.7075000000004</v>
      </c>
      <c r="J7304" s="28">
        <f>H7304/(INDEX(Installed_Capacity!$H$6:$S$11,MATCH(Source_Data!B7304,Installed_Capacity!$G$6:$G$11,0),MATCH(Source_Data!C7304,Installed_Capacity!$H$5:$S$5,0)))</f>
        <v>0</v>
      </c>
      <c r="K7304" s="29">
        <f>I7304/(INDEX(Installed_Capacity!$H$15:$S$20,MATCH(Source_Data!B7304,Installed_Capacity!$G$15:$G$20,0),MATCH(Source_Data!C7304,Installed_Capacity!$H$14:$S$14,0)))</f>
        <v>0.67000109000155361</v>
      </c>
      <c r="L7304" s="21"/>
      <c r="M7304" s="2"/>
    </row>
    <row r="7305" spans="1:13" x14ac:dyDescent="0.25">
      <c r="A7305" s="17">
        <v>43040</v>
      </c>
      <c r="B7305" s="19">
        <v>2017</v>
      </c>
      <c r="C7305" s="19">
        <v>11</v>
      </c>
      <c r="D7305" s="19">
        <v>1</v>
      </c>
      <c r="E7305" s="19">
        <v>7</v>
      </c>
      <c r="F7305" s="40">
        <v>25897.830542799999</v>
      </c>
      <c r="G7305" s="35">
        <f t="shared" si="114"/>
        <v>28612.49221009</v>
      </c>
      <c r="H7305" s="27">
        <v>0</v>
      </c>
      <c r="I7305" s="28">
        <v>6544.9535000000005</v>
      </c>
      <c r="J7305" s="28">
        <f>H7305/(INDEX(Installed_Capacity!$H$6:$S$11,MATCH(Source_Data!B7305,Installed_Capacity!$G$6:$G$11,0),MATCH(Source_Data!C7305,Installed_Capacity!$H$5:$S$5,0)))</f>
        <v>0</v>
      </c>
      <c r="K7305" s="29">
        <f>I7305/(INDEX(Installed_Capacity!$H$15:$S$20,MATCH(Source_Data!B7305,Installed_Capacity!$G$15:$G$20,0),MATCH(Source_Data!C7305,Installed_Capacity!$H$14:$S$14,0)))</f>
        <v>0.82000109000155363</v>
      </c>
      <c r="L7305" s="21"/>
      <c r="M7305" s="2"/>
    </row>
    <row r="7306" spans="1:13" x14ac:dyDescent="0.25">
      <c r="A7306" s="17">
        <v>43040</v>
      </c>
      <c r="B7306" s="19">
        <v>2017</v>
      </c>
      <c r="C7306" s="19">
        <v>11</v>
      </c>
      <c r="D7306" s="19">
        <v>1</v>
      </c>
      <c r="E7306" s="19">
        <v>8</v>
      </c>
      <c r="F7306" s="40">
        <v>25934.52434059</v>
      </c>
      <c r="G7306" s="35">
        <f t="shared" si="114"/>
        <v>28612.49221009</v>
      </c>
      <c r="H7306" s="27">
        <v>0</v>
      </c>
      <c r="I7306" s="28">
        <v>5986.2394999999997</v>
      </c>
      <c r="J7306" s="28">
        <f>H7306/(INDEX(Installed_Capacity!$H$6:$S$11,MATCH(Source_Data!B7306,Installed_Capacity!$G$6:$G$11,0),MATCH(Source_Data!C7306,Installed_Capacity!$H$5:$S$5,0)))</f>
        <v>0</v>
      </c>
      <c r="K7306" s="29">
        <f>I7306/(INDEX(Installed_Capacity!$H$15:$S$20,MATCH(Source_Data!B7306,Installed_Capacity!$G$15:$G$20,0),MATCH(Source_Data!C7306,Installed_Capacity!$H$14:$S$14,0)))</f>
        <v>0.7500011902315814</v>
      </c>
      <c r="L7306" s="21"/>
      <c r="M7306" s="2"/>
    </row>
    <row r="7307" spans="1:13" x14ac:dyDescent="0.25">
      <c r="A7307" s="17">
        <v>43040</v>
      </c>
      <c r="B7307" s="19">
        <v>2017</v>
      </c>
      <c r="C7307" s="19">
        <v>11</v>
      </c>
      <c r="D7307" s="19">
        <v>1</v>
      </c>
      <c r="E7307" s="19">
        <v>9</v>
      </c>
      <c r="F7307" s="40">
        <v>25822.52459185</v>
      </c>
      <c r="G7307" s="35">
        <f t="shared" si="114"/>
        <v>28612.49221009</v>
      </c>
      <c r="H7307" s="27">
        <v>0</v>
      </c>
      <c r="I7307" s="28">
        <v>4629.3590000000004</v>
      </c>
      <c r="J7307" s="28">
        <f>H7307/(INDEX(Installed_Capacity!$H$6:$S$11,MATCH(Source_Data!B7307,Installed_Capacity!$G$6:$G$11,0),MATCH(Source_Data!C7307,Installed_Capacity!$H$5:$S$5,0)))</f>
        <v>0</v>
      </c>
      <c r="K7307" s="29">
        <f>I7307/(INDEX(Installed_Capacity!$H$15:$S$20,MATCH(Source_Data!B7307,Installed_Capacity!$G$15:$G$20,0),MATCH(Source_Data!C7307,Installed_Capacity!$H$14:$S$14,0)))</f>
        <v>0.58000097724277222</v>
      </c>
      <c r="L7307" s="21"/>
      <c r="M7307" s="2"/>
    </row>
    <row r="7308" spans="1:13" x14ac:dyDescent="0.25">
      <c r="A7308" s="17">
        <v>43040</v>
      </c>
      <c r="B7308" s="19">
        <v>2017</v>
      </c>
      <c r="C7308" s="19">
        <v>11</v>
      </c>
      <c r="D7308" s="19">
        <v>1</v>
      </c>
      <c r="E7308" s="19">
        <v>10</v>
      </c>
      <c r="F7308" s="40">
        <v>25617.675286990001</v>
      </c>
      <c r="G7308" s="35">
        <f t="shared" si="114"/>
        <v>28612.49221009</v>
      </c>
      <c r="H7308" s="27">
        <v>0</v>
      </c>
      <c r="I7308" s="28">
        <v>4629.3590000000004</v>
      </c>
      <c r="J7308" s="28">
        <f>H7308/(INDEX(Installed_Capacity!$H$6:$S$11,MATCH(Source_Data!B7308,Installed_Capacity!$G$6:$G$11,0),MATCH(Source_Data!C7308,Installed_Capacity!$H$5:$S$5,0)))</f>
        <v>0</v>
      </c>
      <c r="K7308" s="29">
        <f>I7308/(INDEX(Installed_Capacity!$H$15:$S$20,MATCH(Source_Data!B7308,Installed_Capacity!$G$15:$G$20,0),MATCH(Source_Data!C7308,Installed_Capacity!$H$14:$S$14,0)))</f>
        <v>0.58000097724277222</v>
      </c>
      <c r="L7308" s="21"/>
      <c r="M7308" s="2"/>
    </row>
    <row r="7309" spans="1:13" x14ac:dyDescent="0.25">
      <c r="A7309" s="17">
        <v>43040</v>
      </c>
      <c r="B7309" s="19">
        <v>2017</v>
      </c>
      <c r="C7309" s="19">
        <v>11</v>
      </c>
      <c r="D7309" s="19">
        <v>1</v>
      </c>
      <c r="E7309" s="19">
        <v>11</v>
      </c>
      <c r="F7309" s="40">
        <v>25436.01785281</v>
      </c>
      <c r="G7309" s="35">
        <f t="shared" si="114"/>
        <v>28612.49221009</v>
      </c>
      <c r="H7309" s="27">
        <v>0</v>
      </c>
      <c r="I7309" s="28">
        <v>4549.5429999999997</v>
      </c>
      <c r="J7309" s="28">
        <f>H7309/(INDEX(Installed_Capacity!$H$6:$S$11,MATCH(Source_Data!B7309,Installed_Capacity!$G$6:$G$11,0),MATCH(Source_Data!C7309,Installed_Capacity!$H$5:$S$5,0)))</f>
        <v>0</v>
      </c>
      <c r="K7309" s="29">
        <f>I7309/(INDEX(Installed_Capacity!$H$15:$S$20,MATCH(Source_Data!B7309,Installed_Capacity!$G$15:$G$20,0),MATCH(Source_Data!C7309,Installed_Capacity!$H$14:$S$14,0)))</f>
        <v>0.57000102735778602</v>
      </c>
      <c r="L7309" s="21"/>
      <c r="M7309" s="2"/>
    </row>
    <row r="7310" spans="1:13" x14ac:dyDescent="0.25">
      <c r="A7310" s="17">
        <v>43040</v>
      </c>
      <c r="B7310" s="19">
        <v>2017</v>
      </c>
      <c r="C7310" s="19">
        <v>11</v>
      </c>
      <c r="D7310" s="19">
        <v>1</v>
      </c>
      <c r="E7310" s="19">
        <v>12</v>
      </c>
      <c r="F7310" s="40">
        <v>25121.723432030001</v>
      </c>
      <c r="G7310" s="35">
        <f t="shared" si="114"/>
        <v>28612.49221009</v>
      </c>
      <c r="H7310" s="27">
        <v>0</v>
      </c>
      <c r="I7310" s="28">
        <v>5267.8905000000004</v>
      </c>
      <c r="J7310" s="28">
        <f>H7310/(INDEX(Installed_Capacity!$H$6:$S$11,MATCH(Source_Data!B7310,Installed_Capacity!$G$6:$G$11,0),MATCH(Source_Data!C7310,Installed_Capacity!$H$5:$S$5,0)))</f>
        <v>0</v>
      </c>
      <c r="K7310" s="29">
        <f>I7310/(INDEX(Installed_Capacity!$H$15:$S$20,MATCH(Source_Data!B7310,Installed_Capacity!$G$15:$G$20,0),MATCH(Source_Data!C7310,Installed_Capacity!$H$14:$S$14,0)))</f>
        <v>0.66000101482903262</v>
      </c>
      <c r="L7310" s="21"/>
      <c r="M7310" s="2"/>
    </row>
    <row r="7311" spans="1:13" x14ac:dyDescent="0.25">
      <c r="A7311" s="17">
        <v>43040</v>
      </c>
      <c r="B7311" s="19">
        <v>2017</v>
      </c>
      <c r="C7311" s="19">
        <v>11</v>
      </c>
      <c r="D7311" s="19">
        <v>1</v>
      </c>
      <c r="E7311" s="19">
        <v>13</v>
      </c>
      <c r="F7311" s="40">
        <v>25191.215927860001</v>
      </c>
      <c r="G7311" s="35">
        <f t="shared" si="114"/>
        <v>28612.49221009</v>
      </c>
      <c r="H7311" s="27">
        <v>0</v>
      </c>
      <c r="I7311" s="28">
        <v>4948.6242000000002</v>
      </c>
      <c r="J7311" s="28">
        <f>H7311/(INDEX(Installed_Capacity!$H$6:$S$11,MATCH(Source_Data!B7311,Installed_Capacity!$G$6:$G$11,0),MATCH(Source_Data!C7311,Installed_Capacity!$H$5:$S$5,0)))</f>
        <v>0</v>
      </c>
      <c r="K7311" s="29">
        <f>I7311/(INDEX(Installed_Capacity!$H$15:$S$20,MATCH(Source_Data!B7311,Installed_Capacity!$G$15:$G$20,0),MATCH(Source_Data!C7311,Installed_Capacity!$H$14:$S$14,0)))</f>
        <v>0.62000092712775823</v>
      </c>
      <c r="L7311" s="21"/>
      <c r="M7311" s="2"/>
    </row>
    <row r="7312" spans="1:13" x14ac:dyDescent="0.25">
      <c r="A7312" s="17">
        <v>43040</v>
      </c>
      <c r="B7312" s="19">
        <v>2017</v>
      </c>
      <c r="C7312" s="19">
        <v>11</v>
      </c>
      <c r="D7312" s="19">
        <v>1</v>
      </c>
      <c r="E7312" s="19">
        <v>14</v>
      </c>
      <c r="F7312" s="40">
        <v>25468.248431430002</v>
      </c>
      <c r="G7312" s="35">
        <f t="shared" si="114"/>
        <v>28612.49221009</v>
      </c>
      <c r="H7312" s="27">
        <v>0</v>
      </c>
      <c r="I7312" s="28">
        <v>5507.3395</v>
      </c>
      <c r="J7312" s="28">
        <f>H7312/(INDEX(Installed_Capacity!$H$6:$S$11,MATCH(Source_Data!B7312,Installed_Capacity!$G$6:$G$11,0),MATCH(Source_Data!C7312,Installed_Capacity!$H$5:$S$5,0)))</f>
        <v>0</v>
      </c>
      <c r="K7312" s="29">
        <f>I7312/(INDEX(Installed_Capacity!$H$15:$S$20,MATCH(Source_Data!B7312,Installed_Capacity!$G$15:$G$20,0),MATCH(Source_Data!C7312,Installed_Capacity!$H$14:$S$14,0)))</f>
        <v>0.69000098977152557</v>
      </c>
      <c r="L7312" s="21"/>
      <c r="M7312" s="2"/>
    </row>
    <row r="7313" spans="1:13" x14ac:dyDescent="0.25">
      <c r="A7313" s="17">
        <v>43040</v>
      </c>
      <c r="B7313" s="19">
        <v>2017</v>
      </c>
      <c r="C7313" s="19">
        <v>11</v>
      </c>
      <c r="D7313" s="19">
        <v>1</v>
      </c>
      <c r="E7313" s="19">
        <v>15</v>
      </c>
      <c r="F7313" s="40">
        <v>25744.305108230001</v>
      </c>
      <c r="G7313" s="35">
        <f t="shared" si="114"/>
        <v>28612.49221009</v>
      </c>
      <c r="H7313" s="27">
        <v>0</v>
      </c>
      <c r="I7313" s="28">
        <v>5427.5244000000002</v>
      </c>
      <c r="J7313" s="28">
        <f>H7313/(INDEX(Installed_Capacity!$H$6:$S$11,MATCH(Source_Data!B7313,Installed_Capacity!$G$6:$G$11,0),MATCH(Source_Data!C7313,Installed_Capacity!$H$5:$S$5,0)))</f>
        <v>0</v>
      </c>
      <c r="K7313" s="29">
        <f>I7313/(INDEX(Installed_Capacity!$H$15:$S$20,MATCH(Source_Data!B7313,Installed_Capacity!$G$15:$G$20,0),MATCH(Source_Data!C7313,Installed_Capacity!$H$14:$S$14,0)))</f>
        <v>0.68000115264532102</v>
      </c>
      <c r="L7313" s="21"/>
      <c r="M7313" s="2"/>
    </row>
    <row r="7314" spans="1:13" x14ac:dyDescent="0.25">
      <c r="A7314" s="17">
        <v>43040</v>
      </c>
      <c r="B7314" s="19">
        <v>2017</v>
      </c>
      <c r="C7314" s="19">
        <v>11</v>
      </c>
      <c r="D7314" s="19">
        <v>1</v>
      </c>
      <c r="E7314" s="19">
        <v>16</v>
      </c>
      <c r="F7314" s="40">
        <v>26297.259311220001</v>
      </c>
      <c r="G7314" s="35">
        <f t="shared" si="114"/>
        <v>28612.49221009</v>
      </c>
      <c r="H7314" s="27">
        <v>0</v>
      </c>
      <c r="I7314" s="28">
        <v>4629.3590000000004</v>
      </c>
      <c r="J7314" s="28">
        <f>H7314/(INDEX(Installed_Capacity!$H$6:$S$11,MATCH(Source_Data!B7314,Installed_Capacity!$G$6:$G$11,0),MATCH(Source_Data!C7314,Installed_Capacity!$H$5:$S$5,0)))</f>
        <v>0</v>
      </c>
      <c r="K7314" s="29">
        <f>I7314/(INDEX(Installed_Capacity!$H$15:$S$20,MATCH(Source_Data!B7314,Installed_Capacity!$G$15:$G$20,0),MATCH(Source_Data!C7314,Installed_Capacity!$H$14:$S$14,0)))</f>
        <v>0.58000097724277222</v>
      </c>
      <c r="L7314" s="21"/>
      <c r="M7314" s="2"/>
    </row>
    <row r="7315" spans="1:13" x14ac:dyDescent="0.25">
      <c r="A7315" s="17">
        <v>43040</v>
      </c>
      <c r="B7315" s="19">
        <v>2017</v>
      </c>
      <c r="C7315" s="19">
        <v>11</v>
      </c>
      <c r="D7315" s="19">
        <v>1</v>
      </c>
      <c r="E7315" s="19">
        <v>17</v>
      </c>
      <c r="F7315" s="40">
        <v>27115.915380049999</v>
      </c>
      <c r="G7315" s="35">
        <f t="shared" si="114"/>
        <v>28612.49221009</v>
      </c>
      <c r="H7315" s="27">
        <v>0</v>
      </c>
      <c r="I7315" s="28">
        <v>2873.3981000000003</v>
      </c>
      <c r="J7315" s="28">
        <f>H7315/(INDEX(Installed_Capacity!$H$6:$S$11,MATCH(Source_Data!B7315,Installed_Capacity!$G$6:$G$11,0),MATCH(Source_Data!C7315,Installed_Capacity!$H$5:$S$5,0)))</f>
        <v>0</v>
      </c>
      <c r="K7315" s="29">
        <f>I7315/(INDEX(Installed_Capacity!$H$15:$S$20,MATCH(Source_Data!B7315,Installed_Capacity!$G$15:$G$20,0),MATCH(Source_Data!C7315,Installed_Capacity!$H$14:$S$14,0)))</f>
        <v>0.36000096471401871</v>
      </c>
      <c r="L7315" s="21"/>
      <c r="M7315" s="2"/>
    </row>
    <row r="7316" spans="1:13" x14ac:dyDescent="0.25">
      <c r="A7316" s="17">
        <v>43040</v>
      </c>
      <c r="B7316" s="19">
        <v>2017</v>
      </c>
      <c r="C7316" s="19">
        <v>11</v>
      </c>
      <c r="D7316" s="19">
        <v>1</v>
      </c>
      <c r="E7316" s="19">
        <v>18</v>
      </c>
      <c r="F7316" s="40">
        <v>28612.49221009</v>
      </c>
      <c r="G7316" s="35">
        <f t="shared" si="114"/>
        <v>28612.49221009</v>
      </c>
      <c r="H7316" s="27">
        <v>0</v>
      </c>
      <c r="I7316" s="28">
        <v>1516.5200599999998</v>
      </c>
      <c r="J7316" s="28">
        <f>H7316/(INDEX(Installed_Capacity!$H$6:$S$11,MATCH(Source_Data!B7316,Installed_Capacity!$G$6:$G$11,0),MATCH(Source_Data!C7316,Installed_Capacity!$H$5:$S$5,0)))</f>
        <v>0</v>
      </c>
      <c r="K7316" s="29">
        <f>I7316/(INDEX(Installed_Capacity!$H$15:$S$20,MATCH(Source_Data!B7316,Installed_Capacity!$G$15:$G$20,0),MATCH(Source_Data!C7316,Installed_Capacity!$H$14:$S$14,0)))</f>
        <v>0.19000105993254515</v>
      </c>
      <c r="L7316" s="21"/>
      <c r="M7316" s="2"/>
    </row>
    <row r="7317" spans="1:13" x14ac:dyDescent="0.25">
      <c r="A7317" s="17">
        <v>43040</v>
      </c>
      <c r="B7317" s="19">
        <v>2017</v>
      </c>
      <c r="C7317" s="19">
        <v>11</v>
      </c>
      <c r="D7317" s="19">
        <v>1</v>
      </c>
      <c r="E7317" s="19">
        <v>19</v>
      </c>
      <c r="F7317" s="40">
        <v>28595.184469709999</v>
      </c>
      <c r="G7317" s="35">
        <f t="shared" si="114"/>
        <v>28612.49221009</v>
      </c>
      <c r="H7317" s="27">
        <v>0</v>
      </c>
      <c r="I7317" s="28">
        <v>1436.7030699999998</v>
      </c>
      <c r="J7317" s="28">
        <f>H7317/(INDEX(Installed_Capacity!$H$6:$S$11,MATCH(Source_Data!B7317,Installed_Capacity!$G$6:$G$11,0),MATCH(Source_Data!C7317,Installed_Capacity!$H$5:$S$5,0)))</f>
        <v>0</v>
      </c>
      <c r="K7317" s="29">
        <f>I7317/(INDEX(Installed_Capacity!$H$15:$S$20,MATCH(Source_Data!B7317,Installed_Capacity!$G$15:$G$20,0),MATCH(Source_Data!C7317,Installed_Capacity!$H$14:$S$14,0)))</f>
        <v>0.18000098601289957</v>
      </c>
      <c r="L7317" s="21"/>
      <c r="M7317" s="2"/>
    </row>
    <row r="7318" spans="1:13" x14ac:dyDescent="0.25">
      <c r="A7318" s="17">
        <v>43040</v>
      </c>
      <c r="B7318" s="19">
        <v>2017</v>
      </c>
      <c r="C7318" s="19">
        <v>11</v>
      </c>
      <c r="D7318" s="19">
        <v>1</v>
      </c>
      <c r="E7318" s="19">
        <v>20</v>
      </c>
      <c r="F7318" s="40">
        <v>27766.391179819999</v>
      </c>
      <c r="G7318" s="35">
        <f t="shared" si="114"/>
        <v>28612.49221009</v>
      </c>
      <c r="H7318" s="27">
        <v>0</v>
      </c>
      <c r="I7318" s="28">
        <v>2633.9491000000003</v>
      </c>
      <c r="J7318" s="28">
        <f>H7318/(INDEX(Installed_Capacity!$H$6:$S$11,MATCH(Source_Data!B7318,Installed_Capacity!$G$6:$G$11,0),MATCH(Source_Data!C7318,Installed_Capacity!$H$5:$S$5,0)))</f>
        <v>0</v>
      </c>
      <c r="K7318" s="29">
        <f>I7318/(INDEX(Installed_Capacity!$H$15:$S$20,MATCH(Source_Data!B7318,Installed_Capacity!$G$15:$G$20,0),MATCH(Source_Data!C7318,Installed_Capacity!$H$14:$S$14,0)))</f>
        <v>0.3300009897715257</v>
      </c>
      <c r="L7318" s="21"/>
      <c r="M7318" s="2"/>
    </row>
    <row r="7319" spans="1:13" x14ac:dyDescent="0.25">
      <c r="A7319" s="17">
        <v>43040</v>
      </c>
      <c r="B7319" s="19">
        <v>2017</v>
      </c>
      <c r="C7319" s="19">
        <v>11</v>
      </c>
      <c r="D7319" s="19">
        <v>1</v>
      </c>
      <c r="E7319" s="19">
        <v>21</v>
      </c>
      <c r="F7319" s="40">
        <v>26355.3344325</v>
      </c>
      <c r="G7319" s="35">
        <f t="shared" si="114"/>
        <v>28612.49221009</v>
      </c>
      <c r="H7319" s="27">
        <v>0</v>
      </c>
      <c r="I7319" s="28">
        <v>2633.9491000000003</v>
      </c>
      <c r="J7319" s="28">
        <f>H7319/(INDEX(Installed_Capacity!$H$6:$S$11,MATCH(Source_Data!B7319,Installed_Capacity!$G$6:$G$11,0),MATCH(Source_Data!C7319,Installed_Capacity!$H$5:$S$5,0)))</f>
        <v>0</v>
      </c>
      <c r="K7319" s="29">
        <f>I7319/(INDEX(Installed_Capacity!$H$15:$S$20,MATCH(Source_Data!B7319,Installed_Capacity!$G$15:$G$20,0),MATCH(Source_Data!C7319,Installed_Capacity!$H$14:$S$14,0)))</f>
        <v>0.3300009897715257</v>
      </c>
      <c r="L7319" s="21"/>
      <c r="M7319" s="2"/>
    </row>
    <row r="7320" spans="1:13" x14ac:dyDescent="0.25">
      <c r="A7320" s="17">
        <v>43040</v>
      </c>
      <c r="B7320" s="19">
        <v>2017</v>
      </c>
      <c r="C7320" s="19">
        <v>11</v>
      </c>
      <c r="D7320" s="19">
        <v>1</v>
      </c>
      <c r="E7320" s="19">
        <v>22</v>
      </c>
      <c r="F7320" s="40">
        <v>24349.593812570001</v>
      </c>
      <c r="G7320" s="35">
        <f t="shared" si="114"/>
        <v>28612.49221009</v>
      </c>
      <c r="H7320" s="27">
        <v>0</v>
      </c>
      <c r="I7320" s="28">
        <v>1596.3360600000001</v>
      </c>
      <c r="J7320" s="28">
        <f>H7320/(INDEX(Installed_Capacity!$H$6:$S$11,MATCH(Source_Data!B7320,Installed_Capacity!$G$6:$G$11,0),MATCH(Source_Data!C7320,Installed_Capacity!$H$5:$S$5,0)))</f>
        <v>0</v>
      </c>
      <c r="K7320" s="29">
        <f>I7320/(INDEX(Installed_Capacity!$H$15:$S$20,MATCH(Source_Data!B7320,Installed_Capacity!$G$15:$G$20,0),MATCH(Source_Data!C7320,Installed_Capacity!$H$14:$S$14,0)))</f>
        <v>0.20000100981753124</v>
      </c>
      <c r="L7320" s="21"/>
      <c r="M7320" s="2"/>
    </row>
    <row r="7321" spans="1:13" x14ac:dyDescent="0.25">
      <c r="A7321" s="17">
        <v>43040</v>
      </c>
      <c r="B7321" s="19">
        <v>2017</v>
      </c>
      <c r="C7321" s="19">
        <v>11</v>
      </c>
      <c r="D7321" s="19">
        <v>1</v>
      </c>
      <c r="E7321" s="19">
        <v>23</v>
      </c>
      <c r="F7321" s="40">
        <v>22571.604668489999</v>
      </c>
      <c r="G7321" s="35">
        <f t="shared" si="114"/>
        <v>28612.49221009</v>
      </c>
      <c r="H7321" s="27">
        <v>0</v>
      </c>
      <c r="I7321" s="28">
        <v>1356.88705</v>
      </c>
      <c r="J7321" s="28">
        <f>H7321/(INDEX(Installed_Capacity!$H$6:$S$11,MATCH(Source_Data!B7321,Installed_Capacity!$G$6:$G$11,0),MATCH(Source_Data!C7321,Installed_Capacity!$H$5:$S$5,0)))</f>
        <v>0</v>
      </c>
      <c r="K7321" s="29">
        <f>I7321/(INDEX(Installed_Capacity!$H$15:$S$20,MATCH(Source_Data!B7321,Installed_Capacity!$G$15:$G$20,0),MATCH(Source_Data!C7321,Installed_Capacity!$H$14:$S$14,0)))</f>
        <v>0.17000103362216287</v>
      </c>
      <c r="L7321" s="21"/>
      <c r="M7321" s="2"/>
    </row>
    <row r="7322" spans="1:13" x14ac:dyDescent="0.25">
      <c r="A7322" s="17">
        <v>43040</v>
      </c>
      <c r="B7322" s="19">
        <v>2017</v>
      </c>
      <c r="C7322" s="19">
        <v>11</v>
      </c>
      <c r="D7322" s="19">
        <v>1</v>
      </c>
      <c r="E7322" s="19">
        <v>24</v>
      </c>
      <c r="F7322" s="40">
        <v>21293.403649200001</v>
      </c>
      <c r="G7322" s="35">
        <f t="shared" si="114"/>
        <v>28612.49221009</v>
      </c>
      <c r="H7322" s="27">
        <v>0</v>
      </c>
      <c r="I7322" s="28">
        <v>1037.6212600000001</v>
      </c>
      <c r="J7322" s="28">
        <f>H7322/(INDEX(Installed_Capacity!$H$6:$S$11,MATCH(Source_Data!B7322,Installed_Capacity!$G$6:$G$11,0),MATCH(Source_Data!C7322,Installed_Capacity!$H$5:$S$5,0)))</f>
        <v>0</v>
      </c>
      <c r="K7322" s="29">
        <f>I7322/(INDEX(Installed_Capacity!$H$15:$S$20,MATCH(Source_Data!B7322,Installed_Capacity!$G$15:$G$20,0),MATCH(Source_Data!C7322,Installed_Capacity!$H$14:$S$14,0)))</f>
        <v>0.13000100981753124</v>
      </c>
      <c r="L7322" s="21"/>
      <c r="M7322" s="2"/>
    </row>
    <row r="7323" spans="1:13" x14ac:dyDescent="0.25">
      <c r="A7323" s="17">
        <v>43041</v>
      </c>
      <c r="B7323" s="19">
        <v>2017</v>
      </c>
      <c r="C7323" s="19">
        <v>11</v>
      </c>
      <c r="D7323" s="19">
        <v>2</v>
      </c>
      <c r="E7323" s="19">
        <v>1</v>
      </c>
      <c r="F7323" s="40">
        <v>20589.210446810001</v>
      </c>
      <c r="G7323" s="35">
        <f t="shared" si="114"/>
        <v>28351.384711039998</v>
      </c>
      <c r="H7323" s="27">
        <v>274</v>
      </c>
      <c r="I7323" s="28">
        <v>638.53915999999992</v>
      </c>
      <c r="J7323" s="28">
        <f>H7323/(INDEX(Installed_Capacity!$H$6:$S$11,MATCH(Source_Data!B7323,Installed_Capacity!$G$6:$G$11,0),MATCH(Source_Data!C7323,Installed_Capacity!$H$5:$S$5,0)))</f>
        <v>0.46050420168067224</v>
      </c>
      <c r="K7323" s="29">
        <f>I7323/(INDEX(Installed_Capacity!$H$15:$S$20,MATCH(Source_Data!B7323,Installed_Capacity!$G$15:$G$20,0),MATCH(Source_Data!C7323,Installed_Capacity!$H$14:$S$14,0)))</f>
        <v>8.0000997288777728E-2</v>
      </c>
      <c r="L7323" s="21"/>
      <c r="M7323" s="2"/>
    </row>
    <row r="7324" spans="1:13" x14ac:dyDescent="0.25">
      <c r="A7324" s="17">
        <v>43041</v>
      </c>
      <c r="B7324" s="19">
        <v>2017</v>
      </c>
      <c r="C7324" s="19">
        <v>11</v>
      </c>
      <c r="D7324" s="19">
        <v>2</v>
      </c>
      <c r="E7324" s="19">
        <v>2</v>
      </c>
      <c r="F7324" s="40">
        <v>20210.904060600002</v>
      </c>
      <c r="G7324" s="35">
        <f t="shared" si="114"/>
        <v>28351.384711039998</v>
      </c>
      <c r="H7324" s="27">
        <v>286</v>
      </c>
      <c r="I7324" s="28">
        <v>399.08994999999999</v>
      </c>
      <c r="J7324" s="28">
        <f>H7324/(INDEX(Installed_Capacity!$H$6:$S$11,MATCH(Source_Data!B7324,Installed_Capacity!$G$6:$G$11,0),MATCH(Source_Data!C7324,Installed_Capacity!$H$5:$S$5,0)))</f>
        <v>0.48067226890756304</v>
      </c>
      <c r="K7324" s="29">
        <f>I7324/(INDEX(Installed_Capacity!$H$15:$S$20,MATCH(Source_Data!B7324,Installed_Capacity!$G$15:$G$20,0),MATCH(Source_Data!C7324,Installed_Capacity!$H$14:$S$14,0)))</f>
        <v>5.0000996035902391E-2</v>
      </c>
      <c r="L7324" s="21"/>
      <c r="M7324" s="2"/>
    </row>
    <row r="7325" spans="1:13" x14ac:dyDescent="0.25">
      <c r="A7325" s="17">
        <v>43041</v>
      </c>
      <c r="B7325" s="19">
        <v>2017</v>
      </c>
      <c r="C7325" s="19">
        <v>11</v>
      </c>
      <c r="D7325" s="19">
        <v>2</v>
      </c>
      <c r="E7325" s="19">
        <v>3</v>
      </c>
      <c r="F7325" s="40">
        <v>20042.337940670001</v>
      </c>
      <c r="G7325" s="35">
        <f t="shared" si="114"/>
        <v>28351.384711039998</v>
      </c>
      <c r="H7325" s="27">
        <v>287</v>
      </c>
      <c r="I7325" s="28">
        <v>239.45715000000001</v>
      </c>
      <c r="J7325" s="28">
        <f>H7325/(INDEX(Installed_Capacity!$H$6:$S$11,MATCH(Source_Data!B7325,Installed_Capacity!$G$6:$G$11,0),MATCH(Source_Data!C7325,Installed_Capacity!$H$5:$S$5,0)))</f>
        <v>0.4823529411764706</v>
      </c>
      <c r="K7325" s="29">
        <f>I7325/(INDEX(Installed_Capacity!$H$15:$S$20,MATCH(Source_Data!B7325,Installed_Capacity!$G$15:$G$20,0),MATCH(Source_Data!C7325,Installed_Capacity!$H$14:$S$14,0)))</f>
        <v>3.0000996035902398E-2</v>
      </c>
      <c r="L7325" s="21"/>
      <c r="M7325" s="2"/>
    </row>
    <row r="7326" spans="1:13" x14ac:dyDescent="0.25">
      <c r="A7326" s="17">
        <v>43041</v>
      </c>
      <c r="B7326" s="19">
        <v>2017</v>
      </c>
      <c r="C7326" s="19">
        <v>11</v>
      </c>
      <c r="D7326" s="19">
        <v>2</v>
      </c>
      <c r="E7326" s="19">
        <v>4</v>
      </c>
      <c r="F7326" s="40">
        <v>20596.948365659999</v>
      </c>
      <c r="G7326" s="35">
        <f t="shared" si="114"/>
        <v>28351.384711039998</v>
      </c>
      <c r="H7326" s="27">
        <v>291</v>
      </c>
      <c r="I7326" s="28">
        <v>239.45715000000001</v>
      </c>
      <c r="J7326" s="28">
        <f>H7326/(INDEX(Installed_Capacity!$H$6:$S$11,MATCH(Source_Data!B7326,Installed_Capacity!$G$6:$G$11,0),MATCH(Source_Data!C7326,Installed_Capacity!$H$5:$S$5,0)))</f>
        <v>0.48907563025210082</v>
      </c>
      <c r="K7326" s="29">
        <f>I7326/(INDEX(Installed_Capacity!$H$15:$S$20,MATCH(Source_Data!B7326,Installed_Capacity!$G$15:$G$20,0),MATCH(Source_Data!C7326,Installed_Capacity!$H$14:$S$14,0)))</f>
        <v>3.0000996035902398E-2</v>
      </c>
      <c r="L7326" s="21"/>
      <c r="M7326" s="2"/>
    </row>
    <row r="7327" spans="1:13" x14ac:dyDescent="0.25">
      <c r="A7327" s="17">
        <v>43041</v>
      </c>
      <c r="B7327" s="19">
        <v>2017</v>
      </c>
      <c r="C7327" s="19">
        <v>11</v>
      </c>
      <c r="D7327" s="19">
        <v>2</v>
      </c>
      <c r="E7327" s="19">
        <v>5</v>
      </c>
      <c r="F7327" s="40">
        <v>21919.571856490002</v>
      </c>
      <c r="G7327" s="35">
        <f t="shared" si="114"/>
        <v>28351.384711039998</v>
      </c>
      <c r="H7327" s="27">
        <v>290</v>
      </c>
      <c r="I7327" s="28">
        <v>239.45715000000001</v>
      </c>
      <c r="J7327" s="28">
        <f>H7327/(INDEX(Installed_Capacity!$H$6:$S$11,MATCH(Source_Data!B7327,Installed_Capacity!$G$6:$G$11,0),MATCH(Source_Data!C7327,Installed_Capacity!$H$5:$S$5,0)))</f>
        <v>0.48739495798319327</v>
      </c>
      <c r="K7327" s="29">
        <f>I7327/(INDEX(Installed_Capacity!$H$15:$S$20,MATCH(Source_Data!B7327,Installed_Capacity!$G$15:$G$20,0),MATCH(Source_Data!C7327,Installed_Capacity!$H$14:$S$14,0)))</f>
        <v>3.0000996035902398E-2</v>
      </c>
      <c r="L7327" s="21"/>
      <c r="M7327" s="2"/>
    </row>
    <row r="7328" spans="1:13" x14ac:dyDescent="0.25">
      <c r="A7328" s="17">
        <v>43041</v>
      </c>
      <c r="B7328" s="19">
        <v>2017</v>
      </c>
      <c r="C7328" s="19">
        <v>11</v>
      </c>
      <c r="D7328" s="19">
        <v>2</v>
      </c>
      <c r="E7328" s="19">
        <v>6</v>
      </c>
      <c r="F7328" s="40">
        <v>24408.507167870001</v>
      </c>
      <c r="G7328" s="35">
        <f t="shared" si="114"/>
        <v>28351.384711039998</v>
      </c>
      <c r="H7328" s="27">
        <v>291</v>
      </c>
      <c r="I7328" s="28">
        <v>159.640749</v>
      </c>
      <c r="J7328" s="28">
        <f>H7328/(INDEX(Installed_Capacity!$H$6:$S$11,MATCH(Source_Data!B7328,Installed_Capacity!$G$6:$G$11,0),MATCH(Source_Data!C7328,Installed_Capacity!$H$5:$S$5,0)))</f>
        <v>0.48907563025210082</v>
      </c>
      <c r="K7328" s="29">
        <f>I7328/(INDEX(Installed_Capacity!$H$15:$S$20,MATCH(Source_Data!B7328,Installed_Capacity!$G$15:$G$20,0),MATCH(Source_Data!C7328,Installed_Capacity!$H$14:$S$14,0)))</f>
        <v>2.0000995910614862E-2</v>
      </c>
      <c r="L7328" s="21"/>
      <c r="M7328" s="2"/>
    </row>
    <row r="7329" spans="1:13" x14ac:dyDescent="0.25">
      <c r="A7329" s="17">
        <v>43041</v>
      </c>
      <c r="B7329" s="19">
        <v>2017</v>
      </c>
      <c r="C7329" s="19">
        <v>11</v>
      </c>
      <c r="D7329" s="19">
        <v>2</v>
      </c>
      <c r="E7329" s="19">
        <v>7</v>
      </c>
      <c r="F7329" s="40">
        <v>26196.24107194</v>
      </c>
      <c r="G7329" s="35">
        <f t="shared" si="114"/>
        <v>28351.384711039998</v>
      </c>
      <c r="H7329" s="27">
        <v>291</v>
      </c>
      <c r="I7329" s="28">
        <v>239.45715000000001</v>
      </c>
      <c r="J7329" s="28">
        <f>H7329/(INDEX(Installed_Capacity!$H$6:$S$11,MATCH(Source_Data!B7329,Installed_Capacity!$G$6:$G$11,0),MATCH(Source_Data!C7329,Installed_Capacity!$H$5:$S$5,0)))</f>
        <v>0.48907563025210082</v>
      </c>
      <c r="K7329" s="29">
        <f>I7329/(INDEX(Installed_Capacity!$H$15:$S$20,MATCH(Source_Data!B7329,Installed_Capacity!$G$15:$G$20,0),MATCH(Source_Data!C7329,Installed_Capacity!$H$14:$S$14,0)))</f>
        <v>3.0000996035902398E-2</v>
      </c>
      <c r="L7329" s="21"/>
      <c r="M7329" s="2"/>
    </row>
    <row r="7330" spans="1:13" x14ac:dyDescent="0.25">
      <c r="A7330" s="17">
        <v>43041</v>
      </c>
      <c r="B7330" s="19">
        <v>2017</v>
      </c>
      <c r="C7330" s="19">
        <v>11</v>
      </c>
      <c r="D7330" s="19">
        <v>2</v>
      </c>
      <c r="E7330" s="19">
        <v>8</v>
      </c>
      <c r="F7330" s="40">
        <v>26334.204591580001</v>
      </c>
      <c r="G7330" s="35">
        <f t="shared" si="114"/>
        <v>28351.384711039998</v>
      </c>
      <c r="H7330" s="27">
        <v>291</v>
      </c>
      <c r="I7330" s="28">
        <v>159.640749</v>
      </c>
      <c r="J7330" s="28">
        <f>H7330/(INDEX(Installed_Capacity!$H$6:$S$11,MATCH(Source_Data!B7330,Installed_Capacity!$G$6:$G$11,0),MATCH(Source_Data!C7330,Installed_Capacity!$H$5:$S$5,0)))</f>
        <v>0.48907563025210082</v>
      </c>
      <c r="K7330" s="29">
        <f>I7330/(INDEX(Installed_Capacity!$H$15:$S$20,MATCH(Source_Data!B7330,Installed_Capacity!$G$15:$G$20,0),MATCH(Source_Data!C7330,Installed_Capacity!$H$14:$S$14,0)))</f>
        <v>2.0000995910614862E-2</v>
      </c>
      <c r="L7330" s="21"/>
      <c r="M7330" s="2"/>
    </row>
    <row r="7331" spans="1:13" x14ac:dyDescent="0.25">
      <c r="A7331" s="17">
        <v>43041</v>
      </c>
      <c r="B7331" s="19">
        <v>2017</v>
      </c>
      <c r="C7331" s="19">
        <v>11</v>
      </c>
      <c r="D7331" s="19">
        <v>2</v>
      </c>
      <c r="E7331" s="19">
        <v>9</v>
      </c>
      <c r="F7331" s="40">
        <v>26512.059552940002</v>
      </c>
      <c r="G7331" s="35">
        <f t="shared" si="114"/>
        <v>28351.384711039998</v>
      </c>
      <c r="H7331" s="27">
        <v>291</v>
      </c>
      <c r="I7331" s="28">
        <v>159.640749</v>
      </c>
      <c r="J7331" s="28">
        <f>H7331/(INDEX(Installed_Capacity!$H$6:$S$11,MATCH(Source_Data!B7331,Installed_Capacity!$G$6:$G$11,0),MATCH(Source_Data!C7331,Installed_Capacity!$H$5:$S$5,0)))</f>
        <v>0.48907563025210082</v>
      </c>
      <c r="K7331" s="29">
        <f>I7331/(INDEX(Installed_Capacity!$H$15:$S$20,MATCH(Source_Data!B7331,Installed_Capacity!$G$15:$G$20,0),MATCH(Source_Data!C7331,Installed_Capacity!$H$14:$S$14,0)))</f>
        <v>2.0000995910614862E-2</v>
      </c>
      <c r="L7331" s="21"/>
      <c r="M7331" s="2"/>
    </row>
    <row r="7332" spans="1:13" x14ac:dyDescent="0.25">
      <c r="A7332" s="17">
        <v>43041</v>
      </c>
      <c r="B7332" s="19">
        <v>2017</v>
      </c>
      <c r="C7332" s="19">
        <v>11</v>
      </c>
      <c r="D7332" s="19">
        <v>2</v>
      </c>
      <c r="E7332" s="19">
        <v>10</v>
      </c>
      <c r="F7332" s="40">
        <v>26430.054050800001</v>
      </c>
      <c r="G7332" s="35">
        <f t="shared" si="114"/>
        <v>28351.384711039998</v>
      </c>
      <c r="H7332" s="27">
        <v>291</v>
      </c>
      <c r="I7332" s="28">
        <v>159.640749</v>
      </c>
      <c r="J7332" s="28">
        <f>H7332/(INDEX(Installed_Capacity!$H$6:$S$11,MATCH(Source_Data!B7332,Installed_Capacity!$G$6:$G$11,0),MATCH(Source_Data!C7332,Installed_Capacity!$H$5:$S$5,0)))</f>
        <v>0.48907563025210082</v>
      </c>
      <c r="K7332" s="29">
        <f>I7332/(INDEX(Installed_Capacity!$H$15:$S$20,MATCH(Source_Data!B7332,Installed_Capacity!$G$15:$G$20,0),MATCH(Source_Data!C7332,Installed_Capacity!$H$14:$S$14,0)))</f>
        <v>2.0000995910614862E-2</v>
      </c>
      <c r="L7332" s="21"/>
      <c r="M7332" s="2"/>
    </row>
    <row r="7333" spans="1:13" x14ac:dyDescent="0.25">
      <c r="A7333" s="17">
        <v>43041</v>
      </c>
      <c r="B7333" s="19">
        <v>2017</v>
      </c>
      <c r="C7333" s="19">
        <v>11</v>
      </c>
      <c r="D7333" s="19">
        <v>2</v>
      </c>
      <c r="E7333" s="19">
        <v>11</v>
      </c>
      <c r="F7333" s="40">
        <v>26122.261981209998</v>
      </c>
      <c r="G7333" s="35">
        <f t="shared" si="114"/>
        <v>28351.384711039998</v>
      </c>
      <c r="H7333" s="27">
        <v>236</v>
      </c>
      <c r="I7333" s="28">
        <v>79.824378999999993</v>
      </c>
      <c r="J7333" s="28">
        <f>H7333/(INDEX(Installed_Capacity!$H$6:$S$11,MATCH(Source_Data!B7333,Installed_Capacity!$G$6:$G$11,0),MATCH(Source_Data!C7333,Installed_Capacity!$H$5:$S$5,0)))</f>
        <v>0.39663865546218485</v>
      </c>
      <c r="K7333" s="29">
        <f>I7333/(INDEX(Installed_Capacity!$H$15:$S$20,MATCH(Source_Data!B7333,Installed_Capacity!$G$15:$G$20,0),MATCH(Source_Data!C7333,Installed_Capacity!$H$14:$S$14,0)))</f>
        <v>1.0000999669240907E-2</v>
      </c>
      <c r="L7333" s="21"/>
      <c r="M7333" s="2"/>
    </row>
    <row r="7334" spans="1:13" x14ac:dyDescent="0.25">
      <c r="A7334" s="17">
        <v>43041</v>
      </c>
      <c r="B7334" s="19">
        <v>2017</v>
      </c>
      <c r="C7334" s="19">
        <v>11</v>
      </c>
      <c r="D7334" s="19">
        <v>2</v>
      </c>
      <c r="E7334" s="19">
        <v>12</v>
      </c>
      <c r="F7334" s="40">
        <v>25938.833370420001</v>
      </c>
      <c r="G7334" s="35">
        <f t="shared" si="114"/>
        <v>28351.384711039998</v>
      </c>
      <c r="H7334" s="27">
        <v>59</v>
      </c>
      <c r="I7334" s="28">
        <v>7.9816399999999999E-3</v>
      </c>
      <c r="J7334" s="28">
        <f>H7334/(INDEX(Installed_Capacity!$H$6:$S$11,MATCH(Source_Data!B7334,Installed_Capacity!$G$6:$G$11,0),MATCH(Source_Data!C7334,Installed_Capacity!$H$5:$S$5,0)))</f>
        <v>9.9159663865546213E-2</v>
      </c>
      <c r="K7334" s="29">
        <f>I7334/(INDEX(Installed_Capacity!$H$15:$S$20,MATCH(Source_Data!B7334,Installed_Capacity!$G$15:$G$20,0),MATCH(Source_Data!C7334,Installed_Capacity!$H$14:$S$14,0)))</f>
        <v>9.9999999999999995E-7</v>
      </c>
      <c r="L7334" s="21"/>
      <c r="M7334" s="2"/>
    </row>
    <row r="7335" spans="1:13" x14ac:dyDescent="0.25">
      <c r="A7335" s="17">
        <v>43041</v>
      </c>
      <c r="B7335" s="19">
        <v>2017</v>
      </c>
      <c r="C7335" s="19">
        <v>11</v>
      </c>
      <c r="D7335" s="19">
        <v>2</v>
      </c>
      <c r="E7335" s="19">
        <v>13</v>
      </c>
      <c r="F7335" s="40">
        <v>25985.767374610001</v>
      </c>
      <c r="G7335" s="35">
        <f t="shared" si="114"/>
        <v>28351.384711039998</v>
      </c>
      <c r="H7335" s="27">
        <v>2.0000000070000001</v>
      </c>
      <c r="I7335" s="28">
        <v>7.9816399999999999E-3</v>
      </c>
      <c r="J7335" s="28">
        <f>H7335/(INDEX(Installed_Capacity!$H$6:$S$11,MATCH(Source_Data!B7335,Installed_Capacity!$G$6:$G$11,0),MATCH(Source_Data!C7335,Installed_Capacity!$H$5:$S$5,0)))</f>
        <v>3.3613445495798322E-3</v>
      </c>
      <c r="K7335" s="29">
        <f>I7335/(INDEX(Installed_Capacity!$H$15:$S$20,MATCH(Source_Data!B7335,Installed_Capacity!$G$15:$G$20,0),MATCH(Source_Data!C7335,Installed_Capacity!$H$14:$S$14,0)))</f>
        <v>9.9999999999999995E-7</v>
      </c>
      <c r="L7335" s="21"/>
      <c r="M7335" s="2"/>
    </row>
    <row r="7336" spans="1:13" x14ac:dyDescent="0.25">
      <c r="A7336" s="17">
        <v>43041</v>
      </c>
      <c r="B7336" s="19">
        <v>2017</v>
      </c>
      <c r="C7336" s="19">
        <v>11</v>
      </c>
      <c r="D7336" s="19">
        <v>2</v>
      </c>
      <c r="E7336" s="19">
        <v>14</v>
      </c>
      <c r="F7336" s="40">
        <v>25873.656670839999</v>
      </c>
      <c r="G7336" s="35">
        <f t="shared" si="114"/>
        <v>28351.384711039998</v>
      </c>
      <c r="H7336" s="27">
        <v>0</v>
      </c>
      <c r="I7336" s="28">
        <v>7.9816399999999999E-3</v>
      </c>
      <c r="J7336" s="28">
        <f>H7336/(INDEX(Installed_Capacity!$H$6:$S$11,MATCH(Source_Data!B7336,Installed_Capacity!$G$6:$G$11,0),MATCH(Source_Data!C7336,Installed_Capacity!$H$5:$S$5,0)))</f>
        <v>0</v>
      </c>
      <c r="K7336" s="29">
        <f>I7336/(INDEX(Installed_Capacity!$H$15:$S$20,MATCH(Source_Data!B7336,Installed_Capacity!$G$15:$G$20,0),MATCH(Source_Data!C7336,Installed_Capacity!$H$14:$S$14,0)))</f>
        <v>9.9999999999999995E-7</v>
      </c>
      <c r="L7336" s="21"/>
      <c r="M7336" s="2"/>
    </row>
    <row r="7337" spans="1:13" x14ac:dyDescent="0.25">
      <c r="A7337" s="17">
        <v>43041</v>
      </c>
      <c r="B7337" s="19">
        <v>2017</v>
      </c>
      <c r="C7337" s="19">
        <v>11</v>
      </c>
      <c r="D7337" s="19">
        <v>2</v>
      </c>
      <c r="E7337" s="19">
        <v>15</v>
      </c>
      <c r="F7337" s="40">
        <v>25862.013356179999</v>
      </c>
      <c r="G7337" s="35">
        <f t="shared" si="114"/>
        <v>28351.384711039998</v>
      </c>
      <c r="H7337" s="27">
        <v>0</v>
      </c>
      <c r="I7337" s="28">
        <v>7.9816399999999999E-3</v>
      </c>
      <c r="J7337" s="28">
        <f>H7337/(INDEX(Installed_Capacity!$H$6:$S$11,MATCH(Source_Data!B7337,Installed_Capacity!$G$6:$G$11,0),MATCH(Source_Data!C7337,Installed_Capacity!$H$5:$S$5,0)))</f>
        <v>0</v>
      </c>
      <c r="K7337" s="29">
        <f>I7337/(INDEX(Installed_Capacity!$H$15:$S$20,MATCH(Source_Data!B7337,Installed_Capacity!$G$15:$G$20,0),MATCH(Source_Data!C7337,Installed_Capacity!$H$14:$S$14,0)))</f>
        <v>9.9999999999999995E-7</v>
      </c>
      <c r="L7337" s="21"/>
      <c r="M7337" s="2"/>
    </row>
    <row r="7338" spans="1:13" x14ac:dyDescent="0.25">
      <c r="A7338" s="17">
        <v>43041</v>
      </c>
      <c r="B7338" s="19">
        <v>2017</v>
      </c>
      <c r="C7338" s="19">
        <v>11</v>
      </c>
      <c r="D7338" s="19">
        <v>2</v>
      </c>
      <c r="E7338" s="19">
        <v>16</v>
      </c>
      <c r="F7338" s="40">
        <v>26034.536985700001</v>
      </c>
      <c r="G7338" s="35">
        <f t="shared" si="114"/>
        <v>28351.384711039998</v>
      </c>
      <c r="H7338" s="27">
        <v>0</v>
      </c>
      <c r="I7338" s="28">
        <v>7.9816399999999999E-3</v>
      </c>
      <c r="J7338" s="28">
        <f>H7338/(INDEX(Installed_Capacity!$H$6:$S$11,MATCH(Source_Data!B7338,Installed_Capacity!$G$6:$G$11,0),MATCH(Source_Data!C7338,Installed_Capacity!$H$5:$S$5,0)))</f>
        <v>0</v>
      </c>
      <c r="K7338" s="29">
        <f>I7338/(INDEX(Installed_Capacity!$H$15:$S$20,MATCH(Source_Data!B7338,Installed_Capacity!$G$15:$G$20,0),MATCH(Source_Data!C7338,Installed_Capacity!$H$14:$S$14,0)))</f>
        <v>9.9999999999999995E-7</v>
      </c>
      <c r="L7338" s="21"/>
      <c r="M7338" s="2"/>
    </row>
    <row r="7339" spans="1:13" x14ac:dyDescent="0.25">
      <c r="A7339" s="17">
        <v>43041</v>
      </c>
      <c r="B7339" s="19">
        <v>2017</v>
      </c>
      <c r="C7339" s="19">
        <v>11</v>
      </c>
      <c r="D7339" s="19">
        <v>2</v>
      </c>
      <c r="E7339" s="19">
        <v>17</v>
      </c>
      <c r="F7339" s="40">
        <v>26750.351025060001</v>
      </c>
      <c r="G7339" s="35">
        <f t="shared" si="114"/>
        <v>28351.384711039998</v>
      </c>
      <c r="H7339" s="27">
        <v>0.999999996</v>
      </c>
      <c r="I7339" s="28">
        <v>7.9816399999999999E-3</v>
      </c>
      <c r="J7339" s="28">
        <f>H7339/(INDEX(Installed_Capacity!$H$6:$S$11,MATCH(Source_Data!B7339,Installed_Capacity!$G$6:$G$11,0),MATCH(Source_Data!C7339,Installed_Capacity!$H$5:$S$5,0)))</f>
        <v>1.6806722621848739E-3</v>
      </c>
      <c r="K7339" s="29">
        <f>I7339/(INDEX(Installed_Capacity!$H$15:$S$20,MATCH(Source_Data!B7339,Installed_Capacity!$G$15:$G$20,0),MATCH(Source_Data!C7339,Installed_Capacity!$H$14:$S$14,0)))</f>
        <v>9.9999999999999995E-7</v>
      </c>
      <c r="L7339" s="21"/>
      <c r="M7339" s="2"/>
    </row>
    <row r="7340" spans="1:13" x14ac:dyDescent="0.25">
      <c r="A7340" s="17">
        <v>43041</v>
      </c>
      <c r="B7340" s="19">
        <v>2017</v>
      </c>
      <c r="C7340" s="19">
        <v>11</v>
      </c>
      <c r="D7340" s="19">
        <v>2</v>
      </c>
      <c r="E7340" s="19">
        <v>18</v>
      </c>
      <c r="F7340" s="40">
        <v>28351.384711039998</v>
      </c>
      <c r="G7340" s="35">
        <f t="shared" si="114"/>
        <v>28351.384711039998</v>
      </c>
      <c r="H7340" s="27">
        <v>133</v>
      </c>
      <c r="I7340" s="28">
        <v>159.640749</v>
      </c>
      <c r="J7340" s="28">
        <f>H7340/(INDEX(Installed_Capacity!$H$6:$S$11,MATCH(Source_Data!B7340,Installed_Capacity!$G$6:$G$11,0),MATCH(Source_Data!C7340,Installed_Capacity!$H$5:$S$5,0)))</f>
        <v>0.22352941176470589</v>
      </c>
      <c r="K7340" s="29">
        <f>I7340/(INDEX(Installed_Capacity!$H$15:$S$20,MATCH(Source_Data!B7340,Installed_Capacity!$G$15:$G$20,0),MATCH(Source_Data!C7340,Installed_Capacity!$H$14:$S$14,0)))</f>
        <v>2.0000995910614862E-2</v>
      </c>
      <c r="L7340" s="21"/>
      <c r="M7340" s="2"/>
    </row>
    <row r="7341" spans="1:13" x14ac:dyDescent="0.25">
      <c r="A7341" s="17">
        <v>43041</v>
      </c>
      <c r="B7341" s="19">
        <v>2017</v>
      </c>
      <c r="C7341" s="19">
        <v>11</v>
      </c>
      <c r="D7341" s="19">
        <v>2</v>
      </c>
      <c r="E7341" s="19">
        <v>19</v>
      </c>
      <c r="F7341" s="40">
        <v>28281.38787979</v>
      </c>
      <c r="G7341" s="35">
        <f t="shared" si="114"/>
        <v>28351.384711039998</v>
      </c>
      <c r="H7341" s="27">
        <v>202</v>
      </c>
      <c r="I7341" s="28">
        <v>239.45715000000001</v>
      </c>
      <c r="J7341" s="28">
        <f>H7341/(INDEX(Installed_Capacity!$H$6:$S$11,MATCH(Source_Data!B7341,Installed_Capacity!$G$6:$G$11,0),MATCH(Source_Data!C7341,Installed_Capacity!$H$5:$S$5,0)))</f>
        <v>0.33949579831932775</v>
      </c>
      <c r="K7341" s="29">
        <f>I7341/(INDEX(Installed_Capacity!$H$15:$S$20,MATCH(Source_Data!B7341,Installed_Capacity!$G$15:$G$20,0),MATCH(Source_Data!C7341,Installed_Capacity!$H$14:$S$14,0)))</f>
        <v>3.0000996035902398E-2</v>
      </c>
      <c r="L7341" s="21"/>
      <c r="M7341" s="2"/>
    </row>
    <row r="7342" spans="1:13" x14ac:dyDescent="0.25">
      <c r="A7342" s="17">
        <v>43041</v>
      </c>
      <c r="B7342" s="19">
        <v>2017</v>
      </c>
      <c r="C7342" s="19">
        <v>11</v>
      </c>
      <c r="D7342" s="19">
        <v>2</v>
      </c>
      <c r="E7342" s="19">
        <v>20</v>
      </c>
      <c r="F7342" s="40">
        <v>27479.654872300001</v>
      </c>
      <c r="G7342" s="35">
        <f t="shared" si="114"/>
        <v>28351.384711039998</v>
      </c>
      <c r="H7342" s="27">
        <v>134</v>
      </c>
      <c r="I7342" s="28">
        <v>239.45715000000001</v>
      </c>
      <c r="J7342" s="28">
        <f>H7342/(INDEX(Installed_Capacity!$H$6:$S$11,MATCH(Source_Data!B7342,Installed_Capacity!$G$6:$G$11,0),MATCH(Source_Data!C7342,Installed_Capacity!$H$5:$S$5,0)))</f>
        <v>0.22521008403361345</v>
      </c>
      <c r="K7342" s="29">
        <f>I7342/(INDEX(Installed_Capacity!$H$15:$S$20,MATCH(Source_Data!B7342,Installed_Capacity!$G$15:$G$20,0),MATCH(Source_Data!C7342,Installed_Capacity!$H$14:$S$14,0)))</f>
        <v>3.0000996035902398E-2</v>
      </c>
      <c r="L7342" s="21"/>
      <c r="M7342" s="2"/>
    </row>
    <row r="7343" spans="1:13" x14ac:dyDescent="0.25">
      <c r="A7343" s="17">
        <v>43041</v>
      </c>
      <c r="B7343" s="19">
        <v>2017</v>
      </c>
      <c r="C7343" s="19">
        <v>11</v>
      </c>
      <c r="D7343" s="19">
        <v>2</v>
      </c>
      <c r="E7343" s="19">
        <v>21</v>
      </c>
      <c r="F7343" s="40">
        <v>26053.408717570001</v>
      </c>
      <c r="G7343" s="35">
        <f t="shared" si="114"/>
        <v>28351.384711039998</v>
      </c>
      <c r="H7343" s="27">
        <v>100.00000000999999</v>
      </c>
      <c r="I7343" s="28">
        <v>399.08994999999999</v>
      </c>
      <c r="J7343" s="28">
        <f>H7343/(INDEX(Installed_Capacity!$H$6:$S$11,MATCH(Source_Data!B7343,Installed_Capacity!$G$6:$G$11,0),MATCH(Source_Data!C7343,Installed_Capacity!$H$5:$S$5,0)))</f>
        <v>0.16806722690756301</v>
      </c>
      <c r="K7343" s="29">
        <f>I7343/(INDEX(Installed_Capacity!$H$15:$S$20,MATCH(Source_Data!B7343,Installed_Capacity!$G$15:$G$20,0),MATCH(Source_Data!C7343,Installed_Capacity!$H$14:$S$14,0)))</f>
        <v>5.0000996035902391E-2</v>
      </c>
      <c r="L7343" s="21"/>
      <c r="M7343" s="2"/>
    </row>
    <row r="7344" spans="1:13" x14ac:dyDescent="0.25">
      <c r="A7344" s="17">
        <v>43041</v>
      </c>
      <c r="B7344" s="19">
        <v>2017</v>
      </c>
      <c r="C7344" s="19">
        <v>11</v>
      </c>
      <c r="D7344" s="19">
        <v>2</v>
      </c>
      <c r="E7344" s="19">
        <v>22</v>
      </c>
      <c r="F7344" s="40">
        <v>24132.013754470001</v>
      </c>
      <c r="G7344" s="35">
        <f t="shared" si="114"/>
        <v>28351.384711039998</v>
      </c>
      <c r="H7344" s="27">
        <v>66</v>
      </c>
      <c r="I7344" s="28">
        <v>718.35565999999994</v>
      </c>
      <c r="J7344" s="28">
        <f>H7344/(INDEX(Installed_Capacity!$H$6:$S$11,MATCH(Source_Data!B7344,Installed_Capacity!$G$6:$G$11,0),MATCH(Source_Data!C7344,Installed_Capacity!$H$5:$S$5,0)))</f>
        <v>0.11092436974789915</v>
      </c>
      <c r="K7344" s="29">
        <f>I7344/(INDEX(Installed_Capacity!$H$15:$S$20,MATCH(Source_Data!B7344,Installed_Capacity!$G$15:$G$20,0),MATCH(Source_Data!C7344,Installed_Capacity!$H$14:$S$14,0)))</f>
        <v>9.000100981753123E-2</v>
      </c>
      <c r="L7344" s="21"/>
      <c r="M7344" s="2"/>
    </row>
    <row r="7345" spans="1:13" x14ac:dyDescent="0.25">
      <c r="A7345" s="17">
        <v>43041</v>
      </c>
      <c r="B7345" s="19">
        <v>2017</v>
      </c>
      <c r="C7345" s="19">
        <v>11</v>
      </c>
      <c r="D7345" s="19">
        <v>2</v>
      </c>
      <c r="E7345" s="19">
        <v>23</v>
      </c>
      <c r="F7345" s="40">
        <v>22331.137705929999</v>
      </c>
      <c r="G7345" s="35">
        <f t="shared" si="114"/>
        <v>28351.384711039998</v>
      </c>
      <c r="H7345" s="27">
        <v>59</v>
      </c>
      <c r="I7345" s="28">
        <v>638.53915999999992</v>
      </c>
      <c r="J7345" s="28">
        <f>H7345/(INDEX(Installed_Capacity!$H$6:$S$11,MATCH(Source_Data!B7345,Installed_Capacity!$G$6:$G$11,0),MATCH(Source_Data!C7345,Installed_Capacity!$H$5:$S$5,0)))</f>
        <v>9.9159663865546213E-2</v>
      </c>
      <c r="K7345" s="29">
        <f>I7345/(INDEX(Installed_Capacity!$H$15:$S$20,MATCH(Source_Data!B7345,Installed_Capacity!$G$15:$G$20,0),MATCH(Source_Data!C7345,Installed_Capacity!$H$14:$S$14,0)))</f>
        <v>8.0000997288777728E-2</v>
      </c>
      <c r="L7345" s="21"/>
      <c r="M7345" s="2"/>
    </row>
    <row r="7346" spans="1:13" x14ac:dyDescent="0.25">
      <c r="A7346" s="17">
        <v>43041</v>
      </c>
      <c r="B7346" s="19">
        <v>2017</v>
      </c>
      <c r="C7346" s="19">
        <v>11</v>
      </c>
      <c r="D7346" s="19">
        <v>2</v>
      </c>
      <c r="E7346" s="19">
        <v>24</v>
      </c>
      <c r="F7346" s="40">
        <v>21161.472920439999</v>
      </c>
      <c r="G7346" s="35">
        <f t="shared" si="114"/>
        <v>28351.384711039998</v>
      </c>
      <c r="H7346" s="27">
        <v>55</v>
      </c>
      <c r="I7346" s="28">
        <v>478.90644000000003</v>
      </c>
      <c r="J7346" s="28">
        <f>H7346/(INDEX(Installed_Capacity!$H$6:$S$11,MATCH(Source_Data!B7346,Installed_Capacity!$G$6:$G$11,0),MATCH(Source_Data!C7346,Installed_Capacity!$H$5:$S$5,0)))</f>
        <v>9.2436974789915971E-2</v>
      </c>
      <c r="K7346" s="29">
        <f>I7346/(INDEX(Installed_Capacity!$H$15:$S$20,MATCH(Source_Data!B7346,Installed_Capacity!$G$15:$G$20,0),MATCH(Source_Data!C7346,Installed_Capacity!$H$14:$S$14,0)))</f>
        <v>6.0001007311780541E-2</v>
      </c>
      <c r="L7346" s="21"/>
      <c r="M7346" s="2"/>
    </row>
    <row r="7347" spans="1:13" x14ac:dyDescent="0.25">
      <c r="A7347" s="17">
        <v>43042</v>
      </c>
      <c r="B7347" s="19">
        <v>2017</v>
      </c>
      <c r="C7347" s="19">
        <v>11</v>
      </c>
      <c r="D7347" s="19">
        <v>3</v>
      </c>
      <c r="E7347" s="19">
        <v>1</v>
      </c>
      <c r="F7347" s="40">
        <v>20358.221094659999</v>
      </c>
      <c r="G7347" s="35">
        <f t="shared" si="114"/>
        <v>27730.680008470001</v>
      </c>
      <c r="H7347" s="27">
        <v>6.9999999989999999</v>
      </c>
      <c r="I7347" s="28">
        <v>239.45715000000001</v>
      </c>
      <c r="J7347" s="28">
        <f>H7347/(INDEX(Installed_Capacity!$H$6:$S$11,MATCH(Source_Data!B7347,Installed_Capacity!$G$6:$G$11,0),MATCH(Source_Data!C7347,Installed_Capacity!$H$5:$S$5,0)))</f>
        <v>1.1764705880672268E-2</v>
      </c>
      <c r="K7347" s="29">
        <f>I7347/(INDEX(Installed_Capacity!$H$15:$S$20,MATCH(Source_Data!B7347,Installed_Capacity!$G$15:$G$20,0),MATCH(Source_Data!C7347,Installed_Capacity!$H$14:$S$14,0)))</f>
        <v>3.0000996035902398E-2</v>
      </c>
      <c r="L7347" s="21"/>
      <c r="M7347" s="2"/>
    </row>
    <row r="7348" spans="1:13" x14ac:dyDescent="0.25">
      <c r="A7348" s="17">
        <v>43042</v>
      </c>
      <c r="B7348" s="19">
        <v>2017</v>
      </c>
      <c r="C7348" s="19">
        <v>11</v>
      </c>
      <c r="D7348" s="19">
        <v>3</v>
      </c>
      <c r="E7348" s="19">
        <v>2</v>
      </c>
      <c r="F7348" s="40">
        <v>19841.08618875</v>
      </c>
      <c r="G7348" s="35">
        <f t="shared" si="114"/>
        <v>27730.680008470001</v>
      </c>
      <c r="H7348" s="27">
        <v>1.0000000019999999</v>
      </c>
      <c r="I7348" s="28">
        <v>159.640749</v>
      </c>
      <c r="J7348" s="28">
        <f>H7348/(INDEX(Installed_Capacity!$H$6:$S$11,MATCH(Source_Data!B7348,Installed_Capacity!$G$6:$G$11,0),MATCH(Source_Data!C7348,Installed_Capacity!$H$5:$S$5,0)))</f>
        <v>1.6806722722689075E-3</v>
      </c>
      <c r="K7348" s="29">
        <f>I7348/(INDEX(Installed_Capacity!$H$15:$S$20,MATCH(Source_Data!B7348,Installed_Capacity!$G$15:$G$20,0),MATCH(Source_Data!C7348,Installed_Capacity!$H$14:$S$14,0)))</f>
        <v>2.0000995910614862E-2</v>
      </c>
      <c r="L7348" s="21"/>
      <c r="M7348" s="2"/>
    </row>
    <row r="7349" spans="1:13" x14ac:dyDescent="0.25">
      <c r="A7349" s="17">
        <v>43042</v>
      </c>
      <c r="B7349" s="19">
        <v>2017</v>
      </c>
      <c r="C7349" s="19">
        <v>11</v>
      </c>
      <c r="D7349" s="19">
        <v>3</v>
      </c>
      <c r="E7349" s="19">
        <v>3</v>
      </c>
      <c r="F7349" s="40">
        <v>19711.877695359999</v>
      </c>
      <c r="G7349" s="35">
        <f t="shared" si="114"/>
        <v>27730.680008470001</v>
      </c>
      <c r="H7349" s="27">
        <v>0</v>
      </c>
      <c r="I7349" s="28">
        <v>7.9816399999999999E-3</v>
      </c>
      <c r="J7349" s="28">
        <f>H7349/(INDEX(Installed_Capacity!$H$6:$S$11,MATCH(Source_Data!B7349,Installed_Capacity!$G$6:$G$11,0),MATCH(Source_Data!C7349,Installed_Capacity!$H$5:$S$5,0)))</f>
        <v>0</v>
      </c>
      <c r="K7349" s="29">
        <f>I7349/(INDEX(Installed_Capacity!$H$15:$S$20,MATCH(Source_Data!B7349,Installed_Capacity!$G$15:$G$20,0),MATCH(Source_Data!C7349,Installed_Capacity!$H$14:$S$14,0)))</f>
        <v>9.9999999999999995E-7</v>
      </c>
      <c r="L7349" s="21"/>
      <c r="M7349" s="2"/>
    </row>
    <row r="7350" spans="1:13" x14ac:dyDescent="0.25">
      <c r="A7350" s="17">
        <v>43042</v>
      </c>
      <c r="B7350" s="19">
        <v>2017</v>
      </c>
      <c r="C7350" s="19">
        <v>11</v>
      </c>
      <c r="D7350" s="19">
        <v>3</v>
      </c>
      <c r="E7350" s="19">
        <v>4</v>
      </c>
      <c r="F7350" s="40">
        <v>20167.62747671</v>
      </c>
      <c r="G7350" s="35">
        <f t="shared" si="114"/>
        <v>27730.680008470001</v>
      </c>
      <c r="H7350" s="27">
        <v>0</v>
      </c>
      <c r="I7350" s="28">
        <v>79.824378999999993</v>
      </c>
      <c r="J7350" s="28">
        <f>H7350/(INDEX(Installed_Capacity!$H$6:$S$11,MATCH(Source_Data!B7350,Installed_Capacity!$G$6:$G$11,0),MATCH(Source_Data!C7350,Installed_Capacity!$H$5:$S$5,0)))</f>
        <v>0</v>
      </c>
      <c r="K7350" s="29">
        <f>I7350/(INDEX(Installed_Capacity!$H$15:$S$20,MATCH(Source_Data!B7350,Installed_Capacity!$G$15:$G$20,0),MATCH(Source_Data!C7350,Installed_Capacity!$H$14:$S$14,0)))</f>
        <v>1.0000999669240907E-2</v>
      </c>
      <c r="L7350" s="21"/>
      <c r="M7350" s="2"/>
    </row>
    <row r="7351" spans="1:13" x14ac:dyDescent="0.25">
      <c r="A7351" s="17">
        <v>43042</v>
      </c>
      <c r="B7351" s="19">
        <v>2017</v>
      </c>
      <c r="C7351" s="19">
        <v>11</v>
      </c>
      <c r="D7351" s="19">
        <v>3</v>
      </c>
      <c r="E7351" s="19">
        <v>5</v>
      </c>
      <c r="F7351" s="40">
        <v>21449.451335000002</v>
      </c>
      <c r="G7351" s="35">
        <f t="shared" si="114"/>
        <v>27730.680008470001</v>
      </c>
      <c r="H7351" s="27">
        <v>0</v>
      </c>
      <c r="I7351" s="28">
        <v>159.640749</v>
      </c>
      <c r="J7351" s="28">
        <f>H7351/(INDEX(Installed_Capacity!$H$6:$S$11,MATCH(Source_Data!B7351,Installed_Capacity!$G$6:$G$11,0),MATCH(Source_Data!C7351,Installed_Capacity!$H$5:$S$5,0)))</f>
        <v>0</v>
      </c>
      <c r="K7351" s="29">
        <f>I7351/(INDEX(Installed_Capacity!$H$15:$S$20,MATCH(Source_Data!B7351,Installed_Capacity!$G$15:$G$20,0),MATCH(Source_Data!C7351,Installed_Capacity!$H$14:$S$14,0)))</f>
        <v>2.0000995910614862E-2</v>
      </c>
      <c r="L7351" s="21"/>
      <c r="M7351" s="2"/>
    </row>
    <row r="7352" spans="1:13" x14ac:dyDescent="0.25">
      <c r="A7352" s="17">
        <v>43042</v>
      </c>
      <c r="B7352" s="19">
        <v>2017</v>
      </c>
      <c r="C7352" s="19">
        <v>11</v>
      </c>
      <c r="D7352" s="19">
        <v>3</v>
      </c>
      <c r="E7352" s="19">
        <v>6</v>
      </c>
      <c r="F7352" s="40">
        <v>23848.63732591</v>
      </c>
      <c r="G7352" s="35">
        <f t="shared" si="114"/>
        <v>27730.680008470001</v>
      </c>
      <c r="H7352" s="27">
        <v>0</v>
      </c>
      <c r="I7352" s="28">
        <v>239.45715000000001</v>
      </c>
      <c r="J7352" s="28">
        <f>H7352/(INDEX(Installed_Capacity!$H$6:$S$11,MATCH(Source_Data!B7352,Installed_Capacity!$G$6:$G$11,0),MATCH(Source_Data!C7352,Installed_Capacity!$H$5:$S$5,0)))</f>
        <v>0</v>
      </c>
      <c r="K7352" s="29">
        <f>I7352/(INDEX(Installed_Capacity!$H$15:$S$20,MATCH(Source_Data!B7352,Installed_Capacity!$G$15:$G$20,0),MATCH(Source_Data!C7352,Installed_Capacity!$H$14:$S$14,0)))</f>
        <v>3.0000996035902398E-2</v>
      </c>
      <c r="L7352" s="21"/>
      <c r="M7352" s="2"/>
    </row>
    <row r="7353" spans="1:13" x14ac:dyDescent="0.25">
      <c r="A7353" s="17">
        <v>43042</v>
      </c>
      <c r="B7353" s="19">
        <v>2017</v>
      </c>
      <c r="C7353" s="19">
        <v>11</v>
      </c>
      <c r="D7353" s="19">
        <v>3</v>
      </c>
      <c r="E7353" s="19">
        <v>7</v>
      </c>
      <c r="F7353" s="40">
        <v>25583.141396660001</v>
      </c>
      <c r="G7353" s="35">
        <f t="shared" si="114"/>
        <v>27730.680008470001</v>
      </c>
      <c r="H7353" s="27">
        <v>0</v>
      </c>
      <c r="I7353" s="28">
        <v>638.53915999999992</v>
      </c>
      <c r="J7353" s="28">
        <f>H7353/(INDEX(Installed_Capacity!$H$6:$S$11,MATCH(Source_Data!B7353,Installed_Capacity!$G$6:$G$11,0),MATCH(Source_Data!C7353,Installed_Capacity!$H$5:$S$5,0)))</f>
        <v>0</v>
      </c>
      <c r="K7353" s="29">
        <f>I7353/(INDEX(Installed_Capacity!$H$15:$S$20,MATCH(Source_Data!B7353,Installed_Capacity!$G$15:$G$20,0),MATCH(Source_Data!C7353,Installed_Capacity!$H$14:$S$14,0)))</f>
        <v>8.0000997288777728E-2</v>
      </c>
      <c r="L7353" s="21"/>
      <c r="M7353" s="2"/>
    </row>
    <row r="7354" spans="1:13" x14ac:dyDescent="0.25">
      <c r="A7354" s="17">
        <v>43042</v>
      </c>
      <c r="B7354" s="19">
        <v>2017</v>
      </c>
      <c r="C7354" s="19">
        <v>11</v>
      </c>
      <c r="D7354" s="19">
        <v>3</v>
      </c>
      <c r="E7354" s="19">
        <v>8</v>
      </c>
      <c r="F7354" s="40">
        <v>25591.02215574</v>
      </c>
      <c r="G7354" s="35">
        <f t="shared" si="114"/>
        <v>27730.680008470001</v>
      </c>
      <c r="H7354" s="27">
        <v>12</v>
      </c>
      <c r="I7354" s="28">
        <v>718.35565999999994</v>
      </c>
      <c r="J7354" s="28">
        <f>H7354/(INDEX(Installed_Capacity!$H$6:$S$11,MATCH(Source_Data!B7354,Installed_Capacity!$G$6:$G$11,0),MATCH(Source_Data!C7354,Installed_Capacity!$H$5:$S$5,0)))</f>
        <v>2.0168067226890758E-2</v>
      </c>
      <c r="K7354" s="29">
        <f>I7354/(INDEX(Installed_Capacity!$H$15:$S$20,MATCH(Source_Data!B7354,Installed_Capacity!$G$15:$G$20,0),MATCH(Source_Data!C7354,Installed_Capacity!$H$14:$S$14,0)))</f>
        <v>9.000100981753123E-2</v>
      </c>
      <c r="L7354" s="21"/>
      <c r="M7354" s="2"/>
    </row>
    <row r="7355" spans="1:13" x14ac:dyDescent="0.25">
      <c r="A7355" s="17">
        <v>43042</v>
      </c>
      <c r="B7355" s="19">
        <v>2017</v>
      </c>
      <c r="C7355" s="19">
        <v>11</v>
      </c>
      <c r="D7355" s="19">
        <v>3</v>
      </c>
      <c r="E7355" s="19">
        <v>9</v>
      </c>
      <c r="F7355" s="40">
        <v>25394.21021619</v>
      </c>
      <c r="G7355" s="35">
        <f t="shared" si="114"/>
        <v>27730.680008470001</v>
      </c>
      <c r="H7355" s="27">
        <v>20.999999999</v>
      </c>
      <c r="I7355" s="28">
        <v>558.72266000000002</v>
      </c>
      <c r="J7355" s="28">
        <f>H7355/(INDEX(Installed_Capacity!$H$6:$S$11,MATCH(Source_Data!B7355,Installed_Capacity!$G$6:$G$11,0),MATCH(Source_Data!C7355,Installed_Capacity!$H$5:$S$5,0)))</f>
        <v>3.5294117645378154E-2</v>
      </c>
      <c r="K7355" s="29">
        <f>I7355/(INDEX(Installed_Capacity!$H$15:$S$20,MATCH(Source_Data!B7355,Installed_Capacity!$G$15:$G$20,0),MATCH(Source_Data!C7355,Installed_Capacity!$H$14:$S$14,0)))</f>
        <v>7.0000984760024254E-2</v>
      </c>
      <c r="L7355" s="21"/>
      <c r="M7355" s="2"/>
    </row>
    <row r="7356" spans="1:13" x14ac:dyDescent="0.25">
      <c r="A7356" s="17">
        <v>43042</v>
      </c>
      <c r="B7356" s="19">
        <v>2017</v>
      </c>
      <c r="C7356" s="19">
        <v>11</v>
      </c>
      <c r="D7356" s="19">
        <v>3</v>
      </c>
      <c r="E7356" s="19">
        <v>10</v>
      </c>
      <c r="F7356" s="40">
        <v>25198.848626579998</v>
      </c>
      <c r="G7356" s="35">
        <f t="shared" si="114"/>
        <v>27730.680008470001</v>
      </c>
      <c r="H7356" s="27">
        <v>67</v>
      </c>
      <c r="I7356" s="28">
        <v>79.824378999999993</v>
      </c>
      <c r="J7356" s="28">
        <f>H7356/(INDEX(Installed_Capacity!$H$6:$S$11,MATCH(Source_Data!B7356,Installed_Capacity!$G$6:$G$11,0),MATCH(Source_Data!C7356,Installed_Capacity!$H$5:$S$5,0)))</f>
        <v>0.11260504201680673</v>
      </c>
      <c r="K7356" s="29">
        <f>I7356/(INDEX(Installed_Capacity!$H$15:$S$20,MATCH(Source_Data!B7356,Installed_Capacity!$G$15:$G$20,0),MATCH(Source_Data!C7356,Installed_Capacity!$H$14:$S$14,0)))</f>
        <v>1.0000999669240907E-2</v>
      </c>
      <c r="L7356" s="21"/>
      <c r="M7356" s="2"/>
    </row>
    <row r="7357" spans="1:13" x14ac:dyDescent="0.25">
      <c r="A7357" s="17">
        <v>43042</v>
      </c>
      <c r="B7357" s="19">
        <v>2017</v>
      </c>
      <c r="C7357" s="19">
        <v>11</v>
      </c>
      <c r="D7357" s="19">
        <v>3</v>
      </c>
      <c r="E7357" s="19">
        <v>11</v>
      </c>
      <c r="F7357" s="40">
        <v>25193.794623170001</v>
      </c>
      <c r="G7357" s="35">
        <f t="shared" si="114"/>
        <v>27730.680008470001</v>
      </c>
      <c r="H7357" s="27">
        <v>174</v>
      </c>
      <c r="I7357" s="28">
        <v>79.824378999999993</v>
      </c>
      <c r="J7357" s="28">
        <f>H7357/(INDEX(Installed_Capacity!$H$6:$S$11,MATCH(Source_Data!B7357,Installed_Capacity!$G$6:$G$11,0),MATCH(Source_Data!C7357,Installed_Capacity!$H$5:$S$5,0)))</f>
        <v>0.29243697478991598</v>
      </c>
      <c r="K7357" s="29">
        <f>I7357/(INDEX(Installed_Capacity!$H$15:$S$20,MATCH(Source_Data!B7357,Installed_Capacity!$G$15:$G$20,0),MATCH(Source_Data!C7357,Installed_Capacity!$H$14:$S$14,0)))</f>
        <v>1.0000999669240907E-2</v>
      </c>
      <c r="L7357" s="21"/>
      <c r="M7357" s="2"/>
    </row>
    <row r="7358" spans="1:13" x14ac:dyDescent="0.25">
      <c r="A7358" s="17">
        <v>43042</v>
      </c>
      <c r="B7358" s="19">
        <v>2017</v>
      </c>
      <c r="C7358" s="19">
        <v>11</v>
      </c>
      <c r="D7358" s="19">
        <v>3</v>
      </c>
      <c r="E7358" s="19">
        <v>12</v>
      </c>
      <c r="F7358" s="40">
        <v>25087.029295429998</v>
      </c>
      <c r="G7358" s="35">
        <f t="shared" si="114"/>
        <v>27730.680008470001</v>
      </c>
      <c r="H7358" s="27">
        <v>274</v>
      </c>
      <c r="I7358" s="28">
        <v>7.9816399999999999E-3</v>
      </c>
      <c r="J7358" s="28">
        <f>H7358/(INDEX(Installed_Capacity!$H$6:$S$11,MATCH(Source_Data!B7358,Installed_Capacity!$G$6:$G$11,0),MATCH(Source_Data!C7358,Installed_Capacity!$H$5:$S$5,0)))</f>
        <v>0.46050420168067224</v>
      </c>
      <c r="K7358" s="29">
        <f>I7358/(INDEX(Installed_Capacity!$H$15:$S$20,MATCH(Source_Data!B7358,Installed_Capacity!$G$15:$G$20,0),MATCH(Source_Data!C7358,Installed_Capacity!$H$14:$S$14,0)))</f>
        <v>9.9999999999999995E-7</v>
      </c>
      <c r="L7358" s="21"/>
      <c r="M7358" s="2"/>
    </row>
    <row r="7359" spans="1:13" x14ac:dyDescent="0.25">
      <c r="A7359" s="17">
        <v>43042</v>
      </c>
      <c r="B7359" s="19">
        <v>2017</v>
      </c>
      <c r="C7359" s="19">
        <v>11</v>
      </c>
      <c r="D7359" s="19">
        <v>3</v>
      </c>
      <c r="E7359" s="19">
        <v>13</v>
      </c>
      <c r="F7359" s="40">
        <v>25418.783911779999</v>
      </c>
      <c r="G7359" s="35">
        <f t="shared" si="114"/>
        <v>27730.680008470001</v>
      </c>
      <c r="H7359" s="27">
        <v>291</v>
      </c>
      <c r="I7359" s="28">
        <v>79.824378999999993</v>
      </c>
      <c r="J7359" s="28">
        <f>H7359/(INDEX(Installed_Capacity!$H$6:$S$11,MATCH(Source_Data!B7359,Installed_Capacity!$G$6:$G$11,0),MATCH(Source_Data!C7359,Installed_Capacity!$H$5:$S$5,0)))</f>
        <v>0.48907563025210082</v>
      </c>
      <c r="K7359" s="29">
        <f>I7359/(INDEX(Installed_Capacity!$H$15:$S$20,MATCH(Source_Data!B7359,Installed_Capacity!$G$15:$G$20,0),MATCH(Source_Data!C7359,Installed_Capacity!$H$14:$S$14,0)))</f>
        <v>1.0000999669240907E-2</v>
      </c>
      <c r="L7359" s="21"/>
      <c r="M7359" s="2"/>
    </row>
    <row r="7360" spans="1:13" x14ac:dyDescent="0.25">
      <c r="A7360" s="17">
        <v>43042</v>
      </c>
      <c r="B7360" s="19">
        <v>2017</v>
      </c>
      <c r="C7360" s="19">
        <v>11</v>
      </c>
      <c r="D7360" s="19">
        <v>3</v>
      </c>
      <c r="E7360" s="19">
        <v>14</v>
      </c>
      <c r="F7360" s="40">
        <v>25456.860473420002</v>
      </c>
      <c r="G7360" s="35">
        <f t="shared" si="114"/>
        <v>27730.680008470001</v>
      </c>
      <c r="H7360" s="27">
        <v>291</v>
      </c>
      <c r="I7360" s="28">
        <v>399.08994999999999</v>
      </c>
      <c r="J7360" s="28">
        <f>H7360/(INDEX(Installed_Capacity!$H$6:$S$11,MATCH(Source_Data!B7360,Installed_Capacity!$G$6:$G$11,0),MATCH(Source_Data!C7360,Installed_Capacity!$H$5:$S$5,0)))</f>
        <v>0.48907563025210082</v>
      </c>
      <c r="K7360" s="29">
        <f>I7360/(INDEX(Installed_Capacity!$H$15:$S$20,MATCH(Source_Data!B7360,Installed_Capacity!$G$15:$G$20,0),MATCH(Source_Data!C7360,Installed_Capacity!$H$14:$S$14,0)))</f>
        <v>5.0000996035902391E-2</v>
      </c>
      <c r="L7360" s="21"/>
      <c r="M7360" s="2"/>
    </row>
    <row r="7361" spans="1:13" x14ac:dyDescent="0.25">
      <c r="A7361" s="17">
        <v>43042</v>
      </c>
      <c r="B7361" s="19">
        <v>2017</v>
      </c>
      <c r="C7361" s="19">
        <v>11</v>
      </c>
      <c r="D7361" s="19">
        <v>3</v>
      </c>
      <c r="E7361" s="19">
        <v>15</v>
      </c>
      <c r="F7361" s="40">
        <v>25597.954163359998</v>
      </c>
      <c r="G7361" s="35">
        <f t="shared" si="114"/>
        <v>27730.680008470001</v>
      </c>
      <c r="H7361" s="27">
        <v>291</v>
      </c>
      <c r="I7361" s="28">
        <v>399.08994999999999</v>
      </c>
      <c r="J7361" s="28">
        <f>H7361/(INDEX(Installed_Capacity!$H$6:$S$11,MATCH(Source_Data!B7361,Installed_Capacity!$G$6:$G$11,0),MATCH(Source_Data!C7361,Installed_Capacity!$H$5:$S$5,0)))</f>
        <v>0.48907563025210082</v>
      </c>
      <c r="K7361" s="29">
        <f>I7361/(INDEX(Installed_Capacity!$H$15:$S$20,MATCH(Source_Data!B7361,Installed_Capacity!$G$15:$G$20,0),MATCH(Source_Data!C7361,Installed_Capacity!$H$14:$S$14,0)))</f>
        <v>5.0000996035902391E-2</v>
      </c>
      <c r="L7361" s="21"/>
      <c r="M7361" s="2"/>
    </row>
    <row r="7362" spans="1:13" x14ac:dyDescent="0.25">
      <c r="A7362" s="17">
        <v>43042</v>
      </c>
      <c r="B7362" s="19">
        <v>2017</v>
      </c>
      <c r="C7362" s="19">
        <v>11</v>
      </c>
      <c r="D7362" s="19">
        <v>3</v>
      </c>
      <c r="E7362" s="19">
        <v>16</v>
      </c>
      <c r="F7362" s="40">
        <v>25879.533500599999</v>
      </c>
      <c r="G7362" s="35">
        <f t="shared" si="114"/>
        <v>27730.680008470001</v>
      </c>
      <c r="H7362" s="27">
        <v>287</v>
      </c>
      <c r="I7362" s="28">
        <v>478.90644000000003</v>
      </c>
      <c r="J7362" s="28">
        <f>H7362/(INDEX(Installed_Capacity!$H$6:$S$11,MATCH(Source_Data!B7362,Installed_Capacity!$G$6:$G$11,0),MATCH(Source_Data!C7362,Installed_Capacity!$H$5:$S$5,0)))</f>
        <v>0.4823529411764706</v>
      </c>
      <c r="K7362" s="29">
        <f>I7362/(INDEX(Installed_Capacity!$H$15:$S$20,MATCH(Source_Data!B7362,Installed_Capacity!$G$15:$G$20,0),MATCH(Source_Data!C7362,Installed_Capacity!$H$14:$S$14,0)))</f>
        <v>6.0001007311780541E-2</v>
      </c>
      <c r="L7362" s="21"/>
      <c r="M7362" s="2"/>
    </row>
    <row r="7363" spans="1:13" x14ac:dyDescent="0.25">
      <c r="A7363" s="17">
        <v>43042</v>
      </c>
      <c r="B7363" s="19">
        <v>2017</v>
      </c>
      <c r="C7363" s="19">
        <v>11</v>
      </c>
      <c r="D7363" s="19">
        <v>3</v>
      </c>
      <c r="E7363" s="19">
        <v>17</v>
      </c>
      <c r="F7363" s="40">
        <v>26443.514649770001</v>
      </c>
      <c r="G7363" s="35">
        <f t="shared" ref="G7363:G7426" si="115">_xlfn.MAXIFS($F:$F,$B:$B,B7363,$C:$C,C7363,$D:$D,D7363)</f>
        <v>27730.680008470001</v>
      </c>
      <c r="H7363" s="27">
        <v>279</v>
      </c>
      <c r="I7363" s="28">
        <v>558.72266000000002</v>
      </c>
      <c r="J7363" s="28">
        <f>H7363/(INDEX(Installed_Capacity!$H$6:$S$11,MATCH(Source_Data!B7363,Installed_Capacity!$G$6:$G$11,0),MATCH(Source_Data!C7363,Installed_Capacity!$H$5:$S$5,0)))</f>
        <v>0.46890756302521008</v>
      </c>
      <c r="K7363" s="29">
        <f>I7363/(INDEX(Installed_Capacity!$H$15:$S$20,MATCH(Source_Data!B7363,Installed_Capacity!$G$15:$G$20,0),MATCH(Source_Data!C7363,Installed_Capacity!$H$14:$S$14,0)))</f>
        <v>7.0000984760024254E-2</v>
      </c>
      <c r="L7363" s="21"/>
      <c r="M7363" s="2"/>
    </row>
    <row r="7364" spans="1:13" x14ac:dyDescent="0.25">
      <c r="A7364" s="17">
        <v>43042</v>
      </c>
      <c r="B7364" s="19">
        <v>2017</v>
      </c>
      <c r="C7364" s="19">
        <v>11</v>
      </c>
      <c r="D7364" s="19">
        <v>3</v>
      </c>
      <c r="E7364" s="19">
        <v>18</v>
      </c>
      <c r="F7364" s="40">
        <v>27730.680008470001</v>
      </c>
      <c r="G7364" s="35">
        <f t="shared" si="115"/>
        <v>27730.680008470001</v>
      </c>
      <c r="H7364" s="27">
        <v>291</v>
      </c>
      <c r="I7364" s="28">
        <v>877.98834999999997</v>
      </c>
      <c r="J7364" s="28">
        <f>H7364/(INDEX(Installed_Capacity!$H$6:$S$11,MATCH(Source_Data!B7364,Installed_Capacity!$G$6:$G$11,0),MATCH(Source_Data!C7364,Installed_Capacity!$H$5:$S$5,0)))</f>
        <v>0.48907563025210082</v>
      </c>
      <c r="K7364" s="29">
        <f>I7364/(INDEX(Installed_Capacity!$H$15:$S$20,MATCH(Source_Data!B7364,Installed_Capacity!$G$15:$G$20,0),MATCH(Source_Data!C7364,Installed_Capacity!$H$14:$S$14,0)))</f>
        <v>0.11000099603590238</v>
      </c>
      <c r="L7364" s="21"/>
      <c r="M7364" s="2"/>
    </row>
    <row r="7365" spans="1:13" x14ac:dyDescent="0.25">
      <c r="A7365" s="17">
        <v>43042</v>
      </c>
      <c r="B7365" s="19">
        <v>2017</v>
      </c>
      <c r="C7365" s="19">
        <v>11</v>
      </c>
      <c r="D7365" s="19">
        <v>3</v>
      </c>
      <c r="E7365" s="19">
        <v>19</v>
      </c>
      <c r="F7365" s="40">
        <v>27396.12455611</v>
      </c>
      <c r="G7365" s="35">
        <f t="shared" si="115"/>
        <v>27730.680008470001</v>
      </c>
      <c r="H7365" s="27">
        <v>290</v>
      </c>
      <c r="I7365" s="28">
        <v>2075.2350999999999</v>
      </c>
      <c r="J7365" s="28">
        <f>H7365/(INDEX(Installed_Capacity!$H$6:$S$11,MATCH(Source_Data!B7365,Installed_Capacity!$G$6:$G$11,0),MATCH(Source_Data!C7365,Installed_Capacity!$H$5:$S$5,0)))</f>
        <v>0.48739495798319327</v>
      </c>
      <c r="K7365" s="29">
        <f>I7365/(INDEX(Installed_Capacity!$H$15:$S$20,MATCH(Source_Data!B7365,Installed_Capacity!$G$15:$G$20,0),MATCH(Source_Data!C7365,Installed_Capacity!$H$14:$S$14,0)))</f>
        <v>0.26000109000155353</v>
      </c>
      <c r="L7365" s="21"/>
      <c r="M7365" s="2"/>
    </row>
    <row r="7366" spans="1:13" x14ac:dyDescent="0.25">
      <c r="A7366" s="17">
        <v>43042</v>
      </c>
      <c r="B7366" s="19">
        <v>2017</v>
      </c>
      <c r="C7366" s="19">
        <v>11</v>
      </c>
      <c r="D7366" s="19">
        <v>3</v>
      </c>
      <c r="E7366" s="19">
        <v>20</v>
      </c>
      <c r="F7366" s="40">
        <v>26586.346110070001</v>
      </c>
      <c r="G7366" s="35">
        <f t="shared" si="115"/>
        <v>27730.680008470001</v>
      </c>
      <c r="H7366" s="27">
        <v>291</v>
      </c>
      <c r="I7366" s="28">
        <v>3112.8481000000002</v>
      </c>
      <c r="J7366" s="28">
        <f>H7366/(INDEX(Installed_Capacity!$H$6:$S$11,MATCH(Source_Data!B7366,Installed_Capacity!$G$6:$G$11,0),MATCH(Source_Data!C7366,Installed_Capacity!$H$5:$S$5,0)))</f>
        <v>0.48907563025210082</v>
      </c>
      <c r="K7366" s="29">
        <f>I7366/(INDEX(Installed_Capacity!$H$15:$S$20,MATCH(Source_Data!B7366,Installed_Capacity!$G$15:$G$20,0),MATCH(Source_Data!C7366,Installed_Capacity!$H$14:$S$14,0)))</f>
        <v>0.39000106494404657</v>
      </c>
      <c r="L7366" s="21"/>
      <c r="M7366" s="2"/>
    </row>
    <row r="7367" spans="1:13" x14ac:dyDescent="0.25">
      <c r="A7367" s="17">
        <v>43042</v>
      </c>
      <c r="B7367" s="19">
        <v>2017</v>
      </c>
      <c r="C7367" s="19">
        <v>11</v>
      </c>
      <c r="D7367" s="19">
        <v>3</v>
      </c>
      <c r="E7367" s="19">
        <v>21</v>
      </c>
      <c r="F7367" s="40">
        <v>25489.244416009999</v>
      </c>
      <c r="G7367" s="35">
        <f t="shared" si="115"/>
        <v>27730.680008470001</v>
      </c>
      <c r="H7367" s="27">
        <v>285</v>
      </c>
      <c r="I7367" s="28">
        <v>4310.0942000000005</v>
      </c>
      <c r="J7367" s="28">
        <f>H7367/(INDEX(Installed_Capacity!$H$6:$S$11,MATCH(Source_Data!B7367,Installed_Capacity!$G$6:$G$11,0),MATCH(Source_Data!C7367,Installed_Capacity!$H$5:$S$5,0)))</f>
        <v>0.47899159663865548</v>
      </c>
      <c r="K7367" s="29">
        <f>I7367/(INDEX(Installed_Capacity!$H$15:$S$20,MATCH(Source_Data!B7367,Installed_Capacity!$G$15:$G$20,0),MATCH(Source_Data!C7367,Installed_Capacity!$H$14:$S$14,0)))</f>
        <v>0.54000107747280013</v>
      </c>
      <c r="L7367" s="21"/>
      <c r="M7367" s="2"/>
    </row>
    <row r="7368" spans="1:13" x14ac:dyDescent="0.25">
      <c r="A7368" s="17">
        <v>43042</v>
      </c>
      <c r="B7368" s="19">
        <v>2017</v>
      </c>
      <c r="C7368" s="19">
        <v>11</v>
      </c>
      <c r="D7368" s="19">
        <v>3</v>
      </c>
      <c r="E7368" s="19">
        <v>22</v>
      </c>
      <c r="F7368" s="40">
        <v>24082.86053781</v>
      </c>
      <c r="G7368" s="35">
        <f t="shared" si="115"/>
        <v>27730.680008470001</v>
      </c>
      <c r="H7368" s="27">
        <v>291</v>
      </c>
      <c r="I7368" s="28">
        <v>4709.1759999999995</v>
      </c>
      <c r="J7368" s="28">
        <f>H7368/(INDEX(Installed_Capacity!$H$6:$S$11,MATCH(Source_Data!B7368,Installed_Capacity!$G$6:$G$11,0),MATCH(Source_Data!C7368,Installed_Capacity!$H$5:$S$5,0)))</f>
        <v>0.48907563025210082</v>
      </c>
      <c r="K7368" s="29">
        <f>I7368/(INDEX(Installed_Capacity!$H$15:$S$20,MATCH(Source_Data!B7368,Installed_Capacity!$G$15:$G$20,0),MATCH(Source_Data!C7368,Installed_Capacity!$H$14:$S$14,0)))</f>
        <v>0.59000105241529299</v>
      </c>
      <c r="L7368" s="21"/>
      <c r="M7368" s="2"/>
    </row>
    <row r="7369" spans="1:13" x14ac:dyDescent="0.25">
      <c r="A7369" s="17">
        <v>43042</v>
      </c>
      <c r="B7369" s="19">
        <v>2017</v>
      </c>
      <c r="C7369" s="19">
        <v>11</v>
      </c>
      <c r="D7369" s="19">
        <v>3</v>
      </c>
      <c r="E7369" s="19">
        <v>23</v>
      </c>
      <c r="F7369" s="40">
        <v>22568.725218060001</v>
      </c>
      <c r="G7369" s="35">
        <f t="shared" si="115"/>
        <v>27730.680008470001</v>
      </c>
      <c r="H7369" s="27">
        <v>291</v>
      </c>
      <c r="I7369" s="28">
        <v>3671.5630999999998</v>
      </c>
      <c r="J7369" s="28">
        <f>H7369/(INDEX(Installed_Capacity!$H$6:$S$11,MATCH(Source_Data!B7369,Installed_Capacity!$G$6:$G$11,0),MATCH(Source_Data!C7369,Installed_Capacity!$H$5:$S$5,0)))</f>
        <v>0.48907563025210082</v>
      </c>
      <c r="K7369" s="29">
        <f>I7369/(INDEX(Installed_Capacity!$H$15:$S$20,MATCH(Source_Data!B7369,Installed_Capacity!$G$15:$G$20,0),MATCH(Source_Data!C7369,Installed_Capacity!$H$14:$S$14,0)))</f>
        <v>0.46000109000155354</v>
      </c>
      <c r="L7369" s="21"/>
      <c r="M7369" s="2"/>
    </row>
    <row r="7370" spans="1:13" x14ac:dyDescent="0.25">
      <c r="A7370" s="17">
        <v>43042</v>
      </c>
      <c r="B7370" s="19">
        <v>2017</v>
      </c>
      <c r="C7370" s="19">
        <v>11</v>
      </c>
      <c r="D7370" s="19">
        <v>3</v>
      </c>
      <c r="E7370" s="19">
        <v>24</v>
      </c>
      <c r="F7370" s="40">
        <v>21246.000749129998</v>
      </c>
      <c r="G7370" s="35">
        <f t="shared" si="115"/>
        <v>27730.680008470001</v>
      </c>
      <c r="H7370" s="27">
        <v>291</v>
      </c>
      <c r="I7370" s="28">
        <v>2474.3161</v>
      </c>
      <c r="J7370" s="28">
        <f>H7370/(INDEX(Installed_Capacity!$H$6:$S$11,MATCH(Source_Data!B7370,Installed_Capacity!$G$6:$G$11,0),MATCH(Source_Data!C7370,Installed_Capacity!$H$5:$S$5,0)))</f>
        <v>0.48907563025210082</v>
      </c>
      <c r="K7370" s="29">
        <f>I7370/(INDEX(Installed_Capacity!$H$15:$S$20,MATCH(Source_Data!B7370,Installed_Capacity!$G$15:$G$20,0),MATCH(Source_Data!C7370,Installed_Capacity!$H$14:$S$14,0)))</f>
        <v>0.31000096471401867</v>
      </c>
      <c r="L7370" s="21"/>
      <c r="M7370" s="2"/>
    </row>
    <row r="7371" spans="1:13" x14ac:dyDescent="0.25">
      <c r="A7371" s="17">
        <v>43043</v>
      </c>
      <c r="B7371" s="19">
        <v>2017</v>
      </c>
      <c r="C7371" s="19">
        <v>11</v>
      </c>
      <c r="D7371" s="19">
        <v>4</v>
      </c>
      <c r="E7371" s="19">
        <v>1</v>
      </c>
      <c r="F7371" s="40">
        <v>20437.10509239</v>
      </c>
      <c r="G7371" s="35">
        <f t="shared" si="115"/>
        <v>26123.3781155</v>
      </c>
      <c r="H7371" s="27">
        <v>254</v>
      </c>
      <c r="I7371" s="28">
        <v>1596.3360600000001</v>
      </c>
      <c r="J7371" s="28">
        <f>H7371/(INDEX(Installed_Capacity!$H$6:$S$11,MATCH(Source_Data!B7371,Installed_Capacity!$G$6:$G$11,0),MATCH(Source_Data!C7371,Installed_Capacity!$H$5:$S$5,0)))</f>
        <v>0.42689075630252099</v>
      </c>
      <c r="K7371" s="29">
        <f>I7371/(INDEX(Installed_Capacity!$H$15:$S$20,MATCH(Source_Data!B7371,Installed_Capacity!$G$15:$G$20,0),MATCH(Source_Data!C7371,Installed_Capacity!$H$14:$S$14,0)))</f>
        <v>0.20000100981753124</v>
      </c>
      <c r="L7371" s="21"/>
      <c r="M7371" s="2"/>
    </row>
    <row r="7372" spans="1:13" x14ac:dyDescent="0.25">
      <c r="A7372" s="17">
        <v>43043</v>
      </c>
      <c r="B7372" s="19">
        <v>2017</v>
      </c>
      <c r="C7372" s="19">
        <v>11</v>
      </c>
      <c r="D7372" s="19">
        <v>4</v>
      </c>
      <c r="E7372" s="19">
        <v>2</v>
      </c>
      <c r="F7372" s="40">
        <v>19831.219252080002</v>
      </c>
      <c r="G7372" s="35">
        <f t="shared" si="115"/>
        <v>26123.3781155</v>
      </c>
      <c r="H7372" s="27">
        <v>253</v>
      </c>
      <c r="I7372" s="28">
        <v>1197.25396</v>
      </c>
      <c r="J7372" s="28">
        <f>H7372/(INDEX(Installed_Capacity!$H$6:$S$11,MATCH(Source_Data!B7372,Installed_Capacity!$G$6:$G$11,0),MATCH(Source_Data!C7372,Installed_Capacity!$H$5:$S$5,0)))</f>
        <v>0.42521008403361343</v>
      </c>
      <c r="K7372" s="29">
        <f>I7372/(INDEX(Installed_Capacity!$H$15:$S$20,MATCH(Source_Data!B7372,Installed_Capacity!$G$15:$G$20,0),MATCH(Source_Data!C7372,Installed_Capacity!$H$14:$S$14,0)))</f>
        <v>0.15000099728877775</v>
      </c>
      <c r="L7372" s="21"/>
      <c r="M7372" s="2"/>
    </row>
    <row r="7373" spans="1:13" x14ac:dyDescent="0.25">
      <c r="A7373" s="17">
        <v>43043</v>
      </c>
      <c r="B7373" s="19">
        <v>2017</v>
      </c>
      <c r="C7373" s="19">
        <v>11</v>
      </c>
      <c r="D7373" s="19">
        <v>4</v>
      </c>
      <c r="E7373" s="19">
        <v>3</v>
      </c>
      <c r="F7373" s="40">
        <v>19520.657969809999</v>
      </c>
      <c r="G7373" s="35">
        <f t="shared" si="115"/>
        <v>26123.3781155</v>
      </c>
      <c r="H7373" s="27">
        <v>255</v>
      </c>
      <c r="I7373" s="28">
        <v>1037.6212600000001</v>
      </c>
      <c r="J7373" s="28">
        <f>H7373/(INDEX(Installed_Capacity!$H$6:$S$11,MATCH(Source_Data!B7373,Installed_Capacity!$G$6:$G$11,0),MATCH(Source_Data!C7373,Installed_Capacity!$H$5:$S$5,0)))</f>
        <v>0.42857142857142855</v>
      </c>
      <c r="K7373" s="29">
        <f>I7373/(INDEX(Installed_Capacity!$H$15:$S$20,MATCH(Source_Data!B7373,Installed_Capacity!$G$15:$G$20,0),MATCH(Source_Data!C7373,Installed_Capacity!$H$14:$S$14,0)))</f>
        <v>0.13000100981753124</v>
      </c>
      <c r="L7373" s="21"/>
      <c r="M7373" s="2"/>
    </row>
    <row r="7374" spans="1:13" x14ac:dyDescent="0.25">
      <c r="A7374" s="17">
        <v>43043</v>
      </c>
      <c r="B7374" s="19">
        <v>2017</v>
      </c>
      <c r="C7374" s="19">
        <v>11</v>
      </c>
      <c r="D7374" s="19">
        <v>4</v>
      </c>
      <c r="E7374" s="19">
        <v>4</v>
      </c>
      <c r="F7374" s="40">
        <v>19542.942590549999</v>
      </c>
      <c r="G7374" s="35">
        <f t="shared" si="115"/>
        <v>26123.3781155</v>
      </c>
      <c r="H7374" s="27">
        <v>254</v>
      </c>
      <c r="I7374" s="28">
        <v>1356.88705</v>
      </c>
      <c r="J7374" s="28">
        <f>H7374/(INDEX(Installed_Capacity!$H$6:$S$11,MATCH(Source_Data!B7374,Installed_Capacity!$G$6:$G$11,0),MATCH(Source_Data!C7374,Installed_Capacity!$H$5:$S$5,0)))</f>
        <v>0.42689075630252099</v>
      </c>
      <c r="K7374" s="29">
        <f>I7374/(INDEX(Installed_Capacity!$H$15:$S$20,MATCH(Source_Data!B7374,Installed_Capacity!$G$15:$G$20,0),MATCH(Source_Data!C7374,Installed_Capacity!$H$14:$S$14,0)))</f>
        <v>0.17000103362216287</v>
      </c>
      <c r="L7374" s="21"/>
      <c r="M7374" s="2"/>
    </row>
    <row r="7375" spans="1:13" x14ac:dyDescent="0.25">
      <c r="A7375" s="17">
        <v>43043</v>
      </c>
      <c r="B7375" s="19">
        <v>2017</v>
      </c>
      <c r="C7375" s="19">
        <v>11</v>
      </c>
      <c r="D7375" s="19">
        <v>4</v>
      </c>
      <c r="E7375" s="19">
        <v>5</v>
      </c>
      <c r="F7375" s="40">
        <v>20063.374854170001</v>
      </c>
      <c r="G7375" s="35">
        <f t="shared" si="115"/>
        <v>26123.3781155</v>
      </c>
      <c r="H7375" s="27">
        <v>254</v>
      </c>
      <c r="I7375" s="28">
        <v>1835.7851000000001</v>
      </c>
      <c r="J7375" s="28">
        <f>H7375/(INDEX(Installed_Capacity!$H$6:$S$11,MATCH(Source_Data!B7375,Installed_Capacity!$G$6:$G$11,0),MATCH(Source_Data!C7375,Installed_Capacity!$H$5:$S$5,0)))</f>
        <v>0.42689075630252099</v>
      </c>
      <c r="K7375" s="29">
        <f>I7375/(INDEX(Installed_Capacity!$H$15:$S$20,MATCH(Source_Data!B7375,Installed_Capacity!$G$15:$G$20,0),MATCH(Source_Data!C7375,Installed_Capacity!$H$14:$S$14,0)))</f>
        <v>0.23000098977152564</v>
      </c>
      <c r="L7375" s="21"/>
      <c r="M7375" s="2"/>
    </row>
    <row r="7376" spans="1:13" x14ac:dyDescent="0.25">
      <c r="A7376" s="17">
        <v>43043</v>
      </c>
      <c r="B7376" s="19">
        <v>2017</v>
      </c>
      <c r="C7376" s="19">
        <v>11</v>
      </c>
      <c r="D7376" s="19">
        <v>4</v>
      </c>
      <c r="E7376" s="19">
        <v>6</v>
      </c>
      <c r="F7376" s="40">
        <v>21045.49125196</v>
      </c>
      <c r="G7376" s="35">
        <f t="shared" si="115"/>
        <v>26123.3781155</v>
      </c>
      <c r="H7376" s="27">
        <v>254</v>
      </c>
      <c r="I7376" s="28">
        <v>1915.6011000000001</v>
      </c>
      <c r="J7376" s="28">
        <f>H7376/(INDEX(Installed_Capacity!$H$6:$S$11,MATCH(Source_Data!B7376,Installed_Capacity!$G$6:$G$11,0),MATCH(Source_Data!C7376,Installed_Capacity!$H$5:$S$5,0)))</f>
        <v>0.42689075630252099</v>
      </c>
      <c r="K7376" s="29">
        <f>I7376/(INDEX(Installed_Capacity!$H$15:$S$20,MATCH(Source_Data!B7376,Installed_Capacity!$G$15:$G$20,0),MATCH(Source_Data!C7376,Installed_Capacity!$H$14:$S$14,0)))</f>
        <v>0.2400009396565117</v>
      </c>
      <c r="L7376" s="21"/>
      <c r="M7376" s="2"/>
    </row>
    <row r="7377" spans="1:13" x14ac:dyDescent="0.25">
      <c r="A7377" s="17">
        <v>43043</v>
      </c>
      <c r="B7377" s="19">
        <v>2017</v>
      </c>
      <c r="C7377" s="19">
        <v>11</v>
      </c>
      <c r="D7377" s="19">
        <v>4</v>
      </c>
      <c r="E7377" s="19">
        <v>7</v>
      </c>
      <c r="F7377" s="40">
        <v>21904.882310320001</v>
      </c>
      <c r="G7377" s="35">
        <f t="shared" si="115"/>
        <v>26123.3781155</v>
      </c>
      <c r="H7377" s="27">
        <v>250</v>
      </c>
      <c r="I7377" s="28">
        <v>2873.3981000000003</v>
      </c>
      <c r="J7377" s="28">
        <f>H7377/(INDEX(Installed_Capacity!$H$6:$S$11,MATCH(Source_Data!B7377,Installed_Capacity!$G$6:$G$11,0),MATCH(Source_Data!C7377,Installed_Capacity!$H$5:$S$5,0)))</f>
        <v>0.42016806722689076</v>
      </c>
      <c r="K7377" s="29">
        <f>I7377/(INDEX(Installed_Capacity!$H$15:$S$20,MATCH(Source_Data!B7377,Installed_Capacity!$G$15:$G$20,0),MATCH(Source_Data!C7377,Installed_Capacity!$H$14:$S$14,0)))</f>
        <v>0.36000096471401871</v>
      </c>
      <c r="L7377" s="21"/>
      <c r="M7377" s="2"/>
    </row>
    <row r="7378" spans="1:13" x14ac:dyDescent="0.25">
      <c r="A7378" s="17">
        <v>43043</v>
      </c>
      <c r="B7378" s="19">
        <v>2017</v>
      </c>
      <c r="C7378" s="19">
        <v>11</v>
      </c>
      <c r="D7378" s="19">
        <v>4</v>
      </c>
      <c r="E7378" s="19">
        <v>8</v>
      </c>
      <c r="F7378" s="40">
        <v>22477.549702879998</v>
      </c>
      <c r="G7378" s="35">
        <f t="shared" si="115"/>
        <v>26123.3781155</v>
      </c>
      <c r="H7378" s="27">
        <v>247</v>
      </c>
      <c r="I7378" s="28">
        <v>4230.277</v>
      </c>
      <c r="J7378" s="28">
        <f>H7378/(INDEX(Installed_Capacity!$H$6:$S$11,MATCH(Source_Data!B7378,Installed_Capacity!$G$6:$G$11,0),MATCH(Source_Data!C7378,Installed_Capacity!$H$5:$S$5,0)))</f>
        <v>0.41512605042016809</v>
      </c>
      <c r="K7378" s="29">
        <f>I7378/(INDEX(Installed_Capacity!$H$15:$S$20,MATCH(Source_Data!B7378,Installed_Capacity!$G$15:$G$20,0),MATCH(Source_Data!C7378,Installed_Capacity!$H$14:$S$14,0)))</f>
        <v>0.53000097724277218</v>
      </c>
      <c r="L7378" s="21"/>
      <c r="M7378" s="2"/>
    </row>
    <row r="7379" spans="1:13" x14ac:dyDescent="0.25">
      <c r="A7379" s="17">
        <v>43043</v>
      </c>
      <c r="B7379" s="19">
        <v>2017</v>
      </c>
      <c r="C7379" s="19">
        <v>11</v>
      </c>
      <c r="D7379" s="19">
        <v>4</v>
      </c>
      <c r="E7379" s="19">
        <v>9</v>
      </c>
      <c r="F7379" s="40">
        <v>22844.469954690001</v>
      </c>
      <c r="G7379" s="35">
        <f t="shared" si="115"/>
        <v>26123.3781155</v>
      </c>
      <c r="H7379" s="27">
        <v>235</v>
      </c>
      <c r="I7379" s="28">
        <v>5188.0744999999997</v>
      </c>
      <c r="J7379" s="28">
        <f>H7379/(INDEX(Installed_Capacity!$H$6:$S$11,MATCH(Source_Data!B7379,Installed_Capacity!$G$6:$G$11,0),MATCH(Source_Data!C7379,Installed_Capacity!$H$5:$S$5,0)))</f>
        <v>0.3949579831932773</v>
      </c>
      <c r="K7379" s="29">
        <f>I7379/(INDEX(Installed_Capacity!$H$15:$S$20,MATCH(Source_Data!B7379,Installed_Capacity!$G$15:$G$20,0),MATCH(Source_Data!C7379,Installed_Capacity!$H$14:$S$14,0)))</f>
        <v>0.65000106494404652</v>
      </c>
      <c r="L7379" s="21"/>
      <c r="M7379" s="2"/>
    </row>
    <row r="7380" spans="1:13" x14ac:dyDescent="0.25">
      <c r="A7380" s="17">
        <v>43043</v>
      </c>
      <c r="B7380" s="19">
        <v>2017</v>
      </c>
      <c r="C7380" s="19">
        <v>11</v>
      </c>
      <c r="D7380" s="19">
        <v>4</v>
      </c>
      <c r="E7380" s="19">
        <v>10</v>
      </c>
      <c r="F7380" s="40">
        <v>22918.97980424</v>
      </c>
      <c r="G7380" s="35">
        <f t="shared" si="115"/>
        <v>26123.3781155</v>
      </c>
      <c r="H7380" s="27">
        <v>236</v>
      </c>
      <c r="I7380" s="28">
        <v>4150.4611000000004</v>
      </c>
      <c r="J7380" s="28">
        <f>H7380/(INDEX(Installed_Capacity!$H$6:$S$11,MATCH(Source_Data!B7380,Installed_Capacity!$G$6:$G$11,0),MATCH(Source_Data!C7380,Installed_Capacity!$H$5:$S$5,0)))</f>
        <v>0.39663865546218485</v>
      </c>
      <c r="K7380" s="29">
        <f>I7380/(INDEX(Installed_Capacity!$H$15:$S$20,MATCH(Source_Data!B7380,Installed_Capacity!$G$15:$G$20,0),MATCH(Source_Data!C7380,Installed_Capacity!$H$14:$S$14,0)))</f>
        <v>0.52000103988653967</v>
      </c>
      <c r="L7380" s="21"/>
      <c r="M7380" s="2"/>
    </row>
    <row r="7381" spans="1:13" x14ac:dyDescent="0.25">
      <c r="A7381" s="17">
        <v>43043</v>
      </c>
      <c r="B7381" s="19">
        <v>2017</v>
      </c>
      <c r="C7381" s="19">
        <v>11</v>
      </c>
      <c r="D7381" s="19">
        <v>4</v>
      </c>
      <c r="E7381" s="19">
        <v>11</v>
      </c>
      <c r="F7381" s="40">
        <v>22975.22360768</v>
      </c>
      <c r="G7381" s="35">
        <f t="shared" si="115"/>
        <v>26123.3781155</v>
      </c>
      <c r="H7381" s="27">
        <v>192</v>
      </c>
      <c r="I7381" s="28">
        <v>4948.6242000000002</v>
      </c>
      <c r="J7381" s="28">
        <f>H7381/(INDEX(Installed_Capacity!$H$6:$S$11,MATCH(Source_Data!B7381,Installed_Capacity!$G$6:$G$11,0),MATCH(Source_Data!C7381,Installed_Capacity!$H$5:$S$5,0)))</f>
        <v>0.32268907563025212</v>
      </c>
      <c r="K7381" s="29">
        <f>I7381/(INDEX(Installed_Capacity!$H$15:$S$20,MATCH(Source_Data!B7381,Installed_Capacity!$G$15:$G$20,0),MATCH(Source_Data!C7381,Installed_Capacity!$H$14:$S$14,0)))</f>
        <v>0.62000092712775823</v>
      </c>
      <c r="L7381" s="21"/>
      <c r="M7381" s="2"/>
    </row>
    <row r="7382" spans="1:13" x14ac:dyDescent="0.25">
      <c r="A7382" s="17">
        <v>43043</v>
      </c>
      <c r="B7382" s="19">
        <v>2017</v>
      </c>
      <c r="C7382" s="19">
        <v>11</v>
      </c>
      <c r="D7382" s="19">
        <v>4</v>
      </c>
      <c r="E7382" s="19">
        <v>12</v>
      </c>
      <c r="F7382" s="40">
        <v>22641.894847709998</v>
      </c>
      <c r="G7382" s="35">
        <f t="shared" si="115"/>
        <v>26123.3781155</v>
      </c>
      <c r="H7382" s="27">
        <v>203</v>
      </c>
      <c r="I7382" s="28">
        <v>5507.3395</v>
      </c>
      <c r="J7382" s="28">
        <f>H7382/(INDEX(Installed_Capacity!$H$6:$S$11,MATCH(Source_Data!B7382,Installed_Capacity!$G$6:$G$11,0),MATCH(Source_Data!C7382,Installed_Capacity!$H$5:$S$5,0)))</f>
        <v>0.3411764705882353</v>
      </c>
      <c r="K7382" s="29">
        <f>I7382/(INDEX(Installed_Capacity!$H$15:$S$20,MATCH(Source_Data!B7382,Installed_Capacity!$G$15:$G$20,0),MATCH(Source_Data!C7382,Installed_Capacity!$H$14:$S$14,0)))</f>
        <v>0.69000098977152557</v>
      </c>
      <c r="L7382" s="21"/>
      <c r="M7382" s="2"/>
    </row>
    <row r="7383" spans="1:13" x14ac:dyDescent="0.25">
      <c r="A7383" s="17">
        <v>43043</v>
      </c>
      <c r="B7383" s="19">
        <v>2017</v>
      </c>
      <c r="C7383" s="19">
        <v>11</v>
      </c>
      <c r="D7383" s="19">
        <v>4</v>
      </c>
      <c r="E7383" s="19">
        <v>13</v>
      </c>
      <c r="F7383" s="40">
        <v>22426.384763409998</v>
      </c>
      <c r="G7383" s="35">
        <f t="shared" si="115"/>
        <v>26123.3781155</v>
      </c>
      <c r="H7383" s="27">
        <v>233.00000001000001</v>
      </c>
      <c r="I7383" s="28">
        <v>5826.6054999999997</v>
      </c>
      <c r="J7383" s="28">
        <f>H7383/(INDEX(Installed_Capacity!$H$6:$S$11,MATCH(Source_Data!B7383,Installed_Capacity!$G$6:$G$11,0),MATCH(Source_Data!C7383,Installed_Capacity!$H$5:$S$5,0)))</f>
        <v>0.3915966386722689</v>
      </c>
      <c r="K7383" s="29">
        <f>I7383/(INDEX(Installed_Capacity!$H$15:$S$20,MATCH(Source_Data!B7383,Installed_Capacity!$G$15:$G$20,0),MATCH(Source_Data!C7383,Installed_Capacity!$H$14:$S$14,0)))</f>
        <v>0.73000103988653953</v>
      </c>
      <c r="L7383" s="21"/>
      <c r="M7383" s="2"/>
    </row>
    <row r="7384" spans="1:13" x14ac:dyDescent="0.25">
      <c r="A7384" s="17">
        <v>43043</v>
      </c>
      <c r="B7384" s="19">
        <v>2017</v>
      </c>
      <c r="C7384" s="19">
        <v>11</v>
      </c>
      <c r="D7384" s="19">
        <v>4</v>
      </c>
      <c r="E7384" s="19">
        <v>14</v>
      </c>
      <c r="F7384" s="40">
        <v>22272.413267899999</v>
      </c>
      <c r="G7384" s="35">
        <f t="shared" si="115"/>
        <v>26123.3781155</v>
      </c>
      <c r="H7384" s="27">
        <v>240</v>
      </c>
      <c r="I7384" s="28">
        <v>5587.1565000000001</v>
      </c>
      <c r="J7384" s="28">
        <f>H7384/(INDEX(Installed_Capacity!$H$6:$S$11,MATCH(Source_Data!B7384,Installed_Capacity!$G$6:$G$11,0),MATCH(Source_Data!C7384,Installed_Capacity!$H$5:$S$5,0)))</f>
        <v>0.40336134453781514</v>
      </c>
      <c r="K7384" s="29">
        <f>I7384/(INDEX(Installed_Capacity!$H$15:$S$20,MATCH(Source_Data!B7384,Installed_Capacity!$G$15:$G$20,0),MATCH(Source_Data!C7384,Installed_Capacity!$H$14:$S$14,0)))</f>
        <v>0.70000106494404657</v>
      </c>
      <c r="L7384" s="21"/>
      <c r="M7384" s="2"/>
    </row>
    <row r="7385" spans="1:13" x14ac:dyDescent="0.25">
      <c r="A7385" s="17">
        <v>43043</v>
      </c>
      <c r="B7385" s="19">
        <v>2017</v>
      </c>
      <c r="C7385" s="19">
        <v>11</v>
      </c>
      <c r="D7385" s="19">
        <v>4</v>
      </c>
      <c r="E7385" s="19">
        <v>15</v>
      </c>
      <c r="F7385" s="40">
        <v>22591.030606730001</v>
      </c>
      <c r="G7385" s="35">
        <f t="shared" si="115"/>
        <v>26123.3781155</v>
      </c>
      <c r="H7385" s="27">
        <v>206</v>
      </c>
      <c r="I7385" s="28">
        <v>5347.7075000000004</v>
      </c>
      <c r="J7385" s="28">
        <f>H7385/(INDEX(Installed_Capacity!$H$6:$S$11,MATCH(Source_Data!B7385,Installed_Capacity!$G$6:$G$11,0),MATCH(Source_Data!C7385,Installed_Capacity!$H$5:$S$5,0)))</f>
        <v>0.34621848739495797</v>
      </c>
      <c r="K7385" s="29">
        <f>I7385/(INDEX(Installed_Capacity!$H$15:$S$20,MATCH(Source_Data!B7385,Installed_Capacity!$G$15:$G$20,0),MATCH(Source_Data!C7385,Installed_Capacity!$H$14:$S$14,0)))</f>
        <v>0.67000109000155361</v>
      </c>
      <c r="L7385" s="21"/>
      <c r="M7385" s="2"/>
    </row>
    <row r="7386" spans="1:13" x14ac:dyDescent="0.25">
      <c r="A7386" s="17">
        <v>43043</v>
      </c>
      <c r="B7386" s="19">
        <v>2017</v>
      </c>
      <c r="C7386" s="19">
        <v>11</v>
      </c>
      <c r="D7386" s="19">
        <v>4</v>
      </c>
      <c r="E7386" s="19">
        <v>16</v>
      </c>
      <c r="F7386" s="40">
        <v>23252.832487150001</v>
      </c>
      <c r="G7386" s="35">
        <f t="shared" si="115"/>
        <v>26123.3781155</v>
      </c>
      <c r="H7386" s="27">
        <v>210.00000001000001</v>
      </c>
      <c r="I7386" s="28">
        <v>4389.91</v>
      </c>
      <c r="J7386" s="28">
        <f>H7386/(INDEX(Installed_Capacity!$H$6:$S$11,MATCH(Source_Data!B7386,Installed_Capacity!$G$6:$G$11,0),MATCH(Source_Data!C7386,Installed_Capacity!$H$5:$S$5,0)))</f>
        <v>0.35294117648739498</v>
      </c>
      <c r="K7386" s="29">
        <f>I7386/(INDEX(Installed_Capacity!$H$15:$S$20,MATCH(Source_Data!B7386,Installed_Capacity!$G$15:$G$20,0),MATCH(Source_Data!C7386,Installed_Capacity!$H$14:$S$14,0)))</f>
        <v>0.55000100230027915</v>
      </c>
      <c r="L7386" s="21"/>
      <c r="M7386" s="2"/>
    </row>
    <row r="7387" spans="1:13" x14ac:dyDescent="0.25">
      <c r="A7387" s="17">
        <v>43043</v>
      </c>
      <c r="B7387" s="19">
        <v>2017</v>
      </c>
      <c r="C7387" s="19">
        <v>11</v>
      </c>
      <c r="D7387" s="19">
        <v>4</v>
      </c>
      <c r="E7387" s="19">
        <v>17</v>
      </c>
      <c r="F7387" s="40">
        <v>24314.581672200002</v>
      </c>
      <c r="G7387" s="35">
        <f t="shared" si="115"/>
        <v>26123.3781155</v>
      </c>
      <c r="H7387" s="27">
        <v>231</v>
      </c>
      <c r="I7387" s="28">
        <v>2953.2141000000001</v>
      </c>
      <c r="J7387" s="28">
        <f>H7387/(INDEX(Installed_Capacity!$H$6:$S$11,MATCH(Source_Data!B7387,Installed_Capacity!$G$6:$G$11,0),MATCH(Source_Data!C7387,Installed_Capacity!$H$5:$S$5,0)))</f>
        <v>0.38823529411764707</v>
      </c>
      <c r="K7387" s="29">
        <f>I7387/(INDEX(Installed_Capacity!$H$15:$S$20,MATCH(Source_Data!B7387,Installed_Capacity!$G$15:$G$20,0),MATCH(Source_Data!C7387,Installed_Capacity!$H$14:$S$14,0)))</f>
        <v>0.37000091459900469</v>
      </c>
      <c r="L7387" s="21"/>
      <c r="M7387" s="2"/>
    </row>
    <row r="7388" spans="1:13" x14ac:dyDescent="0.25">
      <c r="A7388" s="17">
        <v>43043</v>
      </c>
      <c r="B7388" s="19">
        <v>2017</v>
      </c>
      <c r="C7388" s="19">
        <v>11</v>
      </c>
      <c r="D7388" s="19">
        <v>4</v>
      </c>
      <c r="E7388" s="19">
        <v>18</v>
      </c>
      <c r="F7388" s="40">
        <v>26107.84783056</v>
      </c>
      <c r="G7388" s="35">
        <f t="shared" si="115"/>
        <v>26123.3781155</v>
      </c>
      <c r="H7388" s="27">
        <v>250</v>
      </c>
      <c r="I7388" s="28">
        <v>2314.6831000000002</v>
      </c>
      <c r="J7388" s="28">
        <f>H7388/(INDEX(Installed_Capacity!$H$6:$S$11,MATCH(Source_Data!B7388,Installed_Capacity!$G$6:$G$11,0),MATCH(Source_Data!C7388,Installed_Capacity!$H$5:$S$5,0)))</f>
        <v>0.42016806722689076</v>
      </c>
      <c r="K7388" s="29">
        <f>I7388/(INDEX(Installed_Capacity!$H$15:$S$20,MATCH(Source_Data!B7388,Installed_Capacity!$G$15:$G$20,0),MATCH(Source_Data!C7388,Installed_Capacity!$H$14:$S$14,0)))</f>
        <v>0.29000093965651169</v>
      </c>
      <c r="L7388" s="21"/>
      <c r="M7388" s="2"/>
    </row>
    <row r="7389" spans="1:13" x14ac:dyDescent="0.25">
      <c r="A7389" s="17">
        <v>43043</v>
      </c>
      <c r="B7389" s="19">
        <v>2017</v>
      </c>
      <c r="C7389" s="19">
        <v>11</v>
      </c>
      <c r="D7389" s="19">
        <v>4</v>
      </c>
      <c r="E7389" s="19">
        <v>19</v>
      </c>
      <c r="F7389" s="40">
        <v>26123.3781155</v>
      </c>
      <c r="G7389" s="35">
        <f t="shared" si="115"/>
        <v>26123.3781155</v>
      </c>
      <c r="H7389" s="27">
        <v>254</v>
      </c>
      <c r="I7389" s="28">
        <v>2873.3981000000003</v>
      </c>
      <c r="J7389" s="28">
        <f>H7389/(INDEX(Installed_Capacity!$H$6:$S$11,MATCH(Source_Data!B7389,Installed_Capacity!$G$6:$G$11,0),MATCH(Source_Data!C7389,Installed_Capacity!$H$5:$S$5,0)))</f>
        <v>0.42689075630252099</v>
      </c>
      <c r="K7389" s="29">
        <f>I7389/(INDEX(Installed_Capacity!$H$15:$S$20,MATCH(Source_Data!B7389,Installed_Capacity!$G$15:$G$20,0),MATCH(Source_Data!C7389,Installed_Capacity!$H$14:$S$14,0)))</f>
        <v>0.36000096471401871</v>
      </c>
      <c r="L7389" s="21"/>
      <c r="M7389" s="2"/>
    </row>
    <row r="7390" spans="1:13" x14ac:dyDescent="0.25">
      <c r="A7390" s="17">
        <v>43043</v>
      </c>
      <c r="B7390" s="19">
        <v>2017</v>
      </c>
      <c r="C7390" s="19">
        <v>11</v>
      </c>
      <c r="D7390" s="19">
        <v>4</v>
      </c>
      <c r="E7390" s="19">
        <v>20</v>
      </c>
      <c r="F7390" s="40">
        <v>25512.58019257</v>
      </c>
      <c r="G7390" s="35">
        <f t="shared" si="115"/>
        <v>26123.3781155</v>
      </c>
      <c r="H7390" s="27">
        <v>254</v>
      </c>
      <c r="I7390" s="28">
        <v>3990.8280999999997</v>
      </c>
      <c r="J7390" s="28">
        <f>H7390/(INDEX(Installed_Capacity!$H$6:$S$11,MATCH(Source_Data!B7390,Installed_Capacity!$G$6:$G$11,0),MATCH(Source_Data!C7390,Installed_Capacity!$H$5:$S$5,0)))</f>
        <v>0.42689075630252099</v>
      </c>
      <c r="K7390" s="29">
        <f>I7390/(INDEX(Installed_Capacity!$H$15:$S$20,MATCH(Source_Data!B7390,Installed_Capacity!$G$15:$G$20,0),MATCH(Source_Data!C7390,Installed_Capacity!$H$14:$S$14,0)))</f>
        <v>0.50000101482903259</v>
      </c>
      <c r="L7390" s="21"/>
      <c r="M7390" s="2"/>
    </row>
    <row r="7391" spans="1:13" x14ac:dyDescent="0.25">
      <c r="A7391" s="17">
        <v>43043</v>
      </c>
      <c r="B7391" s="19">
        <v>2017</v>
      </c>
      <c r="C7391" s="19">
        <v>11</v>
      </c>
      <c r="D7391" s="19">
        <v>4</v>
      </c>
      <c r="E7391" s="19">
        <v>21</v>
      </c>
      <c r="F7391" s="40">
        <v>24554.60043025</v>
      </c>
      <c r="G7391" s="35">
        <f t="shared" si="115"/>
        <v>26123.3781155</v>
      </c>
      <c r="H7391" s="27">
        <v>254</v>
      </c>
      <c r="I7391" s="28">
        <v>3990.8280999999997</v>
      </c>
      <c r="J7391" s="28">
        <f>H7391/(INDEX(Installed_Capacity!$H$6:$S$11,MATCH(Source_Data!B7391,Installed_Capacity!$G$6:$G$11,0),MATCH(Source_Data!C7391,Installed_Capacity!$H$5:$S$5,0)))</f>
        <v>0.42689075630252099</v>
      </c>
      <c r="K7391" s="29">
        <f>I7391/(INDEX(Installed_Capacity!$H$15:$S$20,MATCH(Source_Data!B7391,Installed_Capacity!$G$15:$G$20,0),MATCH(Source_Data!C7391,Installed_Capacity!$H$14:$S$14,0)))</f>
        <v>0.50000101482903259</v>
      </c>
      <c r="L7391" s="21"/>
      <c r="M7391" s="2"/>
    </row>
    <row r="7392" spans="1:13" x14ac:dyDescent="0.25">
      <c r="A7392" s="17">
        <v>43043</v>
      </c>
      <c r="B7392" s="19">
        <v>2017</v>
      </c>
      <c r="C7392" s="19">
        <v>11</v>
      </c>
      <c r="D7392" s="19">
        <v>4</v>
      </c>
      <c r="E7392" s="19">
        <v>22</v>
      </c>
      <c r="F7392" s="40">
        <v>23236.465897189999</v>
      </c>
      <c r="G7392" s="35">
        <f t="shared" si="115"/>
        <v>26123.3781155</v>
      </c>
      <c r="H7392" s="27">
        <v>254</v>
      </c>
      <c r="I7392" s="28">
        <v>4549.5429999999997</v>
      </c>
      <c r="J7392" s="28">
        <f>H7392/(INDEX(Installed_Capacity!$H$6:$S$11,MATCH(Source_Data!B7392,Installed_Capacity!$G$6:$G$11,0),MATCH(Source_Data!C7392,Installed_Capacity!$H$5:$S$5,0)))</f>
        <v>0.42689075630252099</v>
      </c>
      <c r="K7392" s="29">
        <f>I7392/(INDEX(Installed_Capacity!$H$15:$S$20,MATCH(Source_Data!B7392,Installed_Capacity!$G$15:$G$20,0),MATCH(Source_Data!C7392,Installed_Capacity!$H$14:$S$14,0)))</f>
        <v>0.57000102735778602</v>
      </c>
      <c r="L7392" s="21"/>
      <c r="M7392" s="2"/>
    </row>
    <row r="7393" spans="1:13" x14ac:dyDescent="0.25">
      <c r="A7393" s="17">
        <v>43043</v>
      </c>
      <c r="B7393" s="19">
        <v>2017</v>
      </c>
      <c r="C7393" s="19">
        <v>11</v>
      </c>
      <c r="D7393" s="19">
        <v>4</v>
      </c>
      <c r="E7393" s="19">
        <v>23</v>
      </c>
      <c r="F7393" s="40">
        <v>21747.61594603</v>
      </c>
      <c r="G7393" s="35">
        <f t="shared" si="115"/>
        <v>26123.3781155</v>
      </c>
      <c r="H7393" s="27">
        <v>254</v>
      </c>
      <c r="I7393" s="28">
        <v>4230.277</v>
      </c>
      <c r="J7393" s="28">
        <f>H7393/(INDEX(Installed_Capacity!$H$6:$S$11,MATCH(Source_Data!B7393,Installed_Capacity!$G$6:$G$11,0),MATCH(Source_Data!C7393,Installed_Capacity!$H$5:$S$5,0)))</f>
        <v>0.42689075630252099</v>
      </c>
      <c r="K7393" s="29">
        <f>I7393/(INDEX(Installed_Capacity!$H$15:$S$20,MATCH(Source_Data!B7393,Installed_Capacity!$G$15:$G$20,0),MATCH(Source_Data!C7393,Installed_Capacity!$H$14:$S$14,0)))</f>
        <v>0.53000097724277218</v>
      </c>
      <c r="L7393" s="21"/>
      <c r="M7393" s="2"/>
    </row>
    <row r="7394" spans="1:13" x14ac:dyDescent="0.25">
      <c r="A7394" s="17">
        <v>43043</v>
      </c>
      <c r="B7394" s="19">
        <v>2017</v>
      </c>
      <c r="C7394" s="19">
        <v>11</v>
      </c>
      <c r="D7394" s="19">
        <v>4</v>
      </c>
      <c r="E7394" s="19">
        <v>24</v>
      </c>
      <c r="F7394" s="40">
        <v>20527.17723153</v>
      </c>
      <c r="G7394" s="35">
        <f t="shared" si="115"/>
        <v>26123.3781155</v>
      </c>
      <c r="H7394" s="27">
        <v>254</v>
      </c>
      <c r="I7394" s="28">
        <v>3272.4799999999996</v>
      </c>
      <c r="J7394" s="28">
        <f>H7394/(INDEX(Installed_Capacity!$H$6:$S$11,MATCH(Source_Data!B7394,Installed_Capacity!$G$6:$G$11,0),MATCH(Source_Data!C7394,Installed_Capacity!$H$5:$S$5,0)))</f>
        <v>0.42689075630252099</v>
      </c>
      <c r="K7394" s="29">
        <f>I7394/(INDEX(Installed_Capacity!$H$15:$S$20,MATCH(Source_Data!B7394,Installed_Capacity!$G$15:$G$20,0),MATCH(Source_Data!C7394,Installed_Capacity!$H$14:$S$14,0)))</f>
        <v>0.41000095218526511</v>
      </c>
      <c r="L7394" s="21"/>
      <c r="M7394" s="2"/>
    </row>
    <row r="7395" spans="1:13" x14ac:dyDescent="0.25">
      <c r="A7395" s="17">
        <v>43044</v>
      </c>
      <c r="B7395" s="19">
        <v>2017</v>
      </c>
      <c r="C7395" s="19">
        <v>11</v>
      </c>
      <c r="D7395" s="19">
        <v>5</v>
      </c>
      <c r="E7395" s="19">
        <v>1</v>
      </c>
      <c r="F7395" s="40">
        <v>19404.412848309999</v>
      </c>
      <c r="G7395" s="35">
        <f t="shared" si="115"/>
        <v>26598.632891099998</v>
      </c>
      <c r="H7395" s="27">
        <v>289</v>
      </c>
      <c r="I7395" s="28">
        <v>1356.88705</v>
      </c>
      <c r="J7395" s="28">
        <f>H7395/(INDEX(Installed_Capacity!$H$6:$S$11,MATCH(Source_Data!B7395,Installed_Capacity!$G$6:$G$11,0),MATCH(Source_Data!C7395,Installed_Capacity!$H$5:$S$5,0)))</f>
        <v>0.48571428571428571</v>
      </c>
      <c r="K7395" s="29">
        <f>I7395/(INDEX(Installed_Capacity!$H$15:$S$20,MATCH(Source_Data!B7395,Installed_Capacity!$G$15:$G$20,0),MATCH(Source_Data!C7395,Installed_Capacity!$H$14:$S$14,0)))</f>
        <v>0.17000103362216287</v>
      </c>
      <c r="L7395" s="21"/>
      <c r="M7395" s="2"/>
    </row>
    <row r="7396" spans="1:13" x14ac:dyDescent="0.25">
      <c r="A7396" s="17">
        <v>43044</v>
      </c>
      <c r="B7396" s="19">
        <v>2017</v>
      </c>
      <c r="C7396" s="19">
        <v>11</v>
      </c>
      <c r="D7396" s="19">
        <v>5</v>
      </c>
      <c r="E7396" s="19">
        <v>2</v>
      </c>
      <c r="F7396" s="40">
        <v>18877.715312010001</v>
      </c>
      <c r="G7396" s="35">
        <f t="shared" si="115"/>
        <v>26598.632891099998</v>
      </c>
      <c r="H7396" s="27">
        <v>281</v>
      </c>
      <c r="I7396" s="28">
        <v>399.08994999999999</v>
      </c>
      <c r="J7396" s="28">
        <f>H7396/(INDEX(Installed_Capacity!$H$6:$S$11,MATCH(Source_Data!B7396,Installed_Capacity!$G$6:$G$11,0),MATCH(Source_Data!C7396,Installed_Capacity!$H$5:$S$5,0)))</f>
        <v>0.4722689075630252</v>
      </c>
      <c r="K7396" s="29">
        <f>I7396/(INDEX(Installed_Capacity!$H$15:$S$20,MATCH(Source_Data!B7396,Installed_Capacity!$G$15:$G$20,0),MATCH(Source_Data!C7396,Installed_Capacity!$H$14:$S$14,0)))</f>
        <v>5.0000996035902391E-2</v>
      </c>
      <c r="L7396" s="21"/>
      <c r="M7396" s="2"/>
    </row>
    <row r="7397" spans="1:13" x14ac:dyDescent="0.25">
      <c r="A7397" s="17">
        <v>43044</v>
      </c>
      <c r="B7397" s="19">
        <v>2017</v>
      </c>
      <c r="C7397" s="19">
        <v>11</v>
      </c>
      <c r="D7397" s="19">
        <v>5</v>
      </c>
      <c r="E7397" s="19">
        <v>3</v>
      </c>
      <c r="F7397" s="40">
        <v>18877.715312010001</v>
      </c>
      <c r="G7397" s="35">
        <f t="shared" si="115"/>
        <v>26598.632891099998</v>
      </c>
      <c r="H7397" s="27">
        <v>293</v>
      </c>
      <c r="I7397" s="28">
        <v>79.824378999999993</v>
      </c>
      <c r="J7397" s="28">
        <f>H7397/(INDEX(Installed_Capacity!$H$6:$S$11,MATCH(Source_Data!B7397,Installed_Capacity!$G$6:$G$11,0),MATCH(Source_Data!C7397,Installed_Capacity!$H$5:$S$5,0)))</f>
        <v>0.49243697478991599</v>
      </c>
      <c r="K7397" s="29">
        <f>I7397/(INDEX(Installed_Capacity!$H$15:$S$20,MATCH(Source_Data!B7397,Installed_Capacity!$G$15:$G$20,0),MATCH(Source_Data!C7397,Installed_Capacity!$H$14:$S$14,0)))</f>
        <v>1.0000999669240907E-2</v>
      </c>
      <c r="L7397" s="21"/>
      <c r="M7397" s="2"/>
    </row>
    <row r="7398" spans="1:13" x14ac:dyDescent="0.25">
      <c r="A7398" s="17">
        <v>43044</v>
      </c>
      <c r="B7398" s="19">
        <v>2017</v>
      </c>
      <c r="C7398" s="19">
        <v>11</v>
      </c>
      <c r="D7398" s="19">
        <v>5</v>
      </c>
      <c r="E7398" s="19">
        <v>4</v>
      </c>
      <c r="F7398" s="40">
        <v>18771.17370485</v>
      </c>
      <c r="G7398" s="35">
        <f t="shared" si="115"/>
        <v>26598.632891099998</v>
      </c>
      <c r="H7398" s="27">
        <v>294</v>
      </c>
      <c r="I7398" s="28">
        <v>79.824378999999993</v>
      </c>
      <c r="J7398" s="28">
        <f>H7398/(INDEX(Installed_Capacity!$H$6:$S$11,MATCH(Source_Data!B7398,Installed_Capacity!$G$6:$G$11,0),MATCH(Source_Data!C7398,Installed_Capacity!$H$5:$S$5,0)))</f>
        <v>0.49411764705882355</v>
      </c>
      <c r="K7398" s="29">
        <f>I7398/(INDEX(Installed_Capacity!$H$15:$S$20,MATCH(Source_Data!B7398,Installed_Capacity!$G$15:$G$20,0),MATCH(Source_Data!C7398,Installed_Capacity!$H$14:$S$14,0)))</f>
        <v>1.0000999669240907E-2</v>
      </c>
      <c r="L7398" s="21"/>
      <c r="M7398" s="2"/>
    </row>
    <row r="7399" spans="1:13" x14ac:dyDescent="0.25">
      <c r="A7399" s="17">
        <v>43044</v>
      </c>
      <c r="B7399" s="19">
        <v>2017</v>
      </c>
      <c r="C7399" s="19">
        <v>11</v>
      </c>
      <c r="D7399" s="19">
        <v>5</v>
      </c>
      <c r="E7399" s="19">
        <v>5</v>
      </c>
      <c r="F7399" s="40">
        <v>18912.420482140002</v>
      </c>
      <c r="G7399" s="35">
        <f t="shared" si="115"/>
        <v>26598.632891099998</v>
      </c>
      <c r="H7399" s="27">
        <v>294</v>
      </c>
      <c r="I7399" s="28">
        <v>79.824378999999993</v>
      </c>
      <c r="J7399" s="28">
        <f>H7399/(INDEX(Installed_Capacity!$H$6:$S$11,MATCH(Source_Data!B7399,Installed_Capacity!$G$6:$G$11,0),MATCH(Source_Data!C7399,Installed_Capacity!$H$5:$S$5,0)))</f>
        <v>0.49411764705882355</v>
      </c>
      <c r="K7399" s="29">
        <f>I7399/(INDEX(Installed_Capacity!$H$15:$S$20,MATCH(Source_Data!B7399,Installed_Capacity!$G$15:$G$20,0),MATCH(Source_Data!C7399,Installed_Capacity!$H$14:$S$14,0)))</f>
        <v>1.0000999669240907E-2</v>
      </c>
      <c r="L7399" s="21"/>
      <c r="M7399" s="2"/>
    </row>
    <row r="7400" spans="1:13" x14ac:dyDescent="0.25">
      <c r="A7400" s="17">
        <v>43044</v>
      </c>
      <c r="B7400" s="19">
        <v>2017</v>
      </c>
      <c r="C7400" s="19">
        <v>11</v>
      </c>
      <c r="D7400" s="19">
        <v>5</v>
      </c>
      <c r="E7400" s="19">
        <v>6</v>
      </c>
      <c r="F7400" s="40">
        <v>19415.099321559999</v>
      </c>
      <c r="G7400" s="35">
        <f t="shared" si="115"/>
        <v>26598.632891099998</v>
      </c>
      <c r="H7400" s="27">
        <v>293</v>
      </c>
      <c r="I7400" s="28">
        <v>159.640749</v>
      </c>
      <c r="J7400" s="28">
        <f>H7400/(INDEX(Installed_Capacity!$H$6:$S$11,MATCH(Source_Data!B7400,Installed_Capacity!$G$6:$G$11,0),MATCH(Source_Data!C7400,Installed_Capacity!$H$5:$S$5,0)))</f>
        <v>0.49243697478991599</v>
      </c>
      <c r="K7400" s="29">
        <f>I7400/(INDEX(Installed_Capacity!$H$15:$S$20,MATCH(Source_Data!B7400,Installed_Capacity!$G$15:$G$20,0),MATCH(Source_Data!C7400,Installed_Capacity!$H$14:$S$14,0)))</f>
        <v>2.0000995910614862E-2</v>
      </c>
      <c r="L7400" s="21"/>
      <c r="M7400" s="2"/>
    </row>
    <row r="7401" spans="1:13" x14ac:dyDescent="0.25">
      <c r="A7401" s="17">
        <v>43044</v>
      </c>
      <c r="B7401" s="19">
        <v>2017</v>
      </c>
      <c r="C7401" s="19">
        <v>11</v>
      </c>
      <c r="D7401" s="19">
        <v>5</v>
      </c>
      <c r="E7401" s="19">
        <v>7</v>
      </c>
      <c r="F7401" s="40">
        <v>19954.82732833</v>
      </c>
      <c r="G7401" s="35">
        <f t="shared" si="115"/>
        <v>26598.632891099998</v>
      </c>
      <c r="H7401" s="27">
        <v>294</v>
      </c>
      <c r="I7401" s="28">
        <v>159.640749</v>
      </c>
      <c r="J7401" s="28">
        <f>H7401/(INDEX(Installed_Capacity!$H$6:$S$11,MATCH(Source_Data!B7401,Installed_Capacity!$G$6:$G$11,0),MATCH(Source_Data!C7401,Installed_Capacity!$H$5:$S$5,0)))</f>
        <v>0.49411764705882355</v>
      </c>
      <c r="K7401" s="29">
        <f>I7401/(INDEX(Installed_Capacity!$H$15:$S$20,MATCH(Source_Data!B7401,Installed_Capacity!$G$15:$G$20,0),MATCH(Source_Data!C7401,Installed_Capacity!$H$14:$S$14,0)))</f>
        <v>2.0000995910614862E-2</v>
      </c>
      <c r="L7401" s="21"/>
      <c r="M7401" s="2"/>
    </row>
    <row r="7402" spans="1:13" x14ac:dyDescent="0.25">
      <c r="A7402" s="17">
        <v>43044</v>
      </c>
      <c r="B7402" s="19">
        <v>2017</v>
      </c>
      <c r="C7402" s="19">
        <v>11</v>
      </c>
      <c r="D7402" s="19">
        <v>5</v>
      </c>
      <c r="E7402" s="19">
        <v>8</v>
      </c>
      <c r="F7402" s="40">
        <v>20612.175116319999</v>
      </c>
      <c r="G7402" s="35">
        <f t="shared" si="115"/>
        <v>26598.632891099998</v>
      </c>
      <c r="H7402" s="27">
        <v>294</v>
      </c>
      <c r="I7402" s="28">
        <v>239.45715000000001</v>
      </c>
      <c r="J7402" s="28">
        <f>H7402/(INDEX(Installed_Capacity!$H$6:$S$11,MATCH(Source_Data!B7402,Installed_Capacity!$G$6:$G$11,0),MATCH(Source_Data!C7402,Installed_Capacity!$H$5:$S$5,0)))</f>
        <v>0.49411764705882355</v>
      </c>
      <c r="K7402" s="29">
        <f>I7402/(INDEX(Installed_Capacity!$H$15:$S$20,MATCH(Source_Data!B7402,Installed_Capacity!$G$15:$G$20,0),MATCH(Source_Data!C7402,Installed_Capacity!$H$14:$S$14,0)))</f>
        <v>3.0000996035902398E-2</v>
      </c>
      <c r="L7402" s="21"/>
      <c r="M7402" s="2"/>
    </row>
    <row r="7403" spans="1:13" x14ac:dyDescent="0.25">
      <c r="A7403" s="17">
        <v>43044</v>
      </c>
      <c r="B7403" s="19">
        <v>2017</v>
      </c>
      <c r="C7403" s="19">
        <v>11</v>
      </c>
      <c r="D7403" s="19">
        <v>5</v>
      </c>
      <c r="E7403" s="19">
        <v>9</v>
      </c>
      <c r="F7403" s="40">
        <v>21080.234408929999</v>
      </c>
      <c r="G7403" s="35">
        <f t="shared" si="115"/>
        <v>26598.632891099998</v>
      </c>
      <c r="H7403" s="27">
        <v>294</v>
      </c>
      <c r="I7403" s="28">
        <v>159.640749</v>
      </c>
      <c r="J7403" s="28">
        <f>H7403/(INDEX(Installed_Capacity!$H$6:$S$11,MATCH(Source_Data!B7403,Installed_Capacity!$G$6:$G$11,0),MATCH(Source_Data!C7403,Installed_Capacity!$H$5:$S$5,0)))</f>
        <v>0.49411764705882355</v>
      </c>
      <c r="K7403" s="29">
        <f>I7403/(INDEX(Installed_Capacity!$H$15:$S$20,MATCH(Source_Data!B7403,Installed_Capacity!$G$15:$G$20,0),MATCH(Source_Data!C7403,Installed_Capacity!$H$14:$S$14,0)))</f>
        <v>2.0000995910614862E-2</v>
      </c>
      <c r="L7403" s="21"/>
      <c r="M7403" s="2"/>
    </row>
    <row r="7404" spans="1:13" x14ac:dyDescent="0.25">
      <c r="A7404" s="17">
        <v>43044</v>
      </c>
      <c r="B7404" s="19">
        <v>2017</v>
      </c>
      <c r="C7404" s="19">
        <v>11</v>
      </c>
      <c r="D7404" s="19">
        <v>5</v>
      </c>
      <c r="E7404" s="19">
        <v>10</v>
      </c>
      <c r="F7404" s="40">
        <v>21128.614198980002</v>
      </c>
      <c r="G7404" s="35">
        <f t="shared" si="115"/>
        <v>26598.632891099998</v>
      </c>
      <c r="H7404" s="27">
        <v>294</v>
      </c>
      <c r="I7404" s="28">
        <v>239.45715000000001</v>
      </c>
      <c r="J7404" s="28">
        <f>H7404/(INDEX(Installed_Capacity!$H$6:$S$11,MATCH(Source_Data!B7404,Installed_Capacity!$G$6:$G$11,0),MATCH(Source_Data!C7404,Installed_Capacity!$H$5:$S$5,0)))</f>
        <v>0.49411764705882355</v>
      </c>
      <c r="K7404" s="29">
        <f>I7404/(INDEX(Installed_Capacity!$H$15:$S$20,MATCH(Source_Data!B7404,Installed_Capacity!$G$15:$G$20,0),MATCH(Source_Data!C7404,Installed_Capacity!$H$14:$S$14,0)))</f>
        <v>3.0000996035902398E-2</v>
      </c>
      <c r="L7404" s="21"/>
      <c r="M7404" s="2"/>
    </row>
    <row r="7405" spans="1:13" x14ac:dyDescent="0.25">
      <c r="A7405" s="17">
        <v>43044</v>
      </c>
      <c r="B7405" s="19">
        <v>2017</v>
      </c>
      <c r="C7405" s="19">
        <v>11</v>
      </c>
      <c r="D7405" s="19">
        <v>5</v>
      </c>
      <c r="E7405" s="19">
        <v>11</v>
      </c>
      <c r="F7405" s="40">
        <v>20931.813501429999</v>
      </c>
      <c r="G7405" s="35">
        <f t="shared" si="115"/>
        <v>26598.632891099998</v>
      </c>
      <c r="H7405" s="27">
        <v>293</v>
      </c>
      <c r="I7405" s="28">
        <v>159.640749</v>
      </c>
      <c r="J7405" s="28">
        <f>H7405/(INDEX(Installed_Capacity!$H$6:$S$11,MATCH(Source_Data!B7405,Installed_Capacity!$G$6:$G$11,0),MATCH(Source_Data!C7405,Installed_Capacity!$H$5:$S$5,0)))</f>
        <v>0.49243697478991599</v>
      </c>
      <c r="K7405" s="29">
        <f>I7405/(INDEX(Installed_Capacity!$H$15:$S$20,MATCH(Source_Data!B7405,Installed_Capacity!$G$15:$G$20,0),MATCH(Source_Data!C7405,Installed_Capacity!$H$14:$S$14,0)))</f>
        <v>2.0000995910614862E-2</v>
      </c>
      <c r="L7405" s="21"/>
      <c r="M7405" s="2"/>
    </row>
    <row r="7406" spans="1:13" x14ac:dyDescent="0.25">
      <c r="A7406" s="17">
        <v>43044</v>
      </c>
      <c r="B7406" s="19">
        <v>2017</v>
      </c>
      <c r="C7406" s="19">
        <v>11</v>
      </c>
      <c r="D7406" s="19">
        <v>5</v>
      </c>
      <c r="E7406" s="19">
        <v>12</v>
      </c>
      <c r="F7406" s="40">
        <v>20890.774720649999</v>
      </c>
      <c r="G7406" s="35">
        <f t="shared" si="115"/>
        <v>26598.632891099998</v>
      </c>
      <c r="H7406" s="27">
        <v>294</v>
      </c>
      <c r="I7406" s="28">
        <v>79.824378999999993</v>
      </c>
      <c r="J7406" s="28">
        <f>H7406/(INDEX(Installed_Capacity!$H$6:$S$11,MATCH(Source_Data!B7406,Installed_Capacity!$G$6:$G$11,0),MATCH(Source_Data!C7406,Installed_Capacity!$H$5:$S$5,0)))</f>
        <v>0.49411764705882355</v>
      </c>
      <c r="K7406" s="29">
        <f>I7406/(INDEX(Installed_Capacity!$H$15:$S$20,MATCH(Source_Data!B7406,Installed_Capacity!$G$15:$G$20,0),MATCH(Source_Data!C7406,Installed_Capacity!$H$14:$S$14,0)))</f>
        <v>1.0000999669240907E-2</v>
      </c>
      <c r="L7406" s="21"/>
      <c r="M7406" s="2"/>
    </row>
    <row r="7407" spans="1:13" x14ac:dyDescent="0.25">
      <c r="A7407" s="17">
        <v>43044</v>
      </c>
      <c r="B7407" s="19">
        <v>2017</v>
      </c>
      <c r="C7407" s="19">
        <v>11</v>
      </c>
      <c r="D7407" s="19">
        <v>5</v>
      </c>
      <c r="E7407" s="19">
        <v>13</v>
      </c>
      <c r="F7407" s="40">
        <v>20714.399956919999</v>
      </c>
      <c r="G7407" s="35">
        <f t="shared" si="115"/>
        <v>26598.632891099998</v>
      </c>
      <c r="H7407" s="27">
        <v>294</v>
      </c>
      <c r="I7407" s="28">
        <v>79.824378999999993</v>
      </c>
      <c r="J7407" s="28">
        <f>H7407/(INDEX(Installed_Capacity!$H$6:$S$11,MATCH(Source_Data!B7407,Installed_Capacity!$G$6:$G$11,0),MATCH(Source_Data!C7407,Installed_Capacity!$H$5:$S$5,0)))</f>
        <v>0.49411764705882355</v>
      </c>
      <c r="K7407" s="29">
        <f>I7407/(INDEX(Installed_Capacity!$H$15:$S$20,MATCH(Source_Data!B7407,Installed_Capacity!$G$15:$G$20,0),MATCH(Source_Data!C7407,Installed_Capacity!$H$14:$S$14,0)))</f>
        <v>1.0000999669240907E-2</v>
      </c>
      <c r="L7407" s="21"/>
      <c r="M7407" s="2"/>
    </row>
    <row r="7408" spans="1:13" x14ac:dyDescent="0.25">
      <c r="A7408" s="17">
        <v>43044</v>
      </c>
      <c r="B7408" s="19">
        <v>2017</v>
      </c>
      <c r="C7408" s="19">
        <v>11</v>
      </c>
      <c r="D7408" s="19">
        <v>5</v>
      </c>
      <c r="E7408" s="19">
        <v>14</v>
      </c>
      <c r="F7408" s="40">
        <v>20962.372456010002</v>
      </c>
      <c r="G7408" s="35">
        <f t="shared" si="115"/>
        <v>26598.632891099998</v>
      </c>
      <c r="H7408" s="27">
        <v>293</v>
      </c>
      <c r="I7408" s="28">
        <v>159.640749</v>
      </c>
      <c r="J7408" s="28">
        <f>H7408/(INDEX(Installed_Capacity!$H$6:$S$11,MATCH(Source_Data!B7408,Installed_Capacity!$G$6:$G$11,0),MATCH(Source_Data!C7408,Installed_Capacity!$H$5:$S$5,0)))</f>
        <v>0.49243697478991599</v>
      </c>
      <c r="K7408" s="29">
        <f>I7408/(INDEX(Installed_Capacity!$H$15:$S$20,MATCH(Source_Data!B7408,Installed_Capacity!$G$15:$G$20,0),MATCH(Source_Data!C7408,Installed_Capacity!$H$14:$S$14,0)))</f>
        <v>2.0000995910614862E-2</v>
      </c>
      <c r="L7408" s="21"/>
      <c r="M7408" s="2"/>
    </row>
    <row r="7409" spans="1:13" x14ac:dyDescent="0.25">
      <c r="A7409" s="17">
        <v>43044</v>
      </c>
      <c r="B7409" s="19">
        <v>2017</v>
      </c>
      <c r="C7409" s="19">
        <v>11</v>
      </c>
      <c r="D7409" s="19">
        <v>5</v>
      </c>
      <c r="E7409" s="19">
        <v>15</v>
      </c>
      <c r="F7409" s="40">
        <v>21325.365683150001</v>
      </c>
      <c r="G7409" s="35">
        <f t="shared" si="115"/>
        <v>26598.632891099998</v>
      </c>
      <c r="H7409" s="27">
        <v>280</v>
      </c>
      <c r="I7409" s="28">
        <v>478.90644000000003</v>
      </c>
      <c r="J7409" s="28">
        <f>H7409/(INDEX(Installed_Capacity!$H$6:$S$11,MATCH(Source_Data!B7409,Installed_Capacity!$G$6:$G$11,0),MATCH(Source_Data!C7409,Installed_Capacity!$H$5:$S$5,0)))</f>
        <v>0.47058823529411764</v>
      </c>
      <c r="K7409" s="29">
        <f>I7409/(INDEX(Installed_Capacity!$H$15:$S$20,MATCH(Source_Data!B7409,Installed_Capacity!$G$15:$G$20,0),MATCH(Source_Data!C7409,Installed_Capacity!$H$14:$S$14,0)))</f>
        <v>6.0001007311780541E-2</v>
      </c>
      <c r="L7409" s="21"/>
      <c r="M7409" s="2"/>
    </row>
    <row r="7410" spans="1:13" x14ac:dyDescent="0.25">
      <c r="A7410" s="17">
        <v>43044</v>
      </c>
      <c r="B7410" s="19">
        <v>2017</v>
      </c>
      <c r="C7410" s="19">
        <v>11</v>
      </c>
      <c r="D7410" s="19">
        <v>5</v>
      </c>
      <c r="E7410" s="19">
        <v>16</v>
      </c>
      <c r="F7410" s="40">
        <v>22195.597347809999</v>
      </c>
      <c r="G7410" s="35">
        <f t="shared" si="115"/>
        <v>26598.632891099998</v>
      </c>
      <c r="H7410" s="27">
        <v>160</v>
      </c>
      <c r="I7410" s="28">
        <v>638.53915999999992</v>
      </c>
      <c r="J7410" s="28">
        <f>H7410/(INDEX(Installed_Capacity!$H$6:$S$11,MATCH(Source_Data!B7410,Installed_Capacity!$G$6:$G$11,0),MATCH(Source_Data!C7410,Installed_Capacity!$H$5:$S$5,0)))</f>
        <v>0.26890756302521007</v>
      </c>
      <c r="K7410" s="29">
        <f>I7410/(INDEX(Installed_Capacity!$H$15:$S$20,MATCH(Source_Data!B7410,Installed_Capacity!$G$15:$G$20,0),MATCH(Source_Data!C7410,Installed_Capacity!$H$14:$S$14,0)))</f>
        <v>8.0000997288777728E-2</v>
      </c>
      <c r="L7410" s="21"/>
      <c r="M7410" s="2"/>
    </row>
    <row r="7411" spans="1:13" x14ac:dyDescent="0.25">
      <c r="A7411" s="17">
        <v>43044</v>
      </c>
      <c r="B7411" s="19">
        <v>2017</v>
      </c>
      <c r="C7411" s="19">
        <v>11</v>
      </c>
      <c r="D7411" s="19">
        <v>5</v>
      </c>
      <c r="E7411" s="19">
        <v>17</v>
      </c>
      <c r="F7411" s="40">
        <v>23711.950429619999</v>
      </c>
      <c r="G7411" s="35">
        <f t="shared" si="115"/>
        <v>26598.632891099998</v>
      </c>
      <c r="H7411" s="27">
        <v>52.000000010000001</v>
      </c>
      <c r="I7411" s="28">
        <v>798.17186000000004</v>
      </c>
      <c r="J7411" s="28">
        <f>H7411/(INDEX(Installed_Capacity!$H$6:$S$11,MATCH(Source_Data!B7411,Installed_Capacity!$G$6:$G$11,0),MATCH(Source_Data!C7411,Installed_Capacity!$H$5:$S$5,0)))</f>
        <v>8.7394957999999995E-2</v>
      </c>
      <c r="K7411" s="29">
        <f>I7411/(INDEX(Installed_Capacity!$H$15:$S$20,MATCH(Source_Data!B7411,Installed_Capacity!$G$15:$G$20,0),MATCH(Source_Data!C7411,Installed_Capacity!$H$14:$S$14,0)))</f>
        <v>0.10000098476002425</v>
      </c>
      <c r="L7411" s="21"/>
      <c r="M7411" s="2"/>
    </row>
    <row r="7412" spans="1:13" x14ac:dyDescent="0.25">
      <c r="A7412" s="17">
        <v>43044</v>
      </c>
      <c r="B7412" s="19">
        <v>2017</v>
      </c>
      <c r="C7412" s="19">
        <v>11</v>
      </c>
      <c r="D7412" s="19">
        <v>5</v>
      </c>
      <c r="E7412" s="19">
        <v>18</v>
      </c>
      <c r="F7412" s="40">
        <v>26185.203533020001</v>
      </c>
      <c r="G7412" s="35">
        <f t="shared" si="115"/>
        <v>26598.632891099998</v>
      </c>
      <c r="H7412" s="27">
        <v>12.000000003</v>
      </c>
      <c r="I7412" s="28">
        <v>1037.6212600000001</v>
      </c>
      <c r="J7412" s="28">
        <f>H7412/(INDEX(Installed_Capacity!$H$6:$S$11,MATCH(Source_Data!B7412,Installed_Capacity!$G$6:$G$11,0),MATCH(Source_Data!C7412,Installed_Capacity!$H$5:$S$5,0)))</f>
        <v>2.0168067231932773E-2</v>
      </c>
      <c r="K7412" s="29">
        <f>I7412/(INDEX(Installed_Capacity!$H$15:$S$20,MATCH(Source_Data!B7412,Installed_Capacity!$G$15:$G$20,0),MATCH(Source_Data!C7412,Installed_Capacity!$H$14:$S$14,0)))</f>
        <v>0.13000100981753124</v>
      </c>
      <c r="L7412" s="21"/>
      <c r="M7412" s="2"/>
    </row>
    <row r="7413" spans="1:13" x14ac:dyDescent="0.25">
      <c r="A7413" s="17">
        <v>43044</v>
      </c>
      <c r="B7413" s="19">
        <v>2017</v>
      </c>
      <c r="C7413" s="19">
        <v>11</v>
      </c>
      <c r="D7413" s="19">
        <v>5</v>
      </c>
      <c r="E7413" s="19">
        <v>19</v>
      </c>
      <c r="F7413" s="40">
        <v>26598.632891099998</v>
      </c>
      <c r="G7413" s="35">
        <f t="shared" si="115"/>
        <v>26598.632891099998</v>
      </c>
      <c r="H7413" s="27">
        <v>0</v>
      </c>
      <c r="I7413" s="28">
        <v>877.98834999999997</v>
      </c>
      <c r="J7413" s="28">
        <f>H7413/(INDEX(Installed_Capacity!$H$6:$S$11,MATCH(Source_Data!B7413,Installed_Capacity!$G$6:$G$11,0),MATCH(Source_Data!C7413,Installed_Capacity!$H$5:$S$5,0)))</f>
        <v>0</v>
      </c>
      <c r="K7413" s="29">
        <f>I7413/(INDEX(Installed_Capacity!$H$15:$S$20,MATCH(Source_Data!B7413,Installed_Capacity!$G$15:$G$20,0),MATCH(Source_Data!C7413,Installed_Capacity!$H$14:$S$14,0)))</f>
        <v>0.11000099603590238</v>
      </c>
      <c r="L7413" s="21"/>
      <c r="M7413" s="2"/>
    </row>
    <row r="7414" spans="1:13" x14ac:dyDescent="0.25">
      <c r="A7414" s="17">
        <v>43044</v>
      </c>
      <c r="B7414" s="19">
        <v>2017</v>
      </c>
      <c r="C7414" s="19">
        <v>11</v>
      </c>
      <c r="D7414" s="19">
        <v>5</v>
      </c>
      <c r="E7414" s="19">
        <v>20</v>
      </c>
      <c r="F7414" s="40">
        <v>26078.090267570002</v>
      </c>
      <c r="G7414" s="35">
        <f t="shared" si="115"/>
        <v>26598.632891099998</v>
      </c>
      <c r="H7414" s="27">
        <v>5</v>
      </c>
      <c r="I7414" s="28">
        <v>638.53915999999992</v>
      </c>
      <c r="J7414" s="28">
        <f>H7414/(INDEX(Installed_Capacity!$H$6:$S$11,MATCH(Source_Data!B7414,Installed_Capacity!$G$6:$G$11,0),MATCH(Source_Data!C7414,Installed_Capacity!$H$5:$S$5,0)))</f>
        <v>8.4033613445378148E-3</v>
      </c>
      <c r="K7414" s="29">
        <f>I7414/(INDEX(Installed_Capacity!$H$15:$S$20,MATCH(Source_Data!B7414,Installed_Capacity!$G$15:$G$20,0),MATCH(Source_Data!C7414,Installed_Capacity!$H$14:$S$14,0)))</f>
        <v>8.0000997288777728E-2</v>
      </c>
      <c r="L7414" s="21"/>
      <c r="M7414" s="2"/>
    </row>
    <row r="7415" spans="1:13" x14ac:dyDescent="0.25">
      <c r="A7415" s="17">
        <v>43044</v>
      </c>
      <c r="B7415" s="19">
        <v>2017</v>
      </c>
      <c r="C7415" s="19">
        <v>11</v>
      </c>
      <c r="D7415" s="19">
        <v>5</v>
      </c>
      <c r="E7415" s="19">
        <v>21</v>
      </c>
      <c r="F7415" s="40">
        <v>25339.988504780002</v>
      </c>
      <c r="G7415" s="35">
        <f t="shared" si="115"/>
        <v>26598.632891099998</v>
      </c>
      <c r="H7415" s="27">
        <v>12.999999991999999</v>
      </c>
      <c r="I7415" s="28">
        <v>718.35565999999994</v>
      </c>
      <c r="J7415" s="28">
        <f>H7415/(INDEX(Installed_Capacity!$H$6:$S$11,MATCH(Source_Data!B7415,Installed_Capacity!$G$6:$G$11,0),MATCH(Source_Data!C7415,Installed_Capacity!$H$5:$S$5,0)))</f>
        <v>2.1848739482352941E-2</v>
      </c>
      <c r="K7415" s="29">
        <f>I7415/(INDEX(Installed_Capacity!$H$15:$S$20,MATCH(Source_Data!B7415,Installed_Capacity!$G$15:$G$20,0),MATCH(Source_Data!C7415,Installed_Capacity!$H$14:$S$14,0)))</f>
        <v>9.000100981753123E-2</v>
      </c>
      <c r="L7415" s="21"/>
      <c r="M7415" s="2"/>
    </row>
    <row r="7416" spans="1:13" x14ac:dyDescent="0.25">
      <c r="A7416" s="17">
        <v>43044</v>
      </c>
      <c r="B7416" s="19">
        <v>2017</v>
      </c>
      <c r="C7416" s="19">
        <v>11</v>
      </c>
      <c r="D7416" s="19">
        <v>5</v>
      </c>
      <c r="E7416" s="19">
        <v>22</v>
      </c>
      <c r="F7416" s="40">
        <v>23901.12307102</v>
      </c>
      <c r="G7416" s="35">
        <f t="shared" si="115"/>
        <v>26598.632891099998</v>
      </c>
      <c r="H7416" s="27">
        <v>21.000000010000001</v>
      </c>
      <c r="I7416" s="28">
        <v>478.90644000000003</v>
      </c>
      <c r="J7416" s="28">
        <f>H7416/(INDEX(Installed_Capacity!$H$6:$S$11,MATCH(Source_Data!B7416,Installed_Capacity!$G$6:$G$11,0),MATCH(Source_Data!C7416,Installed_Capacity!$H$5:$S$5,0)))</f>
        <v>3.5294117663865546E-2</v>
      </c>
      <c r="K7416" s="29">
        <f>I7416/(INDEX(Installed_Capacity!$H$15:$S$20,MATCH(Source_Data!B7416,Installed_Capacity!$G$15:$G$20,0),MATCH(Source_Data!C7416,Installed_Capacity!$H$14:$S$14,0)))</f>
        <v>6.0001007311780541E-2</v>
      </c>
      <c r="L7416" s="21"/>
      <c r="M7416" s="2"/>
    </row>
    <row r="7417" spans="1:13" x14ac:dyDescent="0.25">
      <c r="A7417" s="17">
        <v>43044</v>
      </c>
      <c r="B7417" s="19">
        <v>2017</v>
      </c>
      <c r="C7417" s="19">
        <v>11</v>
      </c>
      <c r="D7417" s="19">
        <v>5</v>
      </c>
      <c r="E7417" s="19">
        <v>23</v>
      </c>
      <c r="F7417" s="40">
        <v>22201.438005399999</v>
      </c>
      <c r="G7417" s="35">
        <f t="shared" si="115"/>
        <v>26598.632891099998</v>
      </c>
      <c r="H7417" s="27">
        <v>52</v>
      </c>
      <c r="I7417" s="28">
        <v>1037.6212600000001</v>
      </c>
      <c r="J7417" s="28">
        <f>H7417/(INDEX(Installed_Capacity!$H$6:$S$11,MATCH(Source_Data!B7417,Installed_Capacity!$G$6:$G$11,0),MATCH(Source_Data!C7417,Installed_Capacity!$H$5:$S$5,0)))</f>
        <v>8.7394957983193272E-2</v>
      </c>
      <c r="K7417" s="29">
        <f>I7417/(INDEX(Installed_Capacity!$H$15:$S$20,MATCH(Source_Data!B7417,Installed_Capacity!$G$15:$G$20,0),MATCH(Source_Data!C7417,Installed_Capacity!$H$14:$S$14,0)))</f>
        <v>0.13000100981753124</v>
      </c>
      <c r="L7417" s="21"/>
      <c r="M7417" s="2"/>
    </row>
    <row r="7418" spans="1:13" x14ac:dyDescent="0.25">
      <c r="A7418" s="17">
        <v>43044</v>
      </c>
      <c r="B7418" s="19">
        <v>2017</v>
      </c>
      <c r="C7418" s="19">
        <v>11</v>
      </c>
      <c r="D7418" s="19">
        <v>5</v>
      </c>
      <c r="E7418" s="19">
        <v>24</v>
      </c>
      <c r="F7418" s="40">
        <v>20736.030330900001</v>
      </c>
      <c r="G7418" s="35">
        <f t="shared" si="115"/>
        <v>26598.632891099998</v>
      </c>
      <c r="H7418" s="27">
        <v>60</v>
      </c>
      <c r="I7418" s="28">
        <v>2394.5002000000004</v>
      </c>
      <c r="J7418" s="28">
        <f>H7418/(INDEX(Installed_Capacity!$H$6:$S$11,MATCH(Source_Data!B7418,Installed_Capacity!$G$6:$G$11,0),MATCH(Source_Data!C7418,Installed_Capacity!$H$5:$S$5,0)))</f>
        <v>0.10084033613445378</v>
      </c>
      <c r="K7418" s="29">
        <f>I7418/(INDEX(Installed_Capacity!$H$15:$S$20,MATCH(Source_Data!B7418,Installed_Capacity!$G$15:$G$20,0),MATCH(Source_Data!C7418,Installed_Capacity!$H$14:$S$14,0)))</f>
        <v>0.30000102735778617</v>
      </c>
      <c r="L7418" s="21"/>
      <c r="M7418" s="2"/>
    </row>
    <row r="7419" spans="1:13" x14ac:dyDescent="0.25">
      <c r="A7419" s="17">
        <v>43045</v>
      </c>
      <c r="B7419" s="19">
        <v>2017</v>
      </c>
      <c r="C7419" s="19">
        <v>11</v>
      </c>
      <c r="D7419" s="19">
        <v>6</v>
      </c>
      <c r="E7419" s="19">
        <v>1</v>
      </c>
      <c r="F7419" s="40">
        <v>19774.094366109999</v>
      </c>
      <c r="G7419" s="35">
        <f t="shared" si="115"/>
        <v>29133.400881829999</v>
      </c>
      <c r="H7419" s="27">
        <v>72</v>
      </c>
      <c r="I7419" s="28">
        <v>4310.0942000000005</v>
      </c>
      <c r="J7419" s="28">
        <f>H7419/(INDEX(Installed_Capacity!$H$6:$S$11,MATCH(Source_Data!B7419,Installed_Capacity!$G$6:$G$11,0),MATCH(Source_Data!C7419,Installed_Capacity!$H$5:$S$5,0)))</f>
        <v>0.12100840336134454</v>
      </c>
      <c r="K7419" s="29">
        <f>I7419/(INDEX(Installed_Capacity!$H$15:$S$20,MATCH(Source_Data!B7419,Installed_Capacity!$G$15:$G$20,0),MATCH(Source_Data!C7419,Installed_Capacity!$H$14:$S$14,0)))</f>
        <v>0.54000107747280013</v>
      </c>
      <c r="L7419" s="21"/>
      <c r="M7419" s="2"/>
    </row>
    <row r="7420" spans="1:13" x14ac:dyDescent="0.25">
      <c r="A7420" s="17">
        <v>43045</v>
      </c>
      <c r="B7420" s="19">
        <v>2017</v>
      </c>
      <c r="C7420" s="19">
        <v>11</v>
      </c>
      <c r="D7420" s="19">
        <v>6</v>
      </c>
      <c r="E7420" s="19">
        <v>2</v>
      </c>
      <c r="F7420" s="40">
        <v>19219.598398059999</v>
      </c>
      <c r="G7420" s="35">
        <f t="shared" si="115"/>
        <v>29133.400881829999</v>
      </c>
      <c r="H7420" s="27">
        <v>111</v>
      </c>
      <c r="I7420" s="28">
        <v>5347.7075000000004</v>
      </c>
      <c r="J7420" s="28">
        <f>H7420/(INDEX(Installed_Capacity!$H$6:$S$11,MATCH(Source_Data!B7420,Installed_Capacity!$G$6:$G$11,0),MATCH(Source_Data!C7420,Installed_Capacity!$H$5:$S$5,0)))</f>
        <v>0.1865546218487395</v>
      </c>
      <c r="K7420" s="29">
        <f>I7420/(INDEX(Installed_Capacity!$H$15:$S$20,MATCH(Source_Data!B7420,Installed_Capacity!$G$15:$G$20,0),MATCH(Source_Data!C7420,Installed_Capacity!$H$14:$S$14,0)))</f>
        <v>0.67000109000155361</v>
      </c>
      <c r="L7420" s="21"/>
      <c r="M7420" s="2"/>
    </row>
    <row r="7421" spans="1:13" x14ac:dyDescent="0.25">
      <c r="A7421" s="17">
        <v>43045</v>
      </c>
      <c r="B7421" s="19">
        <v>2017</v>
      </c>
      <c r="C7421" s="19">
        <v>11</v>
      </c>
      <c r="D7421" s="19">
        <v>6</v>
      </c>
      <c r="E7421" s="19">
        <v>3</v>
      </c>
      <c r="F7421" s="40">
        <v>19006.496507939999</v>
      </c>
      <c r="G7421" s="35">
        <f t="shared" si="115"/>
        <v>29133.400881829999</v>
      </c>
      <c r="H7421" s="27">
        <v>60</v>
      </c>
      <c r="I7421" s="28">
        <v>5826.6054999999997</v>
      </c>
      <c r="J7421" s="28">
        <f>H7421/(INDEX(Installed_Capacity!$H$6:$S$11,MATCH(Source_Data!B7421,Installed_Capacity!$G$6:$G$11,0),MATCH(Source_Data!C7421,Installed_Capacity!$H$5:$S$5,0)))</f>
        <v>0.10084033613445378</v>
      </c>
      <c r="K7421" s="29">
        <f>I7421/(INDEX(Installed_Capacity!$H$15:$S$20,MATCH(Source_Data!B7421,Installed_Capacity!$G$15:$G$20,0),MATCH(Source_Data!C7421,Installed_Capacity!$H$14:$S$14,0)))</f>
        <v>0.73000103988653953</v>
      </c>
      <c r="L7421" s="21"/>
      <c r="M7421" s="2"/>
    </row>
    <row r="7422" spans="1:13" x14ac:dyDescent="0.25">
      <c r="A7422" s="17">
        <v>43045</v>
      </c>
      <c r="B7422" s="19">
        <v>2017</v>
      </c>
      <c r="C7422" s="19">
        <v>11</v>
      </c>
      <c r="D7422" s="19">
        <v>6</v>
      </c>
      <c r="E7422" s="19">
        <v>4</v>
      </c>
      <c r="F7422" s="40">
        <v>19024.839645370001</v>
      </c>
      <c r="G7422" s="35">
        <f t="shared" si="115"/>
        <v>29133.400881829999</v>
      </c>
      <c r="H7422" s="27">
        <v>64</v>
      </c>
      <c r="I7422" s="28">
        <v>5826.6054999999997</v>
      </c>
      <c r="J7422" s="28">
        <f>H7422/(INDEX(Installed_Capacity!$H$6:$S$11,MATCH(Source_Data!B7422,Installed_Capacity!$G$6:$G$11,0),MATCH(Source_Data!C7422,Installed_Capacity!$H$5:$S$5,0)))</f>
        <v>0.10756302521008404</v>
      </c>
      <c r="K7422" s="29">
        <f>I7422/(INDEX(Installed_Capacity!$H$15:$S$20,MATCH(Source_Data!B7422,Installed_Capacity!$G$15:$G$20,0),MATCH(Source_Data!C7422,Installed_Capacity!$H$14:$S$14,0)))</f>
        <v>0.73000103988653953</v>
      </c>
      <c r="L7422" s="21"/>
      <c r="M7422" s="2"/>
    </row>
    <row r="7423" spans="1:13" x14ac:dyDescent="0.25">
      <c r="A7423" s="17">
        <v>43045</v>
      </c>
      <c r="B7423" s="19">
        <v>2017</v>
      </c>
      <c r="C7423" s="19">
        <v>11</v>
      </c>
      <c r="D7423" s="19">
        <v>6</v>
      </c>
      <c r="E7423" s="19">
        <v>5</v>
      </c>
      <c r="F7423" s="40">
        <v>19816.589192150001</v>
      </c>
      <c r="G7423" s="35">
        <f t="shared" si="115"/>
        <v>29133.400881829999</v>
      </c>
      <c r="H7423" s="27">
        <v>41</v>
      </c>
      <c r="I7423" s="28">
        <v>6145.8705</v>
      </c>
      <c r="J7423" s="28">
        <f>H7423/(INDEX(Installed_Capacity!$H$6:$S$11,MATCH(Source_Data!B7423,Installed_Capacity!$G$6:$G$11,0),MATCH(Source_Data!C7423,Installed_Capacity!$H$5:$S$5,0)))</f>
        <v>6.8907563025210089E-2</v>
      </c>
      <c r="K7423" s="29">
        <f>I7423/(INDEX(Installed_Capacity!$H$15:$S$20,MATCH(Source_Data!B7423,Installed_Capacity!$G$15:$G$20,0),MATCH(Source_Data!C7423,Installed_Capacity!$H$14:$S$14,0)))</f>
        <v>0.77000096471401869</v>
      </c>
      <c r="L7423" s="21"/>
      <c r="M7423" s="2"/>
    </row>
    <row r="7424" spans="1:13" x14ac:dyDescent="0.25">
      <c r="A7424" s="17">
        <v>43045</v>
      </c>
      <c r="B7424" s="19">
        <v>2017</v>
      </c>
      <c r="C7424" s="19">
        <v>11</v>
      </c>
      <c r="D7424" s="19">
        <v>6</v>
      </c>
      <c r="E7424" s="19">
        <v>6</v>
      </c>
      <c r="F7424" s="40">
        <v>21470.840095020001</v>
      </c>
      <c r="G7424" s="35">
        <f t="shared" si="115"/>
        <v>29133.400881829999</v>
      </c>
      <c r="H7424" s="27">
        <v>65.000000009999994</v>
      </c>
      <c r="I7424" s="28">
        <v>6305.5034999999998</v>
      </c>
      <c r="J7424" s="28">
        <f>H7424/(INDEX(Installed_Capacity!$H$6:$S$11,MATCH(Source_Data!B7424,Installed_Capacity!$G$6:$G$11,0),MATCH(Source_Data!C7424,Installed_Capacity!$H$5:$S$5,0)))</f>
        <v>0.10924369749579831</v>
      </c>
      <c r="K7424" s="29">
        <f>I7424/(INDEX(Installed_Capacity!$H$15:$S$20,MATCH(Source_Data!B7424,Installed_Capacity!$G$15:$G$20,0),MATCH(Source_Data!C7424,Installed_Capacity!$H$14:$S$14,0)))</f>
        <v>0.79000098977152555</v>
      </c>
      <c r="L7424" s="21"/>
      <c r="M7424" s="2"/>
    </row>
    <row r="7425" spans="1:13" x14ac:dyDescent="0.25">
      <c r="A7425" s="17">
        <v>43045</v>
      </c>
      <c r="B7425" s="19">
        <v>2017</v>
      </c>
      <c r="C7425" s="19">
        <v>11</v>
      </c>
      <c r="D7425" s="19">
        <v>6</v>
      </c>
      <c r="E7425" s="19">
        <v>7</v>
      </c>
      <c r="F7425" s="40">
        <v>23796.178345320001</v>
      </c>
      <c r="G7425" s="35">
        <f t="shared" si="115"/>
        <v>29133.400881829999</v>
      </c>
      <c r="H7425" s="27">
        <v>150.00000001000001</v>
      </c>
      <c r="I7425" s="28">
        <v>6305.5034999999998</v>
      </c>
      <c r="J7425" s="28">
        <f>H7425/(INDEX(Installed_Capacity!$H$6:$S$11,MATCH(Source_Data!B7425,Installed_Capacity!$G$6:$G$11,0),MATCH(Source_Data!C7425,Installed_Capacity!$H$5:$S$5,0)))</f>
        <v>0.25210084035294117</v>
      </c>
      <c r="K7425" s="29">
        <f>I7425/(INDEX(Installed_Capacity!$H$15:$S$20,MATCH(Source_Data!B7425,Installed_Capacity!$G$15:$G$20,0),MATCH(Source_Data!C7425,Installed_Capacity!$H$14:$S$14,0)))</f>
        <v>0.79000098977152555</v>
      </c>
      <c r="L7425" s="21"/>
      <c r="M7425" s="2"/>
    </row>
    <row r="7426" spans="1:13" x14ac:dyDescent="0.25">
      <c r="A7426" s="17">
        <v>43045</v>
      </c>
      <c r="B7426" s="19">
        <v>2017</v>
      </c>
      <c r="C7426" s="19">
        <v>11</v>
      </c>
      <c r="D7426" s="19">
        <v>6</v>
      </c>
      <c r="E7426" s="19">
        <v>8</v>
      </c>
      <c r="F7426" s="40">
        <v>24871.219656649999</v>
      </c>
      <c r="G7426" s="35">
        <f t="shared" si="115"/>
        <v>29133.400881829999</v>
      </c>
      <c r="H7426" s="27">
        <v>91.000000009999994</v>
      </c>
      <c r="I7426" s="28">
        <v>5507.3395</v>
      </c>
      <c r="J7426" s="28">
        <f>H7426/(INDEX(Installed_Capacity!$H$6:$S$11,MATCH(Source_Data!B7426,Installed_Capacity!$G$6:$G$11,0),MATCH(Source_Data!C7426,Installed_Capacity!$H$5:$S$5,0)))</f>
        <v>0.15294117648739494</v>
      </c>
      <c r="K7426" s="29">
        <f>I7426/(INDEX(Installed_Capacity!$H$15:$S$20,MATCH(Source_Data!B7426,Installed_Capacity!$G$15:$G$20,0),MATCH(Source_Data!C7426,Installed_Capacity!$H$14:$S$14,0)))</f>
        <v>0.69000098977152557</v>
      </c>
      <c r="L7426" s="21"/>
      <c r="M7426" s="2"/>
    </row>
    <row r="7427" spans="1:13" x14ac:dyDescent="0.25">
      <c r="A7427" s="17">
        <v>43045</v>
      </c>
      <c r="B7427" s="19">
        <v>2017</v>
      </c>
      <c r="C7427" s="19">
        <v>11</v>
      </c>
      <c r="D7427" s="19">
        <v>6</v>
      </c>
      <c r="E7427" s="19">
        <v>9</v>
      </c>
      <c r="F7427" s="40">
        <v>24886.169292980001</v>
      </c>
      <c r="G7427" s="35">
        <f t="shared" ref="G7427:G7490" si="116">_xlfn.MAXIFS($F:$F,$B:$B,B7427,$C:$C,C7427,$D:$D,D7427)</f>
        <v>29133.400881829999</v>
      </c>
      <c r="H7427" s="27">
        <v>92</v>
      </c>
      <c r="I7427" s="28">
        <v>5587.1565000000001</v>
      </c>
      <c r="J7427" s="28">
        <f>H7427/(INDEX(Installed_Capacity!$H$6:$S$11,MATCH(Source_Data!B7427,Installed_Capacity!$G$6:$G$11,0),MATCH(Source_Data!C7427,Installed_Capacity!$H$5:$S$5,0)))</f>
        <v>0.1546218487394958</v>
      </c>
      <c r="K7427" s="29">
        <f>I7427/(INDEX(Installed_Capacity!$H$15:$S$20,MATCH(Source_Data!B7427,Installed_Capacity!$G$15:$G$20,0),MATCH(Source_Data!C7427,Installed_Capacity!$H$14:$S$14,0)))</f>
        <v>0.70000106494404657</v>
      </c>
      <c r="L7427" s="21"/>
      <c r="M7427" s="2"/>
    </row>
    <row r="7428" spans="1:13" x14ac:dyDescent="0.25">
      <c r="A7428" s="17">
        <v>43045</v>
      </c>
      <c r="B7428" s="19">
        <v>2017</v>
      </c>
      <c r="C7428" s="19">
        <v>11</v>
      </c>
      <c r="D7428" s="19">
        <v>6</v>
      </c>
      <c r="E7428" s="19">
        <v>10</v>
      </c>
      <c r="F7428" s="40">
        <v>24407.602846229998</v>
      </c>
      <c r="G7428" s="35">
        <f t="shared" si="116"/>
        <v>29133.400881829999</v>
      </c>
      <c r="H7428" s="27">
        <v>129</v>
      </c>
      <c r="I7428" s="28">
        <v>5347.7075000000004</v>
      </c>
      <c r="J7428" s="28">
        <f>H7428/(INDEX(Installed_Capacity!$H$6:$S$11,MATCH(Source_Data!B7428,Installed_Capacity!$G$6:$G$11,0),MATCH(Source_Data!C7428,Installed_Capacity!$H$5:$S$5,0)))</f>
        <v>0.21680672268907564</v>
      </c>
      <c r="K7428" s="29">
        <f>I7428/(INDEX(Installed_Capacity!$H$15:$S$20,MATCH(Source_Data!B7428,Installed_Capacity!$G$15:$G$20,0),MATCH(Source_Data!C7428,Installed_Capacity!$H$14:$S$14,0)))</f>
        <v>0.67000109000155361</v>
      </c>
      <c r="L7428" s="21"/>
      <c r="M7428" s="2"/>
    </row>
    <row r="7429" spans="1:13" x14ac:dyDescent="0.25">
      <c r="A7429" s="17">
        <v>43045</v>
      </c>
      <c r="B7429" s="19">
        <v>2017</v>
      </c>
      <c r="C7429" s="19">
        <v>11</v>
      </c>
      <c r="D7429" s="19">
        <v>6</v>
      </c>
      <c r="E7429" s="19">
        <v>11</v>
      </c>
      <c r="F7429" s="40">
        <v>24405.947696120002</v>
      </c>
      <c r="G7429" s="35">
        <f t="shared" si="116"/>
        <v>29133.400881829999</v>
      </c>
      <c r="H7429" s="27">
        <v>206</v>
      </c>
      <c r="I7429" s="28">
        <v>5587.1565000000001</v>
      </c>
      <c r="J7429" s="28">
        <f>H7429/(INDEX(Installed_Capacity!$H$6:$S$11,MATCH(Source_Data!B7429,Installed_Capacity!$G$6:$G$11,0),MATCH(Source_Data!C7429,Installed_Capacity!$H$5:$S$5,0)))</f>
        <v>0.34621848739495797</v>
      </c>
      <c r="K7429" s="29">
        <f>I7429/(INDEX(Installed_Capacity!$H$15:$S$20,MATCH(Source_Data!B7429,Installed_Capacity!$G$15:$G$20,0),MATCH(Source_Data!C7429,Installed_Capacity!$H$14:$S$14,0)))</f>
        <v>0.70000106494404657</v>
      </c>
      <c r="L7429" s="21"/>
      <c r="M7429" s="2"/>
    </row>
    <row r="7430" spans="1:13" x14ac:dyDescent="0.25">
      <c r="A7430" s="17">
        <v>43045</v>
      </c>
      <c r="B7430" s="19">
        <v>2017</v>
      </c>
      <c r="C7430" s="19">
        <v>11</v>
      </c>
      <c r="D7430" s="19">
        <v>6</v>
      </c>
      <c r="E7430" s="19">
        <v>12</v>
      </c>
      <c r="F7430" s="40">
        <v>24853.121717620001</v>
      </c>
      <c r="G7430" s="35">
        <f t="shared" si="116"/>
        <v>29133.400881829999</v>
      </c>
      <c r="H7430" s="27">
        <v>221</v>
      </c>
      <c r="I7430" s="28">
        <v>5587.1565000000001</v>
      </c>
      <c r="J7430" s="28">
        <f>H7430/(INDEX(Installed_Capacity!$H$6:$S$11,MATCH(Source_Data!B7430,Installed_Capacity!$G$6:$G$11,0),MATCH(Source_Data!C7430,Installed_Capacity!$H$5:$S$5,0)))</f>
        <v>0.37142857142857144</v>
      </c>
      <c r="K7430" s="29">
        <f>I7430/(INDEX(Installed_Capacity!$H$15:$S$20,MATCH(Source_Data!B7430,Installed_Capacity!$G$15:$G$20,0),MATCH(Source_Data!C7430,Installed_Capacity!$H$14:$S$14,0)))</f>
        <v>0.70000106494404657</v>
      </c>
      <c r="L7430" s="21"/>
      <c r="M7430" s="2"/>
    </row>
    <row r="7431" spans="1:13" x14ac:dyDescent="0.25">
      <c r="A7431" s="17">
        <v>43045</v>
      </c>
      <c r="B7431" s="19">
        <v>2017</v>
      </c>
      <c r="C7431" s="19">
        <v>11</v>
      </c>
      <c r="D7431" s="19">
        <v>6</v>
      </c>
      <c r="E7431" s="19">
        <v>13</v>
      </c>
      <c r="F7431" s="40">
        <v>24865.82447883</v>
      </c>
      <c r="G7431" s="35">
        <f t="shared" si="116"/>
        <v>29133.400881829999</v>
      </c>
      <c r="H7431" s="27">
        <v>202</v>
      </c>
      <c r="I7431" s="28">
        <v>5188.0744999999997</v>
      </c>
      <c r="J7431" s="28">
        <f>H7431/(INDEX(Installed_Capacity!$H$6:$S$11,MATCH(Source_Data!B7431,Installed_Capacity!$G$6:$G$11,0),MATCH(Source_Data!C7431,Installed_Capacity!$H$5:$S$5,0)))</f>
        <v>0.33949579831932775</v>
      </c>
      <c r="K7431" s="29">
        <f>I7431/(INDEX(Installed_Capacity!$H$15:$S$20,MATCH(Source_Data!B7431,Installed_Capacity!$G$15:$G$20,0),MATCH(Source_Data!C7431,Installed_Capacity!$H$14:$S$14,0)))</f>
        <v>0.65000106494404652</v>
      </c>
      <c r="L7431" s="21"/>
      <c r="M7431" s="2"/>
    </row>
    <row r="7432" spans="1:13" x14ac:dyDescent="0.25">
      <c r="A7432" s="17">
        <v>43045</v>
      </c>
      <c r="B7432" s="19">
        <v>2017</v>
      </c>
      <c r="C7432" s="19">
        <v>11</v>
      </c>
      <c r="D7432" s="19">
        <v>6</v>
      </c>
      <c r="E7432" s="19">
        <v>14</v>
      </c>
      <c r="F7432" s="40">
        <v>25193.45563271</v>
      </c>
      <c r="G7432" s="35">
        <f t="shared" si="116"/>
        <v>29133.400881829999</v>
      </c>
      <c r="H7432" s="27">
        <v>193</v>
      </c>
      <c r="I7432" s="28">
        <v>6066.0555000000004</v>
      </c>
      <c r="J7432" s="28">
        <f>H7432/(INDEX(Installed_Capacity!$H$6:$S$11,MATCH(Source_Data!B7432,Installed_Capacity!$G$6:$G$11,0),MATCH(Source_Data!C7432,Installed_Capacity!$H$5:$S$5,0)))</f>
        <v>0.32436974789915968</v>
      </c>
      <c r="K7432" s="29">
        <f>I7432/(INDEX(Installed_Capacity!$H$15:$S$20,MATCH(Source_Data!B7432,Installed_Capacity!$G$15:$G$20,0),MATCH(Source_Data!C7432,Installed_Capacity!$H$14:$S$14,0)))</f>
        <v>0.7600011401165675</v>
      </c>
      <c r="L7432" s="21"/>
      <c r="M7432" s="2"/>
    </row>
    <row r="7433" spans="1:13" x14ac:dyDescent="0.25">
      <c r="A7433" s="17">
        <v>43045</v>
      </c>
      <c r="B7433" s="19">
        <v>2017</v>
      </c>
      <c r="C7433" s="19">
        <v>11</v>
      </c>
      <c r="D7433" s="19">
        <v>6</v>
      </c>
      <c r="E7433" s="19">
        <v>15</v>
      </c>
      <c r="F7433" s="40">
        <v>25486.591246659998</v>
      </c>
      <c r="G7433" s="35">
        <f t="shared" si="116"/>
        <v>29133.400881829999</v>
      </c>
      <c r="H7433" s="27">
        <v>162</v>
      </c>
      <c r="I7433" s="28">
        <v>6465.1364999999996</v>
      </c>
      <c r="J7433" s="28">
        <f>H7433/(INDEX(Installed_Capacity!$H$6:$S$11,MATCH(Source_Data!B7433,Installed_Capacity!$G$6:$G$11,0),MATCH(Source_Data!C7433,Installed_Capacity!$H$5:$S$5,0)))</f>
        <v>0.27226890756302519</v>
      </c>
      <c r="K7433" s="29">
        <f>I7433/(INDEX(Installed_Capacity!$H$15:$S$20,MATCH(Source_Data!B7433,Installed_Capacity!$G$15:$G$20,0),MATCH(Source_Data!C7433,Installed_Capacity!$H$14:$S$14,0)))</f>
        <v>0.81000101482903253</v>
      </c>
      <c r="L7433" s="21"/>
      <c r="M7433" s="2"/>
    </row>
    <row r="7434" spans="1:13" x14ac:dyDescent="0.25">
      <c r="A7434" s="17">
        <v>43045</v>
      </c>
      <c r="B7434" s="19">
        <v>2017</v>
      </c>
      <c r="C7434" s="19">
        <v>11</v>
      </c>
      <c r="D7434" s="19">
        <v>6</v>
      </c>
      <c r="E7434" s="19">
        <v>16</v>
      </c>
      <c r="F7434" s="40">
        <v>26238.106316599999</v>
      </c>
      <c r="G7434" s="35">
        <f t="shared" si="116"/>
        <v>29133.400881829999</v>
      </c>
      <c r="H7434" s="27">
        <v>166</v>
      </c>
      <c r="I7434" s="28">
        <v>6385.3205000000007</v>
      </c>
      <c r="J7434" s="28">
        <f>H7434/(INDEX(Installed_Capacity!$H$6:$S$11,MATCH(Source_Data!B7434,Installed_Capacity!$G$6:$G$11,0),MATCH(Source_Data!C7434,Installed_Capacity!$H$5:$S$5,0)))</f>
        <v>0.27899159663865547</v>
      </c>
      <c r="K7434" s="29">
        <f>I7434/(INDEX(Installed_Capacity!$H$15:$S$20,MATCH(Source_Data!B7434,Installed_Capacity!$G$15:$G$20,0),MATCH(Source_Data!C7434,Installed_Capacity!$H$14:$S$14,0)))</f>
        <v>0.80000106494404666</v>
      </c>
      <c r="L7434" s="21"/>
      <c r="M7434" s="2"/>
    </row>
    <row r="7435" spans="1:13" x14ac:dyDescent="0.25">
      <c r="A7435" s="17">
        <v>43045</v>
      </c>
      <c r="B7435" s="19">
        <v>2017</v>
      </c>
      <c r="C7435" s="19">
        <v>11</v>
      </c>
      <c r="D7435" s="19">
        <v>6</v>
      </c>
      <c r="E7435" s="19">
        <v>17</v>
      </c>
      <c r="F7435" s="40">
        <v>27130.7851281</v>
      </c>
      <c r="G7435" s="35">
        <f t="shared" si="116"/>
        <v>29133.400881829999</v>
      </c>
      <c r="H7435" s="27">
        <v>199</v>
      </c>
      <c r="I7435" s="28">
        <v>6385.3205000000007</v>
      </c>
      <c r="J7435" s="28">
        <f>H7435/(INDEX(Installed_Capacity!$H$6:$S$11,MATCH(Source_Data!B7435,Installed_Capacity!$G$6:$G$11,0),MATCH(Source_Data!C7435,Installed_Capacity!$H$5:$S$5,0)))</f>
        <v>0.33445378151260502</v>
      </c>
      <c r="K7435" s="29">
        <f>I7435/(INDEX(Installed_Capacity!$H$15:$S$20,MATCH(Source_Data!B7435,Installed_Capacity!$G$15:$G$20,0),MATCH(Source_Data!C7435,Installed_Capacity!$H$14:$S$14,0)))</f>
        <v>0.80000106494404666</v>
      </c>
      <c r="L7435" s="21"/>
      <c r="M7435" s="2"/>
    </row>
    <row r="7436" spans="1:13" x14ac:dyDescent="0.25">
      <c r="A7436" s="17">
        <v>43045</v>
      </c>
      <c r="B7436" s="19">
        <v>2017</v>
      </c>
      <c r="C7436" s="19">
        <v>11</v>
      </c>
      <c r="D7436" s="19">
        <v>6</v>
      </c>
      <c r="E7436" s="19">
        <v>18</v>
      </c>
      <c r="F7436" s="40">
        <v>29006.046413520002</v>
      </c>
      <c r="G7436" s="35">
        <f t="shared" si="116"/>
        <v>29133.400881829999</v>
      </c>
      <c r="H7436" s="27">
        <v>191</v>
      </c>
      <c r="I7436" s="28">
        <v>7023.8525</v>
      </c>
      <c r="J7436" s="28">
        <f>H7436/(INDEX(Installed_Capacity!$H$6:$S$11,MATCH(Source_Data!B7436,Installed_Capacity!$G$6:$G$11,0),MATCH(Source_Data!C7436,Installed_Capacity!$H$5:$S$5,0)))</f>
        <v>0.32100840336134456</v>
      </c>
      <c r="K7436" s="29">
        <f>I7436/(INDEX(Installed_Capacity!$H$15:$S$20,MATCH(Source_Data!B7436,Installed_Capacity!$G$15:$G$20,0),MATCH(Source_Data!C7436,Installed_Capacity!$H$14:$S$14,0)))</f>
        <v>0.88000116517407445</v>
      </c>
      <c r="L7436" s="21"/>
      <c r="M7436" s="2"/>
    </row>
    <row r="7437" spans="1:13" x14ac:dyDescent="0.25">
      <c r="A7437" s="17">
        <v>43045</v>
      </c>
      <c r="B7437" s="19">
        <v>2017</v>
      </c>
      <c r="C7437" s="19">
        <v>11</v>
      </c>
      <c r="D7437" s="19">
        <v>6</v>
      </c>
      <c r="E7437" s="19">
        <v>19</v>
      </c>
      <c r="F7437" s="40">
        <v>29133.400881829999</v>
      </c>
      <c r="G7437" s="35">
        <f t="shared" si="116"/>
        <v>29133.400881829999</v>
      </c>
      <c r="H7437" s="27">
        <v>126</v>
      </c>
      <c r="I7437" s="28">
        <v>7023.8525</v>
      </c>
      <c r="J7437" s="28">
        <f>H7437/(INDEX(Installed_Capacity!$H$6:$S$11,MATCH(Source_Data!B7437,Installed_Capacity!$G$6:$G$11,0),MATCH(Source_Data!C7437,Installed_Capacity!$H$5:$S$5,0)))</f>
        <v>0.21176470588235294</v>
      </c>
      <c r="K7437" s="29">
        <f>I7437/(INDEX(Installed_Capacity!$H$15:$S$20,MATCH(Source_Data!B7437,Installed_Capacity!$G$15:$G$20,0),MATCH(Source_Data!C7437,Installed_Capacity!$H$14:$S$14,0)))</f>
        <v>0.88000116517407445</v>
      </c>
      <c r="L7437" s="21"/>
      <c r="M7437" s="2"/>
    </row>
    <row r="7438" spans="1:13" x14ac:dyDescent="0.25">
      <c r="A7438" s="17">
        <v>43045</v>
      </c>
      <c r="B7438" s="19">
        <v>2017</v>
      </c>
      <c r="C7438" s="19">
        <v>11</v>
      </c>
      <c r="D7438" s="19">
        <v>6</v>
      </c>
      <c r="E7438" s="19">
        <v>20</v>
      </c>
      <c r="F7438" s="40">
        <v>28478.94825935</v>
      </c>
      <c r="G7438" s="35">
        <f t="shared" si="116"/>
        <v>29133.400881829999</v>
      </c>
      <c r="H7438" s="27">
        <v>78</v>
      </c>
      <c r="I7438" s="28">
        <v>6784.4004999999997</v>
      </c>
      <c r="J7438" s="28">
        <f>H7438/(INDEX(Installed_Capacity!$H$6:$S$11,MATCH(Source_Data!B7438,Installed_Capacity!$G$6:$G$11,0),MATCH(Source_Data!C7438,Installed_Capacity!$H$5:$S$5,0)))</f>
        <v>0.13109243697478992</v>
      </c>
      <c r="K7438" s="29">
        <f>I7438/(INDEX(Installed_Capacity!$H$15:$S$20,MATCH(Source_Data!B7438,Installed_Capacity!$G$15:$G$20,0),MATCH(Source_Data!C7438,Installed_Capacity!$H$14:$S$14,0)))</f>
        <v>0.85000081436897679</v>
      </c>
      <c r="L7438" s="21"/>
      <c r="M7438" s="2"/>
    </row>
    <row r="7439" spans="1:13" x14ac:dyDescent="0.25">
      <c r="A7439" s="17">
        <v>43045</v>
      </c>
      <c r="B7439" s="19">
        <v>2017</v>
      </c>
      <c r="C7439" s="19">
        <v>11</v>
      </c>
      <c r="D7439" s="19">
        <v>6</v>
      </c>
      <c r="E7439" s="19">
        <v>21</v>
      </c>
      <c r="F7439" s="40">
        <v>27417.34739096</v>
      </c>
      <c r="G7439" s="35">
        <f t="shared" si="116"/>
        <v>29133.400881829999</v>
      </c>
      <c r="H7439" s="27">
        <v>78</v>
      </c>
      <c r="I7439" s="28">
        <v>6544.9535000000005</v>
      </c>
      <c r="J7439" s="28">
        <f>H7439/(INDEX(Installed_Capacity!$H$6:$S$11,MATCH(Source_Data!B7439,Installed_Capacity!$G$6:$G$11,0),MATCH(Source_Data!C7439,Installed_Capacity!$H$5:$S$5,0)))</f>
        <v>0.13109243697478992</v>
      </c>
      <c r="K7439" s="29">
        <f>I7439/(INDEX(Installed_Capacity!$H$15:$S$20,MATCH(Source_Data!B7439,Installed_Capacity!$G$15:$G$20,0),MATCH(Source_Data!C7439,Installed_Capacity!$H$14:$S$14,0)))</f>
        <v>0.82000109000155363</v>
      </c>
      <c r="L7439" s="21"/>
      <c r="M7439" s="2"/>
    </row>
    <row r="7440" spans="1:13" x14ac:dyDescent="0.25">
      <c r="A7440" s="17">
        <v>43045</v>
      </c>
      <c r="B7440" s="19">
        <v>2017</v>
      </c>
      <c r="C7440" s="19">
        <v>11</v>
      </c>
      <c r="D7440" s="19">
        <v>6</v>
      </c>
      <c r="E7440" s="19">
        <v>22</v>
      </c>
      <c r="F7440" s="40">
        <v>25845.999278380001</v>
      </c>
      <c r="G7440" s="35">
        <f t="shared" si="116"/>
        <v>29133.400881829999</v>
      </c>
      <c r="H7440" s="27">
        <v>81</v>
      </c>
      <c r="I7440" s="28">
        <v>6944.035499999999</v>
      </c>
      <c r="J7440" s="28">
        <f>H7440/(INDEX(Installed_Capacity!$H$6:$S$11,MATCH(Source_Data!B7440,Installed_Capacity!$G$6:$G$11,0),MATCH(Source_Data!C7440,Installed_Capacity!$H$5:$S$5,0)))</f>
        <v>0.13613445378151259</v>
      </c>
      <c r="K7440" s="29">
        <f>I7440/(INDEX(Installed_Capacity!$H$15:$S$20,MATCH(Source_Data!B7440,Installed_Capacity!$G$15:$G$20,0),MATCH(Source_Data!C7440,Installed_Capacity!$H$14:$S$14,0)))</f>
        <v>0.87000109000155346</v>
      </c>
      <c r="L7440" s="21"/>
      <c r="M7440" s="2"/>
    </row>
    <row r="7441" spans="1:13" x14ac:dyDescent="0.25">
      <c r="A7441" s="17">
        <v>43045</v>
      </c>
      <c r="B7441" s="19">
        <v>2017</v>
      </c>
      <c r="C7441" s="19">
        <v>11</v>
      </c>
      <c r="D7441" s="19">
        <v>6</v>
      </c>
      <c r="E7441" s="19">
        <v>23</v>
      </c>
      <c r="F7441" s="40">
        <v>23779.18391946</v>
      </c>
      <c r="G7441" s="35">
        <f t="shared" si="116"/>
        <v>29133.400881829999</v>
      </c>
      <c r="H7441" s="27">
        <v>28.000000003</v>
      </c>
      <c r="I7441" s="28">
        <v>6305.5034999999998</v>
      </c>
      <c r="J7441" s="28">
        <f>H7441/(INDEX(Installed_Capacity!$H$6:$S$11,MATCH(Source_Data!B7441,Installed_Capacity!$G$6:$G$11,0),MATCH(Source_Data!C7441,Installed_Capacity!$H$5:$S$5,0)))</f>
        <v>4.7058823534453779E-2</v>
      </c>
      <c r="K7441" s="29">
        <f>I7441/(INDEX(Installed_Capacity!$H$15:$S$20,MATCH(Source_Data!B7441,Installed_Capacity!$G$15:$G$20,0),MATCH(Source_Data!C7441,Installed_Capacity!$H$14:$S$14,0)))</f>
        <v>0.79000098977152555</v>
      </c>
      <c r="L7441" s="21"/>
      <c r="M7441" s="2"/>
    </row>
    <row r="7442" spans="1:13" x14ac:dyDescent="0.25">
      <c r="A7442" s="17">
        <v>43045</v>
      </c>
      <c r="B7442" s="19">
        <v>2017</v>
      </c>
      <c r="C7442" s="19">
        <v>11</v>
      </c>
      <c r="D7442" s="19">
        <v>6</v>
      </c>
      <c r="E7442" s="19">
        <v>24</v>
      </c>
      <c r="F7442" s="40">
        <v>22074.233386870001</v>
      </c>
      <c r="G7442" s="35">
        <f t="shared" si="116"/>
        <v>29133.400881829999</v>
      </c>
      <c r="H7442" s="27">
        <v>37</v>
      </c>
      <c r="I7442" s="28">
        <v>5267.8905000000004</v>
      </c>
      <c r="J7442" s="28">
        <f>H7442/(INDEX(Installed_Capacity!$H$6:$S$11,MATCH(Source_Data!B7442,Installed_Capacity!$G$6:$G$11,0),MATCH(Source_Data!C7442,Installed_Capacity!$H$5:$S$5,0)))</f>
        <v>6.2184873949579833E-2</v>
      </c>
      <c r="K7442" s="29">
        <f>I7442/(INDEX(Installed_Capacity!$H$15:$S$20,MATCH(Source_Data!B7442,Installed_Capacity!$G$15:$G$20,0),MATCH(Source_Data!C7442,Installed_Capacity!$H$14:$S$14,0)))</f>
        <v>0.66000101482903262</v>
      </c>
      <c r="L7442" s="21"/>
      <c r="M7442" s="2"/>
    </row>
    <row r="7443" spans="1:13" x14ac:dyDescent="0.25">
      <c r="A7443" s="17">
        <v>43046</v>
      </c>
      <c r="B7443" s="19">
        <v>2017</v>
      </c>
      <c r="C7443" s="19">
        <v>11</v>
      </c>
      <c r="D7443" s="19">
        <v>7</v>
      </c>
      <c r="E7443" s="19">
        <v>1</v>
      </c>
      <c r="F7443" s="40">
        <v>21028.431160370001</v>
      </c>
      <c r="G7443" s="35">
        <f t="shared" si="116"/>
        <v>29150.00211705</v>
      </c>
      <c r="H7443" s="27">
        <v>57.000000002999997</v>
      </c>
      <c r="I7443" s="28">
        <v>2554.1331</v>
      </c>
      <c r="J7443" s="28">
        <f>H7443/(INDEX(Installed_Capacity!$H$6:$S$11,MATCH(Source_Data!B7443,Installed_Capacity!$G$6:$G$11,0),MATCH(Source_Data!C7443,Installed_Capacity!$H$5:$S$5,0)))</f>
        <v>9.5798319332773108E-2</v>
      </c>
      <c r="K7443" s="29">
        <f>I7443/(INDEX(Installed_Capacity!$H$15:$S$20,MATCH(Source_Data!B7443,Installed_Capacity!$G$15:$G$20,0),MATCH(Source_Data!C7443,Installed_Capacity!$H$14:$S$14,0)))</f>
        <v>0.32000103988653961</v>
      </c>
      <c r="L7443" s="21"/>
      <c r="M7443" s="2"/>
    </row>
    <row r="7444" spans="1:13" x14ac:dyDescent="0.25">
      <c r="A7444" s="17">
        <v>43046</v>
      </c>
      <c r="B7444" s="19">
        <v>2017</v>
      </c>
      <c r="C7444" s="19">
        <v>11</v>
      </c>
      <c r="D7444" s="19">
        <v>7</v>
      </c>
      <c r="E7444" s="19">
        <v>2</v>
      </c>
      <c r="F7444" s="40">
        <v>20329.255860630001</v>
      </c>
      <c r="G7444" s="35">
        <f t="shared" si="116"/>
        <v>29150.00211705</v>
      </c>
      <c r="H7444" s="27">
        <v>33</v>
      </c>
      <c r="I7444" s="28">
        <v>718.35565999999994</v>
      </c>
      <c r="J7444" s="28">
        <f>H7444/(INDEX(Installed_Capacity!$H$6:$S$11,MATCH(Source_Data!B7444,Installed_Capacity!$G$6:$G$11,0),MATCH(Source_Data!C7444,Installed_Capacity!$H$5:$S$5,0)))</f>
        <v>5.5462184873949577E-2</v>
      </c>
      <c r="K7444" s="29">
        <f>I7444/(INDEX(Installed_Capacity!$H$15:$S$20,MATCH(Source_Data!B7444,Installed_Capacity!$G$15:$G$20,0),MATCH(Source_Data!C7444,Installed_Capacity!$H$14:$S$14,0)))</f>
        <v>9.000100981753123E-2</v>
      </c>
      <c r="L7444" s="21"/>
      <c r="M7444" s="2"/>
    </row>
    <row r="7445" spans="1:13" x14ac:dyDescent="0.25">
      <c r="A7445" s="17">
        <v>43046</v>
      </c>
      <c r="B7445" s="19">
        <v>2017</v>
      </c>
      <c r="C7445" s="19">
        <v>11</v>
      </c>
      <c r="D7445" s="19">
        <v>7</v>
      </c>
      <c r="E7445" s="19">
        <v>3</v>
      </c>
      <c r="F7445" s="40">
        <v>19898.73712659</v>
      </c>
      <c r="G7445" s="35">
        <f t="shared" si="116"/>
        <v>29150.00211705</v>
      </c>
      <c r="H7445" s="27">
        <v>57</v>
      </c>
      <c r="I7445" s="28">
        <v>79.824378999999993</v>
      </c>
      <c r="J7445" s="28">
        <f>H7445/(INDEX(Installed_Capacity!$H$6:$S$11,MATCH(Source_Data!B7445,Installed_Capacity!$G$6:$G$11,0),MATCH(Source_Data!C7445,Installed_Capacity!$H$5:$S$5,0)))</f>
        <v>9.5798319327731099E-2</v>
      </c>
      <c r="K7445" s="29">
        <f>I7445/(INDEX(Installed_Capacity!$H$15:$S$20,MATCH(Source_Data!B7445,Installed_Capacity!$G$15:$G$20,0),MATCH(Source_Data!C7445,Installed_Capacity!$H$14:$S$14,0)))</f>
        <v>1.0000999669240907E-2</v>
      </c>
      <c r="L7445" s="21"/>
      <c r="M7445" s="2"/>
    </row>
    <row r="7446" spans="1:13" x14ac:dyDescent="0.25">
      <c r="A7446" s="17">
        <v>43046</v>
      </c>
      <c r="B7446" s="19">
        <v>2017</v>
      </c>
      <c r="C7446" s="19">
        <v>11</v>
      </c>
      <c r="D7446" s="19">
        <v>7</v>
      </c>
      <c r="E7446" s="19">
        <v>4</v>
      </c>
      <c r="F7446" s="40">
        <v>19907.609910079998</v>
      </c>
      <c r="G7446" s="35">
        <f t="shared" si="116"/>
        <v>29150.00211705</v>
      </c>
      <c r="H7446" s="27">
        <v>77.000000009999994</v>
      </c>
      <c r="I7446" s="28">
        <v>79.824378999999993</v>
      </c>
      <c r="J7446" s="28">
        <f>H7446/(INDEX(Installed_Capacity!$H$6:$S$11,MATCH(Source_Data!B7446,Installed_Capacity!$G$6:$G$11,0),MATCH(Source_Data!C7446,Installed_Capacity!$H$5:$S$5,0)))</f>
        <v>0.12941176472268906</v>
      </c>
      <c r="K7446" s="29">
        <f>I7446/(INDEX(Installed_Capacity!$H$15:$S$20,MATCH(Source_Data!B7446,Installed_Capacity!$G$15:$G$20,0),MATCH(Source_Data!C7446,Installed_Capacity!$H$14:$S$14,0)))</f>
        <v>1.0000999669240907E-2</v>
      </c>
      <c r="L7446" s="21"/>
      <c r="M7446" s="2"/>
    </row>
    <row r="7447" spans="1:13" x14ac:dyDescent="0.25">
      <c r="A7447" s="17">
        <v>43046</v>
      </c>
      <c r="B7447" s="19">
        <v>2017</v>
      </c>
      <c r="C7447" s="19">
        <v>11</v>
      </c>
      <c r="D7447" s="19">
        <v>7</v>
      </c>
      <c r="E7447" s="19">
        <v>5</v>
      </c>
      <c r="F7447" s="40">
        <v>20489.693142069998</v>
      </c>
      <c r="G7447" s="35">
        <f t="shared" si="116"/>
        <v>29150.00211705</v>
      </c>
      <c r="H7447" s="27">
        <v>68</v>
      </c>
      <c r="I7447" s="28">
        <v>79.824378999999993</v>
      </c>
      <c r="J7447" s="28">
        <f>H7447/(INDEX(Installed_Capacity!$H$6:$S$11,MATCH(Source_Data!B7447,Installed_Capacity!$G$6:$G$11,0),MATCH(Source_Data!C7447,Installed_Capacity!$H$5:$S$5,0)))</f>
        <v>0.11428571428571428</v>
      </c>
      <c r="K7447" s="29">
        <f>I7447/(INDEX(Installed_Capacity!$H$15:$S$20,MATCH(Source_Data!B7447,Installed_Capacity!$G$15:$G$20,0),MATCH(Source_Data!C7447,Installed_Capacity!$H$14:$S$14,0)))</f>
        <v>1.0000999669240907E-2</v>
      </c>
      <c r="L7447" s="21"/>
      <c r="M7447" s="2"/>
    </row>
    <row r="7448" spans="1:13" x14ac:dyDescent="0.25">
      <c r="A7448" s="17">
        <v>43046</v>
      </c>
      <c r="B7448" s="19">
        <v>2017</v>
      </c>
      <c r="C7448" s="19">
        <v>11</v>
      </c>
      <c r="D7448" s="19">
        <v>7</v>
      </c>
      <c r="E7448" s="19">
        <v>6</v>
      </c>
      <c r="F7448" s="40">
        <v>22163.893175059999</v>
      </c>
      <c r="G7448" s="35">
        <f t="shared" si="116"/>
        <v>29150.00211705</v>
      </c>
      <c r="H7448" s="27">
        <v>85</v>
      </c>
      <c r="I7448" s="28">
        <v>159.640749</v>
      </c>
      <c r="J7448" s="28">
        <f>H7448/(INDEX(Installed_Capacity!$H$6:$S$11,MATCH(Source_Data!B7448,Installed_Capacity!$G$6:$G$11,0),MATCH(Source_Data!C7448,Installed_Capacity!$H$5:$S$5,0)))</f>
        <v>0.14285714285714285</v>
      </c>
      <c r="K7448" s="29">
        <f>I7448/(INDEX(Installed_Capacity!$H$15:$S$20,MATCH(Source_Data!B7448,Installed_Capacity!$G$15:$G$20,0),MATCH(Source_Data!C7448,Installed_Capacity!$H$14:$S$14,0)))</f>
        <v>2.0000995910614862E-2</v>
      </c>
      <c r="L7448" s="21"/>
      <c r="M7448" s="2"/>
    </row>
    <row r="7449" spans="1:13" x14ac:dyDescent="0.25">
      <c r="A7449" s="17">
        <v>43046</v>
      </c>
      <c r="B7449" s="19">
        <v>2017</v>
      </c>
      <c r="C7449" s="19">
        <v>11</v>
      </c>
      <c r="D7449" s="19">
        <v>7</v>
      </c>
      <c r="E7449" s="19">
        <v>7</v>
      </c>
      <c r="F7449" s="40">
        <v>24385.530968669998</v>
      </c>
      <c r="G7449" s="35">
        <f t="shared" si="116"/>
        <v>29150.00211705</v>
      </c>
      <c r="H7449" s="27">
        <v>138</v>
      </c>
      <c r="I7449" s="28">
        <v>159.640749</v>
      </c>
      <c r="J7449" s="28">
        <f>H7449/(INDEX(Installed_Capacity!$H$6:$S$11,MATCH(Source_Data!B7449,Installed_Capacity!$G$6:$G$11,0),MATCH(Source_Data!C7449,Installed_Capacity!$H$5:$S$5,0)))</f>
        <v>0.23193277310924371</v>
      </c>
      <c r="K7449" s="29">
        <f>I7449/(INDEX(Installed_Capacity!$H$15:$S$20,MATCH(Source_Data!B7449,Installed_Capacity!$G$15:$G$20,0),MATCH(Source_Data!C7449,Installed_Capacity!$H$14:$S$14,0)))</f>
        <v>2.0000995910614862E-2</v>
      </c>
      <c r="L7449" s="21"/>
      <c r="M7449" s="2"/>
    </row>
    <row r="7450" spans="1:13" x14ac:dyDescent="0.25">
      <c r="A7450" s="17">
        <v>43046</v>
      </c>
      <c r="B7450" s="19">
        <v>2017</v>
      </c>
      <c r="C7450" s="19">
        <v>11</v>
      </c>
      <c r="D7450" s="19">
        <v>7</v>
      </c>
      <c r="E7450" s="19">
        <v>8</v>
      </c>
      <c r="F7450" s="40">
        <v>25416.550950339999</v>
      </c>
      <c r="G7450" s="35">
        <f t="shared" si="116"/>
        <v>29150.00211705</v>
      </c>
      <c r="H7450" s="27">
        <v>148</v>
      </c>
      <c r="I7450" s="28">
        <v>239.45715000000001</v>
      </c>
      <c r="J7450" s="28">
        <f>H7450/(INDEX(Installed_Capacity!$H$6:$S$11,MATCH(Source_Data!B7450,Installed_Capacity!$G$6:$G$11,0),MATCH(Source_Data!C7450,Installed_Capacity!$H$5:$S$5,0)))</f>
        <v>0.24873949579831933</v>
      </c>
      <c r="K7450" s="29">
        <f>I7450/(INDEX(Installed_Capacity!$H$15:$S$20,MATCH(Source_Data!B7450,Installed_Capacity!$G$15:$G$20,0),MATCH(Source_Data!C7450,Installed_Capacity!$H$14:$S$14,0)))</f>
        <v>3.0000996035902398E-2</v>
      </c>
      <c r="L7450" s="21"/>
      <c r="M7450" s="2"/>
    </row>
    <row r="7451" spans="1:13" x14ac:dyDescent="0.25">
      <c r="A7451" s="17">
        <v>43046</v>
      </c>
      <c r="B7451" s="19">
        <v>2017</v>
      </c>
      <c r="C7451" s="19">
        <v>11</v>
      </c>
      <c r="D7451" s="19">
        <v>7</v>
      </c>
      <c r="E7451" s="19">
        <v>9</v>
      </c>
      <c r="F7451" s="40">
        <v>25205.454979909999</v>
      </c>
      <c r="G7451" s="35">
        <f t="shared" si="116"/>
        <v>29150.00211705</v>
      </c>
      <c r="H7451" s="27">
        <v>112</v>
      </c>
      <c r="I7451" s="28">
        <v>159.640749</v>
      </c>
      <c r="J7451" s="28">
        <f>H7451/(INDEX(Installed_Capacity!$H$6:$S$11,MATCH(Source_Data!B7451,Installed_Capacity!$G$6:$G$11,0),MATCH(Source_Data!C7451,Installed_Capacity!$H$5:$S$5,0)))</f>
        <v>0.18823529411764706</v>
      </c>
      <c r="K7451" s="29">
        <f>I7451/(INDEX(Installed_Capacity!$H$15:$S$20,MATCH(Source_Data!B7451,Installed_Capacity!$G$15:$G$20,0),MATCH(Source_Data!C7451,Installed_Capacity!$H$14:$S$14,0)))</f>
        <v>2.0000995910614862E-2</v>
      </c>
      <c r="L7451" s="21"/>
      <c r="M7451" s="2"/>
    </row>
    <row r="7452" spans="1:13" x14ac:dyDescent="0.25">
      <c r="A7452" s="17">
        <v>43046</v>
      </c>
      <c r="B7452" s="19">
        <v>2017</v>
      </c>
      <c r="C7452" s="19">
        <v>11</v>
      </c>
      <c r="D7452" s="19">
        <v>7</v>
      </c>
      <c r="E7452" s="19">
        <v>10</v>
      </c>
      <c r="F7452" s="40">
        <v>25016.233490760002</v>
      </c>
      <c r="G7452" s="35">
        <f t="shared" si="116"/>
        <v>29150.00211705</v>
      </c>
      <c r="H7452" s="27">
        <v>58</v>
      </c>
      <c r="I7452" s="28">
        <v>239.45715000000001</v>
      </c>
      <c r="J7452" s="28">
        <f>H7452/(INDEX(Installed_Capacity!$H$6:$S$11,MATCH(Source_Data!B7452,Installed_Capacity!$G$6:$G$11,0),MATCH(Source_Data!C7452,Installed_Capacity!$H$5:$S$5,0)))</f>
        <v>9.7478991596638656E-2</v>
      </c>
      <c r="K7452" s="29">
        <f>I7452/(INDEX(Installed_Capacity!$H$15:$S$20,MATCH(Source_Data!B7452,Installed_Capacity!$G$15:$G$20,0),MATCH(Source_Data!C7452,Installed_Capacity!$H$14:$S$14,0)))</f>
        <v>3.0000996035902398E-2</v>
      </c>
      <c r="L7452" s="21"/>
      <c r="M7452" s="2"/>
    </row>
    <row r="7453" spans="1:13" x14ac:dyDescent="0.25">
      <c r="A7453" s="17">
        <v>43046</v>
      </c>
      <c r="B7453" s="19">
        <v>2017</v>
      </c>
      <c r="C7453" s="19">
        <v>11</v>
      </c>
      <c r="D7453" s="19">
        <v>7</v>
      </c>
      <c r="E7453" s="19">
        <v>11</v>
      </c>
      <c r="F7453" s="40">
        <v>24930.676466230001</v>
      </c>
      <c r="G7453" s="35">
        <f t="shared" si="116"/>
        <v>29150.00211705</v>
      </c>
      <c r="H7453" s="27">
        <v>79</v>
      </c>
      <c r="I7453" s="28">
        <v>159.640749</v>
      </c>
      <c r="J7453" s="28">
        <f>H7453/(INDEX(Installed_Capacity!$H$6:$S$11,MATCH(Source_Data!B7453,Installed_Capacity!$G$6:$G$11,0),MATCH(Source_Data!C7453,Installed_Capacity!$H$5:$S$5,0)))</f>
        <v>0.13277310924369748</v>
      </c>
      <c r="K7453" s="29">
        <f>I7453/(INDEX(Installed_Capacity!$H$15:$S$20,MATCH(Source_Data!B7453,Installed_Capacity!$G$15:$G$20,0),MATCH(Source_Data!C7453,Installed_Capacity!$H$14:$S$14,0)))</f>
        <v>2.0000995910614862E-2</v>
      </c>
      <c r="L7453" s="21"/>
      <c r="M7453" s="2"/>
    </row>
    <row r="7454" spans="1:13" x14ac:dyDescent="0.25">
      <c r="A7454" s="17">
        <v>43046</v>
      </c>
      <c r="B7454" s="19">
        <v>2017</v>
      </c>
      <c r="C7454" s="19">
        <v>11</v>
      </c>
      <c r="D7454" s="19">
        <v>7</v>
      </c>
      <c r="E7454" s="19">
        <v>12</v>
      </c>
      <c r="F7454" s="40">
        <v>25090.131576709999</v>
      </c>
      <c r="G7454" s="35">
        <f t="shared" si="116"/>
        <v>29150.00211705</v>
      </c>
      <c r="H7454" s="27">
        <v>84</v>
      </c>
      <c r="I7454" s="28">
        <v>79.824378999999993</v>
      </c>
      <c r="J7454" s="28">
        <f>H7454/(INDEX(Installed_Capacity!$H$6:$S$11,MATCH(Source_Data!B7454,Installed_Capacity!$G$6:$G$11,0),MATCH(Source_Data!C7454,Installed_Capacity!$H$5:$S$5,0)))</f>
        <v>0.14117647058823529</v>
      </c>
      <c r="K7454" s="29">
        <f>I7454/(INDEX(Installed_Capacity!$H$15:$S$20,MATCH(Source_Data!B7454,Installed_Capacity!$G$15:$G$20,0),MATCH(Source_Data!C7454,Installed_Capacity!$H$14:$S$14,0)))</f>
        <v>1.0000999669240907E-2</v>
      </c>
      <c r="L7454" s="21"/>
      <c r="M7454" s="2"/>
    </row>
    <row r="7455" spans="1:13" x14ac:dyDescent="0.25">
      <c r="A7455" s="17">
        <v>43046</v>
      </c>
      <c r="B7455" s="19">
        <v>2017</v>
      </c>
      <c r="C7455" s="19">
        <v>11</v>
      </c>
      <c r="D7455" s="19">
        <v>7</v>
      </c>
      <c r="E7455" s="19">
        <v>13</v>
      </c>
      <c r="F7455" s="40">
        <v>25244.856494759999</v>
      </c>
      <c r="G7455" s="35">
        <f t="shared" si="116"/>
        <v>29150.00211705</v>
      </c>
      <c r="H7455" s="27">
        <v>88</v>
      </c>
      <c r="I7455" s="28">
        <v>79.824378999999993</v>
      </c>
      <c r="J7455" s="28">
        <f>H7455/(INDEX(Installed_Capacity!$H$6:$S$11,MATCH(Source_Data!B7455,Installed_Capacity!$G$6:$G$11,0),MATCH(Source_Data!C7455,Installed_Capacity!$H$5:$S$5,0)))</f>
        <v>0.14789915966386555</v>
      </c>
      <c r="K7455" s="29">
        <f>I7455/(INDEX(Installed_Capacity!$H$15:$S$20,MATCH(Source_Data!B7455,Installed_Capacity!$G$15:$G$20,0),MATCH(Source_Data!C7455,Installed_Capacity!$H$14:$S$14,0)))</f>
        <v>1.0000999669240907E-2</v>
      </c>
      <c r="L7455" s="21"/>
      <c r="M7455" s="2"/>
    </row>
    <row r="7456" spans="1:13" x14ac:dyDescent="0.25">
      <c r="A7456" s="17">
        <v>43046</v>
      </c>
      <c r="B7456" s="19">
        <v>2017</v>
      </c>
      <c r="C7456" s="19">
        <v>11</v>
      </c>
      <c r="D7456" s="19">
        <v>7</v>
      </c>
      <c r="E7456" s="19">
        <v>14</v>
      </c>
      <c r="F7456" s="40">
        <v>25785.104271510001</v>
      </c>
      <c r="G7456" s="35">
        <f t="shared" si="116"/>
        <v>29150.00211705</v>
      </c>
      <c r="H7456" s="27">
        <v>60</v>
      </c>
      <c r="I7456" s="28">
        <v>159.640749</v>
      </c>
      <c r="J7456" s="28">
        <f>H7456/(INDEX(Installed_Capacity!$H$6:$S$11,MATCH(Source_Data!B7456,Installed_Capacity!$G$6:$G$11,0),MATCH(Source_Data!C7456,Installed_Capacity!$H$5:$S$5,0)))</f>
        <v>0.10084033613445378</v>
      </c>
      <c r="K7456" s="29">
        <f>I7456/(INDEX(Installed_Capacity!$H$15:$S$20,MATCH(Source_Data!B7456,Installed_Capacity!$G$15:$G$20,0),MATCH(Source_Data!C7456,Installed_Capacity!$H$14:$S$14,0)))</f>
        <v>2.0000995910614862E-2</v>
      </c>
      <c r="L7456" s="21"/>
      <c r="M7456" s="2"/>
    </row>
    <row r="7457" spans="1:13" x14ac:dyDescent="0.25">
      <c r="A7457" s="17">
        <v>43046</v>
      </c>
      <c r="B7457" s="19">
        <v>2017</v>
      </c>
      <c r="C7457" s="19">
        <v>11</v>
      </c>
      <c r="D7457" s="19">
        <v>7</v>
      </c>
      <c r="E7457" s="19">
        <v>15</v>
      </c>
      <c r="F7457" s="40">
        <v>25920.32997671</v>
      </c>
      <c r="G7457" s="35">
        <f t="shared" si="116"/>
        <v>29150.00211705</v>
      </c>
      <c r="H7457" s="27">
        <v>33</v>
      </c>
      <c r="I7457" s="28">
        <v>478.90644000000003</v>
      </c>
      <c r="J7457" s="28">
        <f>H7457/(INDEX(Installed_Capacity!$H$6:$S$11,MATCH(Source_Data!B7457,Installed_Capacity!$G$6:$G$11,0),MATCH(Source_Data!C7457,Installed_Capacity!$H$5:$S$5,0)))</f>
        <v>5.5462184873949577E-2</v>
      </c>
      <c r="K7457" s="29">
        <f>I7457/(INDEX(Installed_Capacity!$H$15:$S$20,MATCH(Source_Data!B7457,Installed_Capacity!$G$15:$G$20,0),MATCH(Source_Data!C7457,Installed_Capacity!$H$14:$S$14,0)))</f>
        <v>6.0001007311780541E-2</v>
      </c>
      <c r="L7457" s="21"/>
      <c r="M7457" s="2"/>
    </row>
    <row r="7458" spans="1:13" x14ac:dyDescent="0.25">
      <c r="A7458" s="17">
        <v>43046</v>
      </c>
      <c r="B7458" s="19">
        <v>2017</v>
      </c>
      <c r="C7458" s="19">
        <v>11</v>
      </c>
      <c r="D7458" s="19">
        <v>7</v>
      </c>
      <c r="E7458" s="19">
        <v>16</v>
      </c>
      <c r="F7458" s="40">
        <v>26486.594325819999</v>
      </c>
      <c r="G7458" s="35">
        <f t="shared" si="116"/>
        <v>29150.00211705</v>
      </c>
      <c r="H7458" s="27">
        <v>33</v>
      </c>
      <c r="I7458" s="28">
        <v>638.53915999999992</v>
      </c>
      <c r="J7458" s="28">
        <f>H7458/(INDEX(Installed_Capacity!$H$6:$S$11,MATCH(Source_Data!B7458,Installed_Capacity!$G$6:$G$11,0),MATCH(Source_Data!C7458,Installed_Capacity!$H$5:$S$5,0)))</f>
        <v>5.5462184873949577E-2</v>
      </c>
      <c r="K7458" s="29">
        <f>I7458/(INDEX(Installed_Capacity!$H$15:$S$20,MATCH(Source_Data!B7458,Installed_Capacity!$G$15:$G$20,0),MATCH(Source_Data!C7458,Installed_Capacity!$H$14:$S$14,0)))</f>
        <v>8.0000997288777728E-2</v>
      </c>
      <c r="L7458" s="21"/>
      <c r="M7458" s="2"/>
    </row>
    <row r="7459" spans="1:13" x14ac:dyDescent="0.25">
      <c r="A7459" s="17">
        <v>43046</v>
      </c>
      <c r="B7459" s="19">
        <v>2017</v>
      </c>
      <c r="C7459" s="19">
        <v>11</v>
      </c>
      <c r="D7459" s="19">
        <v>7</v>
      </c>
      <c r="E7459" s="19">
        <v>17</v>
      </c>
      <c r="F7459" s="40">
        <v>27362.486707420001</v>
      </c>
      <c r="G7459" s="35">
        <f t="shared" si="116"/>
        <v>29150.00211705</v>
      </c>
      <c r="H7459" s="27">
        <v>79</v>
      </c>
      <c r="I7459" s="28">
        <v>798.17186000000004</v>
      </c>
      <c r="J7459" s="28">
        <f>H7459/(INDEX(Installed_Capacity!$H$6:$S$11,MATCH(Source_Data!B7459,Installed_Capacity!$G$6:$G$11,0),MATCH(Source_Data!C7459,Installed_Capacity!$H$5:$S$5,0)))</f>
        <v>0.13277310924369748</v>
      </c>
      <c r="K7459" s="29">
        <f>I7459/(INDEX(Installed_Capacity!$H$15:$S$20,MATCH(Source_Data!B7459,Installed_Capacity!$G$15:$G$20,0),MATCH(Source_Data!C7459,Installed_Capacity!$H$14:$S$14,0)))</f>
        <v>0.10000098476002425</v>
      </c>
      <c r="L7459" s="21"/>
      <c r="M7459" s="2"/>
    </row>
    <row r="7460" spans="1:13" x14ac:dyDescent="0.25">
      <c r="A7460" s="17">
        <v>43046</v>
      </c>
      <c r="B7460" s="19">
        <v>2017</v>
      </c>
      <c r="C7460" s="19">
        <v>11</v>
      </c>
      <c r="D7460" s="19">
        <v>7</v>
      </c>
      <c r="E7460" s="19">
        <v>18</v>
      </c>
      <c r="F7460" s="40">
        <v>29150.00211705</v>
      </c>
      <c r="G7460" s="35">
        <f t="shared" si="116"/>
        <v>29150.00211705</v>
      </c>
      <c r="H7460" s="27">
        <v>125</v>
      </c>
      <c r="I7460" s="28">
        <v>1037.6212600000001</v>
      </c>
      <c r="J7460" s="28">
        <f>H7460/(INDEX(Installed_Capacity!$H$6:$S$11,MATCH(Source_Data!B7460,Installed_Capacity!$G$6:$G$11,0),MATCH(Source_Data!C7460,Installed_Capacity!$H$5:$S$5,0)))</f>
        <v>0.21008403361344538</v>
      </c>
      <c r="K7460" s="29">
        <f>I7460/(INDEX(Installed_Capacity!$H$15:$S$20,MATCH(Source_Data!B7460,Installed_Capacity!$G$15:$G$20,0),MATCH(Source_Data!C7460,Installed_Capacity!$H$14:$S$14,0)))</f>
        <v>0.13000100981753124</v>
      </c>
      <c r="L7460" s="21"/>
      <c r="M7460" s="2"/>
    </row>
    <row r="7461" spans="1:13" x14ac:dyDescent="0.25">
      <c r="A7461" s="17">
        <v>43046</v>
      </c>
      <c r="B7461" s="19">
        <v>2017</v>
      </c>
      <c r="C7461" s="19">
        <v>11</v>
      </c>
      <c r="D7461" s="19">
        <v>7</v>
      </c>
      <c r="E7461" s="19">
        <v>19</v>
      </c>
      <c r="F7461" s="40">
        <v>29018.944022479998</v>
      </c>
      <c r="G7461" s="35">
        <f t="shared" si="116"/>
        <v>29150.00211705</v>
      </c>
      <c r="H7461" s="27">
        <v>53</v>
      </c>
      <c r="I7461" s="28">
        <v>877.98834999999997</v>
      </c>
      <c r="J7461" s="28">
        <f>H7461/(INDEX(Installed_Capacity!$H$6:$S$11,MATCH(Source_Data!B7461,Installed_Capacity!$G$6:$G$11,0),MATCH(Source_Data!C7461,Installed_Capacity!$H$5:$S$5,0)))</f>
        <v>8.9075630252100843E-2</v>
      </c>
      <c r="K7461" s="29">
        <f>I7461/(INDEX(Installed_Capacity!$H$15:$S$20,MATCH(Source_Data!B7461,Installed_Capacity!$G$15:$G$20,0),MATCH(Source_Data!C7461,Installed_Capacity!$H$14:$S$14,0)))</f>
        <v>0.11000099603590238</v>
      </c>
      <c r="L7461" s="21"/>
      <c r="M7461" s="2"/>
    </row>
    <row r="7462" spans="1:13" x14ac:dyDescent="0.25">
      <c r="A7462" s="17">
        <v>43046</v>
      </c>
      <c r="B7462" s="19">
        <v>2017</v>
      </c>
      <c r="C7462" s="19">
        <v>11</v>
      </c>
      <c r="D7462" s="19">
        <v>7</v>
      </c>
      <c r="E7462" s="19">
        <v>20</v>
      </c>
      <c r="F7462" s="40">
        <v>28487.837324079999</v>
      </c>
      <c r="G7462" s="35">
        <f t="shared" si="116"/>
        <v>29150.00211705</v>
      </c>
      <c r="H7462" s="27">
        <v>67</v>
      </c>
      <c r="I7462" s="28">
        <v>638.53915999999992</v>
      </c>
      <c r="J7462" s="28">
        <f>H7462/(INDEX(Installed_Capacity!$H$6:$S$11,MATCH(Source_Data!B7462,Installed_Capacity!$G$6:$G$11,0),MATCH(Source_Data!C7462,Installed_Capacity!$H$5:$S$5,0)))</f>
        <v>0.11260504201680673</v>
      </c>
      <c r="K7462" s="29">
        <f>I7462/(INDEX(Installed_Capacity!$H$15:$S$20,MATCH(Source_Data!B7462,Installed_Capacity!$G$15:$G$20,0),MATCH(Source_Data!C7462,Installed_Capacity!$H$14:$S$14,0)))</f>
        <v>8.0000997288777728E-2</v>
      </c>
      <c r="L7462" s="21"/>
      <c r="M7462" s="2"/>
    </row>
    <row r="7463" spans="1:13" x14ac:dyDescent="0.25">
      <c r="A7463" s="17">
        <v>43046</v>
      </c>
      <c r="B7463" s="19">
        <v>2017</v>
      </c>
      <c r="C7463" s="19">
        <v>11</v>
      </c>
      <c r="D7463" s="19">
        <v>7</v>
      </c>
      <c r="E7463" s="19">
        <v>21</v>
      </c>
      <c r="F7463" s="40">
        <v>27553.256386199999</v>
      </c>
      <c r="G7463" s="35">
        <f t="shared" si="116"/>
        <v>29150.00211705</v>
      </c>
      <c r="H7463" s="27">
        <v>70</v>
      </c>
      <c r="I7463" s="28">
        <v>718.35565999999994</v>
      </c>
      <c r="J7463" s="28">
        <f>H7463/(INDEX(Installed_Capacity!$H$6:$S$11,MATCH(Source_Data!B7463,Installed_Capacity!$G$6:$G$11,0),MATCH(Source_Data!C7463,Installed_Capacity!$H$5:$S$5,0)))</f>
        <v>0.11764705882352941</v>
      </c>
      <c r="K7463" s="29">
        <f>I7463/(INDEX(Installed_Capacity!$H$15:$S$20,MATCH(Source_Data!B7463,Installed_Capacity!$G$15:$G$20,0),MATCH(Source_Data!C7463,Installed_Capacity!$H$14:$S$14,0)))</f>
        <v>9.000100981753123E-2</v>
      </c>
      <c r="L7463" s="21"/>
      <c r="M7463" s="2"/>
    </row>
    <row r="7464" spans="1:13" x14ac:dyDescent="0.25">
      <c r="A7464" s="17">
        <v>43046</v>
      </c>
      <c r="B7464" s="19">
        <v>2017</v>
      </c>
      <c r="C7464" s="19">
        <v>11</v>
      </c>
      <c r="D7464" s="19">
        <v>7</v>
      </c>
      <c r="E7464" s="19">
        <v>22</v>
      </c>
      <c r="F7464" s="40">
        <v>25937.883162369999</v>
      </c>
      <c r="G7464" s="35">
        <f t="shared" si="116"/>
        <v>29150.00211705</v>
      </c>
      <c r="H7464" s="27">
        <v>54</v>
      </c>
      <c r="I7464" s="28">
        <v>478.90644000000003</v>
      </c>
      <c r="J7464" s="28">
        <f>H7464/(INDEX(Installed_Capacity!$H$6:$S$11,MATCH(Source_Data!B7464,Installed_Capacity!$G$6:$G$11,0),MATCH(Source_Data!C7464,Installed_Capacity!$H$5:$S$5,0)))</f>
        <v>9.07563025210084E-2</v>
      </c>
      <c r="K7464" s="29">
        <f>I7464/(INDEX(Installed_Capacity!$H$15:$S$20,MATCH(Source_Data!B7464,Installed_Capacity!$G$15:$G$20,0),MATCH(Source_Data!C7464,Installed_Capacity!$H$14:$S$14,0)))</f>
        <v>6.0001007311780541E-2</v>
      </c>
      <c r="L7464" s="21"/>
      <c r="M7464" s="2"/>
    </row>
    <row r="7465" spans="1:13" x14ac:dyDescent="0.25">
      <c r="A7465" s="17">
        <v>43046</v>
      </c>
      <c r="B7465" s="19">
        <v>2017</v>
      </c>
      <c r="C7465" s="19">
        <v>11</v>
      </c>
      <c r="D7465" s="19">
        <v>7</v>
      </c>
      <c r="E7465" s="19">
        <v>23</v>
      </c>
      <c r="F7465" s="40">
        <v>23954.841746030001</v>
      </c>
      <c r="G7465" s="35">
        <f t="shared" si="116"/>
        <v>29150.00211705</v>
      </c>
      <c r="H7465" s="27">
        <v>17</v>
      </c>
      <c r="I7465" s="28">
        <v>638.53915999999992</v>
      </c>
      <c r="J7465" s="28">
        <f>H7465/(INDEX(Installed_Capacity!$H$6:$S$11,MATCH(Source_Data!B7465,Installed_Capacity!$G$6:$G$11,0),MATCH(Source_Data!C7465,Installed_Capacity!$H$5:$S$5,0)))</f>
        <v>2.8571428571428571E-2</v>
      </c>
      <c r="K7465" s="29">
        <f>I7465/(INDEX(Installed_Capacity!$H$15:$S$20,MATCH(Source_Data!B7465,Installed_Capacity!$G$15:$G$20,0),MATCH(Source_Data!C7465,Installed_Capacity!$H$14:$S$14,0)))</f>
        <v>8.0000997288777728E-2</v>
      </c>
      <c r="L7465" s="21"/>
      <c r="M7465" s="2"/>
    </row>
    <row r="7466" spans="1:13" x14ac:dyDescent="0.25">
      <c r="A7466" s="17">
        <v>43046</v>
      </c>
      <c r="B7466" s="19">
        <v>2017</v>
      </c>
      <c r="C7466" s="19">
        <v>11</v>
      </c>
      <c r="D7466" s="19">
        <v>7</v>
      </c>
      <c r="E7466" s="19">
        <v>24</v>
      </c>
      <c r="F7466" s="40">
        <v>22179.383194040001</v>
      </c>
      <c r="G7466" s="35">
        <f t="shared" si="116"/>
        <v>29150.00211705</v>
      </c>
      <c r="H7466" s="27">
        <v>4.0000000020000002</v>
      </c>
      <c r="I7466" s="28">
        <v>798.17186000000004</v>
      </c>
      <c r="J7466" s="28">
        <f>H7466/(INDEX(Installed_Capacity!$H$6:$S$11,MATCH(Source_Data!B7466,Installed_Capacity!$G$6:$G$11,0),MATCH(Source_Data!C7466,Installed_Capacity!$H$5:$S$5,0)))</f>
        <v>6.7226890789915967E-3</v>
      </c>
      <c r="K7466" s="29">
        <f>I7466/(INDEX(Installed_Capacity!$H$15:$S$20,MATCH(Source_Data!B7466,Installed_Capacity!$G$15:$G$20,0),MATCH(Source_Data!C7466,Installed_Capacity!$H$14:$S$14,0)))</f>
        <v>0.10000098476002425</v>
      </c>
      <c r="L7466" s="21"/>
      <c r="M7466" s="2"/>
    </row>
    <row r="7467" spans="1:13" x14ac:dyDescent="0.25">
      <c r="A7467" s="17">
        <v>43047</v>
      </c>
      <c r="B7467" s="19">
        <v>2017</v>
      </c>
      <c r="C7467" s="19">
        <v>11</v>
      </c>
      <c r="D7467" s="19">
        <v>8</v>
      </c>
      <c r="E7467" s="19">
        <v>1</v>
      </c>
      <c r="F7467" s="40">
        <v>21135.197877769999</v>
      </c>
      <c r="G7467" s="35">
        <f t="shared" si="116"/>
        <v>29904.449893569999</v>
      </c>
      <c r="H7467" s="27">
        <v>11.000000001</v>
      </c>
      <c r="I7467" s="28">
        <v>957.80485999999996</v>
      </c>
      <c r="J7467" s="28">
        <f>H7467/(INDEX(Installed_Capacity!$H$6:$S$11,MATCH(Source_Data!B7467,Installed_Capacity!$G$6:$G$11,0),MATCH(Source_Data!C7467,Installed_Capacity!$H$5:$S$5,0)))</f>
        <v>1.8487394959663866E-2</v>
      </c>
      <c r="K7467" s="29">
        <f>I7467/(INDEX(Installed_Capacity!$H$15:$S$20,MATCH(Source_Data!B7467,Installed_Capacity!$G$15:$G$20,0),MATCH(Source_Data!C7467,Installed_Capacity!$H$14:$S$14,0)))</f>
        <v>0.12000100981753123</v>
      </c>
      <c r="L7467" s="21"/>
      <c r="M7467" s="2"/>
    </row>
    <row r="7468" spans="1:13" x14ac:dyDescent="0.25">
      <c r="A7468" s="17">
        <v>43047</v>
      </c>
      <c r="B7468" s="19">
        <v>2017</v>
      </c>
      <c r="C7468" s="19">
        <v>11</v>
      </c>
      <c r="D7468" s="19">
        <v>8</v>
      </c>
      <c r="E7468" s="19">
        <v>2</v>
      </c>
      <c r="F7468" s="40">
        <v>20427.391932250001</v>
      </c>
      <c r="G7468" s="35">
        <f t="shared" si="116"/>
        <v>29904.449893569999</v>
      </c>
      <c r="H7468" s="27">
        <v>15.999999997</v>
      </c>
      <c r="I7468" s="28">
        <v>1197.25396</v>
      </c>
      <c r="J7468" s="28">
        <f>H7468/(INDEX(Installed_Capacity!$H$6:$S$11,MATCH(Source_Data!B7468,Installed_Capacity!$G$6:$G$11,0),MATCH(Source_Data!C7468,Installed_Capacity!$H$5:$S$5,0)))</f>
        <v>2.6890756297478991E-2</v>
      </c>
      <c r="K7468" s="29">
        <f>I7468/(INDEX(Installed_Capacity!$H$15:$S$20,MATCH(Source_Data!B7468,Installed_Capacity!$G$15:$G$20,0),MATCH(Source_Data!C7468,Installed_Capacity!$H$14:$S$14,0)))</f>
        <v>0.15000099728877775</v>
      </c>
      <c r="L7468" s="21"/>
      <c r="M7468" s="2"/>
    </row>
    <row r="7469" spans="1:13" x14ac:dyDescent="0.25">
      <c r="A7469" s="17">
        <v>43047</v>
      </c>
      <c r="B7469" s="19">
        <v>2017</v>
      </c>
      <c r="C7469" s="19">
        <v>11</v>
      </c>
      <c r="D7469" s="19">
        <v>8</v>
      </c>
      <c r="E7469" s="19">
        <v>3</v>
      </c>
      <c r="F7469" s="40">
        <v>20029.925105480001</v>
      </c>
      <c r="G7469" s="35">
        <f t="shared" si="116"/>
        <v>29904.449893569999</v>
      </c>
      <c r="H7469" s="27">
        <v>28.000000005</v>
      </c>
      <c r="I7469" s="28">
        <v>1516.5200599999998</v>
      </c>
      <c r="J7469" s="28">
        <f>H7469/(INDEX(Installed_Capacity!$H$6:$S$11,MATCH(Source_Data!B7469,Installed_Capacity!$G$6:$G$11,0),MATCH(Source_Data!C7469,Installed_Capacity!$H$5:$S$5,0)))</f>
        <v>4.7058823537815125E-2</v>
      </c>
      <c r="K7469" s="29">
        <f>I7469/(INDEX(Installed_Capacity!$H$15:$S$20,MATCH(Source_Data!B7469,Installed_Capacity!$G$15:$G$20,0),MATCH(Source_Data!C7469,Installed_Capacity!$H$14:$S$14,0)))</f>
        <v>0.19000105993254515</v>
      </c>
      <c r="L7469" s="21"/>
      <c r="M7469" s="2"/>
    </row>
    <row r="7470" spans="1:13" x14ac:dyDescent="0.25">
      <c r="A7470" s="17">
        <v>43047</v>
      </c>
      <c r="B7470" s="19">
        <v>2017</v>
      </c>
      <c r="C7470" s="19">
        <v>11</v>
      </c>
      <c r="D7470" s="19">
        <v>8</v>
      </c>
      <c r="E7470" s="19">
        <v>4</v>
      </c>
      <c r="F7470" s="40">
        <v>20002.538428899999</v>
      </c>
      <c r="G7470" s="35">
        <f t="shared" si="116"/>
        <v>29904.449893569999</v>
      </c>
      <c r="H7470" s="27">
        <v>16.999999992999999</v>
      </c>
      <c r="I7470" s="28">
        <v>2155.0510999999997</v>
      </c>
      <c r="J7470" s="28">
        <f>H7470/(INDEX(Installed_Capacity!$H$6:$S$11,MATCH(Source_Data!B7470,Installed_Capacity!$G$6:$G$11,0),MATCH(Source_Data!C7470,Installed_Capacity!$H$5:$S$5,0)))</f>
        <v>2.8571428559663863E-2</v>
      </c>
      <c r="K7470" s="29">
        <f>I7470/(INDEX(Installed_Capacity!$H$15:$S$20,MATCH(Source_Data!B7470,Installed_Capacity!$G$15:$G$20,0),MATCH(Source_Data!C7470,Installed_Capacity!$H$14:$S$14,0)))</f>
        <v>0.27000103988653956</v>
      </c>
      <c r="L7470" s="21"/>
      <c r="M7470" s="2"/>
    </row>
    <row r="7471" spans="1:13" x14ac:dyDescent="0.25">
      <c r="A7471" s="17">
        <v>43047</v>
      </c>
      <c r="B7471" s="19">
        <v>2017</v>
      </c>
      <c r="C7471" s="19">
        <v>11</v>
      </c>
      <c r="D7471" s="19">
        <v>8</v>
      </c>
      <c r="E7471" s="19">
        <v>5</v>
      </c>
      <c r="F7471" s="40">
        <v>20537.463750170002</v>
      </c>
      <c r="G7471" s="35">
        <f t="shared" si="116"/>
        <v>29904.449893569999</v>
      </c>
      <c r="H7471" s="27">
        <v>10</v>
      </c>
      <c r="I7471" s="28">
        <v>2474.3161</v>
      </c>
      <c r="J7471" s="28">
        <f>H7471/(INDEX(Installed_Capacity!$H$6:$S$11,MATCH(Source_Data!B7471,Installed_Capacity!$G$6:$G$11,0),MATCH(Source_Data!C7471,Installed_Capacity!$H$5:$S$5,0)))</f>
        <v>1.680672268907563E-2</v>
      </c>
      <c r="K7471" s="29">
        <f>I7471/(INDEX(Installed_Capacity!$H$15:$S$20,MATCH(Source_Data!B7471,Installed_Capacity!$G$15:$G$20,0),MATCH(Source_Data!C7471,Installed_Capacity!$H$14:$S$14,0)))</f>
        <v>0.31000096471401867</v>
      </c>
      <c r="L7471" s="21"/>
      <c r="M7471" s="2"/>
    </row>
    <row r="7472" spans="1:13" x14ac:dyDescent="0.25">
      <c r="A7472" s="17">
        <v>43047</v>
      </c>
      <c r="B7472" s="19">
        <v>2017</v>
      </c>
      <c r="C7472" s="19">
        <v>11</v>
      </c>
      <c r="D7472" s="19">
        <v>8</v>
      </c>
      <c r="E7472" s="19">
        <v>6</v>
      </c>
      <c r="F7472" s="40">
        <v>22039.765857279999</v>
      </c>
      <c r="G7472" s="35">
        <f t="shared" si="116"/>
        <v>29904.449893569999</v>
      </c>
      <c r="H7472" s="27">
        <v>2.000000005</v>
      </c>
      <c r="I7472" s="28">
        <v>2394.5002000000004</v>
      </c>
      <c r="J7472" s="28">
        <f>H7472/(INDEX(Installed_Capacity!$H$6:$S$11,MATCH(Source_Data!B7472,Installed_Capacity!$G$6:$G$11,0),MATCH(Source_Data!C7472,Installed_Capacity!$H$5:$S$5,0)))</f>
        <v>3.3613445462184872E-3</v>
      </c>
      <c r="K7472" s="29">
        <f>I7472/(INDEX(Installed_Capacity!$H$15:$S$20,MATCH(Source_Data!B7472,Installed_Capacity!$G$15:$G$20,0),MATCH(Source_Data!C7472,Installed_Capacity!$H$14:$S$14,0)))</f>
        <v>0.30000102735778617</v>
      </c>
      <c r="L7472" s="21"/>
      <c r="M7472" s="2"/>
    </row>
    <row r="7473" spans="1:13" x14ac:dyDescent="0.25">
      <c r="A7473" s="17">
        <v>43047</v>
      </c>
      <c r="B7473" s="19">
        <v>2017</v>
      </c>
      <c r="C7473" s="19">
        <v>11</v>
      </c>
      <c r="D7473" s="19">
        <v>8</v>
      </c>
      <c r="E7473" s="19">
        <v>7</v>
      </c>
      <c r="F7473" s="40">
        <v>24252.850474409999</v>
      </c>
      <c r="G7473" s="35">
        <f t="shared" si="116"/>
        <v>29904.449893569999</v>
      </c>
      <c r="H7473" s="27">
        <v>1.9999999989999999</v>
      </c>
      <c r="I7473" s="28">
        <v>2554.1331</v>
      </c>
      <c r="J7473" s="28">
        <f>H7473/(INDEX(Installed_Capacity!$H$6:$S$11,MATCH(Source_Data!B7473,Installed_Capacity!$G$6:$G$11,0),MATCH(Source_Data!C7473,Installed_Capacity!$H$5:$S$5,0)))</f>
        <v>3.3613445361344537E-3</v>
      </c>
      <c r="K7473" s="29">
        <f>I7473/(INDEX(Installed_Capacity!$H$15:$S$20,MATCH(Source_Data!B7473,Installed_Capacity!$G$15:$G$20,0),MATCH(Source_Data!C7473,Installed_Capacity!$H$14:$S$14,0)))</f>
        <v>0.32000103988653961</v>
      </c>
      <c r="L7473" s="21"/>
      <c r="M7473" s="2"/>
    </row>
    <row r="7474" spans="1:13" x14ac:dyDescent="0.25">
      <c r="A7474" s="17">
        <v>43047</v>
      </c>
      <c r="B7474" s="19">
        <v>2017</v>
      </c>
      <c r="C7474" s="19">
        <v>11</v>
      </c>
      <c r="D7474" s="19">
        <v>8</v>
      </c>
      <c r="E7474" s="19">
        <v>8</v>
      </c>
      <c r="F7474" s="40">
        <v>25124.557064740002</v>
      </c>
      <c r="G7474" s="35">
        <f t="shared" si="116"/>
        <v>29904.449893569999</v>
      </c>
      <c r="H7474" s="27">
        <v>0</v>
      </c>
      <c r="I7474" s="28">
        <v>1755.9691</v>
      </c>
      <c r="J7474" s="28">
        <f>H7474/(INDEX(Installed_Capacity!$H$6:$S$11,MATCH(Source_Data!B7474,Installed_Capacity!$G$6:$G$11,0),MATCH(Source_Data!C7474,Installed_Capacity!$H$5:$S$5,0)))</f>
        <v>0</v>
      </c>
      <c r="K7474" s="29">
        <f>I7474/(INDEX(Installed_Capacity!$H$15:$S$20,MATCH(Source_Data!B7474,Installed_Capacity!$G$15:$G$20,0),MATCH(Source_Data!C7474,Installed_Capacity!$H$14:$S$14,0)))</f>
        <v>0.2200010398865396</v>
      </c>
      <c r="L7474" s="21"/>
      <c r="M7474" s="2"/>
    </row>
    <row r="7475" spans="1:13" x14ac:dyDescent="0.25">
      <c r="A7475" s="17">
        <v>43047</v>
      </c>
      <c r="B7475" s="19">
        <v>2017</v>
      </c>
      <c r="C7475" s="19">
        <v>11</v>
      </c>
      <c r="D7475" s="19">
        <v>8</v>
      </c>
      <c r="E7475" s="19">
        <v>9</v>
      </c>
      <c r="F7475" s="40">
        <v>25274.872169710001</v>
      </c>
      <c r="G7475" s="35">
        <f t="shared" si="116"/>
        <v>29904.449893569999</v>
      </c>
      <c r="H7475" s="27">
        <v>10.999999995</v>
      </c>
      <c r="I7475" s="28">
        <v>1835.7851000000001</v>
      </c>
      <c r="J7475" s="28">
        <f>H7475/(INDEX(Installed_Capacity!$H$6:$S$11,MATCH(Source_Data!B7475,Installed_Capacity!$G$6:$G$11,0),MATCH(Source_Data!C7475,Installed_Capacity!$H$5:$S$5,0)))</f>
        <v>1.8487394949579832E-2</v>
      </c>
      <c r="K7475" s="29">
        <f>I7475/(INDEX(Installed_Capacity!$H$15:$S$20,MATCH(Source_Data!B7475,Installed_Capacity!$G$15:$G$20,0),MATCH(Source_Data!C7475,Installed_Capacity!$H$14:$S$14,0)))</f>
        <v>0.23000098977152564</v>
      </c>
      <c r="L7475" s="21"/>
      <c r="M7475" s="2"/>
    </row>
    <row r="7476" spans="1:13" x14ac:dyDescent="0.25">
      <c r="A7476" s="17">
        <v>43047</v>
      </c>
      <c r="B7476" s="19">
        <v>2017</v>
      </c>
      <c r="C7476" s="19">
        <v>11</v>
      </c>
      <c r="D7476" s="19">
        <v>8</v>
      </c>
      <c r="E7476" s="19">
        <v>10</v>
      </c>
      <c r="F7476" s="40">
        <v>25569.99721455</v>
      </c>
      <c r="G7476" s="35">
        <f t="shared" si="116"/>
        <v>29904.449893569999</v>
      </c>
      <c r="H7476" s="27">
        <v>17.999999998</v>
      </c>
      <c r="I7476" s="28">
        <v>1356.88705</v>
      </c>
      <c r="J7476" s="28">
        <f>H7476/(INDEX(Installed_Capacity!$H$6:$S$11,MATCH(Source_Data!B7476,Installed_Capacity!$G$6:$G$11,0),MATCH(Source_Data!C7476,Installed_Capacity!$H$5:$S$5,0)))</f>
        <v>3.0252100836974789E-2</v>
      </c>
      <c r="K7476" s="29">
        <f>I7476/(INDEX(Installed_Capacity!$H$15:$S$20,MATCH(Source_Data!B7476,Installed_Capacity!$G$15:$G$20,0),MATCH(Source_Data!C7476,Installed_Capacity!$H$14:$S$14,0)))</f>
        <v>0.17000103362216287</v>
      </c>
      <c r="L7476" s="21"/>
      <c r="M7476" s="2"/>
    </row>
    <row r="7477" spans="1:13" x14ac:dyDescent="0.25">
      <c r="A7477" s="17">
        <v>43047</v>
      </c>
      <c r="B7477" s="19">
        <v>2017</v>
      </c>
      <c r="C7477" s="19">
        <v>11</v>
      </c>
      <c r="D7477" s="19">
        <v>8</v>
      </c>
      <c r="E7477" s="19">
        <v>11</v>
      </c>
      <c r="F7477" s="40">
        <v>26020.856832329999</v>
      </c>
      <c r="G7477" s="35">
        <f t="shared" si="116"/>
        <v>29904.449893569999</v>
      </c>
      <c r="H7477" s="27">
        <v>13.999999997</v>
      </c>
      <c r="I7477" s="28">
        <v>798.17186000000004</v>
      </c>
      <c r="J7477" s="28">
        <f>H7477/(INDEX(Installed_Capacity!$H$6:$S$11,MATCH(Source_Data!B7477,Installed_Capacity!$G$6:$G$11,0),MATCH(Source_Data!C7477,Installed_Capacity!$H$5:$S$5,0)))</f>
        <v>2.3529411759663867E-2</v>
      </c>
      <c r="K7477" s="29">
        <f>I7477/(INDEX(Installed_Capacity!$H$15:$S$20,MATCH(Source_Data!B7477,Installed_Capacity!$G$15:$G$20,0),MATCH(Source_Data!C7477,Installed_Capacity!$H$14:$S$14,0)))</f>
        <v>0.10000098476002425</v>
      </c>
      <c r="L7477" s="21"/>
      <c r="M7477" s="2"/>
    </row>
    <row r="7478" spans="1:13" x14ac:dyDescent="0.25">
      <c r="A7478" s="17">
        <v>43047</v>
      </c>
      <c r="B7478" s="19">
        <v>2017</v>
      </c>
      <c r="C7478" s="19">
        <v>11</v>
      </c>
      <c r="D7478" s="19">
        <v>8</v>
      </c>
      <c r="E7478" s="19">
        <v>12</v>
      </c>
      <c r="F7478" s="40">
        <v>26894.049133019998</v>
      </c>
      <c r="G7478" s="35">
        <f t="shared" si="116"/>
        <v>29904.449893569999</v>
      </c>
      <c r="H7478" s="27">
        <v>3</v>
      </c>
      <c r="I7478" s="28">
        <v>399.08994999999999</v>
      </c>
      <c r="J7478" s="28">
        <f>H7478/(INDEX(Installed_Capacity!$H$6:$S$11,MATCH(Source_Data!B7478,Installed_Capacity!$G$6:$G$11,0),MATCH(Source_Data!C7478,Installed_Capacity!$H$5:$S$5,0)))</f>
        <v>5.0420168067226894E-3</v>
      </c>
      <c r="K7478" s="29">
        <f>I7478/(INDEX(Installed_Capacity!$H$15:$S$20,MATCH(Source_Data!B7478,Installed_Capacity!$G$15:$G$20,0),MATCH(Source_Data!C7478,Installed_Capacity!$H$14:$S$14,0)))</f>
        <v>5.0000996035902391E-2</v>
      </c>
      <c r="L7478" s="21"/>
      <c r="M7478" s="2"/>
    </row>
    <row r="7479" spans="1:13" x14ac:dyDescent="0.25">
      <c r="A7479" s="17">
        <v>43047</v>
      </c>
      <c r="B7479" s="19">
        <v>2017</v>
      </c>
      <c r="C7479" s="19">
        <v>11</v>
      </c>
      <c r="D7479" s="19">
        <v>8</v>
      </c>
      <c r="E7479" s="19">
        <v>13</v>
      </c>
      <c r="F7479" s="40">
        <v>27194.26306035</v>
      </c>
      <c r="G7479" s="35">
        <f t="shared" si="116"/>
        <v>29904.449893569999</v>
      </c>
      <c r="H7479" s="27">
        <v>0</v>
      </c>
      <c r="I7479" s="28">
        <v>159.640749</v>
      </c>
      <c r="J7479" s="28">
        <f>H7479/(INDEX(Installed_Capacity!$H$6:$S$11,MATCH(Source_Data!B7479,Installed_Capacity!$G$6:$G$11,0),MATCH(Source_Data!C7479,Installed_Capacity!$H$5:$S$5,0)))</f>
        <v>0</v>
      </c>
      <c r="K7479" s="29">
        <f>I7479/(INDEX(Installed_Capacity!$H$15:$S$20,MATCH(Source_Data!B7479,Installed_Capacity!$G$15:$G$20,0),MATCH(Source_Data!C7479,Installed_Capacity!$H$14:$S$14,0)))</f>
        <v>2.0000995910614862E-2</v>
      </c>
      <c r="L7479" s="21"/>
      <c r="M7479" s="2"/>
    </row>
    <row r="7480" spans="1:13" x14ac:dyDescent="0.25">
      <c r="A7480" s="17">
        <v>43047</v>
      </c>
      <c r="B7480" s="19">
        <v>2017</v>
      </c>
      <c r="C7480" s="19">
        <v>11</v>
      </c>
      <c r="D7480" s="19">
        <v>8</v>
      </c>
      <c r="E7480" s="19">
        <v>14</v>
      </c>
      <c r="F7480" s="40">
        <v>27479.84046893</v>
      </c>
      <c r="G7480" s="35">
        <f t="shared" si="116"/>
        <v>29904.449893569999</v>
      </c>
      <c r="H7480" s="27">
        <v>0</v>
      </c>
      <c r="I7480" s="28">
        <v>79.824378999999993</v>
      </c>
      <c r="J7480" s="28">
        <f>H7480/(INDEX(Installed_Capacity!$H$6:$S$11,MATCH(Source_Data!B7480,Installed_Capacity!$G$6:$G$11,0),MATCH(Source_Data!C7480,Installed_Capacity!$H$5:$S$5,0)))</f>
        <v>0</v>
      </c>
      <c r="K7480" s="29">
        <f>I7480/(INDEX(Installed_Capacity!$H$15:$S$20,MATCH(Source_Data!B7480,Installed_Capacity!$G$15:$G$20,0),MATCH(Source_Data!C7480,Installed_Capacity!$H$14:$S$14,0)))</f>
        <v>1.0000999669240907E-2</v>
      </c>
      <c r="L7480" s="21"/>
      <c r="M7480" s="2"/>
    </row>
    <row r="7481" spans="1:13" x14ac:dyDescent="0.25">
      <c r="A7481" s="17">
        <v>43047</v>
      </c>
      <c r="B7481" s="19">
        <v>2017</v>
      </c>
      <c r="C7481" s="19">
        <v>11</v>
      </c>
      <c r="D7481" s="19">
        <v>8</v>
      </c>
      <c r="E7481" s="19">
        <v>15</v>
      </c>
      <c r="F7481" s="40">
        <v>27356.350306150001</v>
      </c>
      <c r="G7481" s="35">
        <f t="shared" si="116"/>
        <v>29904.449893569999</v>
      </c>
      <c r="H7481" s="27">
        <v>0</v>
      </c>
      <c r="I7481" s="28">
        <v>79.824378999999993</v>
      </c>
      <c r="J7481" s="28">
        <f>H7481/(INDEX(Installed_Capacity!$H$6:$S$11,MATCH(Source_Data!B7481,Installed_Capacity!$G$6:$G$11,0),MATCH(Source_Data!C7481,Installed_Capacity!$H$5:$S$5,0)))</f>
        <v>0</v>
      </c>
      <c r="K7481" s="29">
        <f>I7481/(INDEX(Installed_Capacity!$H$15:$S$20,MATCH(Source_Data!B7481,Installed_Capacity!$G$15:$G$20,0),MATCH(Source_Data!C7481,Installed_Capacity!$H$14:$S$14,0)))</f>
        <v>1.0000999669240907E-2</v>
      </c>
      <c r="L7481" s="21"/>
      <c r="M7481" s="2"/>
    </row>
    <row r="7482" spans="1:13" x14ac:dyDescent="0.25">
      <c r="A7482" s="17">
        <v>43047</v>
      </c>
      <c r="B7482" s="19">
        <v>2017</v>
      </c>
      <c r="C7482" s="19">
        <v>11</v>
      </c>
      <c r="D7482" s="19">
        <v>8</v>
      </c>
      <c r="E7482" s="19">
        <v>16</v>
      </c>
      <c r="F7482" s="40">
        <v>27501.14236876</v>
      </c>
      <c r="G7482" s="35">
        <f t="shared" si="116"/>
        <v>29904.449893569999</v>
      </c>
      <c r="H7482" s="27">
        <v>1.999999992</v>
      </c>
      <c r="I7482" s="28">
        <v>79.824378999999993</v>
      </c>
      <c r="J7482" s="28">
        <f>H7482/(INDEX(Installed_Capacity!$H$6:$S$11,MATCH(Source_Data!B7482,Installed_Capacity!$G$6:$G$11,0),MATCH(Source_Data!C7482,Installed_Capacity!$H$5:$S$5,0)))</f>
        <v>3.3613445243697478E-3</v>
      </c>
      <c r="K7482" s="29">
        <f>I7482/(INDEX(Installed_Capacity!$H$15:$S$20,MATCH(Source_Data!B7482,Installed_Capacity!$G$15:$G$20,0),MATCH(Source_Data!C7482,Installed_Capacity!$H$14:$S$14,0)))</f>
        <v>1.0000999669240907E-2</v>
      </c>
      <c r="L7482" s="21"/>
      <c r="M7482" s="2"/>
    </row>
    <row r="7483" spans="1:13" x14ac:dyDescent="0.25">
      <c r="A7483" s="17">
        <v>43047</v>
      </c>
      <c r="B7483" s="19">
        <v>2017</v>
      </c>
      <c r="C7483" s="19">
        <v>11</v>
      </c>
      <c r="D7483" s="19">
        <v>8</v>
      </c>
      <c r="E7483" s="19">
        <v>17</v>
      </c>
      <c r="F7483" s="40">
        <v>28132.971505400001</v>
      </c>
      <c r="G7483" s="35">
        <f t="shared" si="116"/>
        <v>29904.449893569999</v>
      </c>
      <c r="H7483" s="27">
        <v>26</v>
      </c>
      <c r="I7483" s="28">
        <v>79.824378999999993</v>
      </c>
      <c r="J7483" s="28">
        <f>H7483/(INDEX(Installed_Capacity!$H$6:$S$11,MATCH(Source_Data!B7483,Installed_Capacity!$G$6:$G$11,0),MATCH(Source_Data!C7483,Installed_Capacity!$H$5:$S$5,0)))</f>
        <v>4.3697478991596636E-2</v>
      </c>
      <c r="K7483" s="29">
        <f>I7483/(INDEX(Installed_Capacity!$H$15:$S$20,MATCH(Source_Data!B7483,Installed_Capacity!$G$15:$G$20,0),MATCH(Source_Data!C7483,Installed_Capacity!$H$14:$S$14,0)))</f>
        <v>1.0000999669240907E-2</v>
      </c>
      <c r="L7483" s="21"/>
      <c r="M7483" s="2"/>
    </row>
    <row r="7484" spans="1:13" x14ac:dyDescent="0.25">
      <c r="A7484" s="17">
        <v>43047</v>
      </c>
      <c r="B7484" s="19">
        <v>2017</v>
      </c>
      <c r="C7484" s="19">
        <v>11</v>
      </c>
      <c r="D7484" s="19">
        <v>8</v>
      </c>
      <c r="E7484" s="19">
        <v>18</v>
      </c>
      <c r="F7484" s="40">
        <v>29904.449893569999</v>
      </c>
      <c r="G7484" s="35">
        <f t="shared" si="116"/>
        <v>29904.449893569999</v>
      </c>
      <c r="H7484" s="27">
        <v>64.000000009999994</v>
      </c>
      <c r="I7484" s="28">
        <v>159.640749</v>
      </c>
      <c r="J7484" s="28">
        <f>H7484/(INDEX(Installed_Capacity!$H$6:$S$11,MATCH(Source_Data!B7484,Installed_Capacity!$G$6:$G$11,0),MATCH(Source_Data!C7484,Installed_Capacity!$H$5:$S$5,0)))</f>
        <v>0.10756302522689075</v>
      </c>
      <c r="K7484" s="29">
        <f>I7484/(INDEX(Installed_Capacity!$H$15:$S$20,MATCH(Source_Data!B7484,Installed_Capacity!$G$15:$G$20,0),MATCH(Source_Data!C7484,Installed_Capacity!$H$14:$S$14,0)))</f>
        <v>2.0000995910614862E-2</v>
      </c>
      <c r="L7484" s="21"/>
      <c r="M7484" s="2"/>
    </row>
    <row r="7485" spans="1:13" x14ac:dyDescent="0.25">
      <c r="A7485" s="17">
        <v>43047</v>
      </c>
      <c r="B7485" s="19">
        <v>2017</v>
      </c>
      <c r="C7485" s="19">
        <v>11</v>
      </c>
      <c r="D7485" s="19">
        <v>8</v>
      </c>
      <c r="E7485" s="19">
        <v>19</v>
      </c>
      <c r="F7485" s="40">
        <v>29750.50463385</v>
      </c>
      <c r="G7485" s="35">
        <f t="shared" si="116"/>
        <v>29904.449893569999</v>
      </c>
      <c r="H7485" s="27">
        <v>101.00000000999999</v>
      </c>
      <c r="I7485" s="28">
        <v>79.824378999999993</v>
      </c>
      <c r="J7485" s="28">
        <f>H7485/(INDEX(Installed_Capacity!$H$6:$S$11,MATCH(Source_Data!B7485,Installed_Capacity!$G$6:$G$11,0),MATCH(Source_Data!C7485,Installed_Capacity!$H$5:$S$5,0)))</f>
        <v>0.16974789917647057</v>
      </c>
      <c r="K7485" s="29">
        <f>I7485/(INDEX(Installed_Capacity!$H$15:$S$20,MATCH(Source_Data!B7485,Installed_Capacity!$G$15:$G$20,0),MATCH(Source_Data!C7485,Installed_Capacity!$H$14:$S$14,0)))</f>
        <v>1.0000999669240907E-2</v>
      </c>
      <c r="L7485" s="21"/>
      <c r="M7485" s="2"/>
    </row>
    <row r="7486" spans="1:13" x14ac:dyDescent="0.25">
      <c r="A7486" s="17">
        <v>43047</v>
      </c>
      <c r="B7486" s="19">
        <v>2017</v>
      </c>
      <c r="C7486" s="19">
        <v>11</v>
      </c>
      <c r="D7486" s="19">
        <v>8</v>
      </c>
      <c r="E7486" s="19">
        <v>20</v>
      </c>
      <c r="F7486" s="40">
        <v>29044.355926849999</v>
      </c>
      <c r="G7486" s="35">
        <f t="shared" si="116"/>
        <v>29904.449893569999</v>
      </c>
      <c r="H7486" s="27">
        <v>111</v>
      </c>
      <c r="I7486" s="28">
        <v>79.824378999999993</v>
      </c>
      <c r="J7486" s="28">
        <f>H7486/(INDEX(Installed_Capacity!$H$6:$S$11,MATCH(Source_Data!B7486,Installed_Capacity!$G$6:$G$11,0),MATCH(Source_Data!C7486,Installed_Capacity!$H$5:$S$5,0)))</f>
        <v>0.1865546218487395</v>
      </c>
      <c r="K7486" s="29">
        <f>I7486/(INDEX(Installed_Capacity!$H$15:$S$20,MATCH(Source_Data!B7486,Installed_Capacity!$G$15:$G$20,0),MATCH(Source_Data!C7486,Installed_Capacity!$H$14:$S$14,0)))</f>
        <v>1.0000999669240907E-2</v>
      </c>
      <c r="L7486" s="21"/>
      <c r="M7486" s="2"/>
    </row>
    <row r="7487" spans="1:13" x14ac:dyDescent="0.25">
      <c r="A7487" s="17">
        <v>43047</v>
      </c>
      <c r="B7487" s="19">
        <v>2017</v>
      </c>
      <c r="C7487" s="19">
        <v>11</v>
      </c>
      <c r="D7487" s="19">
        <v>8</v>
      </c>
      <c r="E7487" s="19">
        <v>21</v>
      </c>
      <c r="F7487" s="40">
        <v>28021.345061430002</v>
      </c>
      <c r="G7487" s="35">
        <f t="shared" si="116"/>
        <v>29904.449893569999</v>
      </c>
      <c r="H7487" s="27">
        <v>186.00000001000001</v>
      </c>
      <c r="I7487" s="28">
        <v>7.9816399999999999E-3</v>
      </c>
      <c r="J7487" s="28">
        <f>H7487/(INDEX(Installed_Capacity!$H$6:$S$11,MATCH(Source_Data!B7487,Installed_Capacity!$G$6:$G$11,0),MATCH(Source_Data!C7487,Installed_Capacity!$H$5:$S$5,0)))</f>
        <v>0.31260504203361344</v>
      </c>
      <c r="K7487" s="29">
        <f>I7487/(INDEX(Installed_Capacity!$H$15:$S$20,MATCH(Source_Data!B7487,Installed_Capacity!$G$15:$G$20,0),MATCH(Source_Data!C7487,Installed_Capacity!$H$14:$S$14,0)))</f>
        <v>9.9999999999999995E-7</v>
      </c>
      <c r="L7487" s="21"/>
      <c r="M7487" s="2"/>
    </row>
    <row r="7488" spans="1:13" x14ac:dyDescent="0.25">
      <c r="A7488" s="17">
        <v>43047</v>
      </c>
      <c r="B7488" s="19">
        <v>2017</v>
      </c>
      <c r="C7488" s="19">
        <v>11</v>
      </c>
      <c r="D7488" s="19">
        <v>8</v>
      </c>
      <c r="E7488" s="19">
        <v>22</v>
      </c>
      <c r="F7488" s="40">
        <v>26487.38423978</v>
      </c>
      <c r="G7488" s="35">
        <f t="shared" si="116"/>
        <v>29904.449893569999</v>
      </c>
      <c r="H7488" s="27">
        <v>193</v>
      </c>
      <c r="I7488" s="28">
        <v>79.824378999999993</v>
      </c>
      <c r="J7488" s="28">
        <f>H7488/(INDEX(Installed_Capacity!$H$6:$S$11,MATCH(Source_Data!B7488,Installed_Capacity!$G$6:$G$11,0),MATCH(Source_Data!C7488,Installed_Capacity!$H$5:$S$5,0)))</f>
        <v>0.32436974789915968</v>
      </c>
      <c r="K7488" s="29">
        <f>I7488/(INDEX(Installed_Capacity!$H$15:$S$20,MATCH(Source_Data!B7488,Installed_Capacity!$G$15:$G$20,0),MATCH(Source_Data!C7488,Installed_Capacity!$H$14:$S$14,0)))</f>
        <v>1.0000999669240907E-2</v>
      </c>
      <c r="L7488" s="21"/>
      <c r="M7488" s="2"/>
    </row>
    <row r="7489" spans="1:13" x14ac:dyDescent="0.25">
      <c r="A7489" s="17">
        <v>43047</v>
      </c>
      <c r="B7489" s="19">
        <v>2017</v>
      </c>
      <c r="C7489" s="19">
        <v>11</v>
      </c>
      <c r="D7489" s="19">
        <v>8</v>
      </c>
      <c r="E7489" s="19">
        <v>23</v>
      </c>
      <c r="F7489" s="40">
        <v>24488.119111960001</v>
      </c>
      <c r="G7489" s="35">
        <f t="shared" si="116"/>
        <v>29904.449893569999</v>
      </c>
      <c r="H7489" s="27">
        <v>238</v>
      </c>
      <c r="I7489" s="28">
        <v>319.27364</v>
      </c>
      <c r="J7489" s="28">
        <f>H7489/(INDEX(Installed_Capacity!$H$6:$S$11,MATCH(Source_Data!B7489,Installed_Capacity!$G$6:$G$11,0),MATCH(Source_Data!C7489,Installed_Capacity!$H$5:$S$5,0)))</f>
        <v>0.4</v>
      </c>
      <c r="K7489" s="29">
        <f>I7489/(INDEX(Installed_Capacity!$H$15:$S$20,MATCH(Source_Data!B7489,Installed_Capacity!$G$15:$G$20,0),MATCH(Source_Data!C7489,Installed_Capacity!$H$14:$S$14,0)))</f>
        <v>4.0001007311780537E-2</v>
      </c>
      <c r="L7489" s="21"/>
      <c r="M7489" s="2"/>
    </row>
    <row r="7490" spans="1:13" x14ac:dyDescent="0.25">
      <c r="A7490" s="17">
        <v>43047</v>
      </c>
      <c r="B7490" s="19">
        <v>2017</v>
      </c>
      <c r="C7490" s="19">
        <v>11</v>
      </c>
      <c r="D7490" s="19">
        <v>8</v>
      </c>
      <c r="E7490" s="19">
        <v>24</v>
      </c>
      <c r="F7490" s="40">
        <v>22684.750148229999</v>
      </c>
      <c r="G7490" s="35">
        <f t="shared" si="116"/>
        <v>29904.449893569999</v>
      </c>
      <c r="H7490" s="27">
        <v>223</v>
      </c>
      <c r="I7490" s="28">
        <v>877.98834999999997</v>
      </c>
      <c r="J7490" s="28">
        <f>H7490/(INDEX(Installed_Capacity!$H$6:$S$11,MATCH(Source_Data!B7490,Installed_Capacity!$G$6:$G$11,0),MATCH(Source_Data!C7490,Installed_Capacity!$H$5:$S$5,0)))</f>
        <v>0.37478991596638656</v>
      </c>
      <c r="K7490" s="29">
        <f>I7490/(INDEX(Installed_Capacity!$H$15:$S$20,MATCH(Source_Data!B7490,Installed_Capacity!$G$15:$G$20,0),MATCH(Source_Data!C7490,Installed_Capacity!$H$14:$S$14,0)))</f>
        <v>0.11000099603590238</v>
      </c>
      <c r="L7490" s="21"/>
      <c r="M7490" s="2"/>
    </row>
    <row r="7491" spans="1:13" x14ac:dyDescent="0.25">
      <c r="A7491" s="17">
        <v>43048</v>
      </c>
      <c r="B7491" s="19">
        <v>2017</v>
      </c>
      <c r="C7491" s="19">
        <v>11</v>
      </c>
      <c r="D7491" s="19">
        <v>9</v>
      </c>
      <c r="E7491" s="19">
        <v>1</v>
      </c>
      <c r="F7491" s="40">
        <v>21594.53558385</v>
      </c>
      <c r="G7491" s="35">
        <f t="shared" ref="G7491:G7554" si="117">_xlfn.MAXIFS($F:$F,$B:$B,B7491,$C:$C,C7491,$D:$D,D7491)</f>
        <v>29309.040862279999</v>
      </c>
      <c r="H7491" s="27">
        <v>102</v>
      </c>
      <c r="I7491" s="28">
        <v>1915.6011000000001</v>
      </c>
      <c r="J7491" s="28">
        <f>H7491/(INDEX(Installed_Capacity!$H$6:$S$11,MATCH(Source_Data!B7491,Installed_Capacity!$G$6:$G$11,0),MATCH(Source_Data!C7491,Installed_Capacity!$H$5:$S$5,0)))</f>
        <v>0.17142857142857143</v>
      </c>
      <c r="K7491" s="29">
        <f>I7491/(INDEX(Installed_Capacity!$H$15:$S$20,MATCH(Source_Data!B7491,Installed_Capacity!$G$15:$G$20,0),MATCH(Source_Data!C7491,Installed_Capacity!$H$14:$S$14,0)))</f>
        <v>0.2400009396565117</v>
      </c>
      <c r="L7491" s="21"/>
      <c r="M7491" s="2"/>
    </row>
    <row r="7492" spans="1:13" x14ac:dyDescent="0.25">
      <c r="A7492" s="17">
        <v>43048</v>
      </c>
      <c r="B7492" s="19">
        <v>2017</v>
      </c>
      <c r="C7492" s="19">
        <v>11</v>
      </c>
      <c r="D7492" s="19">
        <v>9</v>
      </c>
      <c r="E7492" s="19">
        <v>2</v>
      </c>
      <c r="F7492" s="40">
        <v>20908.35669502</v>
      </c>
      <c r="G7492" s="35">
        <f t="shared" si="117"/>
        <v>29309.040862279999</v>
      </c>
      <c r="H7492" s="27">
        <v>141</v>
      </c>
      <c r="I7492" s="28">
        <v>2873.3981000000003</v>
      </c>
      <c r="J7492" s="28">
        <f>H7492/(INDEX(Installed_Capacity!$H$6:$S$11,MATCH(Source_Data!B7492,Installed_Capacity!$G$6:$G$11,0),MATCH(Source_Data!C7492,Installed_Capacity!$H$5:$S$5,0)))</f>
        <v>0.23697478991596638</v>
      </c>
      <c r="K7492" s="29">
        <f>I7492/(INDEX(Installed_Capacity!$H$15:$S$20,MATCH(Source_Data!B7492,Installed_Capacity!$G$15:$G$20,0),MATCH(Source_Data!C7492,Installed_Capacity!$H$14:$S$14,0)))</f>
        <v>0.36000096471401871</v>
      </c>
      <c r="L7492" s="21"/>
      <c r="M7492" s="2"/>
    </row>
    <row r="7493" spans="1:13" x14ac:dyDescent="0.25">
      <c r="A7493" s="17">
        <v>43048</v>
      </c>
      <c r="B7493" s="19">
        <v>2017</v>
      </c>
      <c r="C7493" s="19">
        <v>11</v>
      </c>
      <c r="D7493" s="19">
        <v>9</v>
      </c>
      <c r="E7493" s="19">
        <v>3</v>
      </c>
      <c r="F7493" s="40">
        <v>20624.226207619999</v>
      </c>
      <c r="G7493" s="35">
        <f t="shared" si="117"/>
        <v>29309.040862279999</v>
      </c>
      <c r="H7493" s="27">
        <v>120</v>
      </c>
      <c r="I7493" s="28">
        <v>3432.1131</v>
      </c>
      <c r="J7493" s="28">
        <f>H7493/(INDEX(Installed_Capacity!$H$6:$S$11,MATCH(Source_Data!B7493,Installed_Capacity!$G$6:$G$11,0),MATCH(Source_Data!C7493,Installed_Capacity!$H$5:$S$5,0)))</f>
        <v>0.20168067226890757</v>
      </c>
      <c r="K7493" s="29">
        <f>I7493/(INDEX(Installed_Capacity!$H$15:$S$20,MATCH(Source_Data!B7493,Installed_Capacity!$G$15:$G$20,0),MATCH(Source_Data!C7493,Installed_Capacity!$H$14:$S$14,0)))</f>
        <v>0.43000098977152562</v>
      </c>
      <c r="L7493" s="21"/>
      <c r="M7493" s="2"/>
    </row>
    <row r="7494" spans="1:13" x14ac:dyDescent="0.25">
      <c r="A7494" s="17">
        <v>43048</v>
      </c>
      <c r="B7494" s="19">
        <v>2017</v>
      </c>
      <c r="C7494" s="19">
        <v>11</v>
      </c>
      <c r="D7494" s="19">
        <v>9</v>
      </c>
      <c r="E7494" s="19">
        <v>4</v>
      </c>
      <c r="F7494" s="40">
        <v>20466.715304410001</v>
      </c>
      <c r="G7494" s="35">
        <f t="shared" si="117"/>
        <v>29309.040862279999</v>
      </c>
      <c r="H7494" s="27">
        <v>99</v>
      </c>
      <c r="I7494" s="28">
        <v>2713.7661000000003</v>
      </c>
      <c r="J7494" s="28">
        <f>H7494/(INDEX(Installed_Capacity!$H$6:$S$11,MATCH(Source_Data!B7494,Installed_Capacity!$G$6:$G$11,0),MATCH(Source_Data!C7494,Installed_Capacity!$H$5:$S$5,0)))</f>
        <v>0.16638655462184873</v>
      </c>
      <c r="K7494" s="29">
        <f>I7494/(INDEX(Installed_Capacity!$H$15:$S$20,MATCH(Source_Data!B7494,Installed_Capacity!$G$15:$G$20,0),MATCH(Source_Data!C7494,Installed_Capacity!$H$14:$S$14,0)))</f>
        <v>0.34000106494404658</v>
      </c>
      <c r="L7494" s="21"/>
      <c r="M7494" s="2"/>
    </row>
    <row r="7495" spans="1:13" x14ac:dyDescent="0.25">
      <c r="A7495" s="17">
        <v>43048</v>
      </c>
      <c r="B7495" s="19">
        <v>2017</v>
      </c>
      <c r="C7495" s="19">
        <v>11</v>
      </c>
      <c r="D7495" s="19">
        <v>9</v>
      </c>
      <c r="E7495" s="19">
        <v>5</v>
      </c>
      <c r="F7495" s="40">
        <v>20934.69942443</v>
      </c>
      <c r="G7495" s="35">
        <f t="shared" si="117"/>
        <v>29309.040862279999</v>
      </c>
      <c r="H7495" s="27">
        <v>111</v>
      </c>
      <c r="I7495" s="28">
        <v>2075.2350999999999</v>
      </c>
      <c r="J7495" s="28">
        <f>H7495/(INDEX(Installed_Capacity!$H$6:$S$11,MATCH(Source_Data!B7495,Installed_Capacity!$G$6:$G$11,0),MATCH(Source_Data!C7495,Installed_Capacity!$H$5:$S$5,0)))</f>
        <v>0.1865546218487395</v>
      </c>
      <c r="K7495" s="29">
        <f>I7495/(INDEX(Installed_Capacity!$H$15:$S$20,MATCH(Source_Data!B7495,Installed_Capacity!$G$15:$G$20,0),MATCH(Source_Data!C7495,Installed_Capacity!$H$14:$S$14,0)))</f>
        <v>0.26000109000155353</v>
      </c>
      <c r="L7495" s="21"/>
      <c r="M7495" s="2"/>
    </row>
    <row r="7496" spans="1:13" x14ac:dyDescent="0.25">
      <c r="A7496" s="17">
        <v>43048</v>
      </c>
      <c r="B7496" s="19">
        <v>2017</v>
      </c>
      <c r="C7496" s="19">
        <v>11</v>
      </c>
      <c r="D7496" s="19">
        <v>9</v>
      </c>
      <c r="E7496" s="19">
        <v>6</v>
      </c>
      <c r="F7496" s="40">
        <v>22145.274828739999</v>
      </c>
      <c r="G7496" s="35">
        <f t="shared" si="117"/>
        <v>29309.040862279999</v>
      </c>
      <c r="H7496" s="27">
        <v>81</v>
      </c>
      <c r="I7496" s="28">
        <v>1516.5200599999998</v>
      </c>
      <c r="J7496" s="28">
        <f>H7496/(INDEX(Installed_Capacity!$H$6:$S$11,MATCH(Source_Data!B7496,Installed_Capacity!$G$6:$G$11,0),MATCH(Source_Data!C7496,Installed_Capacity!$H$5:$S$5,0)))</f>
        <v>0.13613445378151259</v>
      </c>
      <c r="K7496" s="29">
        <f>I7496/(INDEX(Installed_Capacity!$H$15:$S$20,MATCH(Source_Data!B7496,Installed_Capacity!$G$15:$G$20,0),MATCH(Source_Data!C7496,Installed_Capacity!$H$14:$S$14,0)))</f>
        <v>0.19000105993254515</v>
      </c>
      <c r="L7496" s="21"/>
      <c r="M7496" s="2"/>
    </row>
    <row r="7497" spans="1:13" x14ac:dyDescent="0.25">
      <c r="A7497" s="17">
        <v>43048</v>
      </c>
      <c r="B7497" s="19">
        <v>2017</v>
      </c>
      <c r="C7497" s="19">
        <v>11</v>
      </c>
      <c r="D7497" s="19">
        <v>9</v>
      </c>
      <c r="E7497" s="19">
        <v>7</v>
      </c>
      <c r="F7497" s="40">
        <v>24344.868222900001</v>
      </c>
      <c r="G7497" s="35">
        <f t="shared" si="117"/>
        <v>29309.040862279999</v>
      </c>
      <c r="H7497" s="27">
        <v>57</v>
      </c>
      <c r="I7497" s="28">
        <v>1596.3360600000001</v>
      </c>
      <c r="J7497" s="28">
        <f>H7497/(INDEX(Installed_Capacity!$H$6:$S$11,MATCH(Source_Data!B7497,Installed_Capacity!$G$6:$G$11,0),MATCH(Source_Data!C7497,Installed_Capacity!$H$5:$S$5,0)))</f>
        <v>9.5798319327731099E-2</v>
      </c>
      <c r="K7497" s="29">
        <f>I7497/(INDEX(Installed_Capacity!$H$15:$S$20,MATCH(Source_Data!B7497,Installed_Capacity!$G$15:$G$20,0),MATCH(Source_Data!C7497,Installed_Capacity!$H$14:$S$14,0)))</f>
        <v>0.20000100981753124</v>
      </c>
      <c r="L7497" s="21"/>
      <c r="M7497" s="2"/>
    </row>
    <row r="7498" spans="1:13" x14ac:dyDescent="0.25">
      <c r="A7498" s="17">
        <v>43048</v>
      </c>
      <c r="B7498" s="19">
        <v>2017</v>
      </c>
      <c r="C7498" s="19">
        <v>11</v>
      </c>
      <c r="D7498" s="19">
        <v>9</v>
      </c>
      <c r="E7498" s="19">
        <v>8</v>
      </c>
      <c r="F7498" s="40">
        <v>25370.197537010001</v>
      </c>
      <c r="G7498" s="35">
        <f t="shared" si="117"/>
        <v>29309.040862279999</v>
      </c>
      <c r="H7498" s="27">
        <v>9.9999999959999997</v>
      </c>
      <c r="I7498" s="28">
        <v>2075.2350999999999</v>
      </c>
      <c r="J7498" s="28">
        <f>H7498/(INDEX(Installed_Capacity!$H$6:$S$11,MATCH(Source_Data!B7498,Installed_Capacity!$G$6:$G$11,0),MATCH(Source_Data!C7498,Installed_Capacity!$H$5:$S$5,0)))</f>
        <v>1.6806722682352941E-2</v>
      </c>
      <c r="K7498" s="29">
        <f>I7498/(INDEX(Installed_Capacity!$H$15:$S$20,MATCH(Source_Data!B7498,Installed_Capacity!$G$15:$G$20,0),MATCH(Source_Data!C7498,Installed_Capacity!$H$14:$S$14,0)))</f>
        <v>0.26000109000155353</v>
      </c>
      <c r="L7498" s="21"/>
      <c r="M7498" s="2"/>
    </row>
    <row r="7499" spans="1:13" x14ac:dyDescent="0.25">
      <c r="A7499" s="17">
        <v>43048</v>
      </c>
      <c r="B7499" s="19">
        <v>2017</v>
      </c>
      <c r="C7499" s="19">
        <v>11</v>
      </c>
      <c r="D7499" s="19">
        <v>9</v>
      </c>
      <c r="E7499" s="19">
        <v>9</v>
      </c>
      <c r="F7499" s="40">
        <v>25675.310519809998</v>
      </c>
      <c r="G7499" s="35">
        <f t="shared" si="117"/>
        <v>29309.040862279999</v>
      </c>
      <c r="H7499" s="27">
        <v>2.9999999979999998</v>
      </c>
      <c r="I7499" s="28">
        <v>2793.5821000000001</v>
      </c>
      <c r="J7499" s="28">
        <f>H7499/(INDEX(Installed_Capacity!$H$6:$S$11,MATCH(Source_Data!B7499,Installed_Capacity!$G$6:$G$11,0),MATCH(Source_Data!C7499,Installed_Capacity!$H$5:$S$5,0)))</f>
        <v>5.0420168033613443E-3</v>
      </c>
      <c r="K7499" s="29">
        <f>I7499/(INDEX(Installed_Capacity!$H$15:$S$20,MATCH(Source_Data!B7499,Installed_Capacity!$G$15:$G$20,0),MATCH(Source_Data!C7499,Installed_Capacity!$H$14:$S$14,0)))</f>
        <v>0.35000101482903262</v>
      </c>
      <c r="L7499" s="21"/>
      <c r="M7499" s="2"/>
    </row>
    <row r="7500" spans="1:13" x14ac:dyDescent="0.25">
      <c r="A7500" s="17">
        <v>43048</v>
      </c>
      <c r="B7500" s="19">
        <v>2017</v>
      </c>
      <c r="C7500" s="19">
        <v>11</v>
      </c>
      <c r="D7500" s="19">
        <v>9</v>
      </c>
      <c r="E7500" s="19">
        <v>10</v>
      </c>
      <c r="F7500" s="40">
        <v>25868.16593997</v>
      </c>
      <c r="G7500" s="35">
        <f t="shared" si="117"/>
        <v>29309.040862279999</v>
      </c>
      <c r="H7500" s="27">
        <v>24.000000010000001</v>
      </c>
      <c r="I7500" s="28">
        <v>3591.7462</v>
      </c>
      <c r="J7500" s="28">
        <f>H7500/(INDEX(Installed_Capacity!$H$6:$S$11,MATCH(Source_Data!B7500,Installed_Capacity!$G$6:$G$11,0),MATCH(Source_Data!C7500,Installed_Capacity!$H$5:$S$5,0)))</f>
        <v>4.0336134470588238E-2</v>
      </c>
      <c r="K7500" s="29">
        <f>I7500/(INDEX(Installed_Capacity!$H$15:$S$20,MATCH(Source_Data!B7500,Installed_Capacity!$G$15:$G$20,0),MATCH(Source_Data!C7500,Installed_Capacity!$H$14:$S$14,0)))</f>
        <v>0.45000102735778613</v>
      </c>
      <c r="L7500" s="21"/>
      <c r="M7500" s="2"/>
    </row>
    <row r="7501" spans="1:13" x14ac:dyDescent="0.25">
      <c r="A7501" s="17">
        <v>43048</v>
      </c>
      <c r="B7501" s="19">
        <v>2017</v>
      </c>
      <c r="C7501" s="19">
        <v>11</v>
      </c>
      <c r="D7501" s="19">
        <v>9</v>
      </c>
      <c r="E7501" s="19">
        <v>11</v>
      </c>
      <c r="F7501" s="40">
        <v>25811.310999519999</v>
      </c>
      <c r="G7501" s="35">
        <f t="shared" si="117"/>
        <v>29309.040862279999</v>
      </c>
      <c r="H7501" s="27">
        <v>52</v>
      </c>
      <c r="I7501" s="28">
        <v>2394.5002000000004</v>
      </c>
      <c r="J7501" s="28">
        <f>H7501/(INDEX(Installed_Capacity!$H$6:$S$11,MATCH(Source_Data!B7501,Installed_Capacity!$G$6:$G$11,0),MATCH(Source_Data!C7501,Installed_Capacity!$H$5:$S$5,0)))</f>
        <v>8.7394957983193272E-2</v>
      </c>
      <c r="K7501" s="29">
        <f>I7501/(INDEX(Installed_Capacity!$H$15:$S$20,MATCH(Source_Data!B7501,Installed_Capacity!$G$15:$G$20,0),MATCH(Source_Data!C7501,Installed_Capacity!$H$14:$S$14,0)))</f>
        <v>0.30000102735778617</v>
      </c>
      <c r="L7501" s="21"/>
      <c r="M7501" s="2"/>
    </row>
    <row r="7502" spans="1:13" x14ac:dyDescent="0.25">
      <c r="A7502" s="17">
        <v>43048</v>
      </c>
      <c r="B7502" s="19">
        <v>2017</v>
      </c>
      <c r="C7502" s="19">
        <v>11</v>
      </c>
      <c r="D7502" s="19">
        <v>9</v>
      </c>
      <c r="E7502" s="19">
        <v>12</v>
      </c>
      <c r="F7502" s="40">
        <v>25683.242655509999</v>
      </c>
      <c r="G7502" s="35">
        <f t="shared" si="117"/>
        <v>29309.040862279999</v>
      </c>
      <c r="H7502" s="27">
        <v>92</v>
      </c>
      <c r="I7502" s="28">
        <v>2155.0510999999997</v>
      </c>
      <c r="J7502" s="28">
        <f>H7502/(INDEX(Installed_Capacity!$H$6:$S$11,MATCH(Source_Data!B7502,Installed_Capacity!$G$6:$G$11,0),MATCH(Source_Data!C7502,Installed_Capacity!$H$5:$S$5,0)))</f>
        <v>0.1546218487394958</v>
      </c>
      <c r="K7502" s="29">
        <f>I7502/(INDEX(Installed_Capacity!$H$15:$S$20,MATCH(Source_Data!B7502,Installed_Capacity!$G$15:$G$20,0),MATCH(Source_Data!C7502,Installed_Capacity!$H$14:$S$14,0)))</f>
        <v>0.27000103988653956</v>
      </c>
      <c r="L7502" s="21"/>
      <c r="M7502" s="2"/>
    </row>
    <row r="7503" spans="1:13" x14ac:dyDescent="0.25">
      <c r="A7503" s="17">
        <v>43048</v>
      </c>
      <c r="B7503" s="19">
        <v>2017</v>
      </c>
      <c r="C7503" s="19">
        <v>11</v>
      </c>
      <c r="D7503" s="19">
        <v>9</v>
      </c>
      <c r="E7503" s="19">
        <v>13</v>
      </c>
      <c r="F7503" s="40">
        <v>25818.417356530001</v>
      </c>
      <c r="G7503" s="35">
        <f t="shared" si="117"/>
        <v>29309.040862279999</v>
      </c>
      <c r="H7503" s="27">
        <v>108</v>
      </c>
      <c r="I7503" s="28">
        <v>2075.2350999999999</v>
      </c>
      <c r="J7503" s="28">
        <f>H7503/(INDEX(Installed_Capacity!$H$6:$S$11,MATCH(Source_Data!B7503,Installed_Capacity!$G$6:$G$11,0),MATCH(Source_Data!C7503,Installed_Capacity!$H$5:$S$5,0)))</f>
        <v>0.1815126050420168</v>
      </c>
      <c r="K7503" s="29">
        <f>I7503/(INDEX(Installed_Capacity!$H$15:$S$20,MATCH(Source_Data!B7503,Installed_Capacity!$G$15:$G$20,0),MATCH(Source_Data!C7503,Installed_Capacity!$H$14:$S$14,0)))</f>
        <v>0.26000109000155353</v>
      </c>
      <c r="L7503" s="21"/>
      <c r="M7503" s="2"/>
    </row>
    <row r="7504" spans="1:13" x14ac:dyDescent="0.25">
      <c r="A7504" s="17">
        <v>43048</v>
      </c>
      <c r="B7504" s="19">
        <v>2017</v>
      </c>
      <c r="C7504" s="19">
        <v>11</v>
      </c>
      <c r="D7504" s="19">
        <v>9</v>
      </c>
      <c r="E7504" s="19">
        <v>14</v>
      </c>
      <c r="F7504" s="40">
        <v>26109.499248970002</v>
      </c>
      <c r="G7504" s="35">
        <f t="shared" si="117"/>
        <v>29309.040862279999</v>
      </c>
      <c r="H7504" s="27">
        <v>51</v>
      </c>
      <c r="I7504" s="28">
        <v>1277.0703599999999</v>
      </c>
      <c r="J7504" s="28">
        <f>H7504/(INDEX(Installed_Capacity!$H$6:$S$11,MATCH(Source_Data!B7504,Installed_Capacity!$G$6:$G$11,0),MATCH(Source_Data!C7504,Installed_Capacity!$H$5:$S$5,0)))</f>
        <v>8.5714285714285715E-2</v>
      </c>
      <c r="K7504" s="29">
        <f>I7504/(INDEX(Installed_Capacity!$H$15:$S$20,MATCH(Source_Data!B7504,Installed_Capacity!$G$15:$G$20,0),MATCH(Source_Data!C7504,Installed_Capacity!$H$14:$S$14,0)))</f>
        <v>0.16000099728877773</v>
      </c>
      <c r="L7504" s="21"/>
      <c r="M7504" s="2"/>
    </row>
    <row r="7505" spans="1:13" x14ac:dyDescent="0.25">
      <c r="A7505" s="17">
        <v>43048</v>
      </c>
      <c r="B7505" s="19">
        <v>2017</v>
      </c>
      <c r="C7505" s="19">
        <v>11</v>
      </c>
      <c r="D7505" s="19">
        <v>9</v>
      </c>
      <c r="E7505" s="19">
        <v>15</v>
      </c>
      <c r="F7505" s="40">
        <v>26469.209898609999</v>
      </c>
      <c r="G7505" s="35">
        <f t="shared" si="117"/>
        <v>29309.040862279999</v>
      </c>
      <c r="H7505" s="27">
        <v>49</v>
      </c>
      <c r="I7505" s="28">
        <v>1277.0703599999999</v>
      </c>
      <c r="J7505" s="28">
        <f>H7505/(INDEX(Installed_Capacity!$H$6:$S$11,MATCH(Source_Data!B7505,Installed_Capacity!$G$6:$G$11,0),MATCH(Source_Data!C7505,Installed_Capacity!$H$5:$S$5,0)))</f>
        <v>8.2352941176470587E-2</v>
      </c>
      <c r="K7505" s="29">
        <f>I7505/(INDEX(Installed_Capacity!$H$15:$S$20,MATCH(Source_Data!B7505,Installed_Capacity!$G$15:$G$20,0),MATCH(Source_Data!C7505,Installed_Capacity!$H$14:$S$14,0)))</f>
        <v>0.16000099728877773</v>
      </c>
      <c r="L7505" s="21"/>
      <c r="M7505" s="2"/>
    </row>
    <row r="7506" spans="1:13" x14ac:dyDescent="0.25">
      <c r="A7506" s="17">
        <v>43048</v>
      </c>
      <c r="B7506" s="19">
        <v>2017</v>
      </c>
      <c r="C7506" s="19">
        <v>11</v>
      </c>
      <c r="D7506" s="19">
        <v>9</v>
      </c>
      <c r="E7506" s="19">
        <v>16</v>
      </c>
      <c r="F7506" s="40">
        <v>26918.37224904</v>
      </c>
      <c r="G7506" s="35">
        <f t="shared" si="117"/>
        <v>29309.040862279999</v>
      </c>
      <c r="H7506" s="27">
        <v>32</v>
      </c>
      <c r="I7506" s="28">
        <v>957.80485999999996</v>
      </c>
      <c r="J7506" s="28">
        <f>H7506/(INDEX(Installed_Capacity!$H$6:$S$11,MATCH(Source_Data!B7506,Installed_Capacity!$G$6:$G$11,0),MATCH(Source_Data!C7506,Installed_Capacity!$H$5:$S$5,0)))</f>
        <v>5.378151260504202E-2</v>
      </c>
      <c r="K7506" s="29">
        <f>I7506/(INDEX(Installed_Capacity!$H$15:$S$20,MATCH(Source_Data!B7506,Installed_Capacity!$G$15:$G$20,0),MATCH(Source_Data!C7506,Installed_Capacity!$H$14:$S$14,0)))</f>
        <v>0.12000100981753123</v>
      </c>
      <c r="L7506" s="21"/>
      <c r="M7506" s="2"/>
    </row>
    <row r="7507" spans="1:13" x14ac:dyDescent="0.25">
      <c r="A7507" s="17">
        <v>43048</v>
      </c>
      <c r="B7507" s="19">
        <v>2017</v>
      </c>
      <c r="C7507" s="19">
        <v>11</v>
      </c>
      <c r="D7507" s="19">
        <v>9</v>
      </c>
      <c r="E7507" s="19">
        <v>17</v>
      </c>
      <c r="F7507" s="40">
        <v>27581.42837474</v>
      </c>
      <c r="G7507" s="35">
        <f t="shared" si="117"/>
        <v>29309.040862279999</v>
      </c>
      <c r="H7507" s="27">
        <v>129.00000001000001</v>
      </c>
      <c r="I7507" s="28">
        <v>718.35565999999994</v>
      </c>
      <c r="J7507" s="28">
        <f>H7507/(INDEX(Installed_Capacity!$H$6:$S$11,MATCH(Source_Data!B7507,Installed_Capacity!$G$6:$G$11,0),MATCH(Source_Data!C7507,Installed_Capacity!$H$5:$S$5,0)))</f>
        <v>0.21680672270588236</v>
      </c>
      <c r="K7507" s="29">
        <f>I7507/(INDEX(Installed_Capacity!$H$15:$S$20,MATCH(Source_Data!B7507,Installed_Capacity!$G$15:$G$20,0),MATCH(Source_Data!C7507,Installed_Capacity!$H$14:$S$14,0)))</f>
        <v>9.000100981753123E-2</v>
      </c>
      <c r="L7507" s="21"/>
      <c r="M7507" s="2"/>
    </row>
    <row r="7508" spans="1:13" x14ac:dyDescent="0.25">
      <c r="A7508" s="17">
        <v>43048</v>
      </c>
      <c r="B7508" s="19">
        <v>2017</v>
      </c>
      <c r="C7508" s="19">
        <v>11</v>
      </c>
      <c r="D7508" s="19">
        <v>9</v>
      </c>
      <c r="E7508" s="19">
        <v>18</v>
      </c>
      <c r="F7508" s="40">
        <v>29309.040862279999</v>
      </c>
      <c r="G7508" s="35">
        <f t="shared" si="117"/>
        <v>29309.040862279999</v>
      </c>
      <c r="H7508" s="27">
        <v>221</v>
      </c>
      <c r="I7508" s="28">
        <v>718.35565999999994</v>
      </c>
      <c r="J7508" s="28">
        <f>H7508/(INDEX(Installed_Capacity!$H$6:$S$11,MATCH(Source_Data!B7508,Installed_Capacity!$G$6:$G$11,0),MATCH(Source_Data!C7508,Installed_Capacity!$H$5:$S$5,0)))</f>
        <v>0.37142857142857144</v>
      </c>
      <c r="K7508" s="29">
        <f>I7508/(INDEX(Installed_Capacity!$H$15:$S$20,MATCH(Source_Data!B7508,Installed_Capacity!$G$15:$G$20,0),MATCH(Source_Data!C7508,Installed_Capacity!$H$14:$S$14,0)))</f>
        <v>9.000100981753123E-2</v>
      </c>
      <c r="L7508" s="21"/>
      <c r="M7508" s="2"/>
    </row>
    <row r="7509" spans="1:13" x14ac:dyDescent="0.25">
      <c r="A7509" s="17">
        <v>43048</v>
      </c>
      <c r="B7509" s="19">
        <v>2017</v>
      </c>
      <c r="C7509" s="19">
        <v>11</v>
      </c>
      <c r="D7509" s="19">
        <v>9</v>
      </c>
      <c r="E7509" s="19">
        <v>19</v>
      </c>
      <c r="F7509" s="40">
        <v>29141.982564760001</v>
      </c>
      <c r="G7509" s="35">
        <f t="shared" si="117"/>
        <v>29309.040862279999</v>
      </c>
      <c r="H7509" s="27">
        <v>223</v>
      </c>
      <c r="I7509" s="28">
        <v>798.17186000000004</v>
      </c>
      <c r="J7509" s="28">
        <f>H7509/(INDEX(Installed_Capacity!$H$6:$S$11,MATCH(Source_Data!B7509,Installed_Capacity!$G$6:$G$11,0),MATCH(Source_Data!C7509,Installed_Capacity!$H$5:$S$5,0)))</f>
        <v>0.37478991596638656</v>
      </c>
      <c r="K7509" s="29">
        <f>I7509/(INDEX(Installed_Capacity!$H$15:$S$20,MATCH(Source_Data!B7509,Installed_Capacity!$G$15:$G$20,0),MATCH(Source_Data!C7509,Installed_Capacity!$H$14:$S$14,0)))</f>
        <v>0.10000098476002425</v>
      </c>
      <c r="L7509" s="21"/>
      <c r="M7509" s="2"/>
    </row>
    <row r="7510" spans="1:13" x14ac:dyDescent="0.25">
      <c r="A7510" s="17">
        <v>43048</v>
      </c>
      <c r="B7510" s="19">
        <v>2017</v>
      </c>
      <c r="C7510" s="19">
        <v>11</v>
      </c>
      <c r="D7510" s="19">
        <v>9</v>
      </c>
      <c r="E7510" s="19">
        <v>20</v>
      </c>
      <c r="F7510" s="40">
        <v>28402.510240169999</v>
      </c>
      <c r="G7510" s="35">
        <f t="shared" si="117"/>
        <v>29309.040862279999</v>
      </c>
      <c r="H7510" s="27">
        <v>161</v>
      </c>
      <c r="I7510" s="28">
        <v>1356.88705</v>
      </c>
      <c r="J7510" s="28">
        <f>H7510/(INDEX(Installed_Capacity!$H$6:$S$11,MATCH(Source_Data!B7510,Installed_Capacity!$G$6:$G$11,0),MATCH(Source_Data!C7510,Installed_Capacity!$H$5:$S$5,0)))</f>
        <v>0.27058823529411763</v>
      </c>
      <c r="K7510" s="29">
        <f>I7510/(INDEX(Installed_Capacity!$H$15:$S$20,MATCH(Source_Data!B7510,Installed_Capacity!$G$15:$G$20,0),MATCH(Source_Data!C7510,Installed_Capacity!$H$14:$S$14,0)))</f>
        <v>0.17000103362216287</v>
      </c>
      <c r="L7510" s="21"/>
      <c r="M7510" s="2"/>
    </row>
    <row r="7511" spans="1:13" x14ac:dyDescent="0.25">
      <c r="A7511" s="17">
        <v>43048</v>
      </c>
      <c r="B7511" s="19">
        <v>2017</v>
      </c>
      <c r="C7511" s="19">
        <v>11</v>
      </c>
      <c r="D7511" s="19">
        <v>9</v>
      </c>
      <c r="E7511" s="19">
        <v>21</v>
      </c>
      <c r="F7511" s="40">
        <v>27558.969280059999</v>
      </c>
      <c r="G7511" s="35">
        <f t="shared" si="117"/>
        <v>29309.040862279999</v>
      </c>
      <c r="H7511" s="27">
        <v>189</v>
      </c>
      <c r="I7511" s="28">
        <v>2713.7661000000003</v>
      </c>
      <c r="J7511" s="28">
        <f>H7511/(INDEX(Installed_Capacity!$H$6:$S$11,MATCH(Source_Data!B7511,Installed_Capacity!$G$6:$G$11,0),MATCH(Source_Data!C7511,Installed_Capacity!$H$5:$S$5,0)))</f>
        <v>0.31764705882352939</v>
      </c>
      <c r="K7511" s="29">
        <f>I7511/(INDEX(Installed_Capacity!$H$15:$S$20,MATCH(Source_Data!B7511,Installed_Capacity!$G$15:$G$20,0),MATCH(Source_Data!C7511,Installed_Capacity!$H$14:$S$14,0)))</f>
        <v>0.34000106494404658</v>
      </c>
      <c r="L7511" s="21"/>
      <c r="M7511" s="2"/>
    </row>
    <row r="7512" spans="1:13" x14ac:dyDescent="0.25">
      <c r="A7512" s="17">
        <v>43048</v>
      </c>
      <c r="B7512" s="19">
        <v>2017</v>
      </c>
      <c r="C7512" s="19">
        <v>11</v>
      </c>
      <c r="D7512" s="19">
        <v>9</v>
      </c>
      <c r="E7512" s="19">
        <v>22</v>
      </c>
      <c r="F7512" s="40">
        <v>26127.428338040001</v>
      </c>
      <c r="G7512" s="35">
        <f t="shared" si="117"/>
        <v>29309.040862279999</v>
      </c>
      <c r="H7512" s="27">
        <v>192.00000001000001</v>
      </c>
      <c r="I7512" s="28">
        <v>1596.3360600000001</v>
      </c>
      <c r="J7512" s="28">
        <f>H7512/(INDEX(Installed_Capacity!$H$6:$S$11,MATCH(Source_Data!B7512,Installed_Capacity!$G$6:$G$11,0),MATCH(Source_Data!C7512,Installed_Capacity!$H$5:$S$5,0)))</f>
        <v>0.32268907564705884</v>
      </c>
      <c r="K7512" s="29">
        <f>I7512/(INDEX(Installed_Capacity!$H$15:$S$20,MATCH(Source_Data!B7512,Installed_Capacity!$G$15:$G$20,0),MATCH(Source_Data!C7512,Installed_Capacity!$H$14:$S$14,0)))</f>
        <v>0.20000100981753124</v>
      </c>
      <c r="L7512" s="21"/>
      <c r="M7512" s="2"/>
    </row>
    <row r="7513" spans="1:13" x14ac:dyDescent="0.25">
      <c r="A7513" s="17">
        <v>43048</v>
      </c>
      <c r="B7513" s="19">
        <v>2017</v>
      </c>
      <c r="C7513" s="19">
        <v>11</v>
      </c>
      <c r="D7513" s="19">
        <v>9</v>
      </c>
      <c r="E7513" s="19">
        <v>23</v>
      </c>
      <c r="F7513" s="40">
        <v>24267.579004470001</v>
      </c>
      <c r="G7513" s="35">
        <f t="shared" si="117"/>
        <v>29309.040862279999</v>
      </c>
      <c r="H7513" s="27">
        <v>218</v>
      </c>
      <c r="I7513" s="28">
        <v>1277.0703599999999</v>
      </c>
      <c r="J7513" s="28">
        <f>H7513/(INDEX(Installed_Capacity!$H$6:$S$11,MATCH(Source_Data!B7513,Installed_Capacity!$G$6:$G$11,0),MATCH(Source_Data!C7513,Installed_Capacity!$H$5:$S$5,0)))</f>
        <v>0.36638655462184871</v>
      </c>
      <c r="K7513" s="29">
        <f>I7513/(INDEX(Installed_Capacity!$H$15:$S$20,MATCH(Source_Data!B7513,Installed_Capacity!$G$15:$G$20,0),MATCH(Source_Data!C7513,Installed_Capacity!$H$14:$S$14,0)))</f>
        <v>0.16000099728877773</v>
      </c>
      <c r="L7513" s="21"/>
      <c r="M7513" s="2"/>
    </row>
    <row r="7514" spans="1:13" x14ac:dyDescent="0.25">
      <c r="A7514" s="17">
        <v>43048</v>
      </c>
      <c r="B7514" s="19">
        <v>2017</v>
      </c>
      <c r="C7514" s="19">
        <v>11</v>
      </c>
      <c r="D7514" s="19">
        <v>9</v>
      </c>
      <c r="E7514" s="19">
        <v>24</v>
      </c>
      <c r="F7514" s="40">
        <v>22529.99072333</v>
      </c>
      <c r="G7514" s="35">
        <f t="shared" si="117"/>
        <v>29309.040862279999</v>
      </c>
      <c r="H7514" s="27">
        <v>239</v>
      </c>
      <c r="I7514" s="28">
        <v>798.17186000000004</v>
      </c>
      <c r="J7514" s="28">
        <f>H7514/(INDEX(Installed_Capacity!$H$6:$S$11,MATCH(Source_Data!B7514,Installed_Capacity!$G$6:$G$11,0),MATCH(Source_Data!C7514,Installed_Capacity!$H$5:$S$5,0)))</f>
        <v>0.40168067226890758</v>
      </c>
      <c r="K7514" s="29">
        <f>I7514/(INDEX(Installed_Capacity!$H$15:$S$20,MATCH(Source_Data!B7514,Installed_Capacity!$G$15:$G$20,0),MATCH(Source_Data!C7514,Installed_Capacity!$H$14:$S$14,0)))</f>
        <v>0.10000098476002425</v>
      </c>
      <c r="L7514" s="21"/>
      <c r="M7514" s="2"/>
    </row>
    <row r="7515" spans="1:13" x14ac:dyDescent="0.25">
      <c r="A7515" s="17">
        <v>43049</v>
      </c>
      <c r="B7515" s="19">
        <v>2017</v>
      </c>
      <c r="C7515" s="19">
        <v>11</v>
      </c>
      <c r="D7515" s="19">
        <v>10</v>
      </c>
      <c r="E7515" s="19">
        <v>1</v>
      </c>
      <c r="F7515" s="40">
        <v>21343.453836199998</v>
      </c>
      <c r="G7515" s="35">
        <f t="shared" si="117"/>
        <v>28482.910777040001</v>
      </c>
      <c r="H7515" s="27">
        <v>245</v>
      </c>
      <c r="I7515" s="28">
        <v>319.27364</v>
      </c>
      <c r="J7515" s="28">
        <f>H7515/(INDEX(Installed_Capacity!$H$6:$S$11,MATCH(Source_Data!B7515,Installed_Capacity!$G$6:$G$11,0),MATCH(Source_Data!C7515,Installed_Capacity!$H$5:$S$5,0)))</f>
        <v>0.41176470588235292</v>
      </c>
      <c r="K7515" s="29">
        <f>I7515/(INDEX(Installed_Capacity!$H$15:$S$20,MATCH(Source_Data!B7515,Installed_Capacity!$G$15:$G$20,0),MATCH(Source_Data!C7515,Installed_Capacity!$H$14:$S$14,0)))</f>
        <v>4.0001007311780537E-2</v>
      </c>
      <c r="L7515" s="21"/>
      <c r="M7515" s="2"/>
    </row>
    <row r="7516" spans="1:13" x14ac:dyDescent="0.25">
      <c r="A7516" s="17">
        <v>43049</v>
      </c>
      <c r="B7516" s="19">
        <v>2017</v>
      </c>
      <c r="C7516" s="19">
        <v>11</v>
      </c>
      <c r="D7516" s="19">
        <v>10</v>
      </c>
      <c r="E7516" s="19">
        <v>2</v>
      </c>
      <c r="F7516" s="40">
        <v>20523.25666476</v>
      </c>
      <c r="G7516" s="35">
        <f t="shared" si="117"/>
        <v>28482.910777040001</v>
      </c>
      <c r="H7516" s="27">
        <v>235</v>
      </c>
      <c r="I7516" s="28">
        <v>79.824378999999993</v>
      </c>
      <c r="J7516" s="28">
        <f>H7516/(INDEX(Installed_Capacity!$H$6:$S$11,MATCH(Source_Data!B7516,Installed_Capacity!$G$6:$G$11,0),MATCH(Source_Data!C7516,Installed_Capacity!$H$5:$S$5,0)))</f>
        <v>0.3949579831932773</v>
      </c>
      <c r="K7516" s="29">
        <f>I7516/(INDEX(Installed_Capacity!$H$15:$S$20,MATCH(Source_Data!B7516,Installed_Capacity!$G$15:$G$20,0),MATCH(Source_Data!C7516,Installed_Capacity!$H$14:$S$14,0)))</f>
        <v>1.0000999669240907E-2</v>
      </c>
      <c r="L7516" s="21"/>
      <c r="M7516" s="2"/>
    </row>
    <row r="7517" spans="1:13" x14ac:dyDescent="0.25">
      <c r="A7517" s="17">
        <v>43049</v>
      </c>
      <c r="B7517" s="19">
        <v>2017</v>
      </c>
      <c r="C7517" s="19">
        <v>11</v>
      </c>
      <c r="D7517" s="19">
        <v>10</v>
      </c>
      <c r="E7517" s="19">
        <v>3</v>
      </c>
      <c r="F7517" s="40">
        <v>20071.946896829999</v>
      </c>
      <c r="G7517" s="35">
        <f t="shared" si="117"/>
        <v>28482.910777040001</v>
      </c>
      <c r="H7517" s="27">
        <v>224</v>
      </c>
      <c r="I7517" s="28">
        <v>7.9816399999999999E-3</v>
      </c>
      <c r="J7517" s="28">
        <f>H7517/(INDEX(Installed_Capacity!$H$6:$S$11,MATCH(Source_Data!B7517,Installed_Capacity!$G$6:$G$11,0),MATCH(Source_Data!C7517,Installed_Capacity!$H$5:$S$5,0)))</f>
        <v>0.37647058823529411</v>
      </c>
      <c r="K7517" s="29">
        <f>I7517/(INDEX(Installed_Capacity!$H$15:$S$20,MATCH(Source_Data!B7517,Installed_Capacity!$G$15:$G$20,0),MATCH(Source_Data!C7517,Installed_Capacity!$H$14:$S$14,0)))</f>
        <v>9.9999999999999995E-7</v>
      </c>
      <c r="L7517" s="21"/>
      <c r="M7517" s="2"/>
    </row>
    <row r="7518" spans="1:13" x14ac:dyDescent="0.25">
      <c r="A7518" s="17">
        <v>43049</v>
      </c>
      <c r="B7518" s="19">
        <v>2017</v>
      </c>
      <c r="C7518" s="19">
        <v>11</v>
      </c>
      <c r="D7518" s="19">
        <v>10</v>
      </c>
      <c r="E7518" s="19">
        <v>4</v>
      </c>
      <c r="F7518" s="40">
        <v>19852.76943122</v>
      </c>
      <c r="G7518" s="35">
        <f t="shared" si="117"/>
        <v>28482.910777040001</v>
      </c>
      <c r="H7518" s="27">
        <v>229</v>
      </c>
      <c r="I7518" s="28">
        <v>7.9816399999999999E-3</v>
      </c>
      <c r="J7518" s="28">
        <f>H7518/(INDEX(Installed_Capacity!$H$6:$S$11,MATCH(Source_Data!B7518,Installed_Capacity!$G$6:$G$11,0),MATCH(Source_Data!C7518,Installed_Capacity!$H$5:$S$5,0)))</f>
        <v>0.38487394957983195</v>
      </c>
      <c r="K7518" s="29">
        <f>I7518/(INDEX(Installed_Capacity!$H$15:$S$20,MATCH(Source_Data!B7518,Installed_Capacity!$G$15:$G$20,0),MATCH(Source_Data!C7518,Installed_Capacity!$H$14:$S$14,0)))</f>
        <v>9.9999999999999995E-7</v>
      </c>
      <c r="L7518" s="21"/>
      <c r="M7518" s="2"/>
    </row>
    <row r="7519" spans="1:13" x14ac:dyDescent="0.25">
      <c r="A7519" s="17">
        <v>43049</v>
      </c>
      <c r="B7519" s="19">
        <v>2017</v>
      </c>
      <c r="C7519" s="19">
        <v>11</v>
      </c>
      <c r="D7519" s="19">
        <v>10</v>
      </c>
      <c r="E7519" s="19">
        <v>5</v>
      </c>
      <c r="F7519" s="40">
        <v>20319.95762212</v>
      </c>
      <c r="G7519" s="35">
        <f t="shared" si="117"/>
        <v>28482.910777040001</v>
      </c>
      <c r="H7519" s="27">
        <v>236</v>
      </c>
      <c r="I7519" s="28">
        <v>7.9816399999999999E-3</v>
      </c>
      <c r="J7519" s="28">
        <f>H7519/(INDEX(Installed_Capacity!$H$6:$S$11,MATCH(Source_Data!B7519,Installed_Capacity!$G$6:$G$11,0),MATCH(Source_Data!C7519,Installed_Capacity!$H$5:$S$5,0)))</f>
        <v>0.39663865546218485</v>
      </c>
      <c r="K7519" s="29">
        <f>I7519/(INDEX(Installed_Capacity!$H$15:$S$20,MATCH(Source_Data!B7519,Installed_Capacity!$G$15:$G$20,0),MATCH(Source_Data!C7519,Installed_Capacity!$H$14:$S$14,0)))</f>
        <v>9.9999999999999995E-7</v>
      </c>
      <c r="L7519" s="21"/>
      <c r="M7519" s="2"/>
    </row>
    <row r="7520" spans="1:13" x14ac:dyDescent="0.25">
      <c r="A7520" s="17">
        <v>43049</v>
      </c>
      <c r="B7520" s="19">
        <v>2017</v>
      </c>
      <c r="C7520" s="19">
        <v>11</v>
      </c>
      <c r="D7520" s="19">
        <v>10</v>
      </c>
      <c r="E7520" s="19">
        <v>6</v>
      </c>
      <c r="F7520" s="40">
        <v>21624.717933960001</v>
      </c>
      <c r="G7520" s="35">
        <f t="shared" si="117"/>
        <v>28482.910777040001</v>
      </c>
      <c r="H7520" s="27">
        <v>228</v>
      </c>
      <c r="I7520" s="28">
        <v>7.9816399999999999E-3</v>
      </c>
      <c r="J7520" s="28">
        <f>H7520/(INDEX(Installed_Capacity!$H$6:$S$11,MATCH(Source_Data!B7520,Installed_Capacity!$G$6:$G$11,0),MATCH(Source_Data!C7520,Installed_Capacity!$H$5:$S$5,0)))</f>
        <v>0.3831932773109244</v>
      </c>
      <c r="K7520" s="29">
        <f>I7520/(INDEX(Installed_Capacity!$H$15:$S$20,MATCH(Source_Data!B7520,Installed_Capacity!$G$15:$G$20,0),MATCH(Source_Data!C7520,Installed_Capacity!$H$14:$S$14,0)))</f>
        <v>9.9999999999999995E-7</v>
      </c>
      <c r="L7520" s="21"/>
      <c r="M7520" s="2"/>
    </row>
    <row r="7521" spans="1:13" x14ac:dyDescent="0.25">
      <c r="A7521" s="17">
        <v>43049</v>
      </c>
      <c r="B7521" s="19">
        <v>2017</v>
      </c>
      <c r="C7521" s="19">
        <v>11</v>
      </c>
      <c r="D7521" s="19">
        <v>10</v>
      </c>
      <c r="E7521" s="19">
        <v>7</v>
      </c>
      <c r="F7521" s="40">
        <v>23206.590606739999</v>
      </c>
      <c r="G7521" s="35">
        <f t="shared" si="117"/>
        <v>28482.910777040001</v>
      </c>
      <c r="H7521" s="27">
        <v>233</v>
      </c>
      <c r="I7521" s="28">
        <v>7.9816399999999999E-3</v>
      </c>
      <c r="J7521" s="28">
        <f>H7521/(INDEX(Installed_Capacity!$H$6:$S$11,MATCH(Source_Data!B7521,Installed_Capacity!$G$6:$G$11,0),MATCH(Source_Data!C7521,Installed_Capacity!$H$5:$S$5,0)))</f>
        <v>0.39159663865546218</v>
      </c>
      <c r="K7521" s="29">
        <f>I7521/(INDEX(Installed_Capacity!$H$15:$S$20,MATCH(Source_Data!B7521,Installed_Capacity!$G$15:$G$20,0),MATCH(Source_Data!C7521,Installed_Capacity!$H$14:$S$14,0)))</f>
        <v>9.9999999999999995E-7</v>
      </c>
      <c r="L7521" s="21"/>
      <c r="M7521" s="2"/>
    </row>
    <row r="7522" spans="1:13" x14ac:dyDescent="0.25">
      <c r="A7522" s="17">
        <v>43049</v>
      </c>
      <c r="B7522" s="19">
        <v>2017</v>
      </c>
      <c r="C7522" s="19">
        <v>11</v>
      </c>
      <c r="D7522" s="19">
        <v>10</v>
      </c>
      <c r="E7522" s="19">
        <v>8</v>
      </c>
      <c r="F7522" s="40">
        <v>24200.4389056</v>
      </c>
      <c r="G7522" s="35">
        <f t="shared" si="117"/>
        <v>28482.910777040001</v>
      </c>
      <c r="H7522" s="27">
        <v>218</v>
      </c>
      <c r="I7522" s="28">
        <v>7.9816399999999999E-3</v>
      </c>
      <c r="J7522" s="28">
        <f>H7522/(INDEX(Installed_Capacity!$H$6:$S$11,MATCH(Source_Data!B7522,Installed_Capacity!$G$6:$G$11,0),MATCH(Source_Data!C7522,Installed_Capacity!$H$5:$S$5,0)))</f>
        <v>0.36638655462184871</v>
      </c>
      <c r="K7522" s="29">
        <f>I7522/(INDEX(Installed_Capacity!$H$15:$S$20,MATCH(Source_Data!B7522,Installed_Capacity!$G$15:$G$20,0),MATCH(Source_Data!C7522,Installed_Capacity!$H$14:$S$14,0)))</f>
        <v>9.9999999999999995E-7</v>
      </c>
      <c r="L7522" s="21"/>
      <c r="M7522" s="2"/>
    </row>
    <row r="7523" spans="1:13" x14ac:dyDescent="0.25">
      <c r="A7523" s="17">
        <v>43049</v>
      </c>
      <c r="B7523" s="19">
        <v>2017</v>
      </c>
      <c r="C7523" s="19">
        <v>11</v>
      </c>
      <c r="D7523" s="19">
        <v>10</v>
      </c>
      <c r="E7523" s="19">
        <v>9</v>
      </c>
      <c r="F7523" s="40">
        <v>24952.62656311</v>
      </c>
      <c r="G7523" s="35">
        <f t="shared" si="117"/>
        <v>28482.910777040001</v>
      </c>
      <c r="H7523" s="27">
        <v>201</v>
      </c>
      <c r="I7523" s="28">
        <v>7.9816399999999999E-3</v>
      </c>
      <c r="J7523" s="28">
        <f>H7523/(INDEX(Installed_Capacity!$H$6:$S$11,MATCH(Source_Data!B7523,Installed_Capacity!$G$6:$G$11,0),MATCH(Source_Data!C7523,Installed_Capacity!$H$5:$S$5,0)))</f>
        <v>0.33781512605042019</v>
      </c>
      <c r="K7523" s="29">
        <f>I7523/(INDEX(Installed_Capacity!$H$15:$S$20,MATCH(Source_Data!B7523,Installed_Capacity!$G$15:$G$20,0),MATCH(Source_Data!C7523,Installed_Capacity!$H$14:$S$14,0)))</f>
        <v>9.9999999999999995E-7</v>
      </c>
      <c r="L7523" s="21"/>
      <c r="M7523" s="2"/>
    </row>
    <row r="7524" spans="1:13" x14ac:dyDescent="0.25">
      <c r="A7524" s="17">
        <v>43049</v>
      </c>
      <c r="B7524" s="19">
        <v>2017</v>
      </c>
      <c r="C7524" s="19">
        <v>11</v>
      </c>
      <c r="D7524" s="19">
        <v>10</v>
      </c>
      <c r="E7524" s="19">
        <v>10</v>
      </c>
      <c r="F7524" s="40">
        <v>25085.03272897</v>
      </c>
      <c r="G7524" s="35">
        <f t="shared" si="117"/>
        <v>28482.910777040001</v>
      </c>
      <c r="H7524" s="27">
        <v>175</v>
      </c>
      <c r="I7524" s="28">
        <v>7.9816399999999999E-3</v>
      </c>
      <c r="J7524" s="28">
        <f>H7524/(INDEX(Installed_Capacity!$H$6:$S$11,MATCH(Source_Data!B7524,Installed_Capacity!$G$6:$G$11,0),MATCH(Source_Data!C7524,Installed_Capacity!$H$5:$S$5,0)))</f>
        <v>0.29411764705882354</v>
      </c>
      <c r="K7524" s="29">
        <f>I7524/(INDEX(Installed_Capacity!$H$15:$S$20,MATCH(Source_Data!B7524,Installed_Capacity!$G$15:$G$20,0),MATCH(Source_Data!C7524,Installed_Capacity!$H$14:$S$14,0)))</f>
        <v>9.9999999999999995E-7</v>
      </c>
      <c r="L7524" s="21"/>
      <c r="M7524" s="2"/>
    </row>
    <row r="7525" spans="1:13" x14ac:dyDescent="0.25">
      <c r="A7525" s="17">
        <v>43049</v>
      </c>
      <c r="B7525" s="19">
        <v>2017</v>
      </c>
      <c r="C7525" s="19">
        <v>11</v>
      </c>
      <c r="D7525" s="19">
        <v>10</v>
      </c>
      <c r="E7525" s="19">
        <v>11</v>
      </c>
      <c r="F7525" s="40">
        <v>25014.95614459</v>
      </c>
      <c r="G7525" s="35">
        <f t="shared" si="117"/>
        <v>28482.910777040001</v>
      </c>
      <c r="H7525" s="27">
        <v>184</v>
      </c>
      <c r="I7525" s="28">
        <v>7.9816399999999999E-3</v>
      </c>
      <c r="J7525" s="28">
        <f>H7525/(INDEX(Installed_Capacity!$H$6:$S$11,MATCH(Source_Data!B7525,Installed_Capacity!$G$6:$G$11,0),MATCH(Source_Data!C7525,Installed_Capacity!$H$5:$S$5,0)))</f>
        <v>0.30924369747899161</v>
      </c>
      <c r="K7525" s="29">
        <f>I7525/(INDEX(Installed_Capacity!$H$15:$S$20,MATCH(Source_Data!B7525,Installed_Capacity!$G$15:$G$20,0),MATCH(Source_Data!C7525,Installed_Capacity!$H$14:$S$14,0)))</f>
        <v>9.9999999999999995E-7</v>
      </c>
      <c r="L7525" s="21"/>
      <c r="M7525" s="2"/>
    </row>
    <row r="7526" spans="1:13" x14ac:dyDescent="0.25">
      <c r="A7526" s="17">
        <v>43049</v>
      </c>
      <c r="B7526" s="19">
        <v>2017</v>
      </c>
      <c r="C7526" s="19">
        <v>11</v>
      </c>
      <c r="D7526" s="19">
        <v>10</v>
      </c>
      <c r="E7526" s="19">
        <v>12</v>
      </c>
      <c r="F7526" s="40">
        <v>24950.57746592</v>
      </c>
      <c r="G7526" s="35">
        <f t="shared" si="117"/>
        <v>28482.910777040001</v>
      </c>
      <c r="H7526" s="27">
        <v>231</v>
      </c>
      <c r="I7526" s="28">
        <v>7.9816399999999999E-3</v>
      </c>
      <c r="J7526" s="28">
        <f>H7526/(INDEX(Installed_Capacity!$H$6:$S$11,MATCH(Source_Data!B7526,Installed_Capacity!$G$6:$G$11,0),MATCH(Source_Data!C7526,Installed_Capacity!$H$5:$S$5,0)))</f>
        <v>0.38823529411764707</v>
      </c>
      <c r="K7526" s="29">
        <f>I7526/(INDEX(Installed_Capacity!$H$15:$S$20,MATCH(Source_Data!B7526,Installed_Capacity!$G$15:$G$20,0),MATCH(Source_Data!C7526,Installed_Capacity!$H$14:$S$14,0)))</f>
        <v>9.9999999999999995E-7</v>
      </c>
      <c r="L7526" s="21"/>
      <c r="M7526" s="2"/>
    </row>
    <row r="7527" spans="1:13" x14ac:dyDescent="0.25">
      <c r="A7527" s="17">
        <v>43049</v>
      </c>
      <c r="B7527" s="19">
        <v>2017</v>
      </c>
      <c r="C7527" s="19">
        <v>11</v>
      </c>
      <c r="D7527" s="19">
        <v>10</v>
      </c>
      <c r="E7527" s="19">
        <v>13</v>
      </c>
      <c r="F7527" s="40">
        <v>24913.78334554</v>
      </c>
      <c r="G7527" s="35">
        <f t="shared" si="117"/>
        <v>28482.910777040001</v>
      </c>
      <c r="H7527" s="27">
        <v>244</v>
      </c>
      <c r="I7527" s="28">
        <v>7.9816399999999999E-3</v>
      </c>
      <c r="J7527" s="28">
        <f>H7527/(INDEX(Installed_Capacity!$H$6:$S$11,MATCH(Source_Data!B7527,Installed_Capacity!$G$6:$G$11,0),MATCH(Source_Data!C7527,Installed_Capacity!$H$5:$S$5,0)))</f>
        <v>0.41008403361344536</v>
      </c>
      <c r="K7527" s="29">
        <f>I7527/(INDEX(Installed_Capacity!$H$15:$S$20,MATCH(Source_Data!B7527,Installed_Capacity!$G$15:$G$20,0),MATCH(Source_Data!C7527,Installed_Capacity!$H$14:$S$14,0)))</f>
        <v>9.9999999999999995E-7</v>
      </c>
      <c r="L7527" s="21"/>
      <c r="M7527" s="2"/>
    </row>
    <row r="7528" spans="1:13" x14ac:dyDescent="0.25">
      <c r="A7528" s="17">
        <v>43049</v>
      </c>
      <c r="B7528" s="19">
        <v>2017</v>
      </c>
      <c r="C7528" s="19">
        <v>11</v>
      </c>
      <c r="D7528" s="19">
        <v>10</v>
      </c>
      <c r="E7528" s="19">
        <v>14</v>
      </c>
      <c r="F7528" s="40">
        <v>25081.35124964</v>
      </c>
      <c r="G7528" s="35">
        <f t="shared" si="117"/>
        <v>28482.910777040001</v>
      </c>
      <c r="H7528" s="27">
        <v>259</v>
      </c>
      <c r="I7528" s="28">
        <v>7.9816399999999999E-3</v>
      </c>
      <c r="J7528" s="28">
        <f>H7528/(INDEX(Installed_Capacity!$H$6:$S$11,MATCH(Source_Data!B7528,Installed_Capacity!$G$6:$G$11,0),MATCH(Source_Data!C7528,Installed_Capacity!$H$5:$S$5,0)))</f>
        <v>0.43529411764705883</v>
      </c>
      <c r="K7528" s="29">
        <f>I7528/(INDEX(Installed_Capacity!$H$15:$S$20,MATCH(Source_Data!B7528,Installed_Capacity!$G$15:$G$20,0),MATCH(Source_Data!C7528,Installed_Capacity!$H$14:$S$14,0)))</f>
        <v>9.9999999999999995E-7</v>
      </c>
      <c r="L7528" s="21"/>
      <c r="M7528" s="2"/>
    </row>
    <row r="7529" spans="1:13" x14ac:dyDescent="0.25">
      <c r="A7529" s="17">
        <v>43049</v>
      </c>
      <c r="B7529" s="19">
        <v>2017</v>
      </c>
      <c r="C7529" s="19">
        <v>11</v>
      </c>
      <c r="D7529" s="19">
        <v>10</v>
      </c>
      <c r="E7529" s="19">
        <v>15</v>
      </c>
      <c r="F7529" s="40">
        <v>25459.783213729999</v>
      </c>
      <c r="G7529" s="35">
        <f t="shared" si="117"/>
        <v>28482.910777040001</v>
      </c>
      <c r="H7529" s="27">
        <v>266</v>
      </c>
      <c r="I7529" s="28">
        <v>7.9816399999999999E-3</v>
      </c>
      <c r="J7529" s="28">
        <f>H7529/(INDEX(Installed_Capacity!$H$6:$S$11,MATCH(Source_Data!B7529,Installed_Capacity!$G$6:$G$11,0),MATCH(Source_Data!C7529,Installed_Capacity!$H$5:$S$5,0)))</f>
        <v>0.44705882352941179</v>
      </c>
      <c r="K7529" s="29">
        <f>I7529/(INDEX(Installed_Capacity!$H$15:$S$20,MATCH(Source_Data!B7529,Installed_Capacity!$G$15:$G$20,0),MATCH(Source_Data!C7529,Installed_Capacity!$H$14:$S$14,0)))</f>
        <v>9.9999999999999995E-7</v>
      </c>
      <c r="L7529" s="21"/>
      <c r="M7529" s="2"/>
    </row>
    <row r="7530" spans="1:13" x14ac:dyDescent="0.25">
      <c r="A7530" s="17">
        <v>43049</v>
      </c>
      <c r="B7530" s="19">
        <v>2017</v>
      </c>
      <c r="C7530" s="19">
        <v>11</v>
      </c>
      <c r="D7530" s="19">
        <v>10</v>
      </c>
      <c r="E7530" s="19">
        <v>16</v>
      </c>
      <c r="F7530" s="40">
        <v>25862.221400480001</v>
      </c>
      <c r="G7530" s="35">
        <f t="shared" si="117"/>
        <v>28482.910777040001</v>
      </c>
      <c r="H7530" s="27">
        <v>265</v>
      </c>
      <c r="I7530" s="28">
        <v>7.9816399999999999E-3</v>
      </c>
      <c r="J7530" s="28">
        <f>H7530/(INDEX(Installed_Capacity!$H$6:$S$11,MATCH(Source_Data!B7530,Installed_Capacity!$G$6:$G$11,0),MATCH(Source_Data!C7530,Installed_Capacity!$H$5:$S$5,0)))</f>
        <v>0.44537815126050423</v>
      </c>
      <c r="K7530" s="29">
        <f>I7530/(INDEX(Installed_Capacity!$H$15:$S$20,MATCH(Source_Data!B7530,Installed_Capacity!$G$15:$G$20,0),MATCH(Source_Data!C7530,Installed_Capacity!$H$14:$S$14,0)))</f>
        <v>9.9999999999999995E-7</v>
      </c>
      <c r="L7530" s="21"/>
      <c r="M7530" s="2"/>
    </row>
    <row r="7531" spans="1:13" x14ac:dyDescent="0.25">
      <c r="A7531" s="17">
        <v>43049</v>
      </c>
      <c r="B7531" s="19">
        <v>2017</v>
      </c>
      <c r="C7531" s="19">
        <v>11</v>
      </c>
      <c r="D7531" s="19">
        <v>10</v>
      </c>
      <c r="E7531" s="19">
        <v>17</v>
      </c>
      <c r="F7531" s="40">
        <v>26620.298461030001</v>
      </c>
      <c r="G7531" s="35">
        <f t="shared" si="117"/>
        <v>28482.910777040001</v>
      </c>
      <c r="H7531" s="27">
        <v>264</v>
      </c>
      <c r="I7531" s="28">
        <v>7.9816399999999999E-3</v>
      </c>
      <c r="J7531" s="28">
        <f>H7531/(INDEX(Installed_Capacity!$H$6:$S$11,MATCH(Source_Data!B7531,Installed_Capacity!$G$6:$G$11,0),MATCH(Source_Data!C7531,Installed_Capacity!$H$5:$S$5,0)))</f>
        <v>0.44369747899159662</v>
      </c>
      <c r="K7531" s="29">
        <f>I7531/(INDEX(Installed_Capacity!$H$15:$S$20,MATCH(Source_Data!B7531,Installed_Capacity!$G$15:$G$20,0),MATCH(Source_Data!C7531,Installed_Capacity!$H$14:$S$14,0)))</f>
        <v>9.9999999999999995E-7</v>
      </c>
      <c r="L7531" s="21"/>
      <c r="M7531" s="2"/>
    </row>
    <row r="7532" spans="1:13" x14ac:dyDescent="0.25">
      <c r="A7532" s="17">
        <v>43049</v>
      </c>
      <c r="B7532" s="19">
        <v>2017</v>
      </c>
      <c r="C7532" s="19">
        <v>11</v>
      </c>
      <c r="D7532" s="19">
        <v>10</v>
      </c>
      <c r="E7532" s="19">
        <v>18</v>
      </c>
      <c r="F7532" s="40">
        <v>28482.910777040001</v>
      </c>
      <c r="G7532" s="35">
        <f t="shared" si="117"/>
        <v>28482.910777040001</v>
      </c>
      <c r="H7532" s="27">
        <v>262</v>
      </c>
      <c r="I7532" s="28">
        <v>7.9816399999999999E-3</v>
      </c>
      <c r="J7532" s="28">
        <f>H7532/(INDEX(Installed_Capacity!$H$6:$S$11,MATCH(Source_Data!B7532,Installed_Capacity!$G$6:$G$11,0),MATCH(Source_Data!C7532,Installed_Capacity!$H$5:$S$5,0)))</f>
        <v>0.4403361344537815</v>
      </c>
      <c r="K7532" s="29">
        <f>I7532/(INDEX(Installed_Capacity!$H$15:$S$20,MATCH(Source_Data!B7532,Installed_Capacity!$G$15:$G$20,0),MATCH(Source_Data!C7532,Installed_Capacity!$H$14:$S$14,0)))</f>
        <v>9.9999999999999995E-7</v>
      </c>
      <c r="L7532" s="21"/>
      <c r="M7532" s="2"/>
    </row>
    <row r="7533" spans="1:13" x14ac:dyDescent="0.25">
      <c r="A7533" s="17">
        <v>43049</v>
      </c>
      <c r="B7533" s="19">
        <v>2017</v>
      </c>
      <c r="C7533" s="19">
        <v>11</v>
      </c>
      <c r="D7533" s="19">
        <v>10</v>
      </c>
      <c r="E7533" s="19">
        <v>19</v>
      </c>
      <c r="F7533" s="40">
        <v>28222.969646050002</v>
      </c>
      <c r="G7533" s="35">
        <f t="shared" si="117"/>
        <v>28482.910777040001</v>
      </c>
      <c r="H7533" s="27">
        <v>250.00000001000001</v>
      </c>
      <c r="I7533" s="28">
        <v>7.9816399999999999E-3</v>
      </c>
      <c r="J7533" s="28">
        <f>H7533/(INDEX(Installed_Capacity!$H$6:$S$11,MATCH(Source_Data!B7533,Installed_Capacity!$G$6:$G$11,0),MATCH(Source_Data!C7533,Installed_Capacity!$H$5:$S$5,0)))</f>
        <v>0.42016806724369749</v>
      </c>
      <c r="K7533" s="29">
        <f>I7533/(INDEX(Installed_Capacity!$H$15:$S$20,MATCH(Source_Data!B7533,Installed_Capacity!$G$15:$G$20,0),MATCH(Source_Data!C7533,Installed_Capacity!$H$14:$S$14,0)))</f>
        <v>9.9999999999999995E-7</v>
      </c>
      <c r="L7533" s="21"/>
      <c r="M7533" s="2"/>
    </row>
    <row r="7534" spans="1:13" x14ac:dyDescent="0.25">
      <c r="A7534" s="17">
        <v>43049</v>
      </c>
      <c r="B7534" s="19">
        <v>2017</v>
      </c>
      <c r="C7534" s="19">
        <v>11</v>
      </c>
      <c r="D7534" s="19">
        <v>10</v>
      </c>
      <c r="E7534" s="19">
        <v>20</v>
      </c>
      <c r="F7534" s="40">
        <v>27332.653301890001</v>
      </c>
      <c r="G7534" s="35">
        <f t="shared" si="117"/>
        <v>28482.910777040001</v>
      </c>
      <c r="H7534" s="27">
        <v>226</v>
      </c>
      <c r="I7534" s="28">
        <v>79.824378999999993</v>
      </c>
      <c r="J7534" s="28">
        <f>H7534/(INDEX(Installed_Capacity!$H$6:$S$11,MATCH(Source_Data!B7534,Installed_Capacity!$G$6:$G$11,0),MATCH(Source_Data!C7534,Installed_Capacity!$H$5:$S$5,0)))</f>
        <v>0.37983193277310923</v>
      </c>
      <c r="K7534" s="29">
        <f>I7534/(INDEX(Installed_Capacity!$H$15:$S$20,MATCH(Source_Data!B7534,Installed_Capacity!$G$15:$G$20,0),MATCH(Source_Data!C7534,Installed_Capacity!$H$14:$S$14,0)))</f>
        <v>1.0000999669240907E-2</v>
      </c>
      <c r="L7534" s="21"/>
      <c r="M7534" s="2"/>
    </row>
    <row r="7535" spans="1:13" x14ac:dyDescent="0.25">
      <c r="A7535" s="17">
        <v>43049</v>
      </c>
      <c r="B7535" s="19">
        <v>2017</v>
      </c>
      <c r="C7535" s="19">
        <v>11</v>
      </c>
      <c r="D7535" s="19">
        <v>10</v>
      </c>
      <c r="E7535" s="19">
        <v>21</v>
      </c>
      <c r="F7535" s="40">
        <v>26457.93951986</v>
      </c>
      <c r="G7535" s="35">
        <f t="shared" si="117"/>
        <v>28482.910777040001</v>
      </c>
      <c r="H7535" s="27">
        <v>237</v>
      </c>
      <c r="I7535" s="28">
        <v>79.824378999999993</v>
      </c>
      <c r="J7535" s="28">
        <f>H7535/(INDEX(Installed_Capacity!$H$6:$S$11,MATCH(Source_Data!B7535,Installed_Capacity!$G$6:$G$11,0),MATCH(Source_Data!C7535,Installed_Capacity!$H$5:$S$5,0)))</f>
        <v>0.39831932773109241</v>
      </c>
      <c r="K7535" s="29">
        <f>I7535/(INDEX(Installed_Capacity!$H$15:$S$20,MATCH(Source_Data!B7535,Installed_Capacity!$G$15:$G$20,0),MATCH(Source_Data!C7535,Installed_Capacity!$H$14:$S$14,0)))</f>
        <v>1.0000999669240907E-2</v>
      </c>
      <c r="L7535" s="21"/>
      <c r="M7535" s="2"/>
    </row>
    <row r="7536" spans="1:13" x14ac:dyDescent="0.25">
      <c r="A7536" s="17">
        <v>43049</v>
      </c>
      <c r="B7536" s="19">
        <v>2017</v>
      </c>
      <c r="C7536" s="19">
        <v>11</v>
      </c>
      <c r="D7536" s="19">
        <v>10</v>
      </c>
      <c r="E7536" s="19">
        <v>22</v>
      </c>
      <c r="F7536" s="40">
        <v>25309.547525310001</v>
      </c>
      <c r="G7536" s="35">
        <f t="shared" si="117"/>
        <v>28482.910777040001</v>
      </c>
      <c r="H7536" s="27">
        <v>253.00000001000001</v>
      </c>
      <c r="I7536" s="28">
        <v>7.9816399999999999E-3</v>
      </c>
      <c r="J7536" s="28">
        <f>H7536/(INDEX(Installed_Capacity!$H$6:$S$11,MATCH(Source_Data!B7536,Installed_Capacity!$G$6:$G$11,0),MATCH(Source_Data!C7536,Installed_Capacity!$H$5:$S$5,0)))</f>
        <v>0.42521008405042016</v>
      </c>
      <c r="K7536" s="29">
        <f>I7536/(INDEX(Installed_Capacity!$H$15:$S$20,MATCH(Source_Data!B7536,Installed_Capacity!$G$15:$G$20,0),MATCH(Source_Data!C7536,Installed_Capacity!$H$14:$S$14,0)))</f>
        <v>9.9999999999999995E-7</v>
      </c>
      <c r="L7536" s="21"/>
      <c r="M7536" s="2"/>
    </row>
    <row r="7537" spans="1:13" x14ac:dyDescent="0.25">
      <c r="A7537" s="17">
        <v>43049</v>
      </c>
      <c r="B7537" s="19">
        <v>2017</v>
      </c>
      <c r="C7537" s="19">
        <v>11</v>
      </c>
      <c r="D7537" s="19">
        <v>10</v>
      </c>
      <c r="E7537" s="19">
        <v>23</v>
      </c>
      <c r="F7537" s="40">
        <v>23814.8083611</v>
      </c>
      <c r="G7537" s="35">
        <f t="shared" si="117"/>
        <v>28482.910777040001</v>
      </c>
      <c r="H7537" s="27">
        <v>253</v>
      </c>
      <c r="I7537" s="28">
        <v>319.27364</v>
      </c>
      <c r="J7537" s="28">
        <f>H7537/(INDEX(Installed_Capacity!$H$6:$S$11,MATCH(Source_Data!B7537,Installed_Capacity!$G$6:$G$11,0),MATCH(Source_Data!C7537,Installed_Capacity!$H$5:$S$5,0)))</f>
        <v>0.42521008403361343</v>
      </c>
      <c r="K7537" s="29">
        <f>I7537/(INDEX(Installed_Capacity!$H$15:$S$20,MATCH(Source_Data!B7537,Installed_Capacity!$G$15:$G$20,0),MATCH(Source_Data!C7537,Installed_Capacity!$H$14:$S$14,0)))</f>
        <v>4.0001007311780537E-2</v>
      </c>
      <c r="L7537" s="21"/>
      <c r="M7537" s="2"/>
    </row>
    <row r="7538" spans="1:13" x14ac:dyDescent="0.25">
      <c r="A7538" s="17">
        <v>43049</v>
      </c>
      <c r="B7538" s="19">
        <v>2017</v>
      </c>
      <c r="C7538" s="19">
        <v>11</v>
      </c>
      <c r="D7538" s="19">
        <v>10</v>
      </c>
      <c r="E7538" s="19">
        <v>24</v>
      </c>
      <c r="F7538" s="40">
        <v>22139.091953489999</v>
      </c>
      <c r="G7538" s="35">
        <f t="shared" si="117"/>
        <v>28482.910777040001</v>
      </c>
      <c r="H7538" s="27">
        <v>273</v>
      </c>
      <c r="I7538" s="28">
        <v>877.98834999999997</v>
      </c>
      <c r="J7538" s="28">
        <f>H7538/(INDEX(Installed_Capacity!$H$6:$S$11,MATCH(Source_Data!B7538,Installed_Capacity!$G$6:$G$11,0),MATCH(Source_Data!C7538,Installed_Capacity!$H$5:$S$5,0)))</f>
        <v>0.45882352941176469</v>
      </c>
      <c r="K7538" s="29">
        <f>I7538/(INDEX(Installed_Capacity!$H$15:$S$20,MATCH(Source_Data!B7538,Installed_Capacity!$G$15:$G$20,0),MATCH(Source_Data!C7538,Installed_Capacity!$H$14:$S$14,0)))</f>
        <v>0.11000099603590238</v>
      </c>
      <c r="L7538" s="21"/>
      <c r="M7538" s="2"/>
    </row>
    <row r="7539" spans="1:13" x14ac:dyDescent="0.25">
      <c r="A7539" s="17">
        <v>43050</v>
      </c>
      <c r="B7539" s="19">
        <v>2017</v>
      </c>
      <c r="C7539" s="19">
        <v>11</v>
      </c>
      <c r="D7539" s="19">
        <v>11</v>
      </c>
      <c r="E7539" s="19">
        <v>1</v>
      </c>
      <c r="F7539" s="40">
        <v>20886.766094499999</v>
      </c>
      <c r="G7539" s="35">
        <f t="shared" si="117"/>
        <v>26319.31555209</v>
      </c>
      <c r="H7539" s="27">
        <v>266</v>
      </c>
      <c r="I7539" s="28">
        <v>1915.6011000000001</v>
      </c>
      <c r="J7539" s="28">
        <f>H7539/(INDEX(Installed_Capacity!$H$6:$S$11,MATCH(Source_Data!B7539,Installed_Capacity!$G$6:$G$11,0),MATCH(Source_Data!C7539,Installed_Capacity!$H$5:$S$5,0)))</f>
        <v>0.44705882352941179</v>
      </c>
      <c r="K7539" s="29">
        <f>I7539/(INDEX(Installed_Capacity!$H$15:$S$20,MATCH(Source_Data!B7539,Installed_Capacity!$G$15:$G$20,0),MATCH(Source_Data!C7539,Installed_Capacity!$H$14:$S$14,0)))</f>
        <v>0.2400009396565117</v>
      </c>
      <c r="L7539" s="21"/>
      <c r="M7539" s="2"/>
    </row>
    <row r="7540" spans="1:13" x14ac:dyDescent="0.25">
      <c r="A7540" s="17">
        <v>43050</v>
      </c>
      <c r="B7540" s="19">
        <v>2017</v>
      </c>
      <c r="C7540" s="19">
        <v>11</v>
      </c>
      <c r="D7540" s="19">
        <v>11</v>
      </c>
      <c r="E7540" s="19">
        <v>2</v>
      </c>
      <c r="F7540" s="40">
        <v>20056.987995849999</v>
      </c>
      <c r="G7540" s="35">
        <f t="shared" si="117"/>
        <v>26319.31555209</v>
      </c>
      <c r="H7540" s="27">
        <v>245</v>
      </c>
      <c r="I7540" s="28">
        <v>2633.9491000000003</v>
      </c>
      <c r="J7540" s="28">
        <f>H7540/(INDEX(Installed_Capacity!$H$6:$S$11,MATCH(Source_Data!B7540,Installed_Capacity!$G$6:$G$11,0),MATCH(Source_Data!C7540,Installed_Capacity!$H$5:$S$5,0)))</f>
        <v>0.41176470588235292</v>
      </c>
      <c r="K7540" s="29">
        <f>I7540/(INDEX(Installed_Capacity!$H$15:$S$20,MATCH(Source_Data!B7540,Installed_Capacity!$G$15:$G$20,0),MATCH(Source_Data!C7540,Installed_Capacity!$H$14:$S$14,0)))</f>
        <v>0.3300009897715257</v>
      </c>
      <c r="L7540" s="21"/>
      <c r="M7540" s="2"/>
    </row>
    <row r="7541" spans="1:13" x14ac:dyDescent="0.25">
      <c r="A7541" s="17">
        <v>43050</v>
      </c>
      <c r="B7541" s="19">
        <v>2017</v>
      </c>
      <c r="C7541" s="19">
        <v>11</v>
      </c>
      <c r="D7541" s="19">
        <v>11</v>
      </c>
      <c r="E7541" s="19">
        <v>3</v>
      </c>
      <c r="F7541" s="40">
        <v>19518.323124750001</v>
      </c>
      <c r="G7541" s="35">
        <f t="shared" si="117"/>
        <v>26319.31555209</v>
      </c>
      <c r="H7541" s="27">
        <v>229</v>
      </c>
      <c r="I7541" s="28">
        <v>2793.5821000000001</v>
      </c>
      <c r="J7541" s="28">
        <f>H7541/(INDEX(Installed_Capacity!$H$6:$S$11,MATCH(Source_Data!B7541,Installed_Capacity!$G$6:$G$11,0),MATCH(Source_Data!C7541,Installed_Capacity!$H$5:$S$5,0)))</f>
        <v>0.38487394957983195</v>
      </c>
      <c r="K7541" s="29">
        <f>I7541/(INDEX(Installed_Capacity!$H$15:$S$20,MATCH(Source_Data!B7541,Installed_Capacity!$G$15:$G$20,0),MATCH(Source_Data!C7541,Installed_Capacity!$H$14:$S$14,0)))</f>
        <v>0.35000101482903262</v>
      </c>
      <c r="L7541" s="21"/>
      <c r="M7541" s="2"/>
    </row>
    <row r="7542" spans="1:13" x14ac:dyDescent="0.25">
      <c r="A7542" s="17">
        <v>43050</v>
      </c>
      <c r="B7542" s="19">
        <v>2017</v>
      </c>
      <c r="C7542" s="19">
        <v>11</v>
      </c>
      <c r="D7542" s="19">
        <v>11</v>
      </c>
      <c r="E7542" s="19">
        <v>4</v>
      </c>
      <c r="F7542" s="40">
        <v>19213.48079293</v>
      </c>
      <c r="G7542" s="35">
        <f t="shared" si="117"/>
        <v>26319.31555209</v>
      </c>
      <c r="H7542" s="27">
        <v>194</v>
      </c>
      <c r="I7542" s="28">
        <v>4948.6242000000002</v>
      </c>
      <c r="J7542" s="28">
        <f>H7542/(INDEX(Installed_Capacity!$H$6:$S$11,MATCH(Source_Data!B7542,Installed_Capacity!$G$6:$G$11,0),MATCH(Source_Data!C7542,Installed_Capacity!$H$5:$S$5,0)))</f>
        <v>0.32605042016806723</v>
      </c>
      <c r="K7542" s="29">
        <f>I7542/(INDEX(Installed_Capacity!$H$15:$S$20,MATCH(Source_Data!B7542,Installed_Capacity!$G$15:$G$20,0),MATCH(Source_Data!C7542,Installed_Capacity!$H$14:$S$14,0)))</f>
        <v>0.62000092712775823</v>
      </c>
      <c r="L7542" s="21"/>
      <c r="M7542" s="2"/>
    </row>
    <row r="7543" spans="1:13" x14ac:dyDescent="0.25">
      <c r="A7543" s="17">
        <v>43050</v>
      </c>
      <c r="B7543" s="19">
        <v>2017</v>
      </c>
      <c r="C7543" s="19">
        <v>11</v>
      </c>
      <c r="D7543" s="19">
        <v>11</v>
      </c>
      <c r="E7543" s="19">
        <v>5</v>
      </c>
      <c r="F7543" s="40">
        <v>19322.871521379999</v>
      </c>
      <c r="G7543" s="35">
        <f t="shared" si="117"/>
        <v>26319.31555209</v>
      </c>
      <c r="H7543" s="27">
        <v>203.00000001000001</v>
      </c>
      <c r="I7543" s="28">
        <v>4629.3590000000004</v>
      </c>
      <c r="J7543" s="28">
        <f>H7543/(INDEX(Installed_Capacity!$H$6:$S$11,MATCH(Source_Data!B7543,Installed_Capacity!$G$6:$G$11,0),MATCH(Source_Data!C7543,Installed_Capacity!$H$5:$S$5,0)))</f>
        <v>0.34117647060504203</v>
      </c>
      <c r="K7543" s="29">
        <f>I7543/(INDEX(Installed_Capacity!$H$15:$S$20,MATCH(Source_Data!B7543,Installed_Capacity!$G$15:$G$20,0),MATCH(Source_Data!C7543,Installed_Capacity!$H$14:$S$14,0)))</f>
        <v>0.58000097724277222</v>
      </c>
      <c r="L7543" s="21"/>
      <c r="M7543" s="2"/>
    </row>
    <row r="7544" spans="1:13" x14ac:dyDescent="0.25">
      <c r="A7544" s="17">
        <v>43050</v>
      </c>
      <c r="B7544" s="19">
        <v>2017</v>
      </c>
      <c r="C7544" s="19">
        <v>11</v>
      </c>
      <c r="D7544" s="19">
        <v>11</v>
      </c>
      <c r="E7544" s="19">
        <v>6</v>
      </c>
      <c r="F7544" s="40">
        <v>19878.334539830001</v>
      </c>
      <c r="G7544" s="35">
        <f t="shared" si="117"/>
        <v>26319.31555209</v>
      </c>
      <c r="H7544" s="27">
        <v>175</v>
      </c>
      <c r="I7544" s="28">
        <v>3671.5630999999998</v>
      </c>
      <c r="J7544" s="28">
        <f>H7544/(INDEX(Installed_Capacity!$H$6:$S$11,MATCH(Source_Data!B7544,Installed_Capacity!$G$6:$G$11,0),MATCH(Source_Data!C7544,Installed_Capacity!$H$5:$S$5,0)))</f>
        <v>0.29411764705882354</v>
      </c>
      <c r="K7544" s="29">
        <f>I7544/(INDEX(Installed_Capacity!$H$15:$S$20,MATCH(Source_Data!B7544,Installed_Capacity!$G$15:$G$20,0),MATCH(Source_Data!C7544,Installed_Capacity!$H$14:$S$14,0)))</f>
        <v>0.46000109000155354</v>
      </c>
      <c r="L7544" s="21"/>
      <c r="M7544" s="2"/>
    </row>
    <row r="7545" spans="1:13" x14ac:dyDescent="0.25">
      <c r="A7545" s="17">
        <v>43050</v>
      </c>
      <c r="B7545" s="19">
        <v>2017</v>
      </c>
      <c r="C7545" s="19">
        <v>11</v>
      </c>
      <c r="D7545" s="19">
        <v>11</v>
      </c>
      <c r="E7545" s="19">
        <v>7</v>
      </c>
      <c r="F7545" s="40">
        <v>20615.684370629999</v>
      </c>
      <c r="G7545" s="35">
        <f t="shared" si="117"/>
        <v>26319.31555209</v>
      </c>
      <c r="H7545" s="27">
        <v>160</v>
      </c>
      <c r="I7545" s="28">
        <v>4070.6440999999995</v>
      </c>
      <c r="J7545" s="28">
        <f>H7545/(INDEX(Installed_Capacity!$H$6:$S$11,MATCH(Source_Data!B7545,Installed_Capacity!$G$6:$G$11,0),MATCH(Source_Data!C7545,Installed_Capacity!$H$5:$S$5,0)))</f>
        <v>0.26890756302521007</v>
      </c>
      <c r="K7545" s="29">
        <f>I7545/(INDEX(Installed_Capacity!$H$15:$S$20,MATCH(Source_Data!B7545,Installed_Capacity!$G$15:$G$20,0),MATCH(Source_Data!C7545,Installed_Capacity!$H$14:$S$14,0)))</f>
        <v>0.51000096471401857</v>
      </c>
      <c r="L7545" s="21"/>
      <c r="M7545" s="2"/>
    </row>
    <row r="7546" spans="1:13" x14ac:dyDescent="0.25">
      <c r="A7546" s="17">
        <v>43050</v>
      </c>
      <c r="B7546" s="19">
        <v>2017</v>
      </c>
      <c r="C7546" s="19">
        <v>11</v>
      </c>
      <c r="D7546" s="19">
        <v>11</v>
      </c>
      <c r="E7546" s="19">
        <v>8</v>
      </c>
      <c r="F7546" s="40">
        <v>21095.94161799</v>
      </c>
      <c r="G7546" s="35">
        <f t="shared" si="117"/>
        <v>26319.31555209</v>
      </c>
      <c r="H7546" s="27">
        <v>174</v>
      </c>
      <c r="I7546" s="28">
        <v>5188.0744999999997</v>
      </c>
      <c r="J7546" s="28">
        <f>H7546/(INDEX(Installed_Capacity!$H$6:$S$11,MATCH(Source_Data!B7546,Installed_Capacity!$G$6:$G$11,0),MATCH(Source_Data!C7546,Installed_Capacity!$H$5:$S$5,0)))</f>
        <v>0.29243697478991598</v>
      </c>
      <c r="K7546" s="29">
        <f>I7546/(INDEX(Installed_Capacity!$H$15:$S$20,MATCH(Source_Data!B7546,Installed_Capacity!$G$15:$G$20,0),MATCH(Source_Data!C7546,Installed_Capacity!$H$14:$S$14,0)))</f>
        <v>0.65000106494404652</v>
      </c>
      <c r="L7546" s="21"/>
      <c r="M7546" s="2"/>
    </row>
    <row r="7547" spans="1:13" x14ac:dyDescent="0.25">
      <c r="A7547" s="17">
        <v>43050</v>
      </c>
      <c r="B7547" s="19">
        <v>2017</v>
      </c>
      <c r="C7547" s="19">
        <v>11</v>
      </c>
      <c r="D7547" s="19">
        <v>11</v>
      </c>
      <c r="E7547" s="19">
        <v>9</v>
      </c>
      <c r="F7547" s="40">
        <v>21539.62786687</v>
      </c>
      <c r="G7547" s="35">
        <f t="shared" si="117"/>
        <v>26319.31555209</v>
      </c>
      <c r="H7547" s="27">
        <v>229</v>
      </c>
      <c r="I7547" s="28">
        <v>5188.0744999999997</v>
      </c>
      <c r="J7547" s="28">
        <f>H7547/(INDEX(Installed_Capacity!$H$6:$S$11,MATCH(Source_Data!B7547,Installed_Capacity!$G$6:$G$11,0),MATCH(Source_Data!C7547,Installed_Capacity!$H$5:$S$5,0)))</f>
        <v>0.38487394957983195</v>
      </c>
      <c r="K7547" s="29">
        <f>I7547/(INDEX(Installed_Capacity!$H$15:$S$20,MATCH(Source_Data!B7547,Installed_Capacity!$G$15:$G$20,0),MATCH(Source_Data!C7547,Installed_Capacity!$H$14:$S$14,0)))</f>
        <v>0.65000106494404652</v>
      </c>
      <c r="L7547" s="21"/>
      <c r="M7547" s="2"/>
    </row>
    <row r="7548" spans="1:13" x14ac:dyDescent="0.25">
      <c r="A7548" s="17">
        <v>43050</v>
      </c>
      <c r="B7548" s="19">
        <v>2017</v>
      </c>
      <c r="C7548" s="19">
        <v>11</v>
      </c>
      <c r="D7548" s="19">
        <v>11</v>
      </c>
      <c r="E7548" s="19">
        <v>10</v>
      </c>
      <c r="F7548" s="40">
        <v>21747.696129110001</v>
      </c>
      <c r="G7548" s="35">
        <f t="shared" si="117"/>
        <v>26319.31555209</v>
      </c>
      <c r="H7548" s="27">
        <v>242</v>
      </c>
      <c r="I7548" s="28">
        <v>5188.0744999999997</v>
      </c>
      <c r="J7548" s="28">
        <f>H7548/(INDEX(Installed_Capacity!$H$6:$S$11,MATCH(Source_Data!B7548,Installed_Capacity!$G$6:$G$11,0),MATCH(Source_Data!C7548,Installed_Capacity!$H$5:$S$5,0)))</f>
        <v>0.40672268907563025</v>
      </c>
      <c r="K7548" s="29">
        <f>I7548/(INDEX(Installed_Capacity!$H$15:$S$20,MATCH(Source_Data!B7548,Installed_Capacity!$G$15:$G$20,0),MATCH(Source_Data!C7548,Installed_Capacity!$H$14:$S$14,0)))</f>
        <v>0.65000106494404652</v>
      </c>
      <c r="L7548" s="21"/>
      <c r="M7548" s="2"/>
    </row>
    <row r="7549" spans="1:13" x14ac:dyDescent="0.25">
      <c r="A7549" s="17">
        <v>43050</v>
      </c>
      <c r="B7549" s="19">
        <v>2017</v>
      </c>
      <c r="C7549" s="19">
        <v>11</v>
      </c>
      <c r="D7549" s="19">
        <v>11</v>
      </c>
      <c r="E7549" s="19">
        <v>11</v>
      </c>
      <c r="F7549" s="40">
        <v>21657.319486249999</v>
      </c>
      <c r="G7549" s="35">
        <f t="shared" si="117"/>
        <v>26319.31555209</v>
      </c>
      <c r="H7549" s="27">
        <v>276</v>
      </c>
      <c r="I7549" s="28">
        <v>3352.2961000000005</v>
      </c>
      <c r="J7549" s="28">
        <f>H7549/(INDEX(Installed_Capacity!$H$6:$S$11,MATCH(Source_Data!B7549,Installed_Capacity!$G$6:$G$11,0),MATCH(Source_Data!C7549,Installed_Capacity!$H$5:$S$5,0)))</f>
        <v>0.46386554621848741</v>
      </c>
      <c r="K7549" s="29">
        <f>I7549/(INDEX(Installed_Capacity!$H$15:$S$20,MATCH(Source_Data!B7549,Installed_Capacity!$G$15:$G$20,0),MATCH(Source_Data!C7549,Installed_Capacity!$H$14:$S$14,0)))</f>
        <v>0.42000091459900474</v>
      </c>
      <c r="L7549" s="21"/>
      <c r="M7549" s="2"/>
    </row>
    <row r="7550" spans="1:13" x14ac:dyDescent="0.25">
      <c r="A7550" s="17">
        <v>43050</v>
      </c>
      <c r="B7550" s="19">
        <v>2017</v>
      </c>
      <c r="C7550" s="19">
        <v>11</v>
      </c>
      <c r="D7550" s="19">
        <v>11</v>
      </c>
      <c r="E7550" s="19">
        <v>12</v>
      </c>
      <c r="F7550" s="40">
        <v>21486.524769359999</v>
      </c>
      <c r="G7550" s="35">
        <f t="shared" si="117"/>
        <v>26319.31555209</v>
      </c>
      <c r="H7550" s="27">
        <v>269</v>
      </c>
      <c r="I7550" s="28">
        <v>3751.3780999999999</v>
      </c>
      <c r="J7550" s="28">
        <f>H7550/(INDEX(Installed_Capacity!$H$6:$S$11,MATCH(Source_Data!B7550,Installed_Capacity!$G$6:$G$11,0),MATCH(Source_Data!C7550,Installed_Capacity!$H$5:$S$5,0)))</f>
        <v>0.45210084033613446</v>
      </c>
      <c r="K7550" s="29">
        <f>I7550/(INDEX(Installed_Capacity!$H$15:$S$20,MATCH(Source_Data!B7550,Installed_Capacity!$G$15:$G$20,0),MATCH(Source_Data!C7550,Installed_Capacity!$H$14:$S$14,0)))</f>
        <v>0.47000091459900467</v>
      </c>
      <c r="L7550" s="21"/>
      <c r="M7550" s="2"/>
    </row>
    <row r="7551" spans="1:13" x14ac:dyDescent="0.25">
      <c r="A7551" s="17">
        <v>43050</v>
      </c>
      <c r="B7551" s="19">
        <v>2017</v>
      </c>
      <c r="C7551" s="19">
        <v>11</v>
      </c>
      <c r="D7551" s="19">
        <v>11</v>
      </c>
      <c r="E7551" s="19">
        <v>13</v>
      </c>
      <c r="F7551" s="40">
        <v>21525.559357179998</v>
      </c>
      <c r="G7551" s="35">
        <f t="shared" si="117"/>
        <v>26319.31555209</v>
      </c>
      <c r="H7551" s="27">
        <v>288</v>
      </c>
      <c r="I7551" s="28">
        <v>4629.3590000000004</v>
      </c>
      <c r="J7551" s="28">
        <f>H7551/(INDEX(Installed_Capacity!$H$6:$S$11,MATCH(Source_Data!B7551,Installed_Capacity!$G$6:$G$11,0),MATCH(Source_Data!C7551,Installed_Capacity!$H$5:$S$5,0)))</f>
        <v>0.48403361344537815</v>
      </c>
      <c r="K7551" s="29">
        <f>I7551/(INDEX(Installed_Capacity!$H$15:$S$20,MATCH(Source_Data!B7551,Installed_Capacity!$G$15:$G$20,0),MATCH(Source_Data!C7551,Installed_Capacity!$H$14:$S$14,0)))</f>
        <v>0.58000097724277222</v>
      </c>
      <c r="L7551" s="21"/>
      <c r="M7551" s="2"/>
    </row>
    <row r="7552" spans="1:13" x14ac:dyDescent="0.25">
      <c r="A7552" s="17">
        <v>43050</v>
      </c>
      <c r="B7552" s="19">
        <v>2017</v>
      </c>
      <c r="C7552" s="19">
        <v>11</v>
      </c>
      <c r="D7552" s="19">
        <v>11</v>
      </c>
      <c r="E7552" s="19">
        <v>14</v>
      </c>
      <c r="F7552" s="40">
        <v>21735.3564716</v>
      </c>
      <c r="G7552" s="35">
        <f t="shared" si="117"/>
        <v>26319.31555209</v>
      </c>
      <c r="H7552" s="27">
        <v>252</v>
      </c>
      <c r="I7552" s="28">
        <v>5587.1565000000001</v>
      </c>
      <c r="J7552" s="28">
        <f>H7552/(INDEX(Installed_Capacity!$H$6:$S$11,MATCH(Source_Data!B7552,Installed_Capacity!$G$6:$G$11,0),MATCH(Source_Data!C7552,Installed_Capacity!$H$5:$S$5,0)))</f>
        <v>0.42352941176470588</v>
      </c>
      <c r="K7552" s="29">
        <f>I7552/(INDEX(Installed_Capacity!$H$15:$S$20,MATCH(Source_Data!B7552,Installed_Capacity!$G$15:$G$20,0),MATCH(Source_Data!C7552,Installed_Capacity!$H$14:$S$14,0)))</f>
        <v>0.70000106494404657</v>
      </c>
      <c r="L7552" s="21"/>
      <c r="M7552" s="2"/>
    </row>
    <row r="7553" spans="1:13" x14ac:dyDescent="0.25">
      <c r="A7553" s="17">
        <v>43050</v>
      </c>
      <c r="B7553" s="19">
        <v>2017</v>
      </c>
      <c r="C7553" s="19">
        <v>11</v>
      </c>
      <c r="D7553" s="19">
        <v>11</v>
      </c>
      <c r="E7553" s="19">
        <v>15</v>
      </c>
      <c r="F7553" s="40">
        <v>22137.469106609999</v>
      </c>
      <c r="G7553" s="35">
        <f t="shared" si="117"/>
        <v>26319.31555209</v>
      </c>
      <c r="H7553" s="27">
        <v>171</v>
      </c>
      <c r="I7553" s="28">
        <v>5986.2394999999997</v>
      </c>
      <c r="J7553" s="28">
        <f>H7553/(INDEX(Installed_Capacity!$H$6:$S$11,MATCH(Source_Data!B7553,Installed_Capacity!$G$6:$G$11,0),MATCH(Source_Data!C7553,Installed_Capacity!$H$5:$S$5,0)))</f>
        <v>0.28739495798319326</v>
      </c>
      <c r="K7553" s="29">
        <f>I7553/(INDEX(Installed_Capacity!$H$15:$S$20,MATCH(Source_Data!B7553,Installed_Capacity!$G$15:$G$20,0),MATCH(Source_Data!C7553,Installed_Capacity!$H$14:$S$14,0)))</f>
        <v>0.7500011902315814</v>
      </c>
      <c r="L7553" s="21"/>
      <c r="M7553" s="2"/>
    </row>
    <row r="7554" spans="1:13" x14ac:dyDescent="0.25">
      <c r="A7554" s="17">
        <v>43050</v>
      </c>
      <c r="B7554" s="19">
        <v>2017</v>
      </c>
      <c r="C7554" s="19">
        <v>11</v>
      </c>
      <c r="D7554" s="19">
        <v>11</v>
      </c>
      <c r="E7554" s="19">
        <v>16</v>
      </c>
      <c r="F7554" s="40">
        <v>23021.22321466</v>
      </c>
      <c r="G7554" s="35">
        <f t="shared" si="117"/>
        <v>26319.31555209</v>
      </c>
      <c r="H7554" s="27">
        <v>129</v>
      </c>
      <c r="I7554" s="28">
        <v>5267.8905000000004</v>
      </c>
      <c r="J7554" s="28">
        <f>H7554/(INDEX(Installed_Capacity!$H$6:$S$11,MATCH(Source_Data!B7554,Installed_Capacity!$G$6:$G$11,0),MATCH(Source_Data!C7554,Installed_Capacity!$H$5:$S$5,0)))</f>
        <v>0.21680672268907564</v>
      </c>
      <c r="K7554" s="29">
        <f>I7554/(INDEX(Installed_Capacity!$H$15:$S$20,MATCH(Source_Data!B7554,Installed_Capacity!$G$15:$G$20,0),MATCH(Source_Data!C7554,Installed_Capacity!$H$14:$S$14,0)))</f>
        <v>0.66000101482903262</v>
      </c>
      <c r="L7554" s="21"/>
      <c r="M7554" s="2"/>
    </row>
    <row r="7555" spans="1:13" x14ac:dyDescent="0.25">
      <c r="A7555" s="17">
        <v>43050</v>
      </c>
      <c r="B7555" s="19">
        <v>2017</v>
      </c>
      <c r="C7555" s="19">
        <v>11</v>
      </c>
      <c r="D7555" s="19">
        <v>11</v>
      </c>
      <c r="E7555" s="19">
        <v>17</v>
      </c>
      <c r="F7555" s="40">
        <v>24232.160154059999</v>
      </c>
      <c r="G7555" s="35">
        <f t="shared" ref="G7555:G7618" si="118">_xlfn.MAXIFS($F:$F,$B:$B,B7555,$C:$C,C7555,$D:$D,D7555)</f>
        <v>26319.31555209</v>
      </c>
      <c r="H7555" s="27">
        <v>150</v>
      </c>
      <c r="I7555" s="28">
        <v>5427.5244000000002</v>
      </c>
      <c r="J7555" s="28">
        <f>H7555/(INDEX(Installed_Capacity!$H$6:$S$11,MATCH(Source_Data!B7555,Installed_Capacity!$G$6:$G$11,0),MATCH(Source_Data!C7555,Installed_Capacity!$H$5:$S$5,0)))</f>
        <v>0.25210084033613445</v>
      </c>
      <c r="K7555" s="29">
        <f>I7555/(INDEX(Installed_Capacity!$H$15:$S$20,MATCH(Source_Data!B7555,Installed_Capacity!$G$15:$G$20,0),MATCH(Source_Data!C7555,Installed_Capacity!$H$14:$S$14,0)))</f>
        <v>0.68000115264532102</v>
      </c>
      <c r="L7555" s="21"/>
      <c r="M7555" s="2"/>
    </row>
    <row r="7556" spans="1:13" x14ac:dyDescent="0.25">
      <c r="A7556" s="17">
        <v>43050</v>
      </c>
      <c r="B7556" s="19">
        <v>2017</v>
      </c>
      <c r="C7556" s="19">
        <v>11</v>
      </c>
      <c r="D7556" s="19">
        <v>11</v>
      </c>
      <c r="E7556" s="19">
        <v>18</v>
      </c>
      <c r="F7556" s="40">
        <v>26303.35492451</v>
      </c>
      <c r="G7556" s="35">
        <f t="shared" si="118"/>
        <v>26319.31555209</v>
      </c>
      <c r="H7556" s="27">
        <v>231</v>
      </c>
      <c r="I7556" s="28">
        <v>5826.6054999999997</v>
      </c>
      <c r="J7556" s="28">
        <f>H7556/(INDEX(Installed_Capacity!$H$6:$S$11,MATCH(Source_Data!B7556,Installed_Capacity!$G$6:$G$11,0),MATCH(Source_Data!C7556,Installed_Capacity!$H$5:$S$5,0)))</f>
        <v>0.38823529411764707</v>
      </c>
      <c r="K7556" s="29">
        <f>I7556/(INDEX(Installed_Capacity!$H$15:$S$20,MATCH(Source_Data!B7556,Installed_Capacity!$G$15:$G$20,0),MATCH(Source_Data!C7556,Installed_Capacity!$H$14:$S$14,0)))</f>
        <v>0.73000103988653953</v>
      </c>
      <c r="L7556" s="21"/>
      <c r="M7556" s="2"/>
    </row>
    <row r="7557" spans="1:13" x14ac:dyDescent="0.25">
      <c r="A7557" s="17">
        <v>43050</v>
      </c>
      <c r="B7557" s="19">
        <v>2017</v>
      </c>
      <c r="C7557" s="19">
        <v>11</v>
      </c>
      <c r="D7557" s="19">
        <v>11</v>
      </c>
      <c r="E7557" s="19">
        <v>19</v>
      </c>
      <c r="F7557" s="40">
        <v>26319.31555209</v>
      </c>
      <c r="G7557" s="35">
        <f t="shared" si="118"/>
        <v>26319.31555209</v>
      </c>
      <c r="H7557" s="27">
        <v>264</v>
      </c>
      <c r="I7557" s="28">
        <v>6864.2175000000007</v>
      </c>
      <c r="J7557" s="28">
        <f>H7557/(INDEX(Installed_Capacity!$H$6:$S$11,MATCH(Source_Data!B7557,Installed_Capacity!$G$6:$G$11,0),MATCH(Source_Data!C7557,Installed_Capacity!$H$5:$S$5,0)))</f>
        <v>0.44369747899159662</v>
      </c>
      <c r="K7557" s="29">
        <f>I7557/(INDEX(Installed_Capacity!$H$15:$S$20,MATCH(Source_Data!B7557,Installed_Capacity!$G$15:$G$20,0),MATCH(Source_Data!C7557,Installed_Capacity!$H$14:$S$14,0)))</f>
        <v>0.86000088954149778</v>
      </c>
      <c r="L7557" s="21"/>
      <c r="M7557" s="2"/>
    </row>
    <row r="7558" spans="1:13" x14ac:dyDescent="0.25">
      <c r="A7558" s="17">
        <v>43050</v>
      </c>
      <c r="B7558" s="19">
        <v>2017</v>
      </c>
      <c r="C7558" s="19">
        <v>11</v>
      </c>
      <c r="D7558" s="19">
        <v>11</v>
      </c>
      <c r="E7558" s="19">
        <v>20</v>
      </c>
      <c r="F7558" s="40">
        <v>25724.982387249998</v>
      </c>
      <c r="G7558" s="35">
        <f t="shared" si="118"/>
        <v>26319.31555209</v>
      </c>
      <c r="H7558" s="27">
        <v>242</v>
      </c>
      <c r="I7558" s="28">
        <v>6465.1364999999996</v>
      </c>
      <c r="J7558" s="28">
        <f>H7558/(INDEX(Installed_Capacity!$H$6:$S$11,MATCH(Source_Data!B7558,Installed_Capacity!$G$6:$G$11,0),MATCH(Source_Data!C7558,Installed_Capacity!$H$5:$S$5,0)))</f>
        <v>0.40672268907563025</v>
      </c>
      <c r="K7558" s="29">
        <f>I7558/(INDEX(Installed_Capacity!$H$15:$S$20,MATCH(Source_Data!B7558,Installed_Capacity!$G$15:$G$20,0),MATCH(Source_Data!C7558,Installed_Capacity!$H$14:$S$14,0)))</f>
        <v>0.81000101482903253</v>
      </c>
      <c r="L7558" s="21"/>
      <c r="M7558" s="2"/>
    </row>
    <row r="7559" spans="1:13" x14ac:dyDescent="0.25">
      <c r="A7559" s="17">
        <v>43050</v>
      </c>
      <c r="B7559" s="19">
        <v>2017</v>
      </c>
      <c r="C7559" s="19">
        <v>11</v>
      </c>
      <c r="D7559" s="19">
        <v>11</v>
      </c>
      <c r="E7559" s="19">
        <v>21</v>
      </c>
      <c r="F7559" s="40">
        <v>25076.413412170001</v>
      </c>
      <c r="G7559" s="35">
        <f t="shared" si="118"/>
        <v>26319.31555209</v>
      </c>
      <c r="H7559" s="27">
        <v>141</v>
      </c>
      <c r="I7559" s="28">
        <v>6465.1364999999996</v>
      </c>
      <c r="J7559" s="28">
        <f>H7559/(INDEX(Installed_Capacity!$H$6:$S$11,MATCH(Source_Data!B7559,Installed_Capacity!$G$6:$G$11,0),MATCH(Source_Data!C7559,Installed_Capacity!$H$5:$S$5,0)))</f>
        <v>0.23697478991596638</v>
      </c>
      <c r="K7559" s="29">
        <f>I7559/(INDEX(Installed_Capacity!$H$15:$S$20,MATCH(Source_Data!B7559,Installed_Capacity!$G$15:$G$20,0),MATCH(Source_Data!C7559,Installed_Capacity!$H$14:$S$14,0)))</f>
        <v>0.81000101482903253</v>
      </c>
      <c r="L7559" s="21"/>
      <c r="M7559" s="2"/>
    </row>
    <row r="7560" spans="1:13" x14ac:dyDescent="0.25">
      <c r="A7560" s="17">
        <v>43050</v>
      </c>
      <c r="B7560" s="19">
        <v>2017</v>
      </c>
      <c r="C7560" s="19">
        <v>11</v>
      </c>
      <c r="D7560" s="19">
        <v>11</v>
      </c>
      <c r="E7560" s="19">
        <v>22</v>
      </c>
      <c r="F7560" s="40">
        <v>24173.040797019999</v>
      </c>
      <c r="G7560" s="35">
        <f t="shared" si="118"/>
        <v>26319.31555209</v>
      </c>
      <c r="H7560" s="27">
        <v>208</v>
      </c>
      <c r="I7560" s="28">
        <v>6385.3205000000007</v>
      </c>
      <c r="J7560" s="28">
        <f>H7560/(INDEX(Installed_Capacity!$H$6:$S$11,MATCH(Source_Data!B7560,Installed_Capacity!$G$6:$G$11,0),MATCH(Source_Data!C7560,Installed_Capacity!$H$5:$S$5,0)))</f>
        <v>0.34957983193277309</v>
      </c>
      <c r="K7560" s="29">
        <f>I7560/(INDEX(Installed_Capacity!$H$15:$S$20,MATCH(Source_Data!B7560,Installed_Capacity!$G$15:$G$20,0),MATCH(Source_Data!C7560,Installed_Capacity!$H$14:$S$14,0)))</f>
        <v>0.80000106494404666</v>
      </c>
      <c r="L7560" s="21"/>
      <c r="M7560" s="2"/>
    </row>
    <row r="7561" spans="1:13" x14ac:dyDescent="0.25">
      <c r="A7561" s="17">
        <v>43050</v>
      </c>
      <c r="B7561" s="19">
        <v>2017</v>
      </c>
      <c r="C7561" s="19">
        <v>11</v>
      </c>
      <c r="D7561" s="19">
        <v>11</v>
      </c>
      <c r="E7561" s="19">
        <v>23</v>
      </c>
      <c r="F7561" s="40">
        <v>22767.686253830001</v>
      </c>
      <c r="G7561" s="35">
        <f t="shared" si="118"/>
        <v>26319.31555209</v>
      </c>
      <c r="H7561" s="27">
        <v>228</v>
      </c>
      <c r="I7561" s="28">
        <v>6066.0555000000004</v>
      </c>
      <c r="J7561" s="28">
        <f>H7561/(INDEX(Installed_Capacity!$H$6:$S$11,MATCH(Source_Data!B7561,Installed_Capacity!$G$6:$G$11,0),MATCH(Source_Data!C7561,Installed_Capacity!$H$5:$S$5,0)))</f>
        <v>0.3831932773109244</v>
      </c>
      <c r="K7561" s="29">
        <f>I7561/(INDEX(Installed_Capacity!$H$15:$S$20,MATCH(Source_Data!B7561,Installed_Capacity!$G$15:$G$20,0),MATCH(Source_Data!C7561,Installed_Capacity!$H$14:$S$14,0)))</f>
        <v>0.7600011401165675</v>
      </c>
      <c r="L7561" s="21"/>
      <c r="M7561" s="2"/>
    </row>
    <row r="7562" spans="1:13" x14ac:dyDescent="0.25">
      <c r="A7562" s="17">
        <v>43050</v>
      </c>
      <c r="B7562" s="19">
        <v>2017</v>
      </c>
      <c r="C7562" s="19">
        <v>11</v>
      </c>
      <c r="D7562" s="19">
        <v>11</v>
      </c>
      <c r="E7562" s="19">
        <v>24</v>
      </c>
      <c r="F7562" s="40">
        <v>21337.07499651</v>
      </c>
      <c r="G7562" s="35">
        <f t="shared" si="118"/>
        <v>26319.31555209</v>
      </c>
      <c r="H7562" s="27">
        <v>272</v>
      </c>
      <c r="I7562" s="28">
        <v>5906.4214000000002</v>
      </c>
      <c r="J7562" s="28">
        <f>H7562/(INDEX(Installed_Capacity!$H$6:$S$11,MATCH(Source_Data!B7562,Installed_Capacity!$G$6:$G$11,0),MATCH(Source_Data!C7562,Installed_Capacity!$H$5:$S$5,0)))</f>
        <v>0.45714285714285713</v>
      </c>
      <c r="K7562" s="29">
        <f>I7562/(INDEX(Installed_Capacity!$H$15:$S$20,MATCH(Source_Data!B7562,Installed_Capacity!$G$15:$G$20,0),MATCH(Source_Data!C7562,Installed_Capacity!$H$14:$S$14,0)))</f>
        <v>0.74000097724277214</v>
      </c>
      <c r="L7562" s="21"/>
      <c r="M7562" s="2"/>
    </row>
    <row r="7563" spans="1:13" x14ac:dyDescent="0.25">
      <c r="A7563" s="17">
        <v>43051</v>
      </c>
      <c r="B7563" s="19">
        <v>2017</v>
      </c>
      <c r="C7563" s="19">
        <v>11</v>
      </c>
      <c r="D7563" s="19">
        <v>12</v>
      </c>
      <c r="E7563" s="19">
        <v>1</v>
      </c>
      <c r="F7563" s="40">
        <v>20352.47721813</v>
      </c>
      <c r="G7563" s="35">
        <f t="shared" si="118"/>
        <v>26594.142734199999</v>
      </c>
      <c r="H7563" s="27">
        <v>190</v>
      </c>
      <c r="I7563" s="28">
        <v>5986.2394999999997</v>
      </c>
      <c r="J7563" s="28">
        <f>H7563/(INDEX(Installed_Capacity!$H$6:$S$11,MATCH(Source_Data!B7563,Installed_Capacity!$G$6:$G$11,0),MATCH(Source_Data!C7563,Installed_Capacity!$H$5:$S$5,0)))</f>
        <v>0.31932773109243695</v>
      </c>
      <c r="K7563" s="29">
        <f>I7563/(INDEX(Installed_Capacity!$H$15:$S$20,MATCH(Source_Data!B7563,Installed_Capacity!$G$15:$G$20,0),MATCH(Source_Data!C7563,Installed_Capacity!$H$14:$S$14,0)))</f>
        <v>0.7500011902315814</v>
      </c>
      <c r="L7563" s="21"/>
      <c r="M7563" s="2"/>
    </row>
    <row r="7564" spans="1:13" x14ac:dyDescent="0.25">
      <c r="A7564" s="17">
        <v>43051</v>
      </c>
      <c r="B7564" s="19">
        <v>2017</v>
      </c>
      <c r="C7564" s="19">
        <v>11</v>
      </c>
      <c r="D7564" s="19">
        <v>12</v>
      </c>
      <c r="E7564" s="19">
        <v>2</v>
      </c>
      <c r="F7564" s="40">
        <v>19623.97153087</v>
      </c>
      <c r="G7564" s="35">
        <f t="shared" si="118"/>
        <v>26594.142734199999</v>
      </c>
      <c r="H7564" s="27">
        <v>138</v>
      </c>
      <c r="I7564" s="28">
        <v>6066.0555000000004</v>
      </c>
      <c r="J7564" s="28">
        <f>H7564/(INDEX(Installed_Capacity!$H$6:$S$11,MATCH(Source_Data!B7564,Installed_Capacity!$G$6:$G$11,0),MATCH(Source_Data!C7564,Installed_Capacity!$H$5:$S$5,0)))</f>
        <v>0.23193277310924371</v>
      </c>
      <c r="K7564" s="29">
        <f>I7564/(INDEX(Installed_Capacity!$H$15:$S$20,MATCH(Source_Data!B7564,Installed_Capacity!$G$15:$G$20,0),MATCH(Source_Data!C7564,Installed_Capacity!$H$14:$S$14,0)))</f>
        <v>0.7600011401165675</v>
      </c>
      <c r="L7564" s="21"/>
      <c r="M7564" s="2"/>
    </row>
    <row r="7565" spans="1:13" x14ac:dyDescent="0.25">
      <c r="A7565" s="17">
        <v>43051</v>
      </c>
      <c r="B7565" s="19">
        <v>2017</v>
      </c>
      <c r="C7565" s="19">
        <v>11</v>
      </c>
      <c r="D7565" s="19">
        <v>12</v>
      </c>
      <c r="E7565" s="19">
        <v>3</v>
      </c>
      <c r="F7565" s="40">
        <v>19198.973380989999</v>
      </c>
      <c r="G7565" s="35">
        <f t="shared" si="118"/>
        <v>26594.142734199999</v>
      </c>
      <c r="H7565" s="27">
        <v>172</v>
      </c>
      <c r="I7565" s="28">
        <v>6145.8705</v>
      </c>
      <c r="J7565" s="28">
        <f>H7565/(INDEX(Installed_Capacity!$H$6:$S$11,MATCH(Source_Data!B7565,Installed_Capacity!$G$6:$G$11,0),MATCH(Source_Data!C7565,Installed_Capacity!$H$5:$S$5,0)))</f>
        <v>0.28907563025210087</v>
      </c>
      <c r="K7565" s="29">
        <f>I7565/(INDEX(Installed_Capacity!$H$15:$S$20,MATCH(Source_Data!B7565,Installed_Capacity!$G$15:$G$20,0),MATCH(Source_Data!C7565,Installed_Capacity!$H$14:$S$14,0)))</f>
        <v>0.77000096471401869</v>
      </c>
      <c r="L7565" s="21"/>
      <c r="M7565" s="2"/>
    </row>
    <row r="7566" spans="1:13" x14ac:dyDescent="0.25">
      <c r="A7566" s="17">
        <v>43051</v>
      </c>
      <c r="B7566" s="19">
        <v>2017</v>
      </c>
      <c r="C7566" s="19">
        <v>11</v>
      </c>
      <c r="D7566" s="19">
        <v>12</v>
      </c>
      <c r="E7566" s="19">
        <v>4</v>
      </c>
      <c r="F7566" s="40">
        <v>18991.768981199999</v>
      </c>
      <c r="G7566" s="35">
        <f t="shared" si="118"/>
        <v>26594.142734199999</v>
      </c>
      <c r="H7566" s="27">
        <v>181</v>
      </c>
      <c r="I7566" s="28">
        <v>5826.6054999999997</v>
      </c>
      <c r="J7566" s="28">
        <f>H7566/(INDEX(Installed_Capacity!$H$6:$S$11,MATCH(Source_Data!B7566,Installed_Capacity!$G$6:$G$11,0),MATCH(Source_Data!C7566,Installed_Capacity!$H$5:$S$5,0)))</f>
        <v>0.30420168067226888</v>
      </c>
      <c r="K7566" s="29">
        <f>I7566/(INDEX(Installed_Capacity!$H$15:$S$20,MATCH(Source_Data!B7566,Installed_Capacity!$G$15:$G$20,0),MATCH(Source_Data!C7566,Installed_Capacity!$H$14:$S$14,0)))</f>
        <v>0.73000103988653953</v>
      </c>
      <c r="L7566" s="21"/>
      <c r="M7566" s="2"/>
    </row>
    <row r="7567" spans="1:13" x14ac:dyDescent="0.25">
      <c r="A7567" s="17">
        <v>43051</v>
      </c>
      <c r="B7567" s="19">
        <v>2017</v>
      </c>
      <c r="C7567" s="19">
        <v>11</v>
      </c>
      <c r="D7567" s="19">
        <v>12</v>
      </c>
      <c r="E7567" s="19">
        <v>5</v>
      </c>
      <c r="F7567" s="40">
        <v>18936.557312609999</v>
      </c>
      <c r="G7567" s="35">
        <f t="shared" si="118"/>
        <v>26594.142734199999</v>
      </c>
      <c r="H7567" s="27">
        <v>180</v>
      </c>
      <c r="I7567" s="28">
        <v>5507.3395</v>
      </c>
      <c r="J7567" s="28">
        <f>H7567/(INDEX(Installed_Capacity!$H$6:$S$11,MATCH(Source_Data!B7567,Installed_Capacity!$G$6:$G$11,0),MATCH(Source_Data!C7567,Installed_Capacity!$H$5:$S$5,0)))</f>
        <v>0.30252100840336132</v>
      </c>
      <c r="K7567" s="29">
        <f>I7567/(INDEX(Installed_Capacity!$H$15:$S$20,MATCH(Source_Data!B7567,Installed_Capacity!$G$15:$G$20,0),MATCH(Source_Data!C7567,Installed_Capacity!$H$14:$S$14,0)))</f>
        <v>0.69000098977152557</v>
      </c>
      <c r="L7567" s="21"/>
      <c r="M7567" s="2"/>
    </row>
    <row r="7568" spans="1:13" x14ac:dyDescent="0.25">
      <c r="A7568" s="17">
        <v>43051</v>
      </c>
      <c r="B7568" s="19">
        <v>2017</v>
      </c>
      <c r="C7568" s="19">
        <v>11</v>
      </c>
      <c r="D7568" s="19">
        <v>12</v>
      </c>
      <c r="E7568" s="19">
        <v>6</v>
      </c>
      <c r="F7568" s="40">
        <v>19325.800873380002</v>
      </c>
      <c r="G7568" s="35">
        <f t="shared" si="118"/>
        <v>26594.142734199999</v>
      </c>
      <c r="H7568" s="27">
        <v>146</v>
      </c>
      <c r="I7568" s="28">
        <v>5746.7894999999999</v>
      </c>
      <c r="J7568" s="28">
        <f>H7568/(INDEX(Installed_Capacity!$H$6:$S$11,MATCH(Source_Data!B7568,Installed_Capacity!$G$6:$G$11,0),MATCH(Source_Data!C7568,Installed_Capacity!$H$5:$S$5,0)))</f>
        <v>0.24537815126050419</v>
      </c>
      <c r="K7568" s="29">
        <f>I7568/(INDEX(Installed_Capacity!$H$15:$S$20,MATCH(Source_Data!B7568,Installed_Capacity!$G$15:$G$20,0),MATCH(Source_Data!C7568,Installed_Capacity!$H$14:$S$14,0)))</f>
        <v>0.72000109000155355</v>
      </c>
      <c r="L7568" s="21"/>
      <c r="M7568" s="2"/>
    </row>
    <row r="7569" spans="1:13" x14ac:dyDescent="0.25">
      <c r="A7569" s="17">
        <v>43051</v>
      </c>
      <c r="B7569" s="19">
        <v>2017</v>
      </c>
      <c r="C7569" s="19">
        <v>11</v>
      </c>
      <c r="D7569" s="19">
        <v>12</v>
      </c>
      <c r="E7569" s="19">
        <v>7</v>
      </c>
      <c r="F7569" s="40">
        <v>19785.020807540001</v>
      </c>
      <c r="G7569" s="35">
        <f t="shared" si="118"/>
        <v>26594.142734199999</v>
      </c>
      <c r="H7569" s="27">
        <v>132</v>
      </c>
      <c r="I7569" s="28">
        <v>5746.7894999999999</v>
      </c>
      <c r="J7569" s="28">
        <f>H7569/(INDEX(Installed_Capacity!$H$6:$S$11,MATCH(Source_Data!B7569,Installed_Capacity!$G$6:$G$11,0),MATCH(Source_Data!C7569,Installed_Capacity!$H$5:$S$5,0)))</f>
        <v>0.22184873949579831</v>
      </c>
      <c r="K7569" s="29">
        <f>I7569/(INDEX(Installed_Capacity!$H$15:$S$20,MATCH(Source_Data!B7569,Installed_Capacity!$G$15:$G$20,0),MATCH(Source_Data!C7569,Installed_Capacity!$H$14:$S$14,0)))</f>
        <v>0.72000109000155355</v>
      </c>
      <c r="L7569" s="21"/>
      <c r="M7569" s="2"/>
    </row>
    <row r="7570" spans="1:13" x14ac:dyDescent="0.25">
      <c r="A7570" s="17">
        <v>43051</v>
      </c>
      <c r="B7570" s="19">
        <v>2017</v>
      </c>
      <c r="C7570" s="19">
        <v>11</v>
      </c>
      <c r="D7570" s="19">
        <v>12</v>
      </c>
      <c r="E7570" s="19">
        <v>8</v>
      </c>
      <c r="F7570" s="40">
        <v>20170.856141529999</v>
      </c>
      <c r="G7570" s="35">
        <f t="shared" si="118"/>
        <v>26594.142734199999</v>
      </c>
      <c r="H7570" s="27">
        <v>110</v>
      </c>
      <c r="I7570" s="28">
        <v>5666.9735000000001</v>
      </c>
      <c r="J7570" s="28">
        <f>H7570/(INDEX(Installed_Capacity!$H$6:$S$11,MATCH(Source_Data!B7570,Installed_Capacity!$G$6:$G$11,0),MATCH(Source_Data!C7570,Installed_Capacity!$H$5:$S$5,0)))</f>
        <v>0.18487394957983194</v>
      </c>
      <c r="K7570" s="29">
        <f>I7570/(INDEX(Installed_Capacity!$H$15:$S$20,MATCH(Source_Data!B7570,Installed_Capacity!$G$15:$G$20,0),MATCH(Source_Data!C7570,Installed_Capacity!$H$14:$S$14,0)))</f>
        <v>0.71000114011656745</v>
      </c>
      <c r="L7570" s="21"/>
      <c r="M7570" s="2"/>
    </row>
    <row r="7571" spans="1:13" x14ac:dyDescent="0.25">
      <c r="A7571" s="17">
        <v>43051</v>
      </c>
      <c r="B7571" s="19">
        <v>2017</v>
      </c>
      <c r="C7571" s="19">
        <v>11</v>
      </c>
      <c r="D7571" s="19">
        <v>12</v>
      </c>
      <c r="E7571" s="19">
        <v>9</v>
      </c>
      <c r="F7571" s="40">
        <v>20856.218956820001</v>
      </c>
      <c r="G7571" s="35">
        <f t="shared" si="118"/>
        <v>26594.142734199999</v>
      </c>
      <c r="H7571" s="27">
        <v>88.000000009999994</v>
      </c>
      <c r="I7571" s="28">
        <v>5587.1565000000001</v>
      </c>
      <c r="J7571" s="28">
        <f>H7571/(INDEX(Installed_Capacity!$H$6:$S$11,MATCH(Source_Data!B7571,Installed_Capacity!$G$6:$G$11,0),MATCH(Source_Data!C7571,Installed_Capacity!$H$5:$S$5,0)))</f>
        <v>0.14789915968067227</v>
      </c>
      <c r="K7571" s="29">
        <f>I7571/(INDEX(Installed_Capacity!$H$15:$S$20,MATCH(Source_Data!B7571,Installed_Capacity!$G$15:$G$20,0),MATCH(Source_Data!C7571,Installed_Capacity!$H$14:$S$14,0)))</f>
        <v>0.70000106494404657</v>
      </c>
      <c r="L7571" s="21"/>
      <c r="M7571" s="2"/>
    </row>
    <row r="7572" spans="1:13" x14ac:dyDescent="0.25">
      <c r="A7572" s="17">
        <v>43051</v>
      </c>
      <c r="B7572" s="19">
        <v>2017</v>
      </c>
      <c r="C7572" s="19">
        <v>11</v>
      </c>
      <c r="D7572" s="19">
        <v>12</v>
      </c>
      <c r="E7572" s="19">
        <v>10</v>
      </c>
      <c r="F7572" s="40">
        <v>21120.864955599998</v>
      </c>
      <c r="G7572" s="35">
        <f t="shared" si="118"/>
        <v>26594.142734199999</v>
      </c>
      <c r="H7572" s="27">
        <v>69</v>
      </c>
      <c r="I7572" s="28">
        <v>5507.3395</v>
      </c>
      <c r="J7572" s="28">
        <f>H7572/(INDEX(Installed_Capacity!$H$6:$S$11,MATCH(Source_Data!B7572,Installed_Capacity!$G$6:$G$11,0),MATCH(Source_Data!C7572,Installed_Capacity!$H$5:$S$5,0)))</f>
        <v>0.11596638655462185</v>
      </c>
      <c r="K7572" s="29">
        <f>I7572/(INDEX(Installed_Capacity!$H$15:$S$20,MATCH(Source_Data!B7572,Installed_Capacity!$G$15:$G$20,0),MATCH(Source_Data!C7572,Installed_Capacity!$H$14:$S$14,0)))</f>
        <v>0.69000098977152557</v>
      </c>
      <c r="L7572" s="21"/>
      <c r="M7572" s="2"/>
    </row>
    <row r="7573" spans="1:13" x14ac:dyDescent="0.25">
      <c r="A7573" s="17">
        <v>43051</v>
      </c>
      <c r="B7573" s="19">
        <v>2017</v>
      </c>
      <c r="C7573" s="19">
        <v>11</v>
      </c>
      <c r="D7573" s="19">
        <v>12</v>
      </c>
      <c r="E7573" s="19">
        <v>11</v>
      </c>
      <c r="F7573" s="40">
        <v>21297.909357289998</v>
      </c>
      <c r="G7573" s="35">
        <f t="shared" si="118"/>
        <v>26594.142734199999</v>
      </c>
      <c r="H7573" s="27">
        <v>27</v>
      </c>
      <c r="I7573" s="28">
        <v>6225.6864999999998</v>
      </c>
      <c r="J7573" s="28">
        <f>H7573/(INDEX(Installed_Capacity!$H$6:$S$11,MATCH(Source_Data!B7573,Installed_Capacity!$G$6:$G$11,0),MATCH(Source_Data!C7573,Installed_Capacity!$H$5:$S$5,0)))</f>
        <v>4.53781512605042E-2</v>
      </c>
      <c r="K7573" s="29">
        <f>I7573/(INDEX(Installed_Capacity!$H$15:$S$20,MATCH(Source_Data!B7573,Installed_Capacity!$G$15:$G$20,0),MATCH(Source_Data!C7573,Installed_Capacity!$H$14:$S$14,0)))</f>
        <v>0.78000091459900467</v>
      </c>
      <c r="L7573" s="21"/>
      <c r="M7573" s="2"/>
    </row>
    <row r="7574" spans="1:13" x14ac:dyDescent="0.25">
      <c r="A7574" s="17">
        <v>43051</v>
      </c>
      <c r="B7574" s="19">
        <v>2017</v>
      </c>
      <c r="C7574" s="19">
        <v>11</v>
      </c>
      <c r="D7574" s="19">
        <v>12</v>
      </c>
      <c r="E7574" s="19">
        <v>12</v>
      </c>
      <c r="F7574" s="40">
        <v>21365.153969200001</v>
      </c>
      <c r="G7574" s="35">
        <f t="shared" si="118"/>
        <v>26594.142734199999</v>
      </c>
      <c r="H7574" s="27">
        <v>2.0000000010000001</v>
      </c>
      <c r="I7574" s="28">
        <v>6465.1364999999996</v>
      </c>
      <c r="J7574" s="28">
        <f>H7574/(INDEX(Installed_Capacity!$H$6:$S$11,MATCH(Source_Data!B7574,Installed_Capacity!$G$6:$G$11,0),MATCH(Source_Data!C7574,Installed_Capacity!$H$5:$S$5,0)))</f>
        <v>3.3613445394957983E-3</v>
      </c>
      <c r="K7574" s="29">
        <f>I7574/(INDEX(Installed_Capacity!$H$15:$S$20,MATCH(Source_Data!B7574,Installed_Capacity!$G$15:$G$20,0),MATCH(Source_Data!C7574,Installed_Capacity!$H$14:$S$14,0)))</f>
        <v>0.81000101482903253</v>
      </c>
      <c r="L7574" s="21"/>
      <c r="M7574" s="2"/>
    </row>
    <row r="7575" spans="1:13" x14ac:dyDescent="0.25">
      <c r="A7575" s="17">
        <v>43051</v>
      </c>
      <c r="B7575" s="19">
        <v>2017</v>
      </c>
      <c r="C7575" s="19">
        <v>11</v>
      </c>
      <c r="D7575" s="19">
        <v>12</v>
      </c>
      <c r="E7575" s="19">
        <v>13</v>
      </c>
      <c r="F7575" s="40">
        <v>21493.170093469998</v>
      </c>
      <c r="G7575" s="35">
        <f t="shared" si="118"/>
        <v>26594.142734199999</v>
      </c>
      <c r="H7575" s="27">
        <v>0</v>
      </c>
      <c r="I7575" s="28">
        <v>6544.9535000000005</v>
      </c>
      <c r="J7575" s="28">
        <f>H7575/(INDEX(Installed_Capacity!$H$6:$S$11,MATCH(Source_Data!B7575,Installed_Capacity!$G$6:$G$11,0),MATCH(Source_Data!C7575,Installed_Capacity!$H$5:$S$5,0)))</f>
        <v>0</v>
      </c>
      <c r="K7575" s="29">
        <f>I7575/(INDEX(Installed_Capacity!$H$15:$S$20,MATCH(Source_Data!B7575,Installed_Capacity!$G$15:$G$20,0),MATCH(Source_Data!C7575,Installed_Capacity!$H$14:$S$14,0)))</f>
        <v>0.82000109000155363</v>
      </c>
      <c r="L7575" s="21"/>
      <c r="M7575" s="2"/>
    </row>
    <row r="7576" spans="1:13" x14ac:dyDescent="0.25">
      <c r="A7576" s="17">
        <v>43051</v>
      </c>
      <c r="B7576" s="19">
        <v>2017</v>
      </c>
      <c r="C7576" s="19">
        <v>11</v>
      </c>
      <c r="D7576" s="19">
        <v>12</v>
      </c>
      <c r="E7576" s="19">
        <v>14</v>
      </c>
      <c r="F7576" s="40">
        <v>21734.315243360001</v>
      </c>
      <c r="G7576" s="35">
        <f t="shared" si="118"/>
        <v>26594.142734199999</v>
      </c>
      <c r="H7576" s="27">
        <v>6.0000000030000002</v>
      </c>
      <c r="I7576" s="28">
        <v>6624.7695000000003</v>
      </c>
      <c r="J7576" s="28">
        <f>H7576/(INDEX(Installed_Capacity!$H$6:$S$11,MATCH(Source_Data!B7576,Installed_Capacity!$G$6:$G$11,0),MATCH(Source_Data!C7576,Installed_Capacity!$H$5:$S$5,0)))</f>
        <v>1.0084033618487396E-2</v>
      </c>
      <c r="K7576" s="29">
        <f>I7576/(INDEX(Installed_Capacity!$H$15:$S$20,MATCH(Source_Data!B7576,Installed_Capacity!$G$15:$G$20,0),MATCH(Source_Data!C7576,Installed_Capacity!$H$14:$S$14,0)))</f>
        <v>0.83000103988653962</v>
      </c>
      <c r="L7576" s="21"/>
      <c r="M7576" s="2"/>
    </row>
    <row r="7577" spans="1:13" x14ac:dyDescent="0.25">
      <c r="A7577" s="17">
        <v>43051</v>
      </c>
      <c r="B7577" s="19">
        <v>2017</v>
      </c>
      <c r="C7577" s="19">
        <v>11</v>
      </c>
      <c r="D7577" s="19">
        <v>12</v>
      </c>
      <c r="E7577" s="19">
        <v>15</v>
      </c>
      <c r="F7577" s="40">
        <v>22077.878182820001</v>
      </c>
      <c r="G7577" s="35">
        <f t="shared" si="118"/>
        <v>26594.142734199999</v>
      </c>
      <c r="H7577" s="27">
        <v>7.0000000020000002</v>
      </c>
      <c r="I7577" s="28">
        <v>7023.8525</v>
      </c>
      <c r="J7577" s="28">
        <f>H7577/(INDEX(Installed_Capacity!$H$6:$S$11,MATCH(Source_Data!B7577,Installed_Capacity!$G$6:$G$11,0),MATCH(Source_Data!C7577,Installed_Capacity!$H$5:$S$5,0)))</f>
        <v>1.1764705885714285E-2</v>
      </c>
      <c r="K7577" s="29">
        <f>I7577/(INDEX(Installed_Capacity!$H$15:$S$20,MATCH(Source_Data!B7577,Installed_Capacity!$G$15:$G$20,0),MATCH(Source_Data!C7577,Installed_Capacity!$H$14:$S$14,0)))</f>
        <v>0.88000116517407445</v>
      </c>
      <c r="L7577" s="21"/>
      <c r="M7577" s="2"/>
    </row>
    <row r="7578" spans="1:13" x14ac:dyDescent="0.25">
      <c r="A7578" s="17">
        <v>43051</v>
      </c>
      <c r="B7578" s="19">
        <v>2017</v>
      </c>
      <c r="C7578" s="19">
        <v>11</v>
      </c>
      <c r="D7578" s="19">
        <v>12</v>
      </c>
      <c r="E7578" s="19">
        <v>16</v>
      </c>
      <c r="F7578" s="40">
        <v>22708.785360000002</v>
      </c>
      <c r="G7578" s="35">
        <f t="shared" si="118"/>
        <v>26594.142734199999</v>
      </c>
      <c r="H7578" s="27">
        <v>16.999999996</v>
      </c>
      <c r="I7578" s="28">
        <v>6784.4004999999997</v>
      </c>
      <c r="J7578" s="28">
        <f>H7578/(INDEX(Installed_Capacity!$H$6:$S$11,MATCH(Source_Data!B7578,Installed_Capacity!$G$6:$G$11,0),MATCH(Source_Data!C7578,Installed_Capacity!$H$5:$S$5,0)))</f>
        <v>2.8571428564705882E-2</v>
      </c>
      <c r="K7578" s="29">
        <f>I7578/(INDEX(Installed_Capacity!$H$15:$S$20,MATCH(Source_Data!B7578,Installed_Capacity!$G$15:$G$20,0),MATCH(Source_Data!C7578,Installed_Capacity!$H$14:$S$14,0)))</f>
        <v>0.85000081436897679</v>
      </c>
      <c r="L7578" s="21"/>
      <c r="M7578" s="2"/>
    </row>
    <row r="7579" spans="1:13" x14ac:dyDescent="0.25">
      <c r="A7579" s="17">
        <v>43051</v>
      </c>
      <c r="B7579" s="19">
        <v>2017</v>
      </c>
      <c r="C7579" s="19">
        <v>11</v>
      </c>
      <c r="D7579" s="19">
        <v>12</v>
      </c>
      <c r="E7579" s="19">
        <v>17</v>
      </c>
      <c r="F7579" s="40">
        <v>24225.5454923</v>
      </c>
      <c r="G7579" s="35">
        <f t="shared" si="118"/>
        <v>26594.142734199999</v>
      </c>
      <c r="H7579" s="27">
        <v>27</v>
      </c>
      <c r="I7579" s="28">
        <v>6385.3205000000007</v>
      </c>
      <c r="J7579" s="28">
        <f>H7579/(INDEX(Installed_Capacity!$H$6:$S$11,MATCH(Source_Data!B7579,Installed_Capacity!$G$6:$G$11,0),MATCH(Source_Data!C7579,Installed_Capacity!$H$5:$S$5,0)))</f>
        <v>4.53781512605042E-2</v>
      </c>
      <c r="K7579" s="29">
        <f>I7579/(INDEX(Installed_Capacity!$H$15:$S$20,MATCH(Source_Data!B7579,Installed_Capacity!$G$15:$G$20,0),MATCH(Source_Data!C7579,Installed_Capacity!$H$14:$S$14,0)))</f>
        <v>0.80000106494404666</v>
      </c>
      <c r="L7579" s="21"/>
      <c r="M7579" s="2"/>
    </row>
    <row r="7580" spans="1:13" x14ac:dyDescent="0.25">
      <c r="A7580" s="17">
        <v>43051</v>
      </c>
      <c r="B7580" s="19">
        <v>2017</v>
      </c>
      <c r="C7580" s="19">
        <v>11</v>
      </c>
      <c r="D7580" s="19">
        <v>12</v>
      </c>
      <c r="E7580" s="19">
        <v>18</v>
      </c>
      <c r="F7580" s="40">
        <v>26435.109642579999</v>
      </c>
      <c r="G7580" s="35">
        <f t="shared" si="118"/>
        <v>26594.142734199999</v>
      </c>
      <c r="H7580" s="27">
        <v>32</v>
      </c>
      <c r="I7580" s="28">
        <v>6385.3205000000007</v>
      </c>
      <c r="J7580" s="28">
        <f>H7580/(INDEX(Installed_Capacity!$H$6:$S$11,MATCH(Source_Data!B7580,Installed_Capacity!$G$6:$G$11,0),MATCH(Source_Data!C7580,Installed_Capacity!$H$5:$S$5,0)))</f>
        <v>5.378151260504202E-2</v>
      </c>
      <c r="K7580" s="29">
        <f>I7580/(INDEX(Installed_Capacity!$H$15:$S$20,MATCH(Source_Data!B7580,Installed_Capacity!$G$15:$G$20,0),MATCH(Source_Data!C7580,Installed_Capacity!$H$14:$S$14,0)))</f>
        <v>0.80000106494404666</v>
      </c>
      <c r="L7580" s="21"/>
      <c r="M7580" s="2"/>
    </row>
    <row r="7581" spans="1:13" x14ac:dyDescent="0.25">
      <c r="A7581" s="17">
        <v>43051</v>
      </c>
      <c r="B7581" s="19">
        <v>2017</v>
      </c>
      <c r="C7581" s="19">
        <v>11</v>
      </c>
      <c r="D7581" s="19">
        <v>12</v>
      </c>
      <c r="E7581" s="19">
        <v>19</v>
      </c>
      <c r="F7581" s="40">
        <v>26594.142734199999</v>
      </c>
      <c r="G7581" s="35">
        <f t="shared" si="118"/>
        <v>26594.142734199999</v>
      </c>
      <c r="H7581" s="27">
        <v>45</v>
      </c>
      <c r="I7581" s="28">
        <v>5746.7894999999999</v>
      </c>
      <c r="J7581" s="28">
        <f>H7581/(INDEX(Installed_Capacity!$H$6:$S$11,MATCH(Source_Data!B7581,Installed_Capacity!$G$6:$G$11,0),MATCH(Source_Data!C7581,Installed_Capacity!$H$5:$S$5,0)))</f>
        <v>7.5630252100840331E-2</v>
      </c>
      <c r="K7581" s="29">
        <f>I7581/(INDEX(Installed_Capacity!$H$15:$S$20,MATCH(Source_Data!B7581,Installed_Capacity!$G$15:$G$20,0),MATCH(Source_Data!C7581,Installed_Capacity!$H$14:$S$14,0)))</f>
        <v>0.72000109000155355</v>
      </c>
      <c r="L7581" s="21"/>
      <c r="M7581" s="2"/>
    </row>
    <row r="7582" spans="1:13" x14ac:dyDescent="0.25">
      <c r="A7582" s="17">
        <v>43051</v>
      </c>
      <c r="B7582" s="19">
        <v>2017</v>
      </c>
      <c r="C7582" s="19">
        <v>11</v>
      </c>
      <c r="D7582" s="19">
        <v>12</v>
      </c>
      <c r="E7582" s="19">
        <v>20</v>
      </c>
      <c r="F7582" s="40">
        <v>26139.90516626</v>
      </c>
      <c r="G7582" s="35">
        <f t="shared" si="118"/>
        <v>26594.142734199999</v>
      </c>
      <c r="H7582" s="27">
        <v>42</v>
      </c>
      <c r="I7582" s="28">
        <v>5666.9735000000001</v>
      </c>
      <c r="J7582" s="28">
        <f>H7582/(INDEX(Installed_Capacity!$H$6:$S$11,MATCH(Source_Data!B7582,Installed_Capacity!$G$6:$G$11,0),MATCH(Source_Data!C7582,Installed_Capacity!$H$5:$S$5,0)))</f>
        <v>7.0588235294117646E-2</v>
      </c>
      <c r="K7582" s="29">
        <f>I7582/(INDEX(Installed_Capacity!$H$15:$S$20,MATCH(Source_Data!B7582,Installed_Capacity!$G$15:$G$20,0),MATCH(Source_Data!C7582,Installed_Capacity!$H$14:$S$14,0)))</f>
        <v>0.71000114011656745</v>
      </c>
      <c r="L7582" s="21"/>
      <c r="M7582" s="2"/>
    </row>
    <row r="7583" spans="1:13" x14ac:dyDescent="0.25">
      <c r="A7583" s="17">
        <v>43051</v>
      </c>
      <c r="B7583" s="19">
        <v>2017</v>
      </c>
      <c r="C7583" s="19">
        <v>11</v>
      </c>
      <c r="D7583" s="19">
        <v>12</v>
      </c>
      <c r="E7583" s="19">
        <v>21</v>
      </c>
      <c r="F7583" s="40">
        <v>25281.89839866</v>
      </c>
      <c r="G7583" s="35">
        <f t="shared" si="118"/>
        <v>26594.142734199999</v>
      </c>
      <c r="H7583" s="27">
        <v>42</v>
      </c>
      <c r="I7583" s="28">
        <v>5507.3395</v>
      </c>
      <c r="J7583" s="28">
        <f>H7583/(INDEX(Installed_Capacity!$H$6:$S$11,MATCH(Source_Data!B7583,Installed_Capacity!$G$6:$G$11,0),MATCH(Source_Data!C7583,Installed_Capacity!$H$5:$S$5,0)))</f>
        <v>7.0588235294117646E-2</v>
      </c>
      <c r="K7583" s="29">
        <f>I7583/(INDEX(Installed_Capacity!$H$15:$S$20,MATCH(Source_Data!B7583,Installed_Capacity!$G$15:$G$20,0),MATCH(Source_Data!C7583,Installed_Capacity!$H$14:$S$14,0)))</f>
        <v>0.69000098977152557</v>
      </c>
      <c r="L7583" s="21"/>
      <c r="M7583" s="2"/>
    </row>
    <row r="7584" spans="1:13" x14ac:dyDescent="0.25">
      <c r="A7584" s="17">
        <v>43051</v>
      </c>
      <c r="B7584" s="19">
        <v>2017</v>
      </c>
      <c r="C7584" s="19">
        <v>11</v>
      </c>
      <c r="D7584" s="19">
        <v>12</v>
      </c>
      <c r="E7584" s="19">
        <v>22</v>
      </c>
      <c r="F7584" s="40">
        <v>24000.321648680001</v>
      </c>
      <c r="G7584" s="35">
        <f t="shared" si="118"/>
        <v>26594.142734199999</v>
      </c>
      <c r="H7584" s="27">
        <v>32</v>
      </c>
      <c r="I7584" s="28">
        <v>6225.6864999999998</v>
      </c>
      <c r="J7584" s="28">
        <f>H7584/(INDEX(Installed_Capacity!$H$6:$S$11,MATCH(Source_Data!B7584,Installed_Capacity!$G$6:$G$11,0),MATCH(Source_Data!C7584,Installed_Capacity!$H$5:$S$5,0)))</f>
        <v>5.378151260504202E-2</v>
      </c>
      <c r="K7584" s="29">
        <f>I7584/(INDEX(Installed_Capacity!$H$15:$S$20,MATCH(Source_Data!B7584,Installed_Capacity!$G$15:$G$20,0),MATCH(Source_Data!C7584,Installed_Capacity!$H$14:$S$14,0)))</f>
        <v>0.78000091459900467</v>
      </c>
      <c r="L7584" s="21"/>
      <c r="M7584" s="2"/>
    </row>
    <row r="7585" spans="1:13" x14ac:dyDescent="0.25">
      <c r="A7585" s="17">
        <v>43051</v>
      </c>
      <c r="B7585" s="19">
        <v>2017</v>
      </c>
      <c r="C7585" s="19">
        <v>11</v>
      </c>
      <c r="D7585" s="19">
        <v>12</v>
      </c>
      <c r="E7585" s="19">
        <v>23</v>
      </c>
      <c r="F7585" s="40">
        <v>22355.316802730002</v>
      </c>
      <c r="G7585" s="35">
        <f t="shared" si="118"/>
        <v>26594.142734199999</v>
      </c>
      <c r="H7585" s="27">
        <v>53</v>
      </c>
      <c r="I7585" s="28">
        <v>5826.6054999999997</v>
      </c>
      <c r="J7585" s="28">
        <f>H7585/(INDEX(Installed_Capacity!$H$6:$S$11,MATCH(Source_Data!B7585,Installed_Capacity!$G$6:$G$11,0),MATCH(Source_Data!C7585,Installed_Capacity!$H$5:$S$5,0)))</f>
        <v>8.9075630252100843E-2</v>
      </c>
      <c r="K7585" s="29">
        <f>I7585/(INDEX(Installed_Capacity!$H$15:$S$20,MATCH(Source_Data!B7585,Installed_Capacity!$G$15:$G$20,0),MATCH(Source_Data!C7585,Installed_Capacity!$H$14:$S$14,0)))</f>
        <v>0.73000103988653953</v>
      </c>
      <c r="L7585" s="21"/>
      <c r="M7585" s="2"/>
    </row>
    <row r="7586" spans="1:13" x14ac:dyDescent="0.25">
      <c r="A7586" s="17">
        <v>43051</v>
      </c>
      <c r="B7586" s="19">
        <v>2017</v>
      </c>
      <c r="C7586" s="19">
        <v>11</v>
      </c>
      <c r="D7586" s="19">
        <v>12</v>
      </c>
      <c r="E7586" s="19">
        <v>24</v>
      </c>
      <c r="F7586" s="40">
        <v>20805.876339589999</v>
      </c>
      <c r="G7586" s="35">
        <f t="shared" si="118"/>
        <v>26594.142734199999</v>
      </c>
      <c r="H7586" s="27">
        <v>67</v>
      </c>
      <c r="I7586" s="28">
        <v>4709.1759999999995</v>
      </c>
      <c r="J7586" s="28">
        <f>H7586/(INDEX(Installed_Capacity!$H$6:$S$11,MATCH(Source_Data!B7586,Installed_Capacity!$G$6:$G$11,0),MATCH(Source_Data!C7586,Installed_Capacity!$H$5:$S$5,0)))</f>
        <v>0.11260504201680673</v>
      </c>
      <c r="K7586" s="29">
        <f>I7586/(INDEX(Installed_Capacity!$H$15:$S$20,MATCH(Source_Data!B7586,Installed_Capacity!$G$15:$G$20,0),MATCH(Source_Data!C7586,Installed_Capacity!$H$14:$S$14,0)))</f>
        <v>0.59000105241529299</v>
      </c>
      <c r="L7586" s="21"/>
      <c r="M7586" s="2"/>
    </row>
    <row r="7587" spans="1:13" x14ac:dyDescent="0.25">
      <c r="A7587" s="17">
        <v>43052</v>
      </c>
      <c r="B7587" s="19">
        <v>2017</v>
      </c>
      <c r="C7587" s="19">
        <v>11</v>
      </c>
      <c r="D7587" s="19">
        <v>13</v>
      </c>
      <c r="E7587" s="19">
        <v>1</v>
      </c>
      <c r="F7587" s="40">
        <v>19865.519109289999</v>
      </c>
      <c r="G7587" s="35">
        <f t="shared" si="118"/>
        <v>29411.335827629999</v>
      </c>
      <c r="H7587" s="27">
        <v>94</v>
      </c>
      <c r="I7587" s="28">
        <v>3112.8481000000002</v>
      </c>
      <c r="J7587" s="28">
        <f>H7587/(INDEX(Installed_Capacity!$H$6:$S$11,MATCH(Source_Data!B7587,Installed_Capacity!$G$6:$G$11,0),MATCH(Source_Data!C7587,Installed_Capacity!$H$5:$S$5,0)))</f>
        <v>0.15798319327731092</v>
      </c>
      <c r="K7587" s="29">
        <f>I7587/(INDEX(Installed_Capacity!$H$15:$S$20,MATCH(Source_Data!B7587,Installed_Capacity!$G$15:$G$20,0),MATCH(Source_Data!C7587,Installed_Capacity!$H$14:$S$14,0)))</f>
        <v>0.39000106494404657</v>
      </c>
      <c r="L7587" s="21"/>
      <c r="M7587" s="2"/>
    </row>
    <row r="7588" spans="1:13" x14ac:dyDescent="0.25">
      <c r="A7588" s="17">
        <v>43052</v>
      </c>
      <c r="B7588" s="19">
        <v>2017</v>
      </c>
      <c r="C7588" s="19">
        <v>11</v>
      </c>
      <c r="D7588" s="19">
        <v>13</v>
      </c>
      <c r="E7588" s="19">
        <v>2</v>
      </c>
      <c r="F7588" s="40">
        <v>19240.906731880001</v>
      </c>
      <c r="G7588" s="35">
        <f t="shared" si="118"/>
        <v>29411.335827629999</v>
      </c>
      <c r="H7588" s="27">
        <v>97</v>
      </c>
      <c r="I7588" s="28">
        <v>2155.0510999999997</v>
      </c>
      <c r="J7588" s="28">
        <f>H7588/(INDEX(Installed_Capacity!$H$6:$S$11,MATCH(Source_Data!B7588,Installed_Capacity!$G$6:$G$11,0),MATCH(Source_Data!C7588,Installed_Capacity!$H$5:$S$5,0)))</f>
        <v>0.16302521008403362</v>
      </c>
      <c r="K7588" s="29">
        <f>I7588/(INDEX(Installed_Capacity!$H$15:$S$20,MATCH(Source_Data!B7588,Installed_Capacity!$G$15:$G$20,0),MATCH(Source_Data!C7588,Installed_Capacity!$H$14:$S$14,0)))</f>
        <v>0.27000103988653956</v>
      </c>
      <c r="L7588" s="21"/>
      <c r="M7588" s="2"/>
    </row>
    <row r="7589" spans="1:13" x14ac:dyDescent="0.25">
      <c r="A7589" s="17">
        <v>43052</v>
      </c>
      <c r="B7589" s="19">
        <v>2017</v>
      </c>
      <c r="C7589" s="19">
        <v>11</v>
      </c>
      <c r="D7589" s="19">
        <v>13</v>
      </c>
      <c r="E7589" s="19">
        <v>3</v>
      </c>
      <c r="F7589" s="40">
        <v>18947.03058771</v>
      </c>
      <c r="G7589" s="35">
        <f t="shared" si="118"/>
        <v>29411.335827629999</v>
      </c>
      <c r="H7589" s="27">
        <v>55</v>
      </c>
      <c r="I7589" s="28">
        <v>2314.6831000000002</v>
      </c>
      <c r="J7589" s="28">
        <f>H7589/(INDEX(Installed_Capacity!$H$6:$S$11,MATCH(Source_Data!B7589,Installed_Capacity!$G$6:$G$11,0),MATCH(Source_Data!C7589,Installed_Capacity!$H$5:$S$5,0)))</f>
        <v>9.2436974789915971E-2</v>
      </c>
      <c r="K7589" s="29">
        <f>I7589/(INDEX(Installed_Capacity!$H$15:$S$20,MATCH(Source_Data!B7589,Installed_Capacity!$G$15:$G$20,0),MATCH(Source_Data!C7589,Installed_Capacity!$H$14:$S$14,0)))</f>
        <v>0.29000093965651169</v>
      </c>
      <c r="L7589" s="21"/>
      <c r="M7589" s="2"/>
    </row>
    <row r="7590" spans="1:13" x14ac:dyDescent="0.25">
      <c r="A7590" s="17">
        <v>43052</v>
      </c>
      <c r="B7590" s="19">
        <v>2017</v>
      </c>
      <c r="C7590" s="19">
        <v>11</v>
      </c>
      <c r="D7590" s="19">
        <v>13</v>
      </c>
      <c r="E7590" s="19">
        <v>4</v>
      </c>
      <c r="F7590" s="40">
        <v>19068.826572400001</v>
      </c>
      <c r="G7590" s="35">
        <f t="shared" si="118"/>
        <v>29411.335827629999</v>
      </c>
      <c r="H7590" s="27">
        <v>76</v>
      </c>
      <c r="I7590" s="28">
        <v>1915.6011000000001</v>
      </c>
      <c r="J7590" s="28">
        <f>H7590/(INDEX(Installed_Capacity!$H$6:$S$11,MATCH(Source_Data!B7590,Installed_Capacity!$G$6:$G$11,0),MATCH(Source_Data!C7590,Installed_Capacity!$H$5:$S$5,0)))</f>
        <v>0.12773109243697478</v>
      </c>
      <c r="K7590" s="29">
        <f>I7590/(INDEX(Installed_Capacity!$H$15:$S$20,MATCH(Source_Data!B7590,Installed_Capacity!$G$15:$G$20,0),MATCH(Source_Data!C7590,Installed_Capacity!$H$14:$S$14,0)))</f>
        <v>0.2400009396565117</v>
      </c>
      <c r="L7590" s="21"/>
      <c r="M7590" s="2"/>
    </row>
    <row r="7591" spans="1:13" x14ac:dyDescent="0.25">
      <c r="A7591" s="17">
        <v>43052</v>
      </c>
      <c r="B7591" s="19">
        <v>2017</v>
      </c>
      <c r="C7591" s="19">
        <v>11</v>
      </c>
      <c r="D7591" s="19">
        <v>13</v>
      </c>
      <c r="E7591" s="19">
        <v>5</v>
      </c>
      <c r="F7591" s="40">
        <v>19770.825099239999</v>
      </c>
      <c r="G7591" s="35">
        <f t="shared" si="118"/>
        <v>29411.335827629999</v>
      </c>
      <c r="H7591" s="27">
        <v>134</v>
      </c>
      <c r="I7591" s="28">
        <v>1835.7851000000001</v>
      </c>
      <c r="J7591" s="28">
        <f>H7591/(INDEX(Installed_Capacity!$H$6:$S$11,MATCH(Source_Data!B7591,Installed_Capacity!$G$6:$G$11,0),MATCH(Source_Data!C7591,Installed_Capacity!$H$5:$S$5,0)))</f>
        <v>0.22521008403361345</v>
      </c>
      <c r="K7591" s="29">
        <f>I7591/(INDEX(Installed_Capacity!$H$15:$S$20,MATCH(Source_Data!B7591,Installed_Capacity!$G$15:$G$20,0),MATCH(Source_Data!C7591,Installed_Capacity!$H$14:$S$14,0)))</f>
        <v>0.23000098977152564</v>
      </c>
      <c r="L7591" s="21"/>
      <c r="M7591" s="2"/>
    </row>
    <row r="7592" spans="1:13" x14ac:dyDescent="0.25">
      <c r="A7592" s="17">
        <v>43052</v>
      </c>
      <c r="B7592" s="19">
        <v>2017</v>
      </c>
      <c r="C7592" s="19">
        <v>11</v>
      </c>
      <c r="D7592" s="19">
        <v>13</v>
      </c>
      <c r="E7592" s="19">
        <v>6</v>
      </c>
      <c r="F7592" s="40">
        <v>21295.402805180001</v>
      </c>
      <c r="G7592" s="35">
        <f t="shared" si="118"/>
        <v>29411.335827629999</v>
      </c>
      <c r="H7592" s="27">
        <v>202</v>
      </c>
      <c r="I7592" s="28">
        <v>1676.1520599999999</v>
      </c>
      <c r="J7592" s="28">
        <f>H7592/(INDEX(Installed_Capacity!$H$6:$S$11,MATCH(Source_Data!B7592,Installed_Capacity!$G$6:$G$11,0),MATCH(Source_Data!C7592,Installed_Capacity!$H$5:$S$5,0)))</f>
        <v>0.33949579831932775</v>
      </c>
      <c r="K7592" s="29">
        <f>I7592/(INDEX(Installed_Capacity!$H$15:$S$20,MATCH(Source_Data!B7592,Installed_Capacity!$G$15:$G$20,0),MATCH(Source_Data!C7592,Installed_Capacity!$H$14:$S$14,0)))</f>
        <v>0.21000095970251725</v>
      </c>
      <c r="L7592" s="21"/>
      <c r="M7592" s="2"/>
    </row>
    <row r="7593" spans="1:13" x14ac:dyDescent="0.25">
      <c r="A7593" s="17">
        <v>43052</v>
      </c>
      <c r="B7593" s="19">
        <v>2017</v>
      </c>
      <c r="C7593" s="19">
        <v>11</v>
      </c>
      <c r="D7593" s="19">
        <v>13</v>
      </c>
      <c r="E7593" s="19">
        <v>7</v>
      </c>
      <c r="F7593" s="40">
        <v>23650.520071949999</v>
      </c>
      <c r="G7593" s="35">
        <f t="shared" si="118"/>
        <v>29411.335827629999</v>
      </c>
      <c r="H7593" s="27">
        <v>212</v>
      </c>
      <c r="I7593" s="28">
        <v>2155.0510999999997</v>
      </c>
      <c r="J7593" s="28">
        <f>H7593/(INDEX(Installed_Capacity!$H$6:$S$11,MATCH(Source_Data!B7593,Installed_Capacity!$G$6:$G$11,0),MATCH(Source_Data!C7593,Installed_Capacity!$H$5:$S$5,0)))</f>
        <v>0.35630252100840337</v>
      </c>
      <c r="K7593" s="29">
        <f>I7593/(INDEX(Installed_Capacity!$H$15:$S$20,MATCH(Source_Data!B7593,Installed_Capacity!$G$15:$G$20,0),MATCH(Source_Data!C7593,Installed_Capacity!$H$14:$S$14,0)))</f>
        <v>0.27000103988653956</v>
      </c>
      <c r="L7593" s="21"/>
      <c r="M7593" s="2"/>
    </row>
    <row r="7594" spans="1:13" x14ac:dyDescent="0.25">
      <c r="A7594" s="17">
        <v>43052</v>
      </c>
      <c r="B7594" s="19">
        <v>2017</v>
      </c>
      <c r="C7594" s="19">
        <v>11</v>
      </c>
      <c r="D7594" s="19">
        <v>13</v>
      </c>
      <c r="E7594" s="19">
        <v>8</v>
      </c>
      <c r="F7594" s="40">
        <v>24749.48880866</v>
      </c>
      <c r="G7594" s="35">
        <f t="shared" si="118"/>
        <v>29411.335827629999</v>
      </c>
      <c r="H7594" s="27">
        <v>276</v>
      </c>
      <c r="I7594" s="28">
        <v>2474.3161</v>
      </c>
      <c r="J7594" s="28">
        <f>H7594/(INDEX(Installed_Capacity!$H$6:$S$11,MATCH(Source_Data!B7594,Installed_Capacity!$G$6:$G$11,0),MATCH(Source_Data!C7594,Installed_Capacity!$H$5:$S$5,0)))</f>
        <v>0.46386554621848741</v>
      </c>
      <c r="K7594" s="29">
        <f>I7594/(INDEX(Installed_Capacity!$H$15:$S$20,MATCH(Source_Data!B7594,Installed_Capacity!$G$15:$G$20,0),MATCH(Source_Data!C7594,Installed_Capacity!$H$14:$S$14,0)))</f>
        <v>0.31000096471401867</v>
      </c>
      <c r="L7594" s="21"/>
      <c r="M7594" s="2"/>
    </row>
    <row r="7595" spans="1:13" x14ac:dyDescent="0.25">
      <c r="A7595" s="17">
        <v>43052</v>
      </c>
      <c r="B7595" s="19">
        <v>2017</v>
      </c>
      <c r="C7595" s="19">
        <v>11</v>
      </c>
      <c r="D7595" s="19">
        <v>13</v>
      </c>
      <c r="E7595" s="19">
        <v>9</v>
      </c>
      <c r="F7595" s="40">
        <v>24898.054774939999</v>
      </c>
      <c r="G7595" s="35">
        <f t="shared" si="118"/>
        <v>29411.335827629999</v>
      </c>
      <c r="H7595" s="27">
        <v>260</v>
      </c>
      <c r="I7595" s="28">
        <v>1995.4181000000001</v>
      </c>
      <c r="J7595" s="28">
        <f>H7595/(INDEX(Installed_Capacity!$H$6:$S$11,MATCH(Source_Data!B7595,Installed_Capacity!$G$6:$G$11,0),MATCH(Source_Data!C7595,Installed_Capacity!$H$5:$S$5,0)))</f>
        <v>0.43697478991596639</v>
      </c>
      <c r="K7595" s="29">
        <f>I7595/(INDEX(Installed_Capacity!$H$15:$S$20,MATCH(Source_Data!B7595,Installed_Capacity!$G$15:$G$20,0),MATCH(Source_Data!C7595,Installed_Capacity!$H$14:$S$14,0)))</f>
        <v>0.25000101482903264</v>
      </c>
      <c r="L7595" s="21"/>
      <c r="M7595" s="2"/>
    </row>
    <row r="7596" spans="1:13" x14ac:dyDescent="0.25">
      <c r="A7596" s="17">
        <v>43052</v>
      </c>
      <c r="B7596" s="19">
        <v>2017</v>
      </c>
      <c r="C7596" s="19">
        <v>11</v>
      </c>
      <c r="D7596" s="19">
        <v>13</v>
      </c>
      <c r="E7596" s="19">
        <v>10</v>
      </c>
      <c r="F7596" s="40">
        <v>25377.936839180002</v>
      </c>
      <c r="G7596" s="35">
        <f t="shared" si="118"/>
        <v>29411.335827629999</v>
      </c>
      <c r="H7596" s="27">
        <v>137</v>
      </c>
      <c r="I7596" s="28">
        <v>2155.0510999999997</v>
      </c>
      <c r="J7596" s="28">
        <f>H7596/(INDEX(Installed_Capacity!$H$6:$S$11,MATCH(Source_Data!B7596,Installed_Capacity!$G$6:$G$11,0),MATCH(Source_Data!C7596,Installed_Capacity!$H$5:$S$5,0)))</f>
        <v>0.23025210084033612</v>
      </c>
      <c r="K7596" s="29">
        <f>I7596/(INDEX(Installed_Capacity!$H$15:$S$20,MATCH(Source_Data!B7596,Installed_Capacity!$G$15:$G$20,0),MATCH(Source_Data!C7596,Installed_Capacity!$H$14:$S$14,0)))</f>
        <v>0.27000103988653956</v>
      </c>
      <c r="L7596" s="21"/>
      <c r="M7596" s="2"/>
    </row>
    <row r="7597" spans="1:13" x14ac:dyDescent="0.25">
      <c r="A7597" s="17">
        <v>43052</v>
      </c>
      <c r="B7597" s="19">
        <v>2017</v>
      </c>
      <c r="C7597" s="19">
        <v>11</v>
      </c>
      <c r="D7597" s="19">
        <v>13</v>
      </c>
      <c r="E7597" s="19">
        <v>11</v>
      </c>
      <c r="F7597" s="40">
        <v>25337.216256799999</v>
      </c>
      <c r="G7597" s="35">
        <f t="shared" si="118"/>
        <v>29411.335827629999</v>
      </c>
      <c r="H7597" s="27">
        <v>288</v>
      </c>
      <c r="I7597" s="28">
        <v>1755.9691</v>
      </c>
      <c r="J7597" s="28">
        <f>H7597/(INDEX(Installed_Capacity!$H$6:$S$11,MATCH(Source_Data!B7597,Installed_Capacity!$G$6:$G$11,0),MATCH(Source_Data!C7597,Installed_Capacity!$H$5:$S$5,0)))</f>
        <v>0.48403361344537815</v>
      </c>
      <c r="K7597" s="29">
        <f>I7597/(INDEX(Installed_Capacity!$H$15:$S$20,MATCH(Source_Data!B7597,Installed_Capacity!$G$15:$G$20,0),MATCH(Source_Data!C7597,Installed_Capacity!$H$14:$S$14,0)))</f>
        <v>0.2200010398865396</v>
      </c>
      <c r="L7597" s="21"/>
      <c r="M7597" s="2"/>
    </row>
    <row r="7598" spans="1:13" x14ac:dyDescent="0.25">
      <c r="A7598" s="17">
        <v>43052</v>
      </c>
      <c r="B7598" s="19">
        <v>2017</v>
      </c>
      <c r="C7598" s="19">
        <v>11</v>
      </c>
      <c r="D7598" s="19">
        <v>13</v>
      </c>
      <c r="E7598" s="19">
        <v>12</v>
      </c>
      <c r="F7598" s="40">
        <v>25124.433112639999</v>
      </c>
      <c r="G7598" s="35">
        <f t="shared" si="118"/>
        <v>29411.335827629999</v>
      </c>
      <c r="H7598" s="27">
        <v>289</v>
      </c>
      <c r="I7598" s="28">
        <v>1516.5200599999998</v>
      </c>
      <c r="J7598" s="28">
        <f>H7598/(INDEX(Installed_Capacity!$H$6:$S$11,MATCH(Source_Data!B7598,Installed_Capacity!$G$6:$G$11,0),MATCH(Source_Data!C7598,Installed_Capacity!$H$5:$S$5,0)))</f>
        <v>0.48571428571428571</v>
      </c>
      <c r="K7598" s="29">
        <f>I7598/(INDEX(Installed_Capacity!$H$15:$S$20,MATCH(Source_Data!B7598,Installed_Capacity!$G$15:$G$20,0),MATCH(Source_Data!C7598,Installed_Capacity!$H$14:$S$14,0)))</f>
        <v>0.19000105993254515</v>
      </c>
      <c r="L7598" s="21"/>
      <c r="M7598" s="2"/>
    </row>
    <row r="7599" spans="1:13" x14ac:dyDescent="0.25">
      <c r="A7599" s="17">
        <v>43052</v>
      </c>
      <c r="B7599" s="19">
        <v>2017</v>
      </c>
      <c r="C7599" s="19">
        <v>11</v>
      </c>
      <c r="D7599" s="19">
        <v>13</v>
      </c>
      <c r="E7599" s="19">
        <v>13</v>
      </c>
      <c r="F7599" s="40">
        <v>25445.095029429998</v>
      </c>
      <c r="G7599" s="35">
        <f t="shared" si="118"/>
        <v>29411.335827629999</v>
      </c>
      <c r="H7599" s="27">
        <v>259</v>
      </c>
      <c r="I7599" s="28">
        <v>1596.3360600000001</v>
      </c>
      <c r="J7599" s="28">
        <f>H7599/(INDEX(Installed_Capacity!$H$6:$S$11,MATCH(Source_Data!B7599,Installed_Capacity!$G$6:$G$11,0),MATCH(Source_Data!C7599,Installed_Capacity!$H$5:$S$5,0)))</f>
        <v>0.43529411764705883</v>
      </c>
      <c r="K7599" s="29">
        <f>I7599/(INDEX(Installed_Capacity!$H$15:$S$20,MATCH(Source_Data!B7599,Installed_Capacity!$G$15:$G$20,0),MATCH(Source_Data!C7599,Installed_Capacity!$H$14:$S$14,0)))</f>
        <v>0.20000100981753124</v>
      </c>
      <c r="L7599" s="21"/>
      <c r="M7599" s="2"/>
    </row>
    <row r="7600" spans="1:13" x14ac:dyDescent="0.25">
      <c r="A7600" s="17">
        <v>43052</v>
      </c>
      <c r="B7600" s="19">
        <v>2017</v>
      </c>
      <c r="C7600" s="19">
        <v>11</v>
      </c>
      <c r="D7600" s="19">
        <v>13</v>
      </c>
      <c r="E7600" s="19">
        <v>14</v>
      </c>
      <c r="F7600" s="40">
        <v>25941.705315169998</v>
      </c>
      <c r="G7600" s="35">
        <f t="shared" si="118"/>
        <v>29411.335827629999</v>
      </c>
      <c r="H7600" s="27">
        <v>183.00000001000001</v>
      </c>
      <c r="I7600" s="28">
        <v>1356.88705</v>
      </c>
      <c r="J7600" s="28">
        <f>H7600/(INDEX(Installed_Capacity!$H$6:$S$11,MATCH(Source_Data!B7600,Installed_Capacity!$G$6:$G$11,0),MATCH(Source_Data!C7600,Installed_Capacity!$H$5:$S$5,0)))</f>
        <v>0.30756302522689077</v>
      </c>
      <c r="K7600" s="29">
        <f>I7600/(INDEX(Installed_Capacity!$H$15:$S$20,MATCH(Source_Data!B7600,Installed_Capacity!$G$15:$G$20,0),MATCH(Source_Data!C7600,Installed_Capacity!$H$14:$S$14,0)))</f>
        <v>0.17000103362216287</v>
      </c>
      <c r="L7600" s="21"/>
      <c r="M7600" s="2"/>
    </row>
    <row r="7601" spans="1:13" x14ac:dyDescent="0.25">
      <c r="A7601" s="17">
        <v>43052</v>
      </c>
      <c r="B7601" s="19">
        <v>2017</v>
      </c>
      <c r="C7601" s="19">
        <v>11</v>
      </c>
      <c r="D7601" s="19">
        <v>13</v>
      </c>
      <c r="E7601" s="19">
        <v>15</v>
      </c>
      <c r="F7601" s="40">
        <v>26282.971196490002</v>
      </c>
      <c r="G7601" s="35">
        <f t="shared" si="118"/>
        <v>29411.335827629999</v>
      </c>
      <c r="H7601" s="27">
        <v>195</v>
      </c>
      <c r="I7601" s="28">
        <v>1596.3360600000001</v>
      </c>
      <c r="J7601" s="28">
        <f>H7601/(INDEX(Installed_Capacity!$H$6:$S$11,MATCH(Source_Data!B7601,Installed_Capacity!$G$6:$G$11,0),MATCH(Source_Data!C7601,Installed_Capacity!$H$5:$S$5,0)))</f>
        <v>0.32773109243697479</v>
      </c>
      <c r="K7601" s="29">
        <f>I7601/(INDEX(Installed_Capacity!$H$15:$S$20,MATCH(Source_Data!B7601,Installed_Capacity!$G$15:$G$20,0),MATCH(Source_Data!C7601,Installed_Capacity!$H$14:$S$14,0)))</f>
        <v>0.20000100981753124</v>
      </c>
      <c r="L7601" s="21"/>
      <c r="M7601" s="2"/>
    </row>
    <row r="7602" spans="1:13" x14ac:dyDescent="0.25">
      <c r="A7602" s="17">
        <v>43052</v>
      </c>
      <c r="B7602" s="19">
        <v>2017</v>
      </c>
      <c r="C7602" s="19">
        <v>11</v>
      </c>
      <c r="D7602" s="19">
        <v>13</v>
      </c>
      <c r="E7602" s="19">
        <v>16</v>
      </c>
      <c r="F7602" s="40">
        <v>26686.986794060002</v>
      </c>
      <c r="G7602" s="35">
        <f t="shared" si="118"/>
        <v>29411.335827629999</v>
      </c>
      <c r="H7602" s="27">
        <v>135</v>
      </c>
      <c r="I7602" s="28">
        <v>1197.25396</v>
      </c>
      <c r="J7602" s="28">
        <f>H7602/(INDEX(Installed_Capacity!$H$6:$S$11,MATCH(Source_Data!B7602,Installed_Capacity!$G$6:$G$11,0),MATCH(Source_Data!C7602,Installed_Capacity!$H$5:$S$5,0)))</f>
        <v>0.22689075630252101</v>
      </c>
      <c r="K7602" s="29">
        <f>I7602/(INDEX(Installed_Capacity!$H$15:$S$20,MATCH(Source_Data!B7602,Installed_Capacity!$G$15:$G$20,0),MATCH(Source_Data!C7602,Installed_Capacity!$H$14:$S$14,0)))</f>
        <v>0.15000099728877775</v>
      </c>
      <c r="L7602" s="21"/>
      <c r="M7602" s="2"/>
    </row>
    <row r="7603" spans="1:13" x14ac:dyDescent="0.25">
      <c r="A7603" s="17">
        <v>43052</v>
      </c>
      <c r="B7603" s="19">
        <v>2017</v>
      </c>
      <c r="C7603" s="19">
        <v>11</v>
      </c>
      <c r="D7603" s="19">
        <v>13</v>
      </c>
      <c r="E7603" s="19">
        <v>17</v>
      </c>
      <c r="F7603" s="40">
        <v>27525.37274884</v>
      </c>
      <c r="G7603" s="35">
        <f t="shared" si="118"/>
        <v>29411.335827629999</v>
      </c>
      <c r="H7603" s="27">
        <v>118</v>
      </c>
      <c r="I7603" s="28">
        <v>798.17186000000004</v>
      </c>
      <c r="J7603" s="28">
        <f>H7603/(INDEX(Installed_Capacity!$H$6:$S$11,MATCH(Source_Data!B7603,Installed_Capacity!$G$6:$G$11,0),MATCH(Source_Data!C7603,Installed_Capacity!$H$5:$S$5,0)))</f>
        <v>0.19831932773109243</v>
      </c>
      <c r="K7603" s="29">
        <f>I7603/(INDEX(Installed_Capacity!$H$15:$S$20,MATCH(Source_Data!B7603,Installed_Capacity!$G$15:$G$20,0),MATCH(Source_Data!C7603,Installed_Capacity!$H$14:$S$14,0)))</f>
        <v>0.10000098476002425</v>
      </c>
      <c r="L7603" s="21"/>
      <c r="M7603" s="2"/>
    </row>
    <row r="7604" spans="1:13" x14ac:dyDescent="0.25">
      <c r="A7604" s="17">
        <v>43052</v>
      </c>
      <c r="B7604" s="19">
        <v>2017</v>
      </c>
      <c r="C7604" s="19">
        <v>11</v>
      </c>
      <c r="D7604" s="19">
        <v>13</v>
      </c>
      <c r="E7604" s="19">
        <v>18</v>
      </c>
      <c r="F7604" s="40">
        <v>29411.335827629999</v>
      </c>
      <c r="G7604" s="35">
        <f t="shared" si="118"/>
        <v>29411.335827629999</v>
      </c>
      <c r="H7604" s="27">
        <v>110</v>
      </c>
      <c r="I7604" s="28">
        <v>1356.88705</v>
      </c>
      <c r="J7604" s="28">
        <f>H7604/(INDEX(Installed_Capacity!$H$6:$S$11,MATCH(Source_Data!B7604,Installed_Capacity!$G$6:$G$11,0),MATCH(Source_Data!C7604,Installed_Capacity!$H$5:$S$5,0)))</f>
        <v>0.18487394957983194</v>
      </c>
      <c r="K7604" s="29">
        <f>I7604/(INDEX(Installed_Capacity!$H$15:$S$20,MATCH(Source_Data!B7604,Installed_Capacity!$G$15:$G$20,0),MATCH(Source_Data!C7604,Installed_Capacity!$H$14:$S$14,0)))</f>
        <v>0.17000103362216287</v>
      </c>
      <c r="L7604" s="21"/>
      <c r="M7604" s="2"/>
    </row>
    <row r="7605" spans="1:13" x14ac:dyDescent="0.25">
      <c r="A7605" s="17">
        <v>43052</v>
      </c>
      <c r="B7605" s="19">
        <v>2017</v>
      </c>
      <c r="C7605" s="19">
        <v>11</v>
      </c>
      <c r="D7605" s="19">
        <v>13</v>
      </c>
      <c r="E7605" s="19">
        <v>19</v>
      </c>
      <c r="F7605" s="40">
        <v>29215.827375569999</v>
      </c>
      <c r="G7605" s="35">
        <f t="shared" si="118"/>
        <v>29411.335827629999</v>
      </c>
      <c r="H7605" s="27">
        <v>190</v>
      </c>
      <c r="I7605" s="28">
        <v>558.72266000000002</v>
      </c>
      <c r="J7605" s="28">
        <f>H7605/(INDEX(Installed_Capacity!$H$6:$S$11,MATCH(Source_Data!B7605,Installed_Capacity!$G$6:$G$11,0),MATCH(Source_Data!C7605,Installed_Capacity!$H$5:$S$5,0)))</f>
        <v>0.31932773109243695</v>
      </c>
      <c r="K7605" s="29">
        <f>I7605/(INDEX(Installed_Capacity!$H$15:$S$20,MATCH(Source_Data!B7605,Installed_Capacity!$G$15:$G$20,0),MATCH(Source_Data!C7605,Installed_Capacity!$H$14:$S$14,0)))</f>
        <v>7.0000984760024254E-2</v>
      </c>
      <c r="L7605" s="21"/>
      <c r="M7605" s="2"/>
    </row>
    <row r="7606" spans="1:13" x14ac:dyDescent="0.25">
      <c r="A7606" s="17">
        <v>43052</v>
      </c>
      <c r="B7606" s="19">
        <v>2017</v>
      </c>
      <c r="C7606" s="19">
        <v>11</v>
      </c>
      <c r="D7606" s="19">
        <v>13</v>
      </c>
      <c r="E7606" s="19">
        <v>20</v>
      </c>
      <c r="F7606" s="40">
        <v>28552.70829006</v>
      </c>
      <c r="G7606" s="35">
        <f t="shared" si="118"/>
        <v>29411.335827629999</v>
      </c>
      <c r="H7606" s="27">
        <v>176.00000001000001</v>
      </c>
      <c r="I7606" s="28">
        <v>399.08994999999999</v>
      </c>
      <c r="J7606" s="28">
        <f>H7606/(INDEX(Installed_Capacity!$H$6:$S$11,MATCH(Source_Data!B7606,Installed_Capacity!$G$6:$G$11,0),MATCH(Source_Data!C7606,Installed_Capacity!$H$5:$S$5,0)))</f>
        <v>0.29579831934453782</v>
      </c>
      <c r="K7606" s="29">
        <f>I7606/(INDEX(Installed_Capacity!$H$15:$S$20,MATCH(Source_Data!B7606,Installed_Capacity!$G$15:$G$20,0),MATCH(Source_Data!C7606,Installed_Capacity!$H$14:$S$14,0)))</f>
        <v>5.0000996035902391E-2</v>
      </c>
      <c r="L7606" s="21"/>
      <c r="M7606" s="2"/>
    </row>
    <row r="7607" spans="1:13" x14ac:dyDescent="0.25">
      <c r="A7607" s="17">
        <v>43052</v>
      </c>
      <c r="B7607" s="19">
        <v>2017</v>
      </c>
      <c r="C7607" s="19">
        <v>11</v>
      </c>
      <c r="D7607" s="19">
        <v>13</v>
      </c>
      <c r="E7607" s="19">
        <v>21</v>
      </c>
      <c r="F7607" s="40">
        <v>27458.75593354</v>
      </c>
      <c r="G7607" s="35">
        <f t="shared" si="118"/>
        <v>29411.335827629999</v>
      </c>
      <c r="H7607" s="27">
        <v>203</v>
      </c>
      <c r="I7607" s="28">
        <v>1356.88705</v>
      </c>
      <c r="J7607" s="28">
        <f>H7607/(INDEX(Installed_Capacity!$H$6:$S$11,MATCH(Source_Data!B7607,Installed_Capacity!$G$6:$G$11,0),MATCH(Source_Data!C7607,Installed_Capacity!$H$5:$S$5,0)))</f>
        <v>0.3411764705882353</v>
      </c>
      <c r="K7607" s="29">
        <f>I7607/(INDEX(Installed_Capacity!$H$15:$S$20,MATCH(Source_Data!B7607,Installed_Capacity!$G$15:$G$20,0),MATCH(Source_Data!C7607,Installed_Capacity!$H$14:$S$14,0)))</f>
        <v>0.17000103362216287</v>
      </c>
      <c r="L7607" s="21"/>
      <c r="M7607" s="2"/>
    </row>
    <row r="7608" spans="1:13" x14ac:dyDescent="0.25">
      <c r="A7608" s="17">
        <v>43052</v>
      </c>
      <c r="B7608" s="19">
        <v>2017</v>
      </c>
      <c r="C7608" s="19">
        <v>11</v>
      </c>
      <c r="D7608" s="19">
        <v>13</v>
      </c>
      <c r="E7608" s="19">
        <v>22</v>
      </c>
      <c r="F7608" s="40">
        <v>25974.179598170002</v>
      </c>
      <c r="G7608" s="35">
        <f t="shared" si="118"/>
        <v>29411.335827629999</v>
      </c>
      <c r="H7608" s="27">
        <v>182</v>
      </c>
      <c r="I7608" s="28">
        <v>319.27364</v>
      </c>
      <c r="J7608" s="28">
        <f>H7608/(INDEX(Installed_Capacity!$H$6:$S$11,MATCH(Source_Data!B7608,Installed_Capacity!$G$6:$G$11,0),MATCH(Source_Data!C7608,Installed_Capacity!$H$5:$S$5,0)))</f>
        <v>0.30588235294117649</v>
      </c>
      <c r="K7608" s="29">
        <f>I7608/(INDEX(Installed_Capacity!$H$15:$S$20,MATCH(Source_Data!B7608,Installed_Capacity!$G$15:$G$20,0),MATCH(Source_Data!C7608,Installed_Capacity!$H$14:$S$14,0)))</f>
        <v>4.0001007311780537E-2</v>
      </c>
      <c r="L7608" s="21"/>
      <c r="M7608" s="2"/>
    </row>
    <row r="7609" spans="1:13" x14ac:dyDescent="0.25">
      <c r="A7609" s="17">
        <v>43052</v>
      </c>
      <c r="B7609" s="19">
        <v>2017</v>
      </c>
      <c r="C7609" s="19">
        <v>11</v>
      </c>
      <c r="D7609" s="19">
        <v>13</v>
      </c>
      <c r="E7609" s="19">
        <v>23</v>
      </c>
      <c r="F7609" s="40">
        <v>23901.37708274</v>
      </c>
      <c r="G7609" s="35">
        <f t="shared" si="118"/>
        <v>29411.335827629999</v>
      </c>
      <c r="H7609" s="27">
        <v>174</v>
      </c>
      <c r="I7609" s="28">
        <v>957.80485999999996</v>
      </c>
      <c r="J7609" s="28">
        <f>H7609/(INDEX(Installed_Capacity!$H$6:$S$11,MATCH(Source_Data!B7609,Installed_Capacity!$G$6:$G$11,0),MATCH(Source_Data!C7609,Installed_Capacity!$H$5:$S$5,0)))</f>
        <v>0.29243697478991598</v>
      </c>
      <c r="K7609" s="29">
        <f>I7609/(INDEX(Installed_Capacity!$H$15:$S$20,MATCH(Source_Data!B7609,Installed_Capacity!$G$15:$G$20,0),MATCH(Source_Data!C7609,Installed_Capacity!$H$14:$S$14,0)))</f>
        <v>0.12000100981753123</v>
      </c>
      <c r="L7609" s="21"/>
      <c r="M7609" s="2"/>
    </row>
    <row r="7610" spans="1:13" x14ac:dyDescent="0.25">
      <c r="A7610" s="17">
        <v>43052</v>
      </c>
      <c r="B7610" s="19">
        <v>2017</v>
      </c>
      <c r="C7610" s="19">
        <v>11</v>
      </c>
      <c r="D7610" s="19">
        <v>13</v>
      </c>
      <c r="E7610" s="19">
        <v>24</v>
      </c>
      <c r="F7610" s="40">
        <v>22108.726764079998</v>
      </c>
      <c r="G7610" s="35">
        <f t="shared" si="118"/>
        <v>29411.335827629999</v>
      </c>
      <c r="H7610" s="27">
        <v>177</v>
      </c>
      <c r="I7610" s="28">
        <v>2394.5002000000004</v>
      </c>
      <c r="J7610" s="28">
        <f>H7610/(INDEX(Installed_Capacity!$H$6:$S$11,MATCH(Source_Data!B7610,Installed_Capacity!$G$6:$G$11,0),MATCH(Source_Data!C7610,Installed_Capacity!$H$5:$S$5,0)))</f>
        <v>0.29747899159663865</v>
      </c>
      <c r="K7610" s="29">
        <f>I7610/(INDEX(Installed_Capacity!$H$15:$S$20,MATCH(Source_Data!B7610,Installed_Capacity!$G$15:$G$20,0),MATCH(Source_Data!C7610,Installed_Capacity!$H$14:$S$14,0)))</f>
        <v>0.30000102735778617</v>
      </c>
      <c r="L7610" s="21"/>
      <c r="M7610" s="2"/>
    </row>
    <row r="7611" spans="1:13" x14ac:dyDescent="0.25">
      <c r="A7611" s="17">
        <v>43053</v>
      </c>
      <c r="B7611" s="19">
        <v>2017</v>
      </c>
      <c r="C7611" s="19">
        <v>11</v>
      </c>
      <c r="D7611" s="19">
        <v>14</v>
      </c>
      <c r="E7611" s="19">
        <v>1</v>
      </c>
      <c r="F7611" s="40">
        <v>21063.09440555</v>
      </c>
      <c r="G7611" s="35">
        <f t="shared" si="118"/>
        <v>29239.39582039</v>
      </c>
      <c r="H7611" s="27">
        <v>181</v>
      </c>
      <c r="I7611" s="28">
        <v>4549.5429999999997</v>
      </c>
      <c r="J7611" s="28">
        <f>H7611/(INDEX(Installed_Capacity!$H$6:$S$11,MATCH(Source_Data!B7611,Installed_Capacity!$G$6:$G$11,0),MATCH(Source_Data!C7611,Installed_Capacity!$H$5:$S$5,0)))</f>
        <v>0.30420168067226888</v>
      </c>
      <c r="K7611" s="29">
        <f>I7611/(INDEX(Installed_Capacity!$H$15:$S$20,MATCH(Source_Data!B7611,Installed_Capacity!$G$15:$G$20,0),MATCH(Source_Data!C7611,Installed_Capacity!$H$14:$S$14,0)))</f>
        <v>0.57000102735778602</v>
      </c>
      <c r="L7611" s="21"/>
      <c r="M7611" s="2"/>
    </row>
    <row r="7612" spans="1:13" x14ac:dyDescent="0.25">
      <c r="A7612" s="17">
        <v>43053</v>
      </c>
      <c r="B7612" s="19">
        <v>2017</v>
      </c>
      <c r="C7612" s="19">
        <v>11</v>
      </c>
      <c r="D7612" s="19">
        <v>14</v>
      </c>
      <c r="E7612" s="19">
        <v>2</v>
      </c>
      <c r="F7612" s="40">
        <v>20430.211615479999</v>
      </c>
      <c r="G7612" s="35">
        <f t="shared" si="118"/>
        <v>29239.39582039</v>
      </c>
      <c r="H7612" s="27">
        <v>186</v>
      </c>
      <c r="I7612" s="28">
        <v>5666.9735000000001</v>
      </c>
      <c r="J7612" s="28">
        <f>H7612/(INDEX(Installed_Capacity!$H$6:$S$11,MATCH(Source_Data!B7612,Installed_Capacity!$G$6:$G$11,0),MATCH(Source_Data!C7612,Installed_Capacity!$H$5:$S$5,0)))</f>
        <v>0.31260504201680672</v>
      </c>
      <c r="K7612" s="29">
        <f>I7612/(INDEX(Installed_Capacity!$H$15:$S$20,MATCH(Source_Data!B7612,Installed_Capacity!$G$15:$G$20,0),MATCH(Source_Data!C7612,Installed_Capacity!$H$14:$S$14,0)))</f>
        <v>0.71000114011656745</v>
      </c>
      <c r="L7612" s="21"/>
      <c r="M7612" s="2"/>
    </row>
    <row r="7613" spans="1:13" x14ac:dyDescent="0.25">
      <c r="A7613" s="17">
        <v>43053</v>
      </c>
      <c r="B7613" s="19">
        <v>2017</v>
      </c>
      <c r="C7613" s="19">
        <v>11</v>
      </c>
      <c r="D7613" s="19">
        <v>14</v>
      </c>
      <c r="E7613" s="19">
        <v>3</v>
      </c>
      <c r="F7613" s="40">
        <v>19976.093271999998</v>
      </c>
      <c r="G7613" s="35">
        <f t="shared" si="118"/>
        <v>29239.39582039</v>
      </c>
      <c r="H7613" s="27">
        <v>168</v>
      </c>
      <c r="I7613" s="28">
        <v>6145.8705</v>
      </c>
      <c r="J7613" s="28">
        <f>H7613/(INDEX(Installed_Capacity!$H$6:$S$11,MATCH(Source_Data!B7613,Installed_Capacity!$G$6:$G$11,0),MATCH(Source_Data!C7613,Installed_Capacity!$H$5:$S$5,0)))</f>
        <v>0.28235294117647058</v>
      </c>
      <c r="K7613" s="29">
        <f>I7613/(INDEX(Installed_Capacity!$H$15:$S$20,MATCH(Source_Data!B7613,Installed_Capacity!$G$15:$G$20,0),MATCH(Source_Data!C7613,Installed_Capacity!$H$14:$S$14,0)))</f>
        <v>0.77000096471401869</v>
      </c>
      <c r="L7613" s="21"/>
      <c r="M7613" s="2"/>
    </row>
    <row r="7614" spans="1:13" x14ac:dyDescent="0.25">
      <c r="A7614" s="17">
        <v>43053</v>
      </c>
      <c r="B7614" s="19">
        <v>2017</v>
      </c>
      <c r="C7614" s="19">
        <v>11</v>
      </c>
      <c r="D7614" s="19">
        <v>14</v>
      </c>
      <c r="E7614" s="19">
        <v>4</v>
      </c>
      <c r="F7614" s="40">
        <v>19796.733988249998</v>
      </c>
      <c r="G7614" s="35">
        <f t="shared" si="118"/>
        <v>29239.39582039</v>
      </c>
      <c r="H7614" s="27">
        <v>226.00000001000001</v>
      </c>
      <c r="I7614" s="28">
        <v>6544.9535000000005</v>
      </c>
      <c r="J7614" s="28">
        <f>H7614/(INDEX(Installed_Capacity!$H$6:$S$11,MATCH(Source_Data!B7614,Installed_Capacity!$G$6:$G$11,0),MATCH(Source_Data!C7614,Installed_Capacity!$H$5:$S$5,0)))</f>
        <v>0.379831932789916</v>
      </c>
      <c r="K7614" s="29">
        <f>I7614/(INDEX(Installed_Capacity!$H$15:$S$20,MATCH(Source_Data!B7614,Installed_Capacity!$G$15:$G$20,0),MATCH(Source_Data!C7614,Installed_Capacity!$H$14:$S$14,0)))</f>
        <v>0.82000109000155363</v>
      </c>
      <c r="L7614" s="21"/>
      <c r="M7614" s="2"/>
    </row>
    <row r="7615" spans="1:13" x14ac:dyDescent="0.25">
      <c r="A7615" s="17">
        <v>43053</v>
      </c>
      <c r="B7615" s="19">
        <v>2017</v>
      </c>
      <c r="C7615" s="19">
        <v>11</v>
      </c>
      <c r="D7615" s="19">
        <v>14</v>
      </c>
      <c r="E7615" s="19">
        <v>5</v>
      </c>
      <c r="F7615" s="40">
        <v>20238.085121010001</v>
      </c>
      <c r="G7615" s="35">
        <f t="shared" si="118"/>
        <v>29239.39582039</v>
      </c>
      <c r="H7615" s="27">
        <v>252</v>
      </c>
      <c r="I7615" s="28">
        <v>6624.7695000000003</v>
      </c>
      <c r="J7615" s="28">
        <f>H7615/(INDEX(Installed_Capacity!$H$6:$S$11,MATCH(Source_Data!B7615,Installed_Capacity!$G$6:$G$11,0),MATCH(Source_Data!C7615,Installed_Capacity!$H$5:$S$5,0)))</f>
        <v>0.42352941176470588</v>
      </c>
      <c r="K7615" s="29">
        <f>I7615/(INDEX(Installed_Capacity!$H$15:$S$20,MATCH(Source_Data!B7615,Installed_Capacity!$G$15:$G$20,0),MATCH(Source_Data!C7615,Installed_Capacity!$H$14:$S$14,0)))</f>
        <v>0.83000103988653962</v>
      </c>
      <c r="L7615" s="21"/>
      <c r="M7615" s="2"/>
    </row>
    <row r="7616" spans="1:13" x14ac:dyDescent="0.25">
      <c r="A7616" s="17">
        <v>43053</v>
      </c>
      <c r="B7616" s="19">
        <v>2017</v>
      </c>
      <c r="C7616" s="19">
        <v>11</v>
      </c>
      <c r="D7616" s="19">
        <v>14</v>
      </c>
      <c r="E7616" s="19">
        <v>6</v>
      </c>
      <c r="F7616" s="40">
        <v>21725.81668797</v>
      </c>
      <c r="G7616" s="35">
        <f t="shared" si="118"/>
        <v>29239.39582039</v>
      </c>
      <c r="H7616" s="27">
        <v>293</v>
      </c>
      <c r="I7616" s="28">
        <v>6544.9535000000005</v>
      </c>
      <c r="J7616" s="28">
        <f>H7616/(INDEX(Installed_Capacity!$H$6:$S$11,MATCH(Source_Data!B7616,Installed_Capacity!$G$6:$G$11,0),MATCH(Source_Data!C7616,Installed_Capacity!$H$5:$S$5,0)))</f>
        <v>0.49243697478991599</v>
      </c>
      <c r="K7616" s="29">
        <f>I7616/(INDEX(Installed_Capacity!$H$15:$S$20,MATCH(Source_Data!B7616,Installed_Capacity!$G$15:$G$20,0),MATCH(Source_Data!C7616,Installed_Capacity!$H$14:$S$14,0)))</f>
        <v>0.82000109000155363</v>
      </c>
      <c r="L7616" s="21"/>
      <c r="M7616" s="2"/>
    </row>
    <row r="7617" spans="1:13" x14ac:dyDescent="0.25">
      <c r="A7617" s="17">
        <v>43053</v>
      </c>
      <c r="B7617" s="19">
        <v>2017</v>
      </c>
      <c r="C7617" s="19">
        <v>11</v>
      </c>
      <c r="D7617" s="19">
        <v>14</v>
      </c>
      <c r="E7617" s="19">
        <v>7</v>
      </c>
      <c r="F7617" s="40">
        <v>23906.228074160001</v>
      </c>
      <c r="G7617" s="35">
        <f t="shared" si="118"/>
        <v>29239.39582039</v>
      </c>
      <c r="H7617" s="27">
        <v>293</v>
      </c>
      <c r="I7617" s="28">
        <v>6066.0555000000004</v>
      </c>
      <c r="J7617" s="28">
        <f>H7617/(INDEX(Installed_Capacity!$H$6:$S$11,MATCH(Source_Data!B7617,Installed_Capacity!$G$6:$G$11,0),MATCH(Source_Data!C7617,Installed_Capacity!$H$5:$S$5,0)))</f>
        <v>0.49243697478991599</v>
      </c>
      <c r="K7617" s="29">
        <f>I7617/(INDEX(Installed_Capacity!$H$15:$S$20,MATCH(Source_Data!B7617,Installed_Capacity!$G$15:$G$20,0),MATCH(Source_Data!C7617,Installed_Capacity!$H$14:$S$14,0)))</f>
        <v>0.7600011401165675</v>
      </c>
      <c r="L7617" s="21"/>
      <c r="M7617" s="2"/>
    </row>
    <row r="7618" spans="1:13" x14ac:dyDescent="0.25">
      <c r="A7618" s="17">
        <v>43053</v>
      </c>
      <c r="B7618" s="19">
        <v>2017</v>
      </c>
      <c r="C7618" s="19">
        <v>11</v>
      </c>
      <c r="D7618" s="19">
        <v>14</v>
      </c>
      <c r="E7618" s="19">
        <v>8</v>
      </c>
      <c r="F7618" s="40">
        <v>24911.931104700001</v>
      </c>
      <c r="G7618" s="35">
        <f t="shared" si="118"/>
        <v>29239.39582039</v>
      </c>
      <c r="H7618" s="27">
        <v>222</v>
      </c>
      <c r="I7618" s="28">
        <v>6066.0555000000004</v>
      </c>
      <c r="J7618" s="28">
        <f>H7618/(INDEX(Installed_Capacity!$H$6:$S$11,MATCH(Source_Data!B7618,Installed_Capacity!$G$6:$G$11,0),MATCH(Source_Data!C7618,Installed_Capacity!$H$5:$S$5,0)))</f>
        <v>0.373109243697479</v>
      </c>
      <c r="K7618" s="29">
        <f>I7618/(INDEX(Installed_Capacity!$H$15:$S$20,MATCH(Source_Data!B7618,Installed_Capacity!$G$15:$G$20,0),MATCH(Source_Data!C7618,Installed_Capacity!$H$14:$S$14,0)))</f>
        <v>0.7600011401165675</v>
      </c>
      <c r="L7618" s="21"/>
      <c r="M7618" s="2"/>
    </row>
    <row r="7619" spans="1:13" x14ac:dyDescent="0.25">
      <c r="A7619" s="17">
        <v>43053</v>
      </c>
      <c r="B7619" s="19">
        <v>2017</v>
      </c>
      <c r="C7619" s="19">
        <v>11</v>
      </c>
      <c r="D7619" s="19">
        <v>14</v>
      </c>
      <c r="E7619" s="19">
        <v>9</v>
      </c>
      <c r="F7619" s="40">
        <v>24774.254554039999</v>
      </c>
      <c r="G7619" s="35">
        <f t="shared" ref="G7619:G7682" si="119">_xlfn.MAXIFS($F:$F,$B:$B,B7619,$C:$C,C7619,$D:$D,D7619)</f>
        <v>29239.39582039</v>
      </c>
      <c r="H7619" s="27">
        <v>171</v>
      </c>
      <c r="I7619" s="28">
        <v>6066.0555000000004</v>
      </c>
      <c r="J7619" s="28">
        <f>H7619/(INDEX(Installed_Capacity!$H$6:$S$11,MATCH(Source_Data!B7619,Installed_Capacity!$G$6:$G$11,0),MATCH(Source_Data!C7619,Installed_Capacity!$H$5:$S$5,0)))</f>
        <v>0.28739495798319326</v>
      </c>
      <c r="K7619" s="29">
        <f>I7619/(INDEX(Installed_Capacity!$H$15:$S$20,MATCH(Source_Data!B7619,Installed_Capacity!$G$15:$G$20,0),MATCH(Source_Data!C7619,Installed_Capacity!$H$14:$S$14,0)))</f>
        <v>0.7600011401165675</v>
      </c>
      <c r="L7619" s="21"/>
      <c r="M7619" s="2"/>
    </row>
    <row r="7620" spans="1:13" x14ac:dyDescent="0.25">
      <c r="A7620" s="17">
        <v>43053</v>
      </c>
      <c r="B7620" s="19">
        <v>2017</v>
      </c>
      <c r="C7620" s="19">
        <v>11</v>
      </c>
      <c r="D7620" s="19">
        <v>14</v>
      </c>
      <c r="E7620" s="19">
        <v>10</v>
      </c>
      <c r="F7620" s="40">
        <v>24814.56520587</v>
      </c>
      <c r="G7620" s="35">
        <f t="shared" si="119"/>
        <v>29239.39582039</v>
      </c>
      <c r="H7620" s="27">
        <v>265</v>
      </c>
      <c r="I7620" s="28">
        <v>5587.1565000000001</v>
      </c>
      <c r="J7620" s="28">
        <f>H7620/(INDEX(Installed_Capacity!$H$6:$S$11,MATCH(Source_Data!B7620,Installed_Capacity!$G$6:$G$11,0),MATCH(Source_Data!C7620,Installed_Capacity!$H$5:$S$5,0)))</f>
        <v>0.44537815126050423</v>
      </c>
      <c r="K7620" s="29">
        <f>I7620/(INDEX(Installed_Capacity!$H$15:$S$20,MATCH(Source_Data!B7620,Installed_Capacity!$G$15:$G$20,0),MATCH(Source_Data!C7620,Installed_Capacity!$H$14:$S$14,0)))</f>
        <v>0.70000106494404657</v>
      </c>
      <c r="L7620" s="21"/>
      <c r="M7620" s="2"/>
    </row>
    <row r="7621" spans="1:13" x14ac:dyDescent="0.25">
      <c r="A7621" s="17">
        <v>43053</v>
      </c>
      <c r="B7621" s="19">
        <v>2017</v>
      </c>
      <c r="C7621" s="19">
        <v>11</v>
      </c>
      <c r="D7621" s="19">
        <v>14</v>
      </c>
      <c r="E7621" s="19">
        <v>11</v>
      </c>
      <c r="F7621" s="40">
        <v>24950.936943100001</v>
      </c>
      <c r="G7621" s="35">
        <f t="shared" si="119"/>
        <v>29239.39582039</v>
      </c>
      <c r="H7621" s="27">
        <v>293</v>
      </c>
      <c r="I7621" s="28">
        <v>6385.3205000000007</v>
      </c>
      <c r="J7621" s="28">
        <f>H7621/(INDEX(Installed_Capacity!$H$6:$S$11,MATCH(Source_Data!B7621,Installed_Capacity!$G$6:$G$11,0),MATCH(Source_Data!C7621,Installed_Capacity!$H$5:$S$5,0)))</f>
        <v>0.49243697478991599</v>
      </c>
      <c r="K7621" s="29">
        <f>I7621/(INDEX(Installed_Capacity!$H$15:$S$20,MATCH(Source_Data!B7621,Installed_Capacity!$G$15:$G$20,0),MATCH(Source_Data!C7621,Installed_Capacity!$H$14:$S$14,0)))</f>
        <v>0.80000106494404666</v>
      </c>
      <c r="L7621" s="21"/>
      <c r="M7621" s="2"/>
    </row>
    <row r="7622" spans="1:13" x14ac:dyDescent="0.25">
      <c r="A7622" s="17">
        <v>43053</v>
      </c>
      <c r="B7622" s="19">
        <v>2017</v>
      </c>
      <c r="C7622" s="19">
        <v>11</v>
      </c>
      <c r="D7622" s="19">
        <v>14</v>
      </c>
      <c r="E7622" s="19">
        <v>12</v>
      </c>
      <c r="F7622" s="40">
        <v>25038.055366529999</v>
      </c>
      <c r="G7622" s="35">
        <f t="shared" si="119"/>
        <v>29239.39582039</v>
      </c>
      <c r="H7622" s="27">
        <v>294</v>
      </c>
      <c r="I7622" s="28">
        <v>6145.8705</v>
      </c>
      <c r="J7622" s="28">
        <f>H7622/(INDEX(Installed_Capacity!$H$6:$S$11,MATCH(Source_Data!B7622,Installed_Capacity!$G$6:$G$11,0),MATCH(Source_Data!C7622,Installed_Capacity!$H$5:$S$5,0)))</f>
        <v>0.49411764705882355</v>
      </c>
      <c r="K7622" s="29">
        <f>I7622/(INDEX(Installed_Capacity!$H$15:$S$20,MATCH(Source_Data!B7622,Installed_Capacity!$G$15:$G$20,0),MATCH(Source_Data!C7622,Installed_Capacity!$H$14:$S$14,0)))</f>
        <v>0.77000096471401869</v>
      </c>
      <c r="L7622" s="21"/>
      <c r="M7622" s="2"/>
    </row>
    <row r="7623" spans="1:13" x14ac:dyDescent="0.25">
      <c r="A7623" s="17">
        <v>43053</v>
      </c>
      <c r="B7623" s="19">
        <v>2017</v>
      </c>
      <c r="C7623" s="19">
        <v>11</v>
      </c>
      <c r="D7623" s="19">
        <v>14</v>
      </c>
      <c r="E7623" s="19">
        <v>13</v>
      </c>
      <c r="F7623" s="40">
        <v>25360.677996900002</v>
      </c>
      <c r="G7623" s="35">
        <f t="shared" si="119"/>
        <v>29239.39582039</v>
      </c>
      <c r="H7623" s="27">
        <v>294</v>
      </c>
      <c r="I7623" s="28">
        <v>6305.5034999999998</v>
      </c>
      <c r="J7623" s="28">
        <f>H7623/(INDEX(Installed_Capacity!$H$6:$S$11,MATCH(Source_Data!B7623,Installed_Capacity!$G$6:$G$11,0),MATCH(Source_Data!C7623,Installed_Capacity!$H$5:$S$5,0)))</f>
        <v>0.49411764705882355</v>
      </c>
      <c r="K7623" s="29">
        <f>I7623/(INDEX(Installed_Capacity!$H$15:$S$20,MATCH(Source_Data!B7623,Installed_Capacity!$G$15:$G$20,0),MATCH(Source_Data!C7623,Installed_Capacity!$H$14:$S$14,0)))</f>
        <v>0.79000098977152555</v>
      </c>
      <c r="L7623" s="21"/>
      <c r="M7623" s="2"/>
    </row>
    <row r="7624" spans="1:13" x14ac:dyDescent="0.25">
      <c r="A7624" s="17">
        <v>43053</v>
      </c>
      <c r="B7624" s="19">
        <v>2017</v>
      </c>
      <c r="C7624" s="19">
        <v>11</v>
      </c>
      <c r="D7624" s="19">
        <v>14</v>
      </c>
      <c r="E7624" s="19">
        <v>14</v>
      </c>
      <c r="F7624" s="40">
        <v>25892.348277100002</v>
      </c>
      <c r="G7624" s="35">
        <f t="shared" si="119"/>
        <v>29239.39582039</v>
      </c>
      <c r="H7624" s="27">
        <v>293</v>
      </c>
      <c r="I7624" s="28">
        <v>6624.7695000000003</v>
      </c>
      <c r="J7624" s="28">
        <f>H7624/(INDEX(Installed_Capacity!$H$6:$S$11,MATCH(Source_Data!B7624,Installed_Capacity!$G$6:$G$11,0),MATCH(Source_Data!C7624,Installed_Capacity!$H$5:$S$5,0)))</f>
        <v>0.49243697478991599</v>
      </c>
      <c r="K7624" s="29">
        <f>I7624/(INDEX(Installed_Capacity!$H$15:$S$20,MATCH(Source_Data!B7624,Installed_Capacity!$G$15:$G$20,0),MATCH(Source_Data!C7624,Installed_Capacity!$H$14:$S$14,0)))</f>
        <v>0.83000103988653962</v>
      </c>
      <c r="L7624" s="21"/>
      <c r="M7624" s="2"/>
    </row>
    <row r="7625" spans="1:13" x14ac:dyDescent="0.25">
      <c r="A7625" s="17">
        <v>43053</v>
      </c>
      <c r="B7625" s="19">
        <v>2017</v>
      </c>
      <c r="C7625" s="19">
        <v>11</v>
      </c>
      <c r="D7625" s="19">
        <v>14</v>
      </c>
      <c r="E7625" s="19">
        <v>15</v>
      </c>
      <c r="F7625" s="40">
        <v>26139.587666169999</v>
      </c>
      <c r="G7625" s="35">
        <f t="shared" si="119"/>
        <v>29239.39582039</v>
      </c>
      <c r="H7625" s="27">
        <v>241</v>
      </c>
      <c r="I7625" s="28">
        <v>5986.2394999999997</v>
      </c>
      <c r="J7625" s="28">
        <f>H7625/(INDEX(Installed_Capacity!$H$6:$S$11,MATCH(Source_Data!B7625,Installed_Capacity!$G$6:$G$11,0),MATCH(Source_Data!C7625,Installed_Capacity!$H$5:$S$5,0)))</f>
        <v>0.40504201680672269</v>
      </c>
      <c r="K7625" s="29">
        <f>I7625/(INDEX(Installed_Capacity!$H$15:$S$20,MATCH(Source_Data!B7625,Installed_Capacity!$G$15:$G$20,0),MATCH(Source_Data!C7625,Installed_Capacity!$H$14:$S$14,0)))</f>
        <v>0.7500011902315814</v>
      </c>
      <c r="L7625" s="21"/>
      <c r="M7625" s="2"/>
    </row>
    <row r="7626" spans="1:13" x14ac:dyDescent="0.25">
      <c r="A7626" s="17">
        <v>43053</v>
      </c>
      <c r="B7626" s="19">
        <v>2017</v>
      </c>
      <c r="C7626" s="19">
        <v>11</v>
      </c>
      <c r="D7626" s="19">
        <v>14</v>
      </c>
      <c r="E7626" s="19">
        <v>16</v>
      </c>
      <c r="F7626" s="40">
        <v>26646.837059609999</v>
      </c>
      <c r="G7626" s="35">
        <f t="shared" si="119"/>
        <v>29239.39582039</v>
      </c>
      <c r="H7626" s="27">
        <v>250</v>
      </c>
      <c r="I7626" s="28">
        <v>6066.0555000000004</v>
      </c>
      <c r="J7626" s="28">
        <f>H7626/(INDEX(Installed_Capacity!$H$6:$S$11,MATCH(Source_Data!B7626,Installed_Capacity!$G$6:$G$11,0),MATCH(Source_Data!C7626,Installed_Capacity!$H$5:$S$5,0)))</f>
        <v>0.42016806722689076</v>
      </c>
      <c r="K7626" s="29">
        <f>I7626/(INDEX(Installed_Capacity!$H$15:$S$20,MATCH(Source_Data!B7626,Installed_Capacity!$G$15:$G$20,0),MATCH(Source_Data!C7626,Installed_Capacity!$H$14:$S$14,0)))</f>
        <v>0.7600011401165675</v>
      </c>
      <c r="L7626" s="21"/>
      <c r="M7626" s="2"/>
    </row>
    <row r="7627" spans="1:13" x14ac:dyDescent="0.25">
      <c r="A7627" s="17">
        <v>43053</v>
      </c>
      <c r="B7627" s="19">
        <v>2017</v>
      </c>
      <c r="C7627" s="19">
        <v>11</v>
      </c>
      <c r="D7627" s="19">
        <v>14</v>
      </c>
      <c r="E7627" s="19">
        <v>17</v>
      </c>
      <c r="F7627" s="40">
        <v>27298.047070019999</v>
      </c>
      <c r="G7627" s="35">
        <f t="shared" si="119"/>
        <v>29239.39582039</v>
      </c>
      <c r="H7627" s="27">
        <v>293</v>
      </c>
      <c r="I7627" s="28">
        <v>5587.1565000000001</v>
      </c>
      <c r="J7627" s="28">
        <f>H7627/(INDEX(Installed_Capacity!$H$6:$S$11,MATCH(Source_Data!B7627,Installed_Capacity!$G$6:$G$11,0),MATCH(Source_Data!C7627,Installed_Capacity!$H$5:$S$5,0)))</f>
        <v>0.49243697478991599</v>
      </c>
      <c r="K7627" s="29">
        <f>I7627/(INDEX(Installed_Capacity!$H$15:$S$20,MATCH(Source_Data!B7627,Installed_Capacity!$G$15:$G$20,0),MATCH(Source_Data!C7627,Installed_Capacity!$H$14:$S$14,0)))</f>
        <v>0.70000106494404657</v>
      </c>
      <c r="L7627" s="21"/>
      <c r="M7627" s="2"/>
    </row>
    <row r="7628" spans="1:13" x14ac:dyDescent="0.25">
      <c r="A7628" s="17">
        <v>43053</v>
      </c>
      <c r="B7628" s="19">
        <v>2017</v>
      </c>
      <c r="C7628" s="19">
        <v>11</v>
      </c>
      <c r="D7628" s="19">
        <v>14</v>
      </c>
      <c r="E7628" s="19">
        <v>18</v>
      </c>
      <c r="F7628" s="40">
        <v>29239.39582039</v>
      </c>
      <c r="G7628" s="35">
        <f t="shared" si="119"/>
        <v>29239.39582039</v>
      </c>
      <c r="H7628" s="27">
        <v>282</v>
      </c>
      <c r="I7628" s="28">
        <v>5427.5244000000002</v>
      </c>
      <c r="J7628" s="28">
        <f>H7628/(INDEX(Installed_Capacity!$H$6:$S$11,MATCH(Source_Data!B7628,Installed_Capacity!$G$6:$G$11,0),MATCH(Source_Data!C7628,Installed_Capacity!$H$5:$S$5,0)))</f>
        <v>0.47394957983193275</v>
      </c>
      <c r="K7628" s="29">
        <f>I7628/(INDEX(Installed_Capacity!$H$15:$S$20,MATCH(Source_Data!B7628,Installed_Capacity!$G$15:$G$20,0),MATCH(Source_Data!C7628,Installed_Capacity!$H$14:$S$14,0)))</f>
        <v>0.68000115264532102</v>
      </c>
      <c r="L7628" s="21"/>
      <c r="M7628" s="2"/>
    </row>
    <row r="7629" spans="1:13" x14ac:dyDescent="0.25">
      <c r="A7629" s="17">
        <v>43053</v>
      </c>
      <c r="B7629" s="19">
        <v>2017</v>
      </c>
      <c r="C7629" s="19">
        <v>11</v>
      </c>
      <c r="D7629" s="19">
        <v>14</v>
      </c>
      <c r="E7629" s="19">
        <v>19</v>
      </c>
      <c r="F7629" s="40">
        <v>29044.206312530001</v>
      </c>
      <c r="G7629" s="35">
        <f t="shared" si="119"/>
        <v>29239.39582039</v>
      </c>
      <c r="H7629" s="27">
        <v>291</v>
      </c>
      <c r="I7629" s="28">
        <v>6145.8705</v>
      </c>
      <c r="J7629" s="28">
        <f>H7629/(INDEX(Installed_Capacity!$H$6:$S$11,MATCH(Source_Data!B7629,Installed_Capacity!$G$6:$G$11,0),MATCH(Source_Data!C7629,Installed_Capacity!$H$5:$S$5,0)))</f>
        <v>0.48907563025210082</v>
      </c>
      <c r="K7629" s="29">
        <f>I7629/(INDEX(Installed_Capacity!$H$15:$S$20,MATCH(Source_Data!B7629,Installed_Capacity!$G$15:$G$20,0),MATCH(Source_Data!C7629,Installed_Capacity!$H$14:$S$14,0)))</f>
        <v>0.77000096471401869</v>
      </c>
      <c r="L7629" s="21"/>
      <c r="M7629" s="2"/>
    </row>
    <row r="7630" spans="1:13" x14ac:dyDescent="0.25">
      <c r="A7630" s="17">
        <v>43053</v>
      </c>
      <c r="B7630" s="19">
        <v>2017</v>
      </c>
      <c r="C7630" s="19">
        <v>11</v>
      </c>
      <c r="D7630" s="19">
        <v>14</v>
      </c>
      <c r="E7630" s="19">
        <v>20</v>
      </c>
      <c r="F7630" s="40">
        <v>28328.626788220001</v>
      </c>
      <c r="G7630" s="35">
        <f t="shared" si="119"/>
        <v>29239.39582039</v>
      </c>
      <c r="H7630" s="27">
        <v>294</v>
      </c>
      <c r="I7630" s="28">
        <v>6465.1364999999996</v>
      </c>
      <c r="J7630" s="28">
        <f>H7630/(INDEX(Installed_Capacity!$H$6:$S$11,MATCH(Source_Data!B7630,Installed_Capacity!$G$6:$G$11,0),MATCH(Source_Data!C7630,Installed_Capacity!$H$5:$S$5,0)))</f>
        <v>0.49411764705882355</v>
      </c>
      <c r="K7630" s="29">
        <f>I7630/(INDEX(Installed_Capacity!$H$15:$S$20,MATCH(Source_Data!B7630,Installed_Capacity!$G$15:$G$20,0),MATCH(Source_Data!C7630,Installed_Capacity!$H$14:$S$14,0)))</f>
        <v>0.81000101482903253</v>
      </c>
      <c r="L7630" s="21"/>
      <c r="M7630" s="2"/>
    </row>
    <row r="7631" spans="1:13" x14ac:dyDescent="0.25">
      <c r="A7631" s="17">
        <v>43053</v>
      </c>
      <c r="B7631" s="19">
        <v>2017</v>
      </c>
      <c r="C7631" s="19">
        <v>11</v>
      </c>
      <c r="D7631" s="19">
        <v>14</v>
      </c>
      <c r="E7631" s="19">
        <v>21</v>
      </c>
      <c r="F7631" s="40">
        <v>27322.649292940001</v>
      </c>
      <c r="G7631" s="35">
        <f t="shared" si="119"/>
        <v>29239.39582039</v>
      </c>
      <c r="H7631" s="27">
        <v>293</v>
      </c>
      <c r="I7631" s="28">
        <v>5666.9735000000001</v>
      </c>
      <c r="J7631" s="28">
        <f>H7631/(INDEX(Installed_Capacity!$H$6:$S$11,MATCH(Source_Data!B7631,Installed_Capacity!$G$6:$G$11,0),MATCH(Source_Data!C7631,Installed_Capacity!$H$5:$S$5,0)))</f>
        <v>0.49243697478991599</v>
      </c>
      <c r="K7631" s="29">
        <f>I7631/(INDEX(Installed_Capacity!$H$15:$S$20,MATCH(Source_Data!B7631,Installed_Capacity!$G$15:$G$20,0),MATCH(Source_Data!C7631,Installed_Capacity!$H$14:$S$14,0)))</f>
        <v>0.71000114011656745</v>
      </c>
      <c r="L7631" s="21"/>
      <c r="M7631" s="2"/>
    </row>
    <row r="7632" spans="1:13" x14ac:dyDescent="0.25">
      <c r="A7632" s="17">
        <v>43053</v>
      </c>
      <c r="B7632" s="19">
        <v>2017</v>
      </c>
      <c r="C7632" s="19">
        <v>11</v>
      </c>
      <c r="D7632" s="19">
        <v>14</v>
      </c>
      <c r="E7632" s="19">
        <v>22</v>
      </c>
      <c r="F7632" s="40">
        <v>25870.382958760001</v>
      </c>
      <c r="G7632" s="35">
        <f t="shared" si="119"/>
        <v>29239.39582039</v>
      </c>
      <c r="H7632" s="27">
        <v>294</v>
      </c>
      <c r="I7632" s="28">
        <v>5188.0744999999997</v>
      </c>
      <c r="J7632" s="28">
        <f>H7632/(INDEX(Installed_Capacity!$H$6:$S$11,MATCH(Source_Data!B7632,Installed_Capacity!$G$6:$G$11,0),MATCH(Source_Data!C7632,Installed_Capacity!$H$5:$S$5,0)))</f>
        <v>0.49411764705882355</v>
      </c>
      <c r="K7632" s="29">
        <f>I7632/(INDEX(Installed_Capacity!$H$15:$S$20,MATCH(Source_Data!B7632,Installed_Capacity!$G$15:$G$20,0),MATCH(Source_Data!C7632,Installed_Capacity!$H$14:$S$14,0)))</f>
        <v>0.65000106494404652</v>
      </c>
      <c r="L7632" s="21"/>
      <c r="M7632" s="2"/>
    </row>
    <row r="7633" spans="1:13" x14ac:dyDescent="0.25">
      <c r="A7633" s="17">
        <v>43053</v>
      </c>
      <c r="B7633" s="19">
        <v>2017</v>
      </c>
      <c r="C7633" s="19">
        <v>11</v>
      </c>
      <c r="D7633" s="19">
        <v>14</v>
      </c>
      <c r="E7633" s="19">
        <v>23</v>
      </c>
      <c r="F7633" s="40">
        <v>23840.20629889</v>
      </c>
      <c r="G7633" s="35">
        <f t="shared" si="119"/>
        <v>29239.39582039</v>
      </c>
      <c r="H7633" s="27">
        <v>294</v>
      </c>
      <c r="I7633" s="28">
        <v>4788.9931000000006</v>
      </c>
      <c r="J7633" s="28">
        <f>H7633/(INDEX(Installed_Capacity!$H$6:$S$11,MATCH(Source_Data!B7633,Installed_Capacity!$G$6:$G$11,0),MATCH(Source_Data!C7633,Installed_Capacity!$H$5:$S$5,0)))</f>
        <v>0.49411764705882355</v>
      </c>
      <c r="K7633" s="29">
        <f>I7633/(INDEX(Installed_Capacity!$H$15:$S$20,MATCH(Source_Data!B7633,Installed_Capacity!$G$15:$G$20,0),MATCH(Source_Data!C7633,Installed_Capacity!$H$14:$S$14,0)))</f>
        <v>0.60000114011656758</v>
      </c>
      <c r="L7633" s="21"/>
      <c r="M7633" s="2"/>
    </row>
    <row r="7634" spans="1:13" x14ac:dyDescent="0.25">
      <c r="A7634" s="17">
        <v>43053</v>
      </c>
      <c r="B7634" s="19">
        <v>2017</v>
      </c>
      <c r="C7634" s="19">
        <v>11</v>
      </c>
      <c r="D7634" s="19">
        <v>14</v>
      </c>
      <c r="E7634" s="19">
        <v>24</v>
      </c>
      <c r="F7634" s="40">
        <v>22152.433763180001</v>
      </c>
      <c r="G7634" s="35">
        <f t="shared" si="119"/>
        <v>29239.39582039</v>
      </c>
      <c r="H7634" s="27">
        <v>284</v>
      </c>
      <c r="I7634" s="28">
        <v>4230.277</v>
      </c>
      <c r="J7634" s="28">
        <f>H7634/(INDEX(Installed_Capacity!$H$6:$S$11,MATCH(Source_Data!B7634,Installed_Capacity!$G$6:$G$11,0),MATCH(Source_Data!C7634,Installed_Capacity!$H$5:$S$5,0)))</f>
        <v>0.47731092436974792</v>
      </c>
      <c r="K7634" s="29">
        <f>I7634/(INDEX(Installed_Capacity!$H$15:$S$20,MATCH(Source_Data!B7634,Installed_Capacity!$G$15:$G$20,0),MATCH(Source_Data!C7634,Installed_Capacity!$H$14:$S$14,0)))</f>
        <v>0.53000097724277218</v>
      </c>
      <c r="L7634" s="21"/>
      <c r="M7634" s="2"/>
    </row>
    <row r="7635" spans="1:13" x14ac:dyDescent="0.25">
      <c r="A7635" s="17">
        <v>43054</v>
      </c>
      <c r="B7635" s="19">
        <v>2017</v>
      </c>
      <c r="C7635" s="19">
        <v>11</v>
      </c>
      <c r="D7635" s="19">
        <v>15</v>
      </c>
      <c r="E7635" s="19">
        <v>1</v>
      </c>
      <c r="F7635" s="40">
        <v>21227.749626199999</v>
      </c>
      <c r="G7635" s="35">
        <f t="shared" si="119"/>
        <v>29796.96072974</v>
      </c>
      <c r="H7635" s="27">
        <v>216.00000001000001</v>
      </c>
      <c r="I7635" s="28">
        <v>3671.5630999999998</v>
      </c>
      <c r="J7635" s="28">
        <f>H7635/(INDEX(Installed_Capacity!$H$6:$S$11,MATCH(Source_Data!B7635,Installed_Capacity!$G$6:$G$11,0),MATCH(Source_Data!C7635,Installed_Capacity!$H$5:$S$5,0)))</f>
        <v>0.36302521010084032</v>
      </c>
      <c r="K7635" s="29">
        <f>I7635/(INDEX(Installed_Capacity!$H$15:$S$20,MATCH(Source_Data!B7635,Installed_Capacity!$G$15:$G$20,0),MATCH(Source_Data!C7635,Installed_Capacity!$H$14:$S$14,0)))</f>
        <v>0.46000109000155354</v>
      </c>
      <c r="L7635" s="21"/>
      <c r="M7635" s="2"/>
    </row>
    <row r="7636" spans="1:13" x14ac:dyDescent="0.25">
      <c r="A7636" s="17">
        <v>43054</v>
      </c>
      <c r="B7636" s="19">
        <v>2017</v>
      </c>
      <c r="C7636" s="19">
        <v>11</v>
      </c>
      <c r="D7636" s="19">
        <v>15</v>
      </c>
      <c r="E7636" s="19">
        <v>2</v>
      </c>
      <c r="F7636" s="40">
        <v>20510.587543509999</v>
      </c>
      <c r="G7636" s="35">
        <f t="shared" si="119"/>
        <v>29796.96072974</v>
      </c>
      <c r="H7636" s="27">
        <v>294</v>
      </c>
      <c r="I7636" s="28">
        <v>3432.1131</v>
      </c>
      <c r="J7636" s="28">
        <f>H7636/(INDEX(Installed_Capacity!$H$6:$S$11,MATCH(Source_Data!B7636,Installed_Capacity!$G$6:$G$11,0),MATCH(Source_Data!C7636,Installed_Capacity!$H$5:$S$5,0)))</f>
        <v>0.49411764705882355</v>
      </c>
      <c r="K7636" s="29">
        <f>I7636/(INDEX(Installed_Capacity!$H$15:$S$20,MATCH(Source_Data!B7636,Installed_Capacity!$G$15:$G$20,0),MATCH(Source_Data!C7636,Installed_Capacity!$H$14:$S$14,0)))</f>
        <v>0.43000098977152562</v>
      </c>
      <c r="L7636" s="21"/>
      <c r="M7636" s="2"/>
    </row>
    <row r="7637" spans="1:13" x14ac:dyDescent="0.25">
      <c r="A7637" s="17">
        <v>43054</v>
      </c>
      <c r="B7637" s="19">
        <v>2017</v>
      </c>
      <c r="C7637" s="19">
        <v>11</v>
      </c>
      <c r="D7637" s="19">
        <v>15</v>
      </c>
      <c r="E7637" s="19">
        <v>3</v>
      </c>
      <c r="F7637" s="40">
        <v>19970.320207270001</v>
      </c>
      <c r="G7637" s="35">
        <f t="shared" si="119"/>
        <v>29796.96072974</v>
      </c>
      <c r="H7637" s="27">
        <v>294</v>
      </c>
      <c r="I7637" s="28">
        <v>3432.1131</v>
      </c>
      <c r="J7637" s="28">
        <f>H7637/(INDEX(Installed_Capacity!$H$6:$S$11,MATCH(Source_Data!B7637,Installed_Capacity!$G$6:$G$11,0),MATCH(Source_Data!C7637,Installed_Capacity!$H$5:$S$5,0)))</f>
        <v>0.49411764705882355</v>
      </c>
      <c r="K7637" s="29">
        <f>I7637/(INDEX(Installed_Capacity!$H$15:$S$20,MATCH(Source_Data!B7637,Installed_Capacity!$G$15:$G$20,0),MATCH(Source_Data!C7637,Installed_Capacity!$H$14:$S$14,0)))</f>
        <v>0.43000098977152562</v>
      </c>
      <c r="L7637" s="21"/>
      <c r="M7637" s="2"/>
    </row>
    <row r="7638" spans="1:13" x14ac:dyDescent="0.25">
      <c r="A7638" s="17">
        <v>43054</v>
      </c>
      <c r="B7638" s="19">
        <v>2017</v>
      </c>
      <c r="C7638" s="19">
        <v>11</v>
      </c>
      <c r="D7638" s="19">
        <v>15</v>
      </c>
      <c r="E7638" s="19">
        <v>4</v>
      </c>
      <c r="F7638" s="40">
        <v>19784.83721473</v>
      </c>
      <c r="G7638" s="35">
        <f t="shared" si="119"/>
        <v>29796.96072974</v>
      </c>
      <c r="H7638" s="27">
        <v>294</v>
      </c>
      <c r="I7638" s="28">
        <v>2713.7661000000003</v>
      </c>
      <c r="J7638" s="28">
        <f>H7638/(INDEX(Installed_Capacity!$H$6:$S$11,MATCH(Source_Data!B7638,Installed_Capacity!$G$6:$G$11,0),MATCH(Source_Data!C7638,Installed_Capacity!$H$5:$S$5,0)))</f>
        <v>0.49411764705882355</v>
      </c>
      <c r="K7638" s="29">
        <f>I7638/(INDEX(Installed_Capacity!$H$15:$S$20,MATCH(Source_Data!B7638,Installed_Capacity!$G$15:$G$20,0),MATCH(Source_Data!C7638,Installed_Capacity!$H$14:$S$14,0)))</f>
        <v>0.34000106494404658</v>
      </c>
      <c r="L7638" s="21"/>
      <c r="M7638" s="2"/>
    </row>
    <row r="7639" spans="1:13" x14ac:dyDescent="0.25">
      <c r="A7639" s="17">
        <v>43054</v>
      </c>
      <c r="B7639" s="19">
        <v>2017</v>
      </c>
      <c r="C7639" s="19">
        <v>11</v>
      </c>
      <c r="D7639" s="19">
        <v>15</v>
      </c>
      <c r="E7639" s="19">
        <v>5</v>
      </c>
      <c r="F7639" s="40">
        <v>20379.034044330001</v>
      </c>
      <c r="G7639" s="35">
        <f t="shared" si="119"/>
        <v>29796.96072974</v>
      </c>
      <c r="H7639" s="27">
        <v>294</v>
      </c>
      <c r="I7639" s="28">
        <v>2075.2350999999999</v>
      </c>
      <c r="J7639" s="28">
        <f>H7639/(INDEX(Installed_Capacity!$H$6:$S$11,MATCH(Source_Data!B7639,Installed_Capacity!$G$6:$G$11,0),MATCH(Source_Data!C7639,Installed_Capacity!$H$5:$S$5,0)))</f>
        <v>0.49411764705882355</v>
      </c>
      <c r="K7639" s="29">
        <f>I7639/(INDEX(Installed_Capacity!$H$15:$S$20,MATCH(Source_Data!B7639,Installed_Capacity!$G$15:$G$20,0),MATCH(Source_Data!C7639,Installed_Capacity!$H$14:$S$14,0)))</f>
        <v>0.26000109000155353</v>
      </c>
      <c r="L7639" s="21"/>
      <c r="M7639" s="2"/>
    </row>
    <row r="7640" spans="1:13" x14ac:dyDescent="0.25">
      <c r="A7640" s="17">
        <v>43054</v>
      </c>
      <c r="B7640" s="19">
        <v>2017</v>
      </c>
      <c r="C7640" s="19">
        <v>11</v>
      </c>
      <c r="D7640" s="19">
        <v>15</v>
      </c>
      <c r="E7640" s="19">
        <v>6</v>
      </c>
      <c r="F7640" s="40">
        <v>21843.635356589999</v>
      </c>
      <c r="G7640" s="35">
        <f t="shared" si="119"/>
        <v>29796.96072974</v>
      </c>
      <c r="H7640" s="27">
        <v>294</v>
      </c>
      <c r="I7640" s="28">
        <v>1516.5200599999998</v>
      </c>
      <c r="J7640" s="28">
        <f>H7640/(INDEX(Installed_Capacity!$H$6:$S$11,MATCH(Source_Data!B7640,Installed_Capacity!$G$6:$G$11,0),MATCH(Source_Data!C7640,Installed_Capacity!$H$5:$S$5,0)))</f>
        <v>0.49411764705882355</v>
      </c>
      <c r="K7640" s="29">
        <f>I7640/(INDEX(Installed_Capacity!$H$15:$S$20,MATCH(Source_Data!B7640,Installed_Capacity!$G$15:$G$20,0),MATCH(Source_Data!C7640,Installed_Capacity!$H$14:$S$14,0)))</f>
        <v>0.19000105993254515</v>
      </c>
      <c r="L7640" s="21"/>
      <c r="M7640" s="2"/>
    </row>
    <row r="7641" spans="1:13" x14ac:dyDescent="0.25">
      <c r="A7641" s="17">
        <v>43054</v>
      </c>
      <c r="B7641" s="19">
        <v>2017</v>
      </c>
      <c r="C7641" s="19">
        <v>11</v>
      </c>
      <c r="D7641" s="19">
        <v>15</v>
      </c>
      <c r="E7641" s="19">
        <v>7</v>
      </c>
      <c r="F7641" s="40">
        <v>24135.15410358</v>
      </c>
      <c r="G7641" s="35">
        <f t="shared" si="119"/>
        <v>29796.96072974</v>
      </c>
      <c r="H7641" s="27">
        <v>294</v>
      </c>
      <c r="I7641" s="28">
        <v>1596.3360600000001</v>
      </c>
      <c r="J7641" s="28">
        <f>H7641/(INDEX(Installed_Capacity!$H$6:$S$11,MATCH(Source_Data!B7641,Installed_Capacity!$G$6:$G$11,0),MATCH(Source_Data!C7641,Installed_Capacity!$H$5:$S$5,0)))</f>
        <v>0.49411764705882355</v>
      </c>
      <c r="K7641" s="29">
        <f>I7641/(INDEX(Installed_Capacity!$H$15:$S$20,MATCH(Source_Data!B7641,Installed_Capacity!$G$15:$G$20,0),MATCH(Source_Data!C7641,Installed_Capacity!$H$14:$S$14,0)))</f>
        <v>0.20000100981753124</v>
      </c>
      <c r="L7641" s="21"/>
      <c r="M7641" s="2"/>
    </row>
    <row r="7642" spans="1:13" x14ac:dyDescent="0.25">
      <c r="A7642" s="17">
        <v>43054</v>
      </c>
      <c r="B7642" s="19">
        <v>2017</v>
      </c>
      <c r="C7642" s="19">
        <v>11</v>
      </c>
      <c r="D7642" s="19">
        <v>15</v>
      </c>
      <c r="E7642" s="19">
        <v>8</v>
      </c>
      <c r="F7642" s="40">
        <v>25434.215619139999</v>
      </c>
      <c r="G7642" s="35">
        <f t="shared" si="119"/>
        <v>29796.96072974</v>
      </c>
      <c r="H7642" s="27">
        <v>290</v>
      </c>
      <c r="I7642" s="28">
        <v>2075.2350999999999</v>
      </c>
      <c r="J7642" s="28">
        <f>H7642/(INDEX(Installed_Capacity!$H$6:$S$11,MATCH(Source_Data!B7642,Installed_Capacity!$G$6:$G$11,0),MATCH(Source_Data!C7642,Installed_Capacity!$H$5:$S$5,0)))</f>
        <v>0.48739495798319327</v>
      </c>
      <c r="K7642" s="29">
        <f>I7642/(INDEX(Installed_Capacity!$H$15:$S$20,MATCH(Source_Data!B7642,Installed_Capacity!$G$15:$G$20,0),MATCH(Source_Data!C7642,Installed_Capacity!$H$14:$S$14,0)))</f>
        <v>0.26000109000155353</v>
      </c>
      <c r="L7642" s="21"/>
      <c r="M7642" s="2"/>
    </row>
    <row r="7643" spans="1:13" x14ac:dyDescent="0.25">
      <c r="A7643" s="17">
        <v>43054</v>
      </c>
      <c r="B7643" s="19">
        <v>2017</v>
      </c>
      <c r="C7643" s="19">
        <v>11</v>
      </c>
      <c r="D7643" s="19">
        <v>15</v>
      </c>
      <c r="E7643" s="19">
        <v>9</v>
      </c>
      <c r="F7643" s="40">
        <v>25925.561969670001</v>
      </c>
      <c r="G7643" s="35">
        <f t="shared" si="119"/>
        <v>29796.96072974</v>
      </c>
      <c r="H7643" s="27">
        <v>113</v>
      </c>
      <c r="I7643" s="28">
        <v>2793.5821000000001</v>
      </c>
      <c r="J7643" s="28">
        <f>H7643/(INDEX(Installed_Capacity!$H$6:$S$11,MATCH(Source_Data!B7643,Installed_Capacity!$G$6:$G$11,0),MATCH(Source_Data!C7643,Installed_Capacity!$H$5:$S$5,0)))</f>
        <v>0.18991596638655461</v>
      </c>
      <c r="K7643" s="29">
        <f>I7643/(INDEX(Installed_Capacity!$H$15:$S$20,MATCH(Source_Data!B7643,Installed_Capacity!$G$15:$G$20,0),MATCH(Source_Data!C7643,Installed_Capacity!$H$14:$S$14,0)))</f>
        <v>0.35000101482903262</v>
      </c>
      <c r="L7643" s="21"/>
      <c r="M7643" s="2"/>
    </row>
    <row r="7644" spans="1:13" x14ac:dyDescent="0.25">
      <c r="A7644" s="17">
        <v>43054</v>
      </c>
      <c r="B7644" s="19">
        <v>2017</v>
      </c>
      <c r="C7644" s="19">
        <v>11</v>
      </c>
      <c r="D7644" s="19">
        <v>15</v>
      </c>
      <c r="E7644" s="19">
        <v>10</v>
      </c>
      <c r="F7644" s="40">
        <v>26031.589364560001</v>
      </c>
      <c r="G7644" s="35">
        <f t="shared" si="119"/>
        <v>29796.96072974</v>
      </c>
      <c r="H7644" s="27">
        <v>30</v>
      </c>
      <c r="I7644" s="28">
        <v>3591.7462</v>
      </c>
      <c r="J7644" s="28">
        <f>H7644/(INDEX(Installed_Capacity!$H$6:$S$11,MATCH(Source_Data!B7644,Installed_Capacity!$G$6:$G$11,0),MATCH(Source_Data!C7644,Installed_Capacity!$H$5:$S$5,0)))</f>
        <v>5.0420168067226892E-2</v>
      </c>
      <c r="K7644" s="29">
        <f>I7644/(INDEX(Installed_Capacity!$H$15:$S$20,MATCH(Source_Data!B7644,Installed_Capacity!$G$15:$G$20,0),MATCH(Source_Data!C7644,Installed_Capacity!$H$14:$S$14,0)))</f>
        <v>0.45000102735778613</v>
      </c>
      <c r="L7644" s="21"/>
      <c r="M7644" s="2"/>
    </row>
    <row r="7645" spans="1:13" x14ac:dyDescent="0.25">
      <c r="A7645" s="17">
        <v>43054</v>
      </c>
      <c r="B7645" s="19">
        <v>2017</v>
      </c>
      <c r="C7645" s="19">
        <v>11</v>
      </c>
      <c r="D7645" s="19">
        <v>15</v>
      </c>
      <c r="E7645" s="19">
        <v>11</v>
      </c>
      <c r="F7645" s="40">
        <v>26343.489096910002</v>
      </c>
      <c r="G7645" s="35">
        <f t="shared" si="119"/>
        <v>29796.96072974</v>
      </c>
      <c r="H7645" s="27">
        <v>0</v>
      </c>
      <c r="I7645" s="28">
        <v>2394.5002000000004</v>
      </c>
      <c r="J7645" s="28">
        <f>H7645/(INDEX(Installed_Capacity!$H$6:$S$11,MATCH(Source_Data!B7645,Installed_Capacity!$G$6:$G$11,0),MATCH(Source_Data!C7645,Installed_Capacity!$H$5:$S$5,0)))</f>
        <v>0</v>
      </c>
      <c r="K7645" s="29">
        <f>I7645/(INDEX(Installed_Capacity!$H$15:$S$20,MATCH(Source_Data!B7645,Installed_Capacity!$G$15:$G$20,0),MATCH(Source_Data!C7645,Installed_Capacity!$H$14:$S$14,0)))</f>
        <v>0.30000102735778617</v>
      </c>
      <c r="L7645" s="21"/>
      <c r="M7645" s="2"/>
    </row>
    <row r="7646" spans="1:13" x14ac:dyDescent="0.25">
      <c r="A7646" s="17">
        <v>43054</v>
      </c>
      <c r="B7646" s="19">
        <v>2017</v>
      </c>
      <c r="C7646" s="19">
        <v>11</v>
      </c>
      <c r="D7646" s="19">
        <v>15</v>
      </c>
      <c r="E7646" s="19">
        <v>12</v>
      </c>
      <c r="F7646" s="40">
        <v>26285.961371879999</v>
      </c>
      <c r="G7646" s="35">
        <f t="shared" si="119"/>
        <v>29796.96072974</v>
      </c>
      <c r="H7646" s="27">
        <v>41</v>
      </c>
      <c r="I7646" s="28">
        <v>2155.0510999999997</v>
      </c>
      <c r="J7646" s="28">
        <f>H7646/(INDEX(Installed_Capacity!$H$6:$S$11,MATCH(Source_Data!B7646,Installed_Capacity!$G$6:$G$11,0),MATCH(Source_Data!C7646,Installed_Capacity!$H$5:$S$5,0)))</f>
        <v>6.8907563025210089E-2</v>
      </c>
      <c r="K7646" s="29">
        <f>I7646/(INDEX(Installed_Capacity!$H$15:$S$20,MATCH(Source_Data!B7646,Installed_Capacity!$G$15:$G$20,0),MATCH(Source_Data!C7646,Installed_Capacity!$H$14:$S$14,0)))</f>
        <v>0.27000103988653956</v>
      </c>
      <c r="L7646" s="21"/>
      <c r="M7646" s="2"/>
    </row>
    <row r="7647" spans="1:13" x14ac:dyDescent="0.25">
      <c r="A7647" s="17">
        <v>43054</v>
      </c>
      <c r="B7647" s="19">
        <v>2017</v>
      </c>
      <c r="C7647" s="19">
        <v>11</v>
      </c>
      <c r="D7647" s="19">
        <v>15</v>
      </c>
      <c r="E7647" s="19">
        <v>13</v>
      </c>
      <c r="F7647" s="40">
        <v>26383.467344209999</v>
      </c>
      <c r="G7647" s="35">
        <f t="shared" si="119"/>
        <v>29796.96072974</v>
      </c>
      <c r="H7647" s="27">
        <v>15.999999996</v>
      </c>
      <c r="I7647" s="28">
        <v>2075.2350999999999</v>
      </c>
      <c r="J7647" s="28">
        <f>H7647/(INDEX(Installed_Capacity!$H$6:$S$11,MATCH(Source_Data!B7647,Installed_Capacity!$G$6:$G$11,0),MATCH(Source_Data!C7647,Installed_Capacity!$H$5:$S$5,0)))</f>
        <v>2.6890756295798318E-2</v>
      </c>
      <c r="K7647" s="29">
        <f>I7647/(INDEX(Installed_Capacity!$H$15:$S$20,MATCH(Source_Data!B7647,Installed_Capacity!$G$15:$G$20,0),MATCH(Source_Data!C7647,Installed_Capacity!$H$14:$S$14,0)))</f>
        <v>0.26000109000155353</v>
      </c>
      <c r="L7647" s="21"/>
      <c r="M7647" s="2"/>
    </row>
    <row r="7648" spans="1:13" x14ac:dyDescent="0.25">
      <c r="A7648" s="17">
        <v>43054</v>
      </c>
      <c r="B7648" s="19">
        <v>2017</v>
      </c>
      <c r="C7648" s="19">
        <v>11</v>
      </c>
      <c r="D7648" s="19">
        <v>15</v>
      </c>
      <c r="E7648" s="19">
        <v>14</v>
      </c>
      <c r="F7648" s="40">
        <v>26568.505532409999</v>
      </c>
      <c r="G7648" s="35">
        <f t="shared" si="119"/>
        <v>29796.96072974</v>
      </c>
      <c r="H7648" s="27">
        <v>14</v>
      </c>
      <c r="I7648" s="28">
        <v>1277.0703599999999</v>
      </c>
      <c r="J7648" s="28">
        <f>H7648/(INDEX(Installed_Capacity!$H$6:$S$11,MATCH(Source_Data!B7648,Installed_Capacity!$G$6:$G$11,0),MATCH(Source_Data!C7648,Installed_Capacity!$H$5:$S$5,0)))</f>
        <v>2.3529411764705882E-2</v>
      </c>
      <c r="K7648" s="29">
        <f>I7648/(INDEX(Installed_Capacity!$H$15:$S$20,MATCH(Source_Data!B7648,Installed_Capacity!$G$15:$G$20,0),MATCH(Source_Data!C7648,Installed_Capacity!$H$14:$S$14,0)))</f>
        <v>0.16000099728877773</v>
      </c>
      <c r="L7648" s="21"/>
      <c r="M7648" s="2"/>
    </row>
    <row r="7649" spans="1:13" x14ac:dyDescent="0.25">
      <c r="A7649" s="17">
        <v>43054</v>
      </c>
      <c r="B7649" s="19">
        <v>2017</v>
      </c>
      <c r="C7649" s="19">
        <v>11</v>
      </c>
      <c r="D7649" s="19">
        <v>15</v>
      </c>
      <c r="E7649" s="19">
        <v>15</v>
      </c>
      <c r="F7649" s="40">
        <v>27160.136316150001</v>
      </c>
      <c r="G7649" s="35">
        <f t="shared" si="119"/>
        <v>29796.96072974</v>
      </c>
      <c r="H7649" s="27">
        <v>4.0000000089999999</v>
      </c>
      <c r="I7649" s="28">
        <v>1277.0703599999999</v>
      </c>
      <c r="J7649" s="28">
        <f>H7649/(INDEX(Installed_Capacity!$H$6:$S$11,MATCH(Source_Data!B7649,Installed_Capacity!$G$6:$G$11,0),MATCH(Source_Data!C7649,Installed_Capacity!$H$5:$S$5,0)))</f>
        <v>6.7226890907563022E-3</v>
      </c>
      <c r="K7649" s="29">
        <f>I7649/(INDEX(Installed_Capacity!$H$15:$S$20,MATCH(Source_Data!B7649,Installed_Capacity!$G$15:$G$20,0),MATCH(Source_Data!C7649,Installed_Capacity!$H$14:$S$14,0)))</f>
        <v>0.16000099728877773</v>
      </c>
      <c r="L7649" s="21"/>
      <c r="M7649" s="2"/>
    </row>
    <row r="7650" spans="1:13" x14ac:dyDescent="0.25">
      <c r="A7650" s="17">
        <v>43054</v>
      </c>
      <c r="B7650" s="19">
        <v>2017</v>
      </c>
      <c r="C7650" s="19">
        <v>11</v>
      </c>
      <c r="D7650" s="19">
        <v>15</v>
      </c>
      <c r="E7650" s="19">
        <v>16</v>
      </c>
      <c r="F7650" s="40">
        <v>27338.044435420001</v>
      </c>
      <c r="G7650" s="35">
        <f t="shared" si="119"/>
        <v>29796.96072974</v>
      </c>
      <c r="H7650" s="27">
        <v>5.9999999979999998</v>
      </c>
      <c r="I7650" s="28">
        <v>957.80485999999996</v>
      </c>
      <c r="J7650" s="28">
        <f>H7650/(INDEX(Installed_Capacity!$H$6:$S$11,MATCH(Source_Data!B7650,Installed_Capacity!$G$6:$G$11,0),MATCH(Source_Data!C7650,Installed_Capacity!$H$5:$S$5,0)))</f>
        <v>1.0084033610084033E-2</v>
      </c>
      <c r="K7650" s="29">
        <f>I7650/(INDEX(Installed_Capacity!$H$15:$S$20,MATCH(Source_Data!B7650,Installed_Capacity!$G$15:$G$20,0),MATCH(Source_Data!C7650,Installed_Capacity!$H$14:$S$14,0)))</f>
        <v>0.12000100981753123</v>
      </c>
      <c r="L7650" s="21"/>
      <c r="M7650" s="2"/>
    </row>
    <row r="7651" spans="1:13" x14ac:dyDescent="0.25">
      <c r="A7651" s="17">
        <v>43054</v>
      </c>
      <c r="B7651" s="19">
        <v>2017</v>
      </c>
      <c r="C7651" s="19">
        <v>11</v>
      </c>
      <c r="D7651" s="19">
        <v>15</v>
      </c>
      <c r="E7651" s="19">
        <v>17</v>
      </c>
      <c r="F7651" s="40">
        <v>27975.2623165</v>
      </c>
      <c r="G7651" s="35">
        <f t="shared" si="119"/>
        <v>29796.96072974</v>
      </c>
      <c r="H7651" s="27">
        <v>14.999999998</v>
      </c>
      <c r="I7651" s="28">
        <v>718.35565999999994</v>
      </c>
      <c r="J7651" s="28">
        <f>H7651/(INDEX(Installed_Capacity!$H$6:$S$11,MATCH(Source_Data!B7651,Installed_Capacity!$G$6:$G$11,0),MATCH(Source_Data!C7651,Installed_Capacity!$H$5:$S$5,0)))</f>
        <v>2.52100840302521E-2</v>
      </c>
      <c r="K7651" s="29">
        <f>I7651/(INDEX(Installed_Capacity!$H$15:$S$20,MATCH(Source_Data!B7651,Installed_Capacity!$G$15:$G$20,0),MATCH(Source_Data!C7651,Installed_Capacity!$H$14:$S$14,0)))</f>
        <v>9.000100981753123E-2</v>
      </c>
      <c r="L7651" s="21"/>
      <c r="M7651" s="2"/>
    </row>
    <row r="7652" spans="1:13" x14ac:dyDescent="0.25">
      <c r="A7652" s="17">
        <v>43054</v>
      </c>
      <c r="B7652" s="19">
        <v>2017</v>
      </c>
      <c r="C7652" s="19">
        <v>11</v>
      </c>
      <c r="D7652" s="19">
        <v>15</v>
      </c>
      <c r="E7652" s="19">
        <v>18</v>
      </c>
      <c r="F7652" s="40">
        <v>29796.96072974</v>
      </c>
      <c r="G7652" s="35">
        <f t="shared" si="119"/>
        <v>29796.96072974</v>
      </c>
      <c r="H7652" s="27">
        <v>12.999999999</v>
      </c>
      <c r="I7652" s="28">
        <v>718.35565999999994</v>
      </c>
      <c r="J7652" s="28">
        <f>H7652/(INDEX(Installed_Capacity!$H$6:$S$11,MATCH(Source_Data!B7652,Installed_Capacity!$G$6:$G$11,0),MATCH(Source_Data!C7652,Installed_Capacity!$H$5:$S$5,0)))</f>
        <v>2.1848739494117649E-2</v>
      </c>
      <c r="K7652" s="29">
        <f>I7652/(INDEX(Installed_Capacity!$H$15:$S$20,MATCH(Source_Data!B7652,Installed_Capacity!$G$15:$G$20,0),MATCH(Source_Data!C7652,Installed_Capacity!$H$14:$S$14,0)))</f>
        <v>9.000100981753123E-2</v>
      </c>
      <c r="L7652" s="21"/>
      <c r="M7652" s="2"/>
    </row>
    <row r="7653" spans="1:13" x14ac:dyDescent="0.25">
      <c r="A7653" s="17">
        <v>43054</v>
      </c>
      <c r="B7653" s="19">
        <v>2017</v>
      </c>
      <c r="C7653" s="19">
        <v>11</v>
      </c>
      <c r="D7653" s="19">
        <v>15</v>
      </c>
      <c r="E7653" s="19">
        <v>19</v>
      </c>
      <c r="F7653" s="40">
        <v>29517.359644880002</v>
      </c>
      <c r="G7653" s="35">
        <f t="shared" si="119"/>
        <v>29796.96072974</v>
      </c>
      <c r="H7653" s="27">
        <v>28</v>
      </c>
      <c r="I7653" s="28">
        <v>798.17186000000004</v>
      </c>
      <c r="J7653" s="28">
        <f>H7653/(INDEX(Installed_Capacity!$H$6:$S$11,MATCH(Source_Data!B7653,Installed_Capacity!$G$6:$G$11,0),MATCH(Source_Data!C7653,Installed_Capacity!$H$5:$S$5,0)))</f>
        <v>4.7058823529411764E-2</v>
      </c>
      <c r="K7653" s="29">
        <f>I7653/(INDEX(Installed_Capacity!$H$15:$S$20,MATCH(Source_Data!B7653,Installed_Capacity!$G$15:$G$20,0),MATCH(Source_Data!C7653,Installed_Capacity!$H$14:$S$14,0)))</f>
        <v>0.10000098476002425</v>
      </c>
      <c r="L7653" s="21"/>
      <c r="M7653" s="2"/>
    </row>
    <row r="7654" spans="1:13" x14ac:dyDescent="0.25">
      <c r="A7654" s="17">
        <v>43054</v>
      </c>
      <c r="B7654" s="19">
        <v>2017</v>
      </c>
      <c r="C7654" s="19">
        <v>11</v>
      </c>
      <c r="D7654" s="19">
        <v>15</v>
      </c>
      <c r="E7654" s="19">
        <v>20</v>
      </c>
      <c r="F7654" s="40">
        <v>28714.782365319999</v>
      </c>
      <c r="G7654" s="35">
        <f t="shared" si="119"/>
        <v>29796.96072974</v>
      </c>
      <c r="H7654" s="27">
        <v>65</v>
      </c>
      <c r="I7654" s="28">
        <v>1356.88705</v>
      </c>
      <c r="J7654" s="28">
        <f>H7654/(INDEX(Installed_Capacity!$H$6:$S$11,MATCH(Source_Data!B7654,Installed_Capacity!$G$6:$G$11,0),MATCH(Source_Data!C7654,Installed_Capacity!$H$5:$S$5,0)))</f>
        <v>0.1092436974789916</v>
      </c>
      <c r="K7654" s="29">
        <f>I7654/(INDEX(Installed_Capacity!$H$15:$S$20,MATCH(Source_Data!B7654,Installed_Capacity!$G$15:$G$20,0),MATCH(Source_Data!C7654,Installed_Capacity!$H$14:$S$14,0)))</f>
        <v>0.17000103362216287</v>
      </c>
      <c r="L7654" s="21"/>
      <c r="M7654" s="2"/>
    </row>
    <row r="7655" spans="1:13" x14ac:dyDescent="0.25">
      <c r="A7655" s="17">
        <v>43054</v>
      </c>
      <c r="B7655" s="19">
        <v>2017</v>
      </c>
      <c r="C7655" s="19">
        <v>11</v>
      </c>
      <c r="D7655" s="19">
        <v>15</v>
      </c>
      <c r="E7655" s="19">
        <v>21</v>
      </c>
      <c r="F7655" s="40">
        <v>27700.83065244</v>
      </c>
      <c r="G7655" s="35">
        <f t="shared" si="119"/>
        <v>29796.96072974</v>
      </c>
      <c r="H7655" s="27">
        <v>131</v>
      </c>
      <c r="I7655" s="28">
        <v>2713.7661000000003</v>
      </c>
      <c r="J7655" s="28">
        <f>H7655/(INDEX(Installed_Capacity!$H$6:$S$11,MATCH(Source_Data!B7655,Installed_Capacity!$G$6:$G$11,0),MATCH(Source_Data!C7655,Installed_Capacity!$H$5:$S$5,0)))</f>
        <v>0.22016806722689075</v>
      </c>
      <c r="K7655" s="29">
        <f>I7655/(INDEX(Installed_Capacity!$H$15:$S$20,MATCH(Source_Data!B7655,Installed_Capacity!$G$15:$G$20,0),MATCH(Source_Data!C7655,Installed_Capacity!$H$14:$S$14,0)))</f>
        <v>0.34000106494404658</v>
      </c>
      <c r="L7655" s="21"/>
      <c r="M7655" s="2"/>
    </row>
    <row r="7656" spans="1:13" x14ac:dyDescent="0.25">
      <c r="A7656" s="17">
        <v>43054</v>
      </c>
      <c r="B7656" s="19">
        <v>2017</v>
      </c>
      <c r="C7656" s="19">
        <v>11</v>
      </c>
      <c r="D7656" s="19">
        <v>15</v>
      </c>
      <c r="E7656" s="19">
        <v>22</v>
      </c>
      <c r="F7656" s="40">
        <v>26264.673587419999</v>
      </c>
      <c r="G7656" s="35">
        <f t="shared" si="119"/>
        <v>29796.96072974</v>
      </c>
      <c r="H7656" s="27">
        <v>208</v>
      </c>
      <c r="I7656" s="28">
        <v>1596.3360600000001</v>
      </c>
      <c r="J7656" s="28">
        <f>H7656/(INDEX(Installed_Capacity!$H$6:$S$11,MATCH(Source_Data!B7656,Installed_Capacity!$G$6:$G$11,0),MATCH(Source_Data!C7656,Installed_Capacity!$H$5:$S$5,0)))</f>
        <v>0.34957983193277309</v>
      </c>
      <c r="K7656" s="29">
        <f>I7656/(INDEX(Installed_Capacity!$H$15:$S$20,MATCH(Source_Data!B7656,Installed_Capacity!$G$15:$G$20,0),MATCH(Source_Data!C7656,Installed_Capacity!$H$14:$S$14,0)))</f>
        <v>0.20000100981753124</v>
      </c>
      <c r="L7656" s="21"/>
      <c r="M7656" s="2"/>
    </row>
    <row r="7657" spans="1:13" x14ac:dyDescent="0.25">
      <c r="A7657" s="17">
        <v>43054</v>
      </c>
      <c r="B7657" s="19">
        <v>2017</v>
      </c>
      <c r="C7657" s="19">
        <v>11</v>
      </c>
      <c r="D7657" s="19">
        <v>15</v>
      </c>
      <c r="E7657" s="19">
        <v>23</v>
      </c>
      <c r="F7657" s="40">
        <v>24286.730682310001</v>
      </c>
      <c r="G7657" s="35">
        <f t="shared" si="119"/>
        <v>29796.96072974</v>
      </c>
      <c r="H7657" s="27">
        <v>231</v>
      </c>
      <c r="I7657" s="28">
        <v>1356.88705</v>
      </c>
      <c r="J7657" s="28">
        <f>H7657/(INDEX(Installed_Capacity!$H$6:$S$11,MATCH(Source_Data!B7657,Installed_Capacity!$G$6:$G$11,0),MATCH(Source_Data!C7657,Installed_Capacity!$H$5:$S$5,0)))</f>
        <v>0.38823529411764707</v>
      </c>
      <c r="K7657" s="29">
        <f>I7657/(INDEX(Installed_Capacity!$H$15:$S$20,MATCH(Source_Data!B7657,Installed_Capacity!$G$15:$G$20,0),MATCH(Source_Data!C7657,Installed_Capacity!$H$14:$S$14,0)))</f>
        <v>0.17000103362216287</v>
      </c>
      <c r="L7657" s="21"/>
      <c r="M7657" s="2"/>
    </row>
    <row r="7658" spans="1:13" x14ac:dyDescent="0.25">
      <c r="A7658" s="17">
        <v>43054</v>
      </c>
      <c r="B7658" s="19">
        <v>2017</v>
      </c>
      <c r="C7658" s="19">
        <v>11</v>
      </c>
      <c r="D7658" s="19">
        <v>15</v>
      </c>
      <c r="E7658" s="19">
        <v>24</v>
      </c>
      <c r="F7658" s="40">
        <v>22637.678045289998</v>
      </c>
      <c r="G7658" s="35">
        <f t="shared" si="119"/>
        <v>29796.96072974</v>
      </c>
      <c r="H7658" s="27">
        <v>238</v>
      </c>
      <c r="I7658" s="28">
        <v>877.98834999999997</v>
      </c>
      <c r="J7658" s="28">
        <f>H7658/(INDEX(Installed_Capacity!$H$6:$S$11,MATCH(Source_Data!B7658,Installed_Capacity!$G$6:$G$11,0),MATCH(Source_Data!C7658,Installed_Capacity!$H$5:$S$5,0)))</f>
        <v>0.4</v>
      </c>
      <c r="K7658" s="29">
        <f>I7658/(INDEX(Installed_Capacity!$H$15:$S$20,MATCH(Source_Data!B7658,Installed_Capacity!$G$15:$G$20,0),MATCH(Source_Data!C7658,Installed_Capacity!$H$14:$S$14,0)))</f>
        <v>0.11000099603590238</v>
      </c>
      <c r="L7658" s="21"/>
      <c r="M7658" s="2"/>
    </row>
    <row r="7659" spans="1:13" x14ac:dyDescent="0.25">
      <c r="A7659" s="17">
        <v>43055</v>
      </c>
      <c r="B7659" s="19">
        <v>2017</v>
      </c>
      <c r="C7659" s="19">
        <v>11</v>
      </c>
      <c r="D7659" s="19">
        <v>16</v>
      </c>
      <c r="E7659" s="19">
        <v>1</v>
      </c>
      <c r="F7659" s="40">
        <v>21586.176933989998</v>
      </c>
      <c r="G7659" s="35">
        <f t="shared" si="119"/>
        <v>29619.72615061</v>
      </c>
      <c r="H7659" s="27">
        <v>264</v>
      </c>
      <c r="I7659" s="28">
        <v>558.72266000000002</v>
      </c>
      <c r="J7659" s="28">
        <f>H7659/(INDEX(Installed_Capacity!$H$6:$S$11,MATCH(Source_Data!B7659,Installed_Capacity!$G$6:$G$11,0),MATCH(Source_Data!C7659,Installed_Capacity!$H$5:$S$5,0)))</f>
        <v>0.44369747899159662</v>
      </c>
      <c r="K7659" s="29">
        <f>I7659/(INDEX(Installed_Capacity!$H$15:$S$20,MATCH(Source_Data!B7659,Installed_Capacity!$G$15:$G$20,0),MATCH(Source_Data!C7659,Installed_Capacity!$H$14:$S$14,0)))</f>
        <v>7.0000984760024254E-2</v>
      </c>
      <c r="L7659" s="21"/>
      <c r="M7659" s="2"/>
    </row>
    <row r="7660" spans="1:13" x14ac:dyDescent="0.25">
      <c r="A7660" s="17">
        <v>43055</v>
      </c>
      <c r="B7660" s="19">
        <v>2017</v>
      </c>
      <c r="C7660" s="19">
        <v>11</v>
      </c>
      <c r="D7660" s="19">
        <v>16</v>
      </c>
      <c r="E7660" s="19">
        <v>2</v>
      </c>
      <c r="F7660" s="40">
        <v>21078.057459169999</v>
      </c>
      <c r="G7660" s="35">
        <f t="shared" si="119"/>
        <v>29619.72615061</v>
      </c>
      <c r="H7660" s="27">
        <v>289</v>
      </c>
      <c r="I7660" s="28">
        <v>399.08994999999999</v>
      </c>
      <c r="J7660" s="28">
        <f>H7660/(INDEX(Installed_Capacity!$H$6:$S$11,MATCH(Source_Data!B7660,Installed_Capacity!$G$6:$G$11,0),MATCH(Source_Data!C7660,Installed_Capacity!$H$5:$S$5,0)))</f>
        <v>0.48571428571428571</v>
      </c>
      <c r="K7660" s="29">
        <f>I7660/(INDEX(Installed_Capacity!$H$15:$S$20,MATCH(Source_Data!B7660,Installed_Capacity!$G$15:$G$20,0),MATCH(Source_Data!C7660,Installed_Capacity!$H$14:$S$14,0)))</f>
        <v>5.0000996035902391E-2</v>
      </c>
      <c r="L7660" s="21"/>
      <c r="M7660" s="2"/>
    </row>
    <row r="7661" spans="1:13" x14ac:dyDescent="0.25">
      <c r="A7661" s="17">
        <v>43055</v>
      </c>
      <c r="B7661" s="19">
        <v>2017</v>
      </c>
      <c r="C7661" s="19">
        <v>11</v>
      </c>
      <c r="D7661" s="19">
        <v>16</v>
      </c>
      <c r="E7661" s="19">
        <v>3</v>
      </c>
      <c r="F7661" s="40">
        <v>20532.476169609999</v>
      </c>
      <c r="G7661" s="35">
        <f t="shared" si="119"/>
        <v>29619.72615061</v>
      </c>
      <c r="H7661" s="27">
        <v>294</v>
      </c>
      <c r="I7661" s="28">
        <v>478.90644000000003</v>
      </c>
      <c r="J7661" s="28">
        <f>H7661/(INDEX(Installed_Capacity!$H$6:$S$11,MATCH(Source_Data!B7661,Installed_Capacity!$G$6:$G$11,0),MATCH(Source_Data!C7661,Installed_Capacity!$H$5:$S$5,0)))</f>
        <v>0.49411764705882355</v>
      </c>
      <c r="K7661" s="29">
        <f>I7661/(INDEX(Installed_Capacity!$H$15:$S$20,MATCH(Source_Data!B7661,Installed_Capacity!$G$15:$G$20,0),MATCH(Source_Data!C7661,Installed_Capacity!$H$14:$S$14,0)))</f>
        <v>6.0001007311780541E-2</v>
      </c>
      <c r="L7661" s="21"/>
      <c r="M7661" s="2"/>
    </row>
    <row r="7662" spans="1:13" x14ac:dyDescent="0.25">
      <c r="A7662" s="17">
        <v>43055</v>
      </c>
      <c r="B7662" s="19">
        <v>2017</v>
      </c>
      <c r="C7662" s="19">
        <v>11</v>
      </c>
      <c r="D7662" s="19">
        <v>16</v>
      </c>
      <c r="E7662" s="19">
        <v>4</v>
      </c>
      <c r="F7662" s="40">
        <v>20157.806178340001</v>
      </c>
      <c r="G7662" s="35">
        <f t="shared" si="119"/>
        <v>29619.72615061</v>
      </c>
      <c r="H7662" s="27">
        <v>289</v>
      </c>
      <c r="I7662" s="28">
        <v>399.08994999999999</v>
      </c>
      <c r="J7662" s="28">
        <f>H7662/(INDEX(Installed_Capacity!$H$6:$S$11,MATCH(Source_Data!B7662,Installed_Capacity!$G$6:$G$11,0),MATCH(Source_Data!C7662,Installed_Capacity!$H$5:$S$5,0)))</f>
        <v>0.48571428571428571</v>
      </c>
      <c r="K7662" s="29">
        <f>I7662/(INDEX(Installed_Capacity!$H$15:$S$20,MATCH(Source_Data!B7662,Installed_Capacity!$G$15:$G$20,0),MATCH(Source_Data!C7662,Installed_Capacity!$H$14:$S$14,0)))</f>
        <v>5.0000996035902391E-2</v>
      </c>
      <c r="L7662" s="21"/>
      <c r="M7662" s="2"/>
    </row>
    <row r="7663" spans="1:13" x14ac:dyDescent="0.25">
      <c r="A7663" s="17">
        <v>43055</v>
      </c>
      <c r="B7663" s="19">
        <v>2017</v>
      </c>
      <c r="C7663" s="19">
        <v>11</v>
      </c>
      <c r="D7663" s="19">
        <v>16</v>
      </c>
      <c r="E7663" s="19">
        <v>5</v>
      </c>
      <c r="F7663" s="40">
        <v>20637.60425068</v>
      </c>
      <c r="G7663" s="35">
        <f t="shared" si="119"/>
        <v>29619.72615061</v>
      </c>
      <c r="H7663" s="27">
        <v>294</v>
      </c>
      <c r="I7663" s="28">
        <v>718.35565999999994</v>
      </c>
      <c r="J7663" s="28">
        <f>H7663/(INDEX(Installed_Capacity!$H$6:$S$11,MATCH(Source_Data!B7663,Installed_Capacity!$G$6:$G$11,0),MATCH(Source_Data!C7663,Installed_Capacity!$H$5:$S$5,0)))</f>
        <v>0.49411764705882355</v>
      </c>
      <c r="K7663" s="29">
        <f>I7663/(INDEX(Installed_Capacity!$H$15:$S$20,MATCH(Source_Data!B7663,Installed_Capacity!$G$15:$G$20,0),MATCH(Source_Data!C7663,Installed_Capacity!$H$14:$S$14,0)))</f>
        <v>9.000100981753123E-2</v>
      </c>
      <c r="L7663" s="21"/>
      <c r="M7663" s="2"/>
    </row>
    <row r="7664" spans="1:13" x14ac:dyDescent="0.25">
      <c r="A7664" s="17">
        <v>43055</v>
      </c>
      <c r="B7664" s="19">
        <v>2017</v>
      </c>
      <c r="C7664" s="19">
        <v>11</v>
      </c>
      <c r="D7664" s="19">
        <v>16</v>
      </c>
      <c r="E7664" s="19">
        <v>6</v>
      </c>
      <c r="F7664" s="40">
        <v>22035.115856</v>
      </c>
      <c r="G7664" s="35">
        <f t="shared" si="119"/>
        <v>29619.72615061</v>
      </c>
      <c r="H7664" s="27">
        <v>258</v>
      </c>
      <c r="I7664" s="28">
        <v>1277.0703599999999</v>
      </c>
      <c r="J7664" s="28">
        <f>H7664/(INDEX(Installed_Capacity!$H$6:$S$11,MATCH(Source_Data!B7664,Installed_Capacity!$G$6:$G$11,0),MATCH(Source_Data!C7664,Installed_Capacity!$H$5:$S$5,0)))</f>
        <v>0.43361344537815127</v>
      </c>
      <c r="K7664" s="29">
        <f>I7664/(INDEX(Installed_Capacity!$H$15:$S$20,MATCH(Source_Data!B7664,Installed_Capacity!$G$15:$G$20,0),MATCH(Source_Data!C7664,Installed_Capacity!$H$14:$S$14,0)))</f>
        <v>0.16000099728877773</v>
      </c>
      <c r="L7664" s="21"/>
      <c r="M7664" s="2"/>
    </row>
    <row r="7665" spans="1:13" x14ac:dyDescent="0.25">
      <c r="A7665" s="17">
        <v>43055</v>
      </c>
      <c r="B7665" s="19">
        <v>2017</v>
      </c>
      <c r="C7665" s="19">
        <v>11</v>
      </c>
      <c r="D7665" s="19">
        <v>16</v>
      </c>
      <c r="E7665" s="19">
        <v>7</v>
      </c>
      <c r="F7665" s="40">
        <v>24256.76813448</v>
      </c>
      <c r="G7665" s="35">
        <f t="shared" si="119"/>
        <v>29619.72615061</v>
      </c>
      <c r="H7665" s="27">
        <v>265</v>
      </c>
      <c r="I7665" s="28">
        <v>3352.2961000000005</v>
      </c>
      <c r="J7665" s="28">
        <f>H7665/(INDEX(Installed_Capacity!$H$6:$S$11,MATCH(Source_Data!B7665,Installed_Capacity!$G$6:$G$11,0),MATCH(Source_Data!C7665,Installed_Capacity!$H$5:$S$5,0)))</f>
        <v>0.44537815126050423</v>
      </c>
      <c r="K7665" s="29">
        <f>I7665/(INDEX(Installed_Capacity!$H$15:$S$20,MATCH(Source_Data!B7665,Installed_Capacity!$G$15:$G$20,0),MATCH(Source_Data!C7665,Installed_Capacity!$H$14:$S$14,0)))</f>
        <v>0.42000091459900474</v>
      </c>
      <c r="L7665" s="21"/>
      <c r="M7665" s="2"/>
    </row>
    <row r="7666" spans="1:13" x14ac:dyDescent="0.25">
      <c r="A7666" s="17">
        <v>43055</v>
      </c>
      <c r="B7666" s="19">
        <v>2017</v>
      </c>
      <c r="C7666" s="19">
        <v>11</v>
      </c>
      <c r="D7666" s="19">
        <v>16</v>
      </c>
      <c r="E7666" s="19">
        <v>8</v>
      </c>
      <c r="F7666" s="40">
        <v>25395.617621140002</v>
      </c>
      <c r="G7666" s="35">
        <f t="shared" si="119"/>
        <v>29619.72615061</v>
      </c>
      <c r="H7666" s="27">
        <v>256</v>
      </c>
      <c r="I7666" s="28">
        <v>3671.5630999999998</v>
      </c>
      <c r="J7666" s="28">
        <f>H7666/(INDEX(Installed_Capacity!$H$6:$S$11,MATCH(Source_Data!B7666,Installed_Capacity!$G$6:$G$11,0),MATCH(Source_Data!C7666,Installed_Capacity!$H$5:$S$5,0)))</f>
        <v>0.43025210084033616</v>
      </c>
      <c r="K7666" s="29">
        <f>I7666/(INDEX(Installed_Capacity!$H$15:$S$20,MATCH(Source_Data!B7666,Installed_Capacity!$G$15:$G$20,0),MATCH(Source_Data!C7666,Installed_Capacity!$H$14:$S$14,0)))</f>
        <v>0.46000109000155354</v>
      </c>
      <c r="L7666" s="21"/>
      <c r="M7666" s="2"/>
    </row>
    <row r="7667" spans="1:13" x14ac:dyDescent="0.25">
      <c r="A7667" s="17">
        <v>43055</v>
      </c>
      <c r="B7667" s="19">
        <v>2017</v>
      </c>
      <c r="C7667" s="19">
        <v>11</v>
      </c>
      <c r="D7667" s="19">
        <v>16</v>
      </c>
      <c r="E7667" s="19">
        <v>9</v>
      </c>
      <c r="F7667" s="40">
        <v>25973.285998920001</v>
      </c>
      <c r="G7667" s="35">
        <f t="shared" si="119"/>
        <v>29619.72615061</v>
      </c>
      <c r="H7667" s="27">
        <v>269</v>
      </c>
      <c r="I7667" s="28">
        <v>4310.0942000000005</v>
      </c>
      <c r="J7667" s="28">
        <f>H7667/(INDEX(Installed_Capacity!$H$6:$S$11,MATCH(Source_Data!B7667,Installed_Capacity!$G$6:$G$11,0),MATCH(Source_Data!C7667,Installed_Capacity!$H$5:$S$5,0)))</f>
        <v>0.45210084033613446</v>
      </c>
      <c r="K7667" s="29">
        <f>I7667/(INDEX(Installed_Capacity!$H$15:$S$20,MATCH(Source_Data!B7667,Installed_Capacity!$G$15:$G$20,0),MATCH(Source_Data!C7667,Installed_Capacity!$H$14:$S$14,0)))</f>
        <v>0.54000107747280013</v>
      </c>
      <c r="L7667" s="21"/>
      <c r="M7667" s="2"/>
    </row>
    <row r="7668" spans="1:13" x14ac:dyDescent="0.25">
      <c r="A7668" s="17">
        <v>43055</v>
      </c>
      <c r="B7668" s="19">
        <v>2017</v>
      </c>
      <c r="C7668" s="19">
        <v>11</v>
      </c>
      <c r="D7668" s="19">
        <v>16</v>
      </c>
      <c r="E7668" s="19">
        <v>10</v>
      </c>
      <c r="F7668" s="40">
        <v>26405.420140900002</v>
      </c>
      <c r="G7668" s="35">
        <f t="shared" si="119"/>
        <v>29619.72615061</v>
      </c>
      <c r="H7668" s="27">
        <v>281</v>
      </c>
      <c r="I7668" s="28">
        <v>1117.43786</v>
      </c>
      <c r="J7668" s="28">
        <f>H7668/(INDEX(Installed_Capacity!$H$6:$S$11,MATCH(Source_Data!B7668,Installed_Capacity!$G$6:$G$11,0),MATCH(Source_Data!C7668,Installed_Capacity!$H$5:$S$5,0)))</f>
        <v>0.4722689075630252</v>
      </c>
      <c r="K7668" s="29">
        <f>I7668/(INDEX(Installed_Capacity!$H$15:$S$20,MATCH(Source_Data!B7668,Installed_Capacity!$G$15:$G$20,0),MATCH(Source_Data!C7668,Installed_Capacity!$H$14:$S$14,0)))</f>
        <v>0.1400010348750382</v>
      </c>
      <c r="L7668" s="21"/>
      <c r="M7668" s="2"/>
    </row>
    <row r="7669" spans="1:13" x14ac:dyDescent="0.25">
      <c r="A7669" s="17">
        <v>43055</v>
      </c>
      <c r="B7669" s="19">
        <v>2017</v>
      </c>
      <c r="C7669" s="19">
        <v>11</v>
      </c>
      <c r="D7669" s="19">
        <v>16</v>
      </c>
      <c r="E7669" s="19">
        <v>11</v>
      </c>
      <c r="F7669" s="40">
        <v>26646.34635638</v>
      </c>
      <c r="G7669" s="35">
        <f t="shared" si="119"/>
        <v>29619.72615061</v>
      </c>
      <c r="H7669" s="27">
        <v>241</v>
      </c>
      <c r="I7669" s="28">
        <v>1117.43786</v>
      </c>
      <c r="J7669" s="28">
        <f>H7669/(INDEX(Installed_Capacity!$H$6:$S$11,MATCH(Source_Data!B7669,Installed_Capacity!$G$6:$G$11,0),MATCH(Source_Data!C7669,Installed_Capacity!$H$5:$S$5,0)))</f>
        <v>0.40504201680672269</v>
      </c>
      <c r="K7669" s="29">
        <f>I7669/(INDEX(Installed_Capacity!$H$15:$S$20,MATCH(Source_Data!B7669,Installed_Capacity!$G$15:$G$20,0),MATCH(Source_Data!C7669,Installed_Capacity!$H$14:$S$14,0)))</f>
        <v>0.1400010348750382</v>
      </c>
      <c r="L7669" s="21"/>
      <c r="M7669" s="2"/>
    </row>
    <row r="7670" spans="1:13" x14ac:dyDescent="0.25">
      <c r="A7670" s="17">
        <v>43055</v>
      </c>
      <c r="B7670" s="19">
        <v>2017</v>
      </c>
      <c r="C7670" s="19">
        <v>11</v>
      </c>
      <c r="D7670" s="19">
        <v>16</v>
      </c>
      <c r="E7670" s="19">
        <v>12</v>
      </c>
      <c r="F7670" s="40">
        <v>27199.273807910002</v>
      </c>
      <c r="G7670" s="35">
        <f t="shared" si="119"/>
        <v>29619.72615061</v>
      </c>
      <c r="H7670" s="27">
        <v>268</v>
      </c>
      <c r="I7670" s="28">
        <v>319.27364</v>
      </c>
      <c r="J7670" s="28">
        <f>H7670/(INDEX(Installed_Capacity!$H$6:$S$11,MATCH(Source_Data!B7670,Installed_Capacity!$G$6:$G$11,0),MATCH(Source_Data!C7670,Installed_Capacity!$H$5:$S$5,0)))</f>
        <v>0.4504201680672269</v>
      </c>
      <c r="K7670" s="29">
        <f>I7670/(INDEX(Installed_Capacity!$H$15:$S$20,MATCH(Source_Data!B7670,Installed_Capacity!$G$15:$G$20,0),MATCH(Source_Data!C7670,Installed_Capacity!$H$14:$S$14,0)))</f>
        <v>4.0001007311780537E-2</v>
      </c>
      <c r="L7670" s="21"/>
      <c r="M7670" s="2"/>
    </row>
    <row r="7671" spans="1:13" x14ac:dyDescent="0.25">
      <c r="A7671" s="17">
        <v>43055</v>
      </c>
      <c r="B7671" s="19">
        <v>2017</v>
      </c>
      <c r="C7671" s="19">
        <v>11</v>
      </c>
      <c r="D7671" s="19">
        <v>16</v>
      </c>
      <c r="E7671" s="19">
        <v>13</v>
      </c>
      <c r="F7671" s="40">
        <v>27563.711550659998</v>
      </c>
      <c r="G7671" s="35">
        <f t="shared" si="119"/>
        <v>29619.72615061</v>
      </c>
      <c r="H7671" s="27">
        <v>294</v>
      </c>
      <c r="I7671" s="28">
        <v>1356.88705</v>
      </c>
      <c r="J7671" s="28">
        <f>H7671/(INDEX(Installed_Capacity!$H$6:$S$11,MATCH(Source_Data!B7671,Installed_Capacity!$G$6:$G$11,0),MATCH(Source_Data!C7671,Installed_Capacity!$H$5:$S$5,0)))</f>
        <v>0.49411764705882355</v>
      </c>
      <c r="K7671" s="29">
        <f>I7671/(INDEX(Installed_Capacity!$H$15:$S$20,MATCH(Source_Data!B7671,Installed_Capacity!$G$15:$G$20,0),MATCH(Source_Data!C7671,Installed_Capacity!$H$14:$S$14,0)))</f>
        <v>0.17000103362216287</v>
      </c>
      <c r="L7671" s="21"/>
      <c r="M7671" s="2"/>
    </row>
    <row r="7672" spans="1:13" x14ac:dyDescent="0.25">
      <c r="A7672" s="17">
        <v>43055</v>
      </c>
      <c r="B7672" s="19">
        <v>2017</v>
      </c>
      <c r="C7672" s="19">
        <v>11</v>
      </c>
      <c r="D7672" s="19">
        <v>16</v>
      </c>
      <c r="E7672" s="19">
        <v>14</v>
      </c>
      <c r="F7672" s="40">
        <v>27644.554815219999</v>
      </c>
      <c r="G7672" s="35">
        <f t="shared" si="119"/>
        <v>29619.72615061</v>
      </c>
      <c r="H7672" s="27">
        <v>294</v>
      </c>
      <c r="I7672" s="28">
        <v>1037.6212600000001</v>
      </c>
      <c r="J7672" s="28">
        <f>H7672/(INDEX(Installed_Capacity!$H$6:$S$11,MATCH(Source_Data!B7672,Installed_Capacity!$G$6:$G$11,0),MATCH(Source_Data!C7672,Installed_Capacity!$H$5:$S$5,0)))</f>
        <v>0.49411764705882355</v>
      </c>
      <c r="K7672" s="29">
        <f>I7672/(INDEX(Installed_Capacity!$H$15:$S$20,MATCH(Source_Data!B7672,Installed_Capacity!$G$15:$G$20,0),MATCH(Source_Data!C7672,Installed_Capacity!$H$14:$S$14,0)))</f>
        <v>0.13000100981753124</v>
      </c>
      <c r="L7672" s="21"/>
      <c r="M7672" s="2"/>
    </row>
    <row r="7673" spans="1:13" x14ac:dyDescent="0.25">
      <c r="A7673" s="17">
        <v>43055</v>
      </c>
      <c r="B7673" s="19">
        <v>2017</v>
      </c>
      <c r="C7673" s="19">
        <v>11</v>
      </c>
      <c r="D7673" s="19">
        <v>16</v>
      </c>
      <c r="E7673" s="19">
        <v>15</v>
      </c>
      <c r="F7673" s="40">
        <v>27509.409971680001</v>
      </c>
      <c r="G7673" s="35">
        <f t="shared" si="119"/>
        <v>29619.72615061</v>
      </c>
      <c r="H7673" s="27">
        <v>279</v>
      </c>
      <c r="I7673" s="28">
        <v>1356.88705</v>
      </c>
      <c r="J7673" s="28">
        <f>H7673/(INDEX(Installed_Capacity!$H$6:$S$11,MATCH(Source_Data!B7673,Installed_Capacity!$G$6:$G$11,0),MATCH(Source_Data!C7673,Installed_Capacity!$H$5:$S$5,0)))</f>
        <v>0.46890756302521008</v>
      </c>
      <c r="K7673" s="29">
        <f>I7673/(INDEX(Installed_Capacity!$H$15:$S$20,MATCH(Source_Data!B7673,Installed_Capacity!$G$15:$G$20,0),MATCH(Source_Data!C7673,Installed_Capacity!$H$14:$S$14,0)))</f>
        <v>0.17000103362216287</v>
      </c>
      <c r="L7673" s="21"/>
      <c r="M7673" s="2"/>
    </row>
    <row r="7674" spans="1:13" x14ac:dyDescent="0.25">
      <c r="A7674" s="17">
        <v>43055</v>
      </c>
      <c r="B7674" s="19">
        <v>2017</v>
      </c>
      <c r="C7674" s="19">
        <v>11</v>
      </c>
      <c r="D7674" s="19">
        <v>16</v>
      </c>
      <c r="E7674" s="19">
        <v>16</v>
      </c>
      <c r="F7674" s="40">
        <v>27486.743987310001</v>
      </c>
      <c r="G7674" s="35">
        <f t="shared" si="119"/>
        <v>29619.72615061</v>
      </c>
      <c r="H7674" s="27">
        <v>255</v>
      </c>
      <c r="I7674" s="28">
        <v>718.35565999999994</v>
      </c>
      <c r="J7674" s="28">
        <f>H7674/(INDEX(Installed_Capacity!$H$6:$S$11,MATCH(Source_Data!B7674,Installed_Capacity!$G$6:$G$11,0),MATCH(Source_Data!C7674,Installed_Capacity!$H$5:$S$5,0)))</f>
        <v>0.42857142857142855</v>
      </c>
      <c r="K7674" s="29">
        <f>I7674/(INDEX(Installed_Capacity!$H$15:$S$20,MATCH(Source_Data!B7674,Installed_Capacity!$G$15:$G$20,0),MATCH(Source_Data!C7674,Installed_Capacity!$H$14:$S$14,0)))</f>
        <v>9.000100981753123E-2</v>
      </c>
      <c r="L7674" s="21"/>
      <c r="M7674" s="2"/>
    </row>
    <row r="7675" spans="1:13" x14ac:dyDescent="0.25">
      <c r="A7675" s="17">
        <v>43055</v>
      </c>
      <c r="B7675" s="19">
        <v>2017</v>
      </c>
      <c r="C7675" s="19">
        <v>11</v>
      </c>
      <c r="D7675" s="19">
        <v>16</v>
      </c>
      <c r="E7675" s="19">
        <v>17</v>
      </c>
      <c r="F7675" s="40">
        <v>28237.24253458</v>
      </c>
      <c r="G7675" s="35">
        <f t="shared" si="119"/>
        <v>29619.72615061</v>
      </c>
      <c r="H7675" s="27">
        <v>280</v>
      </c>
      <c r="I7675" s="28">
        <v>478.90644000000003</v>
      </c>
      <c r="J7675" s="28">
        <f>H7675/(INDEX(Installed_Capacity!$H$6:$S$11,MATCH(Source_Data!B7675,Installed_Capacity!$G$6:$G$11,0),MATCH(Source_Data!C7675,Installed_Capacity!$H$5:$S$5,0)))</f>
        <v>0.47058823529411764</v>
      </c>
      <c r="K7675" s="29">
        <f>I7675/(INDEX(Installed_Capacity!$H$15:$S$20,MATCH(Source_Data!B7675,Installed_Capacity!$G$15:$G$20,0),MATCH(Source_Data!C7675,Installed_Capacity!$H$14:$S$14,0)))</f>
        <v>6.0001007311780541E-2</v>
      </c>
      <c r="L7675" s="21"/>
      <c r="M7675" s="2"/>
    </row>
    <row r="7676" spans="1:13" x14ac:dyDescent="0.25">
      <c r="A7676" s="17">
        <v>43055</v>
      </c>
      <c r="B7676" s="19">
        <v>2017</v>
      </c>
      <c r="C7676" s="19">
        <v>11</v>
      </c>
      <c r="D7676" s="19">
        <v>16</v>
      </c>
      <c r="E7676" s="19">
        <v>18</v>
      </c>
      <c r="F7676" s="40">
        <v>29619.72615061</v>
      </c>
      <c r="G7676" s="35">
        <f t="shared" si="119"/>
        <v>29619.72615061</v>
      </c>
      <c r="H7676" s="27">
        <v>294</v>
      </c>
      <c r="I7676" s="28">
        <v>558.72266000000002</v>
      </c>
      <c r="J7676" s="28">
        <f>H7676/(INDEX(Installed_Capacity!$H$6:$S$11,MATCH(Source_Data!B7676,Installed_Capacity!$G$6:$G$11,0),MATCH(Source_Data!C7676,Installed_Capacity!$H$5:$S$5,0)))</f>
        <v>0.49411764705882355</v>
      </c>
      <c r="K7676" s="29">
        <f>I7676/(INDEX(Installed_Capacity!$H$15:$S$20,MATCH(Source_Data!B7676,Installed_Capacity!$G$15:$G$20,0),MATCH(Source_Data!C7676,Installed_Capacity!$H$14:$S$14,0)))</f>
        <v>7.0000984760024254E-2</v>
      </c>
      <c r="L7676" s="21"/>
      <c r="M7676" s="2"/>
    </row>
    <row r="7677" spans="1:13" x14ac:dyDescent="0.25">
      <c r="A7677" s="17">
        <v>43055</v>
      </c>
      <c r="B7677" s="19">
        <v>2017</v>
      </c>
      <c r="C7677" s="19">
        <v>11</v>
      </c>
      <c r="D7677" s="19">
        <v>16</v>
      </c>
      <c r="E7677" s="19">
        <v>19</v>
      </c>
      <c r="F7677" s="40">
        <v>29247.507196120001</v>
      </c>
      <c r="G7677" s="35">
        <f t="shared" si="119"/>
        <v>29619.72615061</v>
      </c>
      <c r="H7677" s="27">
        <v>262</v>
      </c>
      <c r="I7677" s="28">
        <v>478.90644000000003</v>
      </c>
      <c r="J7677" s="28">
        <f>H7677/(INDEX(Installed_Capacity!$H$6:$S$11,MATCH(Source_Data!B7677,Installed_Capacity!$G$6:$G$11,0),MATCH(Source_Data!C7677,Installed_Capacity!$H$5:$S$5,0)))</f>
        <v>0.4403361344537815</v>
      </c>
      <c r="K7677" s="29">
        <f>I7677/(INDEX(Installed_Capacity!$H$15:$S$20,MATCH(Source_Data!B7677,Installed_Capacity!$G$15:$G$20,0),MATCH(Source_Data!C7677,Installed_Capacity!$H$14:$S$14,0)))</f>
        <v>6.0001007311780541E-2</v>
      </c>
      <c r="L7677" s="21"/>
      <c r="M7677" s="2"/>
    </row>
    <row r="7678" spans="1:13" x14ac:dyDescent="0.25">
      <c r="A7678" s="17">
        <v>43055</v>
      </c>
      <c r="B7678" s="19">
        <v>2017</v>
      </c>
      <c r="C7678" s="19">
        <v>11</v>
      </c>
      <c r="D7678" s="19">
        <v>16</v>
      </c>
      <c r="E7678" s="19">
        <v>20</v>
      </c>
      <c r="F7678" s="40">
        <v>28611.334167389999</v>
      </c>
      <c r="G7678" s="35">
        <f t="shared" si="119"/>
        <v>29619.72615061</v>
      </c>
      <c r="H7678" s="27">
        <v>266</v>
      </c>
      <c r="I7678" s="28">
        <v>957.80485999999996</v>
      </c>
      <c r="J7678" s="28">
        <f>H7678/(INDEX(Installed_Capacity!$H$6:$S$11,MATCH(Source_Data!B7678,Installed_Capacity!$G$6:$G$11,0),MATCH(Source_Data!C7678,Installed_Capacity!$H$5:$S$5,0)))</f>
        <v>0.44705882352941179</v>
      </c>
      <c r="K7678" s="29">
        <f>I7678/(INDEX(Installed_Capacity!$H$15:$S$20,MATCH(Source_Data!B7678,Installed_Capacity!$G$15:$G$20,0),MATCH(Source_Data!C7678,Installed_Capacity!$H$14:$S$14,0)))</f>
        <v>0.12000100981753123</v>
      </c>
      <c r="L7678" s="21"/>
      <c r="M7678" s="2"/>
    </row>
    <row r="7679" spans="1:13" x14ac:dyDescent="0.25">
      <c r="A7679" s="17">
        <v>43055</v>
      </c>
      <c r="B7679" s="19">
        <v>2017</v>
      </c>
      <c r="C7679" s="19">
        <v>11</v>
      </c>
      <c r="D7679" s="19">
        <v>16</v>
      </c>
      <c r="E7679" s="19">
        <v>21</v>
      </c>
      <c r="F7679" s="40">
        <v>27744.87660014</v>
      </c>
      <c r="G7679" s="35">
        <f t="shared" si="119"/>
        <v>29619.72615061</v>
      </c>
      <c r="H7679" s="27">
        <v>285</v>
      </c>
      <c r="I7679" s="28">
        <v>877.98834999999997</v>
      </c>
      <c r="J7679" s="28">
        <f>H7679/(INDEX(Installed_Capacity!$H$6:$S$11,MATCH(Source_Data!B7679,Installed_Capacity!$G$6:$G$11,0),MATCH(Source_Data!C7679,Installed_Capacity!$H$5:$S$5,0)))</f>
        <v>0.47899159663865548</v>
      </c>
      <c r="K7679" s="29">
        <f>I7679/(INDEX(Installed_Capacity!$H$15:$S$20,MATCH(Source_Data!B7679,Installed_Capacity!$G$15:$G$20,0),MATCH(Source_Data!C7679,Installed_Capacity!$H$14:$S$14,0)))</f>
        <v>0.11000099603590238</v>
      </c>
      <c r="L7679" s="21"/>
      <c r="M7679" s="2"/>
    </row>
    <row r="7680" spans="1:13" x14ac:dyDescent="0.25">
      <c r="A7680" s="17">
        <v>43055</v>
      </c>
      <c r="B7680" s="19">
        <v>2017</v>
      </c>
      <c r="C7680" s="19">
        <v>11</v>
      </c>
      <c r="D7680" s="19">
        <v>16</v>
      </c>
      <c r="E7680" s="19">
        <v>22</v>
      </c>
      <c r="F7680" s="40">
        <v>26300.3531105</v>
      </c>
      <c r="G7680" s="35">
        <f t="shared" si="119"/>
        <v>29619.72615061</v>
      </c>
      <c r="H7680" s="27">
        <v>268</v>
      </c>
      <c r="I7680" s="28">
        <v>239.45715000000001</v>
      </c>
      <c r="J7680" s="28">
        <f>H7680/(INDEX(Installed_Capacity!$H$6:$S$11,MATCH(Source_Data!B7680,Installed_Capacity!$G$6:$G$11,0),MATCH(Source_Data!C7680,Installed_Capacity!$H$5:$S$5,0)))</f>
        <v>0.4504201680672269</v>
      </c>
      <c r="K7680" s="29">
        <f>I7680/(INDEX(Installed_Capacity!$H$15:$S$20,MATCH(Source_Data!B7680,Installed_Capacity!$G$15:$G$20,0),MATCH(Source_Data!C7680,Installed_Capacity!$H$14:$S$14,0)))</f>
        <v>3.0000996035902398E-2</v>
      </c>
      <c r="L7680" s="21"/>
      <c r="M7680" s="2"/>
    </row>
    <row r="7681" spans="1:13" x14ac:dyDescent="0.25">
      <c r="A7681" s="17">
        <v>43055</v>
      </c>
      <c r="B7681" s="19">
        <v>2017</v>
      </c>
      <c r="C7681" s="19">
        <v>11</v>
      </c>
      <c r="D7681" s="19">
        <v>16</v>
      </c>
      <c r="E7681" s="19">
        <v>23</v>
      </c>
      <c r="F7681" s="40">
        <v>24352.34181038</v>
      </c>
      <c r="G7681" s="35">
        <f t="shared" si="119"/>
        <v>29619.72615061</v>
      </c>
      <c r="H7681" s="27">
        <v>205</v>
      </c>
      <c r="I7681" s="28">
        <v>319.27364</v>
      </c>
      <c r="J7681" s="28">
        <f>H7681/(INDEX(Installed_Capacity!$H$6:$S$11,MATCH(Source_Data!B7681,Installed_Capacity!$G$6:$G$11,0),MATCH(Source_Data!C7681,Installed_Capacity!$H$5:$S$5,0)))</f>
        <v>0.34453781512605042</v>
      </c>
      <c r="K7681" s="29">
        <f>I7681/(INDEX(Installed_Capacity!$H$15:$S$20,MATCH(Source_Data!B7681,Installed_Capacity!$G$15:$G$20,0),MATCH(Source_Data!C7681,Installed_Capacity!$H$14:$S$14,0)))</f>
        <v>4.0001007311780537E-2</v>
      </c>
      <c r="L7681" s="21"/>
      <c r="M7681" s="2"/>
    </row>
    <row r="7682" spans="1:13" x14ac:dyDescent="0.25">
      <c r="A7682" s="17">
        <v>43055</v>
      </c>
      <c r="B7682" s="19">
        <v>2017</v>
      </c>
      <c r="C7682" s="19">
        <v>11</v>
      </c>
      <c r="D7682" s="19">
        <v>16</v>
      </c>
      <c r="E7682" s="19">
        <v>24</v>
      </c>
      <c r="F7682" s="40">
        <v>22734.495957349998</v>
      </c>
      <c r="G7682" s="35">
        <f t="shared" si="119"/>
        <v>29619.72615061</v>
      </c>
      <c r="H7682" s="27">
        <v>254</v>
      </c>
      <c r="I7682" s="28">
        <v>798.17186000000004</v>
      </c>
      <c r="J7682" s="28">
        <f>H7682/(INDEX(Installed_Capacity!$H$6:$S$11,MATCH(Source_Data!B7682,Installed_Capacity!$G$6:$G$11,0),MATCH(Source_Data!C7682,Installed_Capacity!$H$5:$S$5,0)))</f>
        <v>0.42689075630252099</v>
      </c>
      <c r="K7682" s="29">
        <f>I7682/(INDEX(Installed_Capacity!$H$15:$S$20,MATCH(Source_Data!B7682,Installed_Capacity!$G$15:$G$20,0),MATCH(Source_Data!C7682,Installed_Capacity!$H$14:$S$14,0)))</f>
        <v>0.10000098476002425</v>
      </c>
      <c r="L7682" s="21"/>
      <c r="M7682" s="2"/>
    </row>
    <row r="7683" spans="1:13" x14ac:dyDescent="0.25">
      <c r="A7683" s="17">
        <v>43056</v>
      </c>
      <c r="B7683" s="19">
        <v>2017</v>
      </c>
      <c r="C7683" s="19">
        <v>11</v>
      </c>
      <c r="D7683" s="19">
        <v>17</v>
      </c>
      <c r="E7683" s="19">
        <v>1</v>
      </c>
      <c r="F7683" s="40">
        <v>22021.194892579999</v>
      </c>
      <c r="G7683" s="35">
        <f t="shared" ref="G7683:G7746" si="120">_xlfn.MAXIFS($F:$F,$B:$B,B7683,$C:$C,C7683,$D:$D,D7683)</f>
        <v>28777.768870190001</v>
      </c>
      <c r="H7683" s="27">
        <v>264</v>
      </c>
      <c r="I7683" s="28">
        <v>1676.1520599999999</v>
      </c>
      <c r="J7683" s="28">
        <f>H7683/(INDEX(Installed_Capacity!$H$6:$S$11,MATCH(Source_Data!B7683,Installed_Capacity!$G$6:$G$11,0),MATCH(Source_Data!C7683,Installed_Capacity!$H$5:$S$5,0)))</f>
        <v>0.44369747899159662</v>
      </c>
      <c r="K7683" s="29">
        <f>I7683/(INDEX(Installed_Capacity!$H$15:$S$20,MATCH(Source_Data!B7683,Installed_Capacity!$G$15:$G$20,0),MATCH(Source_Data!C7683,Installed_Capacity!$H$14:$S$14,0)))</f>
        <v>0.21000095970251725</v>
      </c>
      <c r="L7683" s="21"/>
      <c r="M7683" s="2"/>
    </row>
    <row r="7684" spans="1:13" x14ac:dyDescent="0.25">
      <c r="A7684" s="17">
        <v>43056</v>
      </c>
      <c r="B7684" s="19">
        <v>2017</v>
      </c>
      <c r="C7684" s="19">
        <v>11</v>
      </c>
      <c r="D7684" s="19">
        <v>17</v>
      </c>
      <c r="E7684" s="19">
        <v>2</v>
      </c>
      <c r="F7684" s="40">
        <v>21427.376467120001</v>
      </c>
      <c r="G7684" s="35">
        <f t="shared" si="120"/>
        <v>28777.768870190001</v>
      </c>
      <c r="H7684" s="27">
        <v>266</v>
      </c>
      <c r="I7684" s="28">
        <v>2474.3161</v>
      </c>
      <c r="J7684" s="28">
        <f>H7684/(INDEX(Installed_Capacity!$H$6:$S$11,MATCH(Source_Data!B7684,Installed_Capacity!$G$6:$G$11,0),MATCH(Source_Data!C7684,Installed_Capacity!$H$5:$S$5,0)))</f>
        <v>0.44705882352941179</v>
      </c>
      <c r="K7684" s="29">
        <f>I7684/(INDEX(Installed_Capacity!$H$15:$S$20,MATCH(Source_Data!B7684,Installed_Capacity!$G$15:$G$20,0),MATCH(Source_Data!C7684,Installed_Capacity!$H$14:$S$14,0)))</f>
        <v>0.31000096471401867</v>
      </c>
      <c r="L7684" s="21"/>
      <c r="M7684" s="2"/>
    </row>
    <row r="7685" spans="1:13" x14ac:dyDescent="0.25">
      <c r="A7685" s="17">
        <v>43056</v>
      </c>
      <c r="B7685" s="19">
        <v>2017</v>
      </c>
      <c r="C7685" s="19">
        <v>11</v>
      </c>
      <c r="D7685" s="19">
        <v>17</v>
      </c>
      <c r="E7685" s="19">
        <v>3</v>
      </c>
      <c r="F7685" s="40">
        <v>20934.646607940002</v>
      </c>
      <c r="G7685" s="35">
        <f t="shared" si="120"/>
        <v>28777.768870190001</v>
      </c>
      <c r="H7685" s="27">
        <v>267</v>
      </c>
      <c r="I7685" s="28">
        <v>2713.7661000000003</v>
      </c>
      <c r="J7685" s="28">
        <f>H7685/(INDEX(Installed_Capacity!$H$6:$S$11,MATCH(Source_Data!B7685,Installed_Capacity!$G$6:$G$11,0),MATCH(Source_Data!C7685,Installed_Capacity!$H$5:$S$5,0)))</f>
        <v>0.44873949579831934</v>
      </c>
      <c r="K7685" s="29">
        <f>I7685/(INDEX(Installed_Capacity!$H$15:$S$20,MATCH(Source_Data!B7685,Installed_Capacity!$G$15:$G$20,0),MATCH(Source_Data!C7685,Installed_Capacity!$H$14:$S$14,0)))</f>
        <v>0.34000106494404658</v>
      </c>
      <c r="L7685" s="21"/>
      <c r="M7685" s="2"/>
    </row>
    <row r="7686" spans="1:13" x14ac:dyDescent="0.25">
      <c r="A7686" s="17">
        <v>43056</v>
      </c>
      <c r="B7686" s="19">
        <v>2017</v>
      </c>
      <c r="C7686" s="19">
        <v>11</v>
      </c>
      <c r="D7686" s="19">
        <v>17</v>
      </c>
      <c r="E7686" s="19">
        <v>4</v>
      </c>
      <c r="F7686" s="40">
        <v>20735.72811955</v>
      </c>
      <c r="G7686" s="35">
        <f t="shared" si="120"/>
        <v>28777.768870190001</v>
      </c>
      <c r="H7686" s="27">
        <v>263</v>
      </c>
      <c r="I7686" s="28">
        <v>2633.9491000000003</v>
      </c>
      <c r="J7686" s="28">
        <f>H7686/(INDEX(Installed_Capacity!$H$6:$S$11,MATCH(Source_Data!B7686,Installed_Capacity!$G$6:$G$11,0),MATCH(Source_Data!C7686,Installed_Capacity!$H$5:$S$5,0)))</f>
        <v>0.44201680672268906</v>
      </c>
      <c r="K7686" s="29">
        <f>I7686/(INDEX(Installed_Capacity!$H$15:$S$20,MATCH(Source_Data!B7686,Installed_Capacity!$G$15:$G$20,0),MATCH(Source_Data!C7686,Installed_Capacity!$H$14:$S$14,0)))</f>
        <v>0.3300009897715257</v>
      </c>
      <c r="L7686" s="21"/>
      <c r="M7686" s="2"/>
    </row>
    <row r="7687" spans="1:13" x14ac:dyDescent="0.25">
      <c r="A7687" s="17">
        <v>43056</v>
      </c>
      <c r="B7687" s="19">
        <v>2017</v>
      </c>
      <c r="C7687" s="19">
        <v>11</v>
      </c>
      <c r="D7687" s="19">
        <v>17</v>
      </c>
      <c r="E7687" s="19">
        <v>5</v>
      </c>
      <c r="F7687" s="40">
        <v>21214.35961245</v>
      </c>
      <c r="G7687" s="35">
        <f t="shared" si="120"/>
        <v>28777.768870190001</v>
      </c>
      <c r="H7687" s="27">
        <v>249.00000001000001</v>
      </c>
      <c r="I7687" s="28">
        <v>2314.6831000000002</v>
      </c>
      <c r="J7687" s="28">
        <f>H7687/(INDEX(Installed_Capacity!$H$6:$S$11,MATCH(Source_Data!B7687,Installed_Capacity!$G$6:$G$11,0),MATCH(Source_Data!C7687,Installed_Capacity!$H$5:$S$5,0)))</f>
        <v>0.41848739497478993</v>
      </c>
      <c r="K7687" s="29">
        <f>I7687/(INDEX(Installed_Capacity!$H$15:$S$20,MATCH(Source_Data!B7687,Installed_Capacity!$G$15:$G$20,0),MATCH(Source_Data!C7687,Installed_Capacity!$H$14:$S$14,0)))</f>
        <v>0.29000093965651169</v>
      </c>
      <c r="L7687" s="21"/>
      <c r="M7687" s="2"/>
    </row>
    <row r="7688" spans="1:13" x14ac:dyDescent="0.25">
      <c r="A7688" s="17">
        <v>43056</v>
      </c>
      <c r="B7688" s="19">
        <v>2017</v>
      </c>
      <c r="C7688" s="19">
        <v>11</v>
      </c>
      <c r="D7688" s="19">
        <v>17</v>
      </c>
      <c r="E7688" s="19">
        <v>6</v>
      </c>
      <c r="F7688" s="40">
        <v>22420.07936607</v>
      </c>
      <c r="G7688" s="35">
        <f t="shared" si="120"/>
        <v>28777.768870190001</v>
      </c>
      <c r="H7688" s="27">
        <v>243</v>
      </c>
      <c r="I7688" s="28">
        <v>2234.8670999999999</v>
      </c>
      <c r="J7688" s="28">
        <f>H7688/(INDEX(Installed_Capacity!$H$6:$S$11,MATCH(Source_Data!B7688,Installed_Capacity!$G$6:$G$11,0),MATCH(Source_Data!C7688,Installed_Capacity!$H$5:$S$5,0)))</f>
        <v>0.40840336134453781</v>
      </c>
      <c r="K7688" s="29">
        <f>I7688/(INDEX(Installed_Capacity!$H$15:$S$20,MATCH(Source_Data!B7688,Installed_Capacity!$G$15:$G$20,0),MATCH(Source_Data!C7688,Installed_Capacity!$H$14:$S$14,0)))</f>
        <v>0.28000098977152565</v>
      </c>
      <c r="L7688" s="21"/>
      <c r="M7688" s="2"/>
    </row>
    <row r="7689" spans="1:13" x14ac:dyDescent="0.25">
      <c r="A7689" s="17">
        <v>43056</v>
      </c>
      <c r="B7689" s="19">
        <v>2017</v>
      </c>
      <c r="C7689" s="19">
        <v>11</v>
      </c>
      <c r="D7689" s="19">
        <v>17</v>
      </c>
      <c r="E7689" s="19">
        <v>7</v>
      </c>
      <c r="F7689" s="40">
        <v>24177.802728639999</v>
      </c>
      <c r="G7689" s="35">
        <f t="shared" si="120"/>
        <v>28777.768870190001</v>
      </c>
      <c r="H7689" s="27">
        <v>238</v>
      </c>
      <c r="I7689" s="28">
        <v>2394.5002000000004</v>
      </c>
      <c r="J7689" s="28">
        <f>H7689/(INDEX(Installed_Capacity!$H$6:$S$11,MATCH(Source_Data!B7689,Installed_Capacity!$G$6:$G$11,0),MATCH(Source_Data!C7689,Installed_Capacity!$H$5:$S$5,0)))</f>
        <v>0.4</v>
      </c>
      <c r="K7689" s="29">
        <f>I7689/(INDEX(Installed_Capacity!$H$15:$S$20,MATCH(Source_Data!B7689,Installed_Capacity!$G$15:$G$20,0),MATCH(Source_Data!C7689,Installed_Capacity!$H$14:$S$14,0)))</f>
        <v>0.30000102735778617</v>
      </c>
      <c r="L7689" s="21"/>
      <c r="M7689" s="2"/>
    </row>
    <row r="7690" spans="1:13" x14ac:dyDescent="0.25">
      <c r="A7690" s="17">
        <v>43056</v>
      </c>
      <c r="B7690" s="19">
        <v>2017</v>
      </c>
      <c r="C7690" s="19">
        <v>11</v>
      </c>
      <c r="D7690" s="19">
        <v>17</v>
      </c>
      <c r="E7690" s="19">
        <v>8</v>
      </c>
      <c r="F7690" s="40">
        <v>25505.365177539999</v>
      </c>
      <c r="G7690" s="35">
        <f t="shared" si="120"/>
        <v>28777.768870190001</v>
      </c>
      <c r="H7690" s="27">
        <v>225</v>
      </c>
      <c r="I7690" s="28">
        <v>2394.5002000000004</v>
      </c>
      <c r="J7690" s="28">
        <f>H7690/(INDEX(Installed_Capacity!$H$6:$S$11,MATCH(Source_Data!B7690,Installed_Capacity!$G$6:$G$11,0),MATCH(Source_Data!C7690,Installed_Capacity!$H$5:$S$5,0)))</f>
        <v>0.37815126050420167</v>
      </c>
      <c r="K7690" s="29">
        <f>I7690/(INDEX(Installed_Capacity!$H$15:$S$20,MATCH(Source_Data!B7690,Installed_Capacity!$G$15:$G$20,0),MATCH(Source_Data!C7690,Installed_Capacity!$H$14:$S$14,0)))</f>
        <v>0.30000102735778617</v>
      </c>
      <c r="L7690" s="21"/>
      <c r="M7690" s="2"/>
    </row>
    <row r="7691" spans="1:13" x14ac:dyDescent="0.25">
      <c r="A7691" s="17">
        <v>43056</v>
      </c>
      <c r="B7691" s="19">
        <v>2017</v>
      </c>
      <c r="C7691" s="19">
        <v>11</v>
      </c>
      <c r="D7691" s="19">
        <v>17</v>
      </c>
      <c r="E7691" s="19">
        <v>9</v>
      </c>
      <c r="F7691" s="40">
        <v>25642.946239420002</v>
      </c>
      <c r="G7691" s="35">
        <f t="shared" si="120"/>
        <v>28777.768870190001</v>
      </c>
      <c r="H7691" s="27">
        <v>254</v>
      </c>
      <c r="I7691" s="28">
        <v>2474.3161</v>
      </c>
      <c r="J7691" s="28">
        <f>H7691/(INDEX(Installed_Capacity!$H$6:$S$11,MATCH(Source_Data!B7691,Installed_Capacity!$G$6:$G$11,0),MATCH(Source_Data!C7691,Installed_Capacity!$H$5:$S$5,0)))</f>
        <v>0.42689075630252099</v>
      </c>
      <c r="K7691" s="29">
        <f>I7691/(INDEX(Installed_Capacity!$H$15:$S$20,MATCH(Source_Data!B7691,Installed_Capacity!$G$15:$G$20,0),MATCH(Source_Data!C7691,Installed_Capacity!$H$14:$S$14,0)))</f>
        <v>0.31000096471401867</v>
      </c>
      <c r="L7691" s="21"/>
      <c r="M7691" s="2"/>
    </row>
    <row r="7692" spans="1:13" x14ac:dyDescent="0.25">
      <c r="A7692" s="17">
        <v>43056</v>
      </c>
      <c r="B7692" s="19">
        <v>2017</v>
      </c>
      <c r="C7692" s="19">
        <v>11</v>
      </c>
      <c r="D7692" s="19">
        <v>17</v>
      </c>
      <c r="E7692" s="19">
        <v>10</v>
      </c>
      <c r="F7692" s="40">
        <v>25620.833606560001</v>
      </c>
      <c r="G7692" s="35">
        <f t="shared" si="120"/>
        <v>28777.768870190001</v>
      </c>
      <c r="H7692" s="27">
        <v>254</v>
      </c>
      <c r="I7692" s="28">
        <v>2234.8670999999999</v>
      </c>
      <c r="J7692" s="28">
        <f>H7692/(INDEX(Installed_Capacity!$H$6:$S$11,MATCH(Source_Data!B7692,Installed_Capacity!$G$6:$G$11,0),MATCH(Source_Data!C7692,Installed_Capacity!$H$5:$S$5,0)))</f>
        <v>0.42689075630252099</v>
      </c>
      <c r="K7692" s="29">
        <f>I7692/(INDEX(Installed_Capacity!$H$15:$S$20,MATCH(Source_Data!B7692,Installed_Capacity!$G$15:$G$20,0),MATCH(Source_Data!C7692,Installed_Capacity!$H$14:$S$14,0)))</f>
        <v>0.28000098977152565</v>
      </c>
      <c r="L7692" s="21"/>
      <c r="M7692" s="2"/>
    </row>
    <row r="7693" spans="1:13" x14ac:dyDescent="0.25">
      <c r="A7693" s="17">
        <v>43056</v>
      </c>
      <c r="B7693" s="19">
        <v>2017</v>
      </c>
      <c r="C7693" s="19">
        <v>11</v>
      </c>
      <c r="D7693" s="19">
        <v>17</v>
      </c>
      <c r="E7693" s="19">
        <v>11</v>
      </c>
      <c r="F7693" s="40">
        <v>25688.302886450001</v>
      </c>
      <c r="G7693" s="35">
        <f t="shared" si="120"/>
        <v>28777.768870190001</v>
      </c>
      <c r="H7693" s="27">
        <v>254</v>
      </c>
      <c r="I7693" s="28">
        <v>1915.6011000000001</v>
      </c>
      <c r="J7693" s="28">
        <f>H7693/(INDEX(Installed_Capacity!$H$6:$S$11,MATCH(Source_Data!B7693,Installed_Capacity!$G$6:$G$11,0),MATCH(Source_Data!C7693,Installed_Capacity!$H$5:$S$5,0)))</f>
        <v>0.42689075630252099</v>
      </c>
      <c r="K7693" s="29">
        <f>I7693/(INDEX(Installed_Capacity!$H$15:$S$20,MATCH(Source_Data!B7693,Installed_Capacity!$G$15:$G$20,0),MATCH(Source_Data!C7693,Installed_Capacity!$H$14:$S$14,0)))</f>
        <v>0.2400009396565117</v>
      </c>
      <c r="L7693" s="21"/>
      <c r="M7693" s="2"/>
    </row>
    <row r="7694" spans="1:13" x14ac:dyDescent="0.25">
      <c r="A7694" s="17">
        <v>43056</v>
      </c>
      <c r="B7694" s="19">
        <v>2017</v>
      </c>
      <c r="C7694" s="19">
        <v>11</v>
      </c>
      <c r="D7694" s="19">
        <v>17</v>
      </c>
      <c r="E7694" s="19">
        <v>12</v>
      </c>
      <c r="F7694" s="40">
        <v>26107.470063059998</v>
      </c>
      <c r="G7694" s="35">
        <f t="shared" si="120"/>
        <v>28777.768870190001</v>
      </c>
      <c r="H7694" s="27">
        <v>254</v>
      </c>
      <c r="I7694" s="28">
        <v>1835.7851000000001</v>
      </c>
      <c r="J7694" s="28">
        <f>H7694/(INDEX(Installed_Capacity!$H$6:$S$11,MATCH(Source_Data!B7694,Installed_Capacity!$G$6:$G$11,0),MATCH(Source_Data!C7694,Installed_Capacity!$H$5:$S$5,0)))</f>
        <v>0.42689075630252099</v>
      </c>
      <c r="K7694" s="29">
        <f>I7694/(INDEX(Installed_Capacity!$H$15:$S$20,MATCH(Source_Data!B7694,Installed_Capacity!$G$15:$G$20,0),MATCH(Source_Data!C7694,Installed_Capacity!$H$14:$S$14,0)))</f>
        <v>0.23000098977152564</v>
      </c>
      <c r="L7694" s="21"/>
      <c r="M7694" s="2"/>
    </row>
    <row r="7695" spans="1:13" x14ac:dyDescent="0.25">
      <c r="A7695" s="17">
        <v>43056</v>
      </c>
      <c r="B7695" s="19">
        <v>2017</v>
      </c>
      <c r="C7695" s="19">
        <v>11</v>
      </c>
      <c r="D7695" s="19">
        <v>17</v>
      </c>
      <c r="E7695" s="19">
        <v>13</v>
      </c>
      <c r="F7695" s="40">
        <v>26073.4567699</v>
      </c>
      <c r="G7695" s="35">
        <f t="shared" si="120"/>
        <v>28777.768870190001</v>
      </c>
      <c r="H7695" s="27">
        <v>254</v>
      </c>
      <c r="I7695" s="28">
        <v>1835.7851000000001</v>
      </c>
      <c r="J7695" s="28">
        <f>H7695/(INDEX(Installed_Capacity!$H$6:$S$11,MATCH(Source_Data!B7695,Installed_Capacity!$G$6:$G$11,0),MATCH(Source_Data!C7695,Installed_Capacity!$H$5:$S$5,0)))</f>
        <v>0.42689075630252099</v>
      </c>
      <c r="K7695" s="29">
        <f>I7695/(INDEX(Installed_Capacity!$H$15:$S$20,MATCH(Source_Data!B7695,Installed_Capacity!$G$15:$G$20,0),MATCH(Source_Data!C7695,Installed_Capacity!$H$14:$S$14,0)))</f>
        <v>0.23000098977152564</v>
      </c>
      <c r="L7695" s="21"/>
      <c r="M7695" s="2"/>
    </row>
    <row r="7696" spans="1:13" x14ac:dyDescent="0.25">
      <c r="A7696" s="17">
        <v>43056</v>
      </c>
      <c r="B7696" s="19">
        <v>2017</v>
      </c>
      <c r="C7696" s="19">
        <v>11</v>
      </c>
      <c r="D7696" s="19">
        <v>17</v>
      </c>
      <c r="E7696" s="19">
        <v>14</v>
      </c>
      <c r="F7696" s="40">
        <v>26316.303594019999</v>
      </c>
      <c r="G7696" s="35">
        <f t="shared" si="120"/>
        <v>28777.768870190001</v>
      </c>
      <c r="H7696" s="27">
        <v>255</v>
      </c>
      <c r="I7696" s="28">
        <v>1835.7851000000001</v>
      </c>
      <c r="J7696" s="28">
        <f>H7696/(INDEX(Installed_Capacity!$H$6:$S$11,MATCH(Source_Data!B7696,Installed_Capacity!$G$6:$G$11,0),MATCH(Source_Data!C7696,Installed_Capacity!$H$5:$S$5,0)))</f>
        <v>0.42857142857142855</v>
      </c>
      <c r="K7696" s="29">
        <f>I7696/(INDEX(Installed_Capacity!$H$15:$S$20,MATCH(Source_Data!B7696,Installed_Capacity!$G$15:$G$20,0),MATCH(Source_Data!C7696,Installed_Capacity!$H$14:$S$14,0)))</f>
        <v>0.23000098977152564</v>
      </c>
      <c r="L7696" s="21"/>
      <c r="M7696" s="2"/>
    </row>
    <row r="7697" spans="1:13" x14ac:dyDescent="0.25">
      <c r="A7697" s="17">
        <v>43056</v>
      </c>
      <c r="B7697" s="19">
        <v>2017</v>
      </c>
      <c r="C7697" s="19">
        <v>11</v>
      </c>
      <c r="D7697" s="19">
        <v>17</v>
      </c>
      <c r="E7697" s="19">
        <v>15</v>
      </c>
      <c r="F7697" s="40">
        <v>26597.462944440002</v>
      </c>
      <c r="G7697" s="35">
        <f t="shared" si="120"/>
        <v>28777.768870190001</v>
      </c>
      <c r="H7697" s="27">
        <v>254</v>
      </c>
      <c r="I7697" s="28">
        <v>1755.9691</v>
      </c>
      <c r="J7697" s="28">
        <f>H7697/(INDEX(Installed_Capacity!$H$6:$S$11,MATCH(Source_Data!B7697,Installed_Capacity!$G$6:$G$11,0),MATCH(Source_Data!C7697,Installed_Capacity!$H$5:$S$5,0)))</f>
        <v>0.42689075630252099</v>
      </c>
      <c r="K7697" s="29">
        <f>I7697/(INDEX(Installed_Capacity!$H$15:$S$20,MATCH(Source_Data!B7697,Installed_Capacity!$G$15:$G$20,0),MATCH(Source_Data!C7697,Installed_Capacity!$H$14:$S$14,0)))</f>
        <v>0.2200010398865396</v>
      </c>
      <c r="L7697" s="21"/>
      <c r="M7697" s="2"/>
    </row>
    <row r="7698" spans="1:13" x14ac:dyDescent="0.25">
      <c r="A7698" s="17">
        <v>43056</v>
      </c>
      <c r="B7698" s="19">
        <v>2017</v>
      </c>
      <c r="C7698" s="19">
        <v>11</v>
      </c>
      <c r="D7698" s="19">
        <v>17</v>
      </c>
      <c r="E7698" s="19">
        <v>16</v>
      </c>
      <c r="F7698" s="40">
        <v>26421.898841229999</v>
      </c>
      <c r="G7698" s="35">
        <f t="shared" si="120"/>
        <v>28777.768870190001</v>
      </c>
      <c r="H7698" s="27">
        <v>254</v>
      </c>
      <c r="I7698" s="28">
        <v>1676.1520599999999</v>
      </c>
      <c r="J7698" s="28">
        <f>H7698/(INDEX(Installed_Capacity!$H$6:$S$11,MATCH(Source_Data!B7698,Installed_Capacity!$G$6:$G$11,0),MATCH(Source_Data!C7698,Installed_Capacity!$H$5:$S$5,0)))</f>
        <v>0.42689075630252099</v>
      </c>
      <c r="K7698" s="29">
        <f>I7698/(INDEX(Installed_Capacity!$H$15:$S$20,MATCH(Source_Data!B7698,Installed_Capacity!$G$15:$G$20,0),MATCH(Source_Data!C7698,Installed_Capacity!$H$14:$S$14,0)))</f>
        <v>0.21000095970251725</v>
      </c>
      <c r="L7698" s="21"/>
      <c r="M7698" s="2"/>
    </row>
    <row r="7699" spans="1:13" x14ac:dyDescent="0.25">
      <c r="A7699" s="17">
        <v>43056</v>
      </c>
      <c r="B7699" s="19">
        <v>2017</v>
      </c>
      <c r="C7699" s="19">
        <v>11</v>
      </c>
      <c r="D7699" s="19">
        <v>17</v>
      </c>
      <c r="E7699" s="19">
        <v>17</v>
      </c>
      <c r="F7699" s="40">
        <v>27077.226244220001</v>
      </c>
      <c r="G7699" s="35">
        <f t="shared" si="120"/>
        <v>28777.768870190001</v>
      </c>
      <c r="H7699" s="27">
        <v>250</v>
      </c>
      <c r="I7699" s="28">
        <v>1995.4181000000001</v>
      </c>
      <c r="J7699" s="28">
        <f>H7699/(INDEX(Installed_Capacity!$H$6:$S$11,MATCH(Source_Data!B7699,Installed_Capacity!$G$6:$G$11,0),MATCH(Source_Data!C7699,Installed_Capacity!$H$5:$S$5,0)))</f>
        <v>0.42016806722689076</v>
      </c>
      <c r="K7699" s="29">
        <f>I7699/(INDEX(Installed_Capacity!$H$15:$S$20,MATCH(Source_Data!B7699,Installed_Capacity!$G$15:$G$20,0),MATCH(Source_Data!C7699,Installed_Capacity!$H$14:$S$14,0)))</f>
        <v>0.25000101482903264</v>
      </c>
      <c r="L7699" s="21"/>
      <c r="M7699" s="2"/>
    </row>
    <row r="7700" spans="1:13" x14ac:dyDescent="0.25">
      <c r="A7700" s="17">
        <v>43056</v>
      </c>
      <c r="B7700" s="19">
        <v>2017</v>
      </c>
      <c r="C7700" s="19">
        <v>11</v>
      </c>
      <c r="D7700" s="19">
        <v>17</v>
      </c>
      <c r="E7700" s="19">
        <v>18</v>
      </c>
      <c r="F7700" s="40">
        <v>28777.768870190001</v>
      </c>
      <c r="G7700" s="35">
        <f t="shared" si="120"/>
        <v>28777.768870190001</v>
      </c>
      <c r="H7700" s="27">
        <v>202.00000001000001</v>
      </c>
      <c r="I7700" s="28">
        <v>3112.8481000000002</v>
      </c>
      <c r="J7700" s="28">
        <f>H7700/(INDEX(Installed_Capacity!$H$6:$S$11,MATCH(Source_Data!B7700,Installed_Capacity!$G$6:$G$11,0),MATCH(Source_Data!C7700,Installed_Capacity!$H$5:$S$5,0)))</f>
        <v>0.33949579833613447</v>
      </c>
      <c r="K7700" s="29">
        <f>I7700/(INDEX(Installed_Capacity!$H$15:$S$20,MATCH(Source_Data!B7700,Installed_Capacity!$G$15:$G$20,0),MATCH(Source_Data!C7700,Installed_Capacity!$H$14:$S$14,0)))</f>
        <v>0.39000106494404657</v>
      </c>
      <c r="L7700" s="21"/>
      <c r="M7700" s="2"/>
    </row>
    <row r="7701" spans="1:13" x14ac:dyDescent="0.25">
      <c r="A7701" s="17">
        <v>43056</v>
      </c>
      <c r="B7701" s="19">
        <v>2017</v>
      </c>
      <c r="C7701" s="19">
        <v>11</v>
      </c>
      <c r="D7701" s="19">
        <v>17</v>
      </c>
      <c r="E7701" s="19">
        <v>19</v>
      </c>
      <c r="F7701" s="40">
        <v>28419.949646199999</v>
      </c>
      <c r="G7701" s="35">
        <f t="shared" si="120"/>
        <v>28777.768870190001</v>
      </c>
      <c r="H7701" s="27">
        <v>254</v>
      </c>
      <c r="I7701" s="28">
        <v>2155.0510999999997</v>
      </c>
      <c r="J7701" s="28">
        <f>H7701/(INDEX(Installed_Capacity!$H$6:$S$11,MATCH(Source_Data!B7701,Installed_Capacity!$G$6:$G$11,0),MATCH(Source_Data!C7701,Installed_Capacity!$H$5:$S$5,0)))</f>
        <v>0.42689075630252099</v>
      </c>
      <c r="K7701" s="29">
        <f>I7701/(INDEX(Installed_Capacity!$H$15:$S$20,MATCH(Source_Data!B7701,Installed_Capacity!$G$15:$G$20,0),MATCH(Source_Data!C7701,Installed_Capacity!$H$14:$S$14,0)))</f>
        <v>0.27000103988653956</v>
      </c>
      <c r="L7701" s="21"/>
      <c r="M7701" s="2"/>
    </row>
    <row r="7702" spans="1:13" x14ac:dyDescent="0.25">
      <c r="A7702" s="17">
        <v>43056</v>
      </c>
      <c r="B7702" s="19">
        <v>2017</v>
      </c>
      <c r="C7702" s="19">
        <v>11</v>
      </c>
      <c r="D7702" s="19">
        <v>17</v>
      </c>
      <c r="E7702" s="19">
        <v>20</v>
      </c>
      <c r="F7702" s="40">
        <v>27694.55189825</v>
      </c>
      <c r="G7702" s="35">
        <f t="shared" si="120"/>
        <v>28777.768870190001</v>
      </c>
      <c r="H7702" s="27">
        <v>254</v>
      </c>
      <c r="I7702" s="28">
        <v>2155.0510999999997</v>
      </c>
      <c r="J7702" s="28">
        <f>H7702/(INDEX(Installed_Capacity!$H$6:$S$11,MATCH(Source_Data!B7702,Installed_Capacity!$G$6:$G$11,0),MATCH(Source_Data!C7702,Installed_Capacity!$H$5:$S$5,0)))</f>
        <v>0.42689075630252099</v>
      </c>
      <c r="K7702" s="29">
        <f>I7702/(INDEX(Installed_Capacity!$H$15:$S$20,MATCH(Source_Data!B7702,Installed_Capacity!$G$15:$G$20,0),MATCH(Source_Data!C7702,Installed_Capacity!$H$14:$S$14,0)))</f>
        <v>0.27000103988653956</v>
      </c>
      <c r="L7702" s="21"/>
      <c r="M7702" s="2"/>
    </row>
    <row r="7703" spans="1:13" x14ac:dyDescent="0.25">
      <c r="A7703" s="17">
        <v>43056</v>
      </c>
      <c r="B7703" s="19">
        <v>2017</v>
      </c>
      <c r="C7703" s="19">
        <v>11</v>
      </c>
      <c r="D7703" s="19">
        <v>17</v>
      </c>
      <c r="E7703" s="19">
        <v>21</v>
      </c>
      <c r="F7703" s="40">
        <v>27007.208297450001</v>
      </c>
      <c r="G7703" s="35">
        <f t="shared" si="120"/>
        <v>28777.768870190001</v>
      </c>
      <c r="H7703" s="27">
        <v>255</v>
      </c>
      <c r="I7703" s="28">
        <v>1835.7851000000001</v>
      </c>
      <c r="J7703" s="28">
        <f>H7703/(INDEX(Installed_Capacity!$H$6:$S$11,MATCH(Source_Data!B7703,Installed_Capacity!$G$6:$G$11,0),MATCH(Source_Data!C7703,Installed_Capacity!$H$5:$S$5,0)))</f>
        <v>0.42857142857142855</v>
      </c>
      <c r="K7703" s="29">
        <f>I7703/(INDEX(Installed_Capacity!$H$15:$S$20,MATCH(Source_Data!B7703,Installed_Capacity!$G$15:$G$20,0),MATCH(Source_Data!C7703,Installed_Capacity!$H$14:$S$14,0)))</f>
        <v>0.23000098977152564</v>
      </c>
      <c r="L7703" s="21"/>
      <c r="M7703" s="2"/>
    </row>
    <row r="7704" spans="1:13" x14ac:dyDescent="0.25">
      <c r="A7704" s="17">
        <v>43056</v>
      </c>
      <c r="B7704" s="19">
        <v>2017</v>
      </c>
      <c r="C7704" s="19">
        <v>11</v>
      </c>
      <c r="D7704" s="19">
        <v>17</v>
      </c>
      <c r="E7704" s="19">
        <v>22</v>
      </c>
      <c r="F7704" s="40">
        <v>25872.167698400001</v>
      </c>
      <c r="G7704" s="35">
        <f t="shared" si="120"/>
        <v>28777.768870190001</v>
      </c>
      <c r="H7704" s="27">
        <v>263</v>
      </c>
      <c r="I7704" s="28">
        <v>1356.88705</v>
      </c>
      <c r="J7704" s="28">
        <f>H7704/(INDEX(Installed_Capacity!$H$6:$S$11,MATCH(Source_Data!B7704,Installed_Capacity!$G$6:$G$11,0),MATCH(Source_Data!C7704,Installed_Capacity!$H$5:$S$5,0)))</f>
        <v>0.44201680672268906</v>
      </c>
      <c r="K7704" s="29">
        <f>I7704/(INDEX(Installed_Capacity!$H$15:$S$20,MATCH(Source_Data!B7704,Installed_Capacity!$G$15:$G$20,0),MATCH(Source_Data!C7704,Installed_Capacity!$H$14:$S$14,0)))</f>
        <v>0.17000103362216287</v>
      </c>
      <c r="L7704" s="21"/>
      <c r="M7704" s="2"/>
    </row>
    <row r="7705" spans="1:13" x14ac:dyDescent="0.25">
      <c r="A7705" s="17">
        <v>43056</v>
      </c>
      <c r="B7705" s="19">
        <v>2017</v>
      </c>
      <c r="C7705" s="19">
        <v>11</v>
      </c>
      <c r="D7705" s="19">
        <v>17</v>
      </c>
      <c r="E7705" s="19">
        <v>23</v>
      </c>
      <c r="F7705" s="40">
        <v>24391.692086269999</v>
      </c>
      <c r="G7705" s="35">
        <f t="shared" si="120"/>
        <v>28777.768870190001</v>
      </c>
      <c r="H7705" s="27">
        <v>276</v>
      </c>
      <c r="I7705" s="28">
        <v>1197.25396</v>
      </c>
      <c r="J7705" s="28">
        <f>H7705/(INDEX(Installed_Capacity!$H$6:$S$11,MATCH(Source_Data!B7705,Installed_Capacity!$G$6:$G$11,0),MATCH(Source_Data!C7705,Installed_Capacity!$H$5:$S$5,0)))</f>
        <v>0.46386554621848741</v>
      </c>
      <c r="K7705" s="29">
        <f>I7705/(INDEX(Installed_Capacity!$H$15:$S$20,MATCH(Source_Data!B7705,Installed_Capacity!$G$15:$G$20,0),MATCH(Source_Data!C7705,Installed_Capacity!$H$14:$S$14,0)))</f>
        <v>0.15000099728877775</v>
      </c>
      <c r="L7705" s="21"/>
      <c r="M7705" s="2"/>
    </row>
    <row r="7706" spans="1:13" x14ac:dyDescent="0.25">
      <c r="A7706" s="17">
        <v>43056</v>
      </c>
      <c r="B7706" s="19">
        <v>2017</v>
      </c>
      <c r="C7706" s="19">
        <v>11</v>
      </c>
      <c r="D7706" s="19">
        <v>17</v>
      </c>
      <c r="E7706" s="19">
        <v>24</v>
      </c>
      <c r="F7706" s="40">
        <v>22811.097001009999</v>
      </c>
      <c r="G7706" s="35">
        <f t="shared" si="120"/>
        <v>28777.768870190001</v>
      </c>
      <c r="H7706" s="27">
        <v>294</v>
      </c>
      <c r="I7706" s="28">
        <v>798.17186000000004</v>
      </c>
      <c r="J7706" s="28">
        <f>H7706/(INDEX(Installed_Capacity!$H$6:$S$11,MATCH(Source_Data!B7706,Installed_Capacity!$G$6:$G$11,0),MATCH(Source_Data!C7706,Installed_Capacity!$H$5:$S$5,0)))</f>
        <v>0.49411764705882355</v>
      </c>
      <c r="K7706" s="29">
        <f>I7706/(INDEX(Installed_Capacity!$H$15:$S$20,MATCH(Source_Data!B7706,Installed_Capacity!$G$15:$G$20,0),MATCH(Source_Data!C7706,Installed_Capacity!$H$14:$S$14,0)))</f>
        <v>0.10000098476002425</v>
      </c>
      <c r="L7706" s="21"/>
      <c r="M7706" s="2"/>
    </row>
    <row r="7707" spans="1:13" x14ac:dyDescent="0.25">
      <c r="A7707" s="17">
        <v>43057</v>
      </c>
      <c r="B7707" s="19">
        <v>2017</v>
      </c>
      <c r="C7707" s="19">
        <v>11</v>
      </c>
      <c r="D7707" s="19">
        <v>18</v>
      </c>
      <c r="E7707" s="19">
        <v>1</v>
      </c>
      <c r="F7707" s="40">
        <v>22119.064607619999</v>
      </c>
      <c r="G7707" s="35">
        <f t="shared" si="120"/>
        <v>26878.29091471</v>
      </c>
      <c r="H7707" s="27">
        <v>293</v>
      </c>
      <c r="I7707" s="28">
        <v>399.08994999999999</v>
      </c>
      <c r="J7707" s="28">
        <f>H7707/(INDEX(Installed_Capacity!$H$6:$S$11,MATCH(Source_Data!B7707,Installed_Capacity!$G$6:$G$11,0),MATCH(Source_Data!C7707,Installed_Capacity!$H$5:$S$5,0)))</f>
        <v>0.49243697478991599</v>
      </c>
      <c r="K7707" s="29">
        <f>I7707/(INDEX(Installed_Capacity!$H$15:$S$20,MATCH(Source_Data!B7707,Installed_Capacity!$G$15:$G$20,0),MATCH(Source_Data!C7707,Installed_Capacity!$H$14:$S$14,0)))</f>
        <v>5.0000996035902391E-2</v>
      </c>
      <c r="L7707" s="21"/>
      <c r="M7707" s="2"/>
    </row>
    <row r="7708" spans="1:13" x14ac:dyDescent="0.25">
      <c r="A7708" s="17">
        <v>43057</v>
      </c>
      <c r="B7708" s="19">
        <v>2017</v>
      </c>
      <c r="C7708" s="19">
        <v>11</v>
      </c>
      <c r="D7708" s="19">
        <v>18</v>
      </c>
      <c r="E7708" s="19">
        <v>2</v>
      </c>
      <c r="F7708" s="40">
        <v>21329.462397849999</v>
      </c>
      <c r="G7708" s="35">
        <f t="shared" si="120"/>
        <v>26878.29091471</v>
      </c>
      <c r="H7708" s="27">
        <v>294</v>
      </c>
      <c r="I7708" s="28">
        <v>159.640749</v>
      </c>
      <c r="J7708" s="28">
        <f>H7708/(INDEX(Installed_Capacity!$H$6:$S$11,MATCH(Source_Data!B7708,Installed_Capacity!$G$6:$G$11,0),MATCH(Source_Data!C7708,Installed_Capacity!$H$5:$S$5,0)))</f>
        <v>0.49411764705882355</v>
      </c>
      <c r="K7708" s="29">
        <f>I7708/(INDEX(Installed_Capacity!$H$15:$S$20,MATCH(Source_Data!B7708,Installed_Capacity!$G$15:$G$20,0),MATCH(Source_Data!C7708,Installed_Capacity!$H$14:$S$14,0)))</f>
        <v>2.0000995910614862E-2</v>
      </c>
      <c r="L7708" s="21"/>
      <c r="M7708" s="2"/>
    </row>
    <row r="7709" spans="1:13" x14ac:dyDescent="0.25">
      <c r="A7709" s="17">
        <v>43057</v>
      </c>
      <c r="B7709" s="19">
        <v>2017</v>
      </c>
      <c r="C7709" s="19">
        <v>11</v>
      </c>
      <c r="D7709" s="19">
        <v>18</v>
      </c>
      <c r="E7709" s="19">
        <v>3</v>
      </c>
      <c r="F7709" s="40">
        <v>20750.90045909</v>
      </c>
      <c r="G7709" s="35">
        <f t="shared" si="120"/>
        <v>26878.29091471</v>
      </c>
      <c r="H7709" s="27">
        <v>258</v>
      </c>
      <c r="I7709" s="28">
        <v>7.9816399999999999E-3</v>
      </c>
      <c r="J7709" s="28">
        <f>H7709/(INDEX(Installed_Capacity!$H$6:$S$11,MATCH(Source_Data!B7709,Installed_Capacity!$G$6:$G$11,0),MATCH(Source_Data!C7709,Installed_Capacity!$H$5:$S$5,0)))</f>
        <v>0.43361344537815127</v>
      </c>
      <c r="K7709" s="29">
        <f>I7709/(INDEX(Installed_Capacity!$H$15:$S$20,MATCH(Source_Data!B7709,Installed_Capacity!$G$15:$G$20,0),MATCH(Source_Data!C7709,Installed_Capacity!$H$14:$S$14,0)))</f>
        <v>9.9999999999999995E-7</v>
      </c>
      <c r="L7709" s="21"/>
      <c r="M7709" s="2"/>
    </row>
    <row r="7710" spans="1:13" x14ac:dyDescent="0.25">
      <c r="A7710" s="17">
        <v>43057</v>
      </c>
      <c r="B7710" s="19">
        <v>2017</v>
      </c>
      <c r="C7710" s="19">
        <v>11</v>
      </c>
      <c r="D7710" s="19">
        <v>18</v>
      </c>
      <c r="E7710" s="19">
        <v>4</v>
      </c>
      <c r="F7710" s="40">
        <v>20464.711597900001</v>
      </c>
      <c r="G7710" s="35">
        <f t="shared" si="120"/>
        <v>26878.29091471</v>
      </c>
      <c r="H7710" s="27">
        <v>294</v>
      </c>
      <c r="I7710" s="28">
        <v>79.824378999999993</v>
      </c>
      <c r="J7710" s="28">
        <f>H7710/(INDEX(Installed_Capacity!$H$6:$S$11,MATCH(Source_Data!B7710,Installed_Capacity!$G$6:$G$11,0),MATCH(Source_Data!C7710,Installed_Capacity!$H$5:$S$5,0)))</f>
        <v>0.49411764705882355</v>
      </c>
      <c r="K7710" s="29">
        <f>I7710/(INDEX(Installed_Capacity!$H$15:$S$20,MATCH(Source_Data!B7710,Installed_Capacity!$G$15:$G$20,0),MATCH(Source_Data!C7710,Installed_Capacity!$H$14:$S$14,0)))</f>
        <v>1.0000999669240907E-2</v>
      </c>
      <c r="L7710" s="21"/>
      <c r="M7710" s="2"/>
    </row>
    <row r="7711" spans="1:13" x14ac:dyDescent="0.25">
      <c r="A7711" s="17">
        <v>43057</v>
      </c>
      <c r="B7711" s="19">
        <v>2017</v>
      </c>
      <c r="C7711" s="19">
        <v>11</v>
      </c>
      <c r="D7711" s="19">
        <v>18</v>
      </c>
      <c r="E7711" s="19">
        <v>5</v>
      </c>
      <c r="F7711" s="40">
        <v>20636.019088649999</v>
      </c>
      <c r="G7711" s="35">
        <f t="shared" si="120"/>
        <v>26878.29091471</v>
      </c>
      <c r="H7711" s="27">
        <v>294</v>
      </c>
      <c r="I7711" s="28">
        <v>79.824378999999993</v>
      </c>
      <c r="J7711" s="28">
        <f>H7711/(INDEX(Installed_Capacity!$H$6:$S$11,MATCH(Source_Data!B7711,Installed_Capacity!$G$6:$G$11,0),MATCH(Source_Data!C7711,Installed_Capacity!$H$5:$S$5,0)))</f>
        <v>0.49411764705882355</v>
      </c>
      <c r="K7711" s="29">
        <f>I7711/(INDEX(Installed_Capacity!$H$15:$S$20,MATCH(Source_Data!B7711,Installed_Capacity!$G$15:$G$20,0),MATCH(Source_Data!C7711,Installed_Capacity!$H$14:$S$14,0)))</f>
        <v>1.0000999669240907E-2</v>
      </c>
      <c r="L7711" s="21"/>
      <c r="M7711" s="2"/>
    </row>
    <row r="7712" spans="1:13" x14ac:dyDescent="0.25">
      <c r="A7712" s="17">
        <v>43057</v>
      </c>
      <c r="B7712" s="19">
        <v>2017</v>
      </c>
      <c r="C7712" s="19">
        <v>11</v>
      </c>
      <c r="D7712" s="19">
        <v>18</v>
      </c>
      <c r="E7712" s="19">
        <v>6</v>
      </c>
      <c r="F7712" s="40">
        <v>21185.324269339999</v>
      </c>
      <c r="G7712" s="35">
        <f t="shared" si="120"/>
        <v>26878.29091471</v>
      </c>
      <c r="H7712" s="27">
        <v>294</v>
      </c>
      <c r="I7712" s="28">
        <v>159.640749</v>
      </c>
      <c r="J7712" s="28">
        <f>H7712/(INDEX(Installed_Capacity!$H$6:$S$11,MATCH(Source_Data!B7712,Installed_Capacity!$G$6:$G$11,0),MATCH(Source_Data!C7712,Installed_Capacity!$H$5:$S$5,0)))</f>
        <v>0.49411764705882355</v>
      </c>
      <c r="K7712" s="29">
        <f>I7712/(INDEX(Installed_Capacity!$H$15:$S$20,MATCH(Source_Data!B7712,Installed_Capacity!$G$15:$G$20,0),MATCH(Source_Data!C7712,Installed_Capacity!$H$14:$S$14,0)))</f>
        <v>2.0000995910614862E-2</v>
      </c>
      <c r="L7712" s="21"/>
      <c r="M7712" s="2"/>
    </row>
    <row r="7713" spans="1:13" x14ac:dyDescent="0.25">
      <c r="A7713" s="17">
        <v>43057</v>
      </c>
      <c r="B7713" s="19">
        <v>2017</v>
      </c>
      <c r="C7713" s="19">
        <v>11</v>
      </c>
      <c r="D7713" s="19">
        <v>18</v>
      </c>
      <c r="E7713" s="19">
        <v>7</v>
      </c>
      <c r="F7713" s="40">
        <v>21908.449627450002</v>
      </c>
      <c r="G7713" s="35">
        <f t="shared" si="120"/>
        <v>26878.29091471</v>
      </c>
      <c r="H7713" s="27">
        <v>293</v>
      </c>
      <c r="I7713" s="28">
        <v>239.45715000000001</v>
      </c>
      <c r="J7713" s="28">
        <f>H7713/(INDEX(Installed_Capacity!$H$6:$S$11,MATCH(Source_Data!B7713,Installed_Capacity!$G$6:$G$11,0),MATCH(Source_Data!C7713,Installed_Capacity!$H$5:$S$5,0)))</f>
        <v>0.49243697478991599</v>
      </c>
      <c r="K7713" s="29">
        <f>I7713/(INDEX(Installed_Capacity!$H$15:$S$20,MATCH(Source_Data!B7713,Installed_Capacity!$G$15:$G$20,0),MATCH(Source_Data!C7713,Installed_Capacity!$H$14:$S$14,0)))</f>
        <v>3.0000996035902398E-2</v>
      </c>
      <c r="L7713" s="21"/>
      <c r="M7713" s="2"/>
    </row>
    <row r="7714" spans="1:13" x14ac:dyDescent="0.25">
      <c r="A7714" s="17">
        <v>43057</v>
      </c>
      <c r="B7714" s="19">
        <v>2017</v>
      </c>
      <c r="C7714" s="19">
        <v>11</v>
      </c>
      <c r="D7714" s="19">
        <v>18</v>
      </c>
      <c r="E7714" s="19">
        <v>8</v>
      </c>
      <c r="F7714" s="40">
        <v>22573.92192416</v>
      </c>
      <c r="G7714" s="35">
        <f t="shared" si="120"/>
        <v>26878.29091471</v>
      </c>
      <c r="H7714" s="27">
        <v>294</v>
      </c>
      <c r="I7714" s="28">
        <v>319.27364</v>
      </c>
      <c r="J7714" s="28">
        <f>H7714/(INDEX(Installed_Capacity!$H$6:$S$11,MATCH(Source_Data!B7714,Installed_Capacity!$G$6:$G$11,0),MATCH(Source_Data!C7714,Installed_Capacity!$H$5:$S$5,0)))</f>
        <v>0.49411764705882355</v>
      </c>
      <c r="K7714" s="29">
        <f>I7714/(INDEX(Installed_Capacity!$H$15:$S$20,MATCH(Source_Data!B7714,Installed_Capacity!$G$15:$G$20,0),MATCH(Source_Data!C7714,Installed_Capacity!$H$14:$S$14,0)))</f>
        <v>4.0001007311780537E-2</v>
      </c>
      <c r="L7714" s="21"/>
      <c r="M7714" s="2"/>
    </row>
    <row r="7715" spans="1:13" x14ac:dyDescent="0.25">
      <c r="A7715" s="17">
        <v>43057</v>
      </c>
      <c r="B7715" s="19">
        <v>2017</v>
      </c>
      <c r="C7715" s="19">
        <v>11</v>
      </c>
      <c r="D7715" s="19">
        <v>18</v>
      </c>
      <c r="E7715" s="19">
        <v>9</v>
      </c>
      <c r="F7715" s="40">
        <v>23259.61398763</v>
      </c>
      <c r="G7715" s="35">
        <f t="shared" si="120"/>
        <v>26878.29091471</v>
      </c>
      <c r="H7715" s="27">
        <v>294</v>
      </c>
      <c r="I7715" s="28">
        <v>319.27364</v>
      </c>
      <c r="J7715" s="28">
        <f>H7715/(INDEX(Installed_Capacity!$H$6:$S$11,MATCH(Source_Data!B7715,Installed_Capacity!$G$6:$G$11,0),MATCH(Source_Data!C7715,Installed_Capacity!$H$5:$S$5,0)))</f>
        <v>0.49411764705882355</v>
      </c>
      <c r="K7715" s="29">
        <f>I7715/(INDEX(Installed_Capacity!$H$15:$S$20,MATCH(Source_Data!B7715,Installed_Capacity!$G$15:$G$20,0),MATCH(Source_Data!C7715,Installed_Capacity!$H$14:$S$14,0)))</f>
        <v>4.0001007311780537E-2</v>
      </c>
      <c r="L7715" s="21"/>
      <c r="M7715" s="2"/>
    </row>
    <row r="7716" spans="1:13" x14ac:dyDescent="0.25">
      <c r="A7716" s="17">
        <v>43057</v>
      </c>
      <c r="B7716" s="19">
        <v>2017</v>
      </c>
      <c r="C7716" s="19">
        <v>11</v>
      </c>
      <c r="D7716" s="19">
        <v>18</v>
      </c>
      <c r="E7716" s="19">
        <v>10</v>
      </c>
      <c r="F7716" s="40">
        <v>22823.18610902</v>
      </c>
      <c r="G7716" s="35">
        <f t="shared" si="120"/>
        <v>26878.29091471</v>
      </c>
      <c r="H7716" s="27">
        <v>294</v>
      </c>
      <c r="I7716" s="28">
        <v>319.27364</v>
      </c>
      <c r="J7716" s="28">
        <f>H7716/(INDEX(Installed_Capacity!$H$6:$S$11,MATCH(Source_Data!B7716,Installed_Capacity!$G$6:$G$11,0),MATCH(Source_Data!C7716,Installed_Capacity!$H$5:$S$5,0)))</f>
        <v>0.49411764705882355</v>
      </c>
      <c r="K7716" s="29">
        <f>I7716/(INDEX(Installed_Capacity!$H$15:$S$20,MATCH(Source_Data!B7716,Installed_Capacity!$G$15:$G$20,0),MATCH(Source_Data!C7716,Installed_Capacity!$H$14:$S$14,0)))</f>
        <v>4.0001007311780537E-2</v>
      </c>
      <c r="L7716" s="21"/>
      <c r="M7716" s="2"/>
    </row>
    <row r="7717" spans="1:13" x14ac:dyDescent="0.25">
      <c r="A7717" s="17">
        <v>43057</v>
      </c>
      <c r="B7717" s="19">
        <v>2017</v>
      </c>
      <c r="C7717" s="19">
        <v>11</v>
      </c>
      <c r="D7717" s="19">
        <v>18</v>
      </c>
      <c r="E7717" s="19">
        <v>11</v>
      </c>
      <c r="F7717" s="40">
        <v>23010.060703750001</v>
      </c>
      <c r="G7717" s="35">
        <f t="shared" si="120"/>
        <v>26878.29091471</v>
      </c>
      <c r="H7717" s="27">
        <v>294</v>
      </c>
      <c r="I7717" s="28">
        <v>159.640749</v>
      </c>
      <c r="J7717" s="28">
        <f>H7717/(INDEX(Installed_Capacity!$H$6:$S$11,MATCH(Source_Data!B7717,Installed_Capacity!$G$6:$G$11,0),MATCH(Source_Data!C7717,Installed_Capacity!$H$5:$S$5,0)))</f>
        <v>0.49411764705882355</v>
      </c>
      <c r="K7717" s="29">
        <f>I7717/(INDEX(Installed_Capacity!$H$15:$S$20,MATCH(Source_Data!B7717,Installed_Capacity!$G$15:$G$20,0),MATCH(Source_Data!C7717,Installed_Capacity!$H$14:$S$14,0)))</f>
        <v>2.0000995910614862E-2</v>
      </c>
      <c r="L7717" s="21"/>
      <c r="M7717" s="2"/>
    </row>
    <row r="7718" spans="1:13" x14ac:dyDescent="0.25">
      <c r="A7718" s="17">
        <v>43057</v>
      </c>
      <c r="B7718" s="19">
        <v>2017</v>
      </c>
      <c r="C7718" s="19">
        <v>11</v>
      </c>
      <c r="D7718" s="19">
        <v>18</v>
      </c>
      <c r="E7718" s="19">
        <v>12</v>
      </c>
      <c r="F7718" s="40">
        <v>22911.37141521</v>
      </c>
      <c r="G7718" s="35">
        <f t="shared" si="120"/>
        <v>26878.29091471</v>
      </c>
      <c r="H7718" s="27">
        <v>276</v>
      </c>
      <c r="I7718" s="28">
        <v>7.9816399999999999E-3</v>
      </c>
      <c r="J7718" s="28">
        <f>H7718/(INDEX(Installed_Capacity!$H$6:$S$11,MATCH(Source_Data!B7718,Installed_Capacity!$G$6:$G$11,0),MATCH(Source_Data!C7718,Installed_Capacity!$H$5:$S$5,0)))</f>
        <v>0.46386554621848741</v>
      </c>
      <c r="K7718" s="29">
        <f>I7718/(INDEX(Installed_Capacity!$H$15:$S$20,MATCH(Source_Data!B7718,Installed_Capacity!$G$15:$G$20,0),MATCH(Source_Data!C7718,Installed_Capacity!$H$14:$S$14,0)))</f>
        <v>9.9999999999999995E-7</v>
      </c>
      <c r="L7718" s="21"/>
      <c r="M7718" s="2"/>
    </row>
    <row r="7719" spans="1:13" x14ac:dyDescent="0.25">
      <c r="A7719" s="17">
        <v>43057</v>
      </c>
      <c r="B7719" s="19">
        <v>2017</v>
      </c>
      <c r="C7719" s="19">
        <v>11</v>
      </c>
      <c r="D7719" s="19">
        <v>18</v>
      </c>
      <c r="E7719" s="19">
        <v>13</v>
      </c>
      <c r="F7719" s="40">
        <v>22926.547554010001</v>
      </c>
      <c r="G7719" s="35">
        <f t="shared" si="120"/>
        <v>26878.29091471</v>
      </c>
      <c r="H7719" s="27">
        <v>223</v>
      </c>
      <c r="I7719" s="28">
        <v>7.9816399999999999E-3</v>
      </c>
      <c r="J7719" s="28">
        <f>H7719/(INDEX(Installed_Capacity!$H$6:$S$11,MATCH(Source_Data!B7719,Installed_Capacity!$G$6:$G$11,0),MATCH(Source_Data!C7719,Installed_Capacity!$H$5:$S$5,0)))</f>
        <v>0.37478991596638656</v>
      </c>
      <c r="K7719" s="29">
        <f>I7719/(INDEX(Installed_Capacity!$H$15:$S$20,MATCH(Source_Data!B7719,Installed_Capacity!$G$15:$G$20,0),MATCH(Source_Data!C7719,Installed_Capacity!$H$14:$S$14,0)))</f>
        <v>9.9999999999999995E-7</v>
      </c>
      <c r="L7719" s="21"/>
      <c r="M7719" s="2"/>
    </row>
    <row r="7720" spans="1:13" x14ac:dyDescent="0.25">
      <c r="A7720" s="17">
        <v>43057</v>
      </c>
      <c r="B7720" s="19">
        <v>2017</v>
      </c>
      <c r="C7720" s="19">
        <v>11</v>
      </c>
      <c r="D7720" s="19">
        <v>18</v>
      </c>
      <c r="E7720" s="19">
        <v>14</v>
      </c>
      <c r="F7720" s="40">
        <v>23149.914537950001</v>
      </c>
      <c r="G7720" s="35">
        <f t="shared" si="120"/>
        <v>26878.29091471</v>
      </c>
      <c r="H7720" s="27">
        <v>134</v>
      </c>
      <c r="I7720" s="28">
        <v>7.9816399999999999E-3</v>
      </c>
      <c r="J7720" s="28">
        <f>H7720/(INDEX(Installed_Capacity!$H$6:$S$11,MATCH(Source_Data!B7720,Installed_Capacity!$G$6:$G$11,0),MATCH(Source_Data!C7720,Installed_Capacity!$H$5:$S$5,0)))</f>
        <v>0.22521008403361345</v>
      </c>
      <c r="K7720" s="29">
        <f>I7720/(INDEX(Installed_Capacity!$H$15:$S$20,MATCH(Source_Data!B7720,Installed_Capacity!$G$15:$G$20,0),MATCH(Source_Data!C7720,Installed_Capacity!$H$14:$S$14,0)))</f>
        <v>9.9999999999999995E-7</v>
      </c>
      <c r="L7720" s="21"/>
      <c r="M7720" s="2"/>
    </row>
    <row r="7721" spans="1:13" x14ac:dyDescent="0.25">
      <c r="A7721" s="17">
        <v>43057</v>
      </c>
      <c r="B7721" s="19">
        <v>2017</v>
      </c>
      <c r="C7721" s="19">
        <v>11</v>
      </c>
      <c r="D7721" s="19">
        <v>18</v>
      </c>
      <c r="E7721" s="19">
        <v>15</v>
      </c>
      <c r="F7721" s="40">
        <v>23219.933121450002</v>
      </c>
      <c r="G7721" s="35">
        <f t="shared" si="120"/>
        <v>26878.29091471</v>
      </c>
      <c r="H7721" s="27">
        <v>48</v>
      </c>
      <c r="I7721" s="28">
        <v>7.9816399999999999E-3</v>
      </c>
      <c r="J7721" s="28">
        <f>H7721/(INDEX(Installed_Capacity!$H$6:$S$11,MATCH(Source_Data!B7721,Installed_Capacity!$G$6:$G$11,0),MATCH(Source_Data!C7721,Installed_Capacity!$H$5:$S$5,0)))</f>
        <v>8.067226890756303E-2</v>
      </c>
      <c r="K7721" s="29">
        <f>I7721/(INDEX(Installed_Capacity!$H$15:$S$20,MATCH(Source_Data!B7721,Installed_Capacity!$G$15:$G$20,0),MATCH(Source_Data!C7721,Installed_Capacity!$H$14:$S$14,0)))</f>
        <v>9.9999999999999995E-7</v>
      </c>
      <c r="L7721" s="21"/>
      <c r="M7721" s="2"/>
    </row>
    <row r="7722" spans="1:13" x14ac:dyDescent="0.25">
      <c r="A7722" s="17">
        <v>43057</v>
      </c>
      <c r="B7722" s="19">
        <v>2017</v>
      </c>
      <c r="C7722" s="19">
        <v>11</v>
      </c>
      <c r="D7722" s="19">
        <v>18</v>
      </c>
      <c r="E7722" s="19">
        <v>16</v>
      </c>
      <c r="F7722" s="40">
        <v>23495.310713499999</v>
      </c>
      <c r="G7722" s="35">
        <f t="shared" si="120"/>
        <v>26878.29091471</v>
      </c>
      <c r="H7722" s="27">
        <v>13.999999997</v>
      </c>
      <c r="I7722" s="28">
        <v>7.9816399999999999E-3</v>
      </c>
      <c r="J7722" s="28">
        <f>H7722/(INDEX(Installed_Capacity!$H$6:$S$11,MATCH(Source_Data!B7722,Installed_Capacity!$G$6:$G$11,0),MATCH(Source_Data!C7722,Installed_Capacity!$H$5:$S$5,0)))</f>
        <v>2.3529411759663867E-2</v>
      </c>
      <c r="K7722" s="29">
        <f>I7722/(INDEX(Installed_Capacity!$H$15:$S$20,MATCH(Source_Data!B7722,Installed_Capacity!$G$15:$G$20,0),MATCH(Source_Data!C7722,Installed_Capacity!$H$14:$S$14,0)))</f>
        <v>9.9999999999999995E-7</v>
      </c>
      <c r="L7722" s="21"/>
      <c r="M7722" s="2"/>
    </row>
    <row r="7723" spans="1:13" x14ac:dyDescent="0.25">
      <c r="A7723" s="17">
        <v>43057</v>
      </c>
      <c r="B7723" s="19">
        <v>2017</v>
      </c>
      <c r="C7723" s="19">
        <v>11</v>
      </c>
      <c r="D7723" s="19">
        <v>18</v>
      </c>
      <c r="E7723" s="19">
        <v>17</v>
      </c>
      <c r="F7723" s="40">
        <v>24693.16944478</v>
      </c>
      <c r="G7723" s="35">
        <f t="shared" si="120"/>
        <v>26878.29091471</v>
      </c>
      <c r="H7723" s="27">
        <v>0</v>
      </c>
      <c r="I7723" s="28">
        <v>7.9816399999999999E-3</v>
      </c>
      <c r="J7723" s="28">
        <f>H7723/(INDEX(Installed_Capacity!$H$6:$S$11,MATCH(Source_Data!B7723,Installed_Capacity!$G$6:$G$11,0),MATCH(Source_Data!C7723,Installed_Capacity!$H$5:$S$5,0)))</f>
        <v>0</v>
      </c>
      <c r="K7723" s="29">
        <f>I7723/(INDEX(Installed_Capacity!$H$15:$S$20,MATCH(Source_Data!B7723,Installed_Capacity!$G$15:$G$20,0),MATCH(Source_Data!C7723,Installed_Capacity!$H$14:$S$14,0)))</f>
        <v>9.9999999999999995E-7</v>
      </c>
      <c r="L7723" s="21"/>
      <c r="M7723" s="2"/>
    </row>
    <row r="7724" spans="1:13" x14ac:dyDescent="0.25">
      <c r="A7724" s="17">
        <v>43057</v>
      </c>
      <c r="B7724" s="19">
        <v>2017</v>
      </c>
      <c r="C7724" s="19">
        <v>11</v>
      </c>
      <c r="D7724" s="19">
        <v>18</v>
      </c>
      <c r="E7724" s="19">
        <v>18</v>
      </c>
      <c r="F7724" s="40">
        <v>26878.29091471</v>
      </c>
      <c r="G7724" s="35">
        <f t="shared" si="120"/>
        <v>26878.29091471</v>
      </c>
      <c r="H7724" s="27">
        <v>0</v>
      </c>
      <c r="I7724" s="28">
        <v>7.9816399999999999E-3</v>
      </c>
      <c r="J7724" s="28">
        <f>H7724/(INDEX(Installed_Capacity!$H$6:$S$11,MATCH(Source_Data!B7724,Installed_Capacity!$G$6:$G$11,0),MATCH(Source_Data!C7724,Installed_Capacity!$H$5:$S$5,0)))</f>
        <v>0</v>
      </c>
      <c r="K7724" s="29">
        <f>I7724/(INDEX(Installed_Capacity!$H$15:$S$20,MATCH(Source_Data!B7724,Installed_Capacity!$G$15:$G$20,0),MATCH(Source_Data!C7724,Installed_Capacity!$H$14:$S$14,0)))</f>
        <v>9.9999999999999995E-7</v>
      </c>
      <c r="L7724" s="21"/>
      <c r="M7724" s="2"/>
    </row>
    <row r="7725" spans="1:13" x14ac:dyDescent="0.25">
      <c r="A7725" s="17">
        <v>43057</v>
      </c>
      <c r="B7725" s="19">
        <v>2017</v>
      </c>
      <c r="C7725" s="19">
        <v>11</v>
      </c>
      <c r="D7725" s="19">
        <v>18</v>
      </c>
      <c r="E7725" s="19">
        <v>19</v>
      </c>
      <c r="F7725" s="40">
        <v>26751.914969630001</v>
      </c>
      <c r="G7725" s="35">
        <f t="shared" si="120"/>
        <v>26878.29091471</v>
      </c>
      <c r="H7725" s="27">
        <v>0</v>
      </c>
      <c r="I7725" s="28">
        <v>7.9816399999999999E-3</v>
      </c>
      <c r="J7725" s="28">
        <f>H7725/(INDEX(Installed_Capacity!$H$6:$S$11,MATCH(Source_Data!B7725,Installed_Capacity!$G$6:$G$11,0),MATCH(Source_Data!C7725,Installed_Capacity!$H$5:$S$5,0)))</f>
        <v>0</v>
      </c>
      <c r="K7725" s="29">
        <f>I7725/(INDEX(Installed_Capacity!$H$15:$S$20,MATCH(Source_Data!B7725,Installed_Capacity!$G$15:$G$20,0),MATCH(Source_Data!C7725,Installed_Capacity!$H$14:$S$14,0)))</f>
        <v>9.9999999999999995E-7</v>
      </c>
      <c r="L7725" s="21"/>
      <c r="M7725" s="2"/>
    </row>
    <row r="7726" spans="1:13" x14ac:dyDescent="0.25">
      <c r="A7726" s="17">
        <v>43057</v>
      </c>
      <c r="B7726" s="19">
        <v>2017</v>
      </c>
      <c r="C7726" s="19">
        <v>11</v>
      </c>
      <c r="D7726" s="19">
        <v>18</v>
      </c>
      <c r="E7726" s="19">
        <v>20</v>
      </c>
      <c r="F7726" s="40">
        <v>26209.146226820001</v>
      </c>
      <c r="G7726" s="35">
        <f t="shared" si="120"/>
        <v>26878.29091471</v>
      </c>
      <c r="H7726" s="27">
        <v>10.999999991999999</v>
      </c>
      <c r="I7726" s="28">
        <v>7.9816399999999999E-3</v>
      </c>
      <c r="J7726" s="28">
        <f>H7726/(INDEX(Installed_Capacity!$H$6:$S$11,MATCH(Source_Data!B7726,Installed_Capacity!$G$6:$G$11,0),MATCH(Source_Data!C7726,Installed_Capacity!$H$5:$S$5,0)))</f>
        <v>1.8487394944537813E-2</v>
      </c>
      <c r="K7726" s="29">
        <f>I7726/(INDEX(Installed_Capacity!$H$15:$S$20,MATCH(Source_Data!B7726,Installed_Capacity!$G$15:$G$20,0),MATCH(Source_Data!C7726,Installed_Capacity!$H$14:$S$14,0)))</f>
        <v>9.9999999999999995E-7</v>
      </c>
      <c r="L7726" s="21"/>
      <c r="M7726" s="2"/>
    </row>
    <row r="7727" spans="1:13" x14ac:dyDescent="0.25">
      <c r="A7727" s="17">
        <v>43057</v>
      </c>
      <c r="B7727" s="19">
        <v>2017</v>
      </c>
      <c r="C7727" s="19">
        <v>11</v>
      </c>
      <c r="D7727" s="19">
        <v>18</v>
      </c>
      <c r="E7727" s="19">
        <v>21</v>
      </c>
      <c r="F7727" s="40">
        <v>25610.985154589998</v>
      </c>
      <c r="G7727" s="35">
        <f t="shared" si="120"/>
        <v>26878.29091471</v>
      </c>
      <c r="H7727" s="27">
        <v>12</v>
      </c>
      <c r="I7727" s="28">
        <v>7.9816399999999999E-3</v>
      </c>
      <c r="J7727" s="28">
        <f>H7727/(INDEX(Installed_Capacity!$H$6:$S$11,MATCH(Source_Data!B7727,Installed_Capacity!$G$6:$G$11,0),MATCH(Source_Data!C7727,Installed_Capacity!$H$5:$S$5,0)))</f>
        <v>2.0168067226890758E-2</v>
      </c>
      <c r="K7727" s="29">
        <f>I7727/(INDEX(Installed_Capacity!$H$15:$S$20,MATCH(Source_Data!B7727,Installed_Capacity!$G$15:$G$20,0),MATCH(Source_Data!C7727,Installed_Capacity!$H$14:$S$14,0)))</f>
        <v>9.9999999999999995E-7</v>
      </c>
      <c r="L7727" s="21"/>
      <c r="M7727" s="2"/>
    </row>
    <row r="7728" spans="1:13" x14ac:dyDescent="0.25">
      <c r="A7728" s="17">
        <v>43057</v>
      </c>
      <c r="B7728" s="19">
        <v>2017</v>
      </c>
      <c r="C7728" s="19">
        <v>11</v>
      </c>
      <c r="D7728" s="19">
        <v>18</v>
      </c>
      <c r="E7728" s="19">
        <v>22</v>
      </c>
      <c r="F7728" s="40">
        <v>24621.772203469998</v>
      </c>
      <c r="G7728" s="35">
        <f t="shared" si="120"/>
        <v>26878.29091471</v>
      </c>
      <c r="H7728" s="27">
        <v>43</v>
      </c>
      <c r="I7728" s="28">
        <v>7.9816399999999999E-3</v>
      </c>
      <c r="J7728" s="28">
        <f>H7728/(INDEX(Installed_Capacity!$H$6:$S$11,MATCH(Source_Data!B7728,Installed_Capacity!$G$6:$G$11,0),MATCH(Source_Data!C7728,Installed_Capacity!$H$5:$S$5,0)))</f>
        <v>7.2268907563025217E-2</v>
      </c>
      <c r="K7728" s="29">
        <f>I7728/(INDEX(Installed_Capacity!$H$15:$S$20,MATCH(Source_Data!B7728,Installed_Capacity!$G$15:$G$20,0),MATCH(Source_Data!C7728,Installed_Capacity!$H$14:$S$14,0)))</f>
        <v>9.9999999999999995E-7</v>
      </c>
      <c r="L7728" s="21"/>
      <c r="M7728" s="2"/>
    </row>
    <row r="7729" spans="1:13" x14ac:dyDescent="0.25">
      <c r="A7729" s="17">
        <v>43057</v>
      </c>
      <c r="B7729" s="19">
        <v>2017</v>
      </c>
      <c r="C7729" s="19">
        <v>11</v>
      </c>
      <c r="D7729" s="19">
        <v>18</v>
      </c>
      <c r="E7729" s="19">
        <v>23</v>
      </c>
      <c r="F7729" s="40">
        <v>23224.986916130001</v>
      </c>
      <c r="G7729" s="35">
        <f t="shared" si="120"/>
        <v>26878.29091471</v>
      </c>
      <c r="H7729" s="27">
        <v>64</v>
      </c>
      <c r="I7729" s="28">
        <v>79.824378999999993</v>
      </c>
      <c r="J7729" s="28">
        <f>H7729/(INDEX(Installed_Capacity!$H$6:$S$11,MATCH(Source_Data!B7729,Installed_Capacity!$G$6:$G$11,0),MATCH(Source_Data!C7729,Installed_Capacity!$H$5:$S$5,0)))</f>
        <v>0.10756302521008404</v>
      </c>
      <c r="K7729" s="29">
        <f>I7729/(INDEX(Installed_Capacity!$H$15:$S$20,MATCH(Source_Data!B7729,Installed_Capacity!$G$15:$G$20,0),MATCH(Source_Data!C7729,Installed_Capacity!$H$14:$S$14,0)))</f>
        <v>1.0000999669240907E-2</v>
      </c>
      <c r="L7729" s="21"/>
      <c r="M7729" s="2"/>
    </row>
    <row r="7730" spans="1:13" x14ac:dyDescent="0.25">
      <c r="A7730" s="17">
        <v>43057</v>
      </c>
      <c r="B7730" s="19">
        <v>2017</v>
      </c>
      <c r="C7730" s="19">
        <v>11</v>
      </c>
      <c r="D7730" s="19">
        <v>18</v>
      </c>
      <c r="E7730" s="19">
        <v>24</v>
      </c>
      <c r="F7730" s="40">
        <v>21918.368856140001</v>
      </c>
      <c r="G7730" s="35">
        <f t="shared" si="120"/>
        <v>26878.29091471</v>
      </c>
      <c r="H7730" s="27">
        <v>84</v>
      </c>
      <c r="I7730" s="28">
        <v>79.824378999999993</v>
      </c>
      <c r="J7730" s="28">
        <f>H7730/(INDEX(Installed_Capacity!$H$6:$S$11,MATCH(Source_Data!B7730,Installed_Capacity!$G$6:$G$11,0),MATCH(Source_Data!C7730,Installed_Capacity!$H$5:$S$5,0)))</f>
        <v>0.14117647058823529</v>
      </c>
      <c r="K7730" s="29">
        <f>I7730/(INDEX(Installed_Capacity!$H$15:$S$20,MATCH(Source_Data!B7730,Installed_Capacity!$G$15:$G$20,0),MATCH(Source_Data!C7730,Installed_Capacity!$H$14:$S$14,0)))</f>
        <v>1.0000999669240907E-2</v>
      </c>
      <c r="L7730" s="21"/>
      <c r="M7730" s="2"/>
    </row>
    <row r="7731" spans="1:13" x14ac:dyDescent="0.25">
      <c r="A7731" s="17">
        <v>43058</v>
      </c>
      <c r="B7731" s="19">
        <v>2017</v>
      </c>
      <c r="C7731" s="19">
        <v>11</v>
      </c>
      <c r="D7731" s="19">
        <v>19</v>
      </c>
      <c r="E7731" s="19">
        <v>1</v>
      </c>
      <c r="F7731" s="40">
        <v>21177.415322789999</v>
      </c>
      <c r="G7731" s="35">
        <f t="shared" si="120"/>
        <v>26733.3322926</v>
      </c>
      <c r="H7731" s="27">
        <v>7.0000000079999998</v>
      </c>
      <c r="I7731" s="28">
        <v>79.824378999999993</v>
      </c>
      <c r="J7731" s="28">
        <f>H7731/(INDEX(Installed_Capacity!$H$6:$S$11,MATCH(Source_Data!B7731,Installed_Capacity!$G$6:$G$11,0),MATCH(Source_Data!C7731,Installed_Capacity!$H$5:$S$5,0)))</f>
        <v>1.176470589579832E-2</v>
      </c>
      <c r="K7731" s="29">
        <f>I7731/(INDEX(Installed_Capacity!$H$15:$S$20,MATCH(Source_Data!B7731,Installed_Capacity!$G$15:$G$20,0),MATCH(Source_Data!C7731,Installed_Capacity!$H$14:$S$14,0)))</f>
        <v>1.0000999669240907E-2</v>
      </c>
      <c r="L7731" s="21"/>
      <c r="M7731" s="2"/>
    </row>
    <row r="7732" spans="1:13" x14ac:dyDescent="0.25">
      <c r="A7732" s="17">
        <v>43058</v>
      </c>
      <c r="B7732" s="19">
        <v>2017</v>
      </c>
      <c r="C7732" s="19">
        <v>11</v>
      </c>
      <c r="D7732" s="19">
        <v>19</v>
      </c>
      <c r="E7732" s="19">
        <v>2</v>
      </c>
      <c r="F7732" s="40">
        <v>20416.52086361</v>
      </c>
      <c r="G7732" s="35">
        <f t="shared" si="120"/>
        <v>26733.3322926</v>
      </c>
      <c r="H7732" s="27">
        <v>149.00000001000001</v>
      </c>
      <c r="I7732" s="28">
        <v>159.640749</v>
      </c>
      <c r="J7732" s="28">
        <f>H7732/(INDEX(Installed_Capacity!$H$6:$S$11,MATCH(Source_Data!B7732,Installed_Capacity!$G$6:$G$11,0),MATCH(Source_Data!C7732,Installed_Capacity!$H$5:$S$5,0)))</f>
        <v>0.25042016808403361</v>
      </c>
      <c r="K7732" s="29">
        <f>I7732/(INDEX(Installed_Capacity!$H$15:$S$20,MATCH(Source_Data!B7732,Installed_Capacity!$G$15:$G$20,0),MATCH(Source_Data!C7732,Installed_Capacity!$H$14:$S$14,0)))</f>
        <v>2.0000995910614862E-2</v>
      </c>
      <c r="L7732" s="21"/>
      <c r="M7732" s="2"/>
    </row>
    <row r="7733" spans="1:13" x14ac:dyDescent="0.25">
      <c r="A7733" s="17">
        <v>43058</v>
      </c>
      <c r="B7733" s="19">
        <v>2017</v>
      </c>
      <c r="C7733" s="19">
        <v>11</v>
      </c>
      <c r="D7733" s="19">
        <v>19</v>
      </c>
      <c r="E7733" s="19">
        <v>3</v>
      </c>
      <c r="F7733" s="40">
        <v>19956.82949638</v>
      </c>
      <c r="G7733" s="35">
        <f t="shared" si="120"/>
        <v>26733.3322926</v>
      </c>
      <c r="H7733" s="27">
        <v>218</v>
      </c>
      <c r="I7733" s="28">
        <v>159.640749</v>
      </c>
      <c r="J7733" s="28">
        <f>H7733/(INDEX(Installed_Capacity!$H$6:$S$11,MATCH(Source_Data!B7733,Installed_Capacity!$G$6:$G$11,0),MATCH(Source_Data!C7733,Installed_Capacity!$H$5:$S$5,0)))</f>
        <v>0.36638655462184871</v>
      </c>
      <c r="K7733" s="29">
        <f>I7733/(INDEX(Installed_Capacity!$H$15:$S$20,MATCH(Source_Data!B7733,Installed_Capacity!$G$15:$G$20,0),MATCH(Source_Data!C7733,Installed_Capacity!$H$14:$S$14,0)))</f>
        <v>2.0000995910614862E-2</v>
      </c>
      <c r="L7733" s="21"/>
      <c r="M7733" s="2"/>
    </row>
    <row r="7734" spans="1:13" x14ac:dyDescent="0.25">
      <c r="A7734" s="17">
        <v>43058</v>
      </c>
      <c r="B7734" s="19">
        <v>2017</v>
      </c>
      <c r="C7734" s="19">
        <v>11</v>
      </c>
      <c r="D7734" s="19">
        <v>19</v>
      </c>
      <c r="E7734" s="19">
        <v>4</v>
      </c>
      <c r="F7734" s="40">
        <v>19668.20049947</v>
      </c>
      <c r="G7734" s="35">
        <f t="shared" si="120"/>
        <v>26733.3322926</v>
      </c>
      <c r="H7734" s="27">
        <v>250</v>
      </c>
      <c r="I7734" s="28">
        <v>159.640749</v>
      </c>
      <c r="J7734" s="28">
        <f>H7734/(INDEX(Installed_Capacity!$H$6:$S$11,MATCH(Source_Data!B7734,Installed_Capacity!$G$6:$G$11,0),MATCH(Source_Data!C7734,Installed_Capacity!$H$5:$S$5,0)))</f>
        <v>0.42016806722689076</v>
      </c>
      <c r="K7734" s="29">
        <f>I7734/(INDEX(Installed_Capacity!$H$15:$S$20,MATCH(Source_Data!B7734,Installed_Capacity!$G$15:$G$20,0),MATCH(Source_Data!C7734,Installed_Capacity!$H$14:$S$14,0)))</f>
        <v>2.0000995910614862E-2</v>
      </c>
      <c r="L7734" s="21"/>
      <c r="M7734" s="2"/>
    </row>
    <row r="7735" spans="1:13" x14ac:dyDescent="0.25">
      <c r="A7735" s="17">
        <v>43058</v>
      </c>
      <c r="B7735" s="19">
        <v>2017</v>
      </c>
      <c r="C7735" s="19">
        <v>11</v>
      </c>
      <c r="D7735" s="19">
        <v>19</v>
      </c>
      <c r="E7735" s="19">
        <v>5</v>
      </c>
      <c r="F7735" s="40">
        <v>19734.522276209998</v>
      </c>
      <c r="G7735" s="35">
        <f t="shared" si="120"/>
        <v>26733.3322926</v>
      </c>
      <c r="H7735" s="27">
        <v>229</v>
      </c>
      <c r="I7735" s="28">
        <v>159.640749</v>
      </c>
      <c r="J7735" s="28">
        <f>H7735/(INDEX(Installed_Capacity!$H$6:$S$11,MATCH(Source_Data!B7735,Installed_Capacity!$G$6:$G$11,0),MATCH(Source_Data!C7735,Installed_Capacity!$H$5:$S$5,0)))</f>
        <v>0.38487394957983195</v>
      </c>
      <c r="K7735" s="29">
        <f>I7735/(INDEX(Installed_Capacity!$H$15:$S$20,MATCH(Source_Data!B7735,Installed_Capacity!$G$15:$G$20,0),MATCH(Source_Data!C7735,Installed_Capacity!$H$14:$S$14,0)))</f>
        <v>2.0000995910614862E-2</v>
      </c>
      <c r="L7735" s="21"/>
      <c r="M7735" s="2"/>
    </row>
    <row r="7736" spans="1:13" x14ac:dyDescent="0.25">
      <c r="A7736" s="17">
        <v>43058</v>
      </c>
      <c r="B7736" s="19">
        <v>2017</v>
      </c>
      <c r="C7736" s="19">
        <v>11</v>
      </c>
      <c r="D7736" s="19">
        <v>19</v>
      </c>
      <c r="E7736" s="19">
        <v>6</v>
      </c>
      <c r="F7736" s="40">
        <v>20213.972193540001</v>
      </c>
      <c r="G7736" s="35">
        <f t="shared" si="120"/>
        <v>26733.3322926</v>
      </c>
      <c r="H7736" s="27">
        <v>251</v>
      </c>
      <c r="I7736" s="28">
        <v>79.824378999999993</v>
      </c>
      <c r="J7736" s="28">
        <f>H7736/(INDEX(Installed_Capacity!$H$6:$S$11,MATCH(Source_Data!B7736,Installed_Capacity!$G$6:$G$11,0),MATCH(Source_Data!C7736,Installed_Capacity!$H$5:$S$5,0)))</f>
        <v>0.42184873949579832</v>
      </c>
      <c r="K7736" s="29">
        <f>I7736/(INDEX(Installed_Capacity!$H$15:$S$20,MATCH(Source_Data!B7736,Installed_Capacity!$G$15:$G$20,0),MATCH(Source_Data!C7736,Installed_Capacity!$H$14:$S$14,0)))</f>
        <v>1.0000999669240907E-2</v>
      </c>
      <c r="L7736" s="21"/>
      <c r="M7736" s="2"/>
    </row>
    <row r="7737" spans="1:13" x14ac:dyDescent="0.25">
      <c r="A7737" s="17">
        <v>43058</v>
      </c>
      <c r="B7737" s="19">
        <v>2017</v>
      </c>
      <c r="C7737" s="19">
        <v>11</v>
      </c>
      <c r="D7737" s="19">
        <v>19</v>
      </c>
      <c r="E7737" s="19">
        <v>7</v>
      </c>
      <c r="F7737" s="40">
        <v>20650.948101860002</v>
      </c>
      <c r="G7737" s="35">
        <f t="shared" si="120"/>
        <v>26733.3322926</v>
      </c>
      <c r="H7737" s="27">
        <v>228</v>
      </c>
      <c r="I7737" s="28">
        <v>159.640749</v>
      </c>
      <c r="J7737" s="28">
        <f>H7737/(INDEX(Installed_Capacity!$H$6:$S$11,MATCH(Source_Data!B7737,Installed_Capacity!$G$6:$G$11,0),MATCH(Source_Data!C7737,Installed_Capacity!$H$5:$S$5,0)))</f>
        <v>0.3831932773109244</v>
      </c>
      <c r="K7737" s="29">
        <f>I7737/(INDEX(Installed_Capacity!$H$15:$S$20,MATCH(Source_Data!B7737,Installed_Capacity!$G$15:$G$20,0),MATCH(Source_Data!C7737,Installed_Capacity!$H$14:$S$14,0)))</f>
        <v>2.0000995910614862E-2</v>
      </c>
      <c r="L7737" s="21"/>
      <c r="M7737" s="2"/>
    </row>
    <row r="7738" spans="1:13" x14ac:dyDescent="0.25">
      <c r="A7738" s="17">
        <v>43058</v>
      </c>
      <c r="B7738" s="19">
        <v>2017</v>
      </c>
      <c r="C7738" s="19">
        <v>11</v>
      </c>
      <c r="D7738" s="19">
        <v>19</v>
      </c>
      <c r="E7738" s="19">
        <v>8</v>
      </c>
      <c r="F7738" s="40">
        <v>20971.469366149999</v>
      </c>
      <c r="G7738" s="35">
        <f t="shared" si="120"/>
        <v>26733.3322926</v>
      </c>
      <c r="H7738" s="27">
        <v>199</v>
      </c>
      <c r="I7738" s="28">
        <v>239.45715000000001</v>
      </c>
      <c r="J7738" s="28">
        <f>H7738/(INDEX(Installed_Capacity!$H$6:$S$11,MATCH(Source_Data!B7738,Installed_Capacity!$G$6:$G$11,0),MATCH(Source_Data!C7738,Installed_Capacity!$H$5:$S$5,0)))</f>
        <v>0.33445378151260502</v>
      </c>
      <c r="K7738" s="29">
        <f>I7738/(INDEX(Installed_Capacity!$H$15:$S$20,MATCH(Source_Data!B7738,Installed_Capacity!$G$15:$G$20,0),MATCH(Source_Data!C7738,Installed_Capacity!$H$14:$S$14,0)))</f>
        <v>3.0000996035902398E-2</v>
      </c>
      <c r="L7738" s="21"/>
      <c r="M7738" s="2"/>
    </row>
    <row r="7739" spans="1:13" x14ac:dyDescent="0.25">
      <c r="A7739" s="17">
        <v>43058</v>
      </c>
      <c r="B7739" s="19">
        <v>2017</v>
      </c>
      <c r="C7739" s="19">
        <v>11</v>
      </c>
      <c r="D7739" s="19">
        <v>19</v>
      </c>
      <c r="E7739" s="19">
        <v>9</v>
      </c>
      <c r="F7739" s="40">
        <v>21777.719288749999</v>
      </c>
      <c r="G7739" s="35">
        <f t="shared" si="120"/>
        <v>26733.3322926</v>
      </c>
      <c r="H7739" s="27">
        <v>238</v>
      </c>
      <c r="I7739" s="28">
        <v>319.27364</v>
      </c>
      <c r="J7739" s="28">
        <f>H7739/(INDEX(Installed_Capacity!$H$6:$S$11,MATCH(Source_Data!B7739,Installed_Capacity!$G$6:$G$11,0),MATCH(Source_Data!C7739,Installed_Capacity!$H$5:$S$5,0)))</f>
        <v>0.4</v>
      </c>
      <c r="K7739" s="29">
        <f>I7739/(INDEX(Installed_Capacity!$H$15:$S$20,MATCH(Source_Data!B7739,Installed_Capacity!$G$15:$G$20,0),MATCH(Source_Data!C7739,Installed_Capacity!$H$14:$S$14,0)))</f>
        <v>4.0001007311780537E-2</v>
      </c>
      <c r="L7739" s="21"/>
      <c r="M7739" s="2"/>
    </row>
    <row r="7740" spans="1:13" x14ac:dyDescent="0.25">
      <c r="A7740" s="17">
        <v>43058</v>
      </c>
      <c r="B7740" s="19">
        <v>2017</v>
      </c>
      <c r="C7740" s="19">
        <v>11</v>
      </c>
      <c r="D7740" s="19">
        <v>19</v>
      </c>
      <c r="E7740" s="19">
        <v>10</v>
      </c>
      <c r="F7740" s="40">
        <v>21533.234117069998</v>
      </c>
      <c r="G7740" s="35">
        <f t="shared" si="120"/>
        <v>26733.3322926</v>
      </c>
      <c r="H7740" s="27">
        <v>227</v>
      </c>
      <c r="I7740" s="28">
        <v>319.27364</v>
      </c>
      <c r="J7740" s="28">
        <f>H7740/(INDEX(Installed_Capacity!$H$6:$S$11,MATCH(Source_Data!B7740,Installed_Capacity!$G$6:$G$11,0),MATCH(Source_Data!C7740,Installed_Capacity!$H$5:$S$5,0)))</f>
        <v>0.38151260504201678</v>
      </c>
      <c r="K7740" s="29">
        <f>I7740/(INDEX(Installed_Capacity!$H$15:$S$20,MATCH(Source_Data!B7740,Installed_Capacity!$G$15:$G$20,0),MATCH(Source_Data!C7740,Installed_Capacity!$H$14:$S$14,0)))</f>
        <v>4.0001007311780537E-2</v>
      </c>
      <c r="L7740" s="21"/>
      <c r="M7740" s="2"/>
    </row>
    <row r="7741" spans="1:13" x14ac:dyDescent="0.25">
      <c r="A7741" s="17">
        <v>43058</v>
      </c>
      <c r="B7741" s="19">
        <v>2017</v>
      </c>
      <c r="C7741" s="19">
        <v>11</v>
      </c>
      <c r="D7741" s="19">
        <v>19</v>
      </c>
      <c r="E7741" s="19">
        <v>11</v>
      </c>
      <c r="F7741" s="40">
        <v>21381.17869606</v>
      </c>
      <c r="G7741" s="35">
        <f t="shared" si="120"/>
        <v>26733.3322926</v>
      </c>
      <c r="H7741" s="27">
        <v>250</v>
      </c>
      <c r="I7741" s="28">
        <v>159.640749</v>
      </c>
      <c r="J7741" s="28">
        <f>H7741/(INDEX(Installed_Capacity!$H$6:$S$11,MATCH(Source_Data!B7741,Installed_Capacity!$G$6:$G$11,0),MATCH(Source_Data!C7741,Installed_Capacity!$H$5:$S$5,0)))</f>
        <v>0.42016806722689076</v>
      </c>
      <c r="K7741" s="29">
        <f>I7741/(INDEX(Installed_Capacity!$H$15:$S$20,MATCH(Source_Data!B7741,Installed_Capacity!$G$15:$G$20,0),MATCH(Source_Data!C7741,Installed_Capacity!$H$14:$S$14,0)))</f>
        <v>2.0000995910614862E-2</v>
      </c>
      <c r="L7741" s="21"/>
      <c r="M7741" s="2"/>
    </row>
    <row r="7742" spans="1:13" x14ac:dyDescent="0.25">
      <c r="A7742" s="17">
        <v>43058</v>
      </c>
      <c r="B7742" s="19">
        <v>2017</v>
      </c>
      <c r="C7742" s="19">
        <v>11</v>
      </c>
      <c r="D7742" s="19">
        <v>19</v>
      </c>
      <c r="E7742" s="19">
        <v>12</v>
      </c>
      <c r="F7742" s="40">
        <v>21597.537163590001</v>
      </c>
      <c r="G7742" s="35">
        <f t="shared" si="120"/>
        <v>26733.3322926</v>
      </c>
      <c r="H7742" s="27">
        <v>283</v>
      </c>
      <c r="I7742" s="28">
        <v>159.640749</v>
      </c>
      <c r="J7742" s="28">
        <f>H7742/(INDEX(Installed_Capacity!$H$6:$S$11,MATCH(Source_Data!B7742,Installed_Capacity!$G$6:$G$11,0),MATCH(Source_Data!C7742,Installed_Capacity!$H$5:$S$5,0)))</f>
        <v>0.47563025210084031</v>
      </c>
      <c r="K7742" s="29">
        <f>I7742/(INDEX(Installed_Capacity!$H$15:$S$20,MATCH(Source_Data!B7742,Installed_Capacity!$G$15:$G$20,0),MATCH(Source_Data!C7742,Installed_Capacity!$H$14:$S$14,0)))</f>
        <v>2.0000995910614862E-2</v>
      </c>
      <c r="L7742" s="21"/>
      <c r="M7742" s="2"/>
    </row>
    <row r="7743" spans="1:13" x14ac:dyDescent="0.25">
      <c r="A7743" s="17">
        <v>43058</v>
      </c>
      <c r="B7743" s="19">
        <v>2017</v>
      </c>
      <c r="C7743" s="19">
        <v>11</v>
      </c>
      <c r="D7743" s="19">
        <v>19</v>
      </c>
      <c r="E7743" s="19">
        <v>13</v>
      </c>
      <c r="F7743" s="40">
        <v>21366.615487980001</v>
      </c>
      <c r="G7743" s="35">
        <f t="shared" si="120"/>
        <v>26733.3322926</v>
      </c>
      <c r="H7743" s="27">
        <v>295</v>
      </c>
      <c r="I7743" s="28">
        <v>79.824378999999993</v>
      </c>
      <c r="J7743" s="28">
        <f>H7743/(INDEX(Installed_Capacity!$H$6:$S$11,MATCH(Source_Data!B7743,Installed_Capacity!$G$6:$G$11,0),MATCH(Source_Data!C7743,Installed_Capacity!$H$5:$S$5,0)))</f>
        <v>0.49579831932773111</v>
      </c>
      <c r="K7743" s="29">
        <f>I7743/(INDEX(Installed_Capacity!$H$15:$S$20,MATCH(Source_Data!B7743,Installed_Capacity!$G$15:$G$20,0),MATCH(Source_Data!C7743,Installed_Capacity!$H$14:$S$14,0)))</f>
        <v>1.0000999669240907E-2</v>
      </c>
      <c r="L7743" s="21"/>
      <c r="M7743" s="2"/>
    </row>
    <row r="7744" spans="1:13" x14ac:dyDescent="0.25">
      <c r="A7744" s="17">
        <v>43058</v>
      </c>
      <c r="B7744" s="19">
        <v>2017</v>
      </c>
      <c r="C7744" s="19">
        <v>11</v>
      </c>
      <c r="D7744" s="19">
        <v>19</v>
      </c>
      <c r="E7744" s="19">
        <v>14</v>
      </c>
      <c r="F7744" s="40">
        <v>21879.168456560001</v>
      </c>
      <c r="G7744" s="35">
        <f t="shared" si="120"/>
        <v>26733.3322926</v>
      </c>
      <c r="H7744" s="27">
        <v>294</v>
      </c>
      <c r="I7744" s="28">
        <v>7.9816399999999999E-3</v>
      </c>
      <c r="J7744" s="28">
        <f>H7744/(INDEX(Installed_Capacity!$H$6:$S$11,MATCH(Source_Data!B7744,Installed_Capacity!$G$6:$G$11,0),MATCH(Source_Data!C7744,Installed_Capacity!$H$5:$S$5,0)))</f>
        <v>0.49411764705882355</v>
      </c>
      <c r="K7744" s="29">
        <f>I7744/(INDEX(Installed_Capacity!$H$15:$S$20,MATCH(Source_Data!B7744,Installed_Capacity!$G$15:$G$20,0),MATCH(Source_Data!C7744,Installed_Capacity!$H$14:$S$14,0)))</f>
        <v>9.9999999999999995E-7</v>
      </c>
      <c r="L7744" s="21"/>
      <c r="M7744" s="2"/>
    </row>
    <row r="7745" spans="1:13" x14ac:dyDescent="0.25">
      <c r="A7745" s="17">
        <v>43058</v>
      </c>
      <c r="B7745" s="19">
        <v>2017</v>
      </c>
      <c r="C7745" s="19">
        <v>11</v>
      </c>
      <c r="D7745" s="19">
        <v>19</v>
      </c>
      <c r="E7745" s="19">
        <v>15</v>
      </c>
      <c r="F7745" s="40">
        <v>22164.332358849999</v>
      </c>
      <c r="G7745" s="35">
        <f t="shared" si="120"/>
        <v>26733.3322926</v>
      </c>
      <c r="H7745" s="27">
        <v>263</v>
      </c>
      <c r="I7745" s="28">
        <v>7.9816399999999999E-3</v>
      </c>
      <c r="J7745" s="28">
        <f>H7745/(INDEX(Installed_Capacity!$H$6:$S$11,MATCH(Source_Data!B7745,Installed_Capacity!$G$6:$G$11,0),MATCH(Source_Data!C7745,Installed_Capacity!$H$5:$S$5,0)))</f>
        <v>0.44201680672268906</v>
      </c>
      <c r="K7745" s="29">
        <f>I7745/(INDEX(Installed_Capacity!$H$15:$S$20,MATCH(Source_Data!B7745,Installed_Capacity!$G$15:$G$20,0),MATCH(Source_Data!C7745,Installed_Capacity!$H$14:$S$14,0)))</f>
        <v>9.9999999999999995E-7</v>
      </c>
      <c r="L7745" s="21"/>
      <c r="M7745" s="2"/>
    </row>
    <row r="7746" spans="1:13" x14ac:dyDescent="0.25">
      <c r="A7746" s="17">
        <v>43058</v>
      </c>
      <c r="B7746" s="19">
        <v>2017</v>
      </c>
      <c r="C7746" s="19">
        <v>11</v>
      </c>
      <c r="D7746" s="19">
        <v>19</v>
      </c>
      <c r="E7746" s="19">
        <v>16</v>
      </c>
      <c r="F7746" s="40">
        <v>22531.716616819998</v>
      </c>
      <c r="G7746" s="35">
        <f t="shared" si="120"/>
        <v>26733.3322926</v>
      </c>
      <c r="H7746" s="27">
        <v>203.00000001000001</v>
      </c>
      <c r="I7746" s="28">
        <v>7.9816399999999999E-3</v>
      </c>
      <c r="J7746" s="28">
        <f>H7746/(INDEX(Installed_Capacity!$H$6:$S$11,MATCH(Source_Data!B7746,Installed_Capacity!$G$6:$G$11,0),MATCH(Source_Data!C7746,Installed_Capacity!$H$5:$S$5,0)))</f>
        <v>0.34117647060504203</v>
      </c>
      <c r="K7746" s="29">
        <f>I7746/(INDEX(Installed_Capacity!$H$15:$S$20,MATCH(Source_Data!B7746,Installed_Capacity!$G$15:$G$20,0),MATCH(Source_Data!C7746,Installed_Capacity!$H$14:$S$14,0)))</f>
        <v>9.9999999999999995E-7</v>
      </c>
      <c r="L7746" s="21"/>
      <c r="M7746" s="2"/>
    </row>
    <row r="7747" spans="1:13" x14ac:dyDescent="0.25">
      <c r="A7747" s="17">
        <v>43058</v>
      </c>
      <c r="B7747" s="19">
        <v>2017</v>
      </c>
      <c r="C7747" s="19">
        <v>11</v>
      </c>
      <c r="D7747" s="19">
        <v>19</v>
      </c>
      <c r="E7747" s="19">
        <v>17</v>
      </c>
      <c r="F7747" s="40">
        <v>24192.29993967</v>
      </c>
      <c r="G7747" s="35">
        <f t="shared" ref="G7747:G7810" si="121">_xlfn.MAXIFS($F:$F,$B:$B,B7747,$C:$C,C7747,$D:$D,D7747)</f>
        <v>26733.3322926</v>
      </c>
      <c r="H7747" s="27">
        <v>270</v>
      </c>
      <c r="I7747" s="28">
        <v>7.9816399999999999E-3</v>
      </c>
      <c r="J7747" s="28">
        <f>H7747/(INDEX(Installed_Capacity!$H$6:$S$11,MATCH(Source_Data!B7747,Installed_Capacity!$G$6:$G$11,0),MATCH(Source_Data!C7747,Installed_Capacity!$H$5:$S$5,0)))</f>
        <v>0.45378151260504201</v>
      </c>
      <c r="K7747" s="29">
        <f>I7747/(INDEX(Installed_Capacity!$H$15:$S$20,MATCH(Source_Data!B7747,Installed_Capacity!$G$15:$G$20,0),MATCH(Source_Data!C7747,Installed_Capacity!$H$14:$S$14,0)))</f>
        <v>9.9999999999999995E-7</v>
      </c>
      <c r="L7747" s="21"/>
      <c r="M7747" s="2"/>
    </row>
    <row r="7748" spans="1:13" x14ac:dyDescent="0.25">
      <c r="A7748" s="17">
        <v>43058</v>
      </c>
      <c r="B7748" s="19">
        <v>2017</v>
      </c>
      <c r="C7748" s="19">
        <v>11</v>
      </c>
      <c r="D7748" s="19">
        <v>19</v>
      </c>
      <c r="E7748" s="19">
        <v>18</v>
      </c>
      <c r="F7748" s="40">
        <v>26694.817256120001</v>
      </c>
      <c r="G7748" s="35">
        <f t="shared" si="121"/>
        <v>26733.3322926</v>
      </c>
      <c r="H7748" s="27">
        <v>288</v>
      </c>
      <c r="I7748" s="28">
        <v>7.9816399999999999E-3</v>
      </c>
      <c r="J7748" s="28">
        <f>H7748/(INDEX(Installed_Capacity!$H$6:$S$11,MATCH(Source_Data!B7748,Installed_Capacity!$G$6:$G$11,0),MATCH(Source_Data!C7748,Installed_Capacity!$H$5:$S$5,0)))</f>
        <v>0.48403361344537815</v>
      </c>
      <c r="K7748" s="29">
        <f>I7748/(INDEX(Installed_Capacity!$H$15:$S$20,MATCH(Source_Data!B7748,Installed_Capacity!$G$15:$G$20,0),MATCH(Source_Data!C7748,Installed_Capacity!$H$14:$S$14,0)))</f>
        <v>9.9999999999999995E-7</v>
      </c>
      <c r="L7748" s="21"/>
      <c r="M7748" s="2"/>
    </row>
    <row r="7749" spans="1:13" x14ac:dyDescent="0.25">
      <c r="A7749" s="17">
        <v>43058</v>
      </c>
      <c r="B7749" s="19">
        <v>2017</v>
      </c>
      <c r="C7749" s="19">
        <v>11</v>
      </c>
      <c r="D7749" s="19">
        <v>19</v>
      </c>
      <c r="E7749" s="19">
        <v>19</v>
      </c>
      <c r="F7749" s="40">
        <v>26733.3322926</v>
      </c>
      <c r="G7749" s="35">
        <f t="shared" si="121"/>
        <v>26733.3322926</v>
      </c>
      <c r="H7749" s="27">
        <v>293</v>
      </c>
      <c r="I7749" s="28">
        <v>7.9816399999999999E-3</v>
      </c>
      <c r="J7749" s="28">
        <f>H7749/(INDEX(Installed_Capacity!$H$6:$S$11,MATCH(Source_Data!B7749,Installed_Capacity!$G$6:$G$11,0),MATCH(Source_Data!C7749,Installed_Capacity!$H$5:$S$5,0)))</f>
        <v>0.49243697478991599</v>
      </c>
      <c r="K7749" s="29">
        <f>I7749/(INDEX(Installed_Capacity!$H$15:$S$20,MATCH(Source_Data!B7749,Installed_Capacity!$G$15:$G$20,0),MATCH(Source_Data!C7749,Installed_Capacity!$H$14:$S$14,0)))</f>
        <v>9.9999999999999995E-7</v>
      </c>
      <c r="L7749" s="21"/>
      <c r="M7749" s="2"/>
    </row>
    <row r="7750" spans="1:13" x14ac:dyDescent="0.25">
      <c r="A7750" s="17">
        <v>43058</v>
      </c>
      <c r="B7750" s="19">
        <v>2017</v>
      </c>
      <c r="C7750" s="19">
        <v>11</v>
      </c>
      <c r="D7750" s="19">
        <v>19</v>
      </c>
      <c r="E7750" s="19">
        <v>20</v>
      </c>
      <c r="F7750" s="40">
        <v>26270.958657390001</v>
      </c>
      <c r="G7750" s="35">
        <f t="shared" si="121"/>
        <v>26733.3322926</v>
      </c>
      <c r="H7750" s="27">
        <v>294</v>
      </c>
      <c r="I7750" s="28">
        <v>79.824378999999993</v>
      </c>
      <c r="J7750" s="28">
        <f>H7750/(INDEX(Installed_Capacity!$H$6:$S$11,MATCH(Source_Data!B7750,Installed_Capacity!$G$6:$G$11,0),MATCH(Source_Data!C7750,Installed_Capacity!$H$5:$S$5,0)))</f>
        <v>0.49411764705882355</v>
      </c>
      <c r="K7750" s="29">
        <f>I7750/(INDEX(Installed_Capacity!$H$15:$S$20,MATCH(Source_Data!B7750,Installed_Capacity!$G$15:$G$20,0),MATCH(Source_Data!C7750,Installed_Capacity!$H$14:$S$14,0)))</f>
        <v>1.0000999669240907E-2</v>
      </c>
      <c r="L7750" s="21"/>
      <c r="M7750" s="2"/>
    </row>
    <row r="7751" spans="1:13" x14ac:dyDescent="0.25">
      <c r="A7751" s="17">
        <v>43058</v>
      </c>
      <c r="B7751" s="19">
        <v>2017</v>
      </c>
      <c r="C7751" s="19">
        <v>11</v>
      </c>
      <c r="D7751" s="19">
        <v>19</v>
      </c>
      <c r="E7751" s="19">
        <v>21</v>
      </c>
      <c r="F7751" s="40">
        <v>25503.42640688</v>
      </c>
      <c r="G7751" s="35">
        <f t="shared" si="121"/>
        <v>26733.3322926</v>
      </c>
      <c r="H7751" s="27">
        <v>293</v>
      </c>
      <c r="I7751" s="28">
        <v>159.640749</v>
      </c>
      <c r="J7751" s="28">
        <f>H7751/(INDEX(Installed_Capacity!$H$6:$S$11,MATCH(Source_Data!B7751,Installed_Capacity!$G$6:$G$11,0),MATCH(Source_Data!C7751,Installed_Capacity!$H$5:$S$5,0)))</f>
        <v>0.49243697478991599</v>
      </c>
      <c r="K7751" s="29">
        <f>I7751/(INDEX(Installed_Capacity!$H$15:$S$20,MATCH(Source_Data!B7751,Installed_Capacity!$G$15:$G$20,0),MATCH(Source_Data!C7751,Installed_Capacity!$H$14:$S$14,0)))</f>
        <v>2.0000995910614862E-2</v>
      </c>
      <c r="L7751" s="21"/>
      <c r="M7751" s="2"/>
    </row>
    <row r="7752" spans="1:13" x14ac:dyDescent="0.25">
      <c r="A7752" s="17">
        <v>43058</v>
      </c>
      <c r="B7752" s="19">
        <v>2017</v>
      </c>
      <c r="C7752" s="19">
        <v>11</v>
      </c>
      <c r="D7752" s="19">
        <v>19</v>
      </c>
      <c r="E7752" s="19">
        <v>22</v>
      </c>
      <c r="F7752" s="40">
        <v>24435.638041170001</v>
      </c>
      <c r="G7752" s="35">
        <f t="shared" si="121"/>
        <v>26733.3322926</v>
      </c>
      <c r="H7752" s="27">
        <v>271</v>
      </c>
      <c r="I7752" s="28">
        <v>239.45715000000001</v>
      </c>
      <c r="J7752" s="28">
        <f>H7752/(INDEX(Installed_Capacity!$H$6:$S$11,MATCH(Source_Data!B7752,Installed_Capacity!$G$6:$G$11,0),MATCH(Source_Data!C7752,Installed_Capacity!$H$5:$S$5,0)))</f>
        <v>0.45546218487394957</v>
      </c>
      <c r="K7752" s="29">
        <f>I7752/(INDEX(Installed_Capacity!$H$15:$S$20,MATCH(Source_Data!B7752,Installed_Capacity!$G$15:$G$20,0),MATCH(Source_Data!C7752,Installed_Capacity!$H$14:$S$14,0)))</f>
        <v>3.0000996035902398E-2</v>
      </c>
      <c r="L7752" s="21"/>
      <c r="M7752" s="2"/>
    </row>
    <row r="7753" spans="1:13" x14ac:dyDescent="0.25">
      <c r="A7753" s="17">
        <v>43058</v>
      </c>
      <c r="B7753" s="19">
        <v>2017</v>
      </c>
      <c r="C7753" s="19">
        <v>11</v>
      </c>
      <c r="D7753" s="19">
        <v>19</v>
      </c>
      <c r="E7753" s="19">
        <v>23</v>
      </c>
      <c r="F7753" s="40">
        <v>22906.246007779999</v>
      </c>
      <c r="G7753" s="35">
        <f t="shared" si="121"/>
        <v>26733.3322926</v>
      </c>
      <c r="H7753" s="27">
        <v>284</v>
      </c>
      <c r="I7753" s="28">
        <v>239.45715000000001</v>
      </c>
      <c r="J7753" s="28">
        <f>H7753/(INDEX(Installed_Capacity!$H$6:$S$11,MATCH(Source_Data!B7753,Installed_Capacity!$G$6:$G$11,0),MATCH(Source_Data!C7753,Installed_Capacity!$H$5:$S$5,0)))</f>
        <v>0.47731092436974792</v>
      </c>
      <c r="K7753" s="29">
        <f>I7753/(INDEX(Installed_Capacity!$H$15:$S$20,MATCH(Source_Data!B7753,Installed_Capacity!$G$15:$G$20,0),MATCH(Source_Data!C7753,Installed_Capacity!$H$14:$S$14,0)))</f>
        <v>3.0000996035902398E-2</v>
      </c>
      <c r="L7753" s="21"/>
      <c r="M7753" s="2"/>
    </row>
    <row r="7754" spans="1:13" x14ac:dyDescent="0.25">
      <c r="A7754" s="17">
        <v>43058</v>
      </c>
      <c r="B7754" s="19">
        <v>2017</v>
      </c>
      <c r="C7754" s="19">
        <v>11</v>
      </c>
      <c r="D7754" s="19">
        <v>19</v>
      </c>
      <c r="E7754" s="19">
        <v>24</v>
      </c>
      <c r="F7754" s="40">
        <v>21351.53053543</v>
      </c>
      <c r="G7754" s="35">
        <f t="shared" si="121"/>
        <v>26733.3322926</v>
      </c>
      <c r="H7754" s="27">
        <v>293</v>
      </c>
      <c r="I7754" s="28">
        <v>239.45715000000001</v>
      </c>
      <c r="J7754" s="28">
        <f>H7754/(INDEX(Installed_Capacity!$H$6:$S$11,MATCH(Source_Data!B7754,Installed_Capacity!$G$6:$G$11,0),MATCH(Source_Data!C7754,Installed_Capacity!$H$5:$S$5,0)))</f>
        <v>0.49243697478991599</v>
      </c>
      <c r="K7754" s="29">
        <f>I7754/(INDEX(Installed_Capacity!$H$15:$S$20,MATCH(Source_Data!B7754,Installed_Capacity!$G$15:$G$20,0),MATCH(Source_Data!C7754,Installed_Capacity!$H$14:$S$14,0)))</f>
        <v>3.0000996035902398E-2</v>
      </c>
      <c r="L7754" s="21"/>
      <c r="M7754" s="2"/>
    </row>
    <row r="7755" spans="1:13" x14ac:dyDescent="0.25">
      <c r="A7755" s="17">
        <v>43059</v>
      </c>
      <c r="B7755" s="19">
        <v>2017</v>
      </c>
      <c r="C7755" s="19">
        <v>11</v>
      </c>
      <c r="D7755" s="19">
        <v>20</v>
      </c>
      <c r="E7755" s="19">
        <v>1</v>
      </c>
      <c r="F7755" s="40">
        <v>20648.19132197</v>
      </c>
      <c r="G7755" s="35">
        <f t="shared" si="121"/>
        <v>29328.000445739999</v>
      </c>
      <c r="H7755" s="27">
        <v>294</v>
      </c>
      <c r="I7755" s="28">
        <v>319.27364</v>
      </c>
      <c r="J7755" s="28">
        <f>H7755/(INDEX(Installed_Capacity!$H$6:$S$11,MATCH(Source_Data!B7755,Installed_Capacity!$G$6:$G$11,0),MATCH(Source_Data!C7755,Installed_Capacity!$H$5:$S$5,0)))</f>
        <v>0.49411764705882355</v>
      </c>
      <c r="K7755" s="29">
        <f>I7755/(INDEX(Installed_Capacity!$H$15:$S$20,MATCH(Source_Data!B7755,Installed_Capacity!$G$15:$G$20,0),MATCH(Source_Data!C7755,Installed_Capacity!$H$14:$S$14,0)))</f>
        <v>4.0001007311780537E-2</v>
      </c>
      <c r="L7755" s="21"/>
      <c r="M7755" s="2"/>
    </row>
    <row r="7756" spans="1:13" x14ac:dyDescent="0.25">
      <c r="A7756" s="17">
        <v>43059</v>
      </c>
      <c r="B7756" s="19">
        <v>2017</v>
      </c>
      <c r="C7756" s="19">
        <v>11</v>
      </c>
      <c r="D7756" s="19">
        <v>20</v>
      </c>
      <c r="E7756" s="19">
        <v>2</v>
      </c>
      <c r="F7756" s="40">
        <v>19962.489031519999</v>
      </c>
      <c r="G7756" s="35">
        <f t="shared" si="121"/>
        <v>29328.000445739999</v>
      </c>
      <c r="H7756" s="27">
        <v>294</v>
      </c>
      <c r="I7756" s="28">
        <v>319.27364</v>
      </c>
      <c r="J7756" s="28">
        <f>H7756/(INDEX(Installed_Capacity!$H$6:$S$11,MATCH(Source_Data!B7756,Installed_Capacity!$G$6:$G$11,0),MATCH(Source_Data!C7756,Installed_Capacity!$H$5:$S$5,0)))</f>
        <v>0.49411764705882355</v>
      </c>
      <c r="K7756" s="29">
        <f>I7756/(INDEX(Installed_Capacity!$H$15:$S$20,MATCH(Source_Data!B7756,Installed_Capacity!$G$15:$G$20,0),MATCH(Source_Data!C7756,Installed_Capacity!$H$14:$S$14,0)))</f>
        <v>4.0001007311780537E-2</v>
      </c>
      <c r="L7756" s="21"/>
      <c r="M7756" s="2"/>
    </row>
    <row r="7757" spans="1:13" x14ac:dyDescent="0.25">
      <c r="A7757" s="17">
        <v>43059</v>
      </c>
      <c r="B7757" s="19">
        <v>2017</v>
      </c>
      <c r="C7757" s="19">
        <v>11</v>
      </c>
      <c r="D7757" s="19">
        <v>20</v>
      </c>
      <c r="E7757" s="19">
        <v>3</v>
      </c>
      <c r="F7757" s="40">
        <v>19611.051217460001</v>
      </c>
      <c r="G7757" s="35">
        <f t="shared" si="121"/>
        <v>29328.000445739999</v>
      </c>
      <c r="H7757" s="27">
        <v>294</v>
      </c>
      <c r="I7757" s="28">
        <v>399.08994999999999</v>
      </c>
      <c r="J7757" s="28">
        <f>H7757/(INDEX(Installed_Capacity!$H$6:$S$11,MATCH(Source_Data!B7757,Installed_Capacity!$G$6:$G$11,0),MATCH(Source_Data!C7757,Installed_Capacity!$H$5:$S$5,0)))</f>
        <v>0.49411764705882355</v>
      </c>
      <c r="K7757" s="29">
        <f>I7757/(INDEX(Installed_Capacity!$H$15:$S$20,MATCH(Source_Data!B7757,Installed_Capacity!$G$15:$G$20,0),MATCH(Source_Data!C7757,Installed_Capacity!$H$14:$S$14,0)))</f>
        <v>5.0000996035902391E-2</v>
      </c>
      <c r="L7757" s="21"/>
      <c r="M7757" s="2"/>
    </row>
    <row r="7758" spans="1:13" x14ac:dyDescent="0.25">
      <c r="A7758" s="17">
        <v>43059</v>
      </c>
      <c r="B7758" s="19">
        <v>2017</v>
      </c>
      <c r="C7758" s="19">
        <v>11</v>
      </c>
      <c r="D7758" s="19">
        <v>20</v>
      </c>
      <c r="E7758" s="19">
        <v>4</v>
      </c>
      <c r="F7758" s="40">
        <v>19588.371481919999</v>
      </c>
      <c r="G7758" s="35">
        <f t="shared" si="121"/>
        <v>29328.000445739999</v>
      </c>
      <c r="H7758" s="27">
        <v>294</v>
      </c>
      <c r="I7758" s="28">
        <v>558.72266000000002</v>
      </c>
      <c r="J7758" s="28">
        <f>H7758/(INDEX(Installed_Capacity!$H$6:$S$11,MATCH(Source_Data!B7758,Installed_Capacity!$G$6:$G$11,0),MATCH(Source_Data!C7758,Installed_Capacity!$H$5:$S$5,0)))</f>
        <v>0.49411764705882355</v>
      </c>
      <c r="K7758" s="29">
        <f>I7758/(INDEX(Installed_Capacity!$H$15:$S$20,MATCH(Source_Data!B7758,Installed_Capacity!$G$15:$G$20,0),MATCH(Source_Data!C7758,Installed_Capacity!$H$14:$S$14,0)))</f>
        <v>7.0000984760024254E-2</v>
      </c>
      <c r="L7758" s="21"/>
      <c r="M7758" s="2"/>
    </row>
    <row r="7759" spans="1:13" x14ac:dyDescent="0.25">
      <c r="A7759" s="17">
        <v>43059</v>
      </c>
      <c r="B7759" s="19">
        <v>2017</v>
      </c>
      <c r="C7759" s="19">
        <v>11</v>
      </c>
      <c r="D7759" s="19">
        <v>20</v>
      </c>
      <c r="E7759" s="19">
        <v>5</v>
      </c>
      <c r="F7759" s="40">
        <v>20148.322265120001</v>
      </c>
      <c r="G7759" s="35">
        <f t="shared" si="121"/>
        <v>29328.000445739999</v>
      </c>
      <c r="H7759" s="27">
        <v>290</v>
      </c>
      <c r="I7759" s="28">
        <v>798.17186000000004</v>
      </c>
      <c r="J7759" s="28">
        <f>H7759/(INDEX(Installed_Capacity!$H$6:$S$11,MATCH(Source_Data!B7759,Installed_Capacity!$G$6:$G$11,0),MATCH(Source_Data!C7759,Installed_Capacity!$H$5:$S$5,0)))</f>
        <v>0.48739495798319327</v>
      </c>
      <c r="K7759" s="29">
        <f>I7759/(INDEX(Installed_Capacity!$H$15:$S$20,MATCH(Source_Data!B7759,Installed_Capacity!$G$15:$G$20,0),MATCH(Source_Data!C7759,Installed_Capacity!$H$14:$S$14,0)))</f>
        <v>0.10000098476002425</v>
      </c>
      <c r="L7759" s="21"/>
      <c r="M7759" s="2"/>
    </row>
    <row r="7760" spans="1:13" x14ac:dyDescent="0.25">
      <c r="A7760" s="17">
        <v>43059</v>
      </c>
      <c r="B7760" s="19">
        <v>2017</v>
      </c>
      <c r="C7760" s="19">
        <v>11</v>
      </c>
      <c r="D7760" s="19">
        <v>20</v>
      </c>
      <c r="E7760" s="19">
        <v>6</v>
      </c>
      <c r="F7760" s="40">
        <v>21442.93214614</v>
      </c>
      <c r="G7760" s="35">
        <f t="shared" si="121"/>
        <v>29328.000445739999</v>
      </c>
      <c r="H7760" s="27">
        <v>262</v>
      </c>
      <c r="I7760" s="28">
        <v>718.35565999999994</v>
      </c>
      <c r="J7760" s="28">
        <f>H7760/(INDEX(Installed_Capacity!$H$6:$S$11,MATCH(Source_Data!B7760,Installed_Capacity!$G$6:$G$11,0),MATCH(Source_Data!C7760,Installed_Capacity!$H$5:$S$5,0)))</f>
        <v>0.4403361344537815</v>
      </c>
      <c r="K7760" s="29">
        <f>I7760/(INDEX(Installed_Capacity!$H$15:$S$20,MATCH(Source_Data!B7760,Installed_Capacity!$G$15:$G$20,0),MATCH(Source_Data!C7760,Installed_Capacity!$H$14:$S$14,0)))</f>
        <v>9.000100981753123E-2</v>
      </c>
      <c r="L7760" s="21"/>
      <c r="M7760" s="2"/>
    </row>
    <row r="7761" spans="1:13" x14ac:dyDescent="0.25">
      <c r="A7761" s="17">
        <v>43059</v>
      </c>
      <c r="B7761" s="19">
        <v>2017</v>
      </c>
      <c r="C7761" s="19">
        <v>11</v>
      </c>
      <c r="D7761" s="19">
        <v>20</v>
      </c>
      <c r="E7761" s="19">
        <v>7</v>
      </c>
      <c r="F7761" s="40">
        <v>23483.304059329999</v>
      </c>
      <c r="G7761" s="35">
        <f t="shared" si="121"/>
        <v>29328.000445739999</v>
      </c>
      <c r="H7761" s="27">
        <v>125</v>
      </c>
      <c r="I7761" s="28">
        <v>957.80485999999996</v>
      </c>
      <c r="J7761" s="28">
        <f>H7761/(INDEX(Installed_Capacity!$H$6:$S$11,MATCH(Source_Data!B7761,Installed_Capacity!$G$6:$G$11,0),MATCH(Source_Data!C7761,Installed_Capacity!$H$5:$S$5,0)))</f>
        <v>0.21008403361344538</v>
      </c>
      <c r="K7761" s="29">
        <f>I7761/(INDEX(Installed_Capacity!$H$15:$S$20,MATCH(Source_Data!B7761,Installed_Capacity!$G$15:$G$20,0),MATCH(Source_Data!C7761,Installed_Capacity!$H$14:$S$14,0)))</f>
        <v>0.12000100981753123</v>
      </c>
      <c r="L7761" s="21"/>
      <c r="M7761" s="2"/>
    </row>
    <row r="7762" spans="1:13" x14ac:dyDescent="0.25">
      <c r="A7762" s="17">
        <v>43059</v>
      </c>
      <c r="B7762" s="19">
        <v>2017</v>
      </c>
      <c r="C7762" s="19">
        <v>11</v>
      </c>
      <c r="D7762" s="19">
        <v>20</v>
      </c>
      <c r="E7762" s="19">
        <v>8</v>
      </c>
      <c r="F7762" s="40">
        <v>24642.33230102</v>
      </c>
      <c r="G7762" s="35">
        <f t="shared" si="121"/>
        <v>29328.000445739999</v>
      </c>
      <c r="H7762" s="27">
        <v>57</v>
      </c>
      <c r="I7762" s="28">
        <v>1037.6212600000001</v>
      </c>
      <c r="J7762" s="28">
        <f>H7762/(INDEX(Installed_Capacity!$H$6:$S$11,MATCH(Source_Data!B7762,Installed_Capacity!$G$6:$G$11,0),MATCH(Source_Data!C7762,Installed_Capacity!$H$5:$S$5,0)))</f>
        <v>9.5798319327731099E-2</v>
      </c>
      <c r="K7762" s="29">
        <f>I7762/(INDEX(Installed_Capacity!$H$15:$S$20,MATCH(Source_Data!B7762,Installed_Capacity!$G$15:$G$20,0),MATCH(Source_Data!C7762,Installed_Capacity!$H$14:$S$14,0)))</f>
        <v>0.13000100981753124</v>
      </c>
      <c r="L7762" s="21"/>
      <c r="M7762" s="2"/>
    </row>
    <row r="7763" spans="1:13" x14ac:dyDescent="0.25">
      <c r="A7763" s="17">
        <v>43059</v>
      </c>
      <c r="B7763" s="19">
        <v>2017</v>
      </c>
      <c r="C7763" s="19">
        <v>11</v>
      </c>
      <c r="D7763" s="19">
        <v>20</v>
      </c>
      <c r="E7763" s="19">
        <v>9</v>
      </c>
      <c r="F7763" s="40">
        <v>25111.064338759999</v>
      </c>
      <c r="G7763" s="35">
        <f t="shared" si="121"/>
        <v>29328.000445739999</v>
      </c>
      <c r="H7763" s="27">
        <v>54</v>
      </c>
      <c r="I7763" s="28">
        <v>957.80485999999996</v>
      </c>
      <c r="J7763" s="28">
        <f>H7763/(INDEX(Installed_Capacity!$H$6:$S$11,MATCH(Source_Data!B7763,Installed_Capacity!$G$6:$G$11,0),MATCH(Source_Data!C7763,Installed_Capacity!$H$5:$S$5,0)))</f>
        <v>9.07563025210084E-2</v>
      </c>
      <c r="K7763" s="29">
        <f>I7763/(INDEX(Installed_Capacity!$H$15:$S$20,MATCH(Source_Data!B7763,Installed_Capacity!$G$15:$G$20,0),MATCH(Source_Data!C7763,Installed_Capacity!$H$14:$S$14,0)))</f>
        <v>0.12000100981753123</v>
      </c>
      <c r="L7763" s="21"/>
      <c r="M7763" s="2"/>
    </row>
    <row r="7764" spans="1:13" x14ac:dyDescent="0.25">
      <c r="A7764" s="17">
        <v>43059</v>
      </c>
      <c r="B7764" s="19">
        <v>2017</v>
      </c>
      <c r="C7764" s="19">
        <v>11</v>
      </c>
      <c r="D7764" s="19">
        <v>20</v>
      </c>
      <c r="E7764" s="19">
        <v>10</v>
      </c>
      <c r="F7764" s="40">
        <v>25622.566178609999</v>
      </c>
      <c r="G7764" s="35">
        <f t="shared" si="121"/>
        <v>29328.000445739999</v>
      </c>
      <c r="H7764" s="27">
        <v>61</v>
      </c>
      <c r="I7764" s="28">
        <v>399.08994999999999</v>
      </c>
      <c r="J7764" s="28">
        <f>H7764/(INDEX(Installed_Capacity!$H$6:$S$11,MATCH(Source_Data!B7764,Installed_Capacity!$G$6:$G$11,0),MATCH(Source_Data!C7764,Installed_Capacity!$H$5:$S$5,0)))</f>
        <v>0.10252100840336134</v>
      </c>
      <c r="K7764" s="29">
        <f>I7764/(INDEX(Installed_Capacity!$H$15:$S$20,MATCH(Source_Data!B7764,Installed_Capacity!$G$15:$G$20,0),MATCH(Source_Data!C7764,Installed_Capacity!$H$14:$S$14,0)))</f>
        <v>5.0000996035902391E-2</v>
      </c>
      <c r="L7764" s="21"/>
      <c r="M7764" s="2"/>
    </row>
    <row r="7765" spans="1:13" x14ac:dyDescent="0.25">
      <c r="A7765" s="17">
        <v>43059</v>
      </c>
      <c r="B7765" s="19">
        <v>2017</v>
      </c>
      <c r="C7765" s="19">
        <v>11</v>
      </c>
      <c r="D7765" s="19">
        <v>20</v>
      </c>
      <c r="E7765" s="19">
        <v>11</v>
      </c>
      <c r="F7765" s="40">
        <v>25561.951434499999</v>
      </c>
      <c r="G7765" s="35">
        <f t="shared" si="121"/>
        <v>29328.000445739999</v>
      </c>
      <c r="H7765" s="27">
        <v>46</v>
      </c>
      <c r="I7765" s="28">
        <v>239.45715000000001</v>
      </c>
      <c r="J7765" s="28">
        <f>H7765/(INDEX(Installed_Capacity!$H$6:$S$11,MATCH(Source_Data!B7765,Installed_Capacity!$G$6:$G$11,0),MATCH(Source_Data!C7765,Installed_Capacity!$H$5:$S$5,0)))</f>
        <v>7.7310924369747902E-2</v>
      </c>
      <c r="K7765" s="29">
        <f>I7765/(INDEX(Installed_Capacity!$H$15:$S$20,MATCH(Source_Data!B7765,Installed_Capacity!$G$15:$G$20,0),MATCH(Source_Data!C7765,Installed_Capacity!$H$14:$S$14,0)))</f>
        <v>3.0000996035902398E-2</v>
      </c>
      <c r="L7765" s="21"/>
      <c r="M7765" s="2"/>
    </row>
    <row r="7766" spans="1:13" x14ac:dyDescent="0.25">
      <c r="A7766" s="17">
        <v>43059</v>
      </c>
      <c r="B7766" s="19">
        <v>2017</v>
      </c>
      <c r="C7766" s="19">
        <v>11</v>
      </c>
      <c r="D7766" s="19">
        <v>20</v>
      </c>
      <c r="E7766" s="19">
        <v>12</v>
      </c>
      <c r="F7766" s="40">
        <v>25672.840804330001</v>
      </c>
      <c r="G7766" s="35">
        <f t="shared" si="121"/>
        <v>29328.000445739999</v>
      </c>
      <c r="H7766" s="27">
        <v>34</v>
      </c>
      <c r="I7766" s="28">
        <v>79.824378999999993</v>
      </c>
      <c r="J7766" s="28">
        <f>H7766/(INDEX(Installed_Capacity!$H$6:$S$11,MATCH(Source_Data!B7766,Installed_Capacity!$G$6:$G$11,0),MATCH(Source_Data!C7766,Installed_Capacity!$H$5:$S$5,0)))</f>
        <v>5.7142857142857141E-2</v>
      </c>
      <c r="K7766" s="29">
        <f>I7766/(INDEX(Installed_Capacity!$H$15:$S$20,MATCH(Source_Data!B7766,Installed_Capacity!$G$15:$G$20,0),MATCH(Source_Data!C7766,Installed_Capacity!$H$14:$S$14,0)))</f>
        <v>1.0000999669240907E-2</v>
      </c>
      <c r="L7766" s="21"/>
      <c r="M7766" s="2"/>
    </row>
    <row r="7767" spans="1:13" x14ac:dyDescent="0.25">
      <c r="A7767" s="17">
        <v>43059</v>
      </c>
      <c r="B7767" s="19">
        <v>2017</v>
      </c>
      <c r="C7767" s="19">
        <v>11</v>
      </c>
      <c r="D7767" s="19">
        <v>20</v>
      </c>
      <c r="E7767" s="19">
        <v>13</v>
      </c>
      <c r="F7767" s="40">
        <v>25877.739461379999</v>
      </c>
      <c r="G7767" s="35">
        <f t="shared" si="121"/>
        <v>29328.000445739999</v>
      </c>
      <c r="H7767" s="27">
        <v>71</v>
      </c>
      <c r="I7767" s="28">
        <v>79.824378999999993</v>
      </c>
      <c r="J7767" s="28">
        <f>H7767/(INDEX(Installed_Capacity!$H$6:$S$11,MATCH(Source_Data!B7767,Installed_Capacity!$G$6:$G$11,0),MATCH(Source_Data!C7767,Installed_Capacity!$H$5:$S$5,0)))</f>
        <v>0.11932773109243698</v>
      </c>
      <c r="K7767" s="29">
        <f>I7767/(INDEX(Installed_Capacity!$H$15:$S$20,MATCH(Source_Data!B7767,Installed_Capacity!$G$15:$G$20,0),MATCH(Source_Data!C7767,Installed_Capacity!$H$14:$S$14,0)))</f>
        <v>1.0000999669240907E-2</v>
      </c>
      <c r="L7767" s="21"/>
      <c r="M7767" s="2"/>
    </row>
    <row r="7768" spans="1:13" x14ac:dyDescent="0.25">
      <c r="A7768" s="17">
        <v>43059</v>
      </c>
      <c r="B7768" s="19">
        <v>2017</v>
      </c>
      <c r="C7768" s="19">
        <v>11</v>
      </c>
      <c r="D7768" s="19">
        <v>20</v>
      </c>
      <c r="E7768" s="19">
        <v>14</v>
      </c>
      <c r="F7768" s="40">
        <v>26412.03004152</v>
      </c>
      <c r="G7768" s="35">
        <f t="shared" si="121"/>
        <v>29328.000445739999</v>
      </c>
      <c r="H7768" s="27">
        <v>147</v>
      </c>
      <c r="I7768" s="28">
        <v>79.824378999999993</v>
      </c>
      <c r="J7768" s="28">
        <f>H7768/(INDEX(Installed_Capacity!$H$6:$S$11,MATCH(Source_Data!B7768,Installed_Capacity!$G$6:$G$11,0),MATCH(Source_Data!C7768,Installed_Capacity!$H$5:$S$5,0)))</f>
        <v>0.24705882352941178</v>
      </c>
      <c r="K7768" s="29">
        <f>I7768/(INDEX(Installed_Capacity!$H$15:$S$20,MATCH(Source_Data!B7768,Installed_Capacity!$G$15:$G$20,0),MATCH(Source_Data!C7768,Installed_Capacity!$H$14:$S$14,0)))</f>
        <v>1.0000999669240907E-2</v>
      </c>
      <c r="L7768" s="21"/>
      <c r="M7768" s="2"/>
    </row>
    <row r="7769" spans="1:13" x14ac:dyDescent="0.25">
      <c r="A7769" s="17">
        <v>43059</v>
      </c>
      <c r="B7769" s="19">
        <v>2017</v>
      </c>
      <c r="C7769" s="19">
        <v>11</v>
      </c>
      <c r="D7769" s="19">
        <v>20</v>
      </c>
      <c r="E7769" s="19">
        <v>15</v>
      </c>
      <c r="F7769" s="40">
        <v>26626.896718669999</v>
      </c>
      <c r="G7769" s="35">
        <f t="shared" si="121"/>
        <v>29328.000445739999</v>
      </c>
      <c r="H7769" s="27">
        <v>196</v>
      </c>
      <c r="I7769" s="28">
        <v>79.824378999999993</v>
      </c>
      <c r="J7769" s="28">
        <f>H7769/(INDEX(Installed_Capacity!$H$6:$S$11,MATCH(Source_Data!B7769,Installed_Capacity!$G$6:$G$11,0),MATCH(Source_Data!C7769,Installed_Capacity!$H$5:$S$5,0)))</f>
        <v>0.32941176470588235</v>
      </c>
      <c r="K7769" s="29">
        <f>I7769/(INDEX(Installed_Capacity!$H$15:$S$20,MATCH(Source_Data!B7769,Installed_Capacity!$G$15:$G$20,0),MATCH(Source_Data!C7769,Installed_Capacity!$H$14:$S$14,0)))</f>
        <v>1.0000999669240907E-2</v>
      </c>
      <c r="L7769" s="21"/>
      <c r="M7769" s="2"/>
    </row>
    <row r="7770" spans="1:13" x14ac:dyDescent="0.25">
      <c r="A7770" s="17">
        <v>43059</v>
      </c>
      <c r="B7770" s="19">
        <v>2017</v>
      </c>
      <c r="C7770" s="19">
        <v>11</v>
      </c>
      <c r="D7770" s="19">
        <v>20</v>
      </c>
      <c r="E7770" s="19">
        <v>16</v>
      </c>
      <c r="F7770" s="40">
        <v>26487.066698530001</v>
      </c>
      <c r="G7770" s="35">
        <f t="shared" si="121"/>
        <v>29328.000445739999</v>
      </c>
      <c r="H7770" s="27">
        <v>157</v>
      </c>
      <c r="I7770" s="28">
        <v>79.824378999999993</v>
      </c>
      <c r="J7770" s="28">
        <f>H7770/(INDEX(Installed_Capacity!$H$6:$S$11,MATCH(Source_Data!B7770,Installed_Capacity!$G$6:$G$11,0),MATCH(Source_Data!C7770,Installed_Capacity!$H$5:$S$5,0)))</f>
        <v>0.2638655462184874</v>
      </c>
      <c r="K7770" s="29">
        <f>I7770/(INDEX(Installed_Capacity!$H$15:$S$20,MATCH(Source_Data!B7770,Installed_Capacity!$G$15:$G$20,0),MATCH(Source_Data!C7770,Installed_Capacity!$H$14:$S$14,0)))</f>
        <v>1.0000999669240907E-2</v>
      </c>
      <c r="L7770" s="21"/>
      <c r="M7770" s="2"/>
    </row>
    <row r="7771" spans="1:13" x14ac:dyDescent="0.25">
      <c r="A7771" s="17">
        <v>43059</v>
      </c>
      <c r="B7771" s="19">
        <v>2017</v>
      </c>
      <c r="C7771" s="19">
        <v>11</v>
      </c>
      <c r="D7771" s="19">
        <v>20</v>
      </c>
      <c r="E7771" s="19">
        <v>17</v>
      </c>
      <c r="F7771" s="40">
        <v>27488.250529180001</v>
      </c>
      <c r="G7771" s="35">
        <f t="shared" si="121"/>
        <v>29328.000445739999</v>
      </c>
      <c r="H7771" s="27">
        <v>134</v>
      </c>
      <c r="I7771" s="28">
        <v>79.824378999999993</v>
      </c>
      <c r="J7771" s="28">
        <f>H7771/(INDEX(Installed_Capacity!$H$6:$S$11,MATCH(Source_Data!B7771,Installed_Capacity!$G$6:$G$11,0),MATCH(Source_Data!C7771,Installed_Capacity!$H$5:$S$5,0)))</f>
        <v>0.22521008403361345</v>
      </c>
      <c r="K7771" s="29">
        <f>I7771/(INDEX(Installed_Capacity!$H$15:$S$20,MATCH(Source_Data!B7771,Installed_Capacity!$G$15:$G$20,0),MATCH(Source_Data!C7771,Installed_Capacity!$H$14:$S$14,0)))</f>
        <v>1.0000999669240907E-2</v>
      </c>
      <c r="L7771" s="21"/>
      <c r="M7771" s="2"/>
    </row>
    <row r="7772" spans="1:13" x14ac:dyDescent="0.25">
      <c r="A7772" s="17">
        <v>43059</v>
      </c>
      <c r="B7772" s="19">
        <v>2017</v>
      </c>
      <c r="C7772" s="19">
        <v>11</v>
      </c>
      <c r="D7772" s="19">
        <v>20</v>
      </c>
      <c r="E7772" s="19">
        <v>18</v>
      </c>
      <c r="F7772" s="40">
        <v>29328.000445739999</v>
      </c>
      <c r="G7772" s="35">
        <f t="shared" si="121"/>
        <v>29328.000445739999</v>
      </c>
      <c r="H7772" s="27">
        <v>176</v>
      </c>
      <c r="I7772" s="28">
        <v>399.08994999999999</v>
      </c>
      <c r="J7772" s="28">
        <f>H7772/(INDEX(Installed_Capacity!$H$6:$S$11,MATCH(Source_Data!B7772,Installed_Capacity!$G$6:$G$11,0),MATCH(Source_Data!C7772,Installed_Capacity!$H$5:$S$5,0)))</f>
        <v>0.2957983193277311</v>
      </c>
      <c r="K7772" s="29">
        <f>I7772/(INDEX(Installed_Capacity!$H$15:$S$20,MATCH(Source_Data!B7772,Installed_Capacity!$G$15:$G$20,0),MATCH(Source_Data!C7772,Installed_Capacity!$H$14:$S$14,0)))</f>
        <v>5.0000996035902391E-2</v>
      </c>
      <c r="L7772" s="21"/>
      <c r="M7772" s="2"/>
    </row>
    <row r="7773" spans="1:13" x14ac:dyDescent="0.25">
      <c r="A7773" s="17">
        <v>43059</v>
      </c>
      <c r="B7773" s="19">
        <v>2017</v>
      </c>
      <c r="C7773" s="19">
        <v>11</v>
      </c>
      <c r="D7773" s="19">
        <v>20</v>
      </c>
      <c r="E7773" s="19">
        <v>19</v>
      </c>
      <c r="F7773" s="40">
        <v>29105.48505032</v>
      </c>
      <c r="G7773" s="35">
        <f t="shared" si="121"/>
        <v>29328.000445739999</v>
      </c>
      <c r="H7773" s="27">
        <v>233</v>
      </c>
      <c r="I7773" s="28">
        <v>478.90644000000003</v>
      </c>
      <c r="J7773" s="28">
        <f>H7773/(INDEX(Installed_Capacity!$H$6:$S$11,MATCH(Source_Data!B7773,Installed_Capacity!$G$6:$G$11,0),MATCH(Source_Data!C7773,Installed_Capacity!$H$5:$S$5,0)))</f>
        <v>0.39159663865546218</v>
      </c>
      <c r="K7773" s="29">
        <f>I7773/(INDEX(Installed_Capacity!$H$15:$S$20,MATCH(Source_Data!B7773,Installed_Capacity!$G$15:$G$20,0),MATCH(Source_Data!C7773,Installed_Capacity!$H$14:$S$14,0)))</f>
        <v>6.0001007311780541E-2</v>
      </c>
      <c r="L7773" s="21"/>
      <c r="M7773" s="2"/>
    </row>
    <row r="7774" spans="1:13" x14ac:dyDescent="0.25">
      <c r="A7774" s="17">
        <v>43059</v>
      </c>
      <c r="B7774" s="19">
        <v>2017</v>
      </c>
      <c r="C7774" s="19">
        <v>11</v>
      </c>
      <c r="D7774" s="19">
        <v>20</v>
      </c>
      <c r="E7774" s="19">
        <v>20</v>
      </c>
      <c r="F7774" s="40">
        <v>28312.717062420001</v>
      </c>
      <c r="G7774" s="35">
        <f t="shared" si="121"/>
        <v>29328.000445739999</v>
      </c>
      <c r="H7774" s="27">
        <v>282</v>
      </c>
      <c r="I7774" s="28">
        <v>319.27364</v>
      </c>
      <c r="J7774" s="28">
        <f>H7774/(INDEX(Installed_Capacity!$H$6:$S$11,MATCH(Source_Data!B7774,Installed_Capacity!$G$6:$G$11,0),MATCH(Source_Data!C7774,Installed_Capacity!$H$5:$S$5,0)))</f>
        <v>0.47394957983193275</v>
      </c>
      <c r="K7774" s="29">
        <f>I7774/(INDEX(Installed_Capacity!$H$15:$S$20,MATCH(Source_Data!B7774,Installed_Capacity!$G$15:$G$20,0),MATCH(Source_Data!C7774,Installed_Capacity!$H$14:$S$14,0)))</f>
        <v>4.0001007311780537E-2</v>
      </c>
      <c r="L7774" s="21"/>
      <c r="M7774" s="2"/>
    </row>
    <row r="7775" spans="1:13" x14ac:dyDescent="0.25">
      <c r="A7775" s="17">
        <v>43059</v>
      </c>
      <c r="B7775" s="19">
        <v>2017</v>
      </c>
      <c r="C7775" s="19">
        <v>11</v>
      </c>
      <c r="D7775" s="19">
        <v>20</v>
      </c>
      <c r="E7775" s="19">
        <v>21</v>
      </c>
      <c r="F7775" s="40">
        <v>27401.76958453</v>
      </c>
      <c r="G7775" s="35">
        <f t="shared" si="121"/>
        <v>29328.000445739999</v>
      </c>
      <c r="H7775" s="27">
        <v>285</v>
      </c>
      <c r="I7775" s="28">
        <v>239.45715000000001</v>
      </c>
      <c r="J7775" s="28">
        <f>H7775/(INDEX(Installed_Capacity!$H$6:$S$11,MATCH(Source_Data!B7775,Installed_Capacity!$G$6:$G$11,0),MATCH(Source_Data!C7775,Installed_Capacity!$H$5:$S$5,0)))</f>
        <v>0.47899159663865548</v>
      </c>
      <c r="K7775" s="29">
        <f>I7775/(INDEX(Installed_Capacity!$H$15:$S$20,MATCH(Source_Data!B7775,Installed_Capacity!$G$15:$G$20,0),MATCH(Source_Data!C7775,Installed_Capacity!$H$14:$S$14,0)))</f>
        <v>3.0000996035902398E-2</v>
      </c>
      <c r="L7775" s="21"/>
      <c r="M7775" s="2"/>
    </row>
    <row r="7776" spans="1:13" x14ac:dyDescent="0.25">
      <c r="A7776" s="17">
        <v>43059</v>
      </c>
      <c r="B7776" s="19">
        <v>2017</v>
      </c>
      <c r="C7776" s="19">
        <v>11</v>
      </c>
      <c r="D7776" s="19">
        <v>20</v>
      </c>
      <c r="E7776" s="19">
        <v>22</v>
      </c>
      <c r="F7776" s="40">
        <v>25999.505482650002</v>
      </c>
      <c r="G7776" s="35">
        <f t="shared" si="121"/>
        <v>29328.000445739999</v>
      </c>
      <c r="H7776" s="27">
        <v>273</v>
      </c>
      <c r="I7776" s="28">
        <v>159.640749</v>
      </c>
      <c r="J7776" s="28">
        <f>H7776/(INDEX(Installed_Capacity!$H$6:$S$11,MATCH(Source_Data!B7776,Installed_Capacity!$G$6:$G$11,0),MATCH(Source_Data!C7776,Installed_Capacity!$H$5:$S$5,0)))</f>
        <v>0.45882352941176469</v>
      </c>
      <c r="K7776" s="29">
        <f>I7776/(INDEX(Installed_Capacity!$H$15:$S$20,MATCH(Source_Data!B7776,Installed_Capacity!$G$15:$G$20,0),MATCH(Source_Data!C7776,Installed_Capacity!$H$14:$S$14,0)))</f>
        <v>2.0000995910614862E-2</v>
      </c>
      <c r="L7776" s="21"/>
      <c r="M7776" s="2"/>
    </row>
    <row r="7777" spans="1:13" x14ac:dyDescent="0.25">
      <c r="A7777" s="17">
        <v>43059</v>
      </c>
      <c r="B7777" s="19">
        <v>2017</v>
      </c>
      <c r="C7777" s="19">
        <v>11</v>
      </c>
      <c r="D7777" s="19">
        <v>20</v>
      </c>
      <c r="E7777" s="19">
        <v>23</v>
      </c>
      <c r="F7777" s="40">
        <v>24079.26358839</v>
      </c>
      <c r="G7777" s="35">
        <f t="shared" si="121"/>
        <v>29328.000445739999</v>
      </c>
      <c r="H7777" s="27">
        <v>213</v>
      </c>
      <c r="I7777" s="28">
        <v>478.90644000000003</v>
      </c>
      <c r="J7777" s="28">
        <f>H7777/(INDEX(Installed_Capacity!$H$6:$S$11,MATCH(Source_Data!B7777,Installed_Capacity!$G$6:$G$11,0),MATCH(Source_Data!C7777,Installed_Capacity!$H$5:$S$5,0)))</f>
        <v>0.35798319327731093</v>
      </c>
      <c r="K7777" s="29">
        <f>I7777/(INDEX(Installed_Capacity!$H$15:$S$20,MATCH(Source_Data!B7777,Installed_Capacity!$G$15:$G$20,0),MATCH(Source_Data!C7777,Installed_Capacity!$H$14:$S$14,0)))</f>
        <v>6.0001007311780541E-2</v>
      </c>
      <c r="L7777" s="21"/>
      <c r="M7777" s="2"/>
    </row>
    <row r="7778" spans="1:13" x14ac:dyDescent="0.25">
      <c r="A7778" s="17">
        <v>43059</v>
      </c>
      <c r="B7778" s="19">
        <v>2017</v>
      </c>
      <c r="C7778" s="19">
        <v>11</v>
      </c>
      <c r="D7778" s="19">
        <v>20</v>
      </c>
      <c r="E7778" s="19">
        <v>24</v>
      </c>
      <c r="F7778" s="40">
        <v>22413.212374269999</v>
      </c>
      <c r="G7778" s="35">
        <f t="shared" si="121"/>
        <v>29328.000445739999</v>
      </c>
      <c r="H7778" s="27">
        <v>230</v>
      </c>
      <c r="I7778" s="28">
        <v>1755.9691</v>
      </c>
      <c r="J7778" s="28">
        <f>H7778/(INDEX(Installed_Capacity!$H$6:$S$11,MATCH(Source_Data!B7778,Installed_Capacity!$G$6:$G$11,0),MATCH(Source_Data!C7778,Installed_Capacity!$H$5:$S$5,0)))</f>
        <v>0.38655462184873951</v>
      </c>
      <c r="K7778" s="29">
        <f>I7778/(INDEX(Installed_Capacity!$H$15:$S$20,MATCH(Source_Data!B7778,Installed_Capacity!$G$15:$G$20,0),MATCH(Source_Data!C7778,Installed_Capacity!$H$14:$S$14,0)))</f>
        <v>0.2200010398865396</v>
      </c>
      <c r="L7778" s="21"/>
      <c r="M7778" s="2"/>
    </row>
    <row r="7779" spans="1:13" x14ac:dyDescent="0.25">
      <c r="A7779" s="17">
        <v>43060</v>
      </c>
      <c r="B7779" s="19">
        <v>2017</v>
      </c>
      <c r="C7779" s="19">
        <v>11</v>
      </c>
      <c r="D7779" s="19">
        <v>21</v>
      </c>
      <c r="E7779" s="19">
        <v>1</v>
      </c>
      <c r="F7779" s="40">
        <v>21535.906159220001</v>
      </c>
      <c r="G7779" s="35">
        <f t="shared" si="121"/>
        <v>30043.471763559999</v>
      </c>
      <c r="H7779" s="27">
        <v>253</v>
      </c>
      <c r="I7779" s="28">
        <v>4150.4611000000004</v>
      </c>
      <c r="J7779" s="28">
        <f>H7779/(INDEX(Installed_Capacity!$H$6:$S$11,MATCH(Source_Data!B7779,Installed_Capacity!$G$6:$G$11,0),MATCH(Source_Data!C7779,Installed_Capacity!$H$5:$S$5,0)))</f>
        <v>0.42521008403361343</v>
      </c>
      <c r="K7779" s="29">
        <f>I7779/(INDEX(Installed_Capacity!$H$15:$S$20,MATCH(Source_Data!B7779,Installed_Capacity!$G$15:$G$20,0),MATCH(Source_Data!C7779,Installed_Capacity!$H$14:$S$14,0)))</f>
        <v>0.52000103988653967</v>
      </c>
      <c r="L7779" s="21"/>
      <c r="M7779" s="2"/>
    </row>
    <row r="7780" spans="1:13" x14ac:dyDescent="0.25">
      <c r="A7780" s="17">
        <v>43060</v>
      </c>
      <c r="B7780" s="19">
        <v>2017</v>
      </c>
      <c r="C7780" s="19">
        <v>11</v>
      </c>
      <c r="D7780" s="19">
        <v>21</v>
      </c>
      <c r="E7780" s="19">
        <v>2</v>
      </c>
      <c r="F7780" s="40">
        <v>20793.002860510001</v>
      </c>
      <c r="G7780" s="35">
        <f t="shared" si="121"/>
        <v>30043.471763559999</v>
      </c>
      <c r="H7780" s="27">
        <v>155</v>
      </c>
      <c r="I7780" s="28">
        <v>5507.3395</v>
      </c>
      <c r="J7780" s="28">
        <f>H7780/(INDEX(Installed_Capacity!$H$6:$S$11,MATCH(Source_Data!B7780,Installed_Capacity!$G$6:$G$11,0),MATCH(Source_Data!C7780,Installed_Capacity!$H$5:$S$5,0)))</f>
        <v>0.26050420168067229</v>
      </c>
      <c r="K7780" s="29">
        <f>I7780/(INDEX(Installed_Capacity!$H$15:$S$20,MATCH(Source_Data!B7780,Installed_Capacity!$G$15:$G$20,0),MATCH(Source_Data!C7780,Installed_Capacity!$H$14:$S$14,0)))</f>
        <v>0.69000098977152557</v>
      </c>
      <c r="L7780" s="21"/>
      <c r="M7780" s="2"/>
    </row>
    <row r="7781" spans="1:13" x14ac:dyDescent="0.25">
      <c r="A7781" s="17">
        <v>43060</v>
      </c>
      <c r="B7781" s="19">
        <v>2017</v>
      </c>
      <c r="C7781" s="19">
        <v>11</v>
      </c>
      <c r="D7781" s="19">
        <v>21</v>
      </c>
      <c r="E7781" s="19">
        <v>3</v>
      </c>
      <c r="F7781" s="40">
        <v>20328.126729160002</v>
      </c>
      <c r="G7781" s="35">
        <f t="shared" si="121"/>
        <v>30043.471763559999</v>
      </c>
      <c r="H7781" s="27">
        <v>273</v>
      </c>
      <c r="I7781" s="28">
        <v>5986.2394999999997</v>
      </c>
      <c r="J7781" s="28">
        <f>H7781/(INDEX(Installed_Capacity!$H$6:$S$11,MATCH(Source_Data!B7781,Installed_Capacity!$G$6:$G$11,0),MATCH(Source_Data!C7781,Installed_Capacity!$H$5:$S$5,0)))</f>
        <v>0.45882352941176469</v>
      </c>
      <c r="K7781" s="29">
        <f>I7781/(INDEX(Installed_Capacity!$H$15:$S$20,MATCH(Source_Data!B7781,Installed_Capacity!$G$15:$G$20,0),MATCH(Source_Data!C7781,Installed_Capacity!$H$14:$S$14,0)))</f>
        <v>0.7500011902315814</v>
      </c>
      <c r="L7781" s="21"/>
      <c r="M7781" s="2"/>
    </row>
    <row r="7782" spans="1:13" x14ac:dyDescent="0.25">
      <c r="A7782" s="17">
        <v>43060</v>
      </c>
      <c r="B7782" s="19">
        <v>2017</v>
      </c>
      <c r="C7782" s="19">
        <v>11</v>
      </c>
      <c r="D7782" s="19">
        <v>21</v>
      </c>
      <c r="E7782" s="19">
        <v>4</v>
      </c>
      <c r="F7782" s="40">
        <v>20045.486923339999</v>
      </c>
      <c r="G7782" s="35">
        <f t="shared" si="121"/>
        <v>30043.471763559999</v>
      </c>
      <c r="H7782" s="27">
        <v>234</v>
      </c>
      <c r="I7782" s="28">
        <v>5587.1565000000001</v>
      </c>
      <c r="J7782" s="28">
        <f>H7782/(INDEX(Installed_Capacity!$H$6:$S$11,MATCH(Source_Data!B7782,Installed_Capacity!$G$6:$G$11,0),MATCH(Source_Data!C7782,Installed_Capacity!$H$5:$S$5,0)))</f>
        <v>0.39327731092436974</v>
      </c>
      <c r="K7782" s="29">
        <f>I7782/(INDEX(Installed_Capacity!$H$15:$S$20,MATCH(Source_Data!B7782,Installed_Capacity!$G$15:$G$20,0),MATCH(Source_Data!C7782,Installed_Capacity!$H$14:$S$14,0)))</f>
        <v>0.70000106494404657</v>
      </c>
      <c r="L7782" s="21"/>
      <c r="M7782" s="2"/>
    </row>
    <row r="7783" spans="1:13" x14ac:dyDescent="0.25">
      <c r="A7783" s="17">
        <v>43060</v>
      </c>
      <c r="B7783" s="19">
        <v>2017</v>
      </c>
      <c r="C7783" s="19">
        <v>11</v>
      </c>
      <c r="D7783" s="19">
        <v>21</v>
      </c>
      <c r="E7783" s="19">
        <v>5</v>
      </c>
      <c r="F7783" s="40">
        <v>20687.720016849999</v>
      </c>
      <c r="G7783" s="35">
        <f t="shared" si="121"/>
        <v>30043.471763559999</v>
      </c>
      <c r="H7783" s="27">
        <v>137.00000001000001</v>
      </c>
      <c r="I7783" s="28">
        <v>4868.8071</v>
      </c>
      <c r="J7783" s="28">
        <f>H7783/(INDEX(Installed_Capacity!$H$6:$S$11,MATCH(Source_Data!B7783,Installed_Capacity!$G$6:$G$11,0),MATCH(Source_Data!C7783,Installed_Capacity!$H$5:$S$5,0)))</f>
        <v>0.23025210085714287</v>
      </c>
      <c r="K7783" s="29">
        <f>I7783/(INDEX(Installed_Capacity!$H$15:$S$20,MATCH(Source_Data!B7783,Installed_Capacity!$G$15:$G$20,0),MATCH(Source_Data!C7783,Installed_Capacity!$H$14:$S$14,0)))</f>
        <v>0.61000083942648375</v>
      </c>
      <c r="L7783" s="21"/>
      <c r="M7783" s="2"/>
    </row>
    <row r="7784" spans="1:13" x14ac:dyDescent="0.25">
      <c r="A7784" s="17">
        <v>43060</v>
      </c>
      <c r="B7784" s="19">
        <v>2017</v>
      </c>
      <c r="C7784" s="19">
        <v>11</v>
      </c>
      <c r="D7784" s="19">
        <v>21</v>
      </c>
      <c r="E7784" s="19">
        <v>6</v>
      </c>
      <c r="F7784" s="40">
        <v>22098.588060919999</v>
      </c>
      <c r="G7784" s="35">
        <f t="shared" si="121"/>
        <v>30043.471763559999</v>
      </c>
      <c r="H7784" s="27">
        <v>202</v>
      </c>
      <c r="I7784" s="28">
        <v>5188.0744999999997</v>
      </c>
      <c r="J7784" s="28">
        <f>H7784/(INDEX(Installed_Capacity!$H$6:$S$11,MATCH(Source_Data!B7784,Installed_Capacity!$G$6:$G$11,0),MATCH(Source_Data!C7784,Installed_Capacity!$H$5:$S$5,0)))</f>
        <v>0.33949579831932775</v>
      </c>
      <c r="K7784" s="29">
        <f>I7784/(INDEX(Installed_Capacity!$H$15:$S$20,MATCH(Source_Data!B7784,Installed_Capacity!$G$15:$G$20,0),MATCH(Source_Data!C7784,Installed_Capacity!$H$14:$S$14,0)))</f>
        <v>0.65000106494404652</v>
      </c>
      <c r="L7784" s="21"/>
      <c r="M7784" s="2"/>
    </row>
    <row r="7785" spans="1:13" x14ac:dyDescent="0.25">
      <c r="A7785" s="17">
        <v>43060</v>
      </c>
      <c r="B7785" s="19">
        <v>2017</v>
      </c>
      <c r="C7785" s="19">
        <v>11</v>
      </c>
      <c r="D7785" s="19">
        <v>21</v>
      </c>
      <c r="E7785" s="19">
        <v>7</v>
      </c>
      <c r="F7785" s="40">
        <v>23707.921727159999</v>
      </c>
      <c r="G7785" s="35">
        <f t="shared" si="121"/>
        <v>30043.471763559999</v>
      </c>
      <c r="H7785" s="27">
        <v>194</v>
      </c>
      <c r="I7785" s="28">
        <v>5666.9735000000001</v>
      </c>
      <c r="J7785" s="28">
        <f>H7785/(INDEX(Installed_Capacity!$H$6:$S$11,MATCH(Source_Data!B7785,Installed_Capacity!$G$6:$G$11,0),MATCH(Source_Data!C7785,Installed_Capacity!$H$5:$S$5,0)))</f>
        <v>0.32605042016806723</v>
      </c>
      <c r="K7785" s="29">
        <f>I7785/(INDEX(Installed_Capacity!$H$15:$S$20,MATCH(Source_Data!B7785,Installed_Capacity!$G$15:$G$20,0),MATCH(Source_Data!C7785,Installed_Capacity!$H$14:$S$14,0)))</f>
        <v>0.71000114011656745</v>
      </c>
      <c r="L7785" s="21"/>
      <c r="M7785" s="2"/>
    </row>
    <row r="7786" spans="1:13" x14ac:dyDescent="0.25">
      <c r="A7786" s="17">
        <v>43060</v>
      </c>
      <c r="B7786" s="19">
        <v>2017</v>
      </c>
      <c r="C7786" s="19">
        <v>11</v>
      </c>
      <c r="D7786" s="19">
        <v>21</v>
      </c>
      <c r="E7786" s="19">
        <v>8</v>
      </c>
      <c r="F7786" s="40">
        <v>24703.4385821</v>
      </c>
      <c r="G7786" s="35">
        <f t="shared" si="121"/>
        <v>30043.471763559999</v>
      </c>
      <c r="H7786" s="27">
        <v>141</v>
      </c>
      <c r="I7786" s="28">
        <v>5507.3395</v>
      </c>
      <c r="J7786" s="28">
        <f>H7786/(INDEX(Installed_Capacity!$H$6:$S$11,MATCH(Source_Data!B7786,Installed_Capacity!$G$6:$G$11,0),MATCH(Source_Data!C7786,Installed_Capacity!$H$5:$S$5,0)))</f>
        <v>0.23697478991596638</v>
      </c>
      <c r="K7786" s="29">
        <f>I7786/(INDEX(Installed_Capacity!$H$15:$S$20,MATCH(Source_Data!B7786,Installed_Capacity!$G$15:$G$20,0),MATCH(Source_Data!C7786,Installed_Capacity!$H$14:$S$14,0)))</f>
        <v>0.69000098977152557</v>
      </c>
      <c r="L7786" s="21"/>
      <c r="M7786" s="2"/>
    </row>
    <row r="7787" spans="1:13" x14ac:dyDescent="0.25">
      <c r="A7787" s="17">
        <v>43060</v>
      </c>
      <c r="B7787" s="19">
        <v>2017</v>
      </c>
      <c r="C7787" s="19">
        <v>11</v>
      </c>
      <c r="D7787" s="19">
        <v>21</v>
      </c>
      <c r="E7787" s="19">
        <v>9</v>
      </c>
      <c r="F7787" s="40">
        <v>25456.43546271</v>
      </c>
      <c r="G7787" s="35">
        <f t="shared" si="121"/>
        <v>30043.471763559999</v>
      </c>
      <c r="H7787" s="27">
        <v>283</v>
      </c>
      <c r="I7787" s="28">
        <v>4788.9931000000006</v>
      </c>
      <c r="J7787" s="28">
        <f>H7787/(INDEX(Installed_Capacity!$H$6:$S$11,MATCH(Source_Data!B7787,Installed_Capacity!$G$6:$G$11,0),MATCH(Source_Data!C7787,Installed_Capacity!$H$5:$S$5,0)))</f>
        <v>0.47563025210084031</v>
      </c>
      <c r="K7787" s="29">
        <f>I7787/(INDEX(Installed_Capacity!$H$15:$S$20,MATCH(Source_Data!B7787,Installed_Capacity!$G$15:$G$20,0),MATCH(Source_Data!C7787,Installed_Capacity!$H$14:$S$14,0)))</f>
        <v>0.60000114011656758</v>
      </c>
      <c r="L7787" s="21"/>
      <c r="M7787" s="2"/>
    </row>
    <row r="7788" spans="1:13" x14ac:dyDescent="0.25">
      <c r="A7788" s="17">
        <v>43060</v>
      </c>
      <c r="B7788" s="19">
        <v>2017</v>
      </c>
      <c r="C7788" s="19">
        <v>11</v>
      </c>
      <c r="D7788" s="19">
        <v>21</v>
      </c>
      <c r="E7788" s="19">
        <v>10</v>
      </c>
      <c r="F7788" s="40">
        <v>25792.505882199999</v>
      </c>
      <c r="G7788" s="35">
        <f t="shared" si="121"/>
        <v>30043.471763559999</v>
      </c>
      <c r="H7788" s="27">
        <v>294</v>
      </c>
      <c r="I7788" s="28">
        <v>5826.6054999999997</v>
      </c>
      <c r="J7788" s="28">
        <f>H7788/(INDEX(Installed_Capacity!$H$6:$S$11,MATCH(Source_Data!B7788,Installed_Capacity!$G$6:$G$11,0),MATCH(Source_Data!C7788,Installed_Capacity!$H$5:$S$5,0)))</f>
        <v>0.49411764705882355</v>
      </c>
      <c r="K7788" s="29">
        <f>I7788/(INDEX(Installed_Capacity!$H$15:$S$20,MATCH(Source_Data!B7788,Installed_Capacity!$G$15:$G$20,0),MATCH(Source_Data!C7788,Installed_Capacity!$H$14:$S$14,0)))</f>
        <v>0.73000103988653953</v>
      </c>
      <c r="L7788" s="21"/>
      <c r="M7788" s="2"/>
    </row>
    <row r="7789" spans="1:13" x14ac:dyDescent="0.25">
      <c r="A7789" s="17">
        <v>43060</v>
      </c>
      <c r="B7789" s="19">
        <v>2017</v>
      </c>
      <c r="C7789" s="19">
        <v>11</v>
      </c>
      <c r="D7789" s="19">
        <v>21</v>
      </c>
      <c r="E7789" s="19">
        <v>11</v>
      </c>
      <c r="F7789" s="40">
        <v>25935.314959840001</v>
      </c>
      <c r="G7789" s="35">
        <f t="shared" si="121"/>
        <v>30043.471763559999</v>
      </c>
      <c r="H7789" s="27">
        <v>294</v>
      </c>
      <c r="I7789" s="28">
        <v>5666.9735000000001</v>
      </c>
      <c r="J7789" s="28">
        <f>H7789/(INDEX(Installed_Capacity!$H$6:$S$11,MATCH(Source_Data!B7789,Installed_Capacity!$G$6:$G$11,0),MATCH(Source_Data!C7789,Installed_Capacity!$H$5:$S$5,0)))</f>
        <v>0.49411764705882355</v>
      </c>
      <c r="K7789" s="29">
        <f>I7789/(INDEX(Installed_Capacity!$H$15:$S$20,MATCH(Source_Data!B7789,Installed_Capacity!$G$15:$G$20,0),MATCH(Source_Data!C7789,Installed_Capacity!$H$14:$S$14,0)))</f>
        <v>0.71000114011656745</v>
      </c>
      <c r="L7789" s="21"/>
      <c r="M7789" s="2"/>
    </row>
    <row r="7790" spans="1:13" x14ac:dyDescent="0.25">
      <c r="A7790" s="17">
        <v>43060</v>
      </c>
      <c r="B7790" s="19">
        <v>2017</v>
      </c>
      <c r="C7790" s="19">
        <v>11</v>
      </c>
      <c r="D7790" s="19">
        <v>21</v>
      </c>
      <c r="E7790" s="19">
        <v>12</v>
      </c>
      <c r="F7790" s="40">
        <v>25773.944009729999</v>
      </c>
      <c r="G7790" s="35">
        <f t="shared" si="121"/>
        <v>30043.471763559999</v>
      </c>
      <c r="H7790" s="27">
        <v>294</v>
      </c>
      <c r="I7790" s="28">
        <v>6544.9535000000005</v>
      </c>
      <c r="J7790" s="28">
        <f>H7790/(INDEX(Installed_Capacity!$H$6:$S$11,MATCH(Source_Data!B7790,Installed_Capacity!$G$6:$G$11,0),MATCH(Source_Data!C7790,Installed_Capacity!$H$5:$S$5,0)))</f>
        <v>0.49411764705882355</v>
      </c>
      <c r="K7790" s="29">
        <f>I7790/(INDEX(Installed_Capacity!$H$15:$S$20,MATCH(Source_Data!B7790,Installed_Capacity!$G$15:$G$20,0),MATCH(Source_Data!C7790,Installed_Capacity!$H$14:$S$14,0)))</f>
        <v>0.82000109000155363</v>
      </c>
      <c r="L7790" s="21"/>
      <c r="M7790" s="2"/>
    </row>
    <row r="7791" spans="1:13" x14ac:dyDescent="0.25">
      <c r="A7791" s="17">
        <v>43060</v>
      </c>
      <c r="B7791" s="19">
        <v>2017</v>
      </c>
      <c r="C7791" s="19">
        <v>11</v>
      </c>
      <c r="D7791" s="19">
        <v>21</v>
      </c>
      <c r="E7791" s="19">
        <v>13</v>
      </c>
      <c r="F7791" s="40">
        <v>26075.606465410001</v>
      </c>
      <c r="G7791" s="35">
        <f t="shared" si="121"/>
        <v>30043.471763559999</v>
      </c>
      <c r="H7791" s="27">
        <v>293</v>
      </c>
      <c r="I7791" s="28">
        <v>6465.1364999999996</v>
      </c>
      <c r="J7791" s="28">
        <f>H7791/(INDEX(Installed_Capacity!$H$6:$S$11,MATCH(Source_Data!B7791,Installed_Capacity!$G$6:$G$11,0),MATCH(Source_Data!C7791,Installed_Capacity!$H$5:$S$5,0)))</f>
        <v>0.49243697478991599</v>
      </c>
      <c r="K7791" s="29">
        <f>I7791/(INDEX(Installed_Capacity!$H$15:$S$20,MATCH(Source_Data!B7791,Installed_Capacity!$G$15:$G$20,0),MATCH(Source_Data!C7791,Installed_Capacity!$H$14:$S$14,0)))</f>
        <v>0.81000101482903253</v>
      </c>
      <c r="L7791" s="21"/>
      <c r="M7791" s="2"/>
    </row>
    <row r="7792" spans="1:13" x14ac:dyDescent="0.25">
      <c r="A7792" s="17">
        <v>43060</v>
      </c>
      <c r="B7792" s="19">
        <v>2017</v>
      </c>
      <c r="C7792" s="19">
        <v>11</v>
      </c>
      <c r="D7792" s="19">
        <v>21</v>
      </c>
      <c r="E7792" s="19">
        <v>14</v>
      </c>
      <c r="F7792" s="40">
        <v>26667.162743659999</v>
      </c>
      <c r="G7792" s="35">
        <f t="shared" si="121"/>
        <v>30043.471763559999</v>
      </c>
      <c r="H7792" s="27">
        <v>294</v>
      </c>
      <c r="I7792" s="28">
        <v>6944.035499999999</v>
      </c>
      <c r="J7792" s="28">
        <f>H7792/(INDEX(Installed_Capacity!$H$6:$S$11,MATCH(Source_Data!B7792,Installed_Capacity!$G$6:$G$11,0),MATCH(Source_Data!C7792,Installed_Capacity!$H$5:$S$5,0)))</f>
        <v>0.49411764705882355</v>
      </c>
      <c r="K7792" s="29">
        <f>I7792/(INDEX(Installed_Capacity!$H$15:$S$20,MATCH(Source_Data!B7792,Installed_Capacity!$G$15:$G$20,0),MATCH(Source_Data!C7792,Installed_Capacity!$H$14:$S$14,0)))</f>
        <v>0.87000109000155346</v>
      </c>
      <c r="L7792" s="21"/>
      <c r="M7792" s="2"/>
    </row>
    <row r="7793" spans="1:13" x14ac:dyDescent="0.25">
      <c r="A7793" s="17">
        <v>43060</v>
      </c>
      <c r="B7793" s="19">
        <v>2017</v>
      </c>
      <c r="C7793" s="19">
        <v>11</v>
      </c>
      <c r="D7793" s="19">
        <v>21</v>
      </c>
      <c r="E7793" s="19">
        <v>15</v>
      </c>
      <c r="F7793" s="40">
        <v>27222.75259525</v>
      </c>
      <c r="G7793" s="35">
        <f t="shared" si="121"/>
        <v>30043.471763559999</v>
      </c>
      <c r="H7793" s="27">
        <v>294</v>
      </c>
      <c r="I7793" s="28">
        <v>7023.8525</v>
      </c>
      <c r="J7793" s="28">
        <f>H7793/(INDEX(Installed_Capacity!$H$6:$S$11,MATCH(Source_Data!B7793,Installed_Capacity!$G$6:$G$11,0),MATCH(Source_Data!C7793,Installed_Capacity!$H$5:$S$5,0)))</f>
        <v>0.49411764705882355</v>
      </c>
      <c r="K7793" s="29">
        <f>I7793/(INDEX(Installed_Capacity!$H$15:$S$20,MATCH(Source_Data!B7793,Installed_Capacity!$G$15:$G$20,0),MATCH(Source_Data!C7793,Installed_Capacity!$H$14:$S$14,0)))</f>
        <v>0.88000116517407445</v>
      </c>
      <c r="L7793" s="21"/>
      <c r="M7793" s="2"/>
    </row>
    <row r="7794" spans="1:13" x14ac:dyDescent="0.25">
      <c r="A7794" s="17">
        <v>43060</v>
      </c>
      <c r="B7794" s="19">
        <v>2017</v>
      </c>
      <c r="C7794" s="19">
        <v>11</v>
      </c>
      <c r="D7794" s="19">
        <v>21</v>
      </c>
      <c r="E7794" s="19">
        <v>16</v>
      </c>
      <c r="F7794" s="40">
        <v>27798.537978460001</v>
      </c>
      <c r="G7794" s="35">
        <f t="shared" si="121"/>
        <v>30043.471763559999</v>
      </c>
      <c r="H7794" s="27">
        <v>282</v>
      </c>
      <c r="I7794" s="28">
        <v>7023.8525</v>
      </c>
      <c r="J7794" s="28">
        <f>H7794/(INDEX(Installed_Capacity!$H$6:$S$11,MATCH(Source_Data!B7794,Installed_Capacity!$G$6:$G$11,0),MATCH(Source_Data!C7794,Installed_Capacity!$H$5:$S$5,0)))</f>
        <v>0.47394957983193275</v>
      </c>
      <c r="K7794" s="29">
        <f>I7794/(INDEX(Installed_Capacity!$H$15:$S$20,MATCH(Source_Data!B7794,Installed_Capacity!$G$15:$G$20,0),MATCH(Source_Data!C7794,Installed_Capacity!$H$14:$S$14,0)))</f>
        <v>0.88000116517407445</v>
      </c>
      <c r="L7794" s="21"/>
      <c r="M7794" s="2"/>
    </row>
    <row r="7795" spans="1:13" x14ac:dyDescent="0.25">
      <c r="A7795" s="17">
        <v>43060</v>
      </c>
      <c r="B7795" s="19">
        <v>2017</v>
      </c>
      <c r="C7795" s="19">
        <v>11</v>
      </c>
      <c r="D7795" s="19">
        <v>21</v>
      </c>
      <c r="E7795" s="19">
        <v>17</v>
      </c>
      <c r="F7795" s="40">
        <v>28555.587594249999</v>
      </c>
      <c r="G7795" s="35">
        <f t="shared" si="121"/>
        <v>30043.471763559999</v>
      </c>
      <c r="H7795" s="27">
        <v>251</v>
      </c>
      <c r="I7795" s="28">
        <v>7023.8525</v>
      </c>
      <c r="J7795" s="28">
        <f>H7795/(INDEX(Installed_Capacity!$H$6:$S$11,MATCH(Source_Data!B7795,Installed_Capacity!$G$6:$G$11,0),MATCH(Source_Data!C7795,Installed_Capacity!$H$5:$S$5,0)))</f>
        <v>0.42184873949579832</v>
      </c>
      <c r="K7795" s="29">
        <f>I7795/(INDEX(Installed_Capacity!$H$15:$S$20,MATCH(Source_Data!B7795,Installed_Capacity!$G$15:$G$20,0),MATCH(Source_Data!C7795,Installed_Capacity!$H$14:$S$14,0)))</f>
        <v>0.88000116517407445</v>
      </c>
      <c r="L7795" s="21"/>
      <c r="M7795" s="2"/>
    </row>
    <row r="7796" spans="1:13" x14ac:dyDescent="0.25">
      <c r="A7796" s="17">
        <v>43060</v>
      </c>
      <c r="B7796" s="19">
        <v>2017</v>
      </c>
      <c r="C7796" s="19">
        <v>11</v>
      </c>
      <c r="D7796" s="19">
        <v>21</v>
      </c>
      <c r="E7796" s="19">
        <v>18</v>
      </c>
      <c r="F7796" s="40">
        <v>30043.471763559999</v>
      </c>
      <c r="G7796" s="35">
        <f t="shared" si="121"/>
        <v>30043.471763559999</v>
      </c>
      <c r="H7796" s="27">
        <v>265</v>
      </c>
      <c r="I7796" s="28">
        <v>6944.035499999999</v>
      </c>
      <c r="J7796" s="28">
        <f>H7796/(INDEX(Installed_Capacity!$H$6:$S$11,MATCH(Source_Data!B7796,Installed_Capacity!$G$6:$G$11,0),MATCH(Source_Data!C7796,Installed_Capacity!$H$5:$S$5,0)))</f>
        <v>0.44537815126050423</v>
      </c>
      <c r="K7796" s="29">
        <f>I7796/(INDEX(Installed_Capacity!$H$15:$S$20,MATCH(Source_Data!B7796,Installed_Capacity!$G$15:$G$20,0),MATCH(Source_Data!C7796,Installed_Capacity!$H$14:$S$14,0)))</f>
        <v>0.87000109000155346</v>
      </c>
      <c r="L7796" s="21"/>
      <c r="M7796" s="2"/>
    </row>
    <row r="7797" spans="1:13" x14ac:dyDescent="0.25">
      <c r="A7797" s="17">
        <v>43060</v>
      </c>
      <c r="B7797" s="19">
        <v>2017</v>
      </c>
      <c r="C7797" s="19">
        <v>11</v>
      </c>
      <c r="D7797" s="19">
        <v>21</v>
      </c>
      <c r="E7797" s="19">
        <v>19</v>
      </c>
      <c r="F7797" s="40">
        <v>29620.470898600001</v>
      </c>
      <c r="G7797" s="35">
        <f t="shared" si="121"/>
        <v>30043.471763559999</v>
      </c>
      <c r="H7797" s="27">
        <v>204</v>
      </c>
      <c r="I7797" s="28">
        <v>6944.035499999999</v>
      </c>
      <c r="J7797" s="28">
        <f>H7797/(INDEX(Installed_Capacity!$H$6:$S$11,MATCH(Source_Data!B7797,Installed_Capacity!$G$6:$G$11,0),MATCH(Source_Data!C7797,Installed_Capacity!$H$5:$S$5,0)))</f>
        <v>0.34285714285714286</v>
      </c>
      <c r="K7797" s="29">
        <f>I7797/(INDEX(Installed_Capacity!$H$15:$S$20,MATCH(Source_Data!B7797,Installed_Capacity!$G$15:$G$20,0),MATCH(Source_Data!C7797,Installed_Capacity!$H$14:$S$14,0)))</f>
        <v>0.87000109000155346</v>
      </c>
      <c r="L7797" s="21"/>
      <c r="M7797" s="2"/>
    </row>
    <row r="7798" spans="1:13" x14ac:dyDescent="0.25">
      <c r="A7798" s="17">
        <v>43060</v>
      </c>
      <c r="B7798" s="19">
        <v>2017</v>
      </c>
      <c r="C7798" s="19">
        <v>11</v>
      </c>
      <c r="D7798" s="19">
        <v>21</v>
      </c>
      <c r="E7798" s="19">
        <v>20</v>
      </c>
      <c r="F7798" s="40">
        <v>28800.94155385</v>
      </c>
      <c r="G7798" s="35">
        <f t="shared" si="121"/>
        <v>30043.471763559999</v>
      </c>
      <c r="H7798" s="27">
        <v>54</v>
      </c>
      <c r="I7798" s="28">
        <v>6624.7695000000003</v>
      </c>
      <c r="J7798" s="28">
        <f>H7798/(INDEX(Installed_Capacity!$H$6:$S$11,MATCH(Source_Data!B7798,Installed_Capacity!$G$6:$G$11,0),MATCH(Source_Data!C7798,Installed_Capacity!$H$5:$S$5,0)))</f>
        <v>9.07563025210084E-2</v>
      </c>
      <c r="K7798" s="29">
        <f>I7798/(INDEX(Installed_Capacity!$H$15:$S$20,MATCH(Source_Data!B7798,Installed_Capacity!$G$15:$G$20,0),MATCH(Source_Data!C7798,Installed_Capacity!$H$14:$S$14,0)))</f>
        <v>0.83000103988653962</v>
      </c>
      <c r="L7798" s="21"/>
      <c r="M7798" s="2"/>
    </row>
    <row r="7799" spans="1:13" x14ac:dyDescent="0.25">
      <c r="A7799" s="17">
        <v>43060</v>
      </c>
      <c r="B7799" s="19">
        <v>2017</v>
      </c>
      <c r="C7799" s="19">
        <v>11</v>
      </c>
      <c r="D7799" s="19">
        <v>21</v>
      </c>
      <c r="E7799" s="19">
        <v>21</v>
      </c>
      <c r="F7799" s="40">
        <v>27877.140184020001</v>
      </c>
      <c r="G7799" s="35">
        <f t="shared" si="121"/>
        <v>30043.471763559999</v>
      </c>
      <c r="H7799" s="27">
        <v>12.000000004</v>
      </c>
      <c r="I7799" s="28">
        <v>6385.3205000000007</v>
      </c>
      <c r="J7799" s="28">
        <f>H7799/(INDEX(Installed_Capacity!$H$6:$S$11,MATCH(Source_Data!B7799,Installed_Capacity!$G$6:$G$11,0),MATCH(Source_Data!C7799,Installed_Capacity!$H$5:$S$5,0)))</f>
        <v>2.0168067233613446E-2</v>
      </c>
      <c r="K7799" s="29">
        <f>I7799/(INDEX(Installed_Capacity!$H$15:$S$20,MATCH(Source_Data!B7799,Installed_Capacity!$G$15:$G$20,0),MATCH(Source_Data!C7799,Installed_Capacity!$H$14:$S$14,0)))</f>
        <v>0.80000106494404666</v>
      </c>
      <c r="L7799" s="21"/>
      <c r="M7799" s="2"/>
    </row>
    <row r="7800" spans="1:13" x14ac:dyDescent="0.25">
      <c r="A7800" s="17">
        <v>43060</v>
      </c>
      <c r="B7800" s="19">
        <v>2017</v>
      </c>
      <c r="C7800" s="19">
        <v>11</v>
      </c>
      <c r="D7800" s="19">
        <v>21</v>
      </c>
      <c r="E7800" s="19">
        <v>22</v>
      </c>
      <c r="F7800" s="40">
        <v>26604.750128899999</v>
      </c>
      <c r="G7800" s="35">
        <f t="shared" si="121"/>
        <v>30043.471763559999</v>
      </c>
      <c r="H7800" s="27">
        <v>7.0000000030000002</v>
      </c>
      <c r="I7800" s="28">
        <v>5666.9735000000001</v>
      </c>
      <c r="J7800" s="28">
        <f>H7800/(INDEX(Installed_Capacity!$H$6:$S$11,MATCH(Source_Data!B7800,Installed_Capacity!$G$6:$G$11,0),MATCH(Source_Data!C7800,Installed_Capacity!$H$5:$S$5,0)))</f>
        <v>1.1764705887394958E-2</v>
      </c>
      <c r="K7800" s="29">
        <f>I7800/(INDEX(Installed_Capacity!$H$15:$S$20,MATCH(Source_Data!B7800,Installed_Capacity!$G$15:$G$20,0),MATCH(Source_Data!C7800,Installed_Capacity!$H$14:$S$14,0)))</f>
        <v>0.71000114011656745</v>
      </c>
      <c r="L7800" s="21"/>
      <c r="M7800" s="2"/>
    </row>
    <row r="7801" spans="1:13" x14ac:dyDescent="0.25">
      <c r="A7801" s="17">
        <v>43060</v>
      </c>
      <c r="B7801" s="19">
        <v>2017</v>
      </c>
      <c r="C7801" s="19">
        <v>11</v>
      </c>
      <c r="D7801" s="19">
        <v>21</v>
      </c>
      <c r="E7801" s="19">
        <v>23</v>
      </c>
      <c r="F7801" s="40">
        <v>24772.899210209998</v>
      </c>
      <c r="G7801" s="35">
        <f t="shared" si="121"/>
        <v>30043.471763559999</v>
      </c>
      <c r="H7801" s="27">
        <v>0</v>
      </c>
      <c r="I7801" s="28">
        <v>5507.3395</v>
      </c>
      <c r="J7801" s="28">
        <f>H7801/(INDEX(Installed_Capacity!$H$6:$S$11,MATCH(Source_Data!B7801,Installed_Capacity!$G$6:$G$11,0),MATCH(Source_Data!C7801,Installed_Capacity!$H$5:$S$5,0)))</f>
        <v>0</v>
      </c>
      <c r="K7801" s="29">
        <f>I7801/(INDEX(Installed_Capacity!$H$15:$S$20,MATCH(Source_Data!B7801,Installed_Capacity!$G$15:$G$20,0),MATCH(Source_Data!C7801,Installed_Capacity!$H$14:$S$14,0)))</f>
        <v>0.69000098977152557</v>
      </c>
      <c r="L7801" s="21"/>
      <c r="M7801" s="2"/>
    </row>
    <row r="7802" spans="1:13" x14ac:dyDescent="0.25">
      <c r="A7802" s="17">
        <v>43060</v>
      </c>
      <c r="B7802" s="19">
        <v>2017</v>
      </c>
      <c r="C7802" s="19">
        <v>11</v>
      </c>
      <c r="D7802" s="19">
        <v>21</v>
      </c>
      <c r="E7802" s="19">
        <v>24</v>
      </c>
      <c r="F7802" s="40">
        <v>23008.843310240001</v>
      </c>
      <c r="G7802" s="35">
        <f t="shared" si="121"/>
        <v>30043.471763559999</v>
      </c>
      <c r="H7802" s="27">
        <v>0</v>
      </c>
      <c r="I7802" s="28">
        <v>4389.91</v>
      </c>
      <c r="J7802" s="28">
        <f>H7802/(INDEX(Installed_Capacity!$H$6:$S$11,MATCH(Source_Data!B7802,Installed_Capacity!$G$6:$G$11,0),MATCH(Source_Data!C7802,Installed_Capacity!$H$5:$S$5,0)))</f>
        <v>0</v>
      </c>
      <c r="K7802" s="29">
        <f>I7802/(INDEX(Installed_Capacity!$H$15:$S$20,MATCH(Source_Data!B7802,Installed_Capacity!$G$15:$G$20,0),MATCH(Source_Data!C7802,Installed_Capacity!$H$14:$S$14,0)))</f>
        <v>0.55000100230027915</v>
      </c>
      <c r="L7802" s="21"/>
      <c r="M7802" s="2"/>
    </row>
    <row r="7803" spans="1:13" x14ac:dyDescent="0.25">
      <c r="A7803" s="17">
        <v>43061</v>
      </c>
      <c r="B7803" s="19">
        <v>2017</v>
      </c>
      <c r="C7803" s="19">
        <v>11</v>
      </c>
      <c r="D7803" s="19">
        <v>22</v>
      </c>
      <c r="E7803" s="19">
        <v>1</v>
      </c>
      <c r="F7803" s="40">
        <v>21705.619799110002</v>
      </c>
      <c r="G7803" s="35">
        <f t="shared" si="121"/>
        <v>31307.63041424</v>
      </c>
      <c r="H7803" s="27">
        <v>0</v>
      </c>
      <c r="I7803" s="28">
        <v>1915.6011000000001</v>
      </c>
      <c r="J7803" s="28">
        <f>H7803/(INDEX(Installed_Capacity!$H$6:$S$11,MATCH(Source_Data!B7803,Installed_Capacity!$G$6:$G$11,0),MATCH(Source_Data!C7803,Installed_Capacity!$H$5:$S$5,0)))</f>
        <v>0</v>
      </c>
      <c r="K7803" s="29">
        <f>I7803/(INDEX(Installed_Capacity!$H$15:$S$20,MATCH(Source_Data!B7803,Installed_Capacity!$G$15:$G$20,0),MATCH(Source_Data!C7803,Installed_Capacity!$H$14:$S$14,0)))</f>
        <v>0.2400009396565117</v>
      </c>
      <c r="L7803" s="21"/>
      <c r="M7803" s="2"/>
    </row>
    <row r="7804" spans="1:13" x14ac:dyDescent="0.25">
      <c r="A7804" s="17">
        <v>43061</v>
      </c>
      <c r="B7804" s="19">
        <v>2017</v>
      </c>
      <c r="C7804" s="19">
        <v>11</v>
      </c>
      <c r="D7804" s="19">
        <v>22</v>
      </c>
      <c r="E7804" s="19">
        <v>2</v>
      </c>
      <c r="F7804" s="40">
        <v>20841.176538899999</v>
      </c>
      <c r="G7804" s="35">
        <f t="shared" si="121"/>
        <v>31307.63041424</v>
      </c>
      <c r="H7804" s="27">
        <v>0</v>
      </c>
      <c r="I7804" s="28">
        <v>478.90644000000003</v>
      </c>
      <c r="J7804" s="28">
        <f>H7804/(INDEX(Installed_Capacity!$H$6:$S$11,MATCH(Source_Data!B7804,Installed_Capacity!$G$6:$G$11,0),MATCH(Source_Data!C7804,Installed_Capacity!$H$5:$S$5,0)))</f>
        <v>0</v>
      </c>
      <c r="K7804" s="29">
        <f>I7804/(INDEX(Installed_Capacity!$H$15:$S$20,MATCH(Source_Data!B7804,Installed_Capacity!$G$15:$G$20,0),MATCH(Source_Data!C7804,Installed_Capacity!$H$14:$S$14,0)))</f>
        <v>6.0001007311780541E-2</v>
      </c>
      <c r="L7804" s="21"/>
      <c r="M7804" s="2"/>
    </row>
    <row r="7805" spans="1:13" x14ac:dyDescent="0.25">
      <c r="A7805" s="17">
        <v>43061</v>
      </c>
      <c r="B7805" s="19">
        <v>2017</v>
      </c>
      <c r="C7805" s="19">
        <v>11</v>
      </c>
      <c r="D7805" s="19">
        <v>22</v>
      </c>
      <c r="E7805" s="19">
        <v>3</v>
      </c>
      <c r="F7805" s="40">
        <v>20334.290035360002</v>
      </c>
      <c r="G7805" s="35">
        <f t="shared" si="121"/>
        <v>31307.63041424</v>
      </c>
      <c r="H7805" s="27">
        <v>10.000000005</v>
      </c>
      <c r="I7805" s="28">
        <v>7.9816399999999999E-3</v>
      </c>
      <c r="J7805" s="28">
        <f>H7805/(INDEX(Installed_Capacity!$H$6:$S$11,MATCH(Source_Data!B7805,Installed_Capacity!$G$6:$G$11,0),MATCH(Source_Data!C7805,Installed_Capacity!$H$5:$S$5,0)))</f>
        <v>1.6806722697478991E-2</v>
      </c>
      <c r="K7805" s="29">
        <f>I7805/(INDEX(Installed_Capacity!$H$15:$S$20,MATCH(Source_Data!B7805,Installed_Capacity!$G$15:$G$20,0),MATCH(Source_Data!C7805,Installed_Capacity!$H$14:$S$14,0)))</f>
        <v>9.9999999999999995E-7</v>
      </c>
      <c r="L7805" s="21"/>
      <c r="M7805" s="2"/>
    </row>
    <row r="7806" spans="1:13" x14ac:dyDescent="0.25">
      <c r="A7806" s="17">
        <v>43061</v>
      </c>
      <c r="B7806" s="19">
        <v>2017</v>
      </c>
      <c r="C7806" s="19">
        <v>11</v>
      </c>
      <c r="D7806" s="19">
        <v>22</v>
      </c>
      <c r="E7806" s="19">
        <v>4</v>
      </c>
      <c r="F7806" s="40">
        <v>20221.99081539</v>
      </c>
      <c r="G7806" s="35">
        <f t="shared" si="121"/>
        <v>31307.63041424</v>
      </c>
      <c r="H7806" s="27">
        <v>40</v>
      </c>
      <c r="I7806" s="28">
        <v>7.9816399999999999E-3</v>
      </c>
      <c r="J7806" s="28">
        <f>H7806/(INDEX(Installed_Capacity!$H$6:$S$11,MATCH(Source_Data!B7806,Installed_Capacity!$G$6:$G$11,0),MATCH(Source_Data!C7806,Installed_Capacity!$H$5:$S$5,0)))</f>
        <v>6.7226890756302518E-2</v>
      </c>
      <c r="K7806" s="29">
        <f>I7806/(INDEX(Installed_Capacity!$H$15:$S$20,MATCH(Source_Data!B7806,Installed_Capacity!$G$15:$G$20,0),MATCH(Source_Data!C7806,Installed_Capacity!$H$14:$S$14,0)))</f>
        <v>9.9999999999999995E-7</v>
      </c>
      <c r="L7806" s="21"/>
      <c r="M7806" s="2"/>
    </row>
    <row r="7807" spans="1:13" x14ac:dyDescent="0.25">
      <c r="A7807" s="17">
        <v>43061</v>
      </c>
      <c r="B7807" s="19">
        <v>2017</v>
      </c>
      <c r="C7807" s="19">
        <v>11</v>
      </c>
      <c r="D7807" s="19">
        <v>22</v>
      </c>
      <c r="E7807" s="19">
        <v>5</v>
      </c>
      <c r="F7807" s="40">
        <v>20723.56253997</v>
      </c>
      <c r="G7807" s="35">
        <f t="shared" si="121"/>
        <v>31307.63041424</v>
      </c>
      <c r="H7807" s="27">
        <v>53</v>
      </c>
      <c r="I7807" s="28">
        <v>7.9816399999999999E-3</v>
      </c>
      <c r="J7807" s="28">
        <f>H7807/(INDEX(Installed_Capacity!$H$6:$S$11,MATCH(Source_Data!B7807,Installed_Capacity!$G$6:$G$11,0),MATCH(Source_Data!C7807,Installed_Capacity!$H$5:$S$5,0)))</f>
        <v>8.9075630252100843E-2</v>
      </c>
      <c r="K7807" s="29">
        <f>I7807/(INDEX(Installed_Capacity!$H$15:$S$20,MATCH(Source_Data!B7807,Installed_Capacity!$G$15:$G$20,0),MATCH(Source_Data!C7807,Installed_Capacity!$H$14:$S$14,0)))</f>
        <v>9.9999999999999995E-7</v>
      </c>
      <c r="L7807" s="21"/>
      <c r="M7807" s="2"/>
    </row>
    <row r="7808" spans="1:13" x14ac:dyDescent="0.25">
      <c r="A7808" s="17">
        <v>43061</v>
      </c>
      <c r="B7808" s="19">
        <v>2017</v>
      </c>
      <c r="C7808" s="19">
        <v>11</v>
      </c>
      <c r="D7808" s="19">
        <v>22</v>
      </c>
      <c r="E7808" s="19">
        <v>6</v>
      </c>
      <c r="F7808" s="40">
        <v>22012.625533930001</v>
      </c>
      <c r="G7808" s="35">
        <f t="shared" si="121"/>
        <v>31307.63041424</v>
      </c>
      <c r="H7808" s="27">
        <v>78</v>
      </c>
      <c r="I7808" s="28">
        <v>7.9816399999999999E-3</v>
      </c>
      <c r="J7808" s="28">
        <f>H7808/(INDEX(Installed_Capacity!$H$6:$S$11,MATCH(Source_Data!B7808,Installed_Capacity!$G$6:$G$11,0),MATCH(Source_Data!C7808,Installed_Capacity!$H$5:$S$5,0)))</f>
        <v>0.13109243697478992</v>
      </c>
      <c r="K7808" s="29">
        <f>I7808/(INDEX(Installed_Capacity!$H$15:$S$20,MATCH(Source_Data!B7808,Installed_Capacity!$G$15:$G$20,0),MATCH(Source_Data!C7808,Installed_Capacity!$H$14:$S$14,0)))</f>
        <v>9.9999999999999995E-7</v>
      </c>
      <c r="L7808" s="21"/>
      <c r="M7808" s="2"/>
    </row>
    <row r="7809" spans="1:13" x14ac:dyDescent="0.25">
      <c r="A7809" s="17">
        <v>43061</v>
      </c>
      <c r="B7809" s="19">
        <v>2017</v>
      </c>
      <c r="C7809" s="19">
        <v>11</v>
      </c>
      <c r="D7809" s="19">
        <v>22</v>
      </c>
      <c r="E7809" s="19">
        <v>7</v>
      </c>
      <c r="F7809" s="40">
        <v>23669.2742946</v>
      </c>
      <c r="G7809" s="35">
        <f t="shared" si="121"/>
        <v>31307.63041424</v>
      </c>
      <c r="H7809" s="27">
        <v>78</v>
      </c>
      <c r="I7809" s="28">
        <v>7.9816399999999999E-3</v>
      </c>
      <c r="J7809" s="28">
        <f>H7809/(INDEX(Installed_Capacity!$H$6:$S$11,MATCH(Source_Data!B7809,Installed_Capacity!$G$6:$G$11,0),MATCH(Source_Data!C7809,Installed_Capacity!$H$5:$S$5,0)))</f>
        <v>0.13109243697478992</v>
      </c>
      <c r="K7809" s="29">
        <f>I7809/(INDEX(Installed_Capacity!$H$15:$S$20,MATCH(Source_Data!B7809,Installed_Capacity!$G$15:$G$20,0),MATCH(Source_Data!C7809,Installed_Capacity!$H$14:$S$14,0)))</f>
        <v>9.9999999999999995E-7</v>
      </c>
      <c r="L7809" s="21"/>
      <c r="M7809" s="2"/>
    </row>
    <row r="7810" spans="1:13" x14ac:dyDescent="0.25">
      <c r="A7810" s="17">
        <v>43061</v>
      </c>
      <c r="B7810" s="19">
        <v>2017</v>
      </c>
      <c r="C7810" s="19">
        <v>11</v>
      </c>
      <c r="D7810" s="19">
        <v>22</v>
      </c>
      <c r="E7810" s="19">
        <v>8</v>
      </c>
      <c r="F7810" s="40">
        <v>24545.474190320001</v>
      </c>
      <c r="G7810" s="35">
        <f t="shared" si="121"/>
        <v>31307.63041424</v>
      </c>
      <c r="H7810" s="27">
        <v>78</v>
      </c>
      <c r="I7810" s="28">
        <v>7.9816399999999999E-3</v>
      </c>
      <c r="J7810" s="28">
        <f>H7810/(INDEX(Installed_Capacity!$H$6:$S$11,MATCH(Source_Data!B7810,Installed_Capacity!$G$6:$G$11,0),MATCH(Source_Data!C7810,Installed_Capacity!$H$5:$S$5,0)))</f>
        <v>0.13109243697478992</v>
      </c>
      <c r="K7810" s="29">
        <f>I7810/(INDEX(Installed_Capacity!$H$15:$S$20,MATCH(Source_Data!B7810,Installed_Capacity!$G$15:$G$20,0),MATCH(Source_Data!C7810,Installed_Capacity!$H$14:$S$14,0)))</f>
        <v>9.9999999999999995E-7</v>
      </c>
      <c r="L7810" s="21"/>
      <c r="M7810" s="2"/>
    </row>
    <row r="7811" spans="1:13" x14ac:dyDescent="0.25">
      <c r="A7811" s="17">
        <v>43061</v>
      </c>
      <c r="B7811" s="19">
        <v>2017</v>
      </c>
      <c r="C7811" s="19">
        <v>11</v>
      </c>
      <c r="D7811" s="19">
        <v>22</v>
      </c>
      <c r="E7811" s="19">
        <v>9</v>
      </c>
      <c r="F7811" s="40">
        <v>25196.93031905</v>
      </c>
      <c r="G7811" s="35">
        <f t="shared" ref="G7811:G7874" si="122">_xlfn.MAXIFS($F:$F,$B:$B,B7811,$C:$C,C7811,$D:$D,D7811)</f>
        <v>31307.63041424</v>
      </c>
      <c r="H7811" s="27">
        <v>114</v>
      </c>
      <c r="I7811" s="28">
        <v>7.9816399999999999E-3</v>
      </c>
      <c r="J7811" s="28">
        <f>H7811/(INDEX(Installed_Capacity!$H$6:$S$11,MATCH(Source_Data!B7811,Installed_Capacity!$G$6:$G$11,0),MATCH(Source_Data!C7811,Installed_Capacity!$H$5:$S$5,0)))</f>
        <v>0.1915966386554622</v>
      </c>
      <c r="K7811" s="29">
        <f>I7811/(INDEX(Installed_Capacity!$H$15:$S$20,MATCH(Source_Data!B7811,Installed_Capacity!$G$15:$G$20,0),MATCH(Source_Data!C7811,Installed_Capacity!$H$14:$S$14,0)))</f>
        <v>9.9999999999999995E-7</v>
      </c>
      <c r="L7811" s="21"/>
      <c r="M7811" s="2"/>
    </row>
    <row r="7812" spans="1:13" x14ac:dyDescent="0.25">
      <c r="A7812" s="17">
        <v>43061</v>
      </c>
      <c r="B7812" s="19">
        <v>2017</v>
      </c>
      <c r="C7812" s="19">
        <v>11</v>
      </c>
      <c r="D7812" s="19">
        <v>22</v>
      </c>
      <c r="E7812" s="19">
        <v>10</v>
      </c>
      <c r="F7812" s="40">
        <v>25714.709812879999</v>
      </c>
      <c r="G7812" s="35">
        <f t="shared" si="122"/>
        <v>31307.63041424</v>
      </c>
      <c r="H7812" s="27">
        <v>116</v>
      </c>
      <c r="I7812" s="28">
        <v>79.824378999999993</v>
      </c>
      <c r="J7812" s="28">
        <f>H7812/(INDEX(Installed_Capacity!$H$6:$S$11,MATCH(Source_Data!B7812,Installed_Capacity!$G$6:$G$11,0),MATCH(Source_Data!C7812,Installed_Capacity!$H$5:$S$5,0)))</f>
        <v>0.19495798319327731</v>
      </c>
      <c r="K7812" s="29">
        <f>I7812/(INDEX(Installed_Capacity!$H$15:$S$20,MATCH(Source_Data!B7812,Installed_Capacity!$G$15:$G$20,0),MATCH(Source_Data!C7812,Installed_Capacity!$H$14:$S$14,0)))</f>
        <v>1.0000999669240907E-2</v>
      </c>
      <c r="L7812" s="21"/>
      <c r="M7812" s="2"/>
    </row>
    <row r="7813" spans="1:13" x14ac:dyDescent="0.25">
      <c r="A7813" s="17">
        <v>43061</v>
      </c>
      <c r="B7813" s="19">
        <v>2017</v>
      </c>
      <c r="C7813" s="19">
        <v>11</v>
      </c>
      <c r="D7813" s="19">
        <v>22</v>
      </c>
      <c r="E7813" s="19">
        <v>11</v>
      </c>
      <c r="F7813" s="40">
        <v>26340.62027213</v>
      </c>
      <c r="G7813" s="35">
        <f t="shared" si="122"/>
        <v>31307.63041424</v>
      </c>
      <c r="H7813" s="27">
        <v>154</v>
      </c>
      <c r="I7813" s="28">
        <v>7.9816399999999999E-3</v>
      </c>
      <c r="J7813" s="28">
        <f>H7813/(INDEX(Installed_Capacity!$H$6:$S$11,MATCH(Source_Data!B7813,Installed_Capacity!$G$6:$G$11,0),MATCH(Source_Data!C7813,Installed_Capacity!$H$5:$S$5,0)))</f>
        <v>0.25882352941176473</v>
      </c>
      <c r="K7813" s="29">
        <f>I7813/(INDEX(Installed_Capacity!$H$15:$S$20,MATCH(Source_Data!B7813,Installed_Capacity!$G$15:$G$20,0),MATCH(Source_Data!C7813,Installed_Capacity!$H$14:$S$14,0)))</f>
        <v>9.9999999999999995E-7</v>
      </c>
      <c r="L7813" s="21"/>
      <c r="M7813" s="2"/>
    </row>
    <row r="7814" spans="1:13" x14ac:dyDescent="0.25">
      <c r="A7814" s="17">
        <v>43061</v>
      </c>
      <c r="B7814" s="19">
        <v>2017</v>
      </c>
      <c r="C7814" s="19">
        <v>11</v>
      </c>
      <c r="D7814" s="19">
        <v>22</v>
      </c>
      <c r="E7814" s="19">
        <v>12</v>
      </c>
      <c r="F7814" s="40">
        <v>26958.143070210001</v>
      </c>
      <c r="G7814" s="35">
        <f t="shared" si="122"/>
        <v>31307.63041424</v>
      </c>
      <c r="H7814" s="27">
        <v>128</v>
      </c>
      <c r="I7814" s="28">
        <v>7.9816399999999999E-3</v>
      </c>
      <c r="J7814" s="28">
        <f>H7814/(INDEX(Installed_Capacity!$H$6:$S$11,MATCH(Source_Data!B7814,Installed_Capacity!$G$6:$G$11,0),MATCH(Source_Data!C7814,Installed_Capacity!$H$5:$S$5,0)))</f>
        <v>0.21512605042016808</v>
      </c>
      <c r="K7814" s="29">
        <f>I7814/(INDEX(Installed_Capacity!$H$15:$S$20,MATCH(Source_Data!B7814,Installed_Capacity!$G$15:$G$20,0),MATCH(Source_Data!C7814,Installed_Capacity!$H$14:$S$14,0)))</f>
        <v>9.9999999999999995E-7</v>
      </c>
      <c r="L7814" s="21"/>
      <c r="M7814" s="2"/>
    </row>
    <row r="7815" spans="1:13" x14ac:dyDescent="0.25">
      <c r="A7815" s="17">
        <v>43061</v>
      </c>
      <c r="B7815" s="19">
        <v>2017</v>
      </c>
      <c r="C7815" s="19">
        <v>11</v>
      </c>
      <c r="D7815" s="19">
        <v>22</v>
      </c>
      <c r="E7815" s="19">
        <v>13</v>
      </c>
      <c r="F7815" s="40">
        <v>27748.40329504</v>
      </c>
      <c r="G7815" s="35">
        <f t="shared" si="122"/>
        <v>31307.63041424</v>
      </c>
      <c r="H7815" s="27">
        <v>89</v>
      </c>
      <c r="I7815" s="28">
        <v>7.9816399999999999E-3</v>
      </c>
      <c r="J7815" s="28">
        <f>H7815/(INDEX(Installed_Capacity!$H$6:$S$11,MATCH(Source_Data!B7815,Installed_Capacity!$G$6:$G$11,0),MATCH(Source_Data!C7815,Installed_Capacity!$H$5:$S$5,0)))</f>
        <v>0.14957983193277311</v>
      </c>
      <c r="K7815" s="29">
        <f>I7815/(INDEX(Installed_Capacity!$H$15:$S$20,MATCH(Source_Data!B7815,Installed_Capacity!$G$15:$G$20,0),MATCH(Source_Data!C7815,Installed_Capacity!$H$14:$S$14,0)))</f>
        <v>9.9999999999999995E-7</v>
      </c>
      <c r="L7815" s="21"/>
      <c r="M7815" s="2"/>
    </row>
    <row r="7816" spans="1:13" x14ac:dyDescent="0.25">
      <c r="A7816" s="17">
        <v>43061</v>
      </c>
      <c r="B7816" s="19">
        <v>2017</v>
      </c>
      <c r="C7816" s="19">
        <v>11</v>
      </c>
      <c r="D7816" s="19">
        <v>22</v>
      </c>
      <c r="E7816" s="19">
        <v>14</v>
      </c>
      <c r="F7816" s="40">
        <v>28590.652694920002</v>
      </c>
      <c r="G7816" s="35">
        <f t="shared" si="122"/>
        <v>31307.63041424</v>
      </c>
      <c r="H7816" s="27">
        <v>43</v>
      </c>
      <c r="I7816" s="28">
        <v>79.824378999999993</v>
      </c>
      <c r="J7816" s="28">
        <f>H7816/(INDEX(Installed_Capacity!$H$6:$S$11,MATCH(Source_Data!B7816,Installed_Capacity!$G$6:$G$11,0),MATCH(Source_Data!C7816,Installed_Capacity!$H$5:$S$5,0)))</f>
        <v>7.2268907563025217E-2</v>
      </c>
      <c r="K7816" s="29">
        <f>I7816/(INDEX(Installed_Capacity!$H$15:$S$20,MATCH(Source_Data!B7816,Installed_Capacity!$G$15:$G$20,0),MATCH(Source_Data!C7816,Installed_Capacity!$H$14:$S$14,0)))</f>
        <v>1.0000999669240907E-2</v>
      </c>
      <c r="L7816" s="21"/>
      <c r="M7816" s="2"/>
    </row>
    <row r="7817" spans="1:13" x14ac:dyDescent="0.25">
      <c r="A7817" s="17">
        <v>43061</v>
      </c>
      <c r="B7817" s="19">
        <v>2017</v>
      </c>
      <c r="C7817" s="19">
        <v>11</v>
      </c>
      <c r="D7817" s="19">
        <v>22</v>
      </c>
      <c r="E7817" s="19">
        <v>15</v>
      </c>
      <c r="F7817" s="40">
        <v>29285.292806829999</v>
      </c>
      <c r="G7817" s="35">
        <f t="shared" si="122"/>
        <v>31307.63041424</v>
      </c>
      <c r="H7817" s="27">
        <v>32</v>
      </c>
      <c r="I7817" s="28">
        <v>239.45715000000001</v>
      </c>
      <c r="J7817" s="28">
        <f>H7817/(INDEX(Installed_Capacity!$H$6:$S$11,MATCH(Source_Data!B7817,Installed_Capacity!$G$6:$G$11,0),MATCH(Source_Data!C7817,Installed_Capacity!$H$5:$S$5,0)))</f>
        <v>5.378151260504202E-2</v>
      </c>
      <c r="K7817" s="29">
        <f>I7817/(INDEX(Installed_Capacity!$H$15:$S$20,MATCH(Source_Data!B7817,Installed_Capacity!$G$15:$G$20,0),MATCH(Source_Data!C7817,Installed_Capacity!$H$14:$S$14,0)))</f>
        <v>3.0000996035902398E-2</v>
      </c>
      <c r="L7817" s="21"/>
      <c r="M7817" s="2"/>
    </row>
    <row r="7818" spans="1:13" x14ac:dyDescent="0.25">
      <c r="A7818" s="17">
        <v>43061</v>
      </c>
      <c r="B7818" s="19">
        <v>2017</v>
      </c>
      <c r="C7818" s="19">
        <v>11</v>
      </c>
      <c r="D7818" s="19">
        <v>22</v>
      </c>
      <c r="E7818" s="19">
        <v>16</v>
      </c>
      <c r="F7818" s="40">
        <v>29855.580558670001</v>
      </c>
      <c r="G7818" s="35">
        <f t="shared" si="122"/>
        <v>31307.63041424</v>
      </c>
      <c r="H7818" s="27">
        <v>38</v>
      </c>
      <c r="I7818" s="28">
        <v>1037.6212600000001</v>
      </c>
      <c r="J7818" s="28">
        <f>H7818/(INDEX(Installed_Capacity!$H$6:$S$11,MATCH(Source_Data!B7818,Installed_Capacity!$G$6:$G$11,0),MATCH(Source_Data!C7818,Installed_Capacity!$H$5:$S$5,0)))</f>
        <v>6.386554621848739E-2</v>
      </c>
      <c r="K7818" s="29">
        <f>I7818/(INDEX(Installed_Capacity!$H$15:$S$20,MATCH(Source_Data!B7818,Installed_Capacity!$G$15:$G$20,0),MATCH(Source_Data!C7818,Installed_Capacity!$H$14:$S$14,0)))</f>
        <v>0.13000100981753124</v>
      </c>
      <c r="L7818" s="21"/>
      <c r="M7818" s="2"/>
    </row>
    <row r="7819" spans="1:13" x14ac:dyDescent="0.25">
      <c r="A7819" s="17">
        <v>43061</v>
      </c>
      <c r="B7819" s="19">
        <v>2017</v>
      </c>
      <c r="C7819" s="19">
        <v>11</v>
      </c>
      <c r="D7819" s="19">
        <v>22</v>
      </c>
      <c r="E7819" s="19">
        <v>17</v>
      </c>
      <c r="F7819" s="40">
        <v>30322.13170532</v>
      </c>
      <c r="G7819" s="35">
        <f t="shared" si="122"/>
        <v>31307.63041424</v>
      </c>
      <c r="H7819" s="27">
        <v>36.000000010000001</v>
      </c>
      <c r="I7819" s="28">
        <v>1835.7851000000001</v>
      </c>
      <c r="J7819" s="28">
        <f>H7819/(INDEX(Installed_Capacity!$H$6:$S$11,MATCH(Source_Data!B7819,Installed_Capacity!$G$6:$G$11,0),MATCH(Source_Data!C7819,Installed_Capacity!$H$5:$S$5,0)))</f>
        <v>6.0504201697478992E-2</v>
      </c>
      <c r="K7819" s="29">
        <f>I7819/(INDEX(Installed_Capacity!$H$15:$S$20,MATCH(Source_Data!B7819,Installed_Capacity!$G$15:$G$20,0),MATCH(Source_Data!C7819,Installed_Capacity!$H$14:$S$14,0)))</f>
        <v>0.23000098977152564</v>
      </c>
      <c r="L7819" s="21"/>
      <c r="M7819" s="2"/>
    </row>
    <row r="7820" spans="1:13" x14ac:dyDescent="0.25">
      <c r="A7820" s="17">
        <v>43061</v>
      </c>
      <c r="B7820" s="19">
        <v>2017</v>
      </c>
      <c r="C7820" s="19">
        <v>11</v>
      </c>
      <c r="D7820" s="19">
        <v>22</v>
      </c>
      <c r="E7820" s="19">
        <v>18</v>
      </c>
      <c r="F7820" s="40">
        <v>31307.63041424</v>
      </c>
      <c r="G7820" s="35">
        <f t="shared" si="122"/>
        <v>31307.63041424</v>
      </c>
      <c r="H7820" s="27">
        <v>51</v>
      </c>
      <c r="I7820" s="28">
        <v>2394.5002000000004</v>
      </c>
      <c r="J7820" s="28">
        <f>H7820/(INDEX(Installed_Capacity!$H$6:$S$11,MATCH(Source_Data!B7820,Installed_Capacity!$G$6:$G$11,0),MATCH(Source_Data!C7820,Installed_Capacity!$H$5:$S$5,0)))</f>
        <v>8.5714285714285715E-2</v>
      </c>
      <c r="K7820" s="29">
        <f>I7820/(INDEX(Installed_Capacity!$H$15:$S$20,MATCH(Source_Data!B7820,Installed_Capacity!$G$15:$G$20,0),MATCH(Source_Data!C7820,Installed_Capacity!$H$14:$S$14,0)))</f>
        <v>0.30000102735778617</v>
      </c>
      <c r="L7820" s="21"/>
      <c r="M7820" s="2"/>
    </row>
    <row r="7821" spans="1:13" x14ac:dyDescent="0.25">
      <c r="A7821" s="17">
        <v>43061</v>
      </c>
      <c r="B7821" s="19">
        <v>2017</v>
      </c>
      <c r="C7821" s="19">
        <v>11</v>
      </c>
      <c r="D7821" s="19">
        <v>22</v>
      </c>
      <c r="E7821" s="19">
        <v>19</v>
      </c>
      <c r="F7821" s="40">
        <v>30451.26296597</v>
      </c>
      <c r="G7821" s="35">
        <f t="shared" si="122"/>
        <v>31307.63041424</v>
      </c>
      <c r="H7821" s="27">
        <v>87</v>
      </c>
      <c r="I7821" s="28">
        <v>2554.1331</v>
      </c>
      <c r="J7821" s="28">
        <f>H7821/(INDEX(Installed_Capacity!$H$6:$S$11,MATCH(Source_Data!B7821,Installed_Capacity!$G$6:$G$11,0),MATCH(Source_Data!C7821,Installed_Capacity!$H$5:$S$5,0)))</f>
        <v>0.14621848739495799</v>
      </c>
      <c r="K7821" s="29">
        <f>I7821/(INDEX(Installed_Capacity!$H$15:$S$20,MATCH(Source_Data!B7821,Installed_Capacity!$G$15:$G$20,0),MATCH(Source_Data!C7821,Installed_Capacity!$H$14:$S$14,0)))</f>
        <v>0.32000103988653961</v>
      </c>
      <c r="L7821" s="21"/>
      <c r="M7821" s="2"/>
    </row>
    <row r="7822" spans="1:13" x14ac:dyDescent="0.25">
      <c r="A7822" s="17">
        <v>43061</v>
      </c>
      <c r="B7822" s="19">
        <v>2017</v>
      </c>
      <c r="C7822" s="19">
        <v>11</v>
      </c>
      <c r="D7822" s="19">
        <v>22</v>
      </c>
      <c r="E7822" s="19">
        <v>20</v>
      </c>
      <c r="F7822" s="40">
        <v>29334.752216510002</v>
      </c>
      <c r="G7822" s="35">
        <f t="shared" si="122"/>
        <v>31307.63041424</v>
      </c>
      <c r="H7822" s="27">
        <v>110</v>
      </c>
      <c r="I7822" s="28">
        <v>2234.8670999999999</v>
      </c>
      <c r="J7822" s="28">
        <f>H7822/(INDEX(Installed_Capacity!$H$6:$S$11,MATCH(Source_Data!B7822,Installed_Capacity!$G$6:$G$11,0),MATCH(Source_Data!C7822,Installed_Capacity!$H$5:$S$5,0)))</f>
        <v>0.18487394957983194</v>
      </c>
      <c r="K7822" s="29">
        <f>I7822/(INDEX(Installed_Capacity!$H$15:$S$20,MATCH(Source_Data!B7822,Installed_Capacity!$G$15:$G$20,0),MATCH(Source_Data!C7822,Installed_Capacity!$H$14:$S$14,0)))</f>
        <v>0.28000098977152565</v>
      </c>
      <c r="L7822" s="21"/>
      <c r="M7822" s="2"/>
    </row>
    <row r="7823" spans="1:13" x14ac:dyDescent="0.25">
      <c r="A7823" s="17">
        <v>43061</v>
      </c>
      <c r="B7823" s="19">
        <v>2017</v>
      </c>
      <c r="C7823" s="19">
        <v>11</v>
      </c>
      <c r="D7823" s="19">
        <v>22</v>
      </c>
      <c r="E7823" s="19">
        <v>21</v>
      </c>
      <c r="F7823" s="40">
        <v>28170.363118329999</v>
      </c>
      <c r="G7823" s="35">
        <f t="shared" si="122"/>
        <v>31307.63041424</v>
      </c>
      <c r="H7823" s="27">
        <v>88</v>
      </c>
      <c r="I7823" s="28">
        <v>2394.5002000000004</v>
      </c>
      <c r="J7823" s="28">
        <f>H7823/(INDEX(Installed_Capacity!$H$6:$S$11,MATCH(Source_Data!B7823,Installed_Capacity!$G$6:$G$11,0),MATCH(Source_Data!C7823,Installed_Capacity!$H$5:$S$5,0)))</f>
        <v>0.14789915966386555</v>
      </c>
      <c r="K7823" s="29">
        <f>I7823/(INDEX(Installed_Capacity!$H$15:$S$20,MATCH(Source_Data!B7823,Installed_Capacity!$G$15:$G$20,0),MATCH(Source_Data!C7823,Installed_Capacity!$H$14:$S$14,0)))</f>
        <v>0.30000102735778617</v>
      </c>
      <c r="L7823" s="21"/>
      <c r="M7823" s="2"/>
    </row>
    <row r="7824" spans="1:13" x14ac:dyDescent="0.25">
      <c r="A7824" s="17">
        <v>43061</v>
      </c>
      <c r="B7824" s="19">
        <v>2017</v>
      </c>
      <c r="C7824" s="19">
        <v>11</v>
      </c>
      <c r="D7824" s="19">
        <v>22</v>
      </c>
      <c r="E7824" s="19">
        <v>22</v>
      </c>
      <c r="F7824" s="40">
        <v>26776.727985279998</v>
      </c>
      <c r="G7824" s="35">
        <f t="shared" si="122"/>
        <v>31307.63041424</v>
      </c>
      <c r="H7824" s="27">
        <v>59.000000010000001</v>
      </c>
      <c r="I7824" s="28">
        <v>2633.9491000000003</v>
      </c>
      <c r="J7824" s="28">
        <f>H7824/(INDEX(Installed_Capacity!$H$6:$S$11,MATCH(Source_Data!B7824,Installed_Capacity!$G$6:$G$11,0),MATCH(Source_Data!C7824,Installed_Capacity!$H$5:$S$5,0)))</f>
        <v>9.9159663882352936E-2</v>
      </c>
      <c r="K7824" s="29">
        <f>I7824/(INDEX(Installed_Capacity!$H$15:$S$20,MATCH(Source_Data!B7824,Installed_Capacity!$G$15:$G$20,0),MATCH(Source_Data!C7824,Installed_Capacity!$H$14:$S$14,0)))</f>
        <v>0.3300009897715257</v>
      </c>
      <c r="L7824" s="21"/>
      <c r="M7824" s="2"/>
    </row>
    <row r="7825" spans="1:13" x14ac:dyDescent="0.25">
      <c r="A7825" s="17">
        <v>43061</v>
      </c>
      <c r="B7825" s="19">
        <v>2017</v>
      </c>
      <c r="C7825" s="19">
        <v>11</v>
      </c>
      <c r="D7825" s="19">
        <v>22</v>
      </c>
      <c r="E7825" s="19">
        <v>23</v>
      </c>
      <c r="F7825" s="40">
        <v>24979.116594560001</v>
      </c>
      <c r="G7825" s="35">
        <f t="shared" si="122"/>
        <v>31307.63041424</v>
      </c>
      <c r="H7825" s="27">
        <v>32</v>
      </c>
      <c r="I7825" s="28">
        <v>2554.1331</v>
      </c>
      <c r="J7825" s="28">
        <f>H7825/(INDEX(Installed_Capacity!$H$6:$S$11,MATCH(Source_Data!B7825,Installed_Capacity!$G$6:$G$11,0),MATCH(Source_Data!C7825,Installed_Capacity!$H$5:$S$5,0)))</f>
        <v>5.378151260504202E-2</v>
      </c>
      <c r="K7825" s="29">
        <f>I7825/(INDEX(Installed_Capacity!$H$15:$S$20,MATCH(Source_Data!B7825,Installed_Capacity!$G$15:$G$20,0),MATCH(Source_Data!C7825,Installed_Capacity!$H$14:$S$14,0)))</f>
        <v>0.32000103988653961</v>
      </c>
      <c r="L7825" s="21"/>
      <c r="M7825" s="2"/>
    </row>
    <row r="7826" spans="1:13" x14ac:dyDescent="0.25">
      <c r="A7826" s="17">
        <v>43061</v>
      </c>
      <c r="B7826" s="19">
        <v>2017</v>
      </c>
      <c r="C7826" s="19">
        <v>11</v>
      </c>
      <c r="D7826" s="19">
        <v>22</v>
      </c>
      <c r="E7826" s="19">
        <v>24</v>
      </c>
      <c r="F7826" s="40">
        <v>23116.462435580001</v>
      </c>
      <c r="G7826" s="35">
        <f t="shared" si="122"/>
        <v>31307.63041424</v>
      </c>
      <c r="H7826" s="27">
        <v>32.000000010000001</v>
      </c>
      <c r="I7826" s="28">
        <v>1995.4181000000001</v>
      </c>
      <c r="J7826" s="28">
        <f>H7826/(INDEX(Installed_Capacity!$H$6:$S$11,MATCH(Source_Data!B7826,Installed_Capacity!$G$6:$G$11,0),MATCH(Source_Data!C7826,Installed_Capacity!$H$5:$S$5,0)))</f>
        <v>5.3781512621848743E-2</v>
      </c>
      <c r="K7826" s="29">
        <f>I7826/(INDEX(Installed_Capacity!$H$15:$S$20,MATCH(Source_Data!B7826,Installed_Capacity!$G$15:$G$20,0),MATCH(Source_Data!C7826,Installed_Capacity!$H$14:$S$14,0)))</f>
        <v>0.25000101482903264</v>
      </c>
      <c r="L7826" s="21"/>
      <c r="M7826" s="2"/>
    </row>
    <row r="7827" spans="1:13" x14ac:dyDescent="0.25">
      <c r="A7827" s="17">
        <v>43062</v>
      </c>
      <c r="B7827" s="19">
        <v>2017</v>
      </c>
      <c r="C7827" s="19">
        <v>11</v>
      </c>
      <c r="D7827" s="19">
        <v>23</v>
      </c>
      <c r="E7827" s="19">
        <v>1</v>
      </c>
      <c r="F7827" s="40">
        <v>21969.20457921</v>
      </c>
      <c r="G7827" s="35">
        <f t="shared" si="122"/>
        <v>27095.345348989998</v>
      </c>
      <c r="H7827" s="27">
        <v>39</v>
      </c>
      <c r="I7827" s="28">
        <v>1117.43786</v>
      </c>
      <c r="J7827" s="28">
        <f>H7827/(INDEX(Installed_Capacity!$H$6:$S$11,MATCH(Source_Data!B7827,Installed_Capacity!$G$6:$G$11,0),MATCH(Source_Data!C7827,Installed_Capacity!$H$5:$S$5,0)))</f>
        <v>6.5546218487394961E-2</v>
      </c>
      <c r="K7827" s="29">
        <f>I7827/(INDEX(Installed_Capacity!$H$15:$S$20,MATCH(Source_Data!B7827,Installed_Capacity!$G$15:$G$20,0),MATCH(Source_Data!C7827,Installed_Capacity!$H$14:$S$14,0)))</f>
        <v>0.1400010348750382</v>
      </c>
      <c r="L7827" s="21"/>
      <c r="M7827" s="2"/>
    </row>
    <row r="7828" spans="1:13" x14ac:dyDescent="0.25">
      <c r="A7828" s="17">
        <v>43062</v>
      </c>
      <c r="B7828" s="19">
        <v>2017</v>
      </c>
      <c r="C7828" s="19">
        <v>11</v>
      </c>
      <c r="D7828" s="19">
        <v>23</v>
      </c>
      <c r="E7828" s="19">
        <v>2</v>
      </c>
      <c r="F7828" s="40">
        <v>21078.908018409998</v>
      </c>
      <c r="G7828" s="35">
        <f t="shared" si="122"/>
        <v>27095.345348989998</v>
      </c>
      <c r="H7828" s="27">
        <v>24</v>
      </c>
      <c r="I7828" s="28">
        <v>558.72266000000002</v>
      </c>
      <c r="J7828" s="28">
        <f>H7828/(INDEX(Installed_Capacity!$H$6:$S$11,MATCH(Source_Data!B7828,Installed_Capacity!$G$6:$G$11,0),MATCH(Source_Data!C7828,Installed_Capacity!$H$5:$S$5,0)))</f>
        <v>4.0336134453781515E-2</v>
      </c>
      <c r="K7828" s="29">
        <f>I7828/(INDEX(Installed_Capacity!$H$15:$S$20,MATCH(Source_Data!B7828,Installed_Capacity!$G$15:$G$20,0),MATCH(Source_Data!C7828,Installed_Capacity!$H$14:$S$14,0)))</f>
        <v>7.0000984760024254E-2</v>
      </c>
      <c r="L7828" s="21"/>
      <c r="M7828" s="2"/>
    </row>
    <row r="7829" spans="1:13" x14ac:dyDescent="0.25">
      <c r="A7829" s="17">
        <v>43062</v>
      </c>
      <c r="B7829" s="19">
        <v>2017</v>
      </c>
      <c r="C7829" s="19">
        <v>11</v>
      </c>
      <c r="D7829" s="19">
        <v>23</v>
      </c>
      <c r="E7829" s="19">
        <v>3</v>
      </c>
      <c r="F7829" s="40">
        <v>20393.47104489</v>
      </c>
      <c r="G7829" s="35">
        <f t="shared" si="122"/>
        <v>27095.345348989998</v>
      </c>
      <c r="H7829" s="27">
        <v>24.000000004</v>
      </c>
      <c r="I7829" s="28">
        <v>319.27364</v>
      </c>
      <c r="J7829" s="28">
        <f>H7829/(INDEX(Installed_Capacity!$H$6:$S$11,MATCH(Source_Data!B7829,Installed_Capacity!$G$6:$G$11,0),MATCH(Source_Data!C7829,Installed_Capacity!$H$5:$S$5,0)))</f>
        <v>4.03361344605042E-2</v>
      </c>
      <c r="K7829" s="29">
        <f>I7829/(INDEX(Installed_Capacity!$H$15:$S$20,MATCH(Source_Data!B7829,Installed_Capacity!$G$15:$G$20,0),MATCH(Source_Data!C7829,Installed_Capacity!$H$14:$S$14,0)))</f>
        <v>4.0001007311780537E-2</v>
      </c>
      <c r="L7829" s="21"/>
      <c r="M7829" s="2"/>
    </row>
    <row r="7830" spans="1:13" x14ac:dyDescent="0.25">
      <c r="A7830" s="17">
        <v>43062</v>
      </c>
      <c r="B7830" s="19">
        <v>2017</v>
      </c>
      <c r="C7830" s="19">
        <v>11</v>
      </c>
      <c r="D7830" s="19">
        <v>23</v>
      </c>
      <c r="E7830" s="19">
        <v>4</v>
      </c>
      <c r="F7830" s="40">
        <v>20003.473769339998</v>
      </c>
      <c r="G7830" s="35">
        <f t="shared" si="122"/>
        <v>27095.345348989998</v>
      </c>
      <c r="H7830" s="27">
        <v>9.9999999979999998</v>
      </c>
      <c r="I7830" s="28">
        <v>319.27364</v>
      </c>
      <c r="J7830" s="28">
        <f>H7830/(INDEX(Installed_Capacity!$H$6:$S$11,MATCH(Source_Data!B7830,Installed_Capacity!$G$6:$G$11,0),MATCH(Source_Data!C7830,Installed_Capacity!$H$5:$S$5,0)))</f>
        <v>1.6806722685714287E-2</v>
      </c>
      <c r="K7830" s="29">
        <f>I7830/(INDEX(Installed_Capacity!$H$15:$S$20,MATCH(Source_Data!B7830,Installed_Capacity!$G$15:$G$20,0),MATCH(Source_Data!C7830,Installed_Capacity!$H$14:$S$14,0)))</f>
        <v>4.0001007311780537E-2</v>
      </c>
      <c r="L7830" s="21"/>
      <c r="M7830" s="2"/>
    </row>
    <row r="7831" spans="1:13" x14ac:dyDescent="0.25">
      <c r="A7831" s="17">
        <v>43062</v>
      </c>
      <c r="B7831" s="19">
        <v>2017</v>
      </c>
      <c r="C7831" s="19">
        <v>11</v>
      </c>
      <c r="D7831" s="19">
        <v>23</v>
      </c>
      <c r="E7831" s="19">
        <v>5</v>
      </c>
      <c r="F7831" s="40">
        <v>19949.549217479998</v>
      </c>
      <c r="G7831" s="35">
        <f t="shared" si="122"/>
        <v>27095.345348989998</v>
      </c>
      <c r="H7831" s="27">
        <v>17.999999997</v>
      </c>
      <c r="I7831" s="28">
        <v>319.27364</v>
      </c>
      <c r="J7831" s="28">
        <f>H7831/(INDEX(Installed_Capacity!$H$6:$S$11,MATCH(Source_Data!B7831,Installed_Capacity!$G$6:$G$11,0),MATCH(Source_Data!C7831,Installed_Capacity!$H$5:$S$5,0)))</f>
        <v>3.0252100835294116E-2</v>
      </c>
      <c r="K7831" s="29">
        <f>I7831/(INDEX(Installed_Capacity!$H$15:$S$20,MATCH(Source_Data!B7831,Installed_Capacity!$G$15:$G$20,0),MATCH(Source_Data!C7831,Installed_Capacity!$H$14:$S$14,0)))</f>
        <v>4.0001007311780537E-2</v>
      </c>
      <c r="L7831" s="21"/>
      <c r="M7831" s="2"/>
    </row>
    <row r="7832" spans="1:13" x14ac:dyDescent="0.25">
      <c r="A7832" s="17">
        <v>43062</v>
      </c>
      <c r="B7832" s="19">
        <v>2017</v>
      </c>
      <c r="C7832" s="19">
        <v>11</v>
      </c>
      <c r="D7832" s="19">
        <v>23</v>
      </c>
      <c r="E7832" s="19">
        <v>6</v>
      </c>
      <c r="F7832" s="40">
        <v>20302.32386122</v>
      </c>
      <c r="G7832" s="35">
        <f t="shared" si="122"/>
        <v>27095.345348989998</v>
      </c>
      <c r="H7832" s="27">
        <v>26.000000003</v>
      </c>
      <c r="I7832" s="28">
        <v>399.08994999999999</v>
      </c>
      <c r="J7832" s="28">
        <f>H7832/(INDEX(Installed_Capacity!$H$6:$S$11,MATCH(Source_Data!B7832,Installed_Capacity!$G$6:$G$11,0),MATCH(Source_Data!C7832,Installed_Capacity!$H$5:$S$5,0)))</f>
        <v>4.3697478996638658E-2</v>
      </c>
      <c r="K7832" s="29">
        <f>I7832/(INDEX(Installed_Capacity!$H$15:$S$20,MATCH(Source_Data!B7832,Installed_Capacity!$G$15:$G$20,0),MATCH(Source_Data!C7832,Installed_Capacity!$H$14:$S$14,0)))</f>
        <v>5.0000996035902391E-2</v>
      </c>
      <c r="L7832" s="21"/>
      <c r="M7832" s="2"/>
    </row>
    <row r="7833" spans="1:13" x14ac:dyDescent="0.25">
      <c r="A7833" s="17">
        <v>43062</v>
      </c>
      <c r="B7833" s="19">
        <v>2017</v>
      </c>
      <c r="C7833" s="19">
        <v>11</v>
      </c>
      <c r="D7833" s="19">
        <v>23</v>
      </c>
      <c r="E7833" s="19">
        <v>7</v>
      </c>
      <c r="F7833" s="40">
        <v>20742.702134859999</v>
      </c>
      <c r="G7833" s="35">
        <f t="shared" si="122"/>
        <v>27095.345348989998</v>
      </c>
      <c r="H7833" s="27">
        <v>43.999999996</v>
      </c>
      <c r="I7833" s="28">
        <v>798.17186000000004</v>
      </c>
      <c r="J7833" s="28">
        <f>H7833/(INDEX(Installed_Capacity!$H$6:$S$11,MATCH(Source_Data!B7833,Installed_Capacity!$G$6:$G$11,0),MATCH(Source_Data!C7833,Installed_Capacity!$H$5:$S$5,0)))</f>
        <v>7.3949579825210082E-2</v>
      </c>
      <c r="K7833" s="29">
        <f>I7833/(INDEX(Installed_Capacity!$H$15:$S$20,MATCH(Source_Data!B7833,Installed_Capacity!$G$15:$G$20,0),MATCH(Source_Data!C7833,Installed_Capacity!$H$14:$S$14,0)))</f>
        <v>0.10000098476002425</v>
      </c>
      <c r="L7833" s="21"/>
      <c r="M7833" s="2"/>
    </row>
    <row r="7834" spans="1:13" x14ac:dyDescent="0.25">
      <c r="A7834" s="17">
        <v>43062</v>
      </c>
      <c r="B7834" s="19">
        <v>2017</v>
      </c>
      <c r="C7834" s="19">
        <v>11</v>
      </c>
      <c r="D7834" s="19">
        <v>23</v>
      </c>
      <c r="E7834" s="19">
        <v>8</v>
      </c>
      <c r="F7834" s="40">
        <v>21257.475550020001</v>
      </c>
      <c r="G7834" s="35">
        <f t="shared" si="122"/>
        <v>27095.345348989998</v>
      </c>
      <c r="H7834" s="27">
        <v>54</v>
      </c>
      <c r="I7834" s="28">
        <v>638.53915999999992</v>
      </c>
      <c r="J7834" s="28">
        <f>H7834/(INDEX(Installed_Capacity!$H$6:$S$11,MATCH(Source_Data!B7834,Installed_Capacity!$G$6:$G$11,0),MATCH(Source_Data!C7834,Installed_Capacity!$H$5:$S$5,0)))</f>
        <v>9.07563025210084E-2</v>
      </c>
      <c r="K7834" s="29">
        <f>I7834/(INDEX(Installed_Capacity!$H$15:$S$20,MATCH(Source_Data!B7834,Installed_Capacity!$G$15:$G$20,0),MATCH(Source_Data!C7834,Installed_Capacity!$H$14:$S$14,0)))</f>
        <v>8.0000997288777728E-2</v>
      </c>
      <c r="L7834" s="21"/>
      <c r="M7834" s="2"/>
    </row>
    <row r="7835" spans="1:13" x14ac:dyDescent="0.25">
      <c r="A7835" s="17">
        <v>43062</v>
      </c>
      <c r="B7835" s="19">
        <v>2017</v>
      </c>
      <c r="C7835" s="19">
        <v>11</v>
      </c>
      <c r="D7835" s="19">
        <v>23</v>
      </c>
      <c r="E7835" s="19">
        <v>9</v>
      </c>
      <c r="F7835" s="40">
        <v>22002.757861999999</v>
      </c>
      <c r="G7835" s="35">
        <f t="shared" si="122"/>
        <v>27095.345348989998</v>
      </c>
      <c r="H7835" s="27">
        <v>17.000000003</v>
      </c>
      <c r="I7835" s="28">
        <v>718.35565999999994</v>
      </c>
      <c r="J7835" s="28">
        <f>H7835/(INDEX(Installed_Capacity!$H$6:$S$11,MATCH(Source_Data!B7835,Installed_Capacity!$G$6:$G$11,0),MATCH(Source_Data!C7835,Installed_Capacity!$H$5:$S$5,0)))</f>
        <v>2.8571428576470589E-2</v>
      </c>
      <c r="K7835" s="29">
        <f>I7835/(INDEX(Installed_Capacity!$H$15:$S$20,MATCH(Source_Data!B7835,Installed_Capacity!$G$15:$G$20,0),MATCH(Source_Data!C7835,Installed_Capacity!$H$14:$S$14,0)))</f>
        <v>9.000100981753123E-2</v>
      </c>
      <c r="L7835" s="21"/>
      <c r="M7835" s="2"/>
    </row>
    <row r="7836" spans="1:13" x14ac:dyDescent="0.25">
      <c r="A7836" s="17">
        <v>43062</v>
      </c>
      <c r="B7836" s="19">
        <v>2017</v>
      </c>
      <c r="C7836" s="19">
        <v>11</v>
      </c>
      <c r="D7836" s="19">
        <v>23</v>
      </c>
      <c r="E7836" s="19">
        <v>10</v>
      </c>
      <c r="F7836" s="40">
        <v>22922.995034299998</v>
      </c>
      <c r="G7836" s="35">
        <f t="shared" si="122"/>
        <v>27095.345348989998</v>
      </c>
      <c r="H7836" s="27">
        <v>0</v>
      </c>
      <c r="I7836" s="28">
        <v>638.53915999999992</v>
      </c>
      <c r="J7836" s="28">
        <f>H7836/(INDEX(Installed_Capacity!$H$6:$S$11,MATCH(Source_Data!B7836,Installed_Capacity!$G$6:$G$11,0),MATCH(Source_Data!C7836,Installed_Capacity!$H$5:$S$5,0)))</f>
        <v>0</v>
      </c>
      <c r="K7836" s="29">
        <f>I7836/(INDEX(Installed_Capacity!$H$15:$S$20,MATCH(Source_Data!B7836,Installed_Capacity!$G$15:$G$20,0),MATCH(Source_Data!C7836,Installed_Capacity!$H$14:$S$14,0)))</f>
        <v>8.0000997288777728E-2</v>
      </c>
      <c r="L7836" s="21"/>
      <c r="M7836" s="2"/>
    </row>
    <row r="7837" spans="1:13" x14ac:dyDescent="0.25">
      <c r="A7837" s="17">
        <v>43062</v>
      </c>
      <c r="B7837" s="19">
        <v>2017</v>
      </c>
      <c r="C7837" s="19">
        <v>11</v>
      </c>
      <c r="D7837" s="19">
        <v>23</v>
      </c>
      <c r="E7837" s="19">
        <v>11</v>
      </c>
      <c r="F7837" s="40">
        <v>23989.518352259998</v>
      </c>
      <c r="G7837" s="35">
        <f t="shared" si="122"/>
        <v>27095.345348989998</v>
      </c>
      <c r="H7837" s="27">
        <v>0</v>
      </c>
      <c r="I7837" s="28">
        <v>638.53915999999992</v>
      </c>
      <c r="J7837" s="28">
        <f>H7837/(INDEX(Installed_Capacity!$H$6:$S$11,MATCH(Source_Data!B7837,Installed_Capacity!$G$6:$G$11,0),MATCH(Source_Data!C7837,Installed_Capacity!$H$5:$S$5,0)))</f>
        <v>0</v>
      </c>
      <c r="K7837" s="29">
        <f>I7837/(INDEX(Installed_Capacity!$H$15:$S$20,MATCH(Source_Data!B7837,Installed_Capacity!$G$15:$G$20,0),MATCH(Source_Data!C7837,Installed_Capacity!$H$14:$S$14,0)))</f>
        <v>8.0000997288777728E-2</v>
      </c>
      <c r="L7837" s="21"/>
      <c r="M7837" s="2"/>
    </row>
    <row r="7838" spans="1:13" x14ac:dyDescent="0.25">
      <c r="A7838" s="17">
        <v>43062</v>
      </c>
      <c r="B7838" s="19">
        <v>2017</v>
      </c>
      <c r="C7838" s="19">
        <v>11</v>
      </c>
      <c r="D7838" s="19">
        <v>23</v>
      </c>
      <c r="E7838" s="19">
        <v>12</v>
      </c>
      <c r="F7838" s="40">
        <v>24950.009868919999</v>
      </c>
      <c r="G7838" s="35">
        <f t="shared" si="122"/>
        <v>27095.345348989998</v>
      </c>
      <c r="H7838" s="27">
        <v>0</v>
      </c>
      <c r="I7838" s="28">
        <v>399.08994999999999</v>
      </c>
      <c r="J7838" s="28">
        <f>H7838/(INDEX(Installed_Capacity!$H$6:$S$11,MATCH(Source_Data!B7838,Installed_Capacity!$G$6:$G$11,0),MATCH(Source_Data!C7838,Installed_Capacity!$H$5:$S$5,0)))</f>
        <v>0</v>
      </c>
      <c r="K7838" s="29">
        <f>I7838/(INDEX(Installed_Capacity!$H$15:$S$20,MATCH(Source_Data!B7838,Installed_Capacity!$G$15:$G$20,0),MATCH(Source_Data!C7838,Installed_Capacity!$H$14:$S$14,0)))</f>
        <v>5.0000996035902391E-2</v>
      </c>
      <c r="L7838" s="21"/>
      <c r="M7838" s="2"/>
    </row>
    <row r="7839" spans="1:13" x14ac:dyDescent="0.25">
      <c r="A7839" s="17">
        <v>43062</v>
      </c>
      <c r="B7839" s="19">
        <v>2017</v>
      </c>
      <c r="C7839" s="19">
        <v>11</v>
      </c>
      <c r="D7839" s="19">
        <v>23</v>
      </c>
      <c r="E7839" s="19">
        <v>13</v>
      </c>
      <c r="F7839" s="40">
        <v>25853.608294410002</v>
      </c>
      <c r="G7839" s="35">
        <f t="shared" si="122"/>
        <v>27095.345348989998</v>
      </c>
      <c r="H7839" s="27">
        <v>0.999999996</v>
      </c>
      <c r="I7839" s="28">
        <v>239.45715000000001</v>
      </c>
      <c r="J7839" s="28">
        <f>H7839/(INDEX(Installed_Capacity!$H$6:$S$11,MATCH(Source_Data!B7839,Installed_Capacity!$G$6:$G$11,0),MATCH(Source_Data!C7839,Installed_Capacity!$H$5:$S$5,0)))</f>
        <v>1.6806722621848739E-3</v>
      </c>
      <c r="K7839" s="29">
        <f>I7839/(INDEX(Installed_Capacity!$H$15:$S$20,MATCH(Source_Data!B7839,Installed_Capacity!$G$15:$G$20,0),MATCH(Source_Data!C7839,Installed_Capacity!$H$14:$S$14,0)))</f>
        <v>3.0000996035902398E-2</v>
      </c>
      <c r="L7839" s="21"/>
      <c r="M7839" s="2"/>
    </row>
    <row r="7840" spans="1:13" x14ac:dyDescent="0.25">
      <c r="A7840" s="17">
        <v>43062</v>
      </c>
      <c r="B7840" s="19">
        <v>2017</v>
      </c>
      <c r="C7840" s="19">
        <v>11</v>
      </c>
      <c r="D7840" s="19">
        <v>23</v>
      </c>
      <c r="E7840" s="19">
        <v>14</v>
      </c>
      <c r="F7840" s="40">
        <v>26782.33632106</v>
      </c>
      <c r="G7840" s="35">
        <f t="shared" si="122"/>
        <v>27095.345348989998</v>
      </c>
      <c r="H7840" s="27">
        <v>20</v>
      </c>
      <c r="I7840" s="28">
        <v>159.640749</v>
      </c>
      <c r="J7840" s="28">
        <f>H7840/(INDEX(Installed_Capacity!$H$6:$S$11,MATCH(Source_Data!B7840,Installed_Capacity!$G$6:$G$11,0),MATCH(Source_Data!C7840,Installed_Capacity!$H$5:$S$5,0)))</f>
        <v>3.3613445378151259E-2</v>
      </c>
      <c r="K7840" s="29">
        <f>I7840/(INDEX(Installed_Capacity!$H$15:$S$20,MATCH(Source_Data!B7840,Installed_Capacity!$G$15:$G$20,0),MATCH(Source_Data!C7840,Installed_Capacity!$H$14:$S$14,0)))</f>
        <v>2.0000995910614862E-2</v>
      </c>
      <c r="L7840" s="21"/>
      <c r="M7840" s="2"/>
    </row>
    <row r="7841" spans="1:13" x14ac:dyDescent="0.25">
      <c r="A7841" s="17">
        <v>43062</v>
      </c>
      <c r="B7841" s="19">
        <v>2017</v>
      </c>
      <c r="C7841" s="19">
        <v>11</v>
      </c>
      <c r="D7841" s="19">
        <v>23</v>
      </c>
      <c r="E7841" s="19">
        <v>15</v>
      </c>
      <c r="F7841" s="40">
        <v>27033.559695110001</v>
      </c>
      <c r="G7841" s="35">
        <f t="shared" si="122"/>
        <v>27095.345348989998</v>
      </c>
      <c r="H7841" s="27">
        <v>38</v>
      </c>
      <c r="I7841" s="28">
        <v>159.640749</v>
      </c>
      <c r="J7841" s="28">
        <f>H7841/(INDEX(Installed_Capacity!$H$6:$S$11,MATCH(Source_Data!B7841,Installed_Capacity!$G$6:$G$11,0),MATCH(Source_Data!C7841,Installed_Capacity!$H$5:$S$5,0)))</f>
        <v>6.386554621848739E-2</v>
      </c>
      <c r="K7841" s="29">
        <f>I7841/(INDEX(Installed_Capacity!$H$15:$S$20,MATCH(Source_Data!B7841,Installed_Capacity!$G$15:$G$20,0),MATCH(Source_Data!C7841,Installed_Capacity!$H$14:$S$14,0)))</f>
        <v>2.0000995910614862E-2</v>
      </c>
      <c r="L7841" s="21"/>
      <c r="M7841" s="2"/>
    </row>
    <row r="7842" spans="1:13" x14ac:dyDescent="0.25">
      <c r="A7842" s="17">
        <v>43062</v>
      </c>
      <c r="B7842" s="19">
        <v>2017</v>
      </c>
      <c r="C7842" s="19">
        <v>11</v>
      </c>
      <c r="D7842" s="19">
        <v>23</v>
      </c>
      <c r="E7842" s="19">
        <v>16</v>
      </c>
      <c r="F7842" s="40">
        <v>27095.345348989998</v>
      </c>
      <c r="G7842" s="35">
        <f t="shared" si="122"/>
        <v>27095.345348989998</v>
      </c>
      <c r="H7842" s="27">
        <v>39.000000010000001</v>
      </c>
      <c r="I7842" s="28">
        <v>159.640749</v>
      </c>
      <c r="J7842" s="28">
        <f>H7842/(INDEX(Installed_Capacity!$H$6:$S$11,MATCH(Source_Data!B7842,Installed_Capacity!$G$6:$G$11,0),MATCH(Source_Data!C7842,Installed_Capacity!$H$5:$S$5,0)))</f>
        <v>6.5546218504201684E-2</v>
      </c>
      <c r="K7842" s="29">
        <f>I7842/(INDEX(Installed_Capacity!$H$15:$S$20,MATCH(Source_Data!B7842,Installed_Capacity!$G$15:$G$20,0),MATCH(Source_Data!C7842,Installed_Capacity!$H$14:$S$14,0)))</f>
        <v>2.0000995910614862E-2</v>
      </c>
      <c r="L7842" s="21"/>
      <c r="M7842" s="2"/>
    </row>
    <row r="7843" spans="1:13" x14ac:dyDescent="0.25">
      <c r="A7843" s="17">
        <v>43062</v>
      </c>
      <c r="B7843" s="19">
        <v>2017</v>
      </c>
      <c r="C7843" s="19">
        <v>11</v>
      </c>
      <c r="D7843" s="19">
        <v>23</v>
      </c>
      <c r="E7843" s="19">
        <v>17</v>
      </c>
      <c r="F7843" s="40">
        <v>26869.893490049999</v>
      </c>
      <c r="G7843" s="35">
        <f t="shared" si="122"/>
        <v>27095.345348989998</v>
      </c>
      <c r="H7843" s="27">
        <v>111</v>
      </c>
      <c r="I7843" s="28">
        <v>159.640749</v>
      </c>
      <c r="J7843" s="28">
        <f>H7843/(INDEX(Installed_Capacity!$H$6:$S$11,MATCH(Source_Data!B7843,Installed_Capacity!$G$6:$G$11,0),MATCH(Source_Data!C7843,Installed_Capacity!$H$5:$S$5,0)))</f>
        <v>0.1865546218487395</v>
      </c>
      <c r="K7843" s="29">
        <f>I7843/(INDEX(Installed_Capacity!$H$15:$S$20,MATCH(Source_Data!B7843,Installed_Capacity!$G$15:$G$20,0),MATCH(Source_Data!C7843,Installed_Capacity!$H$14:$S$14,0)))</f>
        <v>2.0000995910614862E-2</v>
      </c>
      <c r="L7843" s="21"/>
      <c r="M7843" s="2"/>
    </row>
    <row r="7844" spans="1:13" x14ac:dyDescent="0.25">
      <c r="A7844" s="17">
        <v>43062</v>
      </c>
      <c r="B7844" s="19">
        <v>2017</v>
      </c>
      <c r="C7844" s="19">
        <v>11</v>
      </c>
      <c r="D7844" s="19">
        <v>23</v>
      </c>
      <c r="E7844" s="19">
        <v>18</v>
      </c>
      <c r="F7844" s="40">
        <v>27037.622805409999</v>
      </c>
      <c r="G7844" s="35">
        <f t="shared" si="122"/>
        <v>27095.345348989998</v>
      </c>
      <c r="H7844" s="27">
        <v>132</v>
      </c>
      <c r="I7844" s="28">
        <v>159.640749</v>
      </c>
      <c r="J7844" s="28">
        <f>H7844/(INDEX(Installed_Capacity!$H$6:$S$11,MATCH(Source_Data!B7844,Installed_Capacity!$G$6:$G$11,0),MATCH(Source_Data!C7844,Installed_Capacity!$H$5:$S$5,0)))</f>
        <v>0.22184873949579831</v>
      </c>
      <c r="K7844" s="29">
        <f>I7844/(INDEX(Installed_Capacity!$H$15:$S$20,MATCH(Source_Data!B7844,Installed_Capacity!$G$15:$G$20,0),MATCH(Source_Data!C7844,Installed_Capacity!$H$14:$S$14,0)))</f>
        <v>2.0000995910614862E-2</v>
      </c>
      <c r="L7844" s="21"/>
      <c r="M7844" s="2"/>
    </row>
    <row r="7845" spans="1:13" x14ac:dyDescent="0.25">
      <c r="A7845" s="17">
        <v>43062</v>
      </c>
      <c r="B7845" s="19">
        <v>2017</v>
      </c>
      <c r="C7845" s="19">
        <v>11</v>
      </c>
      <c r="D7845" s="19">
        <v>23</v>
      </c>
      <c r="E7845" s="19">
        <v>19</v>
      </c>
      <c r="F7845" s="40">
        <v>25941.377741029999</v>
      </c>
      <c r="G7845" s="35">
        <f t="shared" si="122"/>
        <v>27095.345348989998</v>
      </c>
      <c r="H7845" s="27">
        <v>175</v>
      </c>
      <c r="I7845" s="28">
        <v>159.640749</v>
      </c>
      <c r="J7845" s="28">
        <f>H7845/(INDEX(Installed_Capacity!$H$6:$S$11,MATCH(Source_Data!B7845,Installed_Capacity!$G$6:$G$11,0),MATCH(Source_Data!C7845,Installed_Capacity!$H$5:$S$5,0)))</f>
        <v>0.29411764705882354</v>
      </c>
      <c r="K7845" s="29">
        <f>I7845/(INDEX(Installed_Capacity!$H$15:$S$20,MATCH(Source_Data!B7845,Installed_Capacity!$G$15:$G$20,0),MATCH(Source_Data!C7845,Installed_Capacity!$H$14:$S$14,0)))</f>
        <v>2.0000995910614862E-2</v>
      </c>
      <c r="L7845" s="21"/>
      <c r="M7845" s="2"/>
    </row>
    <row r="7846" spans="1:13" x14ac:dyDescent="0.25">
      <c r="A7846" s="17">
        <v>43062</v>
      </c>
      <c r="B7846" s="19">
        <v>2017</v>
      </c>
      <c r="C7846" s="19">
        <v>11</v>
      </c>
      <c r="D7846" s="19">
        <v>23</v>
      </c>
      <c r="E7846" s="19">
        <v>20</v>
      </c>
      <c r="F7846" s="40">
        <v>25056.535395350002</v>
      </c>
      <c r="G7846" s="35">
        <f t="shared" si="122"/>
        <v>27095.345348989998</v>
      </c>
      <c r="H7846" s="27">
        <v>241</v>
      </c>
      <c r="I7846" s="28">
        <v>159.640749</v>
      </c>
      <c r="J7846" s="28">
        <f>H7846/(INDEX(Installed_Capacity!$H$6:$S$11,MATCH(Source_Data!B7846,Installed_Capacity!$G$6:$G$11,0),MATCH(Source_Data!C7846,Installed_Capacity!$H$5:$S$5,0)))</f>
        <v>0.40504201680672269</v>
      </c>
      <c r="K7846" s="29">
        <f>I7846/(INDEX(Installed_Capacity!$H$15:$S$20,MATCH(Source_Data!B7846,Installed_Capacity!$G$15:$G$20,0),MATCH(Source_Data!C7846,Installed_Capacity!$H$14:$S$14,0)))</f>
        <v>2.0000995910614862E-2</v>
      </c>
      <c r="L7846" s="21"/>
      <c r="M7846" s="2"/>
    </row>
    <row r="7847" spans="1:13" x14ac:dyDescent="0.25">
      <c r="A7847" s="17">
        <v>43062</v>
      </c>
      <c r="B7847" s="19">
        <v>2017</v>
      </c>
      <c r="C7847" s="19">
        <v>11</v>
      </c>
      <c r="D7847" s="19">
        <v>23</v>
      </c>
      <c r="E7847" s="19">
        <v>21</v>
      </c>
      <c r="F7847" s="40">
        <v>24448.564535410002</v>
      </c>
      <c r="G7847" s="35">
        <f t="shared" si="122"/>
        <v>27095.345348989998</v>
      </c>
      <c r="H7847" s="27">
        <v>289</v>
      </c>
      <c r="I7847" s="28">
        <v>159.640749</v>
      </c>
      <c r="J7847" s="28">
        <f>H7847/(INDEX(Installed_Capacity!$H$6:$S$11,MATCH(Source_Data!B7847,Installed_Capacity!$G$6:$G$11,0),MATCH(Source_Data!C7847,Installed_Capacity!$H$5:$S$5,0)))</f>
        <v>0.48571428571428571</v>
      </c>
      <c r="K7847" s="29">
        <f>I7847/(INDEX(Installed_Capacity!$H$15:$S$20,MATCH(Source_Data!B7847,Installed_Capacity!$G$15:$G$20,0),MATCH(Source_Data!C7847,Installed_Capacity!$H$14:$S$14,0)))</f>
        <v>2.0000995910614862E-2</v>
      </c>
      <c r="L7847" s="21"/>
      <c r="M7847" s="2"/>
    </row>
    <row r="7848" spans="1:13" x14ac:dyDescent="0.25">
      <c r="A7848" s="17">
        <v>43062</v>
      </c>
      <c r="B7848" s="19">
        <v>2017</v>
      </c>
      <c r="C7848" s="19">
        <v>11</v>
      </c>
      <c r="D7848" s="19">
        <v>23</v>
      </c>
      <c r="E7848" s="19">
        <v>22</v>
      </c>
      <c r="F7848" s="40">
        <v>23671.180457009999</v>
      </c>
      <c r="G7848" s="35">
        <f t="shared" si="122"/>
        <v>27095.345348989998</v>
      </c>
      <c r="H7848" s="27">
        <v>294</v>
      </c>
      <c r="I7848" s="28">
        <v>239.45715000000001</v>
      </c>
      <c r="J7848" s="28">
        <f>H7848/(INDEX(Installed_Capacity!$H$6:$S$11,MATCH(Source_Data!B7848,Installed_Capacity!$G$6:$G$11,0),MATCH(Source_Data!C7848,Installed_Capacity!$H$5:$S$5,0)))</f>
        <v>0.49411764705882355</v>
      </c>
      <c r="K7848" s="29">
        <f>I7848/(INDEX(Installed_Capacity!$H$15:$S$20,MATCH(Source_Data!B7848,Installed_Capacity!$G$15:$G$20,0),MATCH(Source_Data!C7848,Installed_Capacity!$H$14:$S$14,0)))</f>
        <v>3.0000996035902398E-2</v>
      </c>
      <c r="L7848" s="21"/>
      <c r="M7848" s="2"/>
    </row>
    <row r="7849" spans="1:13" x14ac:dyDescent="0.25">
      <c r="A7849" s="17">
        <v>43062</v>
      </c>
      <c r="B7849" s="19">
        <v>2017</v>
      </c>
      <c r="C7849" s="19">
        <v>11</v>
      </c>
      <c r="D7849" s="19">
        <v>23</v>
      </c>
      <c r="E7849" s="19">
        <v>23</v>
      </c>
      <c r="F7849" s="40">
        <v>22964.262656219998</v>
      </c>
      <c r="G7849" s="35">
        <f t="shared" si="122"/>
        <v>27095.345348989998</v>
      </c>
      <c r="H7849" s="27">
        <v>294</v>
      </c>
      <c r="I7849" s="28">
        <v>558.72266000000002</v>
      </c>
      <c r="J7849" s="28">
        <f>H7849/(INDEX(Installed_Capacity!$H$6:$S$11,MATCH(Source_Data!B7849,Installed_Capacity!$G$6:$G$11,0),MATCH(Source_Data!C7849,Installed_Capacity!$H$5:$S$5,0)))</f>
        <v>0.49411764705882355</v>
      </c>
      <c r="K7849" s="29">
        <f>I7849/(INDEX(Installed_Capacity!$H$15:$S$20,MATCH(Source_Data!B7849,Installed_Capacity!$G$15:$G$20,0),MATCH(Source_Data!C7849,Installed_Capacity!$H$14:$S$14,0)))</f>
        <v>7.0000984760024254E-2</v>
      </c>
      <c r="L7849" s="21"/>
      <c r="M7849" s="2"/>
    </row>
    <row r="7850" spans="1:13" x14ac:dyDescent="0.25">
      <c r="A7850" s="17">
        <v>43062</v>
      </c>
      <c r="B7850" s="19">
        <v>2017</v>
      </c>
      <c r="C7850" s="19">
        <v>11</v>
      </c>
      <c r="D7850" s="19">
        <v>23</v>
      </c>
      <c r="E7850" s="19">
        <v>24</v>
      </c>
      <c r="F7850" s="40">
        <v>21653.39970821</v>
      </c>
      <c r="G7850" s="35">
        <f t="shared" si="122"/>
        <v>27095.345348989998</v>
      </c>
      <c r="H7850" s="27">
        <v>294</v>
      </c>
      <c r="I7850" s="28">
        <v>1037.6212600000001</v>
      </c>
      <c r="J7850" s="28">
        <f>H7850/(INDEX(Installed_Capacity!$H$6:$S$11,MATCH(Source_Data!B7850,Installed_Capacity!$G$6:$G$11,0),MATCH(Source_Data!C7850,Installed_Capacity!$H$5:$S$5,0)))</f>
        <v>0.49411764705882355</v>
      </c>
      <c r="K7850" s="29">
        <f>I7850/(INDEX(Installed_Capacity!$H$15:$S$20,MATCH(Source_Data!B7850,Installed_Capacity!$G$15:$G$20,0),MATCH(Source_Data!C7850,Installed_Capacity!$H$14:$S$14,0)))</f>
        <v>0.13000100981753124</v>
      </c>
      <c r="L7850" s="21"/>
      <c r="M7850" s="2"/>
    </row>
    <row r="7851" spans="1:13" x14ac:dyDescent="0.25">
      <c r="A7851" s="17">
        <v>43063</v>
      </c>
      <c r="B7851" s="19">
        <v>2017</v>
      </c>
      <c r="C7851" s="19">
        <v>11</v>
      </c>
      <c r="D7851" s="19">
        <v>24</v>
      </c>
      <c r="E7851" s="19">
        <v>1</v>
      </c>
      <c r="F7851" s="40">
        <v>20668.10227231</v>
      </c>
      <c r="G7851" s="35">
        <f t="shared" si="122"/>
        <v>28053.358963139999</v>
      </c>
      <c r="H7851" s="27">
        <v>294</v>
      </c>
      <c r="I7851" s="28">
        <v>1676.1520599999999</v>
      </c>
      <c r="J7851" s="28">
        <f>H7851/(INDEX(Installed_Capacity!$H$6:$S$11,MATCH(Source_Data!B7851,Installed_Capacity!$G$6:$G$11,0),MATCH(Source_Data!C7851,Installed_Capacity!$H$5:$S$5,0)))</f>
        <v>0.49411764705882355</v>
      </c>
      <c r="K7851" s="29">
        <f>I7851/(INDEX(Installed_Capacity!$H$15:$S$20,MATCH(Source_Data!B7851,Installed_Capacity!$G$15:$G$20,0),MATCH(Source_Data!C7851,Installed_Capacity!$H$14:$S$14,0)))</f>
        <v>0.21000095970251725</v>
      </c>
      <c r="L7851" s="21"/>
      <c r="M7851" s="2"/>
    </row>
    <row r="7852" spans="1:13" x14ac:dyDescent="0.25">
      <c r="A7852" s="17">
        <v>43063</v>
      </c>
      <c r="B7852" s="19">
        <v>2017</v>
      </c>
      <c r="C7852" s="19">
        <v>11</v>
      </c>
      <c r="D7852" s="19">
        <v>24</v>
      </c>
      <c r="E7852" s="19">
        <v>2</v>
      </c>
      <c r="F7852" s="40">
        <v>20173.337155149999</v>
      </c>
      <c r="G7852" s="35">
        <f t="shared" si="122"/>
        <v>28053.358963139999</v>
      </c>
      <c r="H7852" s="27">
        <v>293</v>
      </c>
      <c r="I7852" s="28">
        <v>1915.6011000000001</v>
      </c>
      <c r="J7852" s="28">
        <f>H7852/(INDEX(Installed_Capacity!$H$6:$S$11,MATCH(Source_Data!B7852,Installed_Capacity!$G$6:$G$11,0),MATCH(Source_Data!C7852,Installed_Capacity!$H$5:$S$5,0)))</f>
        <v>0.49243697478991599</v>
      </c>
      <c r="K7852" s="29">
        <f>I7852/(INDEX(Installed_Capacity!$H$15:$S$20,MATCH(Source_Data!B7852,Installed_Capacity!$G$15:$G$20,0),MATCH(Source_Data!C7852,Installed_Capacity!$H$14:$S$14,0)))</f>
        <v>0.2400009396565117</v>
      </c>
      <c r="L7852" s="21"/>
      <c r="M7852" s="2"/>
    </row>
    <row r="7853" spans="1:13" x14ac:dyDescent="0.25">
      <c r="A7853" s="17">
        <v>43063</v>
      </c>
      <c r="B7853" s="19">
        <v>2017</v>
      </c>
      <c r="C7853" s="19">
        <v>11</v>
      </c>
      <c r="D7853" s="19">
        <v>24</v>
      </c>
      <c r="E7853" s="19">
        <v>3</v>
      </c>
      <c r="F7853" s="40">
        <v>19660.865646850001</v>
      </c>
      <c r="G7853" s="35">
        <f t="shared" si="122"/>
        <v>28053.358963139999</v>
      </c>
      <c r="H7853" s="27">
        <v>287</v>
      </c>
      <c r="I7853" s="28">
        <v>1835.7851000000001</v>
      </c>
      <c r="J7853" s="28">
        <f>H7853/(INDEX(Installed_Capacity!$H$6:$S$11,MATCH(Source_Data!B7853,Installed_Capacity!$G$6:$G$11,0),MATCH(Source_Data!C7853,Installed_Capacity!$H$5:$S$5,0)))</f>
        <v>0.4823529411764706</v>
      </c>
      <c r="K7853" s="29">
        <f>I7853/(INDEX(Installed_Capacity!$H$15:$S$20,MATCH(Source_Data!B7853,Installed_Capacity!$G$15:$G$20,0),MATCH(Source_Data!C7853,Installed_Capacity!$H$14:$S$14,0)))</f>
        <v>0.23000098977152564</v>
      </c>
      <c r="L7853" s="21"/>
      <c r="M7853" s="2"/>
    </row>
    <row r="7854" spans="1:13" x14ac:dyDescent="0.25">
      <c r="A7854" s="17">
        <v>43063</v>
      </c>
      <c r="B7854" s="19">
        <v>2017</v>
      </c>
      <c r="C7854" s="19">
        <v>11</v>
      </c>
      <c r="D7854" s="19">
        <v>24</v>
      </c>
      <c r="E7854" s="19">
        <v>4</v>
      </c>
      <c r="F7854" s="40">
        <v>19432.16488584</v>
      </c>
      <c r="G7854" s="35">
        <f t="shared" si="122"/>
        <v>28053.358963139999</v>
      </c>
      <c r="H7854" s="27">
        <v>260</v>
      </c>
      <c r="I7854" s="28">
        <v>1676.1520599999999</v>
      </c>
      <c r="J7854" s="28">
        <f>H7854/(INDEX(Installed_Capacity!$H$6:$S$11,MATCH(Source_Data!B7854,Installed_Capacity!$G$6:$G$11,0),MATCH(Source_Data!C7854,Installed_Capacity!$H$5:$S$5,0)))</f>
        <v>0.43697478991596639</v>
      </c>
      <c r="K7854" s="29">
        <f>I7854/(INDEX(Installed_Capacity!$H$15:$S$20,MATCH(Source_Data!B7854,Installed_Capacity!$G$15:$G$20,0),MATCH(Source_Data!C7854,Installed_Capacity!$H$14:$S$14,0)))</f>
        <v>0.21000095970251725</v>
      </c>
      <c r="L7854" s="21"/>
      <c r="M7854" s="2"/>
    </row>
    <row r="7855" spans="1:13" x14ac:dyDescent="0.25">
      <c r="A7855" s="17">
        <v>43063</v>
      </c>
      <c r="B7855" s="19">
        <v>2017</v>
      </c>
      <c r="C7855" s="19">
        <v>11</v>
      </c>
      <c r="D7855" s="19">
        <v>24</v>
      </c>
      <c r="E7855" s="19">
        <v>5</v>
      </c>
      <c r="F7855" s="40">
        <v>19708.27216946</v>
      </c>
      <c r="G7855" s="35">
        <f t="shared" si="122"/>
        <v>28053.358963139999</v>
      </c>
      <c r="H7855" s="27">
        <v>250</v>
      </c>
      <c r="I7855" s="28">
        <v>1197.25396</v>
      </c>
      <c r="J7855" s="28">
        <f>H7855/(INDEX(Installed_Capacity!$H$6:$S$11,MATCH(Source_Data!B7855,Installed_Capacity!$G$6:$G$11,0),MATCH(Source_Data!C7855,Installed_Capacity!$H$5:$S$5,0)))</f>
        <v>0.42016806722689076</v>
      </c>
      <c r="K7855" s="29">
        <f>I7855/(INDEX(Installed_Capacity!$H$15:$S$20,MATCH(Source_Data!B7855,Installed_Capacity!$G$15:$G$20,0),MATCH(Source_Data!C7855,Installed_Capacity!$H$14:$S$14,0)))</f>
        <v>0.15000099728877775</v>
      </c>
      <c r="L7855" s="21"/>
      <c r="M7855" s="2"/>
    </row>
    <row r="7856" spans="1:13" x14ac:dyDescent="0.25">
      <c r="A7856" s="17">
        <v>43063</v>
      </c>
      <c r="B7856" s="19">
        <v>2017</v>
      </c>
      <c r="C7856" s="19">
        <v>11</v>
      </c>
      <c r="D7856" s="19">
        <v>24</v>
      </c>
      <c r="E7856" s="19">
        <v>6</v>
      </c>
      <c r="F7856" s="40">
        <v>20176.435809499999</v>
      </c>
      <c r="G7856" s="35">
        <f t="shared" si="122"/>
        <v>28053.358963139999</v>
      </c>
      <c r="H7856" s="27">
        <v>266</v>
      </c>
      <c r="I7856" s="28">
        <v>1356.88705</v>
      </c>
      <c r="J7856" s="28">
        <f>H7856/(INDEX(Installed_Capacity!$H$6:$S$11,MATCH(Source_Data!B7856,Installed_Capacity!$G$6:$G$11,0),MATCH(Source_Data!C7856,Installed_Capacity!$H$5:$S$5,0)))</f>
        <v>0.44705882352941179</v>
      </c>
      <c r="K7856" s="29">
        <f>I7856/(INDEX(Installed_Capacity!$H$15:$S$20,MATCH(Source_Data!B7856,Installed_Capacity!$G$15:$G$20,0),MATCH(Source_Data!C7856,Installed_Capacity!$H$14:$S$14,0)))</f>
        <v>0.17000103362216287</v>
      </c>
      <c r="L7856" s="21"/>
      <c r="M7856" s="2"/>
    </row>
    <row r="7857" spans="1:13" x14ac:dyDescent="0.25">
      <c r="A7857" s="17">
        <v>43063</v>
      </c>
      <c r="B7857" s="19">
        <v>2017</v>
      </c>
      <c r="C7857" s="19">
        <v>11</v>
      </c>
      <c r="D7857" s="19">
        <v>24</v>
      </c>
      <c r="E7857" s="19">
        <v>7</v>
      </c>
      <c r="F7857" s="40">
        <v>21026.773283779999</v>
      </c>
      <c r="G7857" s="35">
        <f t="shared" si="122"/>
        <v>28053.358963139999</v>
      </c>
      <c r="H7857" s="27">
        <v>194</v>
      </c>
      <c r="I7857" s="28">
        <v>798.17186000000004</v>
      </c>
      <c r="J7857" s="28">
        <f>H7857/(INDEX(Installed_Capacity!$H$6:$S$11,MATCH(Source_Data!B7857,Installed_Capacity!$G$6:$G$11,0),MATCH(Source_Data!C7857,Installed_Capacity!$H$5:$S$5,0)))</f>
        <v>0.32605042016806723</v>
      </c>
      <c r="K7857" s="29">
        <f>I7857/(INDEX(Installed_Capacity!$H$15:$S$20,MATCH(Source_Data!B7857,Installed_Capacity!$G$15:$G$20,0),MATCH(Source_Data!C7857,Installed_Capacity!$H$14:$S$14,0)))</f>
        <v>0.10000098476002425</v>
      </c>
      <c r="L7857" s="21"/>
      <c r="M7857" s="2"/>
    </row>
    <row r="7858" spans="1:13" x14ac:dyDescent="0.25">
      <c r="A7858" s="17">
        <v>43063</v>
      </c>
      <c r="B7858" s="19">
        <v>2017</v>
      </c>
      <c r="C7858" s="19">
        <v>11</v>
      </c>
      <c r="D7858" s="19">
        <v>24</v>
      </c>
      <c r="E7858" s="19">
        <v>8</v>
      </c>
      <c r="F7858" s="40">
        <v>21030.98555954</v>
      </c>
      <c r="G7858" s="35">
        <f t="shared" si="122"/>
        <v>28053.358963139999</v>
      </c>
      <c r="H7858" s="27">
        <v>128</v>
      </c>
      <c r="I7858" s="28">
        <v>558.72266000000002</v>
      </c>
      <c r="J7858" s="28">
        <f>H7858/(INDEX(Installed_Capacity!$H$6:$S$11,MATCH(Source_Data!B7858,Installed_Capacity!$G$6:$G$11,0),MATCH(Source_Data!C7858,Installed_Capacity!$H$5:$S$5,0)))</f>
        <v>0.21512605042016808</v>
      </c>
      <c r="K7858" s="29">
        <f>I7858/(INDEX(Installed_Capacity!$H$15:$S$20,MATCH(Source_Data!B7858,Installed_Capacity!$G$15:$G$20,0),MATCH(Source_Data!C7858,Installed_Capacity!$H$14:$S$14,0)))</f>
        <v>7.0000984760024254E-2</v>
      </c>
      <c r="L7858" s="21"/>
      <c r="M7858" s="2"/>
    </row>
    <row r="7859" spans="1:13" x14ac:dyDescent="0.25">
      <c r="A7859" s="17">
        <v>43063</v>
      </c>
      <c r="B7859" s="19">
        <v>2017</v>
      </c>
      <c r="C7859" s="19">
        <v>11</v>
      </c>
      <c r="D7859" s="19">
        <v>24</v>
      </c>
      <c r="E7859" s="19">
        <v>9</v>
      </c>
      <c r="F7859" s="40">
        <v>21635.041962219999</v>
      </c>
      <c r="G7859" s="35">
        <f t="shared" si="122"/>
        <v>28053.358963139999</v>
      </c>
      <c r="H7859" s="27">
        <v>82.000000009999994</v>
      </c>
      <c r="I7859" s="28">
        <v>159.640749</v>
      </c>
      <c r="J7859" s="28">
        <f>H7859/(INDEX(Installed_Capacity!$H$6:$S$11,MATCH(Source_Data!B7859,Installed_Capacity!$G$6:$G$11,0),MATCH(Source_Data!C7859,Installed_Capacity!$H$5:$S$5,0)))</f>
        <v>0.13781512606722687</v>
      </c>
      <c r="K7859" s="29">
        <f>I7859/(INDEX(Installed_Capacity!$H$15:$S$20,MATCH(Source_Data!B7859,Installed_Capacity!$G$15:$G$20,0),MATCH(Source_Data!C7859,Installed_Capacity!$H$14:$S$14,0)))</f>
        <v>2.0000995910614862E-2</v>
      </c>
      <c r="L7859" s="21"/>
      <c r="M7859" s="2"/>
    </row>
    <row r="7860" spans="1:13" x14ac:dyDescent="0.25">
      <c r="A7860" s="17">
        <v>43063</v>
      </c>
      <c r="B7860" s="19">
        <v>2017</v>
      </c>
      <c r="C7860" s="19">
        <v>11</v>
      </c>
      <c r="D7860" s="19">
        <v>24</v>
      </c>
      <c r="E7860" s="19">
        <v>10</v>
      </c>
      <c r="F7860" s="40">
        <v>22627.68826363</v>
      </c>
      <c r="G7860" s="35">
        <f t="shared" si="122"/>
        <v>28053.358963139999</v>
      </c>
      <c r="H7860" s="27">
        <v>85</v>
      </c>
      <c r="I7860" s="28">
        <v>239.45715000000001</v>
      </c>
      <c r="J7860" s="28">
        <f>H7860/(INDEX(Installed_Capacity!$H$6:$S$11,MATCH(Source_Data!B7860,Installed_Capacity!$G$6:$G$11,0),MATCH(Source_Data!C7860,Installed_Capacity!$H$5:$S$5,0)))</f>
        <v>0.14285714285714285</v>
      </c>
      <c r="K7860" s="29">
        <f>I7860/(INDEX(Installed_Capacity!$H$15:$S$20,MATCH(Source_Data!B7860,Installed_Capacity!$G$15:$G$20,0),MATCH(Source_Data!C7860,Installed_Capacity!$H$14:$S$14,0)))</f>
        <v>3.0000996035902398E-2</v>
      </c>
      <c r="L7860" s="21"/>
      <c r="M7860" s="2"/>
    </row>
    <row r="7861" spans="1:13" x14ac:dyDescent="0.25">
      <c r="A7861" s="17">
        <v>43063</v>
      </c>
      <c r="B7861" s="19">
        <v>2017</v>
      </c>
      <c r="C7861" s="19">
        <v>11</v>
      </c>
      <c r="D7861" s="19">
        <v>24</v>
      </c>
      <c r="E7861" s="19">
        <v>11</v>
      </c>
      <c r="F7861" s="40">
        <v>22907.733646749999</v>
      </c>
      <c r="G7861" s="35">
        <f t="shared" si="122"/>
        <v>28053.358963139999</v>
      </c>
      <c r="H7861" s="27">
        <v>90</v>
      </c>
      <c r="I7861" s="28">
        <v>239.45715000000001</v>
      </c>
      <c r="J7861" s="28">
        <f>H7861/(INDEX(Installed_Capacity!$H$6:$S$11,MATCH(Source_Data!B7861,Installed_Capacity!$G$6:$G$11,0),MATCH(Source_Data!C7861,Installed_Capacity!$H$5:$S$5,0)))</f>
        <v>0.15126050420168066</v>
      </c>
      <c r="K7861" s="29">
        <f>I7861/(INDEX(Installed_Capacity!$H$15:$S$20,MATCH(Source_Data!B7861,Installed_Capacity!$G$15:$G$20,0),MATCH(Source_Data!C7861,Installed_Capacity!$H$14:$S$14,0)))</f>
        <v>3.0000996035902398E-2</v>
      </c>
      <c r="L7861" s="21"/>
      <c r="M7861" s="2"/>
    </row>
    <row r="7862" spans="1:13" x14ac:dyDescent="0.25">
      <c r="A7862" s="17">
        <v>43063</v>
      </c>
      <c r="B7862" s="19">
        <v>2017</v>
      </c>
      <c r="C7862" s="19">
        <v>11</v>
      </c>
      <c r="D7862" s="19">
        <v>24</v>
      </c>
      <c r="E7862" s="19">
        <v>12</v>
      </c>
      <c r="F7862" s="40">
        <v>23289.26710827</v>
      </c>
      <c r="G7862" s="35">
        <f t="shared" si="122"/>
        <v>28053.358963139999</v>
      </c>
      <c r="H7862" s="27">
        <v>88</v>
      </c>
      <c r="I7862" s="28">
        <v>239.45715000000001</v>
      </c>
      <c r="J7862" s="28">
        <f>H7862/(INDEX(Installed_Capacity!$H$6:$S$11,MATCH(Source_Data!B7862,Installed_Capacity!$G$6:$G$11,0),MATCH(Source_Data!C7862,Installed_Capacity!$H$5:$S$5,0)))</f>
        <v>0.14789915966386555</v>
      </c>
      <c r="K7862" s="29">
        <f>I7862/(INDEX(Installed_Capacity!$H$15:$S$20,MATCH(Source_Data!B7862,Installed_Capacity!$G$15:$G$20,0),MATCH(Source_Data!C7862,Installed_Capacity!$H$14:$S$14,0)))</f>
        <v>3.0000996035902398E-2</v>
      </c>
      <c r="L7862" s="21"/>
      <c r="M7862" s="2"/>
    </row>
    <row r="7863" spans="1:13" x14ac:dyDescent="0.25">
      <c r="A7863" s="17">
        <v>43063</v>
      </c>
      <c r="B7863" s="19">
        <v>2017</v>
      </c>
      <c r="C7863" s="19">
        <v>11</v>
      </c>
      <c r="D7863" s="19">
        <v>24</v>
      </c>
      <c r="E7863" s="19">
        <v>13</v>
      </c>
      <c r="F7863" s="40">
        <v>24118.347256609999</v>
      </c>
      <c r="G7863" s="35">
        <f t="shared" si="122"/>
        <v>28053.358963139999</v>
      </c>
      <c r="H7863" s="27">
        <v>95</v>
      </c>
      <c r="I7863" s="28">
        <v>957.80485999999996</v>
      </c>
      <c r="J7863" s="28">
        <f>H7863/(INDEX(Installed_Capacity!$H$6:$S$11,MATCH(Source_Data!B7863,Installed_Capacity!$G$6:$G$11,0),MATCH(Source_Data!C7863,Installed_Capacity!$H$5:$S$5,0)))</f>
        <v>0.15966386554621848</v>
      </c>
      <c r="K7863" s="29">
        <f>I7863/(INDEX(Installed_Capacity!$H$15:$S$20,MATCH(Source_Data!B7863,Installed_Capacity!$G$15:$G$20,0),MATCH(Source_Data!C7863,Installed_Capacity!$H$14:$S$14,0)))</f>
        <v>0.12000100981753123</v>
      </c>
      <c r="L7863" s="21"/>
      <c r="M7863" s="2"/>
    </row>
    <row r="7864" spans="1:13" x14ac:dyDescent="0.25">
      <c r="A7864" s="17">
        <v>43063</v>
      </c>
      <c r="B7864" s="19">
        <v>2017</v>
      </c>
      <c r="C7864" s="19">
        <v>11</v>
      </c>
      <c r="D7864" s="19">
        <v>24</v>
      </c>
      <c r="E7864" s="19">
        <v>14</v>
      </c>
      <c r="F7864" s="40">
        <v>24734.450172929999</v>
      </c>
      <c r="G7864" s="35">
        <f t="shared" si="122"/>
        <v>28053.358963139999</v>
      </c>
      <c r="H7864" s="27">
        <v>93</v>
      </c>
      <c r="I7864" s="28">
        <v>1117.43786</v>
      </c>
      <c r="J7864" s="28">
        <f>H7864/(INDEX(Installed_Capacity!$H$6:$S$11,MATCH(Source_Data!B7864,Installed_Capacity!$G$6:$G$11,0),MATCH(Source_Data!C7864,Installed_Capacity!$H$5:$S$5,0)))</f>
        <v>0.15630252100840336</v>
      </c>
      <c r="K7864" s="29">
        <f>I7864/(INDEX(Installed_Capacity!$H$15:$S$20,MATCH(Source_Data!B7864,Installed_Capacity!$G$15:$G$20,0),MATCH(Source_Data!C7864,Installed_Capacity!$H$14:$S$14,0)))</f>
        <v>0.1400010348750382</v>
      </c>
      <c r="L7864" s="21"/>
      <c r="M7864" s="2"/>
    </row>
    <row r="7865" spans="1:13" x14ac:dyDescent="0.25">
      <c r="A7865" s="17">
        <v>43063</v>
      </c>
      <c r="B7865" s="19">
        <v>2017</v>
      </c>
      <c r="C7865" s="19">
        <v>11</v>
      </c>
      <c r="D7865" s="19">
        <v>24</v>
      </c>
      <c r="E7865" s="19">
        <v>15</v>
      </c>
      <c r="F7865" s="40">
        <v>25212.64146816</v>
      </c>
      <c r="G7865" s="35">
        <f t="shared" si="122"/>
        <v>28053.358963139999</v>
      </c>
      <c r="H7865" s="27">
        <v>42.000000010000001</v>
      </c>
      <c r="I7865" s="28">
        <v>957.80485999999996</v>
      </c>
      <c r="J7865" s="28">
        <f>H7865/(INDEX(Installed_Capacity!$H$6:$S$11,MATCH(Source_Data!B7865,Installed_Capacity!$G$6:$G$11,0),MATCH(Source_Data!C7865,Installed_Capacity!$H$5:$S$5,0)))</f>
        <v>7.0588235310924369E-2</v>
      </c>
      <c r="K7865" s="29">
        <f>I7865/(INDEX(Installed_Capacity!$H$15:$S$20,MATCH(Source_Data!B7865,Installed_Capacity!$G$15:$G$20,0),MATCH(Source_Data!C7865,Installed_Capacity!$H$14:$S$14,0)))</f>
        <v>0.12000100981753123</v>
      </c>
      <c r="L7865" s="21"/>
      <c r="M7865" s="2"/>
    </row>
    <row r="7866" spans="1:13" x14ac:dyDescent="0.25">
      <c r="A7866" s="17">
        <v>43063</v>
      </c>
      <c r="B7866" s="19">
        <v>2017</v>
      </c>
      <c r="C7866" s="19">
        <v>11</v>
      </c>
      <c r="D7866" s="19">
        <v>24</v>
      </c>
      <c r="E7866" s="19">
        <v>16</v>
      </c>
      <c r="F7866" s="40">
        <v>25898.769367140001</v>
      </c>
      <c r="G7866" s="35">
        <f t="shared" si="122"/>
        <v>28053.358963139999</v>
      </c>
      <c r="H7866" s="27">
        <v>18.000000001</v>
      </c>
      <c r="I7866" s="28">
        <v>718.35565999999994</v>
      </c>
      <c r="J7866" s="28">
        <f>H7866/(INDEX(Installed_Capacity!$H$6:$S$11,MATCH(Source_Data!B7866,Installed_Capacity!$G$6:$G$11,0),MATCH(Source_Data!C7866,Installed_Capacity!$H$5:$S$5,0)))</f>
        <v>3.0252100842016807E-2</v>
      </c>
      <c r="K7866" s="29">
        <f>I7866/(INDEX(Installed_Capacity!$H$15:$S$20,MATCH(Source_Data!B7866,Installed_Capacity!$G$15:$G$20,0),MATCH(Source_Data!C7866,Installed_Capacity!$H$14:$S$14,0)))</f>
        <v>9.000100981753123E-2</v>
      </c>
      <c r="L7866" s="21"/>
      <c r="M7866" s="2"/>
    </row>
    <row r="7867" spans="1:13" x14ac:dyDescent="0.25">
      <c r="A7867" s="17">
        <v>43063</v>
      </c>
      <c r="B7867" s="19">
        <v>2017</v>
      </c>
      <c r="C7867" s="19">
        <v>11</v>
      </c>
      <c r="D7867" s="19">
        <v>24</v>
      </c>
      <c r="E7867" s="19">
        <v>17</v>
      </c>
      <c r="F7867" s="40">
        <v>26622.410847980002</v>
      </c>
      <c r="G7867" s="35">
        <f t="shared" si="122"/>
        <v>28053.358963139999</v>
      </c>
      <c r="H7867" s="27">
        <v>3.000000005</v>
      </c>
      <c r="I7867" s="28">
        <v>558.72266000000002</v>
      </c>
      <c r="J7867" s="28">
        <f>H7867/(INDEX(Installed_Capacity!$H$6:$S$11,MATCH(Source_Data!B7867,Installed_Capacity!$G$6:$G$11,0),MATCH(Source_Data!C7867,Installed_Capacity!$H$5:$S$5,0)))</f>
        <v>5.0420168151260507E-3</v>
      </c>
      <c r="K7867" s="29">
        <f>I7867/(INDEX(Installed_Capacity!$H$15:$S$20,MATCH(Source_Data!B7867,Installed_Capacity!$G$15:$G$20,0),MATCH(Source_Data!C7867,Installed_Capacity!$H$14:$S$14,0)))</f>
        <v>7.0000984760024254E-2</v>
      </c>
      <c r="L7867" s="21"/>
      <c r="M7867" s="2"/>
    </row>
    <row r="7868" spans="1:13" x14ac:dyDescent="0.25">
      <c r="A7868" s="17">
        <v>43063</v>
      </c>
      <c r="B7868" s="19">
        <v>2017</v>
      </c>
      <c r="C7868" s="19">
        <v>11</v>
      </c>
      <c r="D7868" s="19">
        <v>24</v>
      </c>
      <c r="E7868" s="19">
        <v>18</v>
      </c>
      <c r="F7868" s="40">
        <v>28053.358963139999</v>
      </c>
      <c r="G7868" s="35">
        <f t="shared" si="122"/>
        <v>28053.358963139999</v>
      </c>
      <c r="H7868" s="27">
        <v>64</v>
      </c>
      <c r="I7868" s="28">
        <v>718.35565999999994</v>
      </c>
      <c r="J7868" s="28">
        <f>H7868/(INDEX(Installed_Capacity!$H$6:$S$11,MATCH(Source_Data!B7868,Installed_Capacity!$G$6:$G$11,0),MATCH(Source_Data!C7868,Installed_Capacity!$H$5:$S$5,0)))</f>
        <v>0.10756302521008404</v>
      </c>
      <c r="K7868" s="29">
        <f>I7868/(INDEX(Installed_Capacity!$H$15:$S$20,MATCH(Source_Data!B7868,Installed_Capacity!$G$15:$G$20,0),MATCH(Source_Data!C7868,Installed_Capacity!$H$14:$S$14,0)))</f>
        <v>9.000100981753123E-2</v>
      </c>
      <c r="L7868" s="21"/>
      <c r="M7868" s="2"/>
    </row>
    <row r="7869" spans="1:13" x14ac:dyDescent="0.25">
      <c r="A7869" s="17">
        <v>43063</v>
      </c>
      <c r="B7869" s="19">
        <v>2017</v>
      </c>
      <c r="C7869" s="19">
        <v>11</v>
      </c>
      <c r="D7869" s="19">
        <v>24</v>
      </c>
      <c r="E7869" s="19">
        <v>19</v>
      </c>
      <c r="F7869" s="40">
        <v>27539.485226159999</v>
      </c>
      <c r="G7869" s="35">
        <f t="shared" si="122"/>
        <v>28053.358963139999</v>
      </c>
      <c r="H7869" s="27">
        <v>204</v>
      </c>
      <c r="I7869" s="28">
        <v>638.53915999999992</v>
      </c>
      <c r="J7869" s="28">
        <f>H7869/(INDEX(Installed_Capacity!$H$6:$S$11,MATCH(Source_Data!B7869,Installed_Capacity!$G$6:$G$11,0),MATCH(Source_Data!C7869,Installed_Capacity!$H$5:$S$5,0)))</f>
        <v>0.34285714285714286</v>
      </c>
      <c r="K7869" s="29">
        <f>I7869/(INDEX(Installed_Capacity!$H$15:$S$20,MATCH(Source_Data!B7869,Installed_Capacity!$G$15:$G$20,0),MATCH(Source_Data!C7869,Installed_Capacity!$H$14:$S$14,0)))</f>
        <v>8.0000997288777728E-2</v>
      </c>
      <c r="L7869" s="21"/>
      <c r="M7869" s="2"/>
    </row>
    <row r="7870" spans="1:13" x14ac:dyDescent="0.25">
      <c r="A7870" s="17">
        <v>43063</v>
      </c>
      <c r="B7870" s="19">
        <v>2017</v>
      </c>
      <c r="C7870" s="19">
        <v>11</v>
      </c>
      <c r="D7870" s="19">
        <v>24</v>
      </c>
      <c r="E7870" s="19">
        <v>20</v>
      </c>
      <c r="F7870" s="40">
        <v>26756.75669274</v>
      </c>
      <c r="G7870" s="35">
        <f t="shared" si="122"/>
        <v>28053.358963139999</v>
      </c>
      <c r="H7870" s="27">
        <v>290</v>
      </c>
      <c r="I7870" s="28">
        <v>798.17186000000004</v>
      </c>
      <c r="J7870" s="28">
        <f>H7870/(INDEX(Installed_Capacity!$H$6:$S$11,MATCH(Source_Data!B7870,Installed_Capacity!$G$6:$G$11,0),MATCH(Source_Data!C7870,Installed_Capacity!$H$5:$S$5,0)))</f>
        <v>0.48739495798319327</v>
      </c>
      <c r="K7870" s="29">
        <f>I7870/(INDEX(Installed_Capacity!$H$15:$S$20,MATCH(Source_Data!B7870,Installed_Capacity!$G$15:$G$20,0),MATCH(Source_Data!C7870,Installed_Capacity!$H$14:$S$14,0)))</f>
        <v>0.10000098476002425</v>
      </c>
      <c r="L7870" s="21"/>
      <c r="M7870" s="2"/>
    </row>
    <row r="7871" spans="1:13" x14ac:dyDescent="0.25">
      <c r="A7871" s="17">
        <v>43063</v>
      </c>
      <c r="B7871" s="19">
        <v>2017</v>
      </c>
      <c r="C7871" s="19">
        <v>11</v>
      </c>
      <c r="D7871" s="19">
        <v>24</v>
      </c>
      <c r="E7871" s="19">
        <v>21</v>
      </c>
      <c r="F7871" s="40">
        <v>26021.44883759</v>
      </c>
      <c r="G7871" s="35">
        <f t="shared" si="122"/>
        <v>28053.358963139999</v>
      </c>
      <c r="H7871" s="27">
        <v>294</v>
      </c>
      <c r="I7871" s="28">
        <v>159.640749</v>
      </c>
      <c r="J7871" s="28">
        <f>H7871/(INDEX(Installed_Capacity!$H$6:$S$11,MATCH(Source_Data!B7871,Installed_Capacity!$G$6:$G$11,0),MATCH(Source_Data!C7871,Installed_Capacity!$H$5:$S$5,0)))</f>
        <v>0.49411764705882355</v>
      </c>
      <c r="K7871" s="29">
        <f>I7871/(INDEX(Installed_Capacity!$H$15:$S$20,MATCH(Source_Data!B7871,Installed_Capacity!$G$15:$G$20,0),MATCH(Source_Data!C7871,Installed_Capacity!$H$14:$S$14,0)))</f>
        <v>2.0000995910614862E-2</v>
      </c>
      <c r="L7871" s="21"/>
      <c r="M7871" s="2"/>
    </row>
    <row r="7872" spans="1:13" x14ac:dyDescent="0.25">
      <c r="A7872" s="17">
        <v>43063</v>
      </c>
      <c r="B7872" s="19">
        <v>2017</v>
      </c>
      <c r="C7872" s="19">
        <v>11</v>
      </c>
      <c r="D7872" s="19">
        <v>24</v>
      </c>
      <c r="E7872" s="19">
        <v>22</v>
      </c>
      <c r="F7872" s="40">
        <v>24934.803403620001</v>
      </c>
      <c r="G7872" s="35">
        <f t="shared" si="122"/>
        <v>28053.358963139999</v>
      </c>
      <c r="H7872" s="27">
        <v>294</v>
      </c>
      <c r="I7872" s="28">
        <v>79.824378999999993</v>
      </c>
      <c r="J7872" s="28">
        <f>H7872/(INDEX(Installed_Capacity!$H$6:$S$11,MATCH(Source_Data!B7872,Installed_Capacity!$G$6:$G$11,0),MATCH(Source_Data!C7872,Installed_Capacity!$H$5:$S$5,0)))</f>
        <v>0.49411764705882355</v>
      </c>
      <c r="K7872" s="29">
        <f>I7872/(INDEX(Installed_Capacity!$H$15:$S$20,MATCH(Source_Data!B7872,Installed_Capacity!$G$15:$G$20,0),MATCH(Source_Data!C7872,Installed_Capacity!$H$14:$S$14,0)))</f>
        <v>1.0000999669240907E-2</v>
      </c>
      <c r="L7872" s="21"/>
      <c r="M7872" s="2"/>
    </row>
    <row r="7873" spans="1:13" x14ac:dyDescent="0.25">
      <c r="A7873" s="17">
        <v>43063</v>
      </c>
      <c r="B7873" s="19">
        <v>2017</v>
      </c>
      <c r="C7873" s="19">
        <v>11</v>
      </c>
      <c r="D7873" s="19">
        <v>24</v>
      </c>
      <c r="E7873" s="19">
        <v>23</v>
      </c>
      <c r="F7873" s="40">
        <v>23439.379611370001</v>
      </c>
      <c r="G7873" s="35">
        <f t="shared" si="122"/>
        <v>28053.358963139999</v>
      </c>
      <c r="H7873" s="27">
        <v>293</v>
      </c>
      <c r="I7873" s="28">
        <v>79.824378999999993</v>
      </c>
      <c r="J7873" s="28">
        <f>H7873/(INDEX(Installed_Capacity!$H$6:$S$11,MATCH(Source_Data!B7873,Installed_Capacity!$G$6:$G$11,0),MATCH(Source_Data!C7873,Installed_Capacity!$H$5:$S$5,0)))</f>
        <v>0.49243697478991599</v>
      </c>
      <c r="K7873" s="29">
        <f>I7873/(INDEX(Installed_Capacity!$H$15:$S$20,MATCH(Source_Data!B7873,Installed_Capacity!$G$15:$G$20,0),MATCH(Source_Data!C7873,Installed_Capacity!$H$14:$S$14,0)))</f>
        <v>1.0000999669240907E-2</v>
      </c>
      <c r="L7873" s="21"/>
      <c r="M7873" s="2"/>
    </row>
    <row r="7874" spans="1:13" x14ac:dyDescent="0.25">
      <c r="A7874" s="17">
        <v>43063</v>
      </c>
      <c r="B7874" s="19">
        <v>2017</v>
      </c>
      <c r="C7874" s="19">
        <v>11</v>
      </c>
      <c r="D7874" s="19">
        <v>24</v>
      </c>
      <c r="E7874" s="19">
        <v>24</v>
      </c>
      <c r="F7874" s="40">
        <v>22033.7410786</v>
      </c>
      <c r="G7874" s="35">
        <f t="shared" si="122"/>
        <v>28053.358963139999</v>
      </c>
      <c r="H7874" s="27">
        <v>297</v>
      </c>
      <c r="I7874" s="28">
        <v>79.824378999999993</v>
      </c>
      <c r="J7874" s="28">
        <f>H7874/(INDEX(Installed_Capacity!$H$6:$S$11,MATCH(Source_Data!B7874,Installed_Capacity!$G$6:$G$11,0),MATCH(Source_Data!C7874,Installed_Capacity!$H$5:$S$5,0)))</f>
        <v>0.49915966386554622</v>
      </c>
      <c r="K7874" s="29">
        <f>I7874/(INDEX(Installed_Capacity!$H$15:$S$20,MATCH(Source_Data!B7874,Installed_Capacity!$G$15:$G$20,0),MATCH(Source_Data!C7874,Installed_Capacity!$H$14:$S$14,0)))</f>
        <v>1.0000999669240907E-2</v>
      </c>
      <c r="L7874" s="21"/>
      <c r="M7874" s="2"/>
    </row>
    <row r="7875" spans="1:13" x14ac:dyDescent="0.25">
      <c r="A7875" s="17">
        <v>43064</v>
      </c>
      <c r="B7875" s="19">
        <v>2017</v>
      </c>
      <c r="C7875" s="19">
        <v>11</v>
      </c>
      <c r="D7875" s="19">
        <v>25</v>
      </c>
      <c r="E7875" s="19">
        <v>1</v>
      </c>
      <c r="F7875" s="40">
        <v>21051.32792381</v>
      </c>
      <c r="G7875" s="35">
        <f t="shared" ref="G7875:G7938" si="123">_xlfn.MAXIFS($F:$F,$B:$B,B7875,$C:$C,C7875,$D:$D,D7875)</f>
        <v>27496.170876349999</v>
      </c>
      <c r="H7875" s="27">
        <v>291</v>
      </c>
      <c r="I7875" s="28">
        <v>79.824378999999993</v>
      </c>
      <c r="J7875" s="28">
        <f>H7875/(INDEX(Installed_Capacity!$H$6:$S$11,MATCH(Source_Data!B7875,Installed_Capacity!$G$6:$G$11,0),MATCH(Source_Data!C7875,Installed_Capacity!$H$5:$S$5,0)))</f>
        <v>0.48907563025210082</v>
      </c>
      <c r="K7875" s="29">
        <f>I7875/(INDEX(Installed_Capacity!$H$15:$S$20,MATCH(Source_Data!B7875,Installed_Capacity!$G$15:$G$20,0),MATCH(Source_Data!C7875,Installed_Capacity!$H$14:$S$14,0)))</f>
        <v>1.0000999669240907E-2</v>
      </c>
      <c r="L7875" s="21"/>
      <c r="M7875" s="2"/>
    </row>
    <row r="7876" spans="1:13" x14ac:dyDescent="0.25">
      <c r="A7876" s="17">
        <v>43064</v>
      </c>
      <c r="B7876" s="19">
        <v>2017</v>
      </c>
      <c r="C7876" s="19">
        <v>11</v>
      </c>
      <c r="D7876" s="19">
        <v>25</v>
      </c>
      <c r="E7876" s="19">
        <v>2</v>
      </c>
      <c r="F7876" s="40">
        <v>20112.973132480001</v>
      </c>
      <c r="G7876" s="35">
        <f t="shared" si="123"/>
        <v>27496.170876349999</v>
      </c>
      <c r="H7876" s="27">
        <v>269</v>
      </c>
      <c r="I7876" s="28">
        <v>7.9816399999999999E-3</v>
      </c>
      <c r="J7876" s="28">
        <f>H7876/(INDEX(Installed_Capacity!$H$6:$S$11,MATCH(Source_Data!B7876,Installed_Capacity!$G$6:$G$11,0),MATCH(Source_Data!C7876,Installed_Capacity!$H$5:$S$5,0)))</f>
        <v>0.45210084033613446</v>
      </c>
      <c r="K7876" s="29">
        <f>I7876/(INDEX(Installed_Capacity!$H$15:$S$20,MATCH(Source_Data!B7876,Installed_Capacity!$G$15:$G$20,0),MATCH(Source_Data!C7876,Installed_Capacity!$H$14:$S$14,0)))</f>
        <v>9.9999999999999995E-7</v>
      </c>
      <c r="L7876" s="21"/>
      <c r="M7876" s="2"/>
    </row>
    <row r="7877" spans="1:13" x14ac:dyDescent="0.25">
      <c r="A7877" s="17">
        <v>43064</v>
      </c>
      <c r="B7877" s="19">
        <v>2017</v>
      </c>
      <c r="C7877" s="19">
        <v>11</v>
      </c>
      <c r="D7877" s="19">
        <v>25</v>
      </c>
      <c r="E7877" s="19">
        <v>3</v>
      </c>
      <c r="F7877" s="40">
        <v>19563.5088158</v>
      </c>
      <c r="G7877" s="35">
        <f t="shared" si="123"/>
        <v>27496.170876349999</v>
      </c>
      <c r="H7877" s="27">
        <v>206</v>
      </c>
      <c r="I7877" s="28">
        <v>7.9816399999999999E-3</v>
      </c>
      <c r="J7877" s="28">
        <f>H7877/(INDEX(Installed_Capacity!$H$6:$S$11,MATCH(Source_Data!B7877,Installed_Capacity!$G$6:$G$11,0),MATCH(Source_Data!C7877,Installed_Capacity!$H$5:$S$5,0)))</f>
        <v>0.34621848739495797</v>
      </c>
      <c r="K7877" s="29">
        <f>I7877/(INDEX(Installed_Capacity!$H$15:$S$20,MATCH(Source_Data!B7877,Installed_Capacity!$G$15:$G$20,0),MATCH(Source_Data!C7877,Installed_Capacity!$H$14:$S$14,0)))</f>
        <v>9.9999999999999995E-7</v>
      </c>
      <c r="L7877" s="21"/>
      <c r="M7877" s="2"/>
    </row>
    <row r="7878" spans="1:13" x14ac:dyDescent="0.25">
      <c r="A7878" s="17">
        <v>43064</v>
      </c>
      <c r="B7878" s="19">
        <v>2017</v>
      </c>
      <c r="C7878" s="19">
        <v>11</v>
      </c>
      <c r="D7878" s="19">
        <v>25</v>
      </c>
      <c r="E7878" s="19">
        <v>4</v>
      </c>
      <c r="F7878" s="40">
        <v>19254.986579429999</v>
      </c>
      <c r="G7878" s="35">
        <f t="shared" si="123"/>
        <v>27496.170876349999</v>
      </c>
      <c r="H7878" s="27">
        <v>168</v>
      </c>
      <c r="I7878" s="28">
        <v>7.9816399999999999E-3</v>
      </c>
      <c r="J7878" s="28">
        <f>H7878/(INDEX(Installed_Capacity!$H$6:$S$11,MATCH(Source_Data!B7878,Installed_Capacity!$G$6:$G$11,0),MATCH(Source_Data!C7878,Installed_Capacity!$H$5:$S$5,0)))</f>
        <v>0.28235294117647058</v>
      </c>
      <c r="K7878" s="29">
        <f>I7878/(INDEX(Installed_Capacity!$H$15:$S$20,MATCH(Source_Data!B7878,Installed_Capacity!$G$15:$G$20,0),MATCH(Source_Data!C7878,Installed_Capacity!$H$14:$S$14,0)))</f>
        <v>9.9999999999999995E-7</v>
      </c>
      <c r="L7878" s="21"/>
      <c r="M7878" s="2"/>
    </row>
    <row r="7879" spans="1:13" x14ac:dyDescent="0.25">
      <c r="A7879" s="17">
        <v>43064</v>
      </c>
      <c r="B7879" s="19">
        <v>2017</v>
      </c>
      <c r="C7879" s="19">
        <v>11</v>
      </c>
      <c r="D7879" s="19">
        <v>25</v>
      </c>
      <c r="E7879" s="19">
        <v>5</v>
      </c>
      <c r="F7879" s="40">
        <v>19306.839806029999</v>
      </c>
      <c r="G7879" s="35">
        <f t="shared" si="123"/>
        <v>27496.170876349999</v>
      </c>
      <c r="H7879" s="27">
        <v>92.000000009999994</v>
      </c>
      <c r="I7879" s="28">
        <v>7.9816399999999999E-3</v>
      </c>
      <c r="J7879" s="28">
        <f>H7879/(INDEX(Installed_Capacity!$H$6:$S$11,MATCH(Source_Data!B7879,Installed_Capacity!$G$6:$G$11,0),MATCH(Source_Data!C7879,Installed_Capacity!$H$5:$S$5,0)))</f>
        <v>0.1546218487563025</v>
      </c>
      <c r="K7879" s="29">
        <f>I7879/(INDEX(Installed_Capacity!$H$15:$S$20,MATCH(Source_Data!B7879,Installed_Capacity!$G$15:$G$20,0),MATCH(Source_Data!C7879,Installed_Capacity!$H$14:$S$14,0)))</f>
        <v>9.9999999999999995E-7</v>
      </c>
      <c r="L7879" s="21"/>
      <c r="M7879" s="2"/>
    </row>
    <row r="7880" spans="1:13" x14ac:dyDescent="0.25">
      <c r="A7880" s="17">
        <v>43064</v>
      </c>
      <c r="B7880" s="19">
        <v>2017</v>
      </c>
      <c r="C7880" s="19">
        <v>11</v>
      </c>
      <c r="D7880" s="19">
        <v>25</v>
      </c>
      <c r="E7880" s="19">
        <v>6</v>
      </c>
      <c r="F7880" s="40">
        <v>19832.72915073</v>
      </c>
      <c r="G7880" s="35">
        <f t="shared" si="123"/>
        <v>27496.170876349999</v>
      </c>
      <c r="H7880" s="27">
        <v>152</v>
      </c>
      <c r="I7880" s="28">
        <v>7.9816399999999999E-3</v>
      </c>
      <c r="J7880" s="28">
        <f>H7880/(INDEX(Installed_Capacity!$H$6:$S$11,MATCH(Source_Data!B7880,Installed_Capacity!$G$6:$G$11,0),MATCH(Source_Data!C7880,Installed_Capacity!$H$5:$S$5,0)))</f>
        <v>0.25546218487394956</v>
      </c>
      <c r="K7880" s="29">
        <f>I7880/(INDEX(Installed_Capacity!$H$15:$S$20,MATCH(Source_Data!B7880,Installed_Capacity!$G$15:$G$20,0),MATCH(Source_Data!C7880,Installed_Capacity!$H$14:$S$14,0)))</f>
        <v>9.9999999999999995E-7</v>
      </c>
      <c r="L7880" s="21"/>
      <c r="M7880" s="2"/>
    </row>
    <row r="7881" spans="1:13" x14ac:dyDescent="0.25">
      <c r="A7881" s="17">
        <v>43064</v>
      </c>
      <c r="B7881" s="19">
        <v>2017</v>
      </c>
      <c r="C7881" s="19">
        <v>11</v>
      </c>
      <c r="D7881" s="19">
        <v>25</v>
      </c>
      <c r="E7881" s="19">
        <v>7</v>
      </c>
      <c r="F7881" s="40">
        <v>20470.436617520001</v>
      </c>
      <c r="G7881" s="35">
        <f t="shared" si="123"/>
        <v>27496.170876349999</v>
      </c>
      <c r="H7881" s="27">
        <v>118</v>
      </c>
      <c r="I7881" s="28">
        <v>7.9816399999999999E-3</v>
      </c>
      <c r="J7881" s="28">
        <f>H7881/(INDEX(Installed_Capacity!$H$6:$S$11,MATCH(Source_Data!B7881,Installed_Capacity!$G$6:$G$11,0),MATCH(Source_Data!C7881,Installed_Capacity!$H$5:$S$5,0)))</f>
        <v>0.19831932773109243</v>
      </c>
      <c r="K7881" s="29">
        <f>I7881/(INDEX(Installed_Capacity!$H$15:$S$20,MATCH(Source_Data!B7881,Installed_Capacity!$G$15:$G$20,0),MATCH(Source_Data!C7881,Installed_Capacity!$H$14:$S$14,0)))</f>
        <v>9.9999999999999995E-7</v>
      </c>
      <c r="L7881" s="21"/>
      <c r="M7881" s="2"/>
    </row>
    <row r="7882" spans="1:13" x14ac:dyDescent="0.25">
      <c r="A7882" s="17">
        <v>43064</v>
      </c>
      <c r="B7882" s="19">
        <v>2017</v>
      </c>
      <c r="C7882" s="19">
        <v>11</v>
      </c>
      <c r="D7882" s="19">
        <v>25</v>
      </c>
      <c r="E7882" s="19">
        <v>8</v>
      </c>
      <c r="F7882" s="40">
        <v>20886.990882620001</v>
      </c>
      <c r="G7882" s="35">
        <f t="shared" si="123"/>
        <v>27496.170876349999</v>
      </c>
      <c r="H7882" s="27">
        <v>37</v>
      </c>
      <c r="I7882" s="28">
        <v>7.9816399999999999E-3</v>
      </c>
      <c r="J7882" s="28">
        <f>H7882/(INDEX(Installed_Capacity!$H$6:$S$11,MATCH(Source_Data!B7882,Installed_Capacity!$G$6:$G$11,0),MATCH(Source_Data!C7882,Installed_Capacity!$H$5:$S$5,0)))</f>
        <v>6.2184873949579833E-2</v>
      </c>
      <c r="K7882" s="29">
        <f>I7882/(INDEX(Installed_Capacity!$H$15:$S$20,MATCH(Source_Data!B7882,Installed_Capacity!$G$15:$G$20,0),MATCH(Source_Data!C7882,Installed_Capacity!$H$14:$S$14,0)))</f>
        <v>9.9999999999999995E-7</v>
      </c>
      <c r="L7882" s="21"/>
      <c r="M7882" s="2"/>
    </row>
    <row r="7883" spans="1:13" x14ac:dyDescent="0.25">
      <c r="A7883" s="17">
        <v>43064</v>
      </c>
      <c r="B7883" s="19">
        <v>2017</v>
      </c>
      <c r="C7883" s="19">
        <v>11</v>
      </c>
      <c r="D7883" s="19">
        <v>25</v>
      </c>
      <c r="E7883" s="19">
        <v>9</v>
      </c>
      <c r="F7883" s="40">
        <v>21298.511254789999</v>
      </c>
      <c r="G7883" s="35">
        <f t="shared" si="123"/>
        <v>27496.170876349999</v>
      </c>
      <c r="H7883" s="27">
        <v>34</v>
      </c>
      <c r="I7883" s="28">
        <v>7.9816399999999999E-3</v>
      </c>
      <c r="J7883" s="28">
        <f>H7883/(INDEX(Installed_Capacity!$H$6:$S$11,MATCH(Source_Data!B7883,Installed_Capacity!$G$6:$G$11,0),MATCH(Source_Data!C7883,Installed_Capacity!$H$5:$S$5,0)))</f>
        <v>5.7142857142857141E-2</v>
      </c>
      <c r="K7883" s="29">
        <f>I7883/(INDEX(Installed_Capacity!$H$15:$S$20,MATCH(Source_Data!B7883,Installed_Capacity!$G$15:$G$20,0),MATCH(Source_Data!C7883,Installed_Capacity!$H$14:$S$14,0)))</f>
        <v>9.9999999999999995E-7</v>
      </c>
      <c r="L7883" s="21"/>
      <c r="M7883" s="2"/>
    </row>
    <row r="7884" spans="1:13" x14ac:dyDescent="0.25">
      <c r="A7884" s="17">
        <v>43064</v>
      </c>
      <c r="B7884" s="19">
        <v>2017</v>
      </c>
      <c r="C7884" s="19">
        <v>11</v>
      </c>
      <c r="D7884" s="19">
        <v>25</v>
      </c>
      <c r="E7884" s="19">
        <v>10</v>
      </c>
      <c r="F7884" s="40">
        <v>22014.504498189999</v>
      </c>
      <c r="G7884" s="35">
        <f t="shared" si="123"/>
        <v>27496.170876349999</v>
      </c>
      <c r="H7884" s="27">
        <v>0.99999999799999995</v>
      </c>
      <c r="I7884" s="28">
        <v>7.9816399999999999E-3</v>
      </c>
      <c r="J7884" s="28">
        <f>H7884/(INDEX(Installed_Capacity!$H$6:$S$11,MATCH(Source_Data!B7884,Installed_Capacity!$G$6:$G$11,0),MATCH(Source_Data!C7884,Installed_Capacity!$H$5:$S$5,0)))</f>
        <v>1.6806722655462185E-3</v>
      </c>
      <c r="K7884" s="29">
        <f>I7884/(INDEX(Installed_Capacity!$H$15:$S$20,MATCH(Source_Data!B7884,Installed_Capacity!$G$15:$G$20,0),MATCH(Source_Data!C7884,Installed_Capacity!$H$14:$S$14,0)))</f>
        <v>9.9999999999999995E-7</v>
      </c>
      <c r="L7884" s="21"/>
      <c r="M7884" s="2"/>
    </row>
    <row r="7885" spans="1:13" x14ac:dyDescent="0.25">
      <c r="A7885" s="17">
        <v>43064</v>
      </c>
      <c r="B7885" s="19">
        <v>2017</v>
      </c>
      <c r="C7885" s="19">
        <v>11</v>
      </c>
      <c r="D7885" s="19">
        <v>25</v>
      </c>
      <c r="E7885" s="19">
        <v>11</v>
      </c>
      <c r="F7885" s="40">
        <v>22504.398147010001</v>
      </c>
      <c r="G7885" s="35">
        <f t="shared" si="123"/>
        <v>27496.170876349999</v>
      </c>
      <c r="H7885" s="27">
        <v>0</v>
      </c>
      <c r="I7885" s="28">
        <v>79.824378999999993</v>
      </c>
      <c r="J7885" s="28">
        <f>H7885/(INDEX(Installed_Capacity!$H$6:$S$11,MATCH(Source_Data!B7885,Installed_Capacity!$G$6:$G$11,0),MATCH(Source_Data!C7885,Installed_Capacity!$H$5:$S$5,0)))</f>
        <v>0</v>
      </c>
      <c r="K7885" s="29">
        <f>I7885/(INDEX(Installed_Capacity!$H$15:$S$20,MATCH(Source_Data!B7885,Installed_Capacity!$G$15:$G$20,0),MATCH(Source_Data!C7885,Installed_Capacity!$H$14:$S$14,0)))</f>
        <v>1.0000999669240907E-2</v>
      </c>
      <c r="L7885" s="21"/>
      <c r="M7885" s="2"/>
    </row>
    <row r="7886" spans="1:13" x14ac:dyDescent="0.25">
      <c r="A7886" s="17">
        <v>43064</v>
      </c>
      <c r="B7886" s="19">
        <v>2017</v>
      </c>
      <c r="C7886" s="19">
        <v>11</v>
      </c>
      <c r="D7886" s="19">
        <v>25</v>
      </c>
      <c r="E7886" s="19">
        <v>12</v>
      </c>
      <c r="F7886" s="40">
        <v>22818.532430769999</v>
      </c>
      <c r="G7886" s="35">
        <f t="shared" si="123"/>
        <v>27496.170876349999</v>
      </c>
      <c r="H7886" s="27">
        <v>0</v>
      </c>
      <c r="I7886" s="28">
        <v>7.9816399999999999E-3</v>
      </c>
      <c r="J7886" s="28">
        <f>H7886/(INDEX(Installed_Capacity!$H$6:$S$11,MATCH(Source_Data!B7886,Installed_Capacity!$G$6:$G$11,0),MATCH(Source_Data!C7886,Installed_Capacity!$H$5:$S$5,0)))</f>
        <v>0</v>
      </c>
      <c r="K7886" s="29">
        <f>I7886/(INDEX(Installed_Capacity!$H$15:$S$20,MATCH(Source_Data!B7886,Installed_Capacity!$G$15:$G$20,0),MATCH(Source_Data!C7886,Installed_Capacity!$H$14:$S$14,0)))</f>
        <v>9.9999999999999995E-7</v>
      </c>
      <c r="L7886" s="21"/>
      <c r="M7886" s="2"/>
    </row>
    <row r="7887" spans="1:13" x14ac:dyDescent="0.25">
      <c r="A7887" s="17">
        <v>43064</v>
      </c>
      <c r="B7887" s="19">
        <v>2017</v>
      </c>
      <c r="C7887" s="19">
        <v>11</v>
      </c>
      <c r="D7887" s="19">
        <v>25</v>
      </c>
      <c r="E7887" s="19">
        <v>13</v>
      </c>
      <c r="F7887" s="40">
        <v>23405.057144269998</v>
      </c>
      <c r="G7887" s="35">
        <f t="shared" si="123"/>
        <v>27496.170876349999</v>
      </c>
      <c r="H7887" s="27">
        <v>1.999999992</v>
      </c>
      <c r="I7887" s="28">
        <v>7.9816399999999999E-3</v>
      </c>
      <c r="J7887" s="28">
        <f>H7887/(INDEX(Installed_Capacity!$H$6:$S$11,MATCH(Source_Data!B7887,Installed_Capacity!$G$6:$G$11,0),MATCH(Source_Data!C7887,Installed_Capacity!$H$5:$S$5,0)))</f>
        <v>3.3613445243697478E-3</v>
      </c>
      <c r="K7887" s="29">
        <f>I7887/(INDEX(Installed_Capacity!$H$15:$S$20,MATCH(Source_Data!B7887,Installed_Capacity!$G$15:$G$20,0),MATCH(Source_Data!C7887,Installed_Capacity!$H$14:$S$14,0)))</f>
        <v>9.9999999999999995E-7</v>
      </c>
      <c r="L7887" s="21"/>
      <c r="M7887" s="2"/>
    </row>
    <row r="7888" spans="1:13" x14ac:dyDescent="0.25">
      <c r="A7888" s="17">
        <v>43064</v>
      </c>
      <c r="B7888" s="19">
        <v>2017</v>
      </c>
      <c r="C7888" s="19">
        <v>11</v>
      </c>
      <c r="D7888" s="19">
        <v>25</v>
      </c>
      <c r="E7888" s="19">
        <v>14</v>
      </c>
      <c r="F7888" s="40">
        <v>23870.736741100001</v>
      </c>
      <c r="G7888" s="35">
        <f t="shared" si="123"/>
        <v>27496.170876349999</v>
      </c>
      <c r="H7888" s="27">
        <v>2.0000000010000001</v>
      </c>
      <c r="I7888" s="28">
        <v>7.9816399999999999E-3</v>
      </c>
      <c r="J7888" s="28">
        <f>H7888/(INDEX(Installed_Capacity!$H$6:$S$11,MATCH(Source_Data!B7888,Installed_Capacity!$G$6:$G$11,0),MATCH(Source_Data!C7888,Installed_Capacity!$H$5:$S$5,0)))</f>
        <v>3.3613445394957983E-3</v>
      </c>
      <c r="K7888" s="29">
        <f>I7888/(INDEX(Installed_Capacity!$H$15:$S$20,MATCH(Source_Data!B7888,Installed_Capacity!$G$15:$G$20,0),MATCH(Source_Data!C7888,Installed_Capacity!$H$14:$S$14,0)))</f>
        <v>9.9999999999999995E-7</v>
      </c>
      <c r="L7888" s="21"/>
      <c r="M7888" s="2"/>
    </row>
    <row r="7889" spans="1:13" x14ac:dyDescent="0.25">
      <c r="A7889" s="17">
        <v>43064</v>
      </c>
      <c r="B7889" s="19">
        <v>2017</v>
      </c>
      <c r="C7889" s="19">
        <v>11</v>
      </c>
      <c r="D7889" s="19">
        <v>25</v>
      </c>
      <c r="E7889" s="19">
        <v>15</v>
      </c>
      <c r="F7889" s="40">
        <v>24337.407863050001</v>
      </c>
      <c r="G7889" s="35">
        <f t="shared" si="123"/>
        <v>27496.170876349999</v>
      </c>
      <c r="H7889" s="27">
        <v>10.999999994</v>
      </c>
      <c r="I7889" s="28">
        <v>79.824378999999993</v>
      </c>
      <c r="J7889" s="28">
        <f>H7889/(INDEX(Installed_Capacity!$H$6:$S$11,MATCH(Source_Data!B7889,Installed_Capacity!$G$6:$G$11,0),MATCH(Source_Data!C7889,Installed_Capacity!$H$5:$S$5,0)))</f>
        <v>1.8487394947899159E-2</v>
      </c>
      <c r="K7889" s="29">
        <f>I7889/(INDEX(Installed_Capacity!$H$15:$S$20,MATCH(Source_Data!B7889,Installed_Capacity!$G$15:$G$20,0),MATCH(Source_Data!C7889,Installed_Capacity!$H$14:$S$14,0)))</f>
        <v>1.0000999669240907E-2</v>
      </c>
      <c r="L7889" s="21"/>
      <c r="M7889" s="2"/>
    </row>
    <row r="7890" spans="1:13" x14ac:dyDescent="0.25">
      <c r="A7890" s="17">
        <v>43064</v>
      </c>
      <c r="B7890" s="19">
        <v>2017</v>
      </c>
      <c r="C7890" s="19">
        <v>11</v>
      </c>
      <c r="D7890" s="19">
        <v>25</v>
      </c>
      <c r="E7890" s="19">
        <v>16</v>
      </c>
      <c r="F7890" s="40">
        <v>24922.108582829998</v>
      </c>
      <c r="G7890" s="35">
        <f t="shared" si="123"/>
        <v>27496.170876349999</v>
      </c>
      <c r="H7890" s="27">
        <v>27</v>
      </c>
      <c r="I7890" s="28">
        <v>79.824378999999993</v>
      </c>
      <c r="J7890" s="28">
        <f>H7890/(INDEX(Installed_Capacity!$H$6:$S$11,MATCH(Source_Data!B7890,Installed_Capacity!$G$6:$G$11,0),MATCH(Source_Data!C7890,Installed_Capacity!$H$5:$S$5,0)))</f>
        <v>4.53781512605042E-2</v>
      </c>
      <c r="K7890" s="29">
        <f>I7890/(INDEX(Installed_Capacity!$H$15:$S$20,MATCH(Source_Data!B7890,Installed_Capacity!$G$15:$G$20,0),MATCH(Source_Data!C7890,Installed_Capacity!$H$14:$S$14,0)))</f>
        <v>1.0000999669240907E-2</v>
      </c>
      <c r="L7890" s="21"/>
      <c r="M7890" s="2"/>
    </row>
    <row r="7891" spans="1:13" x14ac:dyDescent="0.25">
      <c r="A7891" s="17">
        <v>43064</v>
      </c>
      <c r="B7891" s="19">
        <v>2017</v>
      </c>
      <c r="C7891" s="19">
        <v>11</v>
      </c>
      <c r="D7891" s="19">
        <v>25</v>
      </c>
      <c r="E7891" s="19">
        <v>17</v>
      </c>
      <c r="F7891" s="40">
        <v>25815.65342595</v>
      </c>
      <c r="G7891" s="35">
        <f t="shared" si="123"/>
        <v>27496.170876349999</v>
      </c>
      <c r="H7891" s="27">
        <v>54</v>
      </c>
      <c r="I7891" s="28">
        <v>79.824378999999993</v>
      </c>
      <c r="J7891" s="28">
        <f>H7891/(INDEX(Installed_Capacity!$H$6:$S$11,MATCH(Source_Data!B7891,Installed_Capacity!$G$6:$G$11,0),MATCH(Source_Data!C7891,Installed_Capacity!$H$5:$S$5,0)))</f>
        <v>9.07563025210084E-2</v>
      </c>
      <c r="K7891" s="29">
        <f>I7891/(INDEX(Installed_Capacity!$H$15:$S$20,MATCH(Source_Data!B7891,Installed_Capacity!$G$15:$G$20,0),MATCH(Source_Data!C7891,Installed_Capacity!$H$14:$S$14,0)))</f>
        <v>1.0000999669240907E-2</v>
      </c>
      <c r="L7891" s="21"/>
      <c r="M7891" s="2"/>
    </row>
    <row r="7892" spans="1:13" x14ac:dyDescent="0.25">
      <c r="A7892" s="17">
        <v>43064</v>
      </c>
      <c r="B7892" s="19">
        <v>2017</v>
      </c>
      <c r="C7892" s="19">
        <v>11</v>
      </c>
      <c r="D7892" s="19">
        <v>25</v>
      </c>
      <c r="E7892" s="19">
        <v>18</v>
      </c>
      <c r="F7892" s="40">
        <v>27496.170876349999</v>
      </c>
      <c r="G7892" s="35">
        <f t="shared" si="123"/>
        <v>27496.170876349999</v>
      </c>
      <c r="H7892" s="27">
        <v>127</v>
      </c>
      <c r="I7892" s="28">
        <v>79.824378999999993</v>
      </c>
      <c r="J7892" s="28">
        <f>H7892/(INDEX(Installed_Capacity!$H$6:$S$11,MATCH(Source_Data!B7892,Installed_Capacity!$G$6:$G$11,0),MATCH(Source_Data!C7892,Installed_Capacity!$H$5:$S$5,0)))</f>
        <v>0.2134453781512605</v>
      </c>
      <c r="K7892" s="29">
        <f>I7892/(INDEX(Installed_Capacity!$H$15:$S$20,MATCH(Source_Data!B7892,Installed_Capacity!$G$15:$G$20,0),MATCH(Source_Data!C7892,Installed_Capacity!$H$14:$S$14,0)))</f>
        <v>1.0000999669240907E-2</v>
      </c>
      <c r="L7892" s="21"/>
      <c r="M7892" s="2"/>
    </row>
    <row r="7893" spans="1:13" x14ac:dyDescent="0.25">
      <c r="A7893" s="17">
        <v>43064</v>
      </c>
      <c r="B7893" s="19">
        <v>2017</v>
      </c>
      <c r="C7893" s="19">
        <v>11</v>
      </c>
      <c r="D7893" s="19">
        <v>25</v>
      </c>
      <c r="E7893" s="19">
        <v>19</v>
      </c>
      <c r="F7893" s="40">
        <v>27148.02685754</v>
      </c>
      <c r="G7893" s="35">
        <f t="shared" si="123"/>
        <v>27496.170876349999</v>
      </c>
      <c r="H7893" s="27">
        <v>185</v>
      </c>
      <c r="I7893" s="28">
        <v>239.45715000000001</v>
      </c>
      <c r="J7893" s="28">
        <f>H7893/(INDEX(Installed_Capacity!$H$6:$S$11,MATCH(Source_Data!B7893,Installed_Capacity!$G$6:$G$11,0),MATCH(Source_Data!C7893,Installed_Capacity!$H$5:$S$5,0)))</f>
        <v>0.31092436974789917</v>
      </c>
      <c r="K7893" s="29">
        <f>I7893/(INDEX(Installed_Capacity!$H$15:$S$20,MATCH(Source_Data!B7893,Installed_Capacity!$G$15:$G$20,0),MATCH(Source_Data!C7893,Installed_Capacity!$H$14:$S$14,0)))</f>
        <v>3.0000996035902398E-2</v>
      </c>
      <c r="L7893" s="21"/>
      <c r="M7893" s="2"/>
    </row>
    <row r="7894" spans="1:13" x14ac:dyDescent="0.25">
      <c r="A7894" s="17">
        <v>43064</v>
      </c>
      <c r="B7894" s="19">
        <v>2017</v>
      </c>
      <c r="C7894" s="19">
        <v>11</v>
      </c>
      <c r="D7894" s="19">
        <v>25</v>
      </c>
      <c r="E7894" s="19">
        <v>20</v>
      </c>
      <c r="F7894" s="40">
        <v>26542.976692600001</v>
      </c>
      <c r="G7894" s="35">
        <f t="shared" si="123"/>
        <v>27496.170876349999</v>
      </c>
      <c r="H7894" s="27">
        <v>236</v>
      </c>
      <c r="I7894" s="28">
        <v>239.45715000000001</v>
      </c>
      <c r="J7894" s="28">
        <f>H7894/(INDEX(Installed_Capacity!$H$6:$S$11,MATCH(Source_Data!B7894,Installed_Capacity!$G$6:$G$11,0),MATCH(Source_Data!C7894,Installed_Capacity!$H$5:$S$5,0)))</f>
        <v>0.39663865546218485</v>
      </c>
      <c r="K7894" s="29">
        <f>I7894/(INDEX(Installed_Capacity!$H$15:$S$20,MATCH(Source_Data!B7894,Installed_Capacity!$G$15:$G$20,0),MATCH(Source_Data!C7894,Installed_Capacity!$H$14:$S$14,0)))</f>
        <v>3.0000996035902398E-2</v>
      </c>
      <c r="L7894" s="21"/>
      <c r="M7894" s="2"/>
    </row>
    <row r="7895" spans="1:13" x14ac:dyDescent="0.25">
      <c r="A7895" s="17">
        <v>43064</v>
      </c>
      <c r="B7895" s="19">
        <v>2017</v>
      </c>
      <c r="C7895" s="19">
        <v>11</v>
      </c>
      <c r="D7895" s="19">
        <v>25</v>
      </c>
      <c r="E7895" s="19">
        <v>21</v>
      </c>
      <c r="F7895" s="40">
        <v>25825.704158069999</v>
      </c>
      <c r="G7895" s="35">
        <f t="shared" si="123"/>
        <v>27496.170876349999</v>
      </c>
      <c r="H7895" s="27">
        <v>261</v>
      </c>
      <c r="I7895" s="28">
        <v>239.45715000000001</v>
      </c>
      <c r="J7895" s="28">
        <f>H7895/(INDEX(Installed_Capacity!$H$6:$S$11,MATCH(Source_Data!B7895,Installed_Capacity!$G$6:$G$11,0),MATCH(Source_Data!C7895,Installed_Capacity!$H$5:$S$5,0)))</f>
        <v>0.43865546218487395</v>
      </c>
      <c r="K7895" s="29">
        <f>I7895/(INDEX(Installed_Capacity!$H$15:$S$20,MATCH(Source_Data!B7895,Installed_Capacity!$G$15:$G$20,0),MATCH(Source_Data!C7895,Installed_Capacity!$H$14:$S$14,0)))</f>
        <v>3.0000996035902398E-2</v>
      </c>
      <c r="L7895" s="21"/>
      <c r="M7895" s="2"/>
    </row>
    <row r="7896" spans="1:13" x14ac:dyDescent="0.25">
      <c r="A7896" s="17">
        <v>43064</v>
      </c>
      <c r="B7896" s="19">
        <v>2017</v>
      </c>
      <c r="C7896" s="19">
        <v>11</v>
      </c>
      <c r="D7896" s="19">
        <v>25</v>
      </c>
      <c r="E7896" s="19">
        <v>22</v>
      </c>
      <c r="F7896" s="40">
        <v>24782.853664850001</v>
      </c>
      <c r="G7896" s="35">
        <f t="shared" si="123"/>
        <v>27496.170876349999</v>
      </c>
      <c r="H7896" s="27">
        <v>211</v>
      </c>
      <c r="I7896" s="28">
        <v>239.45715000000001</v>
      </c>
      <c r="J7896" s="28">
        <f>H7896/(INDEX(Installed_Capacity!$H$6:$S$11,MATCH(Source_Data!B7896,Installed_Capacity!$G$6:$G$11,0),MATCH(Source_Data!C7896,Installed_Capacity!$H$5:$S$5,0)))</f>
        <v>0.35462184873949582</v>
      </c>
      <c r="K7896" s="29">
        <f>I7896/(INDEX(Installed_Capacity!$H$15:$S$20,MATCH(Source_Data!B7896,Installed_Capacity!$G$15:$G$20,0),MATCH(Source_Data!C7896,Installed_Capacity!$H$14:$S$14,0)))</f>
        <v>3.0000996035902398E-2</v>
      </c>
      <c r="L7896" s="21"/>
      <c r="M7896" s="2"/>
    </row>
    <row r="7897" spans="1:13" x14ac:dyDescent="0.25">
      <c r="A7897" s="17">
        <v>43064</v>
      </c>
      <c r="B7897" s="19">
        <v>2017</v>
      </c>
      <c r="C7897" s="19">
        <v>11</v>
      </c>
      <c r="D7897" s="19">
        <v>25</v>
      </c>
      <c r="E7897" s="19">
        <v>23</v>
      </c>
      <c r="F7897" s="40">
        <v>23346.29704103</v>
      </c>
      <c r="G7897" s="35">
        <f t="shared" si="123"/>
        <v>27496.170876349999</v>
      </c>
      <c r="H7897" s="27">
        <v>185</v>
      </c>
      <c r="I7897" s="28">
        <v>319.27364</v>
      </c>
      <c r="J7897" s="28">
        <f>H7897/(INDEX(Installed_Capacity!$H$6:$S$11,MATCH(Source_Data!B7897,Installed_Capacity!$G$6:$G$11,0),MATCH(Source_Data!C7897,Installed_Capacity!$H$5:$S$5,0)))</f>
        <v>0.31092436974789917</v>
      </c>
      <c r="K7897" s="29">
        <f>I7897/(INDEX(Installed_Capacity!$H$15:$S$20,MATCH(Source_Data!B7897,Installed_Capacity!$G$15:$G$20,0),MATCH(Source_Data!C7897,Installed_Capacity!$H$14:$S$14,0)))</f>
        <v>4.0001007311780537E-2</v>
      </c>
      <c r="L7897" s="21"/>
      <c r="M7897" s="2"/>
    </row>
    <row r="7898" spans="1:13" x14ac:dyDescent="0.25">
      <c r="A7898" s="17">
        <v>43064</v>
      </c>
      <c r="B7898" s="19">
        <v>2017</v>
      </c>
      <c r="C7898" s="19">
        <v>11</v>
      </c>
      <c r="D7898" s="19">
        <v>25</v>
      </c>
      <c r="E7898" s="19">
        <v>24</v>
      </c>
      <c r="F7898" s="40">
        <v>21842.805215519998</v>
      </c>
      <c r="G7898" s="35">
        <f t="shared" si="123"/>
        <v>27496.170876349999</v>
      </c>
      <c r="H7898" s="27">
        <v>185</v>
      </c>
      <c r="I7898" s="28">
        <v>399.08994999999999</v>
      </c>
      <c r="J7898" s="28">
        <f>H7898/(INDEX(Installed_Capacity!$H$6:$S$11,MATCH(Source_Data!B7898,Installed_Capacity!$G$6:$G$11,0),MATCH(Source_Data!C7898,Installed_Capacity!$H$5:$S$5,0)))</f>
        <v>0.31092436974789917</v>
      </c>
      <c r="K7898" s="29">
        <f>I7898/(INDEX(Installed_Capacity!$H$15:$S$20,MATCH(Source_Data!B7898,Installed_Capacity!$G$15:$G$20,0),MATCH(Source_Data!C7898,Installed_Capacity!$H$14:$S$14,0)))</f>
        <v>5.0000996035902391E-2</v>
      </c>
      <c r="L7898" s="21"/>
      <c r="M7898" s="2"/>
    </row>
    <row r="7899" spans="1:13" x14ac:dyDescent="0.25">
      <c r="A7899" s="17">
        <v>43065</v>
      </c>
      <c r="B7899" s="19">
        <v>2017</v>
      </c>
      <c r="C7899" s="19">
        <v>11</v>
      </c>
      <c r="D7899" s="19">
        <v>26</v>
      </c>
      <c r="E7899" s="19">
        <v>1</v>
      </c>
      <c r="F7899" s="40">
        <v>20704.4431301</v>
      </c>
      <c r="G7899" s="35">
        <f t="shared" si="123"/>
        <v>27489.268956700002</v>
      </c>
      <c r="H7899" s="27">
        <v>195</v>
      </c>
      <c r="I7899" s="28">
        <v>558.72266000000002</v>
      </c>
      <c r="J7899" s="28">
        <f>H7899/(INDEX(Installed_Capacity!$H$6:$S$11,MATCH(Source_Data!B7899,Installed_Capacity!$G$6:$G$11,0),MATCH(Source_Data!C7899,Installed_Capacity!$H$5:$S$5,0)))</f>
        <v>0.32773109243697479</v>
      </c>
      <c r="K7899" s="29">
        <f>I7899/(INDEX(Installed_Capacity!$H$15:$S$20,MATCH(Source_Data!B7899,Installed_Capacity!$G$15:$G$20,0),MATCH(Source_Data!C7899,Installed_Capacity!$H$14:$S$14,0)))</f>
        <v>7.0000984760024254E-2</v>
      </c>
      <c r="L7899" s="21"/>
      <c r="M7899" s="2"/>
    </row>
    <row r="7900" spans="1:13" x14ac:dyDescent="0.25">
      <c r="A7900" s="17">
        <v>43065</v>
      </c>
      <c r="B7900" s="19">
        <v>2017</v>
      </c>
      <c r="C7900" s="19">
        <v>11</v>
      </c>
      <c r="D7900" s="19">
        <v>26</v>
      </c>
      <c r="E7900" s="19">
        <v>2</v>
      </c>
      <c r="F7900" s="40">
        <v>19845.558151950001</v>
      </c>
      <c r="G7900" s="35">
        <f t="shared" si="123"/>
        <v>27489.268956700002</v>
      </c>
      <c r="H7900" s="27">
        <v>208</v>
      </c>
      <c r="I7900" s="28">
        <v>638.53915999999992</v>
      </c>
      <c r="J7900" s="28">
        <f>H7900/(INDEX(Installed_Capacity!$H$6:$S$11,MATCH(Source_Data!B7900,Installed_Capacity!$G$6:$G$11,0),MATCH(Source_Data!C7900,Installed_Capacity!$H$5:$S$5,0)))</f>
        <v>0.34957983193277309</v>
      </c>
      <c r="K7900" s="29">
        <f>I7900/(INDEX(Installed_Capacity!$H$15:$S$20,MATCH(Source_Data!B7900,Installed_Capacity!$G$15:$G$20,0),MATCH(Source_Data!C7900,Installed_Capacity!$H$14:$S$14,0)))</f>
        <v>8.0000997288777728E-2</v>
      </c>
      <c r="L7900" s="21"/>
      <c r="M7900" s="2"/>
    </row>
    <row r="7901" spans="1:13" x14ac:dyDescent="0.25">
      <c r="A7901" s="17">
        <v>43065</v>
      </c>
      <c r="B7901" s="19">
        <v>2017</v>
      </c>
      <c r="C7901" s="19">
        <v>11</v>
      </c>
      <c r="D7901" s="19">
        <v>26</v>
      </c>
      <c r="E7901" s="19">
        <v>3</v>
      </c>
      <c r="F7901" s="40">
        <v>19339.92560988</v>
      </c>
      <c r="G7901" s="35">
        <f t="shared" si="123"/>
        <v>27489.268956700002</v>
      </c>
      <c r="H7901" s="27">
        <v>233</v>
      </c>
      <c r="I7901" s="28">
        <v>718.35565999999994</v>
      </c>
      <c r="J7901" s="28">
        <f>H7901/(INDEX(Installed_Capacity!$H$6:$S$11,MATCH(Source_Data!B7901,Installed_Capacity!$G$6:$G$11,0),MATCH(Source_Data!C7901,Installed_Capacity!$H$5:$S$5,0)))</f>
        <v>0.39159663865546218</v>
      </c>
      <c r="K7901" s="29">
        <f>I7901/(INDEX(Installed_Capacity!$H$15:$S$20,MATCH(Source_Data!B7901,Installed_Capacity!$G$15:$G$20,0),MATCH(Source_Data!C7901,Installed_Capacity!$H$14:$S$14,0)))</f>
        <v>9.000100981753123E-2</v>
      </c>
      <c r="L7901" s="21"/>
      <c r="M7901" s="2"/>
    </row>
    <row r="7902" spans="1:13" x14ac:dyDescent="0.25">
      <c r="A7902" s="17">
        <v>43065</v>
      </c>
      <c r="B7902" s="19">
        <v>2017</v>
      </c>
      <c r="C7902" s="19">
        <v>11</v>
      </c>
      <c r="D7902" s="19">
        <v>26</v>
      </c>
      <c r="E7902" s="19">
        <v>4</v>
      </c>
      <c r="F7902" s="40">
        <v>19252.693299909999</v>
      </c>
      <c r="G7902" s="35">
        <f t="shared" si="123"/>
        <v>27489.268956700002</v>
      </c>
      <c r="H7902" s="27">
        <v>195</v>
      </c>
      <c r="I7902" s="28">
        <v>1356.88705</v>
      </c>
      <c r="J7902" s="28">
        <f>H7902/(INDEX(Installed_Capacity!$H$6:$S$11,MATCH(Source_Data!B7902,Installed_Capacity!$G$6:$G$11,0),MATCH(Source_Data!C7902,Installed_Capacity!$H$5:$S$5,0)))</f>
        <v>0.32773109243697479</v>
      </c>
      <c r="K7902" s="29">
        <f>I7902/(INDEX(Installed_Capacity!$H$15:$S$20,MATCH(Source_Data!B7902,Installed_Capacity!$G$15:$G$20,0),MATCH(Source_Data!C7902,Installed_Capacity!$H$14:$S$14,0)))</f>
        <v>0.17000103362216287</v>
      </c>
      <c r="L7902" s="21"/>
      <c r="M7902" s="2"/>
    </row>
    <row r="7903" spans="1:13" x14ac:dyDescent="0.25">
      <c r="A7903" s="17">
        <v>43065</v>
      </c>
      <c r="B7903" s="19">
        <v>2017</v>
      </c>
      <c r="C7903" s="19">
        <v>11</v>
      </c>
      <c r="D7903" s="19">
        <v>26</v>
      </c>
      <c r="E7903" s="19">
        <v>5</v>
      </c>
      <c r="F7903" s="40">
        <v>19247.865009590001</v>
      </c>
      <c r="G7903" s="35">
        <f t="shared" si="123"/>
        <v>27489.268956700002</v>
      </c>
      <c r="H7903" s="27">
        <v>167</v>
      </c>
      <c r="I7903" s="28">
        <v>1596.3360600000001</v>
      </c>
      <c r="J7903" s="28">
        <f>H7903/(INDEX(Installed_Capacity!$H$6:$S$11,MATCH(Source_Data!B7903,Installed_Capacity!$G$6:$G$11,0),MATCH(Source_Data!C7903,Installed_Capacity!$H$5:$S$5,0)))</f>
        <v>0.28067226890756303</v>
      </c>
      <c r="K7903" s="29">
        <f>I7903/(INDEX(Installed_Capacity!$H$15:$S$20,MATCH(Source_Data!B7903,Installed_Capacity!$G$15:$G$20,0),MATCH(Source_Data!C7903,Installed_Capacity!$H$14:$S$14,0)))</f>
        <v>0.20000100981753124</v>
      </c>
      <c r="L7903" s="21"/>
      <c r="M7903" s="2"/>
    </row>
    <row r="7904" spans="1:13" x14ac:dyDescent="0.25">
      <c r="A7904" s="17">
        <v>43065</v>
      </c>
      <c r="B7904" s="19">
        <v>2017</v>
      </c>
      <c r="C7904" s="19">
        <v>11</v>
      </c>
      <c r="D7904" s="19">
        <v>26</v>
      </c>
      <c r="E7904" s="19">
        <v>6</v>
      </c>
      <c r="F7904" s="40">
        <v>19634.26198023</v>
      </c>
      <c r="G7904" s="35">
        <f t="shared" si="123"/>
        <v>27489.268956700002</v>
      </c>
      <c r="H7904" s="27">
        <v>219</v>
      </c>
      <c r="I7904" s="28">
        <v>1117.43786</v>
      </c>
      <c r="J7904" s="28">
        <f>H7904/(INDEX(Installed_Capacity!$H$6:$S$11,MATCH(Source_Data!B7904,Installed_Capacity!$G$6:$G$11,0),MATCH(Source_Data!C7904,Installed_Capacity!$H$5:$S$5,0)))</f>
        <v>0.36806722689075633</v>
      </c>
      <c r="K7904" s="29">
        <f>I7904/(INDEX(Installed_Capacity!$H$15:$S$20,MATCH(Source_Data!B7904,Installed_Capacity!$G$15:$G$20,0),MATCH(Source_Data!C7904,Installed_Capacity!$H$14:$S$14,0)))</f>
        <v>0.1400010348750382</v>
      </c>
      <c r="L7904" s="21"/>
      <c r="M7904" s="2"/>
    </row>
    <row r="7905" spans="1:13" x14ac:dyDescent="0.25">
      <c r="A7905" s="17">
        <v>43065</v>
      </c>
      <c r="B7905" s="19">
        <v>2017</v>
      </c>
      <c r="C7905" s="19">
        <v>11</v>
      </c>
      <c r="D7905" s="19">
        <v>26</v>
      </c>
      <c r="E7905" s="19">
        <v>7</v>
      </c>
      <c r="F7905" s="40">
        <v>20168.325608110001</v>
      </c>
      <c r="G7905" s="35">
        <f t="shared" si="123"/>
        <v>27489.268956700002</v>
      </c>
      <c r="H7905" s="27">
        <v>194.00000001000001</v>
      </c>
      <c r="I7905" s="28">
        <v>1277.0703599999999</v>
      </c>
      <c r="J7905" s="28">
        <f>H7905/(INDEX(Installed_Capacity!$H$6:$S$11,MATCH(Source_Data!B7905,Installed_Capacity!$G$6:$G$11,0),MATCH(Source_Data!C7905,Installed_Capacity!$H$5:$S$5,0)))</f>
        <v>0.32605042018487396</v>
      </c>
      <c r="K7905" s="29">
        <f>I7905/(INDEX(Installed_Capacity!$H$15:$S$20,MATCH(Source_Data!B7905,Installed_Capacity!$G$15:$G$20,0),MATCH(Source_Data!C7905,Installed_Capacity!$H$14:$S$14,0)))</f>
        <v>0.16000099728877773</v>
      </c>
      <c r="L7905" s="21"/>
      <c r="M7905" s="2"/>
    </row>
    <row r="7906" spans="1:13" x14ac:dyDescent="0.25">
      <c r="A7906" s="17">
        <v>43065</v>
      </c>
      <c r="B7906" s="19">
        <v>2017</v>
      </c>
      <c r="C7906" s="19">
        <v>11</v>
      </c>
      <c r="D7906" s="19">
        <v>26</v>
      </c>
      <c r="E7906" s="19">
        <v>8</v>
      </c>
      <c r="F7906" s="40">
        <v>20356.691670889999</v>
      </c>
      <c r="G7906" s="35">
        <f t="shared" si="123"/>
        <v>27489.268956700002</v>
      </c>
      <c r="H7906" s="27">
        <v>119.00000000999999</v>
      </c>
      <c r="I7906" s="28">
        <v>1356.88705</v>
      </c>
      <c r="J7906" s="28">
        <f>H7906/(INDEX(Installed_Capacity!$H$6:$S$11,MATCH(Source_Data!B7906,Installed_Capacity!$G$6:$G$11,0),MATCH(Source_Data!C7906,Installed_Capacity!$H$5:$S$5,0)))</f>
        <v>0.20000000001680671</v>
      </c>
      <c r="K7906" s="29">
        <f>I7906/(INDEX(Installed_Capacity!$H$15:$S$20,MATCH(Source_Data!B7906,Installed_Capacity!$G$15:$G$20,0),MATCH(Source_Data!C7906,Installed_Capacity!$H$14:$S$14,0)))</f>
        <v>0.17000103362216287</v>
      </c>
      <c r="L7906" s="21"/>
      <c r="M7906" s="2"/>
    </row>
    <row r="7907" spans="1:13" x14ac:dyDescent="0.25">
      <c r="A7907" s="17">
        <v>43065</v>
      </c>
      <c r="B7907" s="19">
        <v>2017</v>
      </c>
      <c r="C7907" s="19">
        <v>11</v>
      </c>
      <c r="D7907" s="19">
        <v>26</v>
      </c>
      <c r="E7907" s="19">
        <v>9</v>
      </c>
      <c r="F7907" s="40">
        <v>21047.14427972</v>
      </c>
      <c r="G7907" s="35">
        <f t="shared" si="123"/>
        <v>27489.268956700002</v>
      </c>
      <c r="H7907" s="27">
        <v>133</v>
      </c>
      <c r="I7907" s="28">
        <v>1117.43786</v>
      </c>
      <c r="J7907" s="28">
        <f>H7907/(INDEX(Installed_Capacity!$H$6:$S$11,MATCH(Source_Data!B7907,Installed_Capacity!$G$6:$G$11,0),MATCH(Source_Data!C7907,Installed_Capacity!$H$5:$S$5,0)))</f>
        <v>0.22352941176470589</v>
      </c>
      <c r="K7907" s="29">
        <f>I7907/(INDEX(Installed_Capacity!$H$15:$S$20,MATCH(Source_Data!B7907,Installed_Capacity!$G$15:$G$20,0),MATCH(Source_Data!C7907,Installed_Capacity!$H$14:$S$14,0)))</f>
        <v>0.1400010348750382</v>
      </c>
      <c r="L7907" s="21"/>
      <c r="M7907" s="2"/>
    </row>
    <row r="7908" spans="1:13" x14ac:dyDescent="0.25">
      <c r="A7908" s="17">
        <v>43065</v>
      </c>
      <c r="B7908" s="19">
        <v>2017</v>
      </c>
      <c r="C7908" s="19">
        <v>11</v>
      </c>
      <c r="D7908" s="19">
        <v>26</v>
      </c>
      <c r="E7908" s="19">
        <v>10</v>
      </c>
      <c r="F7908" s="40">
        <v>21704.03750292</v>
      </c>
      <c r="G7908" s="35">
        <f t="shared" si="123"/>
        <v>27489.268956700002</v>
      </c>
      <c r="H7908" s="27">
        <v>116</v>
      </c>
      <c r="I7908" s="28">
        <v>877.98834999999997</v>
      </c>
      <c r="J7908" s="28">
        <f>H7908/(INDEX(Installed_Capacity!$H$6:$S$11,MATCH(Source_Data!B7908,Installed_Capacity!$G$6:$G$11,0),MATCH(Source_Data!C7908,Installed_Capacity!$H$5:$S$5,0)))</f>
        <v>0.19495798319327731</v>
      </c>
      <c r="K7908" s="29">
        <f>I7908/(INDEX(Installed_Capacity!$H$15:$S$20,MATCH(Source_Data!B7908,Installed_Capacity!$G$15:$G$20,0),MATCH(Source_Data!C7908,Installed_Capacity!$H$14:$S$14,0)))</f>
        <v>0.11000099603590238</v>
      </c>
      <c r="L7908" s="21"/>
      <c r="M7908" s="2"/>
    </row>
    <row r="7909" spans="1:13" x14ac:dyDescent="0.25">
      <c r="A7909" s="17">
        <v>43065</v>
      </c>
      <c r="B7909" s="19">
        <v>2017</v>
      </c>
      <c r="C7909" s="19">
        <v>11</v>
      </c>
      <c r="D7909" s="19">
        <v>26</v>
      </c>
      <c r="E7909" s="19">
        <v>11</v>
      </c>
      <c r="F7909" s="40">
        <v>22145.382452369999</v>
      </c>
      <c r="G7909" s="35">
        <f t="shared" si="123"/>
        <v>27489.268956700002</v>
      </c>
      <c r="H7909" s="27">
        <v>81.000000009999994</v>
      </c>
      <c r="I7909" s="28">
        <v>478.90644000000003</v>
      </c>
      <c r="J7909" s="28">
        <f>H7909/(INDEX(Installed_Capacity!$H$6:$S$11,MATCH(Source_Data!B7909,Installed_Capacity!$G$6:$G$11,0),MATCH(Source_Data!C7909,Installed_Capacity!$H$5:$S$5,0)))</f>
        <v>0.13613445379831932</v>
      </c>
      <c r="K7909" s="29">
        <f>I7909/(INDEX(Installed_Capacity!$H$15:$S$20,MATCH(Source_Data!B7909,Installed_Capacity!$G$15:$G$20,0),MATCH(Source_Data!C7909,Installed_Capacity!$H$14:$S$14,0)))</f>
        <v>6.0001007311780541E-2</v>
      </c>
      <c r="L7909" s="21"/>
      <c r="M7909" s="2"/>
    </row>
    <row r="7910" spans="1:13" x14ac:dyDescent="0.25">
      <c r="A7910" s="17">
        <v>43065</v>
      </c>
      <c r="B7910" s="19">
        <v>2017</v>
      </c>
      <c r="C7910" s="19">
        <v>11</v>
      </c>
      <c r="D7910" s="19">
        <v>26</v>
      </c>
      <c r="E7910" s="19">
        <v>12</v>
      </c>
      <c r="F7910" s="40">
        <v>22344.917706100001</v>
      </c>
      <c r="G7910" s="35">
        <f t="shared" si="123"/>
        <v>27489.268956700002</v>
      </c>
      <c r="H7910" s="27">
        <v>46</v>
      </c>
      <c r="I7910" s="28">
        <v>159.640749</v>
      </c>
      <c r="J7910" s="28">
        <f>H7910/(INDEX(Installed_Capacity!$H$6:$S$11,MATCH(Source_Data!B7910,Installed_Capacity!$G$6:$G$11,0),MATCH(Source_Data!C7910,Installed_Capacity!$H$5:$S$5,0)))</f>
        <v>7.7310924369747902E-2</v>
      </c>
      <c r="K7910" s="29">
        <f>I7910/(INDEX(Installed_Capacity!$H$15:$S$20,MATCH(Source_Data!B7910,Installed_Capacity!$G$15:$G$20,0),MATCH(Source_Data!C7910,Installed_Capacity!$H$14:$S$14,0)))</f>
        <v>2.0000995910614862E-2</v>
      </c>
      <c r="L7910" s="21"/>
      <c r="M7910" s="2"/>
    </row>
    <row r="7911" spans="1:13" x14ac:dyDescent="0.25">
      <c r="A7911" s="17">
        <v>43065</v>
      </c>
      <c r="B7911" s="19">
        <v>2017</v>
      </c>
      <c r="C7911" s="19">
        <v>11</v>
      </c>
      <c r="D7911" s="19">
        <v>26</v>
      </c>
      <c r="E7911" s="19">
        <v>13</v>
      </c>
      <c r="F7911" s="40">
        <v>22850.668191320001</v>
      </c>
      <c r="G7911" s="35">
        <f t="shared" si="123"/>
        <v>27489.268956700002</v>
      </c>
      <c r="H7911" s="27">
        <v>15.999999995</v>
      </c>
      <c r="I7911" s="28">
        <v>79.824378999999993</v>
      </c>
      <c r="J7911" s="28">
        <f>H7911/(INDEX(Installed_Capacity!$H$6:$S$11,MATCH(Source_Data!B7911,Installed_Capacity!$G$6:$G$11,0),MATCH(Source_Data!C7911,Installed_Capacity!$H$5:$S$5,0)))</f>
        <v>2.6890756294117645E-2</v>
      </c>
      <c r="K7911" s="29">
        <f>I7911/(INDEX(Installed_Capacity!$H$15:$S$20,MATCH(Source_Data!B7911,Installed_Capacity!$G$15:$G$20,0),MATCH(Source_Data!C7911,Installed_Capacity!$H$14:$S$14,0)))</f>
        <v>1.0000999669240907E-2</v>
      </c>
      <c r="L7911" s="21"/>
      <c r="M7911" s="2"/>
    </row>
    <row r="7912" spans="1:13" x14ac:dyDescent="0.25">
      <c r="A7912" s="17">
        <v>43065</v>
      </c>
      <c r="B7912" s="19">
        <v>2017</v>
      </c>
      <c r="C7912" s="19">
        <v>11</v>
      </c>
      <c r="D7912" s="19">
        <v>26</v>
      </c>
      <c r="E7912" s="19">
        <v>14</v>
      </c>
      <c r="F7912" s="40">
        <v>23397.560623599999</v>
      </c>
      <c r="G7912" s="35">
        <f t="shared" si="123"/>
        <v>27489.268956700002</v>
      </c>
      <c r="H7912" s="27">
        <v>3</v>
      </c>
      <c r="I7912" s="28">
        <v>239.45715000000001</v>
      </c>
      <c r="J7912" s="28">
        <f>H7912/(INDEX(Installed_Capacity!$H$6:$S$11,MATCH(Source_Data!B7912,Installed_Capacity!$G$6:$G$11,0),MATCH(Source_Data!C7912,Installed_Capacity!$H$5:$S$5,0)))</f>
        <v>5.0420168067226894E-3</v>
      </c>
      <c r="K7912" s="29">
        <f>I7912/(INDEX(Installed_Capacity!$H$15:$S$20,MATCH(Source_Data!B7912,Installed_Capacity!$G$15:$G$20,0),MATCH(Source_Data!C7912,Installed_Capacity!$H$14:$S$14,0)))</f>
        <v>3.0000996035902398E-2</v>
      </c>
      <c r="L7912" s="21"/>
      <c r="M7912" s="2"/>
    </row>
    <row r="7913" spans="1:13" x14ac:dyDescent="0.25">
      <c r="A7913" s="17">
        <v>43065</v>
      </c>
      <c r="B7913" s="19">
        <v>2017</v>
      </c>
      <c r="C7913" s="19">
        <v>11</v>
      </c>
      <c r="D7913" s="19">
        <v>26</v>
      </c>
      <c r="E7913" s="19">
        <v>15</v>
      </c>
      <c r="F7913" s="40">
        <v>23834.13191398</v>
      </c>
      <c r="G7913" s="35">
        <f t="shared" si="123"/>
        <v>27489.268956700002</v>
      </c>
      <c r="H7913" s="27">
        <v>49.000000010000001</v>
      </c>
      <c r="I7913" s="28">
        <v>319.27364</v>
      </c>
      <c r="J7913" s="28">
        <f>H7913/(INDEX(Installed_Capacity!$H$6:$S$11,MATCH(Source_Data!B7913,Installed_Capacity!$G$6:$G$11,0),MATCH(Source_Data!C7913,Installed_Capacity!$H$5:$S$5,0)))</f>
        <v>8.235294119327731E-2</v>
      </c>
      <c r="K7913" s="29">
        <f>I7913/(INDEX(Installed_Capacity!$H$15:$S$20,MATCH(Source_Data!B7913,Installed_Capacity!$G$15:$G$20,0),MATCH(Source_Data!C7913,Installed_Capacity!$H$14:$S$14,0)))</f>
        <v>4.0001007311780537E-2</v>
      </c>
      <c r="L7913" s="21"/>
      <c r="M7913" s="2"/>
    </row>
    <row r="7914" spans="1:13" x14ac:dyDescent="0.25">
      <c r="A7914" s="17">
        <v>43065</v>
      </c>
      <c r="B7914" s="19">
        <v>2017</v>
      </c>
      <c r="C7914" s="19">
        <v>11</v>
      </c>
      <c r="D7914" s="19">
        <v>26</v>
      </c>
      <c r="E7914" s="19">
        <v>16</v>
      </c>
      <c r="F7914" s="40">
        <v>24280.626309970001</v>
      </c>
      <c r="G7914" s="35">
        <f t="shared" si="123"/>
        <v>27489.268956700002</v>
      </c>
      <c r="H7914" s="27">
        <v>55</v>
      </c>
      <c r="I7914" s="28">
        <v>399.08994999999999</v>
      </c>
      <c r="J7914" s="28">
        <f>H7914/(INDEX(Installed_Capacity!$H$6:$S$11,MATCH(Source_Data!B7914,Installed_Capacity!$G$6:$G$11,0),MATCH(Source_Data!C7914,Installed_Capacity!$H$5:$S$5,0)))</f>
        <v>9.2436974789915971E-2</v>
      </c>
      <c r="K7914" s="29">
        <f>I7914/(INDEX(Installed_Capacity!$H$15:$S$20,MATCH(Source_Data!B7914,Installed_Capacity!$G$15:$G$20,0),MATCH(Source_Data!C7914,Installed_Capacity!$H$14:$S$14,0)))</f>
        <v>5.0000996035902391E-2</v>
      </c>
      <c r="L7914" s="21"/>
      <c r="M7914" s="2"/>
    </row>
    <row r="7915" spans="1:13" x14ac:dyDescent="0.25">
      <c r="A7915" s="17">
        <v>43065</v>
      </c>
      <c r="B7915" s="19">
        <v>2017</v>
      </c>
      <c r="C7915" s="19">
        <v>11</v>
      </c>
      <c r="D7915" s="19">
        <v>26</v>
      </c>
      <c r="E7915" s="19">
        <v>17</v>
      </c>
      <c r="F7915" s="40">
        <v>25463.47149471</v>
      </c>
      <c r="G7915" s="35">
        <f t="shared" si="123"/>
        <v>27489.268956700002</v>
      </c>
      <c r="H7915" s="27">
        <v>45</v>
      </c>
      <c r="I7915" s="28">
        <v>319.27364</v>
      </c>
      <c r="J7915" s="28">
        <f>H7915/(INDEX(Installed_Capacity!$H$6:$S$11,MATCH(Source_Data!B7915,Installed_Capacity!$G$6:$G$11,0),MATCH(Source_Data!C7915,Installed_Capacity!$H$5:$S$5,0)))</f>
        <v>7.5630252100840331E-2</v>
      </c>
      <c r="K7915" s="29">
        <f>I7915/(INDEX(Installed_Capacity!$H$15:$S$20,MATCH(Source_Data!B7915,Installed_Capacity!$G$15:$G$20,0),MATCH(Source_Data!C7915,Installed_Capacity!$H$14:$S$14,0)))</f>
        <v>4.0001007311780537E-2</v>
      </c>
      <c r="L7915" s="21"/>
      <c r="M7915" s="2"/>
    </row>
    <row r="7916" spans="1:13" x14ac:dyDescent="0.25">
      <c r="A7916" s="17">
        <v>43065</v>
      </c>
      <c r="B7916" s="19">
        <v>2017</v>
      </c>
      <c r="C7916" s="19">
        <v>11</v>
      </c>
      <c r="D7916" s="19">
        <v>26</v>
      </c>
      <c r="E7916" s="19">
        <v>18</v>
      </c>
      <c r="F7916" s="40">
        <v>27489.268956700002</v>
      </c>
      <c r="G7916" s="35">
        <f t="shared" si="123"/>
        <v>27489.268956700002</v>
      </c>
      <c r="H7916" s="27">
        <v>43</v>
      </c>
      <c r="I7916" s="28">
        <v>239.45715000000001</v>
      </c>
      <c r="J7916" s="28">
        <f>H7916/(INDEX(Installed_Capacity!$H$6:$S$11,MATCH(Source_Data!B7916,Installed_Capacity!$G$6:$G$11,0),MATCH(Source_Data!C7916,Installed_Capacity!$H$5:$S$5,0)))</f>
        <v>7.2268907563025217E-2</v>
      </c>
      <c r="K7916" s="29">
        <f>I7916/(INDEX(Installed_Capacity!$H$15:$S$20,MATCH(Source_Data!B7916,Installed_Capacity!$G$15:$G$20,0),MATCH(Source_Data!C7916,Installed_Capacity!$H$14:$S$14,0)))</f>
        <v>3.0000996035902398E-2</v>
      </c>
      <c r="L7916" s="21"/>
      <c r="M7916" s="2"/>
    </row>
    <row r="7917" spans="1:13" x14ac:dyDescent="0.25">
      <c r="A7917" s="17">
        <v>43065</v>
      </c>
      <c r="B7917" s="19">
        <v>2017</v>
      </c>
      <c r="C7917" s="19">
        <v>11</v>
      </c>
      <c r="D7917" s="19">
        <v>26</v>
      </c>
      <c r="E7917" s="19">
        <v>19</v>
      </c>
      <c r="F7917" s="40">
        <v>27358.75993235</v>
      </c>
      <c r="G7917" s="35">
        <f t="shared" si="123"/>
        <v>27489.268956700002</v>
      </c>
      <c r="H7917" s="27">
        <v>62</v>
      </c>
      <c r="I7917" s="28">
        <v>319.27364</v>
      </c>
      <c r="J7917" s="28">
        <f>H7917/(INDEX(Installed_Capacity!$H$6:$S$11,MATCH(Source_Data!B7917,Installed_Capacity!$G$6:$G$11,0),MATCH(Source_Data!C7917,Installed_Capacity!$H$5:$S$5,0)))</f>
        <v>0.10420168067226891</v>
      </c>
      <c r="K7917" s="29">
        <f>I7917/(INDEX(Installed_Capacity!$H$15:$S$20,MATCH(Source_Data!B7917,Installed_Capacity!$G$15:$G$20,0),MATCH(Source_Data!C7917,Installed_Capacity!$H$14:$S$14,0)))</f>
        <v>4.0001007311780537E-2</v>
      </c>
      <c r="L7917" s="21"/>
      <c r="M7917" s="2"/>
    </row>
    <row r="7918" spans="1:13" x14ac:dyDescent="0.25">
      <c r="A7918" s="17">
        <v>43065</v>
      </c>
      <c r="B7918" s="19">
        <v>2017</v>
      </c>
      <c r="C7918" s="19">
        <v>11</v>
      </c>
      <c r="D7918" s="19">
        <v>26</v>
      </c>
      <c r="E7918" s="19">
        <v>20</v>
      </c>
      <c r="F7918" s="40">
        <v>26892.501609669998</v>
      </c>
      <c r="G7918" s="35">
        <f t="shared" si="123"/>
        <v>27489.268956700002</v>
      </c>
      <c r="H7918" s="27">
        <v>120.00000000999999</v>
      </c>
      <c r="I7918" s="28">
        <v>399.08994999999999</v>
      </c>
      <c r="J7918" s="28">
        <f>H7918/(INDEX(Installed_Capacity!$H$6:$S$11,MATCH(Source_Data!B7918,Installed_Capacity!$G$6:$G$11,0),MATCH(Source_Data!C7918,Installed_Capacity!$H$5:$S$5,0)))</f>
        <v>0.20168067228571426</v>
      </c>
      <c r="K7918" s="29">
        <f>I7918/(INDEX(Installed_Capacity!$H$15:$S$20,MATCH(Source_Data!B7918,Installed_Capacity!$G$15:$G$20,0),MATCH(Source_Data!C7918,Installed_Capacity!$H$14:$S$14,0)))</f>
        <v>5.0000996035902391E-2</v>
      </c>
      <c r="L7918" s="21"/>
      <c r="M7918" s="2"/>
    </row>
    <row r="7919" spans="1:13" x14ac:dyDescent="0.25">
      <c r="A7919" s="17">
        <v>43065</v>
      </c>
      <c r="B7919" s="19">
        <v>2017</v>
      </c>
      <c r="C7919" s="19">
        <v>11</v>
      </c>
      <c r="D7919" s="19">
        <v>26</v>
      </c>
      <c r="E7919" s="19">
        <v>21</v>
      </c>
      <c r="F7919" s="40">
        <v>26003.738409729998</v>
      </c>
      <c r="G7919" s="35">
        <f t="shared" si="123"/>
        <v>27489.268956700002</v>
      </c>
      <c r="H7919" s="27">
        <v>229</v>
      </c>
      <c r="I7919" s="28">
        <v>319.27364</v>
      </c>
      <c r="J7919" s="28">
        <f>H7919/(INDEX(Installed_Capacity!$H$6:$S$11,MATCH(Source_Data!B7919,Installed_Capacity!$G$6:$G$11,0),MATCH(Source_Data!C7919,Installed_Capacity!$H$5:$S$5,0)))</f>
        <v>0.38487394957983195</v>
      </c>
      <c r="K7919" s="29">
        <f>I7919/(INDEX(Installed_Capacity!$H$15:$S$20,MATCH(Source_Data!B7919,Installed_Capacity!$G$15:$G$20,0),MATCH(Source_Data!C7919,Installed_Capacity!$H$14:$S$14,0)))</f>
        <v>4.0001007311780537E-2</v>
      </c>
      <c r="L7919" s="21"/>
      <c r="M7919" s="2"/>
    </row>
    <row r="7920" spans="1:13" x14ac:dyDescent="0.25">
      <c r="A7920" s="17">
        <v>43065</v>
      </c>
      <c r="B7920" s="19">
        <v>2017</v>
      </c>
      <c r="C7920" s="19">
        <v>11</v>
      </c>
      <c r="D7920" s="19">
        <v>26</v>
      </c>
      <c r="E7920" s="19">
        <v>22</v>
      </c>
      <c r="F7920" s="40">
        <v>24638.585329050002</v>
      </c>
      <c r="G7920" s="35">
        <f t="shared" si="123"/>
        <v>27489.268956700002</v>
      </c>
      <c r="H7920" s="27">
        <v>254</v>
      </c>
      <c r="I7920" s="28">
        <v>239.45715000000001</v>
      </c>
      <c r="J7920" s="28">
        <f>H7920/(INDEX(Installed_Capacity!$H$6:$S$11,MATCH(Source_Data!B7920,Installed_Capacity!$G$6:$G$11,0),MATCH(Source_Data!C7920,Installed_Capacity!$H$5:$S$5,0)))</f>
        <v>0.42689075630252099</v>
      </c>
      <c r="K7920" s="29">
        <f>I7920/(INDEX(Installed_Capacity!$H$15:$S$20,MATCH(Source_Data!B7920,Installed_Capacity!$G$15:$G$20,0),MATCH(Source_Data!C7920,Installed_Capacity!$H$14:$S$14,0)))</f>
        <v>3.0000996035902398E-2</v>
      </c>
      <c r="L7920" s="21"/>
      <c r="M7920" s="2"/>
    </row>
    <row r="7921" spans="1:13" x14ac:dyDescent="0.25">
      <c r="A7921" s="17">
        <v>43065</v>
      </c>
      <c r="B7921" s="19">
        <v>2017</v>
      </c>
      <c r="C7921" s="19">
        <v>11</v>
      </c>
      <c r="D7921" s="19">
        <v>26</v>
      </c>
      <c r="E7921" s="19">
        <v>23</v>
      </c>
      <c r="F7921" s="40">
        <v>23170.822846120001</v>
      </c>
      <c r="G7921" s="35">
        <f t="shared" si="123"/>
        <v>27489.268956700002</v>
      </c>
      <c r="H7921" s="27">
        <v>262</v>
      </c>
      <c r="I7921" s="28">
        <v>319.27364</v>
      </c>
      <c r="J7921" s="28">
        <f>H7921/(INDEX(Installed_Capacity!$H$6:$S$11,MATCH(Source_Data!B7921,Installed_Capacity!$G$6:$G$11,0),MATCH(Source_Data!C7921,Installed_Capacity!$H$5:$S$5,0)))</f>
        <v>0.4403361344537815</v>
      </c>
      <c r="K7921" s="29">
        <f>I7921/(INDEX(Installed_Capacity!$H$15:$S$20,MATCH(Source_Data!B7921,Installed_Capacity!$G$15:$G$20,0),MATCH(Source_Data!C7921,Installed_Capacity!$H$14:$S$14,0)))</f>
        <v>4.0001007311780537E-2</v>
      </c>
      <c r="L7921" s="21"/>
      <c r="M7921" s="2"/>
    </row>
    <row r="7922" spans="1:13" x14ac:dyDescent="0.25">
      <c r="A7922" s="17">
        <v>43065</v>
      </c>
      <c r="B7922" s="19">
        <v>2017</v>
      </c>
      <c r="C7922" s="19">
        <v>11</v>
      </c>
      <c r="D7922" s="19">
        <v>26</v>
      </c>
      <c r="E7922" s="19">
        <v>24</v>
      </c>
      <c r="F7922" s="40">
        <v>21708.113738889999</v>
      </c>
      <c r="G7922" s="35">
        <f t="shared" si="123"/>
        <v>27489.268956700002</v>
      </c>
      <c r="H7922" s="27">
        <v>256</v>
      </c>
      <c r="I7922" s="28">
        <v>478.90644000000003</v>
      </c>
      <c r="J7922" s="28">
        <f>H7922/(INDEX(Installed_Capacity!$H$6:$S$11,MATCH(Source_Data!B7922,Installed_Capacity!$G$6:$G$11,0),MATCH(Source_Data!C7922,Installed_Capacity!$H$5:$S$5,0)))</f>
        <v>0.43025210084033616</v>
      </c>
      <c r="K7922" s="29">
        <f>I7922/(INDEX(Installed_Capacity!$H$15:$S$20,MATCH(Source_Data!B7922,Installed_Capacity!$G$15:$G$20,0),MATCH(Source_Data!C7922,Installed_Capacity!$H$14:$S$14,0)))</f>
        <v>6.0001007311780541E-2</v>
      </c>
      <c r="L7922" s="21"/>
      <c r="M7922" s="2"/>
    </row>
    <row r="7923" spans="1:13" x14ac:dyDescent="0.25">
      <c r="A7923" s="17">
        <v>43066</v>
      </c>
      <c r="B7923" s="19">
        <v>2017</v>
      </c>
      <c r="C7923" s="19">
        <v>11</v>
      </c>
      <c r="D7923" s="19">
        <v>27</v>
      </c>
      <c r="E7923" s="19">
        <v>1</v>
      </c>
      <c r="F7923" s="40">
        <v>20652.20157945</v>
      </c>
      <c r="G7923" s="35">
        <f t="shared" si="123"/>
        <v>29687.897937850001</v>
      </c>
      <c r="H7923" s="27">
        <v>284</v>
      </c>
      <c r="I7923" s="28">
        <v>1037.6212600000001</v>
      </c>
      <c r="J7923" s="28">
        <f>H7923/(INDEX(Installed_Capacity!$H$6:$S$11,MATCH(Source_Data!B7923,Installed_Capacity!$G$6:$G$11,0),MATCH(Source_Data!C7923,Installed_Capacity!$H$5:$S$5,0)))</f>
        <v>0.47731092436974792</v>
      </c>
      <c r="K7923" s="29">
        <f>I7923/(INDEX(Installed_Capacity!$H$15:$S$20,MATCH(Source_Data!B7923,Installed_Capacity!$G$15:$G$20,0),MATCH(Source_Data!C7923,Installed_Capacity!$H$14:$S$14,0)))</f>
        <v>0.13000100981753124</v>
      </c>
      <c r="L7923" s="21"/>
      <c r="M7923" s="2"/>
    </row>
    <row r="7924" spans="1:13" x14ac:dyDescent="0.25">
      <c r="A7924" s="17">
        <v>43066</v>
      </c>
      <c r="B7924" s="19">
        <v>2017</v>
      </c>
      <c r="C7924" s="19">
        <v>11</v>
      </c>
      <c r="D7924" s="19">
        <v>27</v>
      </c>
      <c r="E7924" s="19">
        <v>2</v>
      </c>
      <c r="F7924" s="40">
        <v>19952.146248749999</v>
      </c>
      <c r="G7924" s="35">
        <f t="shared" si="123"/>
        <v>29687.897937850001</v>
      </c>
      <c r="H7924" s="27">
        <v>293</v>
      </c>
      <c r="I7924" s="28">
        <v>1995.4181000000001</v>
      </c>
      <c r="J7924" s="28">
        <f>H7924/(INDEX(Installed_Capacity!$H$6:$S$11,MATCH(Source_Data!B7924,Installed_Capacity!$G$6:$G$11,0),MATCH(Source_Data!C7924,Installed_Capacity!$H$5:$S$5,0)))</f>
        <v>0.49243697478991599</v>
      </c>
      <c r="K7924" s="29">
        <f>I7924/(INDEX(Installed_Capacity!$H$15:$S$20,MATCH(Source_Data!B7924,Installed_Capacity!$G$15:$G$20,0),MATCH(Source_Data!C7924,Installed_Capacity!$H$14:$S$14,0)))</f>
        <v>0.25000101482903264</v>
      </c>
      <c r="L7924" s="21"/>
      <c r="M7924" s="2"/>
    </row>
    <row r="7925" spans="1:13" x14ac:dyDescent="0.25">
      <c r="A7925" s="17">
        <v>43066</v>
      </c>
      <c r="B7925" s="19">
        <v>2017</v>
      </c>
      <c r="C7925" s="19">
        <v>11</v>
      </c>
      <c r="D7925" s="19">
        <v>27</v>
      </c>
      <c r="E7925" s="19">
        <v>3</v>
      </c>
      <c r="F7925" s="40">
        <v>19494.268029359999</v>
      </c>
      <c r="G7925" s="35">
        <f t="shared" si="123"/>
        <v>29687.897937850001</v>
      </c>
      <c r="H7925" s="27">
        <v>285</v>
      </c>
      <c r="I7925" s="28">
        <v>3432.1131</v>
      </c>
      <c r="J7925" s="28">
        <f>H7925/(INDEX(Installed_Capacity!$H$6:$S$11,MATCH(Source_Data!B7925,Installed_Capacity!$G$6:$G$11,0),MATCH(Source_Data!C7925,Installed_Capacity!$H$5:$S$5,0)))</f>
        <v>0.47899159663865548</v>
      </c>
      <c r="K7925" s="29">
        <f>I7925/(INDEX(Installed_Capacity!$H$15:$S$20,MATCH(Source_Data!B7925,Installed_Capacity!$G$15:$G$20,0),MATCH(Source_Data!C7925,Installed_Capacity!$H$14:$S$14,0)))</f>
        <v>0.43000098977152562</v>
      </c>
      <c r="L7925" s="21"/>
      <c r="M7925" s="2"/>
    </row>
    <row r="7926" spans="1:13" x14ac:dyDescent="0.25">
      <c r="A7926" s="17">
        <v>43066</v>
      </c>
      <c r="B7926" s="19">
        <v>2017</v>
      </c>
      <c r="C7926" s="19">
        <v>11</v>
      </c>
      <c r="D7926" s="19">
        <v>27</v>
      </c>
      <c r="E7926" s="19">
        <v>4</v>
      </c>
      <c r="F7926" s="40">
        <v>19503.456842250002</v>
      </c>
      <c r="G7926" s="35">
        <f t="shared" si="123"/>
        <v>29687.897937850001</v>
      </c>
      <c r="H7926" s="27">
        <v>288</v>
      </c>
      <c r="I7926" s="28">
        <v>4389.91</v>
      </c>
      <c r="J7926" s="28">
        <f>H7926/(INDEX(Installed_Capacity!$H$6:$S$11,MATCH(Source_Data!B7926,Installed_Capacity!$G$6:$G$11,0),MATCH(Source_Data!C7926,Installed_Capacity!$H$5:$S$5,0)))</f>
        <v>0.48403361344537815</v>
      </c>
      <c r="K7926" s="29">
        <f>I7926/(INDEX(Installed_Capacity!$H$15:$S$20,MATCH(Source_Data!B7926,Installed_Capacity!$G$15:$G$20,0),MATCH(Source_Data!C7926,Installed_Capacity!$H$14:$S$14,0)))</f>
        <v>0.55000100230027915</v>
      </c>
      <c r="L7926" s="21"/>
      <c r="M7926" s="2"/>
    </row>
    <row r="7927" spans="1:13" x14ac:dyDescent="0.25">
      <c r="A7927" s="17">
        <v>43066</v>
      </c>
      <c r="B7927" s="19">
        <v>2017</v>
      </c>
      <c r="C7927" s="19">
        <v>11</v>
      </c>
      <c r="D7927" s="19">
        <v>27</v>
      </c>
      <c r="E7927" s="19">
        <v>5</v>
      </c>
      <c r="F7927" s="40">
        <v>20065.13037105</v>
      </c>
      <c r="G7927" s="35">
        <f t="shared" si="123"/>
        <v>29687.897937850001</v>
      </c>
      <c r="H7927" s="27">
        <v>294</v>
      </c>
      <c r="I7927" s="28">
        <v>3751.3780999999999</v>
      </c>
      <c r="J7927" s="28">
        <f>H7927/(INDEX(Installed_Capacity!$H$6:$S$11,MATCH(Source_Data!B7927,Installed_Capacity!$G$6:$G$11,0),MATCH(Source_Data!C7927,Installed_Capacity!$H$5:$S$5,0)))</f>
        <v>0.49411764705882355</v>
      </c>
      <c r="K7927" s="29">
        <f>I7927/(INDEX(Installed_Capacity!$H$15:$S$20,MATCH(Source_Data!B7927,Installed_Capacity!$G$15:$G$20,0),MATCH(Source_Data!C7927,Installed_Capacity!$H$14:$S$14,0)))</f>
        <v>0.47000091459900467</v>
      </c>
      <c r="L7927" s="21"/>
      <c r="M7927" s="2"/>
    </row>
    <row r="7928" spans="1:13" x14ac:dyDescent="0.25">
      <c r="A7928" s="17">
        <v>43066</v>
      </c>
      <c r="B7928" s="19">
        <v>2017</v>
      </c>
      <c r="C7928" s="19">
        <v>11</v>
      </c>
      <c r="D7928" s="19">
        <v>27</v>
      </c>
      <c r="E7928" s="19">
        <v>6</v>
      </c>
      <c r="F7928" s="40">
        <v>21543.342804989999</v>
      </c>
      <c r="G7928" s="35">
        <f t="shared" si="123"/>
        <v>29687.897937850001</v>
      </c>
      <c r="H7928" s="27">
        <v>294</v>
      </c>
      <c r="I7928" s="28">
        <v>4868.8071</v>
      </c>
      <c r="J7928" s="28">
        <f>H7928/(INDEX(Installed_Capacity!$H$6:$S$11,MATCH(Source_Data!B7928,Installed_Capacity!$G$6:$G$11,0),MATCH(Source_Data!C7928,Installed_Capacity!$H$5:$S$5,0)))</f>
        <v>0.49411764705882355</v>
      </c>
      <c r="K7928" s="29">
        <f>I7928/(INDEX(Installed_Capacity!$H$15:$S$20,MATCH(Source_Data!B7928,Installed_Capacity!$G$15:$G$20,0),MATCH(Source_Data!C7928,Installed_Capacity!$H$14:$S$14,0)))</f>
        <v>0.61000083942648375</v>
      </c>
      <c r="L7928" s="21"/>
      <c r="M7928" s="2"/>
    </row>
    <row r="7929" spans="1:13" x14ac:dyDescent="0.25">
      <c r="A7929" s="17">
        <v>43066</v>
      </c>
      <c r="B7929" s="19">
        <v>2017</v>
      </c>
      <c r="C7929" s="19">
        <v>11</v>
      </c>
      <c r="D7929" s="19">
        <v>27</v>
      </c>
      <c r="E7929" s="19">
        <v>7</v>
      </c>
      <c r="F7929" s="40">
        <v>23738.617870220001</v>
      </c>
      <c r="G7929" s="35">
        <f t="shared" si="123"/>
        <v>29687.897937850001</v>
      </c>
      <c r="H7929" s="27">
        <v>293</v>
      </c>
      <c r="I7929" s="28">
        <v>5028.4414999999999</v>
      </c>
      <c r="J7929" s="28">
        <f>H7929/(INDEX(Installed_Capacity!$H$6:$S$11,MATCH(Source_Data!B7929,Installed_Capacity!$G$6:$G$11,0),MATCH(Source_Data!C7929,Installed_Capacity!$H$5:$S$5,0)))</f>
        <v>0.49243697478991599</v>
      </c>
      <c r="K7929" s="29">
        <f>I7929/(INDEX(Installed_Capacity!$H$15:$S$20,MATCH(Source_Data!B7929,Installed_Capacity!$G$15:$G$20,0),MATCH(Source_Data!C7929,Installed_Capacity!$H$14:$S$14,0)))</f>
        <v>0.63000103988653955</v>
      </c>
      <c r="L7929" s="21"/>
      <c r="M7929" s="2"/>
    </row>
    <row r="7930" spans="1:13" x14ac:dyDescent="0.25">
      <c r="A7930" s="17">
        <v>43066</v>
      </c>
      <c r="B7930" s="19">
        <v>2017</v>
      </c>
      <c r="C7930" s="19">
        <v>11</v>
      </c>
      <c r="D7930" s="19">
        <v>27</v>
      </c>
      <c r="E7930" s="19">
        <v>8</v>
      </c>
      <c r="F7930" s="40">
        <v>25178.265898270001</v>
      </c>
      <c r="G7930" s="35">
        <f t="shared" si="123"/>
        <v>29687.897937850001</v>
      </c>
      <c r="H7930" s="27">
        <v>290</v>
      </c>
      <c r="I7930" s="28">
        <v>5906.4214000000002</v>
      </c>
      <c r="J7930" s="28">
        <f>H7930/(INDEX(Installed_Capacity!$H$6:$S$11,MATCH(Source_Data!B7930,Installed_Capacity!$G$6:$G$11,0),MATCH(Source_Data!C7930,Installed_Capacity!$H$5:$S$5,0)))</f>
        <v>0.48739495798319327</v>
      </c>
      <c r="K7930" s="29">
        <f>I7930/(INDEX(Installed_Capacity!$H$15:$S$20,MATCH(Source_Data!B7930,Installed_Capacity!$G$15:$G$20,0),MATCH(Source_Data!C7930,Installed_Capacity!$H$14:$S$14,0)))</f>
        <v>0.74000097724277214</v>
      </c>
      <c r="L7930" s="21"/>
      <c r="M7930" s="2"/>
    </row>
    <row r="7931" spans="1:13" x14ac:dyDescent="0.25">
      <c r="A7931" s="17">
        <v>43066</v>
      </c>
      <c r="B7931" s="19">
        <v>2017</v>
      </c>
      <c r="C7931" s="19">
        <v>11</v>
      </c>
      <c r="D7931" s="19">
        <v>27</v>
      </c>
      <c r="E7931" s="19">
        <v>9</v>
      </c>
      <c r="F7931" s="40">
        <v>25403.201399009999</v>
      </c>
      <c r="G7931" s="35">
        <f t="shared" si="123"/>
        <v>29687.897937850001</v>
      </c>
      <c r="H7931" s="27">
        <v>265</v>
      </c>
      <c r="I7931" s="28">
        <v>5427.5244000000002</v>
      </c>
      <c r="J7931" s="28">
        <f>H7931/(INDEX(Installed_Capacity!$H$6:$S$11,MATCH(Source_Data!B7931,Installed_Capacity!$G$6:$G$11,0),MATCH(Source_Data!C7931,Installed_Capacity!$H$5:$S$5,0)))</f>
        <v>0.44537815126050423</v>
      </c>
      <c r="K7931" s="29">
        <f>I7931/(INDEX(Installed_Capacity!$H$15:$S$20,MATCH(Source_Data!B7931,Installed_Capacity!$G$15:$G$20,0),MATCH(Source_Data!C7931,Installed_Capacity!$H$14:$S$14,0)))</f>
        <v>0.68000115264532102</v>
      </c>
      <c r="L7931" s="21"/>
      <c r="M7931" s="2"/>
    </row>
    <row r="7932" spans="1:13" x14ac:dyDescent="0.25">
      <c r="A7932" s="17">
        <v>43066</v>
      </c>
      <c r="B7932" s="19">
        <v>2017</v>
      </c>
      <c r="C7932" s="19">
        <v>11</v>
      </c>
      <c r="D7932" s="19">
        <v>27</v>
      </c>
      <c r="E7932" s="19">
        <v>10</v>
      </c>
      <c r="F7932" s="40">
        <v>25196.08803929</v>
      </c>
      <c r="G7932" s="35">
        <f t="shared" si="123"/>
        <v>29687.897937850001</v>
      </c>
      <c r="H7932" s="27">
        <v>282</v>
      </c>
      <c r="I7932" s="28">
        <v>5587.1565000000001</v>
      </c>
      <c r="J7932" s="28">
        <f>H7932/(INDEX(Installed_Capacity!$H$6:$S$11,MATCH(Source_Data!B7932,Installed_Capacity!$G$6:$G$11,0),MATCH(Source_Data!C7932,Installed_Capacity!$H$5:$S$5,0)))</f>
        <v>0.47394957983193275</v>
      </c>
      <c r="K7932" s="29">
        <f>I7932/(INDEX(Installed_Capacity!$H$15:$S$20,MATCH(Source_Data!B7932,Installed_Capacity!$G$15:$G$20,0),MATCH(Source_Data!C7932,Installed_Capacity!$H$14:$S$14,0)))</f>
        <v>0.70000106494404657</v>
      </c>
      <c r="L7932" s="21"/>
      <c r="M7932" s="2"/>
    </row>
    <row r="7933" spans="1:13" x14ac:dyDescent="0.25">
      <c r="A7933" s="17">
        <v>43066</v>
      </c>
      <c r="B7933" s="19">
        <v>2017</v>
      </c>
      <c r="C7933" s="19">
        <v>11</v>
      </c>
      <c r="D7933" s="19">
        <v>27</v>
      </c>
      <c r="E7933" s="19">
        <v>11</v>
      </c>
      <c r="F7933" s="40">
        <v>25255.196855580001</v>
      </c>
      <c r="G7933" s="35">
        <f t="shared" si="123"/>
        <v>29687.897937850001</v>
      </c>
      <c r="H7933" s="27">
        <v>291</v>
      </c>
      <c r="I7933" s="28">
        <v>6624.7695000000003</v>
      </c>
      <c r="J7933" s="28">
        <f>H7933/(INDEX(Installed_Capacity!$H$6:$S$11,MATCH(Source_Data!B7933,Installed_Capacity!$G$6:$G$11,0),MATCH(Source_Data!C7933,Installed_Capacity!$H$5:$S$5,0)))</f>
        <v>0.48907563025210082</v>
      </c>
      <c r="K7933" s="29">
        <f>I7933/(INDEX(Installed_Capacity!$H$15:$S$20,MATCH(Source_Data!B7933,Installed_Capacity!$G$15:$G$20,0),MATCH(Source_Data!C7933,Installed_Capacity!$H$14:$S$14,0)))</f>
        <v>0.83000103988653962</v>
      </c>
      <c r="L7933" s="21"/>
      <c r="M7933" s="2"/>
    </row>
    <row r="7934" spans="1:13" x14ac:dyDescent="0.25">
      <c r="A7934" s="17">
        <v>43066</v>
      </c>
      <c r="B7934" s="19">
        <v>2017</v>
      </c>
      <c r="C7934" s="19">
        <v>11</v>
      </c>
      <c r="D7934" s="19">
        <v>27</v>
      </c>
      <c r="E7934" s="19">
        <v>12</v>
      </c>
      <c r="F7934" s="40">
        <v>25074.23475281</v>
      </c>
      <c r="G7934" s="35">
        <f t="shared" si="123"/>
        <v>29687.897937850001</v>
      </c>
      <c r="H7934" s="27">
        <v>288</v>
      </c>
      <c r="I7934" s="28">
        <v>7023.8525</v>
      </c>
      <c r="J7934" s="28">
        <f>H7934/(INDEX(Installed_Capacity!$H$6:$S$11,MATCH(Source_Data!B7934,Installed_Capacity!$G$6:$G$11,0),MATCH(Source_Data!C7934,Installed_Capacity!$H$5:$S$5,0)))</f>
        <v>0.48403361344537815</v>
      </c>
      <c r="K7934" s="29">
        <f>I7934/(INDEX(Installed_Capacity!$H$15:$S$20,MATCH(Source_Data!B7934,Installed_Capacity!$G$15:$G$20,0),MATCH(Source_Data!C7934,Installed_Capacity!$H$14:$S$14,0)))</f>
        <v>0.88000116517407445</v>
      </c>
      <c r="L7934" s="21"/>
      <c r="M7934" s="2"/>
    </row>
    <row r="7935" spans="1:13" x14ac:dyDescent="0.25">
      <c r="A7935" s="17">
        <v>43066</v>
      </c>
      <c r="B7935" s="19">
        <v>2017</v>
      </c>
      <c r="C7935" s="19">
        <v>11</v>
      </c>
      <c r="D7935" s="19">
        <v>27</v>
      </c>
      <c r="E7935" s="19">
        <v>13</v>
      </c>
      <c r="F7935" s="40">
        <v>25010.35039277</v>
      </c>
      <c r="G7935" s="35">
        <f t="shared" si="123"/>
        <v>29687.897937850001</v>
      </c>
      <c r="H7935" s="27">
        <v>283</v>
      </c>
      <c r="I7935" s="28">
        <v>6385.3205000000007</v>
      </c>
      <c r="J7935" s="28">
        <f>H7935/(INDEX(Installed_Capacity!$H$6:$S$11,MATCH(Source_Data!B7935,Installed_Capacity!$G$6:$G$11,0),MATCH(Source_Data!C7935,Installed_Capacity!$H$5:$S$5,0)))</f>
        <v>0.47563025210084031</v>
      </c>
      <c r="K7935" s="29">
        <f>I7935/(INDEX(Installed_Capacity!$H$15:$S$20,MATCH(Source_Data!B7935,Installed_Capacity!$G$15:$G$20,0),MATCH(Source_Data!C7935,Installed_Capacity!$H$14:$S$14,0)))</f>
        <v>0.80000106494404666</v>
      </c>
      <c r="L7935" s="21"/>
      <c r="M7935" s="2"/>
    </row>
    <row r="7936" spans="1:13" x14ac:dyDescent="0.25">
      <c r="A7936" s="17">
        <v>43066</v>
      </c>
      <c r="B7936" s="19">
        <v>2017</v>
      </c>
      <c r="C7936" s="19">
        <v>11</v>
      </c>
      <c r="D7936" s="19">
        <v>27</v>
      </c>
      <c r="E7936" s="19">
        <v>14</v>
      </c>
      <c r="F7936" s="40">
        <v>25620.474776470001</v>
      </c>
      <c r="G7936" s="35">
        <f t="shared" si="123"/>
        <v>29687.897937850001</v>
      </c>
      <c r="H7936" s="27">
        <v>291</v>
      </c>
      <c r="I7936" s="28">
        <v>6624.7695000000003</v>
      </c>
      <c r="J7936" s="28">
        <f>H7936/(INDEX(Installed_Capacity!$H$6:$S$11,MATCH(Source_Data!B7936,Installed_Capacity!$G$6:$G$11,0),MATCH(Source_Data!C7936,Installed_Capacity!$H$5:$S$5,0)))</f>
        <v>0.48907563025210082</v>
      </c>
      <c r="K7936" s="29">
        <f>I7936/(INDEX(Installed_Capacity!$H$15:$S$20,MATCH(Source_Data!B7936,Installed_Capacity!$G$15:$G$20,0),MATCH(Source_Data!C7936,Installed_Capacity!$H$14:$S$14,0)))</f>
        <v>0.83000103988653962</v>
      </c>
      <c r="L7936" s="21"/>
      <c r="M7936" s="2"/>
    </row>
    <row r="7937" spans="1:13" x14ac:dyDescent="0.25">
      <c r="A7937" s="17">
        <v>43066</v>
      </c>
      <c r="B7937" s="19">
        <v>2017</v>
      </c>
      <c r="C7937" s="19">
        <v>11</v>
      </c>
      <c r="D7937" s="19">
        <v>27</v>
      </c>
      <c r="E7937" s="19">
        <v>15</v>
      </c>
      <c r="F7937" s="40">
        <v>25816.098468709999</v>
      </c>
      <c r="G7937" s="35">
        <f t="shared" si="123"/>
        <v>29687.897937850001</v>
      </c>
      <c r="H7937" s="27">
        <v>283</v>
      </c>
      <c r="I7937" s="28">
        <v>6784.4004999999997</v>
      </c>
      <c r="J7937" s="28">
        <f>H7937/(INDEX(Installed_Capacity!$H$6:$S$11,MATCH(Source_Data!B7937,Installed_Capacity!$G$6:$G$11,0),MATCH(Source_Data!C7937,Installed_Capacity!$H$5:$S$5,0)))</f>
        <v>0.47563025210084031</v>
      </c>
      <c r="K7937" s="29">
        <f>I7937/(INDEX(Installed_Capacity!$H$15:$S$20,MATCH(Source_Data!B7937,Installed_Capacity!$G$15:$G$20,0),MATCH(Source_Data!C7937,Installed_Capacity!$H$14:$S$14,0)))</f>
        <v>0.85000081436897679</v>
      </c>
      <c r="L7937" s="21"/>
      <c r="M7937" s="2"/>
    </row>
    <row r="7938" spans="1:13" x14ac:dyDescent="0.25">
      <c r="A7938" s="17">
        <v>43066</v>
      </c>
      <c r="B7938" s="19">
        <v>2017</v>
      </c>
      <c r="C7938" s="19">
        <v>11</v>
      </c>
      <c r="D7938" s="19">
        <v>27</v>
      </c>
      <c r="E7938" s="19">
        <v>16</v>
      </c>
      <c r="F7938" s="40">
        <v>26031.761251259999</v>
      </c>
      <c r="G7938" s="35">
        <f t="shared" si="123"/>
        <v>29687.897937850001</v>
      </c>
      <c r="H7938" s="27">
        <v>289</v>
      </c>
      <c r="I7938" s="28">
        <v>6544.9535000000005</v>
      </c>
      <c r="J7938" s="28">
        <f>H7938/(INDEX(Installed_Capacity!$H$6:$S$11,MATCH(Source_Data!B7938,Installed_Capacity!$G$6:$G$11,0),MATCH(Source_Data!C7938,Installed_Capacity!$H$5:$S$5,0)))</f>
        <v>0.48571428571428571</v>
      </c>
      <c r="K7938" s="29">
        <f>I7938/(INDEX(Installed_Capacity!$H$15:$S$20,MATCH(Source_Data!B7938,Installed_Capacity!$G$15:$G$20,0),MATCH(Source_Data!C7938,Installed_Capacity!$H$14:$S$14,0)))</f>
        <v>0.82000109000155363</v>
      </c>
      <c r="L7938" s="21"/>
      <c r="M7938" s="2"/>
    </row>
    <row r="7939" spans="1:13" x14ac:dyDescent="0.25">
      <c r="A7939" s="17">
        <v>43066</v>
      </c>
      <c r="B7939" s="19">
        <v>2017</v>
      </c>
      <c r="C7939" s="19">
        <v>11</v>
      </c>
      <c r="D7939" s="19">
        <v>27</v>
      </c>
      <c r="E7939" s="19">
        <v>17</v>
      </c>
      <c r="F7939" s="40">
        <v>27138.99981555</v>
      </c>
      <c r="G7939" s="35">
        <f t="shared" ref="G7939:G8002" si="124">_xlfn.MAXIFS($F:$F,$B:$B,B7939,$C:$C,C7939,$D:$D,D7939)</f>
        <v>29687.897937850001</v>
      </c>
      <c r="H7939" s="27">
        <v>294</v>
      </c>
      <c r="I7939" s="28">
        <v>4948.6242000000002</v>
      </c>
      <c r="J7939" s="28">
        <f>H7939/(INDEX(Installed_Capacity!$H$6:$S$11,MATCH(Source_Data!B7939,Installed_Capacity!$G$6:$G$11,0),MATCH(Source_Data!C7939,Installed_Capacity!$H$5:$S$5,0)))</f>
        <v>0.49411764705882355</v>
      </c>
      <c r="K7939" s="29">
        <f>I7939/(INDEX(Installed_Capacity!$H$15:$S$20,MATCH(Source_Data!B7939,Installed_Capacity!$G$15:$G$20,0),MATCH(Source_Data!C7939,Installed_Capacity!$H$14:$S$14,0)))</f>
        <v>0.62000092712775823</v>
      </c>
      <c r="L7939" s="21"/>
      <c r="M7939" s="2"/>
    </row>
    <row r="7940" spans="1:13" x14ac:dyDescent="0.25">
      <c r="A7940" s="17">
        <v>43066</v>
      </c>
      <c r="B7940" s="19">
        <v>2017</v>
      </c>
      <c r="C7940" s="19">
        <v>11</v>
      </c>
      <c r="D7940" s="19">
        <v>27</v>
      </c>
      <c r="E7940" s="19">
        <v>18</v>
      </c>
      <c r="F7940" s="40">
        <v>29592.971572390001</v>
      </c>
      <c r="G7940" s="35">
        <f t="shared" si="124"/>
        <v>29687.897937850001</v>
      </c>
      <c r="H7940" s="27">
        <v>294</v>
      </c>
      <c r="I7940" s="28">
        <v>5746.7894999999999</v>
      </c>
      <c r="J7940" s="28">
        <f>H7940/(INDEX(Installed_Capacity!$H$6:$S$11,MATCH(Source_Data!B7940,Installed_Capacity!$G$6:$G$11,0),MATCH(Source_Data!C7940,Installed_Capacity!$H$5:$S$5,0)))</f>
        <v>0.49411764705882355</v>
      </c>
      <c r="K7940" s="29">
        <f>I7940/(INDEX(Installed_Capacity!$H$15:$S$20,MATCH(Source_Data!B7940,Installed_Capacity!$G$15:$G$20,0),MATCH(Source_Data!C7940,Installed_Capacity!$H$14:$S$14,0)))</f>
        <v>0.72000109000155355</v>
      </c>
      <c r="L7940" s="21"/>
      <c r="M7940" s="2"/>
    </row>
    <row r="7941" spans="1:13" x14ac:dyDescent="0.25">
      <c r="A7941" s="17">
        <v>43066</v>
      </c>
      <c r="B7941" s="19">
        <v>2017</v>
      </c>
      <c r="C7941" s="19">
        <v>11</v>
      </c>
      <c r="D7941" s="19">
        <v>27</v>
      </c>
      <c r="E7941" s="19">
        <v>19</v>
      </c>
      <c r="F7941" s="40">
        <v>29687.897937850001</v>
      </c>
      <c r="G7941" s="35">
        <f t="shared" si="124"/>
        <v>29687.897937850001</v>
      </c>
      <c r="H7941" s="27">
        <v>293</v>
      </c>
      <c r="I7941" s="28">
        <v>3671.5630999999998</v>
      </c>
      <c r="J7941" s="28">
        <f>H7941/(INDEX(Installed_Capacity!$H$6:$S$11,MATCH(Source_Data!B7941,Installed_Capacity!$G$6:$G$11,0),MATCH(Source_Data!C7941,Installed_Capacity!$H$5:$S$5,0)))</f>
        <v>0.49243697478991599</v>
      </c>
      <c r="K7941" s="29">
        <f>I7941/(INDEX(Installed_Capacity!$H$15:$S$20,MATCH(Source_Data!B7941,Installed_Capacity!$G$15:$G$20,0),MATCH(Source_Data!C7941,Installed_Capacity!$H$14:$S$14,0)))</f>
        <v>0.46000109000155354</v>
      </c>
      <c r="L7941" s="21"/>
      <c r="M7941" s="2"/>
    </row>
    <row r="7942" spans="1:13" x14ac:dyDescent="0.25">
      <c r="A7942" s="17">
        <v>43066</v>
      </c>
      <c r="B7942" s="19">
        <v>2017</v>
      </c>
      <c r="C7942" s="19">
        <v>11</v>
      </c>
      <c r="D7942" s="19">
        <v>27</v>
      </c>
      <c r="E7942" s="19">
        <v>20</v>
      </c>
      <c r="F7942" s="40">
        <v>29210.646077180001</v>
      </c>
      <c r="G7942" s="35">
        <f t="shared" si="124"/>
        <v>29687.897937850001</v>
      </c>
      <c r="H7942" s="27">
        <v>293</v>
      </c>
      <c r="I7942" s="28">
        <v>3272.4799999999996</v>
      </c>
      <c r="J7942" s="28">
        <f>H7942/(INDEX(Installed_Capacity!$H$6:$S$11,MATCH(Source_Data!B7942,Installed_Capacity!$G$6:$G$11,0),MATCH(Source_Data!C7942,Installed_Capacity!$H$5:$S$5,0)))</f>
        <v>0.49243697478991599</v>
      </c>
      <c r="K7942" s="29">
        <f>I7942/(INDEX(Installed_Capacity!$H$15:$S$20,MATCH(Source_Data!B7942,Installed_Capacity!$G$15:$G$20,0),MATCH(Source_Data!C7942,Installed_Capacity!$H$14:$S$14,0)))</f>
        <v>0.41000095218526511</v>
      </c>
      <c r="L7942" s="21"/>
      <c r="M7942" s="2"/>
    </row>
    <row r="7943" spans="1:13" x14ac:dyDescent="0.25">
      <c r="A7943" s="17">
        <v>43066</v>
      </c>
      <c r="B7943" s="19">
        <v>2017</v>
      </c>
      <c r="C7943" s="19">
        <v>11</v>
      </c>
      <c r="D7943" s="19">
        <v>27</v>
      </c>
      <c r="E7943" s="19">
        <v>21</v>
      </c>
      <c r="F7943" s="40">
        <v>28356.883200830001</v>
      </c>
      <c r="G7943" s="35">
        <f t="shared" si="124"/>
        <v>29687.897937850001</v>
      </c>
      <c r="H7943" s="27">
        <v>294</v>
      </c>
      <c r="I7943" s="28">
        <v>2394.5002000000004</v>
      </c>
      <c r="J7943" s="28">
        <f>H7943/(INDEX(Installed_Capacity!$H$6:$S$11,MATCH(Source_Data!B7943,Installed_Capacity!$G$6:$G$11,0),MATCH(Source_Data!C7943,Installed_Capacity!$H$5:$S$5,0)))</f>
        <v>0.49411764705882355</v>
      </c>
      <c r="K7943" s="29">
        <f>I7943/(INDEX(Installed_Capacity!$H$15:$S$20,MATCH(Source_Data!B7943,Installed_Capacity!$G$15:$G$20,0),MATCH(Source_Data!C7943,Installed_Capacity!$H$14:$S$14,0)))</f>
        <v>0.30000102735778617</v>
      </c>
      <c r="L7943" s="21"/>
      <c r="M7943" s="2"/>
    </row>
    <row r="7944" spans="1:13" x14ac:dyDescent="0.25">
      <c r="A7944" s="17">
        <v>43066</v>
      </c>
      <c r="B7944" s="19">
        <v>2017</v>
      </c>
      <c r="C7944" s="19">
        <v>11</v>
      </c>
      <c r="D7944" s="19">
        <v>27</v>
      </c>
      <c r="E7944" s="19">
        <v>22</v>
      </c>
      <c r="F7944" s="40">
        <v>26878.075825340002</v>
      </c>
      <c r="G7944" s="35">
        <f t="shared" si="124"/>
        <v>29687.897937850001</v>
      </c>
      <c r="H7944" s="27">
        <v>294</v>
      </c>
      <c r="I7944" s="28">
        <v>2075.2350999999999</v>
      </c>
      <c r="J7944" s="28">
        <f>H7944/(INDEX(Installed_Capacity!$H$6:$S$11,MATCH(Source_Data!B7944,Installed_Capacity!$G$6:$G$11,0),MATCH(Source_Data!C7944,Installed_Capacity!$H$5:$S$5,0)))</f>
        <v>0.49411764705882355</v>
      </c>
      <c r="K7944" s="29">
        <f>I7944/(INDEX(Installed_Capacity!$H$15:$S$20,MATCH(Source_Data!B7944,Installed_Capacity!$G$15:$G$20,0),MATCH(Source_Data!C7944,Installed_Capacity!$H$14:$S$14,0)))</f>
        <v>0.26000109000155353</v>
      </c>
      <c r="L7944" s="21"/>
      <c r="M7944" s="2"/>
    </row>
    <row r="7945" spans="1:13" x14ac:dyDescent="0.25">
      <c r="A7945" s="17">
        <v>43066</v>
      </c>
      <c r="B7945" s="19">
        <v>2017</v>
      </c>
      <c r="C7945" s="19">
        <v>11</v>
      </c>
      <c r="D7945" s="19">
        <v>27</v>
      </c>
      <c r="E7945" s="19">
        <v>23</v>
      </c>
      <c r="F7945" s="40">
        <v>24893.232582529999</v>
      </c>
      <c r="G7945" s="35">
        <f t="shared" si="124"/>
        <v>29687.897937850001</v>
      </c>
      <c r="H7945" s="27">
        <v>292</v>
      </c>
      <c r="I7945" s="28">
        <v>2873.3981000000003</v>
      </c>
      <c r="J7945" s="28">
        <f>H7945/(INDEX(Installed_Capacity!$H$6:$S$11,MATCH(Source_Data!B7945,Installed_Capacity!$G$6:$G$11,0),MATCH(Source_Data!C7945,Installed_Capacity!$H$5:$S$5,0)))</f>
        <v>0.49075630252100838</v>
      </c>
      <c r="K7945" s="29">
        <f>I7945/(INDEX(Installed_Capacity!$H$15:$S$20,MATCH(Source_Data!B7945,Installed_Capacity!$G$15:$G$20,0),MATCH(Source_Data!C7945,Installed_Capacity!$H$14:$S$14,0)))</f>
        <v>0.36000096471401871</v>
      </c>
      <c r="L7945" s="21"/>
      <c r="M7945" s="2"/>
    </row>
    <row r="7946" spans="1:13" x14ac:dyDescent="0.25">
      <c r="A7946" s="17">
        <v>43066</v>
      </c>
      <c r="B7946" s="19">
        <v>2017</v>
      </c>
      <c r="C7946" s="19">
        <v>11</v>
      </c>
      <c r="D7946" s="19">
        <v>27</v>
      </c>
      <c r="E7946" s="19">
        <v>24</v>
      </c>
      <c r="F7946" s="40">
        <v>23025.041874899998</v>
      </c>
      <c r="G7946" s="35">
        <f t="shared" si="124"/>
        <v>29687.897937850001</v>
      </c>
      <c r="H7946" s="27">
        <v>294</v>
      </c>
      <c r="I7946" s="28">
        <v>3990.8280999999997</v>
      </c>
      <c r="J7946" s="28">
        <f>H7946/(INDEX(Installed_Capacity!$H$6:$S$11,MATCH(Source_Data!B7946,Installed_Capacity!$G$6:$G$11,0),MATCH(Source_Data!C7946,Installed_Capacity!$H$5:$S$5,0)))</f>
        <v>0.49411764705882355</v>
      </c>
      <c r="K7946" s="29">
        <f>I7946/(INDEX(Installed_Capacity!$H$15:$S$20,MATCH(Source_Data!B7946,Installed_Capacity!$G$15:$G$20,0),MATCH(Source_Data!C7946,Installed_Capacity!$H$14:$S$14,0)))</f>
        <v>0.50000101482903259</v>
      </c>
      <c r="L7946" s="21"/>
      <c r="M7946" s="2"/>
    </row>
    <row r="7947" spans="1:13" x14ac:dyDescent="0.25">
      <c r="A7947" s="17">
        <v>43067</v>
      </c>
      <c r="B7947" s="19">
        <v>2017</v>
      </c>
      <c r="C7947" s="19">
        <v>11</v>
      </c>
      <c r="D7947" s="19">
        <v>28</v>
      </c>
      <c r="E7947" s="19">
        <v>1</v>
      </c>
      <c r="F7947" s="40">
        <v>21904.207838409999</v>
      </c>
      <c r="G7947" s="35">
        <f t="shared" si="124"/>
        <v>30273.952130379999</v>
      </c>
      <c r="H7947" s="27">
        <v>294</v>
      </c>
      <c r="I7947" s="28">
        <v>5188.0744999999997</v>
      </c>
      <c r="J7947" s="28">
        <f>H7947/(INDEX(Installed_Capacity!$H$6:$S$11,MATCH(Source_Data!B7947,Installed_Capacity!$G$6:$G$11,0),MATCH(Source_Data!C7947,Installed_Capacity!$H$5:$S$5,0)))</f>
        <v>0.49411764705882355</v>
      </c>
      <c r="K7947" s="29">
        <f>I7947/(INDEX(Installed_Capacity!$H$15:$S$20,MATCH(Source_Data!B7947,Installed_Capacity!$G$15:$G$20,0),MATCH(Source_Data!C7947,Installed_Capacity!$H$14:$S$14,0)))</f>
        <v>0.65000106494404652</v>
      </c>
      <c r="L7947" s="21"/>
      <c r="M7947" s="2"/>
    </row>
    <row r="7948" spans="1:13" x14ac:dyDescent="0.25">
      <c r="A7948" s="17">
        <v>43067</v>
      </c>
      <c r="B7948" s="19">
        <v>2017</v>
      </c>
      <c r="C7948" s="19">
        <v>11</v>
      </c>
      <c r="D7948" s="19">
        <v>28</v>
      </c>
      <c r="E7948" s="19">
        <v>2</v>
      </c>
      <c r="F7948" s="40">
        <v>21247.40812484</v>
      </c>
      <c r="G7948" s="35">
        <f t="shared" si="124"/>
        <v>30273.952130379999</v>
      </c>
      <c r="H7948" s="27">
        <v>292</v>
      </c>
      <c r="I7948" s="28">
        <v>5666.9735000000001</v>
      </c>
      <c r="J7948" s="28">
        <f>H7948/(INDEX(Installed_Capacity!$H$6:$S$11,MATCH(Source_Data!B7948,Installed_Capacity!$G$6:$G$11,0),MATCH(Source_Data!C7948,Installed_Capacity!$H$5:$S$5,0)))</f>
        <v>0.49075630252100838</v>
      </c>
      <c r="K7948" s="29">
        <f>I7948/(INDEX(Installed_Capacity!$H$15:$S$20,MATCH(Source_Data!B7948,Installed_Capacity!$G$15:$G$20,0),MATCH(Source_Data!C7948,Installed_Capacity!$H$14:$S$14,0)))</f>
        <v>0.71000114011656745</v>
      </c>
      <c r="L7948" s="21"/>
      <c r="M7948" s="2"/>
    </row>
    <row r="7949" spans="1:13" x14ac:dyDescent="0.25">
      <c r="A7949" s="17">
        <v>43067</v>
      </c>
      <c r="B7949" s="19">
        <v>2017</v>
      </c>
      <c r="C7949" s="19">
        <v>11</v>
      </c>
      <c r="D7949" s="19">
        <v>28</v>
      </c>
      <c r="E7949" s="19">
        <v>3</v>
      </c>
      <c r="F7949" s="40">
        <v>20500.0473423</v>
      </c>
      <c r="G7949" s="35">
        <f t="shared" si="124"/>
        <v>30273.952130379999</v>
      </c>
      <c r="H7949" s="27">
        <v>261</v>
      </c>
      <c r="I7949" s="28">
        <v>5986.2394999999997</v>
      </c>
      <c r="J7949" s="28">
        <f>H7949/(INDEX(Installed_Capacity!$H$6:$S$11,MATCH(Source_Data!B7949,Installed_Capacity!$G$6:$G$11,0),MATCH(Source_Data!C7949,Installed_Capacity!$H$5:$S$5,0)))</f>
        <v>0.43865546218487395</v>
      </c>
      <c r="K7949" s="29">
        <f>I7949/(INDEX(Installed_Capacity!$H$15:$S$20,MATCH(Source_Data!B7949,Installed_Capacity!$G$15:$G$20,0),MATCH(Source_Data!C7949,Installed_Capacity!$H$14:$S$14,0)))</f>
        <v>0.7500011902315814</v>
      </c>
      <c r="L7949" s="21"/>
      <c r="M7949" s="2"/>
    </row>
    <row r="7950" spans="1:13" x14ac:dyDescent="0.25">
      <c r="A7950" s="17">
        <v>43067</v>
      </c>
      <c r="B7950" s="19">
        <v>2017</v>
      </c>
      <c r="C7950" s="19">
        <v>11</v>
      </c>
      <c r="D7950" s="19">
        <v>28</v>
      </c>
      <c r="E7950" s="19">
        <v>4</v>
      </c>
      <c r="F7950" s="40">
        <v>20431.66753943</v>
      </c>
      <c r="G7950" s="35">
        <f t="shared" si="124"/>
        <v>30273.952130379999</v>
      </c>
      <c r="H7950" s="27">
        <v>274</v>
      </c>
      <c r="I7950" s="28">
        <v>6066.0555000000004</v>
      </c>
      <c r="J7950" s="28">
        <f>H7950/(INDEX(Installed_Capacity!$H$6:$S$11,MATCH(Source_Data!B7950,Installed_Capacity!$G$6:$G$11,0),MATCH(Source_Data!C7950,Installed_Capacity!$H$5:$S$5,0)))</f>
        <v>0.46050420168067224</v>
      </c>
      <c r="K7950" s="29">
        <f>I7950/(INDEX(Installed_Capacity!$H$15:$S$20,MATCH(Source_Data!B7950,Installed_Capacity!$G$15:$G$20,0),MATCH(Source_Data!C7950,Installed_Capacity!$H$14:$S$14,0)))</f>
        <v>0.7600011401165675</v>
      </c>
      <c r="L7950" s="21"/>
      <c r="M7950" s="2"/>
    </row>
    <row r="7951" spans="1:13" x14ac:dyDescent="0.25">
      <c r="A7951" s="17">
        <v>43067</v>
      </c>
      <c r="B7951" s="19">
        <v>2017</v>
      </c>
      <c r="C7951" s="19">
        <v>11</v>
      </c>
      <c r="D7951" s="19">
        <v>28</v>
      </c>
      <c r="E7951" s="19">
        <v>5</v>
      </c>
      <c r="F7951" s="40">
        <v>20957.007115979999</v>
      </c>
      <c r="G7951" s="35">
        <f t="shared" si="124"/>
        <v>30273.952130379999</v>
      </c>
      <c r="H7951" s="27">
        <v>251</v>
      </c>
      <c r="I7951" s="28">
        <v>6066.0555000000004</v>
      </c>
      <c r="J7951" s="28">
        <f>H7951/(INDEX(Installed_Capacity!$H$6:$S$11,MATCH(Source_Data!B7951,Installed_Capacity!$G$6:$G$11,0),MATCH(Source_Data!C7951,Installed_Capacity!$H$5:$S$5,0)))</f>
        <v>0.42184873949579832</v>
      </c>
      <c r="K7951" s="29">
        <f>I7951/(INDEX(Installed_Capacity!$H$15:$S$20,MATCH(Source_Data!B7951,Installed_Capacity!$G$15:$G$20,0),MATCH(Source_Data!C7951,Installed_Capacity!$H$14:$S$14,0)))</f>
        <v>0.7600011401165675</v>
      </c>
      <c r="L7951" s="21"/>
      <c r="M7951" s="2"/>
    </row>
    <row r="7952" spans="1:13" x14ac:dyDescent="0.25">
      <c r="A7952" s="17">
        <v>43067</v>
      </c>
      <c r="B7952" s="19">
        <v>2017</v>
      </c>
      <c r="C7952" s="19">
        <v>11</v>
      </c>
      <c r="D7952" s="19">
        <v>28</v>
      </c>
      <c r="E7952" s="19">
        <v>6</v>
      </c>
      <c r="F7952" s="40">
        <v>22556.73661344</v>
      </c>
      <c r="G7952" s="35">
        <f t="shared" si="124"/>
        <v>30273.952130379999</v>
      </c>
      <c r="H7952" s="27">
        <v>194</v>
      </c>
      <c r="I7952" s="28">
        <v>5347.7075000000004</v>
      </c>
      <c r="J7952" s="28">
        <f>H7952/(INDEX(Installed_Capacity!$H$6:$S$11,MATCH(Source_Data!B7952,Installed_Capacity!$G$6:$G$11,0),MATCH(Source_Data!C7952,Installed_Capacity!$H$5:$S$5,0)))</f>
        <v>0.32605042016806723</v>
      </c>
      <c r="K7952" s="29">
        <f>I7952/(INDEX(Installed_Capacity!$H$15:$S$20,MATCH(Source_Data!B7952,Installed_Capacity!$G$15:$G$20,0),MATCH(Source_Data!C7952,Installed_Capacity!$H$14:$S$14,0)))</f>
        <v>0.67000109000155361</v>
      </c>
      <c r="L7952" s="21"/>
      <c r="M7952" s="2"/>
    </row>
    <row r="7953" spans="1:13" x14ac:dyDescent="0.25">
      <c r="A7953" s="17">
        <v>43067</v>
      </c>
      <c r="B7953" s="19">
        <v>2017</v>
      </c>
      <c r="C7953" s="19">
        <v>11</v>
      </c>
      <c r="D7953" s="19">
        <v>28</v>
      </c>
      <c r="E7953" s="19">
        <v>7</v>
      </c>
      <c r="F7953" s="40">
        <v>25016.562147609999</v>
      </c>
      <c r="G7953" s="35">
        <f t="shared" si="124"/>
        <v>30273.952130379999</v>
      </c>
      <c r="H7953" s="27">
        <v>239</v>
      </c>
      <c r="I7953" s="28">
        <v>5188.0744999999997</v>
      </c>
      <c r="J7953" s="28">
        <f>H7953/(INDEX(Installed_Capacity!$H$6:$S$11,MATCH(Source_Data!B7953,Installed_Capacity!$G$6:$G$11,0),MATCH(Source_Data!C7953,Installed_Capacity!$H$5:$S$5,0)))</f>
        <v>0.40168067226890758</v>
      </c>
      <c r="K7953" s="29">
        <f>I7953/(INDEX(Installed_Capacity!$H$15:$S$20,MATCH(Source_Data!B7953,Installed_Capacity!$G$15:$G$20,0),MATCH(Source_Data!C7953,Installed_Capacity!$H$14:$S$14,0)))</f>
        <v>0.65000106494404652</v>
      </c>
      <c r="L7953" s="21"/>
      <c r="M7953" s="2"/>
    </row>
    <row r="7954" spans="1:13" x14ac:dyDescent="0.25">
      <c r="A7954" s="17">
        <v>43067</v>
      </c>
      <c r="B7954" s="19">
        <v>2017</v>
      </c>
      <c r="C7954" s="19">
        <v>11</v>
      </c>
      <c r="D7954" s="19">
        <v>28</v>
      </c>
      <c r="E7954" s="19">
        <v>8</v>
      </c>
      <c r="F7954" s="40">
        <v>26055.957290089998</v>
      </c>
      <c r="G7954" s="35">
        <f t="shared" si="124"/>
        <v>30273.952130379999</v>
      </c>
      <c r="H7954" s="27">
        <v>294</v>
      </c>
      <c r="I7954" s="28">
        <v>5746.7894999999999</v>
      </c>
      <c r="J7954" s="28">
        <f>H7954/(INDEX(Installed_Capacity!$H$6:$S$11,MATCH(Source_Data!B7954,Installed_Capacity!$G$6:$G$11,0),MATCH(Source_Data!C7954,Installed_Capacity!$H$5:$S$5,0)))</f>
        <v>0.49411764705882355</v>
      </c>
      <c r="K7954" s="29">
        <f>I7954/(INDEX(Installed_Capacity!$H$15:$S$20,MATCH(Source_Data!B7954,Installed_Capacity!$G$15:$G$20,0),MATCH(Source_Data!C7954,Installed_Capacity!$H$14:$S$14,0)))</f>
        <v>0.72000109000155355</v>
      </c>
      <c r="L7954" s="21"/>
      <c r="M7954" s="2"/>
    </row>
    <row r="7955" spans="1:13" x14ac:dyDescent="0.25">
      <c r="A7955" s="17">
        <v>43067</v>
      </c>
      <c r="B7955" s="19">
        <v>2017</v>
      </c>
      <c r="C7955" s="19">
        <v>11</v>
      </c>
      <c r="D7955" s="19">
        <v>28</v>
      </c>
      <c r="E7955" s="19">
        <v>9</v>
      </c>
      <c r="F7955" s="40">
        <v>25694.535768779999</v>
      </c>
      <c r="G7955" s="35">
        <f t="shared" si="124"/>
        <v>30273.952130379999</v>
      </c>
      <c r="H7955" s="27">
        <v>294</v>
      </c>
      <c r="I7955" s="28">
        <v>5746.7894999999999</v>
      </c>
      <c r="J7955" s="28">
        <f>H7955/(INDEX(Installed_Capacity!$H$6:$S$11,MATCH(Source_Data!B7955,Installed_Capacity!$G$6:$G$11,0),MATCH(Source_Data!C7955,Installed_Capacity!$H$5:$S$5,0)))</f>
        <v>0.49411764705882355</v>
      </c>
      <c r="K7955" s="29">
        <f>I7955/(INDEX(Installed_Capacity!$H$15:$S$20,MATCH(Source_Data!B7955,Installed_Capacity!$G$15:$G$20,0),MATCH(Source_Data!C7955,Installed_Capacity!$H$14:$S$14,0)))</f>
        <v>0.72000109000155355</v>
      </c>
      <c r="L7955" s="21"/>
      <c r="M7955" s="2"/>
    </row>
    <row r="7956" spans="1:13" x14ac:dyDescent="0.25">
      <c r="A7956" s="17">
        <v>43067</v>
      </c>
      <c r="B7956" s="19">
        <v>2017</v>
      </c>
      <c r="C7956" s="19">
        <v>11</v>
      </c>
      <c r="D7956" s="19">
        <v>28</v>
      </c>
      <c r="E7956" s="19">
        <v>10</v>
      </c>
      <c r="F7956" s="40">
        <v>25292.121107840001</v>
      </c>
      <c r="G7956" s="35">
        <f t="shared" si="124"/>
        <v>30273.952130379999</v>
      </c>
      <c r="H7956" s="27">
        <v>294</v>
      </c>
      <c r="I7956" s="28">
        <v>6066.0555000000004</v>
      </c>
      <c r="J7956" s="28">
        <f>H7956/(INDEX(Installed_Capacity!$H$6:$S$11,MATCH(Source_Data!B7956,Installed_Capacity!$G$6:$G$11,0),MATCH(Source_Data!C7956,Installed_Capacity!$H$5:$S$5,0)))</f>
        <v>0.49411764705882355</v>
      </c>
      <c r="K7956" s="29">
        <f>I7956/(INDEX(Installed_Capacity!$H$15:$S$20,MATCH(Source_Data!B7956,Installed_Capacity!$G$15:$G$20,0),MATCH(Source_Data!C7956,Installed_Capacity!$H$14:$S$14,0)))</f>
        <v>0.7600011401165675</v>
      </c>
      <c r="L7956" s="21"/>
      <c r="M7956" s="2"/>
    </row>
    <row r="7957" spans="1:13" x14ac:dyDescent="0.25">
      <c r="A7957" s="17">
        <v>43067</v>
      </c>
      <c r="B7957" s="19">
        <v>2017</v>
      </c>
      <c r="C7957" s="19">
        <v>11</v>
      </c>
      <c r="D7957" s="19">
        <v>28</v>
      </c>
      <c r="E7957" s="19">
        <v>11</v>
      </c>
      <c r="F7957" s="40">
        <v>24997.045854100001</v>
      </c>
      <c r="G7957" s="35">
        <f t="shared" si="124"/>
        <v>30273.952130379999</v>
      </c>
      <c r="H7957" s="27">
        <v>294</v>
      </c>
      <c r="I7957" s="28">
        <v>5267.8905000000004</v>
      </c>
      <c r="J7957" s="28">
        <f>H7957/(INDEX(Installed_Capacity!$H$6:$S$11,MATCH(Source_Data!B7957,Installed_Capacity!$G$6:$G$11,0),MATCH(Source_Data!C7957,Installed_Capacity!$H$5:$S$5,0)))</f>
        <v>0.49411764705882355</v>
      </c>
      <c r="K7957" s="29">
        <f>I7957/(INDEX(Installed_Capacity!$H$15:$S$20,MATCH(Source_Data!B7957,Installed_Capacity!$G$15:$G$20,0),MATCH(Source_Data!C7957,Installed_Capacity!$H$14:$S$14,0)))</f>
        <v>0.66000101482903262</v>
      </c>
      <c r="L7957" s="21"/>
      <c r="M7957" s="2"/>
    </row>
    <row r="7958" spans="1:13" x14ac:dyDescent="0.25">
      <c r="A7958" s="17">
        <v>43067</v>
      </c>
      <c r="B7958" s="19">
        <v>2017</v>
      </c>
      <c r="C7958" s="19">
        <v>11</v>
      </c>
      <c r="D7958" s="19">
        <v>28</v>
      </c>
      <c r="E7958" s="19">
        <v>12</v>
      </c>
      <c r="F7958" s="40">
        <v>24903.38898697</v>
      </c>
      <c r="G7958" s="35">
        <f t="shared" si="124"/>
        <v>30273.952130379999</v>
      </c>
      <c r="H7958" s="27">
        <v>293</v>
      </c>
      <c r="I7958" s="28">
        <v>5108.2585000000008</v>
      </c>
      <c r="J7958" s="28">
        <f>H7958/(INDEX(Installed_Capacity!$H$6:$S$11,MATCH(Source_Data!B7958,Installed_Capacity!$G$6:$G$11,0),MATCH(Source_Data!C7958,Installed_Capacity!$H$5:$S$5,0)))</f>
        <v>0.49243697478991599</v>
      </c>
      <c r="K7958" s="29">
        <f>I7958/(INDEX(Installed_Capacity!$H$15:$S$20,MATCH(Source_Data!B7958,Installed_Capacity!$G$15:$G$20,0),MATCH(Source_Data!C7958,Installed_Capacity!$H$14:$S$14,0)))</f>
        <v>0.64000111505906065</v>
      </c>
      <c r="L7958" s="21"/>
      <c r="M7958" s="2"/>
    </row>
    <row r="7959" spans="1:13" x14ac:dyDescent="0.25">
      <c r="A7959" s="17">
        <v>43067</v>
      </c>
      <c r="B7959" s="19">
        <v>2017</v>
      </c>
      <c r="C7959" s="19">
        <v>11</v>
      </c>
      <c r="D7959" s="19">
        <v>28</v>
      </c>
      <c r="E7959" s="19">
        <v>13</v>
      </c>
      <c r="F7959" s="40">
        <v>25041.021132279999</v>
      </c>
      <c r="G7959" s="35">
        <f t="shared" si="124"/>
        <v>30273.952130379999</v>
      </c>
      <c r="H7959" s="27">
        <v>294</v>
      </c>
      <c r="I7959" s="28">
        <v>4868.8071</v>
      </c>
      <c r="J7959" s="28">
        <f>H7959/(INDEX(Installed_Capacity!$H$6:$S$11,MATCH(Source_Data!B7959,Installed_Capacity!$G$6:$G$11,0),MATCH(Source_Data!C7959,Installed_Capacity!$H$5:$S$5,0)))</f>
        <v>0.49411764705882355</v>
      </c>
      <c r="K7959" s="29">
        <f>I7959/(INDEX(Installed_Capacity!$H$15:$S$20,MATCH(Source_Data!B7959,Installed_Capacity!$G$15:$G$20,0),MATCH(Source_Data!C7959,Installed_Capacity!$H$14:$S$14,0)))</f>
        <v>0.61000083942648375</v>
      </c>
      <c r="L7959" s="21"/>
      <c r="M7959" s="2"/>
    </row>
    <row r="7960" spans="1:13" x14ac:dyDescent="0.25">
      <c r="A7960" s="17">
        <v>43067</v>
      </c>
      <c r="B7960" s="19">
        <v>2017</v>
      </c>
      <c r="C7960" s="19">
        <v>11</v>
      </c>
      <c r="D7960" s="19">
        <v>28</v>
      </c>
      <c r="E7960" s="19">
        <v>14</v>
      </c>
      <c r="F7960" s="40">
        <v>25593.999364110001</v>
      </c>
      <c r="G7960" s="35">
        <f t="shared" si="124"/>
        <v>30273.952130379999</v>
      </c>
      <c r="H7960" s="27">
        <v>294</v>
      </c>
      <c r="I7960" s="28">
        <v>4629.3590000000004</v>
      </c>
      <c r="J7960" s="28">
        <f>H7960/(INDEX(Installed_Capacity!$H$6:$S$11,MATCH(Source_Data!B7960,Installed_Capacity!$G$6:$G$11,0),MATCH(Source_Data!C7960,Installed_Capacity!$H$5:$S$5,0)))</f>
        <v>0.49411764705882355</v>
      </c>
      <c r="K7960" s="29">
        <f>I7960/(INDEX(Installed_Capacity!$H$15:$S$20,MATCH(Source_Data!B7960,Installed_Capacity!$G$15:$G$20,0),MATCH(Source_Data!C7960,Installed_Capacity!$H$14:$S$14,0)))</f>
        <v>0.58000097724277222</v>
      </c>
      <c r="L7960" s="21"/>
      <c r="M7960" s="2"/>
    </row>
    <row r="7961" spans="1:13" x14ac:dyDescent="0.25">
      <c r="A7961" s="17">
        <v>43067</v>
      </c>
      <c r="B7961" s="19">
        <v>2017</v>
      </c>
      <c r="C7961" s="19">
        <v>11</v>
      </c>
      <c r="D7961" s="19">
        <v>28</v>
      </c>
      <c r="E7961" s="19">
        <v>15</v>
      </c>
      <c r="F7961" s="40">
        <v>26068.915448650001</v>
      </c>
      <c r="G7961" s="35">
        <f t="shared" si="124"/>
        <v>30273.952130379999</v>
      </c>
      <c r="H7961" s="27">
        <v>293</v>
      </c>
      <c r="I7961" s="28">
        <v>5188.0744999999997</v>
      </c>
      <c r="J7961" s="28">
        <f>H7961/(INDEX(Installed_Capacity!$H$6:$S$11,MATCH(Source_Data!B7961,Installed_Capacity!$G$6:$G$11,0),MATCH(Source_Data!C7961,Installed_Capacity!$H$5:$S$5,0)))</f>
        <v>0.49243697478991599</v>
      </c>
      <c r="K7961" s="29">
        <f>I7961/(INDEX(Installed_Capacity!$H$15:$S$20,MATCH(Source_Data!B7961,Installed_Capacity!$G$15:$G$20,0),MATCH(Source_Data!C7961,Installed_Capacity!$H$14:$S$14,0)))</f>
        <v>0.65000106494404652</v>
      </c>
      <c r="L7961" s="21"/>
      <c r="M7961" s="2"/>
    </row>
    <row r="7962" spans="1:13" x14ac:dyDescent="0.25">
      <c r="A7962" s="17">
        <v>43067</v>
      </c>
      <c r="B7962" s="19">
        <v>2017</v>
      </c>
      <c r="C7962" s="19">
        <v>11</v>
      </c>
      <c r="D7962" s="19">
        <v>28</v>
      </c>
      <c r="E7962" s="19">
        <v>16</v>
      </c>
      <c r="F7962" s="40">
        <v>26703.57299646</v>
      </c>
      <c r="G7962" s="35">
        <f t="shared" si="124"/>
        <v>30273.952130379999</v>
      </c>
      <c r="H7962" s="27">
        <v>294</v>
      </c>
      <c r="I7962" s="28">
        <v>4948.6242000000002</v>
      </c>
      <c r="J7962" s="28">
        <f>H7962/(INDEX(Installed_Capacity!$H$6:$S$11,MATCH(Source_Data!B7962,Installed_Capacity!$G$6:$G$11,0),MATCH(Source_Data!C7962,Installed_Capacity!$H$5:$S$5,0)))</f>
        <v>0.49411764705882355</v>
      </c>
      <c r="K7962" s="29">
        <f>I7962/(INDEX(Installed_Capacity!$H$15:$S$20,MATCH(Source_Data!B7962,Installed_Capacity!$G$15:$G$20,0),MATCH(Source_Data!C7962,Installed_Capacity!$H$14:$S$14,0)))</f>
        <v>0.62000092712775823</v>
      </c>
      <c r="L7962" s="21"/>
      <c r="M7962" s="2"/>
    </row>
    <row r="7963" spans="1:13" x14ac:dyDescent="0.25">
      <c r="A7963" s="17">
        <v>43067</v>
      </c>
      <c r="B7963" s="19">
        <v>2017</v>
      </c>
      <c r="C7963" s="19">
        <v>11</v>
      </c>
      <c r="D7963" s="19">
        <v>28</v>
      </c>
      <c r="E7963" s="19">
        <v>17</v>
      </c>
      <c r="F7963" s="40">
        <v>28055.033372869999</v>
      </c>
      <c r="G7963" s="35">
        <f t="shared" si="124"/>
        <v>30273.952130379999</v>
      </c>
      <c r="H7963" s="27">
        <v>228</v>
      </c>
      <c r="I7963" s="28">
        <v>5666.9735000000001</v>
      </c>
      <c r="J7963" s="28">
        <f>H7963/(INDEX(Installed_Capacity!$H$6:$S$11,MATCH(Source_Data!B7963,Installed_Capacity!$G$6:$G$11,0),MATCH(Source_Data!C7963,Installed_Capacity!$H$5:$S$5,0)))</f>
        <v>0.3831932773109244</v>
      </c>
      <c r="K7963" s="29">
        <f>I7963/(INDEX(Installed_Capacity!$H$15:$S$20,MATCH(Source_Data!B7963,Installed_Capacity!$G$15:$G$20,0),MATCH(Source_Data!C7963,Installed_Capacity!$H$14:$S$14,0)))</f>
        <v>0.71000114011656745</v>
      </c>
      <c r="L7963" s="21"/>
      <c r="M7963" s="2"/>
    </row>
    <row r="7964" spans="1:13" x14ac:dyDescent="0.25">
      <c r="A7964" s="17">
        <v>43067</v>
      </c>
      <c r="B7964" s="19">
        <v>2017</v>
      </c>
      <c r="C7964" s="19">
        <v>11</v>
      </c>
      <c r="D7964" s="19">
        <v>28</v>
      </c>
      <c r="E7964" s="19">
        <v>18</v>
      </c>
      <c r="F7964" s="40">
        <v>30273.952130379999</v>
      </c>
      <c r="G7964" s="35">
        <f t="shared" si="124"/>
        <v>30273.952130379999</v>
      </c>
      <c r="H7964" s="27">
        <v>173</v>
      </c>
      <c r="I7964" s="28">
        <v>5666.9735000000001</v>
      </c>
      <c r="J7964" s="28">
        <f>H7964/(INDEX(Installed_Capacity!$H$6:$S$11,MATCH(Source_Data!B7964,Installed_Capacity!$G$6:$G$11,0),MATCH(Source_Data!C7964,Installed_Capacity!$H$5:$S$5,0)))</f>
        <v>0.29075630252100843</v>
      </c>
      <c r="K7964" s="29">
        <f>I7964/(INDEX(Installed_Capacity!$H$15:$S$20,MATCH(Source_Data!B7964,Installed_Capacity!$G$15:$G$20,0),MATCH(Source_Data!C7964,Installed_Capacity!$H$14:$S$14,0)))</f>
        <v>0.71000114011656745</v>
      </c>
      <c r="L7964" s="21"/>
      <c r="M7964" s="2"/>
    </row>
    <row r="7965" spans="1:13" x14ac:dyDescent="0.25">
      <c r="A7965" s="17">
        <v>43067</v>
      </c>
      <c r="B7965" s="19">
        <v>2017</v>
      </c>
      <c r="C7965" s="19">
        <v>11</v>
      </c>
      <c r="D7965" s="19">
        <v>28</v>
      </c>
      <c r="E7965" s="19">
        <v>19</v>
      </c>
      <c r="F7965" s="40">
        <v>30169.214208050002</v>
      </c>
      <c r="G7965" s="35">
        <f t="shared" si="124"/>
        <v>30273.952130379999</v>
      </c>
      <c r="H7965" s="27">
        <v>114</v>
      </c>
      <c r="I7965" s="28">
        <v>4868.8071</v>
      </c>
      <c r="J7965" s="28">
        <f>H7965/(INDEX(Installed_Capacity!$H$6:$S$11,MATCH(Source_Data!B7965,Installed_Capacity!$G$6:$G$11,0),MATCH(Source_Data!C7965,Installed_Capacity!$H$5:$S$5,0)))</f>
        <v>0.1915966386554622</v>
      </c>
      <c r="K7965" s="29">
        <f>I7965/(INDEX(Installed_Capacity!$H$15:$S$20,MATCH(Source_Data!B7965,Installed_Capacity!$G$15:$G$20,0),MATCH(Source_Data!C7965,Installed_Capacity!$H$14:$S$14,0)))</f>
        <v>0.61000083942648375</v>
      </c>
      <c r="L7965" s="21"/>
      <c r="M7965" s="2"/>
    </row>
    <row r="7966" spans="1:13" x14ac:dyDescent="0.25">
      <c r="A7966" s="17">
        <v>43067</v>
      </c>
      <c r="B7966" s="19">
        <v>2017</v>
      </c>
      <c r="C7966" s="19">
        <v>11</v>
      </c>
      <c r="D7966" s="19">
        <v>28</v>
      </c>
      <c r="E7966" s="19">
        <v>20</v>
      </c>
      <c r="F7966" s="40">
        <v>29586.968414819999</v>
      </c>
      <c r="G7966" s="35">
        <f t="shared" si="124"/>
        <v>30273.952130379999</v>
      </c>
      <c r="H7966" s="27">
        <v>134</v>
      </c>
      <c r="I7966" s="28">
        <v>4549.5429999999997</v>
      </c>
      <c r="J7966" s="28">
        <f>H7966/(INDEX(Installed_Capacity!$H$6:$S$11,MATCH(Source_Data!B7966,Installed_Capacity!$G$6:$G$11,0),MATCH(Source_Data!C7966,Installed_Capacity!$H$5:$S$5,0)))</f>
        <v>0.22521008403361345</v>
      </c>
      <c r="K7966" s="29">
        <f>I7966/(INDEX(Installed_Capacity!$H$15:$S$20,MATCH(Source_Data!B7966,Installed_Capacity!$G$15:$G$20,0),MATCH(Source_Data!C7966,Installed_Capacity!$H$14:$S$14,0)))</f>
        <v>0.57000102735778602</v>
      </c>
      <c r="L7966" s="21"/>
      <c r="M7966" s="2"/>
    </row>
    <row r="7967" spans="1:13" x14ac:dyDescent="0.25">
      <c r="A7967" s="17">
        <v>43067</v>
      </c>
      <c r="B7967" s="19">
        <v>2017</v>
      </c>
      <c r="C7967" s="19">
        <v>11</v>
      </c>
      <c r="D7967" s="19">
        <v>28</v>
      </c>
      <c r="E7967" s="19">
        <v>21</v>
      </c>
      <c r="F7967" s="40">
        <v>28727.050054849999</v>
      </c>
      <c r="G7967" s="35">
        <f t="shared" si="124"/>
        <v>30273.952130379999</v>
      </c>
      <c r="H7967" s="27">
        <v>123.00000000999999</v>
      </c>
      <c r="I7967" s="28">
        <v>4469.7261000000008</v>
      </c>
      <c r="J7967" s="28">
        <f>H7967/(INDEX(Installed_Capacity!$H$6:$S$11,MATCH(Source_Data!B7967,Installed_Capacity!$G$6:$G$11,0),MATCH(Source_Data!C7967,Installed_Capacity!$H$5:$S$5,0)))</f>
        <v>0.20672268909243696</v>
      </c>
      <c r="K7967" s="29">
        <f>I7967/(INDEX(Installed_Capacity!$H$15:$S$20,MATCH(Source_Data!B7967,Installed_Capacity!$G$15:$G$20,0),MATCH(Source_Data!C7967,Installed_Capacity!$H$14:$S$14,0)))</f>
        <v>0.56000096471401872</v>
      </c>
      <c r="L7967" s="21"/>
      <c r="M7967" s="2"/>
    </row>
    <row r="7968" spans="1:13" x14ac:dyDescent="0.25">
      <c r="A7968" s="17">
        <v>43067</v>
      </c>
      <c r="B7968" s="19">
        <v>2017</v>
      </c>
      <c r="C7968" s="19">
        <v>11</v>
      </c>
      <c r="D7968" s="19">
        <v>28</v>
      </c>
      <c r="E7968" s="19">
        <v>22</v>
      </c>
      <c r="F7968" s="40">
        <v>27290.095505590001</v>
      </c>
      <c r="G7968" s="35">
        <f t="shared" si="124"/>
        <v>30273.952130379999</v>
      </c>
      <c r="H7968" s="27">
        <v>251</v>
      </c>
      <c r="I7968" s="28">
        <v>3751.3780999999999</v>
      </c>
      <c r="J7968" s="28">
        <f>H7968/(INDEX(Installed_Capacity!$H$6:$S$11,MATCH(Source_Data!B7968,Installed_Capacity!$G$6:$G$11,0),MATCH(Source_Data!C7968,Installed_Capacity!$H$5:$S$5,0)))</f>
        <v>0.42184873949579832</v>
      </c>
      <c r="K7968" s="29">
        <f>I7968/(INDEX(Installed_Capacity!$H$15:$S$20,MATCH(Source_Data!B7968,Installed_Capacity!$G$15:$G$20,0),MATCH(Source_Data!C7968,Installed_Capacity!$H$14:$S$14,0)))</f>
        <v>0.47000091459900467</v>
      </c>
      <c r="L7968" s="21"/>
      <c r="M7968" s="2"/>
    </row>
    <row r="7969" spans="1:13" x14ac:dyDescent="0.25">
      <c r="A7969" s="17">
        <v>43067</v>
      </c>
      <c r="B7969" s="19">
        <v>2017</v>
      </c>
      <c r="C7969" s="19">
        <v>11</v>
      </c>
      <c r="D7969" s="19">
        <v>28</v>
      </c>
      <c r="E7969" s="19">
        <v>23</v>
      </c>
      <c r="F7969" s="40">
        <v>25202.8247563</v>
      </c>
      <c r="G7969" s="35">
        <f t="shared" si="124"/>
        <v>30273.952130379999</v>
      </c>
      <c r="H7969" s="27">
        <v>241</v>
      </c>
      <c r="I7969" s="28">
        <v>3831.1959999999999</v>
      </c>
      <c r="J7969" s="28">
        <f>H7969/(INDEX(Installed_Capacity!$H$6:$S$11,MATCH(Source_Data!B7969,Installed_Capacity!$G$6:$G$11,0),MATCH(Source_Data!C7969,Installed_Capacity!$H$5:$S$5,0)))</f>
        <v>0.40504201680672269</v>
      </c>
      <c r="K7969" s="29">
        <f>I7969/(INDEX(Installed_Capacity!$H$15:$S$20,MATCH(Source_Data!B7969,Installed_Capacity!$G$15:$G$20,0),MATCH(Source_Data!C7969,Installed_Capacity!$H$14:$S$14,0)))</f>
        <v>0.48000110253030703</v>
      </c>
      <c r="L7969" s="21"/>
      <c r="M7969" s="2"/>
    </row>
    <row r="7970" spans="1:13" x14ac:dyDescent="0.25">
      <c r="A7970" s="17">
        <v>43067</v>
      </c>
      <c r="B7970" s="19">
        <v>2017</v>
      </c>
      <c r="C7970" s="19">
        <v>11</v>
      </c>
      <c r="D7970" s="19">
        <v>28</v>
      </c>
      <c r="E7970" s="19">
        <v>24</v>
      </c>
      <c r="F7970" s="40">
        <v>23296.664015769999</v>
      </c>
      <c r="G7970" s="35">
        <f t="shared" si="124"/>
        <v>30273.952130379999</v>
      </c>
      <c r="H7970" s="27">
        <v>66.000000009999994</v>
      </c>
      <c r="I7970" s="28">
        <v>3831.1959999999999</v>
      </c>
      <c r="J7970" s="28">
        <f>H7970/(INDEX(Installed_Capacity!$H$6:$S$11,MATCH(Source_Data!B7970,Installed_Capacity!$G$6:$G$11,0),MATCH(Source_Data!C7970,Installed_Capacity!$H$5:$S$5,0)))</f>
        <v>0.11092436976470588</v>
      </c>
      <c r="K7970" s="29">
        <f>I7970/(INDEX(Installed_Capacity!$H$15:$S$20,MATCH(Source_Data!B7970,Installed_Capacity!$G$15:$G$20,0),MATCH(Source_Data!C7970,Installed_Capacity!$H$14:$S$14,0)))</f>
        <v>0.48000110253030703</v>
      </c>
      <c r="L7970" s="21"/>
      <c r="M7970" s="2"/>
    </row>
    <row r="7971" spans="1:13" x14ac:dyDescent="0.25">
      <c r="A7971" s="17">
        <v>43068</v>
      </c>
      <c r="B7971" s="19">
        <v>2017</v>
      </c>
      <c r="C7971" s="19">
        <v>11</v>
      </c>
      <c r="D7971" s="19">
        <v>29</v>
      </c>
      <c r="E7971" s="19">
        <v>1</v>
      </c>
      <c r="F7971" s="40">
        <v>22096.314507399999</v>
      </c>
      <c r="G7971" s="35">
        <f t="shared" si="124"/>
        <v>30265.977509190001</v>
      </c>
      <c r="H7971" s="27">
        <v>39</v>
      </c>
      <c r="I7971" s="28">
        <v>3990.8280999999997</v>
      </c>
      <c r="J7971" s="28">
        <f>H7971/(INDEX(Installed_Capacity!$H$6:$S$11,MATCH(Source_Data!B7971,Installed_Capacity!$G$6:$G$11,0),MATCH(Source_Data!C7971,Installed_Capacity!$H$5:$S$5,0)))</f>
        <v>6.5546218487394961E-2</v>
      </c>
      <c r="K7971" s="29">
        <f>I7971/(INDEX(Installed_Capacity!$H$15:$S$20,MATCH(Source_Data!B7971,Installed_Capacity!$G$15:$G$20,0),MATCH(Source_Data!C7971,Installed_Capacity!$H$14:$S$14,0)))</f>
        <v>0.50000101482903259</v>
      </c>
      <c r="L7971" s="21"/>
      <c r="M7971" s="2"/>
    </row>
    <row r="7972" spans="1:13" x14ac:dyDescent="0.25">
      <c r="A7972" s="17">
        <v>43068</v>
      </c>
      <c r="B7972" s="19">
        <v>2017</v>
      </c>
      <c r="C7972" s="19">
        <v>11</v>
      </c>
      <c r="D7972" s="19">
        <v>29</v>
      </c>
      <c r="E7972" s="19">
        <v>2</v>
      </c>
      <c r="F7972" s="40">
        <v>21404.026241700001</v>
      </c>
      <c r="G7972" s="35">
        <f t="shared" si="124"/>
        <v>30265.977509190001</v>
      </c>
      <c r="H7972" s="27">
        <v>52</v>
      </c>
      <c r="I7972" s="28">
        <v>4070.6440999999995</v>
      </c>
      <c r="J7972" s="28">
        <f>H7972/(INDEX(Installed_Capacity!$H$6:$S$11,MATCH(Source_Data!B7972,Installed_Capacity!$G$6:$G$11,0),MATCH(Source_Data!C7972,Installed_Capacity!$H$5:$S$5,0)))</f>
        <v>8.7394957983193272E-2</v>
      </c>
      <c r="K7972" s="29">
        <f>I7972/(INDEX(Installed_Capacity!$H$15:$S$20,MATCH(Source_Data!B7972,Installed_Capacity!$G$15:$G$20,0),MATCH(Source_Data!C7972,Installed_Capacity!$H$14:$S$14,0)))</f>
        <v>0.51000096471401857</v>
      </c>
      <c r="L7972" s="21"/>
      <c r="M7972" s="2"/>
    </row>
    <row r="7973" spans="1:13" x14ac:dyDescent="0.25">
      <c r="A7973" s="17">
        <v>43068</v>
      </c>
      <c r="B7973" s="19">
        <v>2017</v>
      </c>
      <c r="C7973" s="19">
        <v>11</v>
      </c>
      <c r="D7973" s="19">
        <v>29</v>
      </c>
      <c r="E7973" s="19">
        <v>3</v>
      </c>
      <c r="F7973" s="40">
        <v>20919.67959629</v>
      </c>
      <c r="G7973" s="35">
        <f t="shared" si="124"/>
        <v>30265.977509190001</v>
      </c>
      <c r="H7973" s="27">
        <v>35</v>
      </c>
      <c r="I7973" s="28">
        <v>4230.277</v>
      </c>
      <c r="J7973" s="28">
        <f>H7973/(INDEX(Installed_Capacity!$H$6:$S$11,MATCH(Source_Data!B7973,Installed_Capacity!$G$6:$G$11,0),MATCH(Source_Data!C7973,Installed_Capacity!$H$5:$S$5,0)))</f>
        <v>5.8823529411764705E-2</v>
      </c>
      <c r="K7973" s="29">
        <f>I7973/(INDEX(Installed_Capacity!$H$15:$S$20,MATCH(Source_Data!B7973,Installed_Capacity!$G$15:$G$20,0),MATCH(Source_Data!C7973,Installed_Capacity!$H$14:$S$14,0)))</f>
        <v>0.53000097724277218</v>
      </c>
      <c r="L7973" s="21"/>
      <c r="M7973" s="2"/>
    </row>
    <row r="7974" spans="1:13" x14ac:dyDescent="0.25">
      <c r="A7974" s="17">
        <v>43068</v>
      </c>
      <c r="B7974" s="19">
        <v>2017</v>
      </c>
      <c r="C7974" s="19">
        <v>11</v>
      </c>
      <c r="D7974" s="19">
        <v>29</v>
      </c>
      <c r="E7974" s="19">
        <v>4</v>
      </c>
      <c r="F7974" s="40">
        <v>20844.196078450001</v>
      </c>
      <c r="G7974" s="35">
        <f t="shared" si="124"/>
        <v>30265.977509190001</v>
      </c>
      <c r="H7974" s="27">
        <v>9.9999999989999999</v>
      </c>
      <c r="I7974" s="28">
        <v>4070.6440999999995</v>
      </c>
      <c r="J7974" s="28">
        <f>H7974/(INDEX(Installed_Capacity!$H$6:$S$11,MATCH(Source_Data!B7974,Installed_Capacity!$G$6:$G$11,0),MATCH(Source_Data!C7974,Installed_Capacity!$H$5:$S$5,0)))</f>
        <v>1.6806722687394957E-2</v>
      </c>
      <c r="K7974" s="29">
        <f>I7974/(INDEX(Installed_Capacity!$H$15:$S$20,MATCH(Source_Data!B7974,Installed_Capacity!$G$15:$G$20,0),MATCH(Source_Data!C7974,Installed_Capacity!$H$14:$S$14,0)))</f>
        <v>0.51000096471401857</v>
      </c>
      <c r="L7974" s="21"/>
      <c r="M7974" s="2"/>
    </row>
    <row r="7975" spans="1:13" x14ac:dyDescent="0.25">
      <c r="A7975" s="17">
        <v>43068</v>
      </c>
      <c r="B7975" s="19">
        <v>2017</v>
      </c>
      <c r="C7975" s="19">
        <v>11</v>
      </c>
      <c r="D7975" s="19">
        <v>29</v>
      </c>
      <c r="E7975" s="19">
        <v>5</v>
      </c>
      <c r="F7975" s="40">
        <v>21387.37891195</v>
      </c>
      <c r="G7975" s="35">
        <f t="shared" si="124"/>
        <v>30265.977509190001</v>
      </c>
      <c r="H7975" s="27">
        <v>11</v>
      </c>
      <c r="I7975" s="28">
        <v>2554.1331</v>
      </c>
      <c r="J7975" s="28">
        <f>H7975/(INDEX(Installed_Capacity!$H$6:$S$11,MATCH(Source_Data!B7975,Installed_Capacity!$G$6:$G$11,0),MATCH(Source_Data!C7975,Installed_Capacity!$H$5:$S$5,0)))</f>
        <v>1.8487394957983194E-2</v>
      </c>
      <c r="K7975" s="29">
        <f>I7975/(INDEX(Installed_Capacity!$H$15:$S$20,MATCH(Source_Data!B7975,Installed_Capacity!$G$15:$G$20,0),MATCH(Source_Data!C7975,Installed_Capacity!$H$14:$S$14,0)))</f>
        <v>0.32000103988653961</v>
      </c>
      <c r="L7975" s="21"/>
      <c r="M7975" s="2"/>
    </row>
    <row r="7976" spans="1:13" x14ac:dyDescent="0.25">
      <c r="A7976" s="17">
        <v>43068</v>
      </c>
      <c r="B7976" s="19">
        <v>2017</v>
      </c>
      <c r="C7976" s="19">
        <v>11</v>
      </c>
      <c r="D7976" s="19">
        <v>29</v>
      </c>
      <c r="E7976" s="19">
        <v>6</v>
      </c>
      <c r="F7976" s="40">
        <v>22967.79215134</v>
      </c>
      <c r="G7976" s="35">
        <f t="shared" si="124"/>
        <v>30265.977509190001</v>
      </c>
      <c r="H7976" s="27">
        <v>19.999999999</v>
      </c>
      <c r="I7976" s="28">
        <v>2793.5821000000001</v>
      </c>
      <c r="J7976" s="28">
        <f>H7976/(INDEX(Installed_Capacity!$H$6:$S$11,MATCH(Source_Data!B7976,Installed_Capacity!$G$6:$G$11,0),MATCH(Source_Data!C7976,Installed_Capacity!$H$5:$S$5,0)))</f>
        <v>3.361344537647059E-2</v>
      </c>
      <c r="K7976" s="29">
        <f>I7976/(INDEX(Installed_Capacity!$H$15:$S$20,MATCH(Source_Data!B7976,Installed_Capacity!$G$15:$G$20,0),MATCH(Source_Data!C7976,Installed_Capacity!$H$14:$S$14,0)))</f>
        <v>0.35000101482903262</v>
      </c>
      <c r="L7976" s="21"/>
      <c r="M7976" s="2"/>
    </row>
    <row r="7977" spans="1:13" x14ac:dyDescent="0.25">
      <c r="A7977" s="17">
        <v>43068</v>
      </c>
      <c r="B7977" s="19">
        <v>2017</v>
      </c>
      <c r="C7977" s="19">
        <v>11</v>
      </c>
      <c r="D7977" s="19">
        <v>29</v>
      </c>
      <c r="E7977" s="19">
        <v>7</v>
      </c>
      <c r="F7977" s="40">
        <v>25452.623073139999</v>
      </c>
      <c r="G7977" s="35">
        <f t="shared" si="124"/>
        <v>30265.977509190001</v>
      </c>
      <c r="H7977" s="27">
        <v>43</v>
      </c>
      <c r="I7977" s="28">
        <v>2314.6831000000002</v>
      </c>
      <c r="J7977" s="28">
        <f>H7977/(INDEX(Installed_Capacity!$H$6:$S$11,MATCH(Source_Data!B7977,Installed_Capacity!$G$6:$G$11,0),MATCH(Source_Data!C7977,Installed_Capacity!$H$5:$S$5,0)))</f>
        <v>7.2268907563025217E-2</v>
      </c>
      <c r="K7977" s="29">
        <f>I7977/(INDEX(Installed_Capacity!$H$15:$S$20,MATCH(Source_Data!B7977,Installed_Capacity!$G$15:$G$20,0),MATCH(Source_Data!C7977,Installed_Capacity!$H$14:$S$14,0)))</f>
        <v>0.29000093965651169</v>
      </c>
      <c r="L7977" s="21"/>
      <c r="M7977" s="2"/>
    </row>
    <row r="7978" spans="1:13" x14ac:dyDescent="0.25">
      <c r="A7978" s="17">
        <v>43068</v>
      </c>
      <c r="B7978" s="19">
        <v>2017</v>
      </c>
      <c r="C7978" s="19">
        <v>11</v>
      </c>
      <c r="D7978" s="19">
        <v>29</v>
      </c>
      <c r="E7978" s="19">
        <v>8</v>
      </c>
      <c r="F7978" s="40">
        <v>26493.691686980001</v>
      </c>
      <c r="G7978" s="35">
        <f t="shared" si="124"/>
        <v>30265.977509190001</v>
      </c>
      <c r="H7978" s="27">
        <v>49</v>
      </c>
      <c r="I7978" s="28">
        <v>3671.5630999999998</v>
      </c>
      <c r="J7978" s="28">
        <f>H7978/(INDEX(Installed_Capacity!$H$6:$S$11,MATCH(Source_Data!B7978,Installed_Capacity!$G$6:$G$11,0),MATCH(Source_Data!C7978,Installed_Capacity!$H$5:$S$5,0)))</f>
        <v>8.2352941176470587E-2</v>
      </c>
      <c r="K7978" s="29">
        <f>I7978/(INDEX(Installed_Capacity!$H$15:$S$20,MATCH(Source_Data!B7978,Installed_Capacity!$G$15:$G$20,0),MATCH(Source_Data!C7978,Installed_Capacity!$H$14:$S$14,0)))</f>
        <v>0.46000109000155354</v>
      </c>
      <c r="L7978" s="21"/>
      <c r="M7978" s="2"/>
    </row>
    <row r="7979" spans="1:13" x14ac:dyDescent="0.25">
      <c r="A7979" s="17">
        <v>43068</v>
      </c>
      <c r="B7979" s="19">
        <v>2017</v>
      </c>
      <c r="C7979" s="19">
        <v>11</v>
      </c>
      <c r="D7979" s="19">
        <v>29</v>
      </c>
      <c r="E7979" s="19">
        <v>9</v>
      </c>
      <c r="F7979" s="40">
        <v>26303.239351519998</v>
      </c>
      <c r="G7979" s="35">
        <f t="shared" si="124"/>
        <v>30265.977509190001</v>
      </c>
      <c r="H7979" s="27">
        <v>113</v>
      </c>
      <c r="I7979" s="28">
        <v>3352.2961000000005</v>
      </c>
      <c r="J7979" s="28">
        <f>H7979/(INDEX(Installed_Capacity!$H$6:$S$11,MATCH(Source_Data!B7979,Installed_Capacity!$G$6:$G$11,0),MATCH(Source_Data!C7979,Installed_Capacity!$H$5:$S$5,0)))</f>
        <v>0.18991596638655461</v>
      </c>
      <c r="K7979" s="29">
        <f>I7979/(INDEX(Installed_Capacity!$H$15:$S$20,MATCH(Source_Data!B7979,Installed_Capacity!$G$15:$G$20,0),MATCH(Source_Data!C7979,Installed_Capacity!$H$14:$S$14,0)))</f>
        <v>0.42000091459900474</v>
      </c>
      <c r="L7979" s="21"/>
      <c r="M7979" s="2"/>
    </row>
    <row r="7980" spans="1:13" x14ac:dyDescent="0.25">
      <c r="A7980" s="17">
        <v>43068</v>
      </c>
      <c r="B7980" s="19">
        <v>2017</v>
      </c>
      <c r="C7980" s="19">
        <v>11</v>
      </c>
      <c r="D7980" s="19">
        <v>29</v>
      </c>
      <c r="E7980" s="19">
        <v>10</v>
      </c>
      <c r="F7980" s="40">
        <v>25939.195396229999</v>
      </c>
      <c r="G7980" s="35">
        <f t="shared" si="124"/>
        <v>30265.977509190001</v>
      </c>
      <c r="H7980" s="27">
        <v>251</v>
      </c>
      <c r="I7980" s="28">
        <v>2155.0510999999997</v>
      </c>
      <c r="J7980" s="28">
        <f>H7980/(INDEX(Installed_Capacity!$H$6:$S$11,MATCH(Source_Data!B7980,Installed_Capacity!$G$6:$G$11,0),MATCH(Source_Data!C7980,Installed_Capacity!$H$5:$S$5,0)))</f>
        <v>0.42184873949579832</v>
      </c>
      <c r="K7980" s="29">
        <f>I7980/(INDEX(Installed_Capacity!$H$15:$S$20,MATCH(Source_Data!B7980,Installed_Capacity!$G$15:$G$20,0),MATCH(Source_Data!C7980,Installed_Capacity!$H$14:$S$14,0)))</f>
        <v>0.27000103988653956</v>
      </c>
      <c r="L7980" s="21"/>
      <c r="M7980" s="2"/>
    </row>
    <row r="7981" spans="1:13" x14ac:dyDescent="0.25">
      <c r="A7981" s="17">
        <v>43068</v>
      </c>
      <c r="B7981" s="19">
        <v>2017</v>
      </c>
      <c r="C7981" s="19">
        <v>11</v>
      </c>
      <c r="D7981" s="19">
        <v>29</v>
      </c>
      <c r="E7981" s="19">
        <v>11</v>
      </c>
      <c r="F7981" s="40">
        <v>25784.075921700001</v>
      </c>
      <c r="G7981" s="35">
        <f t="shared" si="124"/>
        <v>30265.977509190001</v>
      </c>
      <c r="H7981" s="27">
        <v>292</v>
      </c>
      <c r="I7981" s="28">
        <v>1117.43786</v>
      </c>
      <c r="J7981" s="28">
        <f>H7981/(INDEX(Installed_Capacity!$H$6:$S$11,MATCH(Source_Data!B7981,Installed_Capacity!$G$6:$G$11,0),MATCH(Source_Data!C7981,Installed_Capacity!$H$5:$S$5,0)))</f>
        <v>0.49075630252100838</v>
      </c>
      <c r="K7981" s="29">
        <f>I7981/(INDEX(Installed_Capacity!$H$15:$S$20,MATCH(Source_Data!B7981,Installed_Capacity!$G$15:$G$20,0),MATCH(Source_Data!C7981,Installed_Capacity!$H$14:$S$14,0)))</f>
        <v>0.1400010348750382</v>
      </c>
      <c r="L7981" s="21"/>
      <c r="M7981" s="2"/>
    </row>
    <row r="7982" spans="1:13" x14ac:dyDescent="0.25">
      <c r="A7982" s="17">
        <v>43068</v>
      </c>
      <c r="B7982" s="19">
        <v>2017</v>
      </c>
      <c r="C7982" s="19">
        <v>11</v>
      </c>
      <c r="D7982" s="19">
        <v>29</v>
      </c>
      <c r="E7982" s="19">
        <v>12</v>
      </c>
      <c r="F7982" s="40">
        <v>25725.657944300001</v>
      </c>
      <c r="G7982" s="35">
        <f t="shared" si="124"/>
        <v>30265.977509190001</v>
      </c>
      <c r="H7982" s="27">
        <v>293</v>
      </c>
      <c r="I7982" s="28">
        <v>718.35565999999994</v>
      </c>
      <c r="J7982" s="28">
        <f>H7982/(INDEX(Installed_Capacity!$H$6:$S$11,MATCH(Source_Data!B7982,Installed_Capacity!$G$6:$G$11,0),MATCH(Source_Data!C7982,Installed_Capacity!$H$5:$S$5,0)))</f>
        <v>0.49243697478991599</v>
      </c>
      <c r="K7982" s="29">
        <f>I7982/(INDEX(Installed_Capacity!$H$15:$S$20,MATCH(Source_Data!B7982,Installed_Capacity!$G$15:$G$20,0),MATCH(Source_Data!C7982,Installed_Capacity!$H$14:$S$14,0)))</f>
        <v>9.000100981753123E-2</v>
      </c>
      <c r="L7982" s="21"/>
      <c r="M7982" s="2"/>
    </row>
    <row r="7983" spans="1:13" x14ac:dyDescent="0.25">
      <c r="A7983" s="17">
        <v>43068</v>
      </c>
      <c r="B7983" s="19">
        <v>2017</v>
      </c>
      <c r="C7983" s="19">
        <v>11</v>
      </c>
      <c r="D7983" s="19">
        <v>29</v>
      </c>
      <c r="E7983" s="19">
        <v>13</v>
      </c>
      <c r="F7983" s="40">
        <v>25681.66238442</v>
      </c>
      <c r="G7983" s="35">
        <f t="shared" si="124"/>
        <v>30265.977509190001</v>
      </c>
      <c r="H7983" s="27">
        <v>294</v>
      </c>
      <c r="I7983" s="28">
        <v>558.72266000000002</v>
      </c>
      <c r="J7983" s="28">
        <f>H7983/(INDEX(Installed_Capacity!$H$6:$S$11,MATCH(Source_Data!B7983,Installed_Capacity!$G$6:$G$11,0),MATCH(Source_Data!C7983,Installed_Capacity!$H$5:$S$5,0)))</f>
        <v>0.49411764705882355</v>
      </c>
      <c r="K7983" s="29">
        <f>I7983/(INDEX(Installed_Capacity!$H$15:$S$20,MATCH(Source_Data!B7983,Installed_Capacity!$G$15:$G$20,0),MATCH(Source_Data!C7983,Installed_Capacity!$H$14:$S$14,0)))</f>
        <v>7.0000984760024254E-2</v>
      </c>
      <c r="L7983" s="21"/>
      <c r="M7983" s="2"/>
    </row>
    <row r="7984" spans="1:13" x14ac:dyDescent="0.25">
      <c r="A7984" s="17">
        <v>43068</v>
      </c>
      <c r="B7984" s="19">
        <v>2017</v>
      </c>
      <c r="C7984" s="19">
        <v>11</v>
      </c>
      <c r="D7984" s="19">
        <v>29</v>
      </c>
      <c r="E7984" s="19">
        <v>14</v>
      </c>
      <c r="F7984" s="40">
        <v>25986.942171949999</v>
      </c>
      <c r="G7984" s="35">
        <f t="shared" si="124"/>
        <v>30265.977509190001</v>
      </c>
      <c r="H7984" s="27">
        <v>284</v>
      </c>
      <c r="I7984" s="28">
        <v>558.72266000000002</v>
      </c>
      <c r="J7984" s="28">
        <f>H7984/(INDEX(Installed_Capacity!$H$6:$S$11,MATCH(Source_Data!B7984,Installed_Capacity!$G$6:$G$11,0),MATCH(Source_Data!C7984,Installed_Capacity!$H$5:$S$5,0)))</f>
        <v>0.47731092436974792</v>
      </c>
      <c r="K7984" s="29">
        <f>I7984/(INDEX(Installed_Capacity!$H$15:$S$20,MATCH(Source_Data!B7984,Installed_Capacity!$G$15:$G$20,0),MATCH(Source_Data!C7984,Installed_Capacity!$H$14:$S$14,0)))</f>
        <v>7.0000984760024254E-2</v>
      </c>
      <c r="L7984" s="21"/>
      <c r="M7984" s="2"/>
    </row>
    <row r="7985" spans="1:13" x14ac:dyDescent="0.25">
      <c r="A7985" s="17">
        <v>43068</v>
      </c>
      <c r="B7985" s="19">
        <v>2017</v>
      </c>
      <c r="C7985" s="19">
        <v>11</v>
      </c>
      <c r="D7985" s="19">
        <v>29</v>
      </c>
      <c r="E7985" s="19">
        <v>15</v>
      </c>
      <c r="F7985" s="40">
        <v>26139.749447229999</v>
      </c>
      <c r="G7985" s="35">
        <f t="shared" si="124"/>
        <v>30265.977509190001</v>
      </c>
      <c r="H7985" s="27">
        <v>244</v>
      </c>
      <c r="I7985" s="28">
        <v>399.08994999999999</v>
      </c>
      <c r="J7985" s="28">
        <f>H7985/(INDEX(Installed_Capacity!$H$6:$S$11,MATCH(Source_Data!B7985,Installed_Capacity!$G$6:$G$11,0),MATCH(Source_Data!C7985,Installed_Capacity!$H$5:$S$5,0)))</f>
        <v>0.41008403361344536</v>
      </c>
      <c r="K7985" s="29">
        <f>I7985/(INDEX(Installed_Capacity!$H$15:$S$20,MATCH(Source_Data!B7985,Installed_Capacity!$G$15:$G$20,0),MATCH(Source_Data!C7985,Installed_Capacity!$H$14:$S$14,0)))</f>
        <v>5.0000996035902391E-2</v>
      </c>
      <c r="L7985" s="21"/>
      <c r="M7985" s="2"/>
    </row>
    <row r="7986" spans="1:13" x14ac:dyDescent="0.25">
      <c r="A7986" s="17">
        <v>43068</v>
      </c>
      <c r="B7986" s="19">
        <v>2017</v>
      </c>
      <c r="C7986" s="19">
        <v>11</v>
      </c>
      <c r="D7986" s="19">
        <v>29</v>
      </c>
      <c r="E7986" s="19">
        <v>16</v>
      </c>
      <c r="F7986" s="40">
        <v>26732.75749299</v>
      </c>
      <c r="G7986" s="35">
        <f t="shared" si="124"/>
        <v>30265.977509190001</v>
      </c>
      <c r="H7986" s="27">
        <v>202</v>
      </c>
      <c r="I7986" s="28">
        <v>319.27364</v>
      </c>
      <c r="J7986" s="28">
        <f>H7986/(INDEX(Installed_Capacity!$H$6:$S$11,MATCH(Source_Data!B7986,Installed_Capacity!$G$6:$G$11,0),MATCH(Source_Data!C7986,Installed_Capacity!$H$5:$S$5,0)))</f>
        <v>0.33949579831932775</v>
      </c>
      <c r="K7986" s="29">
        <f>I7986/(INDEX(Installed_Capacity!$H$15:$S$20,MATCH(Source_Data!B7986,Installed_Capacity!$G$15:$G$20,0),MATCH(Source_Data!C7986,Installed_Capacity!$H$14:$S$14,0)))</f>
        <v>4.0001007311780537E-2</v>
      </c>
      <c r="L7986" s="21"/>
      <c r="M7986" s="2"/>
    </row>
    <row r="7987" spans="1:13" x14ac:dyDescent="0.25">
      <c r="A7987" s="17">
        <v>43068</v>
      </c>
      <c r="B7987" s="19">
        <v>2017</v>
      </c>
      <c r="C7987" s="19">
        <v>11</v>
      </c>
      <c r="D7987" s="19">
        <v>29</v>
      </c>
      <c r="E7987" s="19">
        <v>17</v>
      </c>
      <c r="F7987" s="40">
        <v>28079.031893560001</v>
      </c>
      <c r="G7987" s="35">
        <f t="shared" si="124"/>
        <v>30265.977509190001</v>
      </c>
      <c r="H7987" s="27">
        <v>249</v>
      </c>
      <c r="I7987" s="28">
        <v>319.27364</v>
      </c>
      <c r="J7987" s="28">
        <f>H7987/(INDEX(Installed_Capacity!$H$6:$S$11,MATCH(Source_Data!B7987,Installed_Capacity!$G$6:$G$11,0),MATCH(Source_Data!C7987,Installed_Capacity!$H$5:$S$5,0)))</f>
        <v>0.41848739495798321</v>
      </c>
      <c r="K7987" s="29">
        <f>I7987/(INDEX(Installed_Capacity!$H$15:$S$20,MATCH(Source_Data!B7987,Installed_Capacity!$G$15:$G$20,0),MATCH(Source_Data!C7987,Installed_Capacity!$H$14:$S$14,0)))</f>
        <v>4.0001007311780537E-2</v>
      </c>
      <c r="L7987" s="21"/>
      <c r="M7987" s="2"/>
    </row>
    <row r="7988" spans="1:13" x14ac:dyDescent="0.25">
      <c r="A7988" s="17">
        <v>43068</v>
      </c>
      <c r="B7988" s="19">
        <v>2017</v>
      </c>
      <c r="C7988" s="19">
        <v>11</v>
      </c>
      <c r="D7988" s="19">
        <v>29</v>
      </c>
      <c r="E7988" s="19">
        <v>18</v>
      </c>
      <c r="F7988" s="40">
        <v>30265.977509190001</v>
      </c>
      <c r="G7988" s="35">
        <f t="shared" si="124"/>
        <v>30265.977509190001</v>
      </c>
      <c r="H7988" s="27">
        <v>293</v>
      </c>
      <c r="I7988" s="28">
        <v>638.53915999999992</v>
      </c>
      <c r="J7988" s="28">
        <f>H7988/(INDEX(Installed_Capacity!$H$6:$S$11,MATCH(Source_Data!B7988,Installed_Capacity!$G$6:$G$11,0),MATCH(Source_Data!C7988,Installed_Capacity!$H$5:$S$5,0)))</f>
        <v>0.49243697478991599</v>
      </c>
      <c r="K7988" s="29">
        <f>I7988/(INDEX(Installed_Capacity!$H$15:$S$20,MATCH(Source_Data!B7988,Installed_Capacity!$G$15:$G$20,0),MATCH(Source_Data!C7988,Installed_Capacity!$H$14:$S$14,0)))</f>
        <v>8.0000997288777728E-2</v>
      </c>
      <c r="L7988" s="21"/>
      <c r="M7988" s="2"/>
    </row>
    <row r="7989" spans="1:13" x14ac:dyDescent="0.25">
      <c r="A7989" s="17">
        <v>43068</v>
      </c>
      <c r="B7989" s="19">
        <v>2017</v>
      </c>
      <c r="C7989" s="19">
        <v>11</v>
      </c>
      <c r="D7989" s="19">
        <v>29</v>
      </c>
      <c r="E7989" s="19">
        <v>19</v>
      </c>
      <c r="F7989" s="40">
        <v>30252.038731609999</v>
      </c>
      <c r="G7989" s="35">
        <f t="shared" si="124"/>
        <v>30265.977509190001</v>
      </c>
      <c r="H7989" s="27">
        <v>294</v>
      </c>
      <c r="I7989" s="28">
        <v>638.53915999999992</v>
      </c>
      <c r="J7989" s="28">
        <f>H7989/(INDEX(Installed_Capacity!$H$6:$S$11,MATCH(Source_Data!B7989,Installed_Capacity!$G$6:$G$11,0),MATCH(Source_Data!C7989,Installed_Capacity!$H$5:$S$5,0)))</f>
        <v>0.49411764705882355</v>
      </c>
      <c r="K7989" s="29">
        <f>I7989/(INDEX(Installed_Capacity!$H$15:$S$20,MATCH(Source_Data!B7989,Installed_Capacity!$G$15:$G$20,0),MATCH(Source_Data!C7989,Installed_Capacity!$H$14:$S$14,0)))</f>
        <v>8.0000997288777728E-2</v>
      </c>
      <c r="L7989" s="21"/>
      <c r="M7989" s="2"/>
    </row>
    <row r="7990" spans="1:13" x14ac:dyDescent="0.25">
      <c r="A7990" s="17">
        <v>43068</v>
      </c>
      <c r="B7990" s="19">
        <v>2017</v>
      </c>
      <c r="C7990" s="19">
        <v>11</v>
      </c>
      <c r="D7990" s="19">
        <v>29</v>
      </c>
      <c r="E7990" s="19">
        <v>20</v>
      </c>
      <c r="F7990" s="40">
        <v>29786.862802560001</v>
      </c>
      <c r="G7990" s="35">
        <f t="shared" si="124"/>
        <v>30265.977509190001</v>
      </c>
      <c r="H7990" s="27">
        <v>294</v>
      </c>
      <c r="I7990" s="28">
        <v>638.53915999999992</v>
      </c>
      <c r="J7990" s="28">
        <f>H7990/(INDEX(Installed_Capacity!$H$6:$S$11,MATCH(Source_Data!B7990,Installed_Capacity!$G$6:$G$11,0),MATCH(Source_Data!C7990,Installed_Capacity!$H$5:$S$5,0)))</f>
        <v>0.49411764705882355</v>
      </c>
      <c r="K7990" s="29">
        <f>I7990/(INDEX(Installed_Capacity!$H$15:$S$20,MATCH(Source_Data!B7990,Installed_Capacity!$G$15:$G$20,0),MATCH(Source_Data!C7990,Installed_Capacity!$H$14:$S$14,0)))</f>
        <v>8.0000997288777728E-2</v>
      </c>
      <c r="L7990" s="21"/>
      <c r="M7990" s="2"/>
    </row>
    <row r="7991" spans="1:13" x14ac:dyDescent="0.25">
      <c r="A7991" s="17">
        <v>43068</v>
      </c>
      <c r="B7991" s="19">
        <v>2017</v>
      </c>
      <c r="C7991" s="19">
        <v>11</v>
      </c>
      <c r="D7991" s="19">
        <v>29</v>
      </c>
      <c r="E7991" s="19">
        <v>21</v>
      </c>
      <c r="F7991" s="40">
        <v>28946.585782689999</v>
      </c>
      <c r="G7991" s="35">
        <f t="shared" si="124"/>
        <v>30265.977509190001</v>
      </c>
      <c r="H7991" s="27">
        <v>292</v>
      </c>
      <c r="I7991" s="28">
        <v>399.08994999999999</v>
      </c>
      <c r="J7991" s="28">
        <f>H7991/(INDEX(Installed_Capacity!$H$6:$S$11,MATCH(Source_Data!B7991,Installed_Capacity!$G$6:$G$11,0),MATCH(Source_Data!C7991,Installed_Capacity!$H$5:$S$5,0)))</f>
        <v>0.49075630252100838</v>
      </c>
      <c r="K7991" s="29">
        <f>I7991/(INDEX(Installed_Capacity!$H$15:$S$20,MATCH(Source_Data!B7991,Installed_Capacity!$G$15:$G$20,0),MATCH(Source_Data!C7991,Installed_Capacity!$H$14:$S$14,0)))</f>
        <v>5.0000996035902391E-2</v>
      </c>
      <c r="L7991" s="21"/>
      <c r="M7991" s="2"/>
    </row>
    <row r="7992" spans="1:13" x14ac:dyDescent="0.25">
      <c r="A7992" s="17">
        <v>43068</v>
      </c>
      <c r="B7992" s="19">
        <v>2017</v>
      </c>
      <c r="C7992" s="19">
        <v>11</v>
      </c>
      <c r="D7992" s="19">
        <v>29</v>
      </c>
      <c r="E7992" s="19">
        <v>22</v>
      </c>
      <c r="F7992" s="40">
        <v>27484.917790160001</v>
      </c>
      <c r="G7992" s="35">
        <f t="shared" si="124"/>
        <v>30265.977509190001</v>
      </c>
      <c r="H7992" s="27">
        <v>233</v>
      </c>
      <c r="I7992" s="28">
        <v>159.640749</v>
      </c>
      <c r="J7992" s="28">
        <f>H7992/(INDEX(Installed_Capacity!$H$6:$S$11,MATCH(Source_Data!B7992,Installed_Capacity!$G$6:$G$11,0),MATCH(Source_Data!C7992,Installed_Capacity!$H$5:$S$5,0)))</f>
        <v>0.39159663865546218</v>
      </c>
      <c r="K7992" s="29">
        <f>I7992/(INDEX(Installed_Capacity!$H$15:$S$20,MATCH(Source_Data!B7992,Installed_Capacity!$G$15:$G$20,0),MATCH(Source_Data!C7992,Installed_Capacity!$H$14:$S$14,0)))</f>
        <v>2.0000995910614862E-2</v>
      </c>
      <c r="L7992" s="21"/>
      <c r="M7992" s="2"/>
    </row>
    <row r="7993" spans="1:13" x14ac:dyDescent="0.25">
      <c r="A7993" s="17">
        <v>43068</v>
      </c>
      <c r="B7993" s="19">
        <v>2017</v>
      </c>
      <c r="C7993" s="19">
        <v>11</v>
      </c>
      <c r="D7993" s="19">
        <v>29</v>
      </c>
      <c r="E7993" s="19">
        <v>23</v>
      </c>
      <c r="F7993" s="40">
        <v>25410.31808352</v>
      </c>
      <c r="G7993" s="35">
        <f t="shared" si="124"/>
        <v>30265.977509190001</v>
      </c>
      <c r="H7993" s="27">
        <v>277</v>
      </c>
      <c r="I7993" s="28">
        <v>159.640749</v>
      </c>
      <c r="J7993" s="28">
        <f>H7993/(INDEX(Installed_Capacity!$H$6:$S$11,MATCH(Source_Data!B7993,Installed_Capacity!$G$6:$G$11,0),MATCH(Source_Data!C7993,Installed_Capacity!$H$5:$S$5,0)))</f>
        <v>0.46554621848739497</v>
      </c>
      <c r="K7993" s="29">
        <f>I7993/(INDEX(Installed_Capacity!$H$15:$S$20,MATCH(Source_Data!B7993,Installed_Capacity!$G$15:$G$20,0),MATCH(Source_Data!C7993,Installed_Capacity!$H$14:$S$14,0)))</f>
        <v>2.0000995910614862E-2</v>
      </c>
      <c r="L7993" s="21"/>
      <c r="M7993" s="2"/>
    </row>
    <row r="7994" spans="1:13" x14ac:dyDescent="0.25">
      <c r="A7994" s="17">
        <v>43068</v>
      </c>
      <c r="B7994" s="19">
        <v>2017</v>
      </c>
      <c r="C7994" s="19">
        <v>11</v>
      </c>
      <c r="D7994" s="19">
        <v>29</v>
      </c>
      <c r="E7994" s="19">
        <v>24</v>
      </c>
      <c r="F7994" s="40">
        <v>23503.059506289999</v>
      </c>
      <c r="G7994" s="35">
        <f t="shared" si="124"/>
        <v>30265.977509190001</v>
      </c>
      <c r="H7994" s="27">
        <v>0</v>
      </c>
      <c r="I7994" s="28">
        <v>159.640749</v>
      </c>
      <c r="J7994" s="28">
        <f>H7994/(INDEX(Installed_Capacity!$H$6:$S$11,MATCH(Source_Data!B7994,Installed_Capacity!$G$6:$G$11,0),MATCH(Source_Data!C7994,Installed_Capacity!$H$5:$S$5,0)))</f>
        <v>0</v>
      </c>
      <c r="K7994" s="29">
        <f>I7994/(INDEX(Installed_Capacity!$H$15:$S$20,MATCH(Source_Data!B7994,Installed_Capacity!$G$15:$G$20,0),MATCH(Source_Data!C7994,Installed_Capacity!$H$14:$S$14,0)))</f>
        <v>2.0000995910614862E-2</v>
      </c>
      <c r="L7994" s="21"/>
      <c r="M7994" s="2"/>
    </row>
    <row r="7995" spans="1:13" x14ac:dyDescent="0.25">
      <c r="A7995" s="17">
        <v>43069</v>
      </c>
      <c r="B7995" s="19">
        <v>2017</v>
      </c>
      <c r="C7995" s="19">
        <v>11</v>
      </c>
      <c r="D7995" s="19">
        <v>30</v>
      </c>
      <c r="E7995" s="19">
        <v>1</v>
      </c>
      <c r="F7995" s="40">
        <v>22125.560261390001</v>
      </c>
      <c r="G7995" s="35">
        <f t="shared" si="124"/>
        <v>29878.85439398</v>
      </c>
      <c r="H7995" s="27">
        <v>294</v>
      </c>
      <c r="I7995" s="28">
        <v>319.27364</v>
      </c>
      <c r="J7995" s="28">
        <f>H7995/(INDEX(Installed_Capacity!$H$6:$S$11,MATCH(Source_Data!B7995,Installed_Capacity!$G$6:$G$11,0),MATCH(Source_Data!C7995,Installed_Capacity!$H$5:$S$5,0)))</f>
        <v>0.49411764705882355</v>
      </c>
      <c r="K7995" s="29">
        <f>I7995/(INDEX(Installed_Capacity!$H$15:$S$20,MATCH(Source_Data!B7995,Installed_Capacity!$G$15:$G$20,0),MATCH(Source_Data!C7995,Installed_Capacity!$H$14:$S$14,0)))</f>
        <v>4.0001007311780537E-2</v>
      </c>
      <c r="L7995" s="21"/>
      <c r="M7995" s="2"/>
    </row>
    <row r="7996" spans="1:13" x14ac:dyDescent="0.25">
      <c r="A7996" s="17">
        <v>43069</v>
      </c>
      <c r="B7996" s="19">
        <v>2017</v>
      </c>
      <c r="C7996" s="19">
        <v>11</v>
      </c>
      <c r="D7996" s="19">
        <v>30</v>
      </c>
      <c r="E7996" s="19">
        <v>2</v>
      </c>
      <c r="F7996" s="40">
        <v>21336.056289650001</v>
      </c>
      <c r="G7996" s="35">
        <f t="shared" si="124"/>
        <v>29878.85439398</v>
      </c>
      <c r="H7996" s="27">
        <v>294</v>
      </c>
      <c r="I7996" s="28">
        <v>399.08994999999999</v>
      </c>
      <c r="J7996" s="28">
        <f>H7996/(INDEX(Installed_Capacity!$H$6:$S$11,MATCH(Source_Data!B7996,Installed_Capacity!$G$6:$G$11,0),MATCH(Source_Data!C7996,Installed_Capacity!$H$5:$S$5,0)))</f>
        <v>0.49411764705882355</v>
      </c>
      <c r="K7996" s="29">
        <f>I7996/(INDEX(Installed_Capacity!$H$15:$S$20,MATCH(Source_Data!B7996,Installed_Capacity!$G$15:$G$20,0),MATCH(Source_Data!C7996,Installed_Capacity!$H$14:$S$14,0)))</f>
        <v>5.0000996035902391E-2</v>
      </c>
      <c r="L7996" s="21"/>
      <c r="M7996" s="2"/>
    </row>
    <row r="7997" spans="1:13" x14ac:dyDescent="0.25">
      <c r="A7997" s="17">
        <v>43069</v>
      </c>
      <c r="B7997" s="19">
        <v>2017</v>
      </c>
      <c r="C7997" s="19">
        <v>11</v>
      </c>
      <c r="D7997" s="19">
        <v>30</v>
      </c>
      <c r="E7997" s="19">
        <v>3</v>
      </c>
      <c r="F7997" s="40">
        <v>20883.002122329999</v>
      </c>
      <c r="G7997" s="35">
        <f t="shared" si="124"/>
        <v>29878.85439398</v>
      </c>
      <c r="H7997" s="27">
        <v>293</v>
      </c>
      <c r="I7997" s="28">
        <v>558.72266000000002</v>
      </c>
      <c r="J7997" s="28">
        <f>H7997/(INDEX(Installed_Capacity!$H$6:$S$11,MATCH(Source_Data!B7997,Installed_Capacity!$G$6:$G$11,0),MATCH(Source_Data!C7997,Installed_Capacity!$H$5:$S$5,0)))</f>
        <v>0.49243697478991599</v>
      </c>
      <c r="K7997" s="29">
        <f>I7997/(INDEX(Installed_Capacity!$H$15:$S$20,MATCH(Source_Data!B7997,Installed_Capacity!$G$15:$G$20,0),MATCH(Source_Data!C7997,Installed_Capacity!$H$14:$S$14,0)))</f>
        <v>7.0000984760024254E-2</v>
      </c>
      <c r="L7997" s="21"/>
      <c r="M7997" s="2"/>
    </row>
    <row r="7998" spans="1:13" x14ac:dyDescent="0.25">
      <c r="A7998" s="17">
        <v>43069</v>
      </c>
      <c r="B7998" s="19">
        <v>2017</v>
      </c>
      <c r="C7998" s="19">
        <v>11</v>
      </c>
      <c r="D7998" s="19">
        <v>30</v>
      </c>
      <c r="E7998" s="19">
        <v>4</v>
      </c>
      <c r="F7998" s="40">
        <v>20849.743806999999</v>
      </c>
      <c r="G7998" s="35">
        <f t="shared" si="124"/>
        <v>29878.85439398</v>
      </c>
      <c r="H7998" s="27">
        <v>294</v>
      </c>
      <c r="I7998" s="28">
        <v>399.08994999999999</v>
      </c>
      <c r="J7998" s="28">
        <f>H7998/(INDEX(Installed_Capacity!$H$6:$S$11,MATCH(Source_Data!B7998,Installed_Capacity!$G$6:$G$11,0),MATCH(Source_Data!C7998,Installed_Capacity!$H$5:$S$5,0)))</f>
        <v>0.49411764705882355</v>
      </c>
      <c r="K7998" s="29">
        <f>I7998/(INDEX(Installed_Capacity!$H$15:$S$20,MATCH(Source_Data!B7998,Installed_Capacity!$G$15:$G$20,0),MATCH(Source_Data!C7998,Installed_Capacity!$H$14:$S$14,0)))</f>
        <v>5.0000996035902391E-2</v>
      </c>
      <c r="L7998" s="21"/>
      <c r="M7998" s="2"/>
    </row>
    <row r="7999" spans="1:13" x14ac:dyDescent="0.25">
      <c r="A7999" s="17">
        <v>43069</v>
      </c>
      <c r="B7999" s="19">
        <v>2017</v>
      </c>
      <c r="C7999" s="19">
        <v>11</v>
      </c>
      <c r="D7999" s="19">
        <v>30</v>
      </c>
      <c r="E7999" s="19">
        <v>5</v>
      </c>
      <c r="F7999" s="40">
        <v>21531.855592250002</v>
      </c>
      <c r="G7999" s="35">
        <f t="shared" si="124"/>
        <v>29878.85439398</v>
      </c>
      <c r="H7999" s="27">
        <v>294</v>
      </c>
      <c r="I7999" s="28">
        <v>239.45715000000001</v>
      </c>
      <c r="J7999" s="28">
        <f>H7999/(INDEX(Installed_Capacity!$H$6:$S$11,MATCH(Source_Data!B7999,Installed_Capacity!$G$6:$G$11,0),MATCH(Source_Data!C7999,Installed_Capacity!$H$5:$S$5,0)))</f>
        <v>0.49411764705882355</v>
      </c>
      <c r="K7999" s="29">
        <f>I7999/(INDEX(Installed_Capacity!$H$15:$S$20,MATCH(Source_Data!B7999,Installed_Capacity!$G$15:$G$20,0),MATCH(Source_Data!C7999,Installed_Capacity!$H$14:$S$14,0)))</f>
        <v>3.0000996035902398E-2</v>
      </c>
      <c r="L7999" s="21"/>
      <c r="M7999" s="2"/>
    </row>
    <row r="8000" spans="1:13" x14ac:dyDescent="0.25">
      <c r="A8000" s="17">
        <v>43069</v>
      </c>
      <c r="B8000" s="19">
        <v>2017</v>
      </c>
      <c r="C8000" s="19">
        <v>11</v>
      </c>
      <c r="D8000" s="19">
        <v>30</v>
      </c>
      <c r="E8000" s="19">
        <v>6</v>
      </c>
      <c r="F8000" s="40">
        <v>23161.31396019</v>
      </c>
      <c r="G8000" s="35">
        <f t="shared" si="124"/>
        <v>29878.85439398</v>
      </c>
      <c r="H8000" s="27">
        <v>285</v>
      </c>
      <c r="I8000" s="28">
        <v>159.640749</v>
      </c>
      <c r="J8000" s="28">
        <f>H8000/(INDEX(Installed_Capacity!$H$6:$S$11,MATCH(Source_Data!B8000,Installed_Capacity!$G$6:$G$11,0),MATCH(Source_Data!C8000,Installed_Capacity!$H$5:$S$5,0)))</f>
        <v>0.47899159663865548</v>
      </c>
      <c r="K8000" s="29">
        <f>I8000/(INDEX(Installed_Capacity!$H$15:$S$20,MATCH(Source_Data!B8000,Installed_Capacity!$G$15:$G$20,0),MATCH(Source_Data!C8000,Installed_Capacity!$H$14:$S$14,0)))</f>
        <v>2.0000995910614862E-2</v>
      </c>
      <c r="L8000" s="21"/>
      <c r="M8000" s="2"/>
    </row>
    <row r="8001" spans="1:13" x14ac:dyDescent="0.25">
      <c r="A8001" s="17">
        <v>43069</v>
      </c>
      <c r="B8001" s="19">
        <v>2017</v>
      </c>
      <c r="C8001" s="19">
        <v>11</v>
      </c>
      <c r="D8001" s="19">
        <v>30</v>
      </c>
      <c r="E8001" s="19">
        <v>7</v>
      </c>
      <c r="F8001" s="40">
        <v>25652.12406138</v>
      </c>
      <c r="G8001" s="35">
        <f t="shared" si="124"/>
        <v>29878.85439398</v>
      </c>
      <c r="H8001" s="27">
        <v>163</v>
      </c>
      <c r="I8001" s="28">
        <v>159.640749</v>
      </c>
      <c r="J8001" s="28">
        <f>H8001/(INDEX(Installed_Capacity!$H$6:$S$11,MATCH(Source_Data!B8001,Installed_Capacity!$G$6:$G$11,0),MATCH(Source_Data!C8001,Installed_Capacity!$H$5:$S$5,0)))</f>
        <v>0.2739495798319328</v>
      </c>
      <c r="K8001" s="29">
        <f>I8001/(INDEX(Installed_Capacity!$H$15:$S$20,MATCH(Source_Data!B8001,Installed_Capacity!$G$15:$G$20,0),MATCH(Source_Data!C8001,Installed_Capacity!$H$14:$S$14,0)))</f>
        <v>2.0000995910614862E-2</v>
      </c>
      <c r="L8001" s="21"/>
      <c r="M8001" s="2"/>
    </row>
    <row r="8002" spans="1:13" x14ac:dyDescent="0.25">
      <c r="A8002" s="17">
        <v>43069</v>
      </c>
      <c r="B8002" s="19">
        <v>2017</v>
      </c>
      <c r="C8002" s="19">
        <v>11</v>
      </c>
      <c r="D8002" s="19">
        <v>30</v>
      </c>
      <c r="E8002" s="19">
        <v>8</v>
      </c>
      <c r="F8002" s="40">
        <v>26797.021197819999</v>
      </c>
      <c r="G8002" s="35">
        <f t="shared" si="124"/>
        <v>29878.85439398</v>
      </c>
      <c r="H8002" s="27">
        <v>105</v>
      </c>
      <c r="I8002" s="28">
        <v>159.640749</v>
      </c>
      <c r="J8002" s="28">
        <f>H8002/(INDEX(Installed_Capacity!$H$6:$S$11,MATCH(Source_Data!B8002,Installed_Capacity!$G$6:$G$11,0),MATCH(Source_Data!C8002,Installed_Capacity!$H$5:$S$5,0)))</f>
        <v>0.17647058823529413</v>
      </c>
      <c r="K8002" s="29">
        <f>I8002/(INDEX(Installed_Capacity!$H$15:$S$20,MATCH(Source_Data!B8002,Installed_Capacity!$G$15:$G$20,0),MATCH(Source_Data!C8002,Installed_Capacity!$H$14:$S$14,0)))</f>
        <v>2.0000995910614862E-2</v>
      </c>
      <c r="L8002" s="21"/>
      <c r="M8002" s="2"/>
    </row>
    <row r="8003" spans="1:13" x14ac:dyDescent="0.25">
      <c r="A8003" s="17">
        <v>43069</v>
      </c>
      <c r="B8003" s="19">
        <v>2017</v>
      </c>
      <c r="C8003" s="19">
        <v>11</v>
      </c>
      <c r="D8003" s="19">
        <v>30</v>
      </c>
      <c r="E8003" s="19">
        <v>9</v>
      </c>
      <c r="F8003" s="40">
        <v>26409.11275339</v>
      </c>
      <c r="G8003" s="35">
        <f t="shared" ref="G8003:G8066" si="125">_xlfn.MAXIFS($F:$F,$B:$B,B8003,$C:$C,C8003,$D:$D,D8003)</f>
        <v>29878.85439398</v>
      </c>
      <c r="H8003" s="27">
        <v>60</v>
      </c>
      <c r="I8003" s="28">
        <v>159.640749</v>
      </c>
      <c r="J8003" s="28">
        <f>H8003/(INDEX(Installed_Capacity!$H$6:$S$11,MATCH(Source_Data!B8003,Installed_Capacity!$G$6:$G$11,0),MATCH(Source_Data!C8003,Installed_Capacity!$H$5:$S$5,0)))</f>
        <v>0.10084033613445378</v>
      </c>
      <c r="K8003" s="29">
        <f>I8003/(INDEX(Installed_Capacity!$H$15:$S$20,MATCH(Source_Data!B8003,Installed_Capacity!$G$15:$G$20,0),MATCH(Source_Data!C8003,Installed_Capacity!$H$14:$S$14,0)))</f>
        <v>2.0000995910614862E-2</v>
      </c>
      <c r="L8003" s="21"/>
      <c r="M8003" s="2"/>
    </row>
    <row r="8004" spans="1:13" x14ac:dyDescent="0.25">
      <c r="A8004" s="17">
        <v>43069</v>
      </c>
      <c r="B8004" s="19">
        <v>2017</v>
      </c>
      <c r="C8004" s="19">
        <v>11</v>
      </c>
      <c r="D8004" s="19">
        <v>30</v>
      </c>
      <c r="E8004" s="19">
        <v>10</v>
      </c>
      <c r="F8004" s="40">
        <v>25824.787834350002</v>
      </c>
      <c r="G8004" s="35">
        <f t="shared" si="125"/>
        <v>29878.85439398</v>
      </c>
      <c r="H8004" s="27">
        <v>35</v>
      </c>
      <c r="I8004" s="28">
        <v>159.640749</v>
      </c>
      <c r="J8004" s="28">
        <f>H8004/(INDEX(Installed_Capacity!$H$6:$S$11,MATCH(Source_Data!B8004,Installed_Capacity!$G$6:$G$11,0),MATCH(Source_Data!C8004,Installed_Capacity!$H$5:$S$5,0)))</f>
        <v>5.8823529411764705E-2</v>
      </c>
      <c r="K8004" s="29">
        <f>I8004/(INDEX(Installed_Capacity!$H$15:$S$20,MATCH(Source_Data!B8004,Installed_Capacity!$G$15:$G$20,0),MATCH(Source_Data!C8004,Installed_Capacity!$H$14:$S$14,0)))</f>
        <v>2.0000995910614862E-2</v>
      </c>
      <c r="L8004" s="21"/>
      <c r="M8004" s="2"/>
    </row>
    <row r="8005" spans="1:13" x14ac:dyDescent="0.25">
      <c r="A8005" s="17">
        <v>43069</v>
      </c>
      <c r="B8005" s="19">
        <v>2017</v>
      </c>
      <c r="C8005" s="19">
        <v>11</v>
      </c>
      <c r="D8005" s="19">
        <v>30</v>
      </c>
      <c r="E8005" s="19">
        <v>11</v>
      </c>
      <c r="F8005" s="40">
        <v>25555.032515049999</v>
      </c>
      <c r="G8005" s="35">
        <f t="shared" si="125"/>
        <v>29878.85439398</v>
      </c>
      <c r="H8005" s="27">
        <v>5</v>
      </c>
      <c r="I8005" s="28">
        <v>159.640749</v>
      </c>
      <c r="J8005" s="28">
        <f>H8005/(INDEX(Installed_Capacity!$H$6:$S$11,MATCH(Source_Data!B8005,Installed_Capacity!$G$6:$G$11,0),MATCH(Source_Data!C8005,Installed_Capacity!$H$5:$S$5,0)))</f>
        <v>8.4033613445378148E-3</v>
      </c>
      <c r="K8005" s="29">
        <f>I8005/(INDEX(Installed_Capacity!$H$15:$S$20,MATCH(Source_Data!B8005,Installed_Capacity!$G$15:$G$20,0),MATCH(Source_Data!C8005,Installed_Capacity!$H$14:$S$14,0)))</f>
        <v>2.0000995910614862E-2</v>
      </c>
      <c r="L8005" s="21"/>
      <c r="M8005" s="2"/>
    </row>
    <row r="8006" spans="1:13" x14ac:dyDescent="0.25">
      <c r="A8006" s="17">
        <v>43069</v>
      </c>
      <c r="B8006" s="19">
        <v>2017</v>
      </c>
      <c r="C8006" s="19">
        <v>11</v>
      </c>
      <c r="D8006" s="19">
        <v>30</v>
      </c>
      <c r="E8006" s="19">
        <v>12</v>
      </c>
      <c r="F8006" s="40">
        <v>25370.83171794</v>
      </c>
      <c r="G8006" s="35">
        <f t="shared" si="125"/>
        <v>29878.85439398</v>
      </c>
      <c r="H8006" s="27">
        <v>0</v>
      </c>
      <c r="I8006" s="28">
        <v>239.45715000000001</v>
      </c>
      <c r="J8006" s="28">
        <f>H8006/(INDEX(Installed_Capacity!$H$6:$S$11,MATCH(Source_Data!B8006,Installed_Capacity!$G$6:$G$11,0),MATCH(Source_Data!C8006,Installed_Capacity!$H$5:$S$5,0)))</f>
        <v>0</v>
      </c>
      <c r="K8006" s="29">
        <f>I8006/(INDEX(Installed_Capacity!$H$15:$S$20,MATCH(Source_Data!B8006,Installed_Capacity!$G$15:$G$20,0),MATCH(Source_Data!C8006,Installed_Capacity!$H$14:$S$14,0)))</f>
        <v>3.0000996035902398E-2</v>
      </c>
      <c r="L8006" s="21"/>
      <c r="M8006" s="2"/>
    </row>
    <row r="8007" spans="1:13" x14ac:dyDescent="0.25">
      <c r="A8007" s="17">
        <v>43069</v>
      </c>
      <c r="B8007" s="19">
        <v>2017</v>
      </c>
      <c r="C8007" s="19">
        <v>11</v>
      </c>
      <c r="D8007" s="19">
        <v>30</v>
      </c>
      <c r="E8007" s="19">
        <v>13</v>
      </c>
      <c r="F8007" s="40">
        <v>25375.914206599999</v>
      </c>
      <c r="G8007" s="35">
        <f t="shared" si="125"/>
        <v>29878.85439398</v>
      </c>
      <c r="H8007" s="27">
        <v>0</v>
      </c>
      <c r="I8007" s="28">
        <v>239.45715000000001</v>
      </c>
      <c r="J8007" s="28">
        <f>H8007/(INDEX(Installed_Capacity!$H$6:$S$11,MATCH(Source_Data!B8007,Installed_Capacity!$G$6:$G$11,0),MATCH(Source_Data!C8007,Installed_Capacity!$H$5:$S$5,0)))</f>
        <v>0</v>
      </c>
      <c r="K8007" s="29">
        <f>I8007/(INDEX(Installed_Capacity!$H$15:$S$20,MATCH(Source_Data!B8007,Installed_Capacity!$G$15:$G$20,0),MATCH(Source_Data!C8007,Installed_Capacity!$H$14:$S$14,0)))</f>
        <v>3.0000996035902398E-2</v>
      </c>
      <c r="L8007" s="21"/>
      <c r="M8007" s="2"/>
    </row>
    <row r="8008" spans="1:13" x14ac:dyDescent="0.25">
      <c r="A8008" s="17">
        <v>43069</v>
      </c>
      <c r="B8008" s="19">
        <v>2017</v>
      </c>
      <c r="C8008" s="19">
        <v>11</v>
      </c>
      <c r="D8008" s="19">
        <v>30</v>
      </c>
      <c r="E8008" s="19">
        <v>14</v>
      </c>
      <c r="F8008" s="40">
        <v>25747.642745879999</v>
      </c>
      <c r="G8008" s="35">
        <f t="shared" si="125"/>
        <v>29878.85439398</v>
      </c>
      <c r="H8008" s="27">
        <v>0</v>
      </c>
      <c r="I8008" s="28">
        <v>319.27364</v>
      </c>
      <c r="J8008" s="28">
        <f>H8008/(INDEX(Installed_Capacity!$H$6:$S$11,MATCH(Source_Data!B8008,Installed_Capacity!$G$6:$G$11,0),MATCH(Source_Data!C8008,Installed_Capacity!$H$5:$S$5,0)))</f>
        <v>0</v>
      </c>
      <c r="K8008" s="29">
        <f>I8008/(INDEX(Installed_Capacity!$H$15:$S$20,MATCH(Source_Data!B8008,Installed_Capacity!$G$15:$G$20,0),MATCH(Source_Data!C8008,Installed_Capacity!$H$14:$S$14,0)))</f>
        <v>4.0001007311780537E-2</v>
      </c>
      <c r="L8008" s="21"/>
      <c r="M8008" s="2"/>
    </row>
    <row r="8009" spans="1:13" x14ac:dyDescent="0.25">
      <c r="A8009" s="17">
        <v>43069</v>
      </c>
      <c r="B8009" s="19">
        <v>2017</v>
      </c>
      <c r="C8009" s="19">
        <v>11</v>
      </c>
      <c r="D8009" s="19">
        <v>30</v>
      </c>
      <c r="E8009" s="19">
        <v>15</v>
      </c>
      <c r="F8009" s="40">
        <v>25975.844192910001</v>
      </c>
      <c r="G8009" s="35">
        <f t="shared" si="125"/>
        <v>29878.85439398</v>
      </c>
      <c r="H8009" s="27">
        <v>0</v>
      </c>
      <c r="I8009" s="28">
        <v>239.45715000000001</v>
      </c>
      <c r="J8009" s="28">
        <f>H8009/(INDEX(Installed_Capacity!$H$6:$S$11,MATCH(Source_Data!B8009,Installed_Capacity!$G$6:$G$11,0),MATCH(Source_Data!C8009,Installed_Capacity!$H$5:$S$5,0)))</f>
        <v>0</v>
      </c>
      <c r="K8009" s="29">
        <f>I8009/(INDEX(Installed_Capacity!$H$15:$S$20,MATCH(Source_Data!B8009,Installed_Capacity!$G$15:$G$20,0),MATCH(Source_Data!C8009,Installed_Capacity!$H$14:$S$14,0)))</f>
        <v>3.0000996035902398E-2</v>
      </c>
      <c r="L8009" s="21"/>
      <c r="M8009" s="2"/>
    </row>
    <row r="8010" spans="1:13" x14ac:dyDescent="0.25">
      <c r="A8010" s="17">
        <v>43069</v>
      </c>
      <c r="B8010" s="19">
        <v>2017</v>
      </c>
      <c r="C8010" s="19">
        <v>11</v>
      </c>
      <c r="D8010" s="19">
        <v>30</v>
      </c>
      <c r="E8010" s="19">
        <v>16</v>
      </c>
      <c r="F8010" s="40">
        <v>26486.690679859999</v>
      </c>
      <c r="G8010" s="35">
        <f t="shared" si="125"/>
        <v>29878.85439398</v>
      </c>
      <c r="H8010" s="27">
        <v>0</v>
      </c>
      <c r="I8010" s="28">
        <v>159.640749</v>
      </c>
      <c r="J8010" s="28">
        <f>H8010/(INDEX(Installed_Capacity!$H$6:$S$11,MATCH(Source_Data!B8010,Installed_Capacity!$G$6:$G$11,0),MATCH(Source_Data!C8010,Installed_Capacity!$H$5:$S$5,0)))</f>
        <v>0</v>
      </c>
      <c r="K8010" s="29">
        <f>I8010/(INDEX(Installed_Capacity!$H$15:$S$20,MATCH(Source_Data!B8010,Installed_Capacity!$G$15:$G$20,0),MATCH(Source_Data!C8010,Installed_Capacity!$H$14:$S$14,0)))</f>
        <v>2.0000995910614862E-2</v>
      </c>
      <c r="L8010" s="21"/>
      <c r="M8010" s="2"/>
    </row>
    <row r="8011" spans="1:13" x14ac:dyDescent="0.25">
      <c r="A8011" s="17">
        <v>43069</v>
      </c>
      <c r="B8011" s="19">
        <v>2017</v>
      </c>
      <c r="C8011" s="19">
        <v>11</v>
      </c>
      <c r="D8011" s="19">
        <v>30</v>
      </c>
      <c r="E8011" s="19">
        <v>17</v>
      </c>
      <c r="F8011" s="40">
        <v>27715.786683639999</v>
      </c>
      <c r="G8011" s="35">
        <f t="shared" si="125"/>
        <v>29878.85439398</v>
      </c>
      <c r="H8011" s="27">
        <v>13.999999998</v>
      </c>
      <c r="I8011" s="28">
        <v>7.9816399999999999E-3</v>
      </c>
      <c r="J8011" s="28">
        <f>H8011/(INDEX(Installed_Capacity!$H$6:$S$11,MATCH(Source_Data!B8011,Installed_Capacity!$G$6:$G$11,0),MATCH(Source_Data!C8011,Installed_Capacity!$H$5:$S$5,0)))</f>
        <v>2.3529411761344536E-2</v>
      </c>
      <c r="K8011" s="29">
        <f>I8011/(INDEX(Installed_Capacity!$H$15:$S$20,MATCH(Source_Data!B8011,Installed_Capacity!$G$15:$G$20,0),MATCH(Source_Data!C8011,Installed_Capacity!$H$14:$S$14,0)))</f>
        <v>9.9999999999999995E-7</v>
      </c>
      <c r="L8011" s="21"/>
      <c r="M8011" s="2"/>
    </row>
    <row r="8012" spans="1:13" x14ac:dyDescent="0.25">
      <c r="A8012" s="17">
        <v>43069</v>
      </c>
      <c r="B8012" s="19">
        <v>2017</v>
      </c>
      <c r="C8012" s="19">
        <v>11</v>
      </c>
      <c r="D8012" s="19">
        <v>30</v>
      </c>
      <c r="E8012" s="19">
        <v>18</v>
      </c>
      <c r="F8012" s="40">
        <v>29878.85439398</v>
      </c>
      <c r="G8012" s="35">
        <f t="shared" si="125"/>
        <v>29878.85439398</v>
      </c>
      <c r="H8012" s="27">
        <v>76</v>
      </c>
      <c r="I8012" s="28">
        <v>79.824378999999993</v>
      </c>
      <c r="J8012" s="28">
        <f>H8012/(INDEX(Installed_Capacity!$H$6:$S$11,MATCH(Source_Data!B8012,Installed_Capacity!$G$6:$G$11,0),MATCH(Source_Data!C8012,Installed_Capacity!$H$5:$S$5,0)))</f>
        <v>0.12773109243697478</v>
      </c>
      <c r="K8012" s="29">
        <f>I8012/(INDEX(Installed_Capacity!$H$15:$S$20,MATCH(Source_Data!B8012,Installed_Capacity!$G$15:$G$20,0),MATCH(Source_Data!C8012,Installed_Capacity!$H$14:$S$14,0)))</f>
        <v>1.0000999669240907E-2</v>
      </c>
      <c r="L8012" s="21"/>
      <c r="M8012" s="2"/>
    </row>
    <row r="8013" spans="1:13" x14ac:dyDescent="0.25">
      <c r="A8013" s="17">
        <v>43069</v>
      </c>
      <c r="B8013" s="19">
        <v>2017</v>
      </c>
      <c r="C8013" s="19">
        <v>11</v>
      </c>
      <c r="D8013" s="19">
        <v>30</v>
      </c>
      <c r="E8013" s="19">
        <v>19</v>
      </c>
      <c r="F8013" s="40">
        <v>29864.086405779999</v>
      </c>
      <c r="G8013" s="35">
        <f t="shared" si="125"/>
        <v>29878.85439398</v>
      </c>
      <c r="H8013" s="27">
        <v>167</v>
      </c>
      <c r="I8013" s="28">
        <v>239.45715000000001</v>
      </c>
      <c r="J8013" s="28">
        <f>H8013/(INDEX(Installed_Capacity!$H$6:$S$11,MATCH(Source_Data!B8013,Installed_Capacity!$G$6:$G$11,0),MATCH(Source_Data!C8013,Installed_Capacity!$H$5:$S$5,0)))</f>
        <v>0.28067226890756303</v>
      </c>
      <c r="K8013" s="29">
        <f>I8013/(INDEX(Installed_Capacity!$H$15:$S$20,MATCH(Source_Data!B8013,Installed_Capacity!$G$15:$G$20,0),MATCH(Source_Data!C8013,Installed_Capacity!$H$14:$S$14,0)))</f>
        <v>3.0000996035902398E-2</v>
      </c>
      <c r="L8013" s="21"/>
      <c r="M8013" s="2"/>
    </row>
    <row r="8014" spans="1:13" x14ac:dyDescent="0.25">
      <c r="A8014" s="17">
        <v>43069</v>
      </c>
      <c r="B8014" s="19">
        <v>2017</v>
      </c>
      <c r="C8014" s="19">
        <v>11</v>
      </c>
      <c r="D8014" s="19">
        <v>30</v>
      </c>
      <c r="E8014" s="19">
        <v>20</v>
      </c>
      <c r="F8014" s="40">
        <v>29457.469700410002</v>
      </c>
      <c r="G8014" s="35">
        <f t="shared" si="125"/>
        <v>29878.85439398</v>
      </c>
      <c r="H8014" s="27">
        <v>238</v>
      </c>
      <c r="I8014" s="28">
        <v>478.90644000000003</v>
      </c>
      <c r="J8014" s="28">
        <f>H8014/(INDEX(Installed_Capacity!$H$6:$S$11,MATCH(Source_Data!B8014,Installed_Capacity!$G$6:$G$11,0),MATCH(Source_Data!C8014,Installed_Capacity!$H$5:$S$5,0)))</f>
        <v>0.4</v>
      </c>
      <c r="K8014" s="29">
        <f>I8014/(INDEX(Installed_Capacity!$H$15:$S$20,MATCH(Source_Data!B8014,Installed_Capacity!$G$15:$G$20,0),MATCH(Source_Data!C8014,Installed_Capacity!$H$14:$S$14,0)))</f>
        <v>6.0001007311780541E-2</v>
      </c>
      <c r="L8014" s="21"/>
      <c r="M8014" s="2"/>
    </row>
    <row r="8015" spans="1:13" x14ac:dyDescent="0.25">
      <c r="A8015" s="17">
        <v>43069</v>
      </c>
      <c r="B8015" s="19">
        <v>2017</v>
      </c>
      <c r="C8015" s="19">
        <v>11</v>
      </c>
      <c r="D8015" s="19">
        <v>30</v>
      </c>
      <c r="E8015" s="19">
        <v>21</v>
      </c>
      <c r="F8015" s="40">
        <v>28691.147620740001</v>
      </c>
      <c r="G8015" s="35">
        <f t="shared" si="125"/>
        <v>29878.85439398</v>
      </c>
      <c r="H8015" s="27">
        <v>262</v>
      </c>
      <c r="I8015" s="28">
        <v>877.98834999999997</v>
      </c>
      <c r="J8015" s="28">
        <f>H8015/(INDEX(Installed_Capacity!$H$6:$S$11,MATCH(Source_Data!B8015,Installed_Capacity!$G$6:$G$11,0),MATCH(Source_Data!C8015,Installed_Capacity!$H$5:$S$5,0)))</f>
        <v>0.4403361344537815</v>
      </c>
      <c r="K8015" s="29">
        <f>I8015/(INDEX(Installed_Capacity!$H$15:$S$20,MATCH(Source_Data!B8015,Installed_Capacity!$G$15:$G$20,0),MATCH(Source_Data!C8015,Installed_Capacity!$H$14:$S$14,0)))</f>
        <v>0.11000099603590238</v>
      </c>
      <c r="L8015" s="21"/>
      <c r="M8015" s="2"/>
    </row>
    <row r="8016" spans="1:13" x14ac:dyDescent="0.25">
      <c r="A8016" s="17">
        <v>43069</v>
      </c>
      <c r="B8016" s="19">
        <v>2017</v>
      </c>
      <c r="C8016" s="19">
        <v>11</v>
      </c>
      <c r="D8016" s="19">
        <v>30</v>
      </c>
      <c r="E8016" s="19">
        <v>22</v>
      </c>
      <c r="F8016" s="40">
        <v>27272.54416306</v>
      </c>
      <c r="G8016" s="35">
        <f t="shared" si="125"/>
        <v>29878.85439398</v>
      </c>
      <c r="H8016" s="27">
        <v>275</v>
      </c>
      <c r="I8016" s="28">
        <v>558.72266000000002</v>
      </c>
      <c r="J8016" s="28">
        <f>H8016/(INDEX(Installed_Capacity!$H$6:$S$11,MATCH(Source_Data!B8016,Installed_Capacity!$G$6:$G$11,0),MATCH(Source_Data!C8016,Installed_Capacity!$H$5:$S$5,0)))</f>
        <v>0.46218487394957986</v>
      </c>
      <c r="K8016" s="29">
        <f>I8016/(INDEX(Installed_Capacity!$H$15:$S$20,MATCH(Source_Data!B8016,Installed_Capacity!$G$15:$G$20,0),MATCH(Source_Data!C8016,Installed_Capacity!$H$14:$S$14,0)))</f>
        <v>7.0000984760024254E-2</v>
      </c>
      <c r="L8016" s="21"/>
      <c r="M8016" s="2"/>
    </row>
    <row r="8017" spans="1:13" x14ac:dyDescent="0.25">
      <c r="A8017" s="17">
        <v>43069</v>
      </c>
      <c r="B8017" s="19">
        <v>2017</v>
      </c>
      <c r="C8017" s="19">
        <v>11</v>
      </c>
      <c r="D8017" s="19">
        <v>30</v>
      </c>
      <c r="E8017" s="19">
        <v>23</v>
      </c>
      <c r="F8017" s="40">
        <v>25225.254634280001</v>
      </c>
      <c r="G8017" s="35">
        <f t="shared" si="125"/>
        <v>29878.85439398</v>
      </c>
      <c r="H8017" s="27">
        <v>276</v>
      </c>
      <c r="I8017" s="28">
        <v>1277.0703599999999</v>
      </c>
      <c r="J8017" s="28">
        <f>H8017/(INDEX(Installed_Capacity!$H$6:$S$11,MATCH(Source_Data!B8017,Installed_Capacity!$G$6:$G$11,0),MATCH(Source_Data!C8017,Installed_Capacity!$H$5:$S$5,0)))</f>
        <v>0.46386554621848741</v>
      </c>
      <c r="K8017" s="29">
        <f>I8017/(INDEX(Installed_Capacity!$H$15:$S$20,MATCH(Source_Data!B8017,Installed_Capacity!$G$15:$G$20,0),MATCH(Source_Data!C8017,Installed_Capacity!$H$14:$S$14,0)))</f>
        <v>0.16000099728877773</v>
      </c>
      <c r="L8017" s="21"/>
      <c r="M8017" s="2"/>
    </row>
    <row r="8018" spans="1:13" x14ac:dyDescent="0.25">
      <c r="A8018" s="17">
        <v>43069</v>
      </c>
      <c r="B8018" s="19">
        <v>2017</v>
      </c>
      <c r="C8018" s="19">
        <v>11</v>
      </c>
      <c r="D8018" s="19">
        <v>30</v>
      </c>
      <c r="E8018" s="19">
        <v>24</v>
      </c>
      <c r="F8018" s="40">
        <v>23623.46434097</v>
      </c>
      <c r="G8018" s="35">
        <f t="shared" si="125"/>
        <v>29878.85439398</v>
      </c>
      <c r="H8018" s="27">
        <v>260</v>
      </c>
      <c r="I8018" s="28">
        <v>2713.7661000000003</v>
      </c>
      <c r="J8018" s="28">
        <f>H8018/(INDEX(Installed_Capacity!$H$6:$S$11,MATCH(Source_Data!B8018,Installed_Capacity!$G$6:$G$11,0),MATCH(Source_Data!C8018,Installed_Capacity!$H$5:$S$5,0)))</f>
        <v>0.43697478991596639</v>
      </c>
      <c r="K8018" s="29">
        <f>I8018/(INDEX(Installed_Capacity!$H$15:$S$20,MATCH(Source_Data!B8018,Installed_Capacity!$G$15:$G$20,0),MATCH(Source_Data!C8018,Installed_Capacity!$H$14:$S$14,0)))</f>
        <v>0.34000106494404658</v>
      </c>
      <c r="L8018" s="21"/>
      <c r="M8018" s="2"/>
    </row>
    <row r="8019" spans="1:13" x14ac:dyDescent="0.25">
      <c r="A8019" s="17">
        <v>43070</v>
      </c>
      <c r="B8019" s="19">
        <v>2017</v>
      </c>
      <c r="C8019" s="19">
        <v>12</v>
      </c>
      <c r="D8019" s="19">
        <v>1</v>
      </c>
      <c r="E8019" s="19">
        <v>1</v>
      </c>
      <c r="F8019" s="40">
        <v>22583.19006519</v>
      </c>
      <c r="G8019" s="35">
        <f t="shared" si="125"/>
        <v>29467.22464647</v>
      </c>
      <c r="H8019" s="27">
        <v>242</v>
      </c>
      <c r="I8019" s="28">
        <v>4469.7261000000008</v>
      </c>
      <c r="J8019" s="28">
        <f>H8019/(INDEX(Installed_Capacity!$H$6:$S$11,MATCH(Source_Data!B8019,Installed_Capacity!$G$6:$G$11,0),MATCH(Source_Data!C8019,Installed_Capacity!$H$5:$S$5,0)))</f>
        <v>0.40672268907563025</v>
      </c>
      <c r="K8019" s="29">
        <f>I8019/(INDEX(Installed_Capacity!$H$15:$S$20,MATCH(Source_Data!B8019,Installed_Capacity!$G$15:$G$20,0),MATCH(Source_Data!C8019,Installed_Capacity!$H$14:$S$14,0)))</f>
        <v>0.56000096471401872</v>
      </c>
      <c r="L8019" s="21"/>
      <c r="M8019" s="2"/>
    </row>
    <row r="8020" spans="1:13" x14ac:dyDescent="0.25">
      <c r="A8020" s="17">
        <v>43070</v>
      </c>
      <c r="B8020" s="19">
        <v>2017</v>
      </c>
      <c r="C8020" s="19">
        <v>12</v>
      </c>
      <c r="D8020" s="19">
        <v>1</v>
      </c>
      <c r="E8020" s="19">
        <v>2</v>
      </c>
      <c r="F8020" s="40">
        <v>21708.295364140002</v>
      </c>
      <c r="G8020" s="35">
        <f t="shared" si="125"/>
        <v>29467.22464647</v>
      </c>
      <c r="H8020" s="27">
        <v>280</v>
      </c>
      <c r="I8020" s="28">
        <v>5267.8905000000004</v>
      </c>
      <c r="J8020" s="28">
        <f>H8020/(INDEX(Installed_Capacity!$H$6:$S$11,MATCH(Source_Data!B8020,Installed_Capacity!$G$6:$G$11,0),MATCH(Source_Data!C8020,Installed_Capacity!$H$5:$S$5,0)))</f>
        <v>0.47058823529411764</v>
      </c>
      <c r="K8020" s="29">
        <f>I8020/(INDEX(Installed_Capacity!$H$15:$S$20,MATCH(Source_Data!B8020,Installed_Capacity!$G$15:$G$20,0),MATCH(Source_Data!C8020,Installed_Capacity!$H$14:$S$14,0)))</f>
        <v>0.66000101482903262</v>
      </c>
      <c r="L8020" s="21"/>
      <c r="M8020" s="2"/>
    </row>
    <row r="8021" spans="1:13" x14ac:dyDescent="0.25">
      <c r="A8021" s="17">
        <v>43070</v>
      </c>
      <c r="B8021" s="19">
        <v>2017</v>
      </c>
      <c r="C8021" s="19">
        <v>12</v>
      </c>
      <c r="D8021" s="19">
        <v>1</v>
      </c>
      <c r="E8021" s="19">
        <v>3</v>
      </c>
      <c r="F8021" s="40">
        <v>21228.136091069999</v>
      </c>
      <c r="G8021" s="35">
        <f t="shared" si="125"/>
        <v>29467.22464647</v>
      </c>
      <c r="H8021" s="27">
        <v>222</v>
      </c>
      <c r="I8021" s="28">
        <v>5347.7075000000004</v>
      </c>
      <c r="J8021" s="28">
        <f>H8021/(INDEX(Installed_Capacity!$H$6:$S$11,MATCH(Source_Data!B8021,Installed_Capacity!$G$6:$G$11,0),MATCH(Source_Data!C8021,Installed_Capacity!$H$5:$S$5,0)))</f>
        <v>0.373109243697479</v>
      </c>
      <c r="K8021" s="29">
        <f>I8021/(INDEX(Installed_Capacity!$H$15:$S$20,MATCH(Source_Data!B8021,Installed_Capacity!$G$15:$G$20,0),MATCH(Source_Data!C8021,Installed_Capacity!$H$14:$S$14,0)))</f>
        <v>0.67000109000155361</v>
      </c>
      <c r="L8021" s="21"/>
      <c r="M8021" s="2"/>
    </row>
    <row r="8022" spans="1:13" x14ac:dyDescent="0.25">
      <c r="A8022" s="17">
        <v>43070</v>
      </c>
      <c r="B8022" s="19">
        <v>2017</v>
      </c>
      <c r="C8022" s="19">
        <v>12</v>
      </c>
      <c r="D8022" s="19">
        <v>1</v>
      </c>
      <c r="E8022" s="19">
        <v>4</v>
      </c>
      <c r="F8022" s="40">
        <v>21162.636701809999</v>
      </c>
      <c r="G8022" s="35">
        <f t="shared" si="125"/>
        <v>29467.22464647</v>
      </c>
      <c r="H8022" s="27">
        <v>229</v>
      </c>
      <c r="I8022" s="28">
        <v>4709.1759999999995</v>
      </c>
      <c r="J8022" s="28">
        <f>H8022/(INDEX(Installed_Capacity!$H$6:$S$11,MATCH(Source_Data!B8022,Installed_Capacity!$G$6:$G$11,0),MATCH(Source_Data!C8022,Installed_Capacity!$H$5:$S$5,0)))</f>
        <v>0.38487394957983195</v>
      </c>
      <c r="K8022" s="29">
        <f>I8022/(INDEX(Installed_Capacity!$H$15:$S$20,MATCH(Source_Data!B8022,Installed_Capacity!$G$15:$G$20,0),MATCH(Source_Data!C8022,Installed_Capacity!$H$14:$S$14,0)))</f>
        <v>0.59000105241529299</v>
      </c>
      <c r="L8022" s="21"/>
      <c r="M8022" s="2"/>
    </row>
    <row r="8023" spans="1:13" x14ac:dyDescent="0.25">
      <c r="A8023" s="17">
        <v>43070</v>
      </c>
      <c r="B8023" s="19">
        <v>2017</v>
      </c>
      <c r="C8023" s="19">
        <v>12</v>
      </c>
      <c r="D8023" s="19">
        <v>1</v>
      </c>
      <c r="E8023" s="19">
        <v>5</v>
      </c>
      <c r="F8023" s="40">
        <v>21758.810857690001</v>
      </c>
      <c r="G8023" s="35">
        <f t="shared" si="125"/>
        <v>29467.22464647</v>
      </c>
      <c r="H8023" s="27">
        <v>207</v>
      </c>
      <c r="I8023" s="28">
        <v>3112.8481000000002</v>
      </c>
      <c r="J8023" s="28">
        <f>H8023/(INDEX(Installed_Capacity!$H$6:$S$11,MATCH(Source_Data!B8023,Installed_Capacity!$G$6:$G$11,0),MATCH(Source_Data!C8023,Installed_Capacity!$H$5:$S$5,0)))</f>
        <v>0.34789915966386553</v>
      </c>
      <c r="K8023" s="29">
        <f>I8023/(INDEX(Installed_Capacity!$H$15:$S$20,MATCH(Source_Data!B8023,Installed_Capacity!$G$15:$G$20,0),MATCH(Source_Data!C8023,Installed_Capacity!$H$14:$S$14,0)))</f>
        <v>0.39000106494404657</v>
      </c>
      <c r="L8023" s="21"/>
      <c r="M8023" s="2"/>
    </row>
    <row r="8024" spans="1:13" x14ac:dyDescent="0.25">
      <c r="A8024" s="17">
        <v>43070</v>
      </c>
      <c r="B8024" s="19">
        <v>2017</v>
      </c>
      <c r="C8024" s="19">
        <v>12</v>
      </c>
      <c r="D8024" s="19">
        <v>1</v>
      </c>
      <c r="E8024" s="19">
        <v>6</v>
      </c>
      <c r="F8024" s="40">
        <v>23048.506048529998</v>
      </c>
      <c r="G8024" s="35">
        <f t="shared" si="125"/>
        <v>29467.22464647</v>
      </c>
      <c r="H8024" s="27">
        <v>226</v>
      </c>
      <c r="I8024" s="28">
        <v>1676.1520599999999</v>
      </c>
      <c r="J8024" s="28">
        <f>H8024/(INDEX(Installed_Capacity!$H$6:$S$11,MATCH(Source_Data!B8024,Installed_Capacity!$G$6:$G$11,0),MATCH(Source_Data!C8024,Installed_Capacity!$H$5:$S$5,0)))</f>
        <v>0.37983193277310923</v>
      </c>
      <c r="K8024" s="29">
        <f>I8024/(INDEX(Installed_Capacity!$H$15:$S$20,MATCH(Source_Data!B8024,Installed_Capacity!$G$15:$G$20,0),MATCH(Source_Data!C8024,Installed_Capacity!$H$14:$S$14,0)))</f>
        <v>0.21000095970251725</v>
      </c>
      <c r="L8024" s="21"/>
      <c r="M8024" s="2"/>
    </row>
    <row r="8025" spans="1:13" x14ac:dyDescent="0.25">
      <c r="A8025" s="17">
        <v>43070</v>
      </c>
      <c r="B8025" s="19">
        <v>2017</v>
      </c>
      <c r="C8025" s="19">
        <v>12</v>
      </c>
      <c r="D8025" s="19">
        <v>1</v>
      </c>
      <c r="E8025" s="19">
        <v>7</v>
      </c>
      <c r="F8025" s="40">
        <v>25360.722216040002</v>
      </c>
      <c r="G8025" s="35">
        <f t="shared" si="125"/>
        <v>29467.22464647</v>
      </c>
      <c r="H8025" s="27">
        <v>233</v>
      </c>
      <c r="I8025" s="28">
        <v>2155.0510999999997</v>
      </c>
      <c r="J8025" s="28">
        <f>H8025/(INDEX(Installed_Capacity!$H$6:$S$11,MATCH(Source_Data!B8025,Installed_Capacity!$G$6:$G$11,0),MATCH(Source_Data!C8025,Installed_Capacity!$H$5:$S$5,0)))</f>
        <v>0.39159663865546218</v>
      </c>
      <c r="K8025" s="29">
        <f>I8025/(INDEX(Installed_Capacity!$H$15:$S$20,MATCH(Source_Data!B8025,Installed_Capacity!$G$15:$G$20,0),MATCH(Source_Data!C8025,Installed_Capacity!$H$14:$S$14,0)))</f>
        <v>0.27000103988653956</v>
      </c>
      <c r="L8025" s="21"/>
      <c r="M8025" s="2"/>
    </row>
    <row r="8026" spans="1:13" x14ac:dyDescent="0.25">
      <c r="A8026" s="17">
        <v>43070</v>
      </c>
      <c r="B8026" s="19">
        <v>2017</v>
      </c>
      <c r="C8026" s="19">
        <v>12</v>
      </c>
      <c r="D8026" s="19">
        <v>1</v>
      </c>
      <c r="E8026" s="19">
        <v>8</v>
      </c>
      <c r="F8026" s="40">
        <v>26406.675492750001</v>
      </c>
      <c r="G8026" s="35">
        <f t="shared" si="125"/>
        <v>29467.22464647</v>
      </c>
      <c r="H8026" s="27">
        <v>254</v>
      </c>
      <c r="I8026" s="28">
        <v>2155.0510999999997</v>
      </c>
      <c r="J8026" s="28">
        <f>H8026/(INDEX(Installed_Capacity!$H$6:$S$11,MATCH(Source_Data!B8026,Installed_Capacity!$G$6:$G$11,0),MATCH(Source_Data!C8026,Installed_Capacity!$H$5:$S$5,0)))</f>
        <v>0.42689075630252099</v>
      </c>
      <c r="K8026" s="29">
        <f>I8026/(INDEX(Installed_Capacity!$H$15:$S$20,MATCH(Source_Data!B8026,Installed_Capacity!$G$15:$G$20,0),MATCH(Source_Data!C8026,Installed_Capacity!$H$14:$S$14,0)))</f>
        <v>0.27000103988653956</v>
      </c>
      <c r="L8026" s="21"/>
      <c r="M8026" s="2"/>
    </row>
    <row r="8027" spans="1:13" x14ac:dyDescent="0.25">
      <c r="A8027" s="17">
        <v>43070</v>
      </c>
      <c r="B8027" s="19">
        <v>2017</v>
      </c>
      <c r="C8027" s="19">
        <v>12</v>
      </c>
      <c r="D8027" s="19">
        <v>1</v>
      </c>
      <c r="E8027" s="19">
        <v>9</v>
      </c>
      <c r="F8027" s="40">
        <v>26416.63383526</v>
      </c>
      <c r="G8027" s="35">
        <f t="shared" si="125"/>
        <v>29467.22464647</v>
      </c>
      <c r="H8027" s="27">
        <v>279</v>
      </c>
      <c r="I8027" s="28">
        <v>1596.3360600000001</v>
      </c>
      <c r="J8027" s="28">
        <f>H8027/(INDEX(Installed_Capacity!$H$6:$S$11,MATCH(Source_Data!B8027,Installed_Capacity!$G$6:$G$11,0),MATCH(Source_Data!C8027,Installed_Capacity!$H$5:$S$5,0)))</f>
        <v>0.46890756302521008</v>
      </c>
      <c r="K8027" s="29">
        <f>I8027/(INDEX(Installed_Capacity!$H$15:$S$20,MATCH(Source_Data!B8027,Installed_Capacity!$G$15:$G$20,0),MATCH(Source_Data!C8027,Installed_Capacity!$H$14:$S$14,0)))</f>
        <v>0.20000100981753124</v>
      </c>
      <c r="L8027" s="21"/>
      <c r="M8027" s="2"/>
    </row>
    <row r="8028" spans="1:13" x14ac:dyDescent="0.25">
      <c r="A8028" s="17">
        <v>43070</v>
      </c>
      <c r="B8028" s="19">
        <v>2017</v>
      </c>
      <c r="C8028" s="19">
        <v>12</v>
      </c>
      <c r="D8028" s="19">
        <v>1</v>
      </c>
      <c r="E8028" s="19">
        <v>10</v>
      </c>
      <c r="F8028" s="40">
        <v>25924.376958429999</v>
      </c>
      <c r="G8028" s="35">
        <f t="shared" si="125"/>
        <v>29467.22464647</v>
      </c>
      <c r="H8028" s="27">
        <v>270</v>
      </c>
      <c r="I8028" s="28">
        <v>1676.1520599999999</v>
      </c>
      <c r="J8028" s="28">
        <f>H8028/(INDEX(Installed_Capacity!$H$6:$S$11,MATCH(Source_Data!B8028,Installed_Capacity!$G$6:$G$11,0),MATCH(Source_Data!C8028,Installed_Capacity!$H$5:$S$5,0)))</f>
        <v>0.45378151260504201</v>
      </c>
      <c r="K8028" s="29">
        <f>I8028/(INDEX(Installed_Capacity!$H$15:$S$20,MATCH(Source_Data!B8028,Installed_Capacity!$G$15:$G$20,0),MATCH(Source_Data!C8028,Installed_Capacity!$H$14:$S$14,0)))</f>
        <v>0.21000095970251725</v>
      </c>
      <c r="L8028" s="21"/>
      <c r="M8028" s="2"/>
    </row>
    <row r="8029" spans="1:13" x14ac:dyDescent="0.25">
      <c r="A8029" s="17">
        <v>43070</v>
      </c>
      <c r="B8029" s="19">
        <v>2017</v>
      </c>
      <c r="C8029" s="19">
        <v>12</v>
      </c>
      <c r="D8029" s="19">
        <v>1</v>
      </c>
      <c r="E8029" s="19">
        <v>11</v>
      </c>
      <c r="F8029" s="40">
        <v>25698.393424720001</v>
      </c>
      <c r="G8029" s="35">
        <f t="shared" si="125"/>
        <v>29467.22464647</v>
      </c>
      <c r="H8029" s="27">
        <v>272</v>
      </c>
      <c r="I8029" s="28">
        <v>2155.0510999999997</v>
      </c>
      <c r="J8029" s="28">
        <f>H8029/(INDEX(Installed_Capacity!$H$6:$S$11,MATCH(Source_Data!B8029,Installed_Capacity!$G$6:$G$11,0),MATCH(Source_Data!C8029,Installed_Capacity!$H$5:$S$5,0)))</f>
        <v>0.45714285714285713</v>
      </c>
      <c r="K8029" s="29">
        <f>I8029/(INDEX(Installed_Capacity!$H$15:$S$20,MATCH(Source_Data!B8029,Installed_Capacity!$G$15:$G$20,0),MATCH(Source_Data!C8029,Installed_Capacity!$H$14:$S$14,0)))</f>
        <v>0.27000103988653956</v>
      </c>
      <c r="L8029" s="21"/>
      <c r="M8029" s="2"/>
    </row>
    <row r="8030" spans="1:13" x14ac:dyDescent="0.25">
      <c r="A8030" s="17">
        <v>43070</v>
      </c>
      <c r="B8030" s="19">
        <v>2017</v>
      </c>
      <c r="C8030" s="19">
        <v>12</v>
      </c>
      <c r="D8030" s="19">
        <v>1</v>
      </c>
      <c r="E8030" s="19">
        <v>12</v>
      </c>
      <c r="F8030" s="40">
        <v>25590.30675657</v>
      </c>
      <c r="G8030" s="35">
        <f t="shared" si="125"/>
        <v>29467.22464647</v>
      </c>
      <c r="H8030" s="27">
        <v>294</v>
      </c>
      <c r="I8030" s="28">
        <v>2234.8670999999999</v>
      </c>
      <c r="J8030" s="28">
        <f>H8030/(INDEX(Installed_Capacity!$H$6:$S$11,MATCH(Source_Data!B8030,Installed_Capacity!$G$6:$G$11,0),MATCH(Source_Data!C8030,Installed_Capacity!$H$5:$S$5,0)))</f>
        <v>0.49411764705882355</v>
      </c>
      <c r="K8030" s="29">
        <f>I8030/(INDEX(Installed_Capacity!$H$15:$S$20,MATCH(Source_Data!B8030,Installed_Capacity!$G$15:$G$20,0),MATCH(Source_Data!C8030,Installed_Capacity!$H$14:$S$14,0)))</f>
        <v>0.28000098977152565</v>
      </c>
      <c r="L8030" s="21"/>
      <c r="M8030" s="2"/>
    </row>
    <row r="8031" spans="1:13" x14ac:dyDescent="0.25">
      <c r="A8031" s="17">
        <v>43070</v>
      </c>
      <c r="B8031" s="19">
        <v>2017</v>
      </c>
      <c r="C8031" s="19">
        <v>12</v>
      </c>
      <c r="D8031" s="19">
        <v>1</v>
      </c>
      <c r="E8031" s="19">
        <v>13</v>
      </c>
      <c r="F8031" s="40">
        <v>25542.953984600001</v>
      </c>
      <c r="G8031" s="35">
        <f t="shared" si="125"/>
        <v>29467.22464647</v>
      </c>
      <c r="H8031" s="27">
        <v>292</v>
      </c>
      <c r="I8031" s="28">
        <v>2234.8670999999999</v>
      </c>
      <c r="J8031" s="28">
        <f>H8031/(INDEX(Installed_Capacity!$H$6:$S$11,MATCH(Source_Data!B8031,Installed_Capacity!$G$6:$G$11,0),MATCH(Source_Data!C8031,Installed_Capacity!$H$5:$S$5,0)))</f>
        <v>0.49075630252100838</v>
      </c>
      <c r="K8031" s="29">
        <f>I8031/(INDEX(Installed_Capacity!$H$15:$S$20,MATCH(Source_Data!B8031,Installed_Capacity!$G$15:$G$20,0),MATCH(Source_Data!C8031,Installed_Capacity!$H$14:$S$14,0)))</f>
        <v>0.28000098977152565</v>
      </c>
      <c r="L8031" s="21"/>
      <c r="M8031" s="2"/>
    </row>
    <row r="8032" spans="1:13" x14ac:dyDescent="0.25">
      <c r="A8032" s="17">
        <v>43070</v>
      </c>
      <c r="B8032" s="19">
        <v>2017</v>
      </c>
      <c r="C8032" s="19">
        <v>12</v>
      </c>
      <c r="D8032" s="19">
        <v>1</v>
      </c>
      <c r="E8032" s="19">
        <v>14</v>
      </c>
      <c r="F8032" s="40">
        <v>25837.571424310001</v>
      </c>
      <c r="G8032" s="35">
        <f t="shared" si="125"/>
        <v>29467.22464647</v>
      </c>
      <c r="H8032" s="27">
        <v>273</v>
      </c>
      <c r="I8032" s="28">
        <v>1995.4181000000001</v>
      </c>
      <c r="J8032" s="28">
        <f>H8032/(INDEX(Installed_Capacity!$H$6:$S$11,MATCH(Source_Data!B8032,Installed_Capacity!$G$6:$G$11,0),MATCH(Source_Data!C8032,Installed_Capacity!$H$5:$S$5,0)))</f>
        <v>0.45882352941176469</v>
      </c>
      <c r="K8032" s="29">
        <f>I8032/(INDEX(Installed_Capacity!$H$15:$S$20,MATCH(Source_Data!B8032,Installed_Capacity!$G$15:$G$20,0),MATCH(Source_Data!C8032,Installed_Capacity!$H$14:$S$14,0)))</f>
        <v>0.25000101482903264</v>
      </c>
      <c r="L8032" s="21"/>
      <c r="M8032" s="2"/>
    </row>
    <row r="8033" spans="1:13" x14ac:dyDescent="0.25">
      <c r="A8033" s="17">
        <v>43070</v>
      </c>
      <c r="B8033" s="19">
        <v>2017</v>
      </c>
      <c r="C8033" s="19">
        <v>12</v>
      </c>
      <c r="D8033" s="19">
        <v>1</v>
      </c>
      <c r="E8033" s="19">
        <v>15</v>
      </c>
      <c r="F8033" s="40">
        <v>26106.291326480001</v>
      </c>
      <c r="G8033" s="35">
        <f t="shared" si="125"/>
        <v>29467.22464647</v>
      </c>
      <c r="H8033" s="27">
        <v>161</v>
      </c>
      <c r="I8033" s="28">
        <v>1436.7030699999998</v>
      </c>
      <c r="J8033" s="28">
        <f>H8033/(INDEX(Installed_Capacity!$H$6:$S$11,MATCH(Source_Data!B8033,Installed_Capacity!$G$6:$G$11,0),MATCH(Source_Data!C8033,Installed_Capacity!$H$5:$S$5,0)))</f>
        <v>0.27058823529411763</v>
      </c>
      <c r="K8033" s="29">
        <f>I8033/(INDEX(Installed_Capacity!$H$15:$S$20,MATCH(Source_Data!B8033,Installed_Capacity!$G$15:$G$20,0),MATCH(Source_Data!C8033,Installed_Capacity!$H$14:$S$14,0)))</f>
        <v>0.18000098601289957</v>
      </c>
      <c r="L8033" s="21"/>
      <c r="M8033" s="2"/>
    </row>
    <row r="8034" spans="1:13" x14ac:dyDescent="0.25">
      <c r="A8034" s="17">
        <v>43070</v>
      </c>
      <c r="B8034" s="19">
        <v>2017</v>
      </c>
      <c r="C8034" s="19">
        <v>12</v>
      </c>
      <c r="D8034" s="19">
        <v>1</v>
      </c>
      <c r="E8034" s="19">
        <v>16</v>
      </c>
      <c r="F8034" s="40">
        <v>26409.30258938</v>
      </c>
      <c r="G8034" s="35">
        <f t="shared" si="125"/>
        <v>29467.22464647</v>
      </c>
      <c r="H8034" s="27">
        <v>97</v>
      </c>
      <c r="I8034" s="28">
        <v>1676.1520599999999</v>
      </c>
      <c r="J8034" s="28">
        <f>H8034/(INDEX(Installed_Capacity!$H$6:$S$11,MATCH(Source_Data!B8034,Installed_Capacity!$G$6:$G$11,0),MATCH(Source_Data!C8034,Installed_Capacity!$H$5:$S$5,0)))</f>
        <v>0.16302521008403362</v>
      </c>
      <c r="K8034" s="29">
        <f>I8034/(INDEX(Installed_Capacity!$H$15:$S$20,MATCH(Source_Data!B8034,Installed_Capacity!$G$15:$G$20,0),MATCH(Source_Data!C8034,Installed_Capacity!$H$14:$S$14,0)))</f>
        <v>0.21000095970251725</v>
      </c>
      <c r="L8034" s="21"/>
      <c r="M8034" s="2"/>
    </row>
    <row r="8035" spans="1:13" x14ac:dyDescent="0.25">
      <c r="A8035" s="17">
        <v>43070</v>
      </c>
      <c r="B8035" s="19">
        <v>2017</v>
      </c>
      <c r="C8035" s="19">
        <v>12</v>
      </c>
      <c r="D8035" s="19">
        <v>1</v>
      </c>
      <c r="E8035" s="19">
        <v>17</v>
      </c>
      <c r="F8035" s="40">
        <v>27424.381443279999</v>
      </c>
      <c r="G8035" s="35">
        <f t="shared" si="125"/>
        <v>29467.22464647</v>
      </c>
      <c r="H8035" s="27">
        <v>134</v>
      </c>
      <c r="I8035" s="28">
        <v>1197.25396</v>
      </c>
      <c r="J8035" s="28">
        <f>H8035/(INDEX(Installed_Capacity!$H$6:$S$11,MATCH(Source_Data!B8035,Installed_Capacity!$G$6:$G$11,0),MATCH(Source_Data!C8035,Installed_Capacity!$H$5:$S$5,0)))</f>
        <v>0.22521008403361345</v>
      </c>
      <c r="K8035" s="29">
        <f>I8035/(INDEX(Installed_Capacity!$H$15:$S$20,MATCH(Source_Data!B8035,Installed_Capacity!$G$15:$G$20,0),MATCH(Source_Data!C8035,Installed_Capacity!$H$14:$S$14,0)))</f>
        <v>0.15000099728877775</v>
      </c>
      <c r="L8035" s="21"/>
      <c r="M8035" s="2"/>
    </row>
    <row r="8036" spans="1:13" x14ac:dyDescent="0.25">
      <c r="A8036" s="17">
        <v>43070</v>
      </c>
      <c r="B8036" s="19">
        <v>2017</v>
      </c>
      <c r="C8036" s="19">
        <v>12</v>
      </c>
      <c r="D8036" s="19">
        <v>1</v>
      </c>
      <c r="E8036" s="19">
        <v>18</v>
      </c>
      <c r="F8036" s="40">
        <v>29467.22464647</v>
      </c>
      <c r="G8036" s="35">
        <f t="shared" si="125"/>
        <v>29467.22464647</v>
      </c>
      <c r="H8036" s="27">
        <v>180</v>
      </c>
      <c r="I8036" s="28">
        <v>399.08994999999999</v>
      </c>
      <c r="J8036" s="28">
        <f>H8036/(INDEX(Installed_Capacity!$H$6:$S$11,MATCH(Source_Data!B8036,Installed_Capacity!$G$6:$G$11,0),MATCH(Source_Data!C8036,Installed_Capacity!$H$5:$S$5,0)))</f>
        <v>0.30252100840336132</v>
      </c>
      <c r="K8036" s="29">
        <f>I8036/(INDEX(Installed_Capacity!$H$15:$S$20,MATCH(Source_Data!B8036,Installed_Capacity!$G$15:$G$20,0),MATCH(Source_Data!C8036,Installed_Capacity!$H$14:$S$14,0)))</f>
        <v>5.0000996035902391E-2</v>
      </c>
      <c r="L8036" s="21"/>
      <c r="M8036" s="2"/>
    </row>
    <row r="8037" spans="1:13" x14ac:dyDescent="0.25">
      <c r="A8037" s="17">
        <v>43070</v>
      </c>
      <c r="B8037" s="19">
        <v>2017</v>
      </c>
      <c r="C8037" s="19">
        <v>12</v>
      </c>
      <c r="D8037" s="19">
        <v>1</v>
      </c>
      <c r="E8037" s="19">
        <v>19</v>
      </c>
      <c r="F8037" s="40">
        <v>29283.772089080001</v>
      </c>
      <c r="G8037" s="35">
        <f t="shared" si="125"/>
        <v>29467.22464647</v>
      </c>
      <c r="H8037" s="27">
        <v>284</v>
      </c>
      <c r="I8037" s="28">
        <v>478.90644000000003</v>
      </c>
      <c r="J8037" s="28">
        <f>H8037/(INDEX(Installed_Capacity!$H$6:$S$11,MATCH(Source_Data!B8037,Installed_Capacity!$G$6:$G$11,0),MATCH(Source_Data!C8037,Installed_Capacity!$H$5:$S$5,0)))</f>
        <v>0.47731092436974792</v>
      </c>
      <c r="K8037" s="29">
        <f>I8037/(INDEX(Installed_Capacity!$H$15:$S$20,MATCH(Source_Data!B8037,Installed_Capacity!$G$15:$G$20,0),MATCH(Source_Data!C8037,Installed_Capacity!$H$14:$S$14,0)))</f>
        <v>6.0001007311780541E-2</v>
      </c>
      <c r="L8037" s="21"/>
      <c r="M8037" s="2"/>
    </row>
    <row r="8038" spans="1:13" x14ac:dyDescent="0.25">
      <c r="A8038" s="17">
        <v>43070</v>
      </c>
      <c r="B8038" s="19">
        <v>2017</v>
      </c>
      <c r="C8038" s="19">
        <v>12</v>
      </c>
      <c r="D8038" s="19">
        <v>1</v>
      </c>
      <c r="E8038" s="19">
        <v>20</v>
      </c>
      <c r="F8038" s="40">
        <v>28649.370899879999</v>
      </c>
      <c r="G8038" s="35">
        <f t="shared" si="125"/>
        <v>29467.22464647</v>
      </c>
      <c r="H8038" s="27">
        <v>294</v>
      </c>
      <c r="I8038" s="28">
        <v>558.72266000000002</v>
      </c>
      <c r="J8038" s="28">
        <f>H8038/(INDEX(Installed_Capacity!$H$6:$S$11,MATCH(Source_Data!B8038,Installed_Capacity!$G$6:$G$11,0),MATCH(Source_Data!C8038,Installed_Capacity!$H$5:$S$5,0)))</f>
        <v>0.49411764705882355</v>
      </c>
      <c r="K8038" s="29">
        <f>I8038/(INDEX(Installed_Capacity!$H$15:$S$20,MATCH(Source_Data!B8038,Installed_Capacity!$G$15:$G$20,0),MATCH(Source_Data!C8038,Installed_Capacity!$H$14:$S$14,0)))</f>
        <v>7.0000984760024254E-2</v>
      </c>
      <c r="L8038" s="21"/>
      <c r="M8038" s="2"/>
    </row>
    <row r="8039" spans="1:13" x14ac:dyDescent="0.25">
      <c r="A8039" s="17">
        <v>43070</v>
      </c>
      <c r="B8039" s="19">
        <v>2017</v>
      </c>
      <c r="C8039" s="19">
        <v>12</v>
      </c>
      <c r="D8039" s="19">
        <v>1</v>
      </c>
      <c r="E8039" s="19">
        <v>21</v>
      </c>
      <c r="F8039" s="40">
        <v>27898.596110729999</v>
      </c>
      <c r="G8039" s="35">
        <f t="shared" si="125"/>
        <v>29467.22464647</v>
      </c>
      <c r="H8039" s="27">
        <v>294</v>
      </c>
      <c r="I8039" s="28">
        <v>159.640749</v>
      </c>
      <c r="J8039" s="28">
        <f>H8039/(INDEX(Installed_Capacity!$H$6:$S$11,MATCH(Source_Data!B8039,Installed_Capacity!$G$6:$G$11,0),MATCH(Source_Data!C8039,Installed_Capacity!$H$5:$S$5,0)))</f>
        <v>0.49411764705882355</v>
      </c>
      <c r="K8039" s="29">
        <f>I8039/(INDEX(Installed_Capacity!$H$15:$S$20,MATCH(Source_Data!B8039,Installed_Capacity!$G$15:$G$20,0),MATCH(Source_Data!C8039,Installed_Capacity!$H$14:$S$14,0)))</f>
        <v>2.0000995910614862E-2</v>
      </c>
      <c r="L8039" s="21"/>
      <c r="M8039" s="2"/>
    </row>
    <row r="8040" spans="1:13" x14ac:dyDescent="0.25">
      <c r="A8040" s="17">
        <v>43070</v>
      </c>
      <c r="B8040" s="19">
        <v>2017</v>
      </c>
      <c r="C8040" s="19">
        <v>12</v>
      </c>
      <c r="D8040" s="19">
        <v>1</v>
      </c>
      <c r="E8040" s="19">
        <v>22</v>
      </c>
      <c r="F8040" s="40">
        <v>26757.33558413</v>
      </c>
      <c r="G8040" s="35">
        <f t="shared" si="125"/>
        <v>29467.22464647</v>
      </c>
      <c r="H8040" s="27">
        <v>269</v>
      </c>
      <c r="I8040" s="28">
        <v>79.824378999999993</v>
      </c>
      <c r="J8040" s="28">
        <f>H8040/(INDEX(Installed_Capacity!$H$6:$S$11,MATCH(Source_Data!B8040,Installed_Capacity!$G$6:$G$11,0),MATCH(Source_Data!C8040,Installed_Capacity!$H$5:$S$5,0)))</f>
        <v>0.45210084033613446</v>
      </c>
      <c r="K8040" s="29">
        <f>I8040/(INDEX(Installed_Capacity!$H$15:$S$20,MATCH(Source_Data!B8040,Installed_Capacity!$G$15:$G$20,0),MATCH(Source_Data!C8040,Installed_Capacity!$H$14:$S$14,0)))</f>
        <v>1.0000999669240907E-2</v>
      </c>
      <c r="L8040" s="21"/>
      <c r="M8040" s="2"/>
    </row>
    <row r="8041" spans="1:13" x14ac:dyDescent="0.25">
      <c r="A8041" s="17">
        <v>43070</v>
      </c>
      <c r="B8041" s="19">
        <v>2017</v>
      </c>
      <c r="C8041" s="19">
        <v>12</v>
      </c>
      <c r="D8041" s="19">
        <v>1</v>
      </c>
      <c r="E8041" s="19">
        <v>23</v>
      </c>
      <c r="F8041" s="40">
        <v>25296.058592910002</v>
      </c>
      <c r="G8041" s="35">
        <f t="shared" si="125"/>
        <v>29467.22464647</v>
      </c>
      <c r="H8041" s="27">
        <v>188</v>
      </c>
      <c r="I8041" s="28">
        <v>478.90644000000003</v>
      </c>
      <c r="J8041" s="28">
        <f>H8041/(INDEX(Installed_Capacity!$H$6:$S$11,MATCH(Source_Data!B8041,Installed_Capacity!$G$6:$G$11,0),MATCH(Source_Data!C8041,Installed_Capacity!$H$5:$S$5,0)))</f>
        <v>0.31596638655462184</v>
      </c>
      <c r="K8041" s="29">
        <f>I8041/(INDEX(Installed_Capacity!$H$15:$S$20,MATCH(Source_Data!B8041,Installed_Capacity!$G$15:$G$20,0),MATCH(Source_Data!C8041,Installed_Capacity!$H$14:$S$14,0)))</f>
        <v>6.0001007311780541E-2</v>
      </c>
      <c r="L8041" s="21"/>
      <c r="M8041" s="2"/>
    </row>
    <row r="8042" spans="1:13" x14ac:dyDescent="0.25">
      <c r="A8042" s="17">
        <v>43070</v>
      </c>
      <c r="B8042" s="19">
        <v>2017</v>
      </c>
      <c r="C8042" s="19">
        <v>12</v>
      </c>
      <c r="D8042" s="19">
        <v>1</v>
      </c>
      <c r="E8042" s="19">
        <v>24</v>
      </c>
      <c r="F8042" s="40">
        <v>23846.295441099999</v>
      </c>
      <c r="G8042" s="35">
        <f t="shared" si="125"/>
        <v>29467.22464647</v>
      </c>
      <c r="H8042" s="27">
        <v>184</v>
      </c>
      <c r="I8042" s="28">
        <v>1676.1520599999999</v>
      </c>
      <c r="J8042" s="28">
        <f>H8042/(INDEX(Installed_Capacity!$H$6:$S$11,MATCH(Source_Data!B8042,Installed_Capacity!$G$6:$G$11,0),MATCH(Source_Data!C8042,Installed_Capacity!$H$5:$S$5,0)))</f>
        <v>0.30924369747899161</v>
      </c>
      <c r="K8042" s="29">
        <f>I8042/(INDEX(Installed_Capacity!$H$15:$S$20,MATCH(Source_Data!B8042,Installed_Capacity!$G$15:$G$20,0),MATCH(Source_Data!C8042,Installed_Capacity!$H$14:$S$14,0)))</f>
        <v>0.21000095970251725</v>
      </c>
      <c r="L8042" s="21"/>
      <c r="M8042" s="2"/>
    </row>
    <row r="8043" spans="1:13" x14ac:dyDescent="0.25">
      <c r="A8043" s="17">
        <v>43071</v>
      </c>
      <c r="B8043" s="19">
        <v>2017</v>
      </c>
      <c r="C8043" s="19">
        <v>12</v>
      </c>
      <c r="D8043" s="19">
        <v>2</v>
      </c>
      <c r="E8043" s="19">
        <v>1</v>
      </c>
      <c r="F8043" s="40">
        <v>22145.247815219998</v>
      </c>
      <c r="G8043" s="35">
        <f t="shared" si="125"/>
        <v>27542.564704600001</v>
      </c>
      <c r="H8043" s="27">
        <v>113</v>
      </c>
      <c r="I8043" s="28">
        <v>3990.8280999999997</v>
      </c>
      <c r="J8043" s="28">
        <f>H8043/(INDEX(Installed_Capacity!$H$6:$S$11,MATCH(Source_Data!B8043,Installed_Capacity!$G$6:$G$11,0),MATCH(Source_Data!C8043,Installed_Capacity!$H$5:$S$5,0)))</f>
        <v>0.18991596638655461</v>
      </c>
      <c r="K8043" s="29">
        <f>I8043/(INDEX(Installed_Capacity!$H$15:$S$20,MATCH(Source_Data!B8043,Installed_Capacity!$G$15:$G$20,0),MATCH(Source_Data!C8043,Installed_Capacity!$H$14:$S$14,0)))</f>
        <v>0.50000101482903259</v>
      </c>
      <c r="L8043" s="21"/>
      <c r="M8043" s="2"/>
    </row>
    <row r="8044" spans="1:13" x14ac:dyDescent="0.25">
      <c r="A8044" s="17">
        <v>43071</v>
      </c>
      <c r="B8044" s="19">
        <v>2017</v>
      </c>
      <c r="C8044" s="19">
        <v>12</v>
      </c>
      <c r="D8044" s="19">
        <v>2</v>
      </c>
      <c r="E8044" s="19">
        <v>2</v>
      </c>
      <c r="F8044" s="40">
        <v>21245.102476520002</v>
      </c>
      <c r="G8044" s="35">
        <f t="shared" si="125"/>
        <v>27542.564704600001</v>
      </c>
      <c r="H8044" s="27">
        <v>123</v>
      </c>
      <c r="I8044" s="28">
        <v>5028.4414999999999</v>
      </c>
      <c r="J8044" s="28">
        <f>H8044/(INDEX(Installed_Capacity!$H$6:$S$11,MATCH(Source_Data!B8044,Installed_Capacity!$G$6:$G$11,0),MATCH(Source_Data!C8044,Installed_Capacity!$H$5:$S$5,0)))</f>
        <v>0.20672268907563024</v>
      </c>
      <c r="K8044" s="29">
        <f>I8044/(INDEX(Installed_Capacity!$H$15:$S$20,MATCH(Source_Data!B8044,Installed_Capacity!$G$15:$G$20,0),MATCH(Source_Data!C8044,Installed_Capacity!$H$14:$S$14,0)))</f>
        <v>0.63000103988653955</v>
      </c>
      <c r="L8044" s="21"/>
      <c r="M8044" s="2"/>
    </row>
    <row r="8045" spans="1:13" x14ac:dyDescent="0.25">
      <c r="A8045" s="17">
        <v>43071</v>
      </c>
      <c r="B8045" s="19">
        <v>2017</v>
      </c>
      <c r="C8045" s="19">
        <v>12</v>
      </c>
      <c r="D8045" s="19">
        <v>2</v>
      </c>
      <c r="E8045" s="19">
        <v>3</v>
      </c>
      <c r="F8045" s="40">
        <v>20933.287544219998</v>
      </c>
      <c r="G8045" s="35">
        <f t="shared" si="125"/>
        <v>27542.564704600001</v>
      </c>
      <c r="H8045" s="27">
        <v>93</v>
      </c>
      <c r="I8045" s="28">
        <v>5347.7075000000004</v>
      </c>
      <c r="J8045" s="28">
        <f>H8045/(INDEX(Installed_Capacity!$H$6:$S$11,MATCH(Source_Data!B8045,Installed_Capacity!$G$6:$G$11,0),MATCH(Source_Data!C8045,Installed_Capacity!$H$5:$S$5,0)))</f>
        <v>0.15630252100840336</v>
      </c>
      <c r="K8045" s="29">
        <f>I8045/(INDEX(Installed_Capacity!$H$15:$S$20,MATCH(Source_Data!B8045,Installed_Capacity!$G$15:$G$20,0),MATCH(Source_Data!C8045,Installed_Capacity!$H$14:$S$14,0)))</f>
        <v>0.67000109000155361</v>
      </c>
      <c r="L8045" s="21"/>
      <c r="M8045" s="2"/>
    </row>
    <row r="8046" spans="1:13" x14ac:dyDescent="0.25">
      <c r="A8046" s="17">
        <v>43071</v>
      </c>
      <c r="B8046" s="19">
        <v>2017</v>
      </c>
      <c r="C8046" s="19">
        <v>12</v>
      </c>
      <c r="D8046" s="19">
        <v>2</v>
      </c>
      <c r="E8046" s="19">
        <v>4</v>
      </c>
      <c r="F8046" s="40">
        <v>20745.866183319999</v>
      </c>
      <c r="G8046" s="35">
        <f t="shared" si="125"/>
        <v>27542.564704600001</v>
      </c>
      <c r="H8046" s="27">
        <v>127</v>
      </c>
      <c r="I8046" s="28">
        <v>4709.1759999999995</v>
      </c>
      <c r="J8046" s="28">
        <f>H8046/(INDEX(Installed_Capacity!$H$6:$S$11,MATCH(Source_Data!B8046,Installed_Capacity!$G$6:$G$11,0),MATCH(Source_Data!C8046,Installed_Capacity!$H$5:$S$5,0)))</f>
        <v>0.2134453781512605</v>
      </c>
      <c r="K8046" s="29">
        <f>I8046/(INDEX(Installed_Capacity!$H$15:$S$20,MATCH(Source_Data!B8046,Installed_Capacity!$G$15:$G$20,0),MATCH(Source_Data!C8046,Installed_Capacity!$H$14:$S$14,0)))</f>
        <v>0.59000105241529299</v>
      </c>
      <c r="L8046" s="21"/>
      <c r="M8046" s="2"/>
    </row>
    <row r="8047" spans="1:13" x14ac:dyDescent="0.25">
      <c r="A8047" s="17">
        <v>43071</v>
      </c>
      <c r="B8047" s="19">
        <v>2017</v>
      </c>
      <c r="C8047" s="19">
        <v>12</v>
      </c>
      <c r="D8047" s="19">
        <v>2</v>
      </c>
      <c r="E8047" s="19">
        <v>5</v>
      </c>
      <c r="F8047" s="40">
        <v>20866.84280604</v>
      </c>
      <c r="G8047" s="35">
        <f t="shared" si="125"/>
        <v>27542.564704600001</v>
      </c>
      <c r="H8047" s="27">
        <v>89</v>
      </c>
      <c r="I8047" s="28">
        <v>3112.8481000000002</v>
      </c>
      <c r="J8047" s="28">
        <f>H8047/(INDEX(Installed_Capacity!$H$6:$S$11,MATCH(Source_Data!B8047,Installed_Capacity!$G$6:$G$11,0),MATCH(Source_Data!C8047,Installed_Capacity!$H$5:$S$5,0)))</f>
        <v>0.14957983193277311</v>
      </c>
      <c r="K8047" s="29">
        <f>I8047/(INDEX(Installed_Capacity!$H$15:$S$20,MATCH(Source_Data!B8047,Installed_Capacity!$G$15:$G$20,0),MATCH(Source_Data!C8047,Installed_Capacity!$H$14:$S$14,0)))</f>
        <v>0.39000106494404657</v>
      </c>
      <c r="L8047" s="21"/>
      <c r="M8047" s="2"/>
    </row>
    <row r="8048" spans="1:13" x14ac:dyDescent="0.25">
      <c r="A8048" s="17">
        <v>43071</v>
      </c>
      <c r="B8048" s="19">
        <v>2017</v>
      </c>
      <c r="C8048" s="19">
        <v>12</v>
      </c>
      <c r="D8048" s="19">
        <v>2</v>
      </c>
      <c r="E8048" s="19">
        <v>6</v>
      </c>
      <c r="F8048" s="40">
        <v>21259.573042029999</v>
      </c>
      <c r="G8048" s="35">
        <f t="shared" si="125"/>
        <v>27542.564704600001</v>
      </c>
      <c r="H8048" s="27">
        <v>66</v>
      </c>
      <c r="I8048" s="28">
        <v>1676.1520599999999</v>
      </c>
      <c r="J8048" s="28">
        <f>H8048/(INDEX(Installed_Capacity!$H$6:$S$11,MATCH(Source_Data!B8048,Installed_Capacity!$G$6:$G$11,0),MATCH(Source_Data!C8048,Installed_Capacity!$H$5:$S$5,0)))</f>
        <v>0.11092436974789915</v>
      </c>
      <c r="K8048" s="29">
        <f>I8048/(INDEX(Installed_Capacity!$H$15:$S$20,MATCH(Source_Data!B8048,Installed_Capacity!$G$15:$G$20,0),MATCH(Source_Data!C8048,Installed_Capacity!$H$14:$S$14,0)))</f>
        <v>0.21000095970251725</v>
      </c>
      <c r="L8048" s="21"/>
      <c r="M8048" s="2"/>
    </row>
    <row r="8049" spans="1:13" x14ac:dyDescent="0.25">
      <c r="A8049" s="17">
        <v>43071</v>
      </c>
      <c r="B8049" s="19">
        <v>2017</v>
      </c>
      <c r="C8049" s="19">
        <v>12</v>
      </c>
      <c r="D8049" s="19">
        <v>2</v>
      </c>
      <c r="E8049" s="19">
        <v>7</v>
      </c>
      <c r="F8049" s="40">
        <v>22258.844755509999</v>
      </c>
      <c r="G8049" s="35">
        <f t="shared" si="125"/>
        <v>27542.564704600001</v>
      </c>
      <c r="H8049" s="27">
        <v>52</v>
      </c>
      <c r="I8049" s="28">
        <v>2155.0510999999997</v>
      </c>
      <c r="J8049" s="28">
        <f>H8049/(INDEX(Installed_Capacity!$H$6:$S$11,MATCH(Source_Data!B8049,Installed_Capacity!$G$6:$G$11,0),MATCH(Source_Data!C8049,Installed_Capacity!$H$5:$S$5,0)))</f>
        <v>8.7394957983193272E-2</v>
      </c>
      <c r="K8049" s="29">
        <f>I8049/(INDEX(Installed_Capacity!$H$15:$S$20,MATCH(Source_Data!B8049,Installed_Capacity!$G$15:$G$20,0),MATCH(Source_Data!C8049,Installed_Capacity!$H$14:$S$14,0)))</f>
        <v>0.27000103988653956</v>
      </c>
      <c r="L8049" s="21"/>
      <c r="M8049" s="2"/>
    </row>
    <row r="8050" spans="1:13" x14ac:dyDescent="0.25">
      <c r="A8050" s="17">
        <v>43071</v>
      </c>
      <c r="B8050" s="19">
        <v>2017</v>
      </c>
      <c r="C8050" s="19">
        <v>12</v>
      </c>
      <c r="D8050" s="19">
        <v>2</v>
      </c>
      <c r="E8050" s="19">
        <v>8</v>
      </c>
      <c r="F8050" s="40">
        <v>23303.001345209999</v>
      </c>
      <c r="G8050" s="35">
        <f t="shared" si="125"/>
        <v>27542.564704600001</v>
      </c>
      <c r="H8050" s="27">
        <v>24.999999999</v>
      </c>
      <c r="I8050" s="28">
        <v>2155.0510999999997</v>
      </c>
      <c r="J8050" s="28">
        <f>H8050/(INDEX(Installed_Capacity!$H$6:$S$11,MATCH(Source_Data!B8050,Installed_Capacity!$G$6:$G$11,0),MATCH(Source_Data!C8050,Installed_Capacity!$H$5:$S$5,0)))</f>
        <v>4.2016806721008403E-2</v>
      </c>
      <c r="K8050" s="29">
        <f>I8050/(INDEX(Installed_Capacity!$H$15:$S$20,MATCH(Source_Data!B8050,Installed_Capacity!$G$15:$G$20,0),MATCH(Source_Data!C8050,Installed_Capacity!$H$14:$S$14,0)))</f>
        <v>0.27000103988653956</v>
      </c>
      <c r="L8050" s="21"/>
      <c r="M8050" s="2"/>
    </row>
    <row r="8051" spans="1:13" x14ac:dyDescent="0.25">
      <c r="A8051" s="17">
        <v>43071</v>
      </c>
      <c r="B8051" s="19">
        <v>2017</v>
      </c>
      <c r="C8051" s="19">
        <v>12</v>
      </c>
      <c r="D8051" s="19">
        <v>2</v>
      </c>
      <c r="E8051" s="19">
        <v>9</v>
      </c>
      <c r="F8051" s="40">
        <v>23614.170341509998</v>
      </c>
      <c r="G8051" s="35">
        <f t="shared" si="125"/>
        <v>27542.564704600001</v>
      </c>
      <c r="H8051" s="27">
        <v>20.999999998</v>
      </c>
      <c r="I8051" s="28">
        <v>1596.3360600000001</v>
      </c>
      <c r="J8051" s="28">
        <f>H8051/(INDEX(Installed_Capacity!$H$6:$S$11,MATCH(Source_Data!B8051,Installed_Capacity!$G$6:$G$11,0),MATCH(Source_Data!C8051,Installed_Capacity!$H$5:$S$5,0)))</f>
        <v>3.5294117643697477E-2</v>
      </c>
      <c r="K8051" s="29">
        <f>I8051/(INDEX(Installed_Capacity!$H$15:$S$20,MATCH(Source_Data!B8051,Installed_Capacity!$G$15:$G$20,0),MATCH(Source_Data!C8051,Installed_Capacity!$H$14:$S$14,0)))</f>
        <v>0.20000100981753124</v>
      </c>
      <c r="L8051" s="21"/>
      <c r="M8051" s="2"/>
    </row>
    <row r="8052" spans="1:13" x14ac:dyDescent="0.25">
      <c r="A8052" s="17">
        <v>43071</v>
      </c>
      <c r="B8052" s="19">
        <v>2017</v>
      </c>
      <c r="C8052" s="19">
        <v>12</v>
      </c>
      <c r="D8052" s="19">
        <v>2</v>
      </c>
      <c r="E8052" s="19">
        <v>10</v>
      </c>
      <c r="F8052" s="40">
        <v>23560.837350689999</v>
      </c>
      <c r="G8052" s="35">
        <f t="shared" si="125"/>
        <v>27542.564704600001</v>
      </c>
      <c r="H8052" s="27">
        <v>0.99999999900000003</v>
      </c>
      <c r="I8052" s="28">
        <v>1676.1520599999999</v>
      </c>
      <c r="J8052" s="28">
        <f>H8052/(INDEX(Installed_Capacity!$H$6:$S$11,MATCH(Source_Data!B8052,Installed_Capacity!$G$6:$G$11,0),MATCH(Source_Data!C8052,Installed_Capacity!$H$5:$S$5,0)))</f>
        <v>1.6806722672268908E-3</v>
      </c>
      <c r="K8052" s="29">
        <f>I8052/(INDEX(Installed_Capacity!$H$15:$S$20,MATCH(Source_Data!B8052,Installed_Capacity!$G$15:$G$20,0),MATCH(Source_Data!C8052,Installed_Capacity!$H$14:$S$14,0)))</f>
        <v>0.21000095970251725</v>
      </c>
      <c r="L8052" s="21"/>
      <c r="M8052" s="2"/>
    </row>
    <row r="8053" spans="1:13" x14ac:dyDescent="0.25">
      <c r="A8053" s="17">
        <v>43071</v>
      </c>
      <c r="B8053" s="19">
        <v>2017</v>
      </c>
      <c r="C8053" s="19">
        <v>12</v>
      </c>
      <c r="D8053" s="19">
        <v>2</v>
      </c>
      <c r="E8053" s="19">
        <v>11</v>
      </c>
      <c r="F8053" s="40">
        <v>23517.375538429998</v>
      </c>
      <c r="G8053" s="35">
        <f t="shared" si="125"/>
        <v>27542.564704600001</v>
      </c>
      <c r="H8053" s="27">
        <v>0</v>
      </c>
      <c r="I8053" s="28">
        <v>2155.0510999999997</v>
      </c>
      <c r="J8053" s="28">
        <f>H8053/(INDEX(Installed_Capacity!$H$6:$S$11,MATCH(Source_Data!B8053,Installed_Capacity!$G$6:$G$11,0),MATCH(Source_Data!C8053,Installed_Capacity!$H$5:$S$5,0)))</f>
        <v>0</v>
      </c>
      <c r="K8053" s="29">
        <f>I8053/(INDEX(Installed_Capacity!$H$15:$S$20,MATCH(Source_Data!B8053,Installed_Capacity!$G$15:$G$20,0),MATCH(Source_Data!C8053,Installed_Capacity!$H$14:$S$14,0)))</f>
        <v>0.27000103988653956</v>
      </c>
      <c r="L8053" s="21"/>
      <c r="M8053" s="2"/>
    </row>
    <row r="8054" spans="1:13" x14ac:dyDescent="0.25">
      <c r="A8054" s="17">
        <v>43071</v>
      </c>
      <c r="B8054" s="19">
        <v>2017</v>
      </c>
      <c r="C8054" s="19">
        <v>12</v>
      </c>
      <c r="D8054" s="19">
        <v>2</v>
      </c>
      <c r="E8054" s="19">
        <v>12</v>
      </c>
      <c r="F8054" s="40">
        <v>23370.096506900001</v>
      </c>
      <c r="G8054" s="35">
        <f t="shared" si="125"/>
        <v>27542.564704600001</v>
      </c>
      <c r="H8054" s="27">
        <v>0</v>
      </c>
      <c r="I8054" s="28">
        <v>2234.8670999999999</v>
      </c>
      <c r="J8054" s="28">
        <f>H8054/(INDEX(Installed_Capacity!$H$6:$S$11,MATCH(Source_Data!B8054,Installed_Capacity!$G$6:$G$11,0),MATCH(Source_Data!C8054,Installed_Capacity!$H$5:$S$5,0)))</f>
        <v>0</v>
      </c>
      <c r="K8054" s="29">
        <f>I8054/(INDEX(Installed_Capacity!$H$15:$S$20,MATCH(Source_Data!B8054,Installed_Capacity!$G$15:$G$20,0),MATCH(Source_Data!C8054,Installed_Capacity!$H$14:$S$14,0)))</f>
        <v>0.28000098977152565</v>
      </c>
      <c r="L8054" s="21"/>
      <c r="M8054" s="2"/>
    </row>
    <row r="8055" spans="1:13" x14ac:dyDescent="0.25">
      <c r="A8055" s="17">
        <v>43071</v>
      </c>
      <c r="B8055" s="19">
        <v>2017</v>
      </c>
      <c r="C8055" s="19">
        <v>12</v>
      </c>
      <c r="D8055" s="19">
        <v>2</v>
      </c>
      <c r="E8055" s="19">
        <v>13</v>
      </c>
      <c r="F8055" s="40">
        <v>23422.011189879999</v>
      </c>
      <c r="G8055" s="35">
        <f t="shared" si="125"/>
        <v>27542.564704600001</v>
      </c>
      <c r="H8055" s="27">
        <v>0</v>
      </c>
      <c r="I8055" s="28">
        <v>2234.8670999999999</v>
      </c>
      <c r="J8055" s="28">
        <f>H8055/(INDEX(Installed_Capacity!$H$6:$S$11,MATCH(Source_Data!B8055,Installed_Capacity!$G$6:$G$11,0),MATCH(Source_Data!C8055,Installed_Capacity!$H$5:$S$5,0)))</f>
        <v>0</v>
      </c>
      <c r="K8055" s="29">
        <f>I8055/(INDEX(Installed_Capacity!$H$15:$S$20,MATCH(Source_Data!B8055,Installed_Capacity!$G$15:$G$20,0),MATCH(Source_Data!C8055,Installed_Capacity!$H$14:$S$14,0)))</f>
        <v>0.28000098977152565</v>
      </c>
      <c r="L8055" s="21"/>
      <c r="M8055" s="2"/>
    </row>
    <row r="8056" spans="1:13" x14ac:dyDescent="0.25">
      <c r="A8056" s="17">
        <v>43071</v>
      </c>
      <c r="B8056" s="19">
        <v>2017</v>
      </c>
      <c r="C8056" s="19">
        <v>12</v>
      </c>
      <c r="D8056" s="19">
        <v>2</v>
      </c>
      <c r="E8056" s="19">
        <v>14</v>
      </c>
      <c r="F8056" s="40">
        <v>23653.462218019999</v>
      </c>
      <c r="G8056" s="35">
        <f t="shared" si="125"/>
        <v>27542.564704600001</v>
      </c>
      <c r="H8056" s="27">
        <v>0</v>
      </c>
      <c r="I8056" s="28">
        <v>1995.4181000000001</v>
      </c>
      <c r="J8056" s="28">
        <f>H8056/(INDEX(Installed_Capacity!$H$6:$S$11,MATCH(Source_Data!B8056,Installed_Capacity!$G$6:$G$11,0),MATCH(Source_Data!C8056,Installed_Capacity!$H$5:$S$5,0)))</f>
        <v>0</v>
      </c>
      <c r="K8056" s="29">
        <f>I8056/(INDEX(Installed_Capacity!$H$15:$S$20,MATCH(Source_Data!B8056,Installed_Capacity!$G$15:$G$20,0),MATCH(Source_Data!C8056,Installed_Capacity!$H$14:$S$14,0)))</f>
        <v>0.25000101482903264</v>
      </c>
      <c r="L8056" s="21"/>
      <c r="M8056" s="2"/>
    </row>
    <row r="8057" spans="1:13" x14ac:dyDescent="0.25">
      <c r="A8057" s="17">
        <v>43071</v>
      </c>
      <c r="B8057" s="19">
        <v>2017</v>
      </c>
      <c r="C8057" s="19">
        <v>12</v>
      </c>
      <c r="D8057" s="19">
        <v>2</v>
      </c>
      <c r="E8057" s="19">
        <v>15</v>
      </c>
      <c r="F8057" s="40">
        <v>23819.26573444</v>
      </c>
      <c r="G8057" s="35">
        <f t="shared" si="125"/>
        <v>27542.564704600001</v>
      </c>
      <c r="H8057" s="27">
        <v>0</v>
      </c>
      <c r="I8057" s="28">
        <v>1436.7030699999998</v>
      </c>
      <c r="J8057" s="28">
        <f>H8057/(INDEX(Installed_Capacity!$H$6:$S$11,MATCH(Source_Data!B8057,Installed_Capacity!$G$6:$G$11,0),MATCH(Source_Data!C8057,Installed_Capacity!$H$5:$S$5,0)))</f>
        <v>0</v>
      </c>
      <c r="K8057" s="29">
        <f>I8057/(INDEX(Installed_Capacity!$H$15:$S$20,MATCH(Source_Data!B8057,Installed_Capacity!$G$15:$G$20,0),MATCH(Source_Data!C8057,Installed_Capacity!$H$14:$S$14,0)))</f>
        <v>0.18000098601289957</v>
      </c>
      <c r="L8057" s="21"/>
      <c r="M8057" s="2"/>
    </row>
    <row r="8058" spans="1:13" x14ac:dyDescent="0.25">
      <c r="A8058" s="17">
        <v>43071</v>
      </c>
      <c r="B8058" s="19">
        <v>2017</v>
      </c>
      <c r="C8058" s="19">
        <v>12</v>
      </c>
      <c r="D8058" s="19">
        <v>2</v>
      </c>
      <c r="E8058" s="19">
        <v>16</v>
      </c>
      <c r="F8058" s="40">
        <v>24325.987829819998</v>
      </c>
      <c r="G8058" s="35">
        <f t="shared" si="125"/>
        <v>27542.564704600001</v>
      </c>
      <c r="H8058" s="27">
        <v>27</v>
      </c>
      <c r="I8058" s="28">
        <v>1676.1520599999999</v>
      </c>
      <c r="J8058" s="28">
        <f>H8058/(INDEX(Installed_Capacity!$H$6:$S$11,MATCH(Source_Data!B8058,Installed_Capacity!$G$6:$G$11,0),MATCH(Source_Data!C8058,Installed_Capacity!$H$5:$S$5,0)))</f>
        <v>4.53781512605042E-2</v>
      </c>
      <c r="K8058" s="29">
        <f>I8058/(INDEX(Installed_Capacity!$H$15:$S$20,MATCH(Source_Data!B8058,Installed_Capacity!$G$15:$G$20,0),MATCH(Source_Data!C8058,Installed_Capacity!$H$14:$S$14,0)))</f>
        <v>0.21000095970251725</v>
      </c>
      <c r="L8058" s="21"/>
      <c r="M8058" s="2"/>
    </row>
    <row r="8059" spans="1:13" x14ac:dyDescent="0.25">
      <c r="A8059" s="17">
        <v>43071</v>
      </c>
      <c r="B8059" s="19">
        <v>2017</v>
      </c>
      <c r="C8059" s="19">
        <v>12</v>
      </c>
      <c r="D8059" s="19">
        <v>2</v>
      </c>
      <c r="E8059" s="19">
        <v>17</v>
      </c>
      <c r="F8059" s="40">
        <v>25448.025004790001</v>
      </c>
      <c r="G8059" s="35">
        <f t="shared" si="125"/>
        <v>27542.564704600001</v>
      </c>
      <c r="H8059" s="27">
        <v>28</v>
      </c>
      <c r="I8059" s="28">
        <v>1197.25396</v>
      </c>
      <c r="J8059" s="28">
        <f>H8059/(INDEX(Installed_Capacity!$H$6:$S$11,MATCH(Source_Data!B8059,Installed_Capacity!$G$6:$G$11,0),MATCH(Source_Data!C8059,Installed_Capacity!$H$5:$S$5,0)))</f>
        <v>4.7058823529411764E-2</v>
      </c>
      <c r="K8059" s="29">
        <f>I8059/(INDEX(Installed_Capacity!$H$15:$S$20,MATCH(Source_Data!B8059,Installed_Capacity!$G$15:$G$20,0),MATCH(Source_Data!C8059,Installed_Capacity!$H$14:$S$14,0)))</f>
        <v>0.15000099728877775</v>
      </c>
      <c r="L8059" s="21"/>
      <c r="M8059" s="2"/>
    </row>
    <row r="8060" spans="1:13" x14ac:dyDescent="0.25">
      <c r="A8060" s="17">
        <v>43071</v>
      </c>
      <c r="B8060" s="19">
        <v>2017</v>
      </c>
      <c r="C8060" s="19">
        <v>12</v>
      </c>
      <c r="D8060" s="19">
        <v>2</v>
      </c>
      <c r="E8060" s="19">
        <v>18</v>
      </c>
      <c r="F8060" s="40">
        <v>27542.564704600001</v>
      </c>
      <c r="G8060" s="35">
        <f t="shared" si="125"/>
        <v>27542.564704600001</v>
      </c>
      <c r="H8060" s="27">
        <v>21</v>
      </c>
      <c r="I8060" s="28">
        <v>399.08994999999999</v>
      </c>
      <c r="J8060" s="28">
        <f>H8060/(INDEX(Installed_Capacity!$H$6:$S$11,MATCH(Source_Data!B8060,Installed_Capacity!$G$6:$G$11,0),MATCH(Source_Data!C8060,Installed_Capacity!$H$5:$S$5,0)))</f>
        <v>3.5294117647058823E-2</v>
      </c>
      <c r="K8060" s="29">
        <f>I8060/(INDEX(Installed_Capacity!$H$15:$S$20,MATCH(Source_Data!B8060,Installed_Capacity!$G$15:$G$20,0),MATCH(Source_Data!C8060,Installed_Capacity!$H$14:$S$14,0)))</f>
        <v>5.0000996035902391E-2</v>
      </c>
      <c r="L8060" s="21"/>
      <c r="M8060" s="2"/>
    </row>
    <row r="8061" spans="1:13" x14ac:dyDescent="0.25">
      <c r="A8061" s="17">
        <v>43071</v>
      </c>
      <c r="B8061" s="19">
        <v>2017</v>
      </c>
      <c r="C8061" s="19">
        <v>12</v>
      </c>
      <c r="D8061" s="19">
        <v>2</v>
      </c>
      <c r="E8061" s="19">
        <v>19</v>
      </c>
      <c r="F8061" s="40">
        <v>27439.168941600001</v>
      </c>
      <c r="G8061" s="35">
        <f t="shared" si="125"/>
        <v>27542.564704600001</v>
      </c>
      <c r="H8061" s="27">
        <v>54</v>
      </c>
      <c r="I8061" s="28">
        <v>478.90644000000003</v>
      </c>
      <c r="J8061" s="28">
        <f>H8061/(INDEX(Installed_Capacity!$H$6:$S$11,MATCH(Source_Data!B8061,Installed_Capacity!$G$6:$G$11,0),MATCH(Source_Data!C8061,Installed_Capacity!$H$5:$S$5,0)))</f>
        <v>9.07563025210084E-2</v>
      </c>
      <c r="K8061" s="29">
        <f>I8061/(INDEX(Installed_Capacity!$H$15:$S$20,MATCH(Source_Data!B8061,Installed_Capacity!$G$15:$G$20,0),MATCH(Source_Data!C8061,Installed_Capacity!$H$14:$S$14,0)))</f>
        <v>6.0001007311780541E-2</v>
      </c>
      <c r="L8061" s="21"/>
      <c r="M8061" s="2"/>
    </row>
    <row r="8062" spans="1:13" x14ac:dyDescent="0.25">
      <c r="A8062" s="17">
        <v>43071</v>
      </c>
      <c r="B8062" s="19">
        <v>2017</v>
      </c>
      <c r="C8062" s="19">
        <v>12</v>
      </c>
      <c r="D8062" s="19">
        <v>2</v>
      </c>
      <c r="E8062" s="19">
        <v>20</v>
      </c>
      <c r="F8062" s="40">
        <v>27011.574531620001</v>
      </c>
      <c r="G8062" s="35">
        <f t="shared" si="125"/>
        <v>27542.564704600001</v>
      </c>
      <c r="H8062" s="27">
        <v>128</v>
      </c>
      <c r="I8062" s="28">
        <v>558.72266000000002</v>
      </c>
      <c r="J8062" s="28">
        <f>H8062/(INDEX(Installed_Capacity!$H$6:$S$11,MATCH(Source_Data!B8062,Installed_Capacity!$G$6:$G$11,0),MATCH(Source_Data!C8062,Installed_Capacity!$H$5:$S$5,0)))</f>
        <v>0.21512605042016808</v>
      </c>
      <c r="K8062" s="29">
        <f>I8062/(INDEX(Installed_Capacity!$H$15:$S$20,MATCH(Source_Data!B8062,Installed_Capacity!$G$15:$G$20,0),MATCH(Source_Data!C8062,Installed_Capacity!$H$14:$S$14,0)))</f>
        <v>7.0000984760024254E-2</v>
      </c>
      <c r="L8062" s="21"/>
      <c r="M8062" s="2"/>
    </row>
    <row r="8063" spans="1:13" x14ac:dyDescent="0.25">
      <c r="A8063" s="17">
        <v>43071</v>
      </c>
      <c r="B8063" s="19">
        <v>2017</v>
      </c>
      <c r="C8063" s="19">
        <v>12</v>
      </c>
      <c r="D8063" s="19">
        <v>2</v>
      </c>
      <c r="E8063" s="19">
        <v>21</v>
      </c>
      <c r="F8063" s="40">
        <v>26396.77829292</v>
      </c>
      <c r="G8063" s="35">
        <f t="shared" si="125"/>
        <v>27542.564704600001</v>
      </c>
      <c r="H8063" s="27">
        <v>180</v>
      </c>
      <c r="I8063" s="28">
        <v>159.640749</v>
      </c>
      <c r="J8063" s="28">
        <f>H8063/(INDEX(Installed_Capacity!$H$6:$S$11,MATCH(Source_Data!B8063,Installed_Capacity!$G$6:$G$11,0),MATCH(Source_Data!C8063,Installed_Capacity!$H$5:$S$5,0)))</f>
        <v>0.30252100840336132</v>
      </c>
      <c r="K8063" s="29">
        <f>I8063/(INDEX(Installed_Capacity!$H$15:$S$20,MATCH(Source_Data!B8063,Installed_Capacity!$G$15:$G$20,0),MATCH(Source_Data!C8063,Installed_Capacity!$H$14:$S$14,0)))</f>
        <v>2.0000995910614862E-2</v>
      </c>
      <c r="L8063" s="21"/>
      <c r="M8063" s="2"/>
    </row>
    <row r="8064" spans="1:13" x14ac:dyDescent="0.25">
      <c r="A8064" s="17">
        <v>43071</v>
      </c>
      <c r="B8064" s="19">
        <v>2017</v>
      </c>
      <c r="C8064" s="19">
        <v>12</v>
      </c>
      <c r="D8064" s="19">
        <v>2</v>
      </c>
      <c r="E8064" s="19">
        <v>22</v>
      </c>
      <c r="F8064" s="40">
        <v>25442.201771880002</v>
      </c>
      <c r="G8064" s="35">
        <f t="shared" si="125"/>
        <v>27542.564704600001</v>
      </c>
      <c r="H8064" s="27">
        <v>267</v>
      </c>
      <c r="I8064" s="28">
        <v>79.824378999999993</v>
      </c>
      <c r="J8064" s="28">
        <f>H8064/(INDEX(Installed_Capacity!$H$6:$S$11,MATCH(Source_Data!B8064,Installed_Capacity!$G$6:$G$11,0),MATCH(Source_Data!C8064,Installed_Capacity!$H$5:$S$5,0)))</f>
        <v>0.44873949579831934</v>
      </c>
      <c r="K8064" s="29">
        <f>I8064/(INDEX(Installed_Capacity!$H$15:$S$20,MATCH(Source_Data!B8064,Installed_Capacity!$G$15:$G$20,0),MATCH(Source_Data!C8064,Installed_Capacity!$H$14:$S$14,0)))</f>
        <v>1.0000999669240907E-2</v>
      </c>
      <c r="L8064" s="21"/>
      <c r="M8064" s="2"/>
    </row>
    <row r="8065" spans="1:13" x14ac:dyDescent="0.25">
      <c r="A8065" s="17">
        <v>43071</v>
      </c>
      <c r="B8065" s="19">
        <v>2017</v>
      </c>
      <c r="C8065" s="19">
        <v>12</v>
      </c>
      <c r="D8065" s="19">
        <v>2</v>
      </c>
      <c r="E8065" s="19">
        <v>23</v>
      </c>
      <c r="F8065" s="40">
        <v>24084.240953640001</v>
      </c>
      <c r="G8065" s="35">
        <f t="shared" si="125"/>
        <v>27542.564704600001</v>
      </c>
      <c r="H8065" s="27">
        <v>278</v>
      </c>
      <c r="I8065" s="28">
        <v>159.640749</v>
      </c>
      <c r="J8065" s="28">
        <f>H8065/(INDEX(Installed_Capacity!$H$6:$S$11,MATCH(Source_Data!B8065,Installed_Capacity!$G$6:$G$11,0),MATCH(Source_Data!C8065,Installed_Capacity!$H$5:$S$5,0)))</f>
        <v>0.46722689075630253</v>
      </c>
      <c r="K8065" s="29">
        <f>I8065/(INDEX(Installed_Capacity!$H$15:$S$20,MATCH(Source_Data!B8065,Installed_Capacity!$G$15:$G$20,0),MATCH(Source_Data!C8065,Installed_Capacity!$H$14:$S$14,0)))</f>
        <v>2.0000995910614862E-2</v>
      </c>
      <c r="L8065" s="21"/>
      <c r="M8065" s="2"/>
    </row>
    <row r="8066" spans="1:13" x14ac:dyDescent="0.25">
      <c r="A8066" s="17">
        <v>43071</v>
      </c>
      <c r="B8066" s="19">
        <v>2017</v>
      </c>
      <c r="C8066" s="19">
        <v>12</v>
      </c>
      <c r="D8066" s="19">
        <v>2</v>
      </c>
      <c r="E8066" s="19">
        <v>24</v>
      </c>
      <c r="F8066" s="40">
        <v>22424.98138134</v>
      </c>
      <c r="G8066" s="35">
        <f t="shared" si="125"/>
        <v>27542.564704600001</v>
      </c>
      <c r="H8066" s="27">
        <v>289</v>
      </c>
      <c r="I8066" s="28">
        <v>239.45715000000001</v>
      </c>
      <c r="J8066" s="28">
        <f>H8066/(INDEX(Installed_Capacity!$H$6:$S$11,MATCH(Source_Data!B8066,Installed_Capacity!$G$6:$G$11,0),MATCH(Source_Data!C8066,Installed_Capacity!$H$5:$S$5,0)))</f>
        <v>0.48571428571428571</v>
      </c>
      <c r="K8066" s="29">
        <f>I8066/(INDEX(Installed_Capacity!$H$15:$S$20,MATCH(Source_Data!B8066,Installed_Capacity!$G$15:$G$20,0),MATCH(Source_Data!C8066,Installed_Capacity!$H$14:$S$14,0)))</f>
        <v>3.0000996035902398E-2</v>
      </c>
      <c r="L8066" s="21"/>
      <c r="M8066" s="2"/>
    </row>
    <row r="8067" spans="1:13" x14ac:dyDescent="0.25">
      <c r="A8067" s="17">
        <v>43072</v>
      </c>
      <c r="B8067" s="19">
        <v>2017</v>
      </c>
      <c r="C8067" s="19">
        <v>12</v>
      </c>
      <c r="D8067" s="19">
        <v>3</v>
      </c>
      <c r="E8067" s="19">
        <v>1</v>
      </c>
      <c r="F8067" s="40">
        <v>21380.326601389999</v>
      </c>
      <c r="G8067" s="35">
        <f t="shared" ref="G8067:G8130" si="126">_xlfn.MAXIFS($F:$F,$B:$B,B8067,$C:$C,C8067,$D:$D,D8067)</f>
        <v>27923.064406239999</v>
      </c>
      <c r="H8067" s="27">
        <v>294</v>
      </c>
      <c r="I8067" s="28">
        <v>478.90644000000003</v>
      </c>
      <c r="J8067" s="28">
        <f>H8067/(INDEX(Installed_Capacity!$H$6:$S$11,MATCH(Source_Data!B8067,Installed_Capacity!$G$6:$G$11,0),MATCH(Source_Data!C8067,Installed_Capacity!$H$5:$S$5,0)))</f>
        <v>0.49411764705882355</v>
      </c>
      <c r="K8067" s="29">
        <f>I8067/(INDEX(Installed_Capacity!$H$15:$S$20,MATCH(Source_Data!B8067,Installed_Capacity!$G$15:$G$20,0),MATCH(Source_Data!C8067,Installed_Capacity!$H$14:$S$14,0)))</f>
        <v>6.0001007311780541E-2</v>
      </c>
      <c r="L8067" s="21"/>
      <c r="M8067" s="2"/>
    </row>
    <row r="8068" spans="1:13" x14ac:dyDescent="0.25">
      <c r="A8068" s="17">
        <v>43072</v>
      </c>
      <c r="B8068" s="19">
        <v>2017</v>
      </c>
      <c r="C8068" s="19">
        <v>12</v>
      </c>
      <c r="D8068" s="19">
        <v>3</v>
      </c>
      <c r="E8068" s="19">
        <v>2</v>
      </c>
      <c r="F8068" s="40">
        <v>20719.69526484</v>
      </c>
      <c r="G8068" s="35">
        <f t="shared" si="126"/>
        <v>27923.064406239999</v>
      </c>
      <c r="H8068" s="27">
        <v>294</v>
      </c>
      <c r="I8068" s="28">
        <v>877.98834999999997</v>
      </c>
      <c r="J8068" s="28">
        <f>H8068/(INDEX(Installed_Capacity!$H$6:$S$11,MATCH(Source_Data!B8068,Installed_Capacity!$G$6:$G$11,0),MATCH(Source_Data!C8068,Installed_Capacity!$H$5:$S$5,0)))</f>
        <v>0.49411764705882355</v>
      </c>
      <c r="K8068" s="29">
        <f>I8068/(INDEX(Installed_Capacity!$H$15:$S$20,MATCH(Source_Data!B8068,Installed_Capacity!$G$15:$G$20,0),MATCH(Source_Data!C8068,Installed_Capacity!$H$14:$S$14,0)))</f>
        <v>0.11000099603590238</v>
      </c>
      <c r="L8068" s="21"/>
      <c r="M8068" s="2"/>
    </row>
    <row r="8069" spans="1:13" x14ac:dyDescent="0.25">
      <c r="A8069" s="17">
        <v>43072</v>
      </c>
      <c r="B8069" s="19">
        <v>2017</v>
      </c>
      <c r="C8069" s="19">
        <v>12</v>
      </c>
      <c r="D8069" s="19">
        <v>3</v>
      </c>
      <c r="E8069" s="19">
        <v>3</v>
      </c>
      <c r="F8069" s="40">
        <v>20220.76575848</v>
      </c>
      <c r="G8069" s="35">
        <f t="shared" si="126"/>
        <v>27923.064406239999</v>
      </c>
      <c r="H8069" s="27">
        <v>294</v>
      </c>
      <c r="I8069" s="28">
        <v>1596.3360600000001</v>
      </c>
      <c r="J8069" s="28">
        <f>H8069/(INDEX(Installed_Capacity!$H$6:$S$11,MATCH(Source_Data!B8069,Installed_Capacity!$G$6:$G$11,0),MATCH(Source_Data!C8069,Installed_Capacity!$H$5:$S$5,0)))</f>
        <v>0.49411764705882355</v>
      </c>
      <c r="K8069" s="29">
        <f>I8069/(INDEX(Installed_Capacity!$H$15:$S$20,MATCH(Source_Data!B8069,Installed_Capacity!$G$15:$G$20,0),MATCH(Source_Data!C8069,Installed_Capacity!$H$14:$S$14,0)))</f>
        <v>0.20000100981753124</v>
      </c>
      <c r="L8069" s="21"/>
      <c r="M8069" s="2"/>
    </row>
    <row r="8070" spans="1:13" x14ac:dyDescent="0.25">
      <c r="A8070" s="17">
        <v>43072</v>
      </c>
      <c r="B8070" s="19">
        <v>2017</v>
      </c>
      <c r="C8070" s="19">
        <v>12</v>
      </c>
      <c r="D8070" s="19">
        <v>3</v>
      </c>
      <c r="E8070" s="19">
        <v>4</v>
      </c>
      <c r="F8070" s="40">
        <v>20016.956398620001</v>
      </c>
      <c r="G8070" s="35">
        <f t="shared" si="126"/>
        <v>27923.064406239999</v>
      </c>
      <c r="H8070" s="27">
        <v>294</v>
      </c>
      <c r="I8070" s="28">
        <v>1117.43786</v>
      </c>
      <c r="J8070" s="28">
        <f>H8070/(INDEX(Installed_Capacity!$H$6:$S$11,MATCH(Source_Data!B8070,Installed_Capacity!$G$6:$G$11,0),MATCH(Source_Data!C8070,Installed_Capacity!$H$5:$S$5,0)))</f>
        <v>0.49411764705882355</v>
      </c>
      <c r="K8070" s="29">
        <f>I8070/(INDEX(Installed_Capacity!$H$15:$S$20,MATCH(Source_Data!B8070,Installed_Capacity!$G$15:$G$20,0),MATCH(Source_Data!C8070,Installed_Capacity!$H$14:$S$14,0)))</f>
        <v>0.1400010348750382</v>
      </c>
      <c r="L8070" s="21"/>
      <c r="M8070" s="2"/>
    </row>
    <row r="8071" spans="1:13" x14ac:dyDescent="0.25">
      <c r="A8071" s="17">
        <v>43072</v>
      </c>
      <c r="B8071" s="19">
        <v>2017</v>
      </c>
      <c r="C8071" s="19">
        <v>12</v>
      </c>
      <c r="D8071" s="19">
        <v>3</v>
      </c>
      <c r="E8071" s="19">
        <v>5</v>
      </c>
      <c r="F8071" s="40">
        <v>20536.546218240001</v>
      </c>
      <c r="G8071" s="35">
        <f t="shared" si="126"/>
        <v>27923.064406239999</v>
      </c>
      <c r="H8071" s="27">
        <v>294</v>
      </c>
      <c r="I8071" s="28">
        <v>798.17186000000004</v>
      </c>
      <c r="J8071" s="28">
        <f>H8071/(INDEX(Installed_Capacity!$H$6:$S$11,MATCH(Source_Data!B8071,Installed_Capacity!$G$6:$G$11,0),MATCH(Source_Data!C8071,Installed_Capacity!$H$5:$S$5,0)))</f>
        <v>0.49411764705882355</v>
      </c>
      <c r="K8071" s="29">
        <f>I8071/(INDEX(Installed_Capacity!$H$15:$S$20,MATCH(Source_Data!B8071,Installed_Capacity!$G$15:$G$20,0),MATCH(Source_Data!C8071,Installed_Capacity!$H$14:$S$14,0)))</f>
        <v>0.10000098476002425</v>
      </c>
      <c r="L8071" s="21"/>
      <c r="M8071" s="2"/>
    </row>
    <row r="8072" spans="1:13" x14ac:dyDescent="0.25">
      <c r="A8072" s="17">
        <v>43072</v>
      </c>
      <c r="B8072" s="19">
        <v>2017</v>
      </c>
      <c r="C8072" s="19">
        <v>12</v>
      </c>
      <c r="D8072" s="19">
        <v>3</v>
      </c>
      <c r="E8072" s="19">
        <v>6</v>
      </c>
      <c r="F8072" s="40">
        <v>20337.93749375</v>
      </c>
      <c r="G8072" s="35">
        <f t="shared" si="126"/>
        <v>27923.064406239999</v>
      </c>
      <c r="H8072" s="27">
        <v>291</v>
      </c>
      <c r="I8072" s="28">
        <v>1436.7030699999998</v>
      </c>
      <c r="J8072" s="28">
        <f>H8072/(INDEX(Installed_Capacity!$H$6:$S$11,MATCH(Source_Data!B8072,Installed_Capacity!$G$6:$G$11,0),MATCH(Source_Data!C8072,Installed_Capacity!$H$5:$S$5,0)))</f>
        <v>0.48907563025210082</v>
      </c>
      <c r="K8072" s="29">
        <f>I8072/(INDEX(Installed_Capacity!$H$15:$S$20,MATCH(Source_Data!B8072,Installed_Capacity!$G$15:$G$20,0),MATCH(Source_Data!C8072,Installed_Capacity!$H$14:$S$14,0)))</f>
        <v>0.18000098601289957</v>
      </c>
      <c r="L8072" s="21"/>
      <c r="M8072" s="2"/>
    </row>
    <row r="8073" spans="1:13" x14ac:dyDescent="0.25">
      <c r="A8073" s="17">
        <v>43072</v>
      </c>
      <c r="B8073" s="19">
        <v>2017</v>
      </c>
      <c r="C8073" s="19">
        <v>12</v>
      </c>
      <c r="D8073" s="19">
        <v>3</v>
      </c>
      <c r="E8073" s="19">
        <v>7</v>
      </c>
      <c r="F8073" s="40">
        <v>20908.60282851</v>
      </c>
      <c r="G8073" s="35">
        <f t="shared" si="126"/>
        <v>27923.064406239999</v>
      </c>
      <c r="H8073" s="27">
        <v>230</v>
      </c>
      <c r="I8073" s="28">
        <v>957.80485999999996</v>
      </c>
      <c r="J8073" s="28">
        <f>H8073/(INDEX(Installed_Capacity!$H$6:$S$11,MATCH(Source_Data!B8073,Installed_Capacity!$G$6:$G$11,0),MATCH(Source_Data!C8073,Installed_Capacity!$H$5:$S$5,0)))</f>
        <v>0.38655462184873951</v>
      </c>
      <c r="K8073" s="29">
        <f>I8073/(INDEX(Installed_Capacity!$H$15:$S$20,MATCH(Source_Data!B8073,Installed_Capacity!$G$15:$G$20,0),MATCH(Source_Data!C8073,Installed_Capacity!$H$14:$S$14,0)))</f>
        <v>0.12000100981753123</v>
      </c>
      <c r="L8073" s="21"/>
      <c r="M8073" s="2"/>
    </row>
    <row r="8074" spans="1:13" x14ac:dyDescent="0.25">
      <c r="A8074" s="17">
        <v>43072</v>
      </c>
      <c r="B8074" s="19">
        <v>2017</v>
      </c>
      <c r="C8074" s="19">
        <v>12</v>
      </c>
      <c r="D8074" s="19">
        <v>3</v>
      </c>
      <c r="E8074" s="19">
        <v>8</v>
      </c>
      <c r="F8074" s="40">
        <v>21900.853094499998</v>
      </c>
      <c r="G8074" s="35">
        <f t="shared" si="126"/>
        <v>27923.064406239999</v>
      </c>
      <c r="H8074" s="27">
        <v>193</v>
      </c>
      <c r="I8074" s="28">
        <v>877.98834999999997</v>
      </c>
      <c r="J8074" s="28">
        <f>H8074/(INDEX(Installed_Capacity!$H$6:$S$11,MATCH(Source_Data!B8074,Installed_Capacity!$G$6:$G$11,0),MATCH(Source_Data!C8074,Installed_Capacity!$H$5:$S$5,0)))</f>
        <v>0.32436974789915968</v>
      </c>
      <c r="K8074" s="29">
        <f>I8074/(INDEX(Installed_Capacity!$H$15:$S$20,MATCH(Source_Data!B8074,Installed_Capacity!$G$15:$G$20,0),MATCH(Source_Data!C8074,Installed_Capacity!$H$14:$S$14,0)))</f>
        <v>0.11000099603590238</v>
      </c>
      <c r="L8074" s="21"/>
      <c r="M8074" s="2"/>
    </row>
    <row r="8075" spans="1:13" x14ac:dyDescent="0.25">
      <c r="A8075" s="17">
        <v>43072</v>
      </c>
      <c r="B8075" s="19">
        <v>2017</v>
      </c>
      <c r="C8075" s="19">
        <v>12</v>
      </c>
      <c r="D8075" s="19">
        <v>3</v>
      </c>
      <c r="E8075" s="19">
        <v>9</v>
      </c>
      <c r="F8075" s="40">
        <v>22185.062390470001</v>
      </c>
      <c r="G8075" s="35">
        <f t="shared" si="126"/>
        <v>27923.064406239999</v>
      </c>
      <c r="H8075" s="27">
        <v>123</v>
      </c>
      <c r="I8075" s="28">
        <v>478.90644000000003</v>
      </c>
      <c r="J8075" s="28">
        <f>H8075/(INDEX(Installed_Capacity!$H$6:$S$11,MATCH(Source_Data!B8075,Installed_Capacity!$G$6:$G$11,0),MATCH(Source_Data!C8075,Installed_Capacity!$H$5:$S$5,0)))</f>
        <v>0.20672268907563024</v>
      </c>
      <c r="K8075" s="29">
        <f>I8075/(INDEX(Installed_Capacity!$H$15:$S$20,MATCH(Source_Data!B8075,Installed_Capacity!$G$15:$G$20,0),MATCH(Source_Data!C8075,Installed_Capacity!$H$14:$S$14,0)))</f>
        <v>6.0001007311780541E-2</v>
      </c>
      <c r="L8075" s="21"/>
      <c r="M8075" s="2"/>
    </row>
    <row r="8076" spans="1:13" x14ac:dyDescent="0.25">
      <c r="A8076" s="17">
        <v>43072</v>
      </c>
      <c r="B8076" s="19">
        <v>2017</v>
      </c>
      <c r="C8076" s="19">
        <v>12</v>
      </c>
      <c r="D8076" s="19">
        <v>3</v>
      </c>
      <c r="E8076" s="19">
        <v>10</v>
      </c>
      <c r="F8076" s="40">
        <v>22015.20153373</v>
      </c>
      <c r="G8076" s="35">
        <f t="shared" si="126"/>
        <v>27923.064406239999</v>
      </c>
      <c r="H8076" s="27">
        <v>159</v>
      </c>
      <c r="I8076" s="28">
        <v>399.08994999999999</v>
      </c>
      <c r="J8076" s="28">
        <f>H8076/(INDEX(Installed_Capacity!$H$6:$S$11,MATCH(Source_Data!B8076,Installed_Capacity!$G$6:$G$11,0),MATCH(Source_Data!C8076,Installed_Capacity!$H$5:$S$5,0)))</f>
        <v>0.26722689075630252</v>
      </c>
      <c r="K8076" s="29">
        <f>I8076/(INDEX(Installed_Capacity!$H$15:$S$20,MATCH(Source_Data!B8076,Installed_Capacity!$G$15:$G$20,0),MATCH(Source_Data!C8076,Installed_Capacity!$H$14:$S$14,0)))</f>
        <v>5.0000996035902391E-2</v>
      </c>
      <c r="L8076" s="21"/>
      <c r="M8076" s="2"/>
    </row>
    <row r="8077" spans="1:13" x14ac:dyDescent="0.25">
      <c r="A8077" s="17">
        <v>43072</v>
      </c>
      <c r="B8077" s="19">
        <v>2017</v>
      </c>
      <c r="C8077" s="19">
        <v>12</v>
      </c>
      <c r="D8077" s="19">
        <v>3</v>
      </c>
      <c r="E8077" s="19">
        <v>11</v>
      </c>
      <c r="F8077" s="40">
        <v>21801.92335583</v>
      </c>
      <c r="G8077" s="35">
        <f t="shared" si="126"/>
        <v>27923.064406239999</v>
      </c>
      <c r="H8077" s="27">
        <v>207</v>
      </c>
      <c r="I8077" s="28">
        <v>159.640749</v>
      </c>
      <c r="J8077" s="28">
        <f>H8077/(INDEX(Installed_Capacity!$H$6:$S$11,MATCH(Source_Data!B8077,Installed_Capacity!$G$6:$G$11,0),MATCH(Source_Data!C8077,Installed_Capacity!$H$5:$S$5,0)))</f>
        <v>0.34789915966386553</v>
      </c>
      <c r="K8077" s="29">
        <f>I8077/(INDEX(Installed_Capacity!$H$15:$S$20,MATCH(Source_Data!B8077,Installed_Capacity!$G$15:$G$20,0),MATCH(Source_Data!C8077,Installed_Capacity!$H$14:$S$14,0)))</f>
        <v>2.0000995910614862E-2</v>
      </c>
      <c r="L8077" s="21"/>
      <c r="M8077" s="2"/>
    </row>
    <row r="8078" spans="1:13" x14ac:dyDescent="0.25">
      <c r="A8078" s="17">
        <v>43072</v>
      </c>
      <c r="B8078" s="19">
        <v>2017</v>
      </c>
      <c r="C8078" s="19">
        <v>12</v>
      </c>
      <c r="D8078" s="19">
        <v>3</v>
      </c>
      <c r="E8078" s="19">
        <v>12</v>
      </c>
      <c r="F8078" s="40">
        <v>21514.124206240002</v>
      </c>
      <c r="G8078" s="35">
        <f t="shared" si="126"/>
        <v>27923.064406239999</v>
      </c>
      <c r="H8078" s="27">
        <v>237</v>
      </c>
      <c r="I8078" s="28">
        <v>79.824378999999993</v>
      </c>
      <c r="J8078" s="28">
        <f>H8078/(INDEX(Installed_Capacity!$H$6:$S$11,MATCH(Source_Data!B8078,Installed_Capacity!$G$6:$G$11,0),MATCH(Source_Data!C8078,Installed_Capacity!$H$5:$S$5,0)))</f>
        <v>0.39831932773109241</v>
      </c>
      <c r="K8078" s="29">
        <f>I8078/(INDEX(Installed_Capacity!$H$15:$S$20,MATCH(Source_Data!B8078,Installed_Capacity!$G$15:$G$20,0),MATCH(Source_Data!C8078,Installed_Capacity!$H$14:$S$14,0)))</f>
        <v>1.0000999669240907E-2</v>
      </c>
      <c r="L8078" s="21"/>
      <c r="M8078" s="2"/>
    </row>
    <row r="8079" spans="1:13" x14ac:dyDescent="0.25">
      <c r="A8079" s="17">
        <v>43072</v>
      </c>
      <c r="B8079" s="19">
        <v>2017</v>
      </c>
      <c r="C8079" s="19">
        <v>12</v>
      </c>
      <c r="D8079" s="19">
        <v>3</v>
      </c>
      <c r="E8079" s="19">
        <v>13</v>
      </c>
      <c r="F8079" s="40">
        <v>21587.542982399998</v>
      </c>
      <c r="G8079" s="35">
        <f t="shared" si="126"/>
        <v>27923.064406239999</v>
      </c>
      <c r="H8079" s="27">
        <v>241</v>
      </c>
      <c r="I8079" s="28">
        <v>79.824378999999993</v>
      </c>
      <c r="J8079" s="28">
        <f>H8079/(INDEX(Installed_Capacity!$H$6:$S$11,MATCH(Source_Data!B8079,Installed_Capacity!$G$6:$G$11,0),MATCH(Source_Data!C8079,Installed_Capacity!$H$5:$S$5,0)))</f>
        <v>0.40504201680672269</v>
      </c>
      <c r="K8079" s="29">
        <f>I8079/(INDEX(Installed_Capacity!$H$15:$S$20,MATCH(Source_Data!B8079,Installed_Capacity!$G$15:$G$20,0),MATCH(Source_Data!C8079,Installed_Capacity!$H$14:$S$14,0)))</f>
        <v>1.0000999669240907E-2</v>
      </c>
      <c r="L8079" s="21"/>
      <c r="M8079" s="2"/>
    </row>
    <row r="8080" spans="1:13" x14ac:dyDescent="0.25">
      <c r="A8080" s="17">
        <v>43072</v>
      </c>
      <c r="B8080" s="19">
        <v>2017</v>
      </c>
      <c r="C8080" s="19">
        <v>12</v>
      </c>
      <c r="D8080" s="19">
        <v>3</v>
      </c>
      <c r="E8080" s="19">
        <v>14</v>
      </c>
      <c r="F8080" s="40">
        <v>21883.498214290001</v>
      </c>
      <c r="G8080" s="35">
        <f t="shared" si="126"/>
        <v>27923.064406239999</v>
      </c>
      <c r="H8080" s="27">
        <v>250</v>
      </c>
      <c r="I8080" s="28">
        <v>239.45715000000001</v>
      </c>
      <c r="J8080" s="28">
        <f>H8080/(INDEX(Installed_Capacity!$H$6:$S$11,MATCH(Source_Data!B8080,Installed_Capacity!$G$6:$G$11,0),MATCH(Source_Data!C8080,Installed_Capacity!$H$5:$S$5,0)))</f>
        <v>0.42016806722689076</v>
      </c>
      <c r="K8080" s="29">
        <f>I8080/(INDEX(Installed_Capacity!$H$15:$S$20,MATCH(Source_Data!B8080,Installed_Capacity!$G$15:$G$20,0),MATCH(Source_Data!C8080,Installed_Capacity!$H$14:$S$14,0)))</f>
        <v>3.0000996035902398E-2</v>
      </c>
      <c r="L8080" s="21"/>
      <c r="M8080" s="2"/>
    </row>
    <row r="8081" spans="1:13" x14ac:dyDescent="0.25">
      <c r="A8081" s="17">
        <v>43072</v>
      </c>
      <c r="B8081" s="19">
        <v>2017</v>
      </c>
      <c r="C8081" s="19">
        <v>12</v>
      </c>
      <c r="D8081" s="19">
        <v>3</v>
      </c>
      <c r="E8081" s="19">
        <v>15</v>
      </c>
      <c r="F8081" s="40">
        <v>22367.6691613</v>
      </c>
      <c r="G8081" s="35">
        <f t="shared" si="126"/>
        <v>27923.064406239999</v>
      </c>
      <c r="H8081" s="27">
        <v>245</v>
      </c>
      <c r="I8081" s="28">
        <v>159.640749</v>
      </c>
      <c r="J8081" s="28">
        <f>H8081/(INDEX(Installed_Capacity!$H$6:$S$11,MATCH(Source_Data!B8081,Installed_Capacity!$G$6:$G$11,0),MATCH(Source_Data!C8081,Installed_Capacity!$H$5:$S$5,0)))</f>
        <v>0.41176470588235292</v>
      </c>
      <c r="K8081" s="29">
        <f>I8081/(INDEX(Installed_Capacity!$H$15:$S$20,MATCH(Source_Data!B8081,Installed_Capacity!$G$15:$G$20,0),MATCH(Source_Data!C8081,Installed_Capacity!$H$14:$S$14,0)))</f>
        <v>2.0000995910614862E-2</v>
      </c>
      <c r="L8081" s="21"/>
      <c r="M8081" s="2"/>
    </row>
    <row r="8082" spans="1:13" x14ac:dyDescent="0.25">
      <c r="A8082" s="17">
        <v>43072</v>
      </c>
      <c r="B8082" s="19">
        <v>2017</v>
      </c>
      <c r="C8082" s="19">
        <v>12</v>
      </c>
      <c r="D8082" s="19">
        <v>3</v>
      </c>
      <c r="E8082" s="19">
        <v>16</v>
      </c>
      <c r="F8082" s="40">
        <v>23015.645044329998</v>
      </c>
      <c r="G8082" s="35">
        <f t="shared" si="126"/>
        <v>27923.064406239999</v>
      </c>
      <c r="H8082" s="27">
        <v>244</v>
      </c>
      <c r="I8082" s="28">
        <v>7.9816399999999999E-3</v>
      </c>
      <c r="J8082" s="28">
        <f>H8082/(INDEX(Installed_Capacity!$H$6:$S$11,MATCH(Source_Data!B8082,Installed_Capacity!$G$6:$G$11,0),MATCH(Source_Data!C8082,Installed_Capacity!$H$5:$S$5,0)))</f>
        <v>0.41008403361344536</v>
      </c>
      <c r="K8082" s="29">
        <f>I8082/(INDEX(Installed_Capacity!$H$15:$S$20,MATCH(Source_Data!B8082,Installed_Capacity!$G$15:$G$20,0),MATCH(Source_Data!C8082,Installed_Capacity!$H$14:$S$14,0)))</f>
        <v>9.9999999999999995E-7</v>
      </c>
      <c r="L8082" s="21"/>
      <c r="M8082" s="2"/>
    </row>
    <row r="8083" spans="1:13" x14ac:dyDescent="0.25">
      <c r="A8083" s="17">
        <v>43072</v>
      </c>
      <c r="B8083" s="19">
        <v>2017</v>
      </c>
      <c r="C8083" s="19">
        <v>12</v>
      </c>
      <c r="D8083" s="19">
        <v>3</v>
      </c>
      <c r="E8083" s="19">
        <v>17</v>
      </c>
      <c r="F8083" s="40">
        <v>24520.84720783</v>
      </c>
      <c r="G8083" s="35">
        <f t="shared" si="126"/>
        <v>27923.064406239999</v>
      </c>
      <c r="H8083" s="27">
        <v>219</v>
      </c>
      <c r="I8083" s="28">
        <v>7.9816399999999999E-3</v>
      </c>
      <c r="J8083" s="28">
        <f>H8083/(INDEX(Installed_Capacity!$H$6:$S$11,MATCH(Source_Data!B8083,Installed_Capacity!$G$6:$G$11,0),MATCH(Source_Data!C8083,Installed_Capacity!$H$5:$S$5,0)))</f>
        <v>0.36806722689075633</v>
      </c>
      <c r="K8083" s="29">
        <f>I8083/(INDEX(Installed_Capacity!$H$15:$S$20,MATCH(Source_Data!B8083,Installed_Capacity!$G$15:$G$20,0),MATCH(Source_Data!C8083,Installed_Capacity!$H$14:$S$14,0)))</f>
        <v>9.9999999999999995E-7</v>
      </c>
      <c r="L8083" s="21"/>
      <c r="M8083" s="2"/>
    </row>
    <row r="8084" spans="1:13" x14ac:dyDescent="0.25">
      <c r="A8084" s="17">
        <v>43072</v>
      </c>
      <c r="B8084" s="19">
        <v>2017</v>
      </c>
      <c r="C8084" s="19">
        <v>12</v>
      </c>
      <c r="D8084" s="19">
        <v>3</v>
      </c>
      <c r="E8084" s="19">
        <v>18</v>
      </c>
      <c r="F8084" s="40">
        <v>27579.408116139999</v>
      </c>
      <c r="G8084" s="35">
        <f t="shared" si="126"/>
        <v>27923.064406239999</v>
      </c>
      <c r="H8084" s="27">
        <v>207</v>
      </c>
      <c r="I8084" s="28">
        <v>79.824378999999993</v>
      </c>
      <c r="J8084" s="28">
        <f>H8084/(INDEX(Installed_Capacity!$H$6:$S$11,MATCH(Source_Data!B8084,Installed_Capacity!$G$6:$G$11,0),MATCH(Source_Data!C8084,Installed_Capacity!$H$5:$S$5,0)))</f>
        <v>0.34789915966386553</v>
      </c>
      <c r="K8084" s="29">
        <f>I8084/(INDEX(Installed_Capacity!$H$15:$S$20,MATCH(Source_Data!B8084,Installed_Capacity!$G$15:$G$20,0),MATCH(Source_Data!C8084,Installed_Capacity!$H$14:$S$14,0)))</f>
        <v>1.0000999669240907E-2</v>
      </c>
      <c r="L8084" s="21"/>
      <c r="M8084" s="2"/>
    </row>
    <row r="8085" spans="1:13" x14ac:dyDescent="0.25">
      <c r="A8085" s="17">
        <v>43072</v>
      </c>
      <c r="B8085" s="19">
        <v>2017</v>
      </c>
      <c r="C8085" s="19">
        <v>12</v>
      </c>
      <c r="D8085" s="19">
        <v>3</v>
      </c>
      <c r="E8085" s="19">
        <v>19</v>
      </c>
      <c r="F8085" s="40">
        <v>27923.064406239999</v>
      </c>
      <c r="G8085" s="35">
        <f t="shared" si="126"/>
        <v>27923.064406239999</v>
      </c>
      <c r="H8085" s="27">
        <v>227</v>
      </c>
      <c r="I8085" s="28">
        <v>79.824378999999993</v>
      </c>
      <c r="J8085" s="28">
        <f>H8085/(INDEX(Installed_Capacity!$H$6:$S$11,MATCH(Source_Data!B8085,Installed_Capacity!$G$6:$G$11,0),MATCH(Source_Data!C8085,Installed_Capacity!$H$5:$S$5,0)))</f>
        <v>0.38151260504201678</v>
      </c>
      <c r="K8085" s="29">
        <f>I8085/(INDEX(Installed_Capacity!$H$15:$S$20,MATCH(Source_Data!B8085,Installed_Capacity!$G$15:$G$20,0),MATCH(Source_Data!C8085,Installed_Capacity!$H$14:$S$14,0)))</f>
        <v>1.0000999669240907E-2</v>
      </c>
      <c r="L8085" s="21"/>
      <c r="M8085" s="2"/>
    </row>
    <row r="8086" spans="1:13" x14ac:dyDescent="0.25">
      <c r="A8086" s="17">
        <v>43072</v>
      </c>
      <c r="B8086" s="19">
        <v>2017</v>
      </c>
      <c r="C8086" s="19">
        <v>12</v>
      </c>
      <c r="D8086" s="19">
        <v>3</v>
      </c>
      <c r="E8086" s="19">
        <v>20</v>
      </c>
      <c r="F8086" s="40">
        <v>27622.44608899</v>
      </c>
      <c r="G8086" s="35">
        <f t="shared" si="126"/>
        <v>27923.064406239999</v>
      </c>
      <c r="H8086" s="27">
        <v>224</v>
      </c>
      <c r="I8086" s="28">
        <v>79.824378999999993</v>
      </c>
      <c r="J8086" s="28">
        <f>H8086/(INDEX(Installed_Capacity!$H$6:$S$11,MATCH(Source_Data!B8086,Installed_Capacity!$G$6:$G$11,0),MATCH(Source_Data!C8086,Installed_Capacity!$H$5:$S$5,0)))</f>
        <v>0.37647058823529411</v>
      </c>
      <c r="K8086" s="29">
        <f>I8086/(INDEX(Installed_Capacity!$H$15:$S$20,MATCH(Source_Data!B8086,Installed_Capacity!$G$15:$G$20,0),MATCH(Source_Data!C8086,Installed_Capacity!$H$14:$S$14,0)))</f>
        <v>1.0000999669240907E-2</v>
      </c>
      <c r="L8086" s="21"/>
      <c r="M8086" s="2"/>
    </row>
    <row r="8087" spans="1:13" x14ac:dyDescent="0.25">
      <c r="A8087" s="17">
        <v>43072</v>
      </c>
      <c r="B8087" s="19">
        <v>2017</v>
      </c>
      <c r="C8087" s="19">
        <v>12</v>
      </c>
      <c r="D8087" s="19">
        <v>3</v>
      </c>
      <c r="E8087" s="19">
        <v>21</v>
      </c>
      <c r="F8087" s="40">
        <v>26874.423497960001</v>
      </c>
      <c r="G8087" s="35">
        <f t="shared" si="126"/>
        <v>27923.064406239999</v>
      </c>
      <c r="H8087" s="27">
        <v>199</v>
      </c>
      <c r="I8087" s="28">
        <v>79.824378999999993</v>
      </c>
      <c r="J8087" s="28">
        <f>H8087/(INDEX(Installed_Capacity!$H$6:$S$11,MATCH(Source_Data!B8087,Installed_Capacity!$G$6:$G$11,0),MATCH(Source_Data!C8087,Installed_Capacity!$H$5:$S$5,0)))</f>
        <v>0.33445378151260502</v>
      </c>
      <c r="K8087" s="29">
        <f>I8087/(INDEX(Installed_Capacity!$H$15:$S$20,MATCH(Source_Data!B8087,Installed_Capacity!$G$15:$G$20,0),MATCH(Source_Data!C8087,Installed_Capacity!$H$14:$S$14,0)))</f>
        <v>1.0000999669240907E-2</v>
      </c>
      <c r="L8087" s="21"/>
      <c r="M8087" s="2"/>
    </row>
    <row r="8088" spans="1:13" x14ac:dyDescent="0.25">
      <c r="A8088" s="17">
        <v>43072</v>
      </c>
      <c r="B8088" s="19">
        <v>2017</v>
      </c>
      <c r="C8088" s="19">
        <v>12</v>
      </c>
      <c r="D8088" s="19">
        <v>3</v>
      </c>
      <c r="E8088" s="19">
        <v>22</v>
      </c>
      <c r="F8088" s="40">
        <v>25546.836884290002</v>
      </c>
      <c r="G8088" s="35">
        <f t="shared" si="126"/>
        <v>27923.064406239999</v>
      </c>
      <c r="H8088" s="27">
        <v>283</v>
      </c>
      <c r="I8088" s="28">
        <v>159.640749</v>
      </c>
      <c r="J8088" s="28">
        <f>H8088/(INDEX(Installed_Capacity!$H$6:$S$11,MATCH(Source_Data!B8088,Installed_Capacity!$G$6:$G$11,0),MATCH(Source_Data!C8088,Installed_Capacity!$H$5:$S$5,0)))</f>
        <v>0.47563025210084031</v>
      </c>
      <c r="K8088" s="29">
        <f>I8088/(INDEX(Installed_Capacity!$H$15:$S$20,MATCH(Source_Data!B8088,Installed_Capacity!$G$15:$G$20,0),MATCH(Source_Data!C8088,Installed_Capacity!$H$14:$S$14,0)))</f>
        <v>2.0000995910614862E-2</v>
      </c>
      <c r="L8088" s="21"/>
      <c r="M8088" s="2"/>
    </row>
    <row r="8089" spans="1:13" x14ac:dyDescent="0.25">
      <c r="A8089" s="17">
        <v>43072</v>
      </c>
      <c r="B8089" s="19">
        <v>2017</v>
      </c>
      <c r="C8089" s="19">
        <v>12</v>
      </c>
      <c r="D8089" s="19">
        <v>3</v>
      </c>
      <c r="E8089" s="19">
        <v>23</v>
      </c>
      <c r="F8089" s="40">
        <v>23676.72471228</v>
      </c>
      <c r="G8089" s="35">
        <f t="shared" si="126"/>
        <v>27923.064406239999</v>
      </c>
      <c r="H8089" s="27">
        <v>264</v>
      </c>
      <c r="I8089" s="28">
        <v>558.72266000000002</v>
      </c>
      <c r="J8089" s="28">
        <f>H8089/(INDEX(Installed_Capacity!$H$6:$S$11,MATCH(Source_Data!B8089,Installed_Capacity!$G$6:$G$11,0),MATCH(Source_Data!C8089,Installed_Capacity!$H$5:$S$5,0)))</f>
        <v>0.44369747899159662</v>
      </c>
      <c r="K8089" s="29">
        <f>I8089/(INDEX(Installed_Capacity!$H$15:$S$20,MATCH(Source_Data!B8089,Installed_Capacity!$G$15:$G$20,0),MATCH(Source_Data!C8089,Installed_Capacity!$H$14:$S$14,0)))</f>
        <v>7.0000984760024254E-2</v>
      </c>
      <c r="L8089" s="21"/>
      <c r="M8089" s="2"/>
    </row>
    <row r="8090" spans="1:13" x14ac:dyDescent="0.25">
      <c r="A8090" s="17">
        <v>43072</v>
      </c>
      <c r="B8090" s="19">
        <v>2017</v>
      </c>
      <c r="C8090" s="19">
        <v>12</v>
      </c>
      <c r="D8090" s="19">
        <v>3</v>
      </c>
      <c r="E8090" s="19">
        <v>24</v>
      </c>
      <c r="F8090" s="40">
        <v>21995.65208715</v>
      </c>
      <c r="G8090" s="35">
        <f t="shared" si="126"/>
        <v>27923.064406239999</v>
      </c>
      <c r="H8090" s="27">
        <v>265</v>
      </c>
      <c r="I8090" s="28">
        <v>1596.3360600000001</v>
      </c>
      <c r="J8090" s="28">
        <f>H8090/(INDEX(Installed_Capacity!$H$6:$S$11,MATCH(Source_Data!B8090,Installed_Capacity!$G$6:$G$11,0),MATCH(Source_Data!C8090,Installed_Capacity!$H$5:$S$5,0)))</f>
        <v>0.44537815126050423</v>
      </c>
      <c r="K8090" s="29">
        <f>I8090/(INDEX(Installed_Capacity!$H$15:$S$20,MATCH(Source_Data!B8090,Installed_Capacity!$G$15:$G$20,0),MATCH(Source_Data!C8090,Installed_Capacity!$H$14:$S$14,0)))</f>
        <v>0.20000100981753124</v>
      </c>
      <c r="L8090" s="21"/>
      <c r="M8090" s="2"/>
    </row>
    <row r="8091" spans="1:13" x14ac:dyDescent="0.25">
      <c r="A8091" s="17">
        <v>43073</v>
      </c>
      <c r="B8091" s="19">
        <v>2017</v>
      </c>
      <c r="C8091" s="19">
        <v>12</v>
      </c>
      <c r="D8091" s="19">
        <v>4</v>
      </c>
      <c r="E8091" s="19">
        <v>1</v>
      </c>
      <c r="F8091" s="40">
        <v>21446.78763097</v>
      </c>
      <c r="G8091" s="35">
        <f t="shared" si="126"/>
        <v>30821.830409890001</v>
      </c>
      <c r="H8091" s="27">
        <v>279</v>
      </c>
      <c r="I8091" s="28">
        <v>3511.9301</v>
      </c>
      <c r="J8091" s="28">
        <f>H8091/(INDEX(Installed_Capacity!$H$6:$S$11,MATCH(Source_Data!B8091,Installed_Capacity!$G$6:$G$11,0),MATCH(Source_Data!C8091,Installed_Capacity!$H$5:$S$5,0)))</f>
        <v>0.46890756302521008</v>
      </c>
      <c r="K8091" s="29">
        <f>I8091/(INDEX(Installed_Capacity!$H$15:$S$20,MATCH(Source_Data!B8091,Installed_Capacity!$G$15:$G$20,0),MATCH(Source_Data!C8091,Installed_Capacity!$H$14:$S$14,0)))</f>
        <v>0.44000106494404656</v>
      </c>
      <c r="L8091" s="21"/>
      <c r="M8091" s="2"/>
    </row>
    <row r="8092" spans="1:13" x14ac:dyDescent="0.25">
      <c r="A8092" s="17">
        <v>43073</v>
      </c>
      <c r="B8092" s="19">
        <v>2017</v>
      </c>
      <c r="C8092" s="19">
        <v>12</v>
      </c>
      <c r="D8092" s="19">
        <v>4</v>
      </c>
      <c r="E8092" s="19">
        <v>2</v>
      </c>
      <c r="F8092" s="40">
        <v>21289.66815324</v>
      </c>
      <c r="G8092" s="35">
        <f t="shared" si="126"/>
        <v>30821.830409890001</v>
      </c>
      <c r="H8092" s="27">
        <v>289</v>
      </c>
      <c r="I8092" s="28">
        <v>4389.91</v>
      </c>
      <c r="J8092" s="28">
        <f>H8092/(INDEX(Installed_Capacity!$H$6:$S$11,MATCH(Source_Data!B8092,Installed_Capacity!$G$6:$G$11,0),MATCH(Source_Data!C8092,Installed_Capacity!$H$5:$S$5,0)))</f>
        <v>0.48571428571428571</v>
      </c>
      <c r="K8092" s="29">
        <f>I8092/(INDEX(Installed_Capacity!$H$15:$S$20,MATCH(Source_Data!B8092,Installed_Capacity!$G$15:$G$20,0),MATCH(Source_Data!C8092,Installed_Capacity!$H$14:$S$14,0)))</f>
        <v>0.55000100230027915</v>
      </c>
      <c r="L8092" s="21"/>
      <c r="M8092" s="2"/>
    </row>
    <row r="8093" spans="1:13" x14ac:dyDescent="0.25">
      <c r="A8093" s="17">
        <v>43073</v>
      </c>
      <c r="B8093" s="19">
        <v>2017</v>
      </c>
      <c r="C8093" s="19">
        <v>12</v>
      </c>
      <c r="D8093" s="19">
        <v>4</v>
      </c>
      <c r="E8093" s="19">
        <v>3</v>
      </c>
      <c r="F8093" s="40">
        <v>20994.211979470001</v>
      </c>
      <c r="G8093" s="35">
        <f t="shared" si="126"/>
        <v>30821.830409890001</v>
      </c>
      <c r="H8093" s="27">
        <v>289</v>
      </c>
      <c r="I8093" s="28">
        <v>4629.3590000000004</v>
      </c>
      <c r="J8093" s="28">
        <f>H8093/(INDEX(Installed_Capacity!$H$6:$S$11,MATCH(Source_Data!B8093,Installed_Capacity!$G$6:$G$11,0),MATCH(Source_Data!C8093,Installed_Capacity!$H$5:$S$5,0)))</f>
        <v>0.48571428571428571</v>
      </c>
      <c r="K8093" s="29">
        <f>I8093/(INDEX(Installed_Capacity!$H$15:$S$20,MATCH(Source_Data!B8093,Installed_Capacity!$G$15:$G$20,0),MATCH(Source_Data!C8093,Installed_Capacity!$H$14:$S$14,0)))</f>
        <v>0.58000097724277222</v>
      </c>
      <c r="L8093" s="21"/>
      <c r="M8093" s="2"/>
    </row>
    <row r="8094" spans="1:13" x14ac:dyDescent="0.25">
      <c r="A8094" s="17">
        <v>43073</v>
      </c>
      <c r="B8094" s="19">
        <v>2017</v>
      </c>
      <c r="C8094" s="19">
        <v>12</v>
      </c>
      <c r="D8094" s="19">
        <v>4</v>
      </c>
      <c r="E8094" s="19">
        <v>4</v>
      </c>
      <c r="F8094" s="40">
        <v>20978.325810940001</v>
      </c>
      <c r="G8094" s="35">
        <f t="shared" si="126"/>
        <v>30821.830409890001</v>
      </c>
      <c r="H8094" s="27">
        <v>280</v>
      </c>
      <c r="I8094" s="28">
        <v>3511.9301</v>
      </c>
      <c r="J8094" s="28">
        <f>H8094/(INDEX(Installed_Capacity!$H$6:$S$11,MATCH(Source_Data!B8094,Installed_Capacity!$G$6:$G$11,0),MATCH(Source_Data!C8094,Installed_Capacity!$H$5:$S$5,0)))</f>
        <v>0.47058823529411764</v>
      </c>
      <c r="K8094" s="29">
        <f>I8094/(INDEX(Installed_Capacity!$H$15:$S$20,MATCH(Source_Data!B8094,Installed_Capacity!$G$15:$G$20,0),MATCH(Source_Data!C8094,Installed_Capacity!$H$14:$S$14,0)))</f>
        <v>0.44000106494404656</v>
      </c>
      <c r="L8094" s="21"/>
      <c r="M8094" s="2"/>
    </row>
    <row r="8095" spans="1:13" x14ac:dyDescent="0.25">
      <c r="A8095" s="17">
        <v>43073</v>
      </c>
      <c r="B8095" s="19">
        <v>2017</v>
      </c>
      <c r="C8095" s="19">
        <v>12</v>
      </c>
      <c r="D8095" s="19">
        <v>4</v>
      </c>
      <c r="E8095" s="19">
        <v>5</v>
      </c>
      <c r="F8095" s="40">
        <v>21039.446326019999</v>
      </c>
      <c r="G8095" s="35">
        <f t="shared" si="126"/>
        <v>30821.830409890001</v>
      </c>
      <c r="H8095" s="27">
        <v>285</v>
      </c>
      <c r="I8095" s="28">
        <v>3831.1959999999999</v>
      </c>
      <c r="J8095" s="28">
        <f>H8095/(INDEX(Installed_Capacity!$H$6:$S$11,MATCH(Source_Data!B8095,Installed_Capacity!$G$6:$G$11,0),MATCH(Source_Data!C8095,Installed_Capacity!$H$5:$S$5,0)))</f>
        <v>0.47899159663865548</v>
      </c>
      <c r="K8095" s="29">
        <f>I8095/(INDEX(Installed_Capacity!$H$15:$S$20,MATCH(Source_Data!B8095,Installed_Capacity!$G$15:$G$20,0),MATCH(Source_Data!C8095,Installed_Capacity!$H$14:$S$14,0)))</f>
        <v>0.48000110253030703</v>
      </c>
      <c r="L8095" s="21"/>
      <c r="M8095" s="2"/>
    </row>
    <row r="8096" spans="1:13" x14ac:dyDescent="0.25">
      <c r="A8096" s="17">
        <v>43073</v>
      </c>
      <c r="B8096" s="19">
        <v>2017</v>
      </c>
      <c r="C8096" s="19">
        <v>12</v>
      </c>
      <c r="D8096" s="19">
        <v>4</v>
      </c>
      <c r="E8096" s="19">
        <v>6</v>
      </c>
      <c r="F8096" s="40">
        <v>22738.03456444</v>
      </c>
      <c r="G8096" s="35">
        <f t="shared" si="126"/>
        <v>30821.830409890001</v>
      </c>
      <c r="H8096" s="27">
        <v>269</v>
      </c>
      <c r="I8096" s="28">
        <v>3990.8280999999997</v>
      </c>
      <c r="J8096" s="28">
        <f>H8096/(INDEX(Installed_Capacity!$H$6:$S$11,MATCH(Source_Data!B8096,Installed_Capacity!$G$6:$G$11,0),MATCH(Source_Data!C8096,Installed_Capacity!$H$5:$S$5,0)))</f>
        <v>0.45210084033613446</v>
      </c>
      <c r="K8096" s="29">
        <f>I8096/(INDEX(Installed_Capacity!$H$15:$S$20,MATCH(Source_Data!B8096,Installed_Capacity!$G$15:$G$20,0),MATCH(Source_Data!C8096,Installed_Capacity!$H$14:$S$14,0)))</f>
        <v>0.50000101482903259</v>
      </c>
      <c r="L8096" s="21"/>
      <c r="M8096" s="2"/>
    </row>
    <row r="8097" spans="1:13" x14ac:dyDescent="0.25">
      <c r="A8097" s="17">
        <v>43073</v>
      </c>
      <c r="B8097" s="19">
        <v>2017</v>
      </c>
      <c r="C8097" s="19">
        <v>12</v>
      </c>
      <c r="D8097" s="19">
        <v>4</v>
      </c>
      <c r="E8097" s="19">
        <v>7</v>
      </c>
      <c r="F8097" s="40">
        <v>25434.861608300002</v>
      </c>
      <c r="G8097" s="35">
        <f t="shared" si="126"/>
        <v>30821.830409890001</v>
      </c>
      <c r="H8097" s="27">
        <v>4.0000000020000002</v>
      </c>
      <c r="I8097" s="28">
        <v>2873.3981000000003</v>
      </c>
      <c r="J8097" s="28">
        <f>H8097/(INDEX(Installed_Capacity!$H$6:$S$11,MATCH(Source_Data!B8097,Installed_Capacity!$G$6:$G$11,0),MATCH(Source_Data!C8097,Installed_Capacity!$H$5:$S$5,0)))</f>
        <v>6.7226890789915967E-3</v>
      </c>
      <c r="K8097" s="29">
        <f>I8097/(INDEX(Installed_Capacity!$H$15:$S$20,MATCH(Source_Data!B8097,Installed_Capacity!$G$15:$G$20,0),MATCH(Source_Data!C8097,Installed_Capacity!$H$14:$S$14,0)))</f>
        <v>0.36000096471401871</v>
      </c>
      <c r="L8097" s="21"/>
      <c r="M8097" s="2"/>
    </row>
    <row r="8098" spans="1:13" x14ac:dyDescent="0.25">
      <c r="A8098" s="17">
        <v>43073</v>
      </c>
      <c r="B8098" s="19">
        <v>2017</v>
      </c>
      <c r="C8098" s="19">
        <v>12</v>
      </c>
      <c r="D8098" s="19">
        <v>4</v>
      </c>
      <c r="E8098" s="19">
        <v>8</v>
      </c>
      <c r="F8098" s="40">
        <v>26681.2465663</v>
      </c>
      <c r="G8098" s="35">
        <f t="shared" si="126"/>
        <v>30821.830409890001</v>
      </c>
      <c r="H8098" s="27">
        <v>0</v>
      </c>
      <c r="I8098" s="28">
        <v>3192.6641</v>
      </c>
      <c r="J8098" s="28">
        <f>H8098/(INDEX(Installed_Capacity!$H$6:$S$11,MATCH(Source_Data!B8098,Installed_Capacity!$G$6:$G$11,0),MATCH(Source_Data!C8098,Installed_Capacity!$H$5:$S$5,0)))</f>
        <v>0</v>
      </c>
      <c r="K8098" s="29">
        <f>I8098/(INDEX(Installed_Capacity!$H$15:$S$20,MATCH(Source_Data!B8098,Installed_Capacity!$G$15:$G$20,0),MATCH(Source_Data!C8098,Installed_Capacity!$H$14:$S$14,0)))</f>
        <v>0.40000101482903261</v>
      </c>
      <c r="L8098" s="21"/>
      <c r="M8098" s="2"/>
    </row>
    <row r="8099" spans="1:13" x14ac:dyDescent="0.25">
      <c r="A8099" s="17">
        <v>43073</v>
      </c>
      <c r="B8099" s="19">
        <v>2017</v>
      </c>
      <c r="C8099" s="19">
        <v>12</v>
      </c>
      <c r="D8099" s="19">
        <v>4</v>
      </c>
      <c r="E8099" s="19">
        <v>9</v>
      </c>
      <c r="F8099" s="40">
        <v>26394.05082298</v>
      </c>
      <c r="G8099" s="35">
        <f t="shared" si="126"/>
        <v>30821.830409890001</v>
      </c>
      <c r="H8099" s="27">
        <v>0</v>
      </c>
      <c r="I8099" s="28">
        <v>3990.8280999999997</v>
      </c>
      <c r="J8099" s="28">
        <f>H8099/(INDEX(Installed_Capacity!$H$6:$S$11,MATCH(Source_Data!B8099,Installed_Capacity!$G$6:$G$11,0),MATCH(Source_Data!C8099,Installed_Capacity!$H$5:$S$5,0)))</f>
        <v>0</v>
      </c>
      <c r="K8099" s="29">
        <f>I8099/(INDEX(Installed_Capacity!$H$15:$S$20,MATCH(Source_Data!B8099,Installed_Capacity!$G$15:$G$20,0),MATCH(Source_Data!C8099,Installed_Capacity!$H$14:$S$14,0)))</f>
        <v>0.50000101482903259</v>
      </c>
      <c r="L8099" s="21"/>
      <c r="M8099" s="2"/>
    </row>
    <row r="8100" spans="1:13" x14ac:dyDescent="0.25">
      <c r="A8100" s="17">
        <v>43073</v>
      </c>
      <c r="B8100" s="19">
        <v>2017</v>
      </c>
      <c r="C8100" s="19">
        <v>12</v>
      </c>
      <c r="D8100" s="19">
        <v>4</v>
      </c>
      <c r="E8100" s="19">
        <v>10</v>
      </c>
      <c r="F8100" s="40">
        <v>26029.330881170001</v>
      </c>
      <c r="G8100" s="35">
        <f t="shared" si="126"/>
        <v>30821.830409890001</v>
      </c>
      <c r="H8100" s="27">
        <v>0</v>
      </c>
      <c r="I8100" s="28">
        <v>3033.0311000000002</v>
      </c>
      <c r="J8100" s="28">
        <f>H8100/(INDEX(Installed_Capacity!$H$6:$S$11,MATCH(Source_Data!B8100,Installed_Capacity!$G$6:$G$11,0),MATCH(Source_Data!C8100,Installed_Capacity!$H$5:$S$5,0)))</f>
        <v>0</v>
      </c>
      <c r="K8100" s="29">
        <f>I8100/(INDEX(Installed_Capacity!$H$15:$S$20,MATCH(Source_Data!B8100,Installed_Capacity!$G$15:$G$20,0),MATCH(Source_Data!C8100,Installed_Capacity!$H$14:$S$14,0)))</f>
        <v>0.38000098977152563</v>
      </c>
      <c r="L8100" s="21"/>
      <c r="M8100" s="2"/>
    </row>
    <row r="8101" spans="1:13" x14ac:dyDescent="0.25">
      <c r="A8101" s="17">
        <v>43073</v>
      </c>
      <c r="B8101" s="19">
        <v>2017</v>
      </c>
      <c r="C8101" s="19">
        <v>12</v>
      </c>
      <c r="D8101" s="19">
        <v>4</v>
      </c>
      <c r="E8101" s="19">
        <v>11</v>
      </c>
      <c r="F8101" s="40">
        <v>25543.616269210001</v>
      </c>
      <c r="G8101" s="35">
        <f t="shared" si="126"/>
        <v>30821.830409890001</v>
      </c>
      <c r="H8101" s="27">
        <v>0</v>
      </c>
      <c r="I8101" s="28">
        <v>3272.4799999999996</v>
      </c>
      <c r="J8101" s="28">
        <f>H8101/(INDEX(Installed_Capacity!$H$6:$S$11,MATCH(Source_Data!B8101,Installed_Capacity!$G$6:$G$11,0),MATCH(Source_Data!C8101,Installed_Capacity!$H$5:$S$5,0)))</f>
        <v>0</v>
      </c>
      <c r="K8101" s="29">
        <f>I8101/(INDEX(Installed_Capacity!$H$15:$S$20,MATCH(Source_Data!B8101,Installed_Capacity!$G$15:$G$20,0),MATCH(Source_Data!C8101,Installed_Capacity!$H$14:$S$14,0)))</f>
        <v>0.41000095218526511</v>
      </c>
      <c r="L8101" s="21"/>
      <c r="M8101" s="2"/>
    </row>
    <row r="8102" spans="1:13" x14ac:dyDescent="0.25">
      <c r="A8102" s="17">
        <v>43073</v>
      </c>
      <c r="B8102" s="19">
        <v>2017</v>
      </c>
      <c r="C8102" s="19">
        <v>12</v>
      </c>
      <c r="D8102" s="19">
        <v>4</v>
      </c>
      <c r="E8102" s="19">
        <v>12</v>
      </c>
      <c r="F8102" s="40">
        <v>25201.793852610001</v>
      </c>
      <c r="G8102" s="35">
        <f t="shared" si="126"/>
        <v>30821.830409890001</v>
      </c>
      <c r="H8102" s="27">
        <v>0</v>
      </c>
      <c r="I8102" s="28">
        <v>3033.0311000000002</v>
      </c>
      <c r="J8102" s="28">
        <f>H8102/(INDEX(Installed_Capacity!$H$6:$S$11,MATCH(Source_Data!B8102,Installed_Capacity!$G$6:$G$11,0),MATCH(Source_Data!C8102,Installed_Capacity!$H$5:$S$5,0)))</f>
        <v>0</v>
      </c>
      <c r="K8102" s="29">
        <f>I8102/(INDEX(Installed_Capacity!$H$15:$S$20,MATCH(Source_Data!B8102,Installed_Capacity!$G$15:$G$20,0),MATCH(Source_Data!C8102,Installed_Capacity!$H$14:$S$14,0)))</f>
        <v>0.38000098977152563</v>
      </c>
      <c r="L8102" s="21"/>
      <c r="M8102" s="2"/>
    </row>
    <row r="8103" spans="1:13" x14ac:dyDescent="0.25">
      <c r="A8103" s="17">
        <v>43073</v>
      </c>
      <c r="B8103" s="19">
        <v>2017</v>
      </c>
      <c r="C8103" s="19">
        <v>12</v>
      </c>
      <c r="D8103" s="19">
        <v>4</v>
      </c>
      <c r="E8103" s="19">
        <v>13</v>
      </c>
      <c r="F8103" s="40">
        <v>25063.376049170001</v>
      </c>
      <c r="G8103" s="35">
        <f t="shared" si="126"/>
        <v>30821.830409890001</v>
      </c>
      <c r="H8103" s="27">
        <v>0</v>
      </c>
      <c r="I8103" s="28">
        <v>2633.9491000000003</v>
      </c>
      <c r="J8103" s="28">
        <f>H8103/(INDEX(Installed_Capacity!$H$6:$S$11,MATCH(Source_Data!B8103,Installed_Capacity!$G$6:$G$11,0),MATCH(Source_Data!C8103,Installed_Capacity!$H$5:$S$5,0)))</f>
        <v>0</v>
      </c>
      <c r="K8103" s="29">
        <f>I8103/(INDEX(Installed_Capacity!$H$15:$S$20,MATCH(Source_Data!B8103,Installed_Capacity!$G$15:$G$20,0),MATCH(Source_Data!C8103,Installed_Capacity!$H$14:$S$14,0)))</f>
        <v>0.3300009897715257</v>
      </c>
      <c r="L8103" s="21"/>
      <c r="M8103" s="2"/>
    </row>
    <row r="8104" spans="1:13" x14ac:dyDescent="0.25">
      <c r="A8104" s="17">
        <v>43073</v>
      </c>
      <c r="B8104" s="19">
        <v>2017</v>
      </c>
      <c r="C8104" s="19">
        <v>12</v>
      </c>
      <c r="D8104" s="19">
        <v>4</v>
      </c>
      <c r="E8104" s="19">
        <v>14</v>
      </c>
      <c r="F8104" s="40">
        <v>25214.250311029999</v>
      </c>
      <c r="G8104" s="35">
        <f t="shared" si="126"/>
        <v>30821.830409890001</v>
      </c>
      <c r="H8104" s="27">
        <v>0</v>
      </c>
      <c r="I8104" s="28">
        <v>2155.0510999999997</v>
      </c>
      <c r="J8104" s="28">
        <f>H8104/(INDEX(Installed_Capacity!$H$6:$S$11,MATCH(Source_Data!B8104,Installed_Capacity!$G$6:$G$11,0),MATCH(Source_Data!C8104,Installed_Capacity!$H$5:$S$5,0)))</f>
        <v>0</v>
      </c>
      <c r="K8104" s="29">
        <f>I8104/(INDEX(Installed_Capacity!$H$15:$S$20,MATCH(Source_Data!B8104,Installed_Capacity!$G$15:$G$20,0),MATCH(Source_Data!C8104,Installed_Capacity!$H$14:$S$14,0)))</f>
        <v>0.27000103988653956</v>
      </c>
      <c r="L8104" s="21"/>
      <c r="M8104" s="2"/>
    </row>
    <row r="8105" spans="1:13" x14ac:dyDescent="0.25">
      <c r="A8105" s="17">
        <v>43073</v>
      </c>
      <c r="B8105" s="19">
        <v>2017</v>
      </c>
      <c r="C8105" s="19">
        <v>12</v>
      </c>
      <c r="D8105" s="19">
        <v>4</v>
      </c>
      <c r="E8105" s="19">
        <v>15</v>
      </c>
      <c r="F8105" s="40">
        <v>25551.179651959999</v>
      </c>
      <c r="G8105" s="35">
        <f t="shared" si="126"/>
        <v>30821.830409890001</v>
      </c>
      <c r="H8105" s="27">
        <v>187</v>
      </c>
      <c r="I8105" s="28">
        <v>1835.7851000000001</v>
      </c>
      <c r="J8105" s="28">
        <f>H8105/(INDEX(Installed_Capacity!$H$6:$S$11,MATCH(Source_Data!B8105,Installed_Capacity!$G$6:$G$11,0),MATCH(Source_Data!C8105,Installed_Capacity!$H$5:$S$5,0)))</f>
        <v>0.31428571428571428</v>
      </c>
      <c r="K8105" s="29">
        <f>I8105/(INDEX(Installed_Capacity!$H$15:$S$20,MATCH(Source_Data!B8105,Installed_Capacity!$G$15:$G$20,0),MATCH(Source_Data!C8105,Installed_Capacity!$H$14:$S$14,0)))</f>
        <v>0.23000098977152564</v>
      </c>
      <c r="L8105" s="21"/>
      <c r="M8105" s="2"/>
    </row>
    <row r="8106" spans="1:13" x14ac:dyDescent="0.25">
      <c r="A8106" s="17">
        <v>43073</v>
      </c>
      <c r="B8106" s="19">
        <v>2017</v>
      </c>
      <c r="C8106" s="19">
        <v>12</v>
      </c>
      <c r="D8106" s="19">
        <v>4</v>
      </c>
      <c r="E8106" s="19">
        <v>16</v>
      </c>
      <c r="F8106" s="40">
        <v>26108.670222749999</v>
      </c>
      <c r="G8106" s="35">
        <f t="shared" si="126"/>
        <v>30821.830409890001</v>
      </c>
      <c r="H8106" s="27">
        <v>126</v>
      </c>
      <c r="I8106" s="28">
        <v>2155.0510999999997</v>
      </c>
      <c r="J8106" s="28">
        <f>H8106/(INDEX(Installed_Capacity!$H$6:$S$11,MATCH(Source_Data!B8106,Installed_Capacity!$G$6:$G$11,0),MATCH(Source_Data!C8106,Installed_Capacity!$H$5:$S$5,0)))</f>
        <v>0.21176470588235294</v>
      </c>
      <c r="K8106" s="29">
        <f>I8106/(INDEX(Installed_Capacity!$H$15:$S$20,MATCH(Source_Data!B8106,Installed_Capacity!$G$15:$G$20,0),MATCH(Source_Data!C8106,Installed_Capacity!$H$14:$S$14,0)))</f>
        <v>0.27000103988653956</v>
      </c>
      <c r="L8106" s="21"/>
      <c r="M8106" s="2"/>
    </row>
    <row r="8107" spans="1:13" x14ac:dyDescent="0.25">
      <c r="A8107" s="17">
        <v>43073</v>
      </c>
      <c r="B8107" s="19">
        <v>2017</v>
      </c>
      <c r="C8107" s="19">
        <v>12</v>
      </c>
      <c r="D8107" s="19">
        <v>4</v>
      </c>
      <c r="E8107" s="19">
        <v>17</v>
      </c>
      <c r="F8107" s="40">
        <v>27835.9448342</v>
      </c>
      <c r="G8107" s="35">
        <f t="shared" si="126"/>
        <v>30821.830409890001</v>
      </c>
      <c r="H8107" s="27">
        <v>218</v>
      </c>
      <c r="I8107" s="28">
        <v>3990.8280999999997</v>
      </c>
      <c r="J8107" s="28">
        <f>H8107/(INDEX(Installed_Capacity!$H$6:$S$11,MATCH(Source_Data!B8107,Installed_Capacity!$G$6:$G$11,0),MATCH(Source_Data!C8107,Installed_Capacity!$H$5:$S$5,0)))</f>
        <v>0.36638655462184871</v>
      </c>
      <c r="K8107" s="29">
        <f>I8107/(INDEX(Installed_Capacity!$H$15:$S$20,MATCH(Source_Data!B8107,Installed_Capacity!$G$15:$G$20,0),MATCH(Source_Data!C8107,Installed_Capacity!$H$14:$S$14,0)))</f>
        <v>0.50000101482903259</v>
      </c>
      <c r="L8107" s="21"/>
      <c r="M8107" s="2"/>
    </row>
    <row r="8108" spans="1:13" x14ac:dyDescent="0.25">
      <c r="A8108" s="17">
        <v>43073</v>
      </c>
      <c r="B8108" s="19">
        <v>2017</v>
      </c>
      <c r="C8108" s="19">
        <v>12</v>
      </c>
      <c r="D8108" s="19">
        <v>4</v>
      </c>
      <c r="E8108" s="19">
        <v>18</v>
      </c>
      <c r="F8108" s="40">
        <v>30648.560024480001</v>
      </c>
      <c r="G8108" s="35">
        <f t="shared" si="126"/>
        <v>30821.830409890001</v>
      </c>
      <c r="H8108" s="27">
        <v>251</v>
      </c>
      <c r="I8108" s="28">
        <v>4230.277</v>
      </c>
      <c r="J8108" s="28">
        <f>H8108/(INDEX(Installed_Capacity!$H$6:$S$11,MATCH(Source_Data!B8108,Installed_Capacity!$G$6:$G$11,0),MATCH(Source_Data!C8108,Installed_Capacity!$H$5:$S$5,0)))</f>
        <v>0.42184873949579832</v>
      </c>
      <c r="K8108" s="29">
        <f>I8108/(INDEX(Installed_Capacity!$H$15:$S$20,MATCH(Source_Data!B8108,Installed_Capacity!$G$15:$G$20,0),MATCH(Source_Data!C8108,Installed_Capacity!$H$14:$S$14,0)))</f>
        <v>0.53000097724277218</v>
      </c>
      <c r="L8108" s="21"/>
      <c r="M8108" s="2"/>
    </row>
    <row r="8109" spans="1:13" x14ac:dyDescent="0.25">
      <c r="A8109" s="17">
        <v>43073</v>
      </c>
      <c r="B8109" s="19">
        <v>2017</v>
      </c>
      <c r="C8109" s="19">
        <v>12</v>
      </c>
      <c r="D8109" s="19">
        <v>4</v>
      </c>
      <c r="E8109" s="19">
        <v>19</v>
      </c>
      <c r="F8109" s="40">
        <v>30821.830409890001</v>
      </c>
      <c r="G8109" s="35">
        <f t="shared" si="126"/>
        <v>30821.830409890001</v>
      </c>
      <c r="H8109" s="27">
        <v>259</v>
      </c>
      <c r="I8109" s="28">
        <v>3831.1959999999999</v>
      </c>
      <c r="J8109" s="28">
        <f>H8109/(INDEX(Installed_Capacity!$H$6:$S$11,MATCH(Source_Data!B8109,Installed_Capacity!$G$6:$G$11,0),MATCH(Source_Data!C8109,Installed_Capacity!$H$5:$S$5,0)))</f>
        <v>0.43529411764705883</v>
      </c>
      <c r="K8109" s="29">
        <f>I8109/(INDEX(Installed_Capacity!$H$15:$S$20,MATCH(Source_Data!B8109,Installed_Capacity!$G$15:$G$20,0),MATCH(Source_Data!C8109,Installed_Capacity!$H$14:$S$14,0)))</f>
        <v>0.48000110253030703</v>
      </c>
      <c r="L8109" s="21"/>
      <c r="M8109" s="2"/>
    </row>
    <row r="8110" spans="1:13" x14ac:dyDescent="0.25">
      <c r="A8110" s="17">
        <v>43073</v>
      </c>
      <c r="B8110" s="19">
        <v>2017</v>
      </c>
      <c r="C8110" s="19">
        <v>12</v>
      </c>
      <c r="D8110" s="19">
        <v>4</v>
      </c>
      <c r="E8110" s="19">
        <v>20</v>
      </c>
      <c r="F8110" s="40">
        <v>30367.093386609999</v>
      </c>
      <c r="G8110" s="35">
        <f t="shared" si="126"/>
        <v>30821.830409890001</v>
      </c>
      <c r="H8110" s="27">
        <v>259</v>
      </c>
      <c r="I8110" s="28">
        <v>3911.0120999999999</v>
      </c>
      <c r="J8110" s="28">
        <f>H8110/(INDEX(Installed_Capacity!$H$6:$S$11,MATCH(Source_Data!B8110,Installed_Capacity!$G$6:$G$11,0),MATCH(Source_Data!C8110,Installed_Capacity!$H$5:$S$5,0)))</f>
        <v>0.43529411764705883</v>
      </c>
      <c r="K8110" s="29">
        <f>I8110/(INDEX(Installed_Capacity!$H$15:$S$20,MATCH(Source_Data!B8110,Installed_Capacity!$G$15:$G$20,0),MATCH(Source_Data!C8110,Installed_Capacity!$H$14:$S$14,0)))</f>
        <v>0.49000106494404655</v>
      </c>
      <c r="L8110" s="21"/>
      <c r="M8110" s="2"/>
    </row>
    <row r="8111" spans="1:13" x14ac:dyDescent="0.25">
      <c r="A8111" s="17">
        <v>43073</v>
      </c>
      <c r="B8111" s="19">
        <v>2017</v>
      </c>
      <c r="C8111" s="19">
        <v>12</v>
      </c>
      <c r="D8111" s="19">
        <v>4</v>
      </c>
      <c r="E8111" s="19">
        <v>21</v>
      </c>
      <c r="F8111" s="40">
        <v>29505.76287459</v>
      </c>
      <c r="G8111" s="35">
        <f t="shared" si="126"/>
        <v>30821.830409890001</v>
      </c>
      <c r="H8111" s="27">
        <v>258</v>
      </c>
      <c r="I8111" s="28">
        <v>5906.4214000000002</v>
      </c>
      <c r="J8111" s="28">
        <f>H8111/(INDEX(Installed_Capacity!$H$6:$S$11,MATCH(Source_Data!B8111,Installed_Capacity!$G$6:$G$11,0),MATCH(Source_Data!C8111,Installed_Capacity!$H$5:$S$5,0)))</f>
        <v>0.43361344537815127</v>
      </c>
      <c r="K8111" s="29">
        <f>I8111/(INDEX(Installed_Capacity!$H$15:$S$20,MATCH(Source_Data!B8111,Installed_Capacity!$G$15:$G$20,0),MATCH(Source_Data!C8111,Installed_Capacity!$H$14:$S$14,0)))</f>
        <v>0.74000097724277214</v>
      </c>
      <c r="L8111" s="21"/>
      <c r="M8111" s="2"/>
    </row>
    <row r="8112" spans="1:13" x14ac:dyDescent="0.25">
      <c r="A8112" s="17">
        <v>43073</v>
      </c>
      <c r="B8112" s="19">
        <v>2017</v>
      </c>
      <c r="C8112" s="19">
        <v>12</v>
      </c>
      <c r="D8112" s="19">
        <v>4</v>
      </c>
      <c r="E8112" s="19">
        <v>22</v>
      </c>
      <c r="F8112" s="40">
        <v>27862.506350399999</v>
      </c>
      <c r="G8112" s="35">
        <f t="shared" si="126"/>
        <v>30821.830409890001</v>
      </c>
      <c r="H8112" s="27">
        <v>258</v>
      </c>
      <c r="I8112" s="28">
        <v>5986.2394999999997</v>
      </c>
      <c r="J8112" s="28">
        <f>H8112/(INDEX(Installed_Capacity!$H$6:$S$11,MATCH(Source_Data!B8112,Installed_Capacity!$G$6:$G$11,0),MATCH(Source_Data!C8112,Installed_Capacity!$H$5:$S$5,0)))</f>
        <v>0.43361344537815127</v>
      </c>
      <c r="K8112" s="29">
        <f>I8112/(INDEX(Installed_Capacity!$H$15:$S$20,MATCH(Source_Data!B8112,Installed_Capacity!$G$15:$G$20,0),MATCH(Source_Data!C8112,Installed_Capacity!$H$14:$S$14,0)))</f>
        <v>0.7500011902315814</v>
      </c>
      <c r="L8112" s="21"/>
      <c r="M8112" s="2"/>
    </row>
    <row r="8113" spans="1:13" x14ac:dyDescent="0.25">
      <c r="A8113" s="17">
        <v>43073</v>
      </c>
      <c r="B8113" s="19">
        <v>2017</v>
      </c>
      <c r="C8113" s="19">
        <v>12</v>
      </c>
      <c r="D8113" s="19">
        <v>4</v>
      </c>
      <c r="E8113" s="19">
        <v>23</v>
      </c>
      <c r="F8113" s="40">
        <v>25270.847878770001</v>
      </c>
      <c r="G8113" s="35">
        <f t="shared" si="126"/>
        <v>30821.830409890001</v>
      </c>
      <c r="H8113" s="27">
        <v>257</v>
      </c>
      <c r="I8113" s="28">
        <v>6145.8705</v>
      </c>
      <c r="J8113" s="28">
        <f>H8113/(INDEX(Installed_Capacity!$H$6:$S$11,MATCH(Source_Data!B8113,Installed_Capacity!$G$6:$G$11,0),MATCH(Source_Data!C8113,Installed_Capacity!$H$5:$S$5,0)))</f>
        <v>0.43193277310924372</v>
      </c>
      <c r="K8113" s="29">
        <f>I8113/(INDEX(Installed_Capacity!$H$15:$S$20,MATCH(Source_Data!B8113,Installed_Capacity!$G$15:$G$20,0),MATCH(Source_Data!C8113,Installed_Capacity!$H$14:$S$14,0)))</f>
        <v>0.77000096471401869</v>
      </c>
      <c r="L8113" s="21"/>
      <c r="M8113" s="2"/>
    </row>
    <row r="8114" spans="1:13" x14ac:dyDescent="0.25">
      <c r="A8114" s="17">
        <v>43073</v>
      </c>
      <c r="B8114" s="19">
        <v>2017</v>
      </c>
      <c r="C8114" s="19">
        <v>12</v>
      </c>
      <c r="D8114" s="19">
        <v>4</v>
      </c>
      <c r="E8114" s="19">
        <v>24</v>
      </c>
      <c r="F8114" s="40">
        <v>23281.07792639</v>
      </c>
      <c r="G8114" s="35">
        <f t="shared" si="126"/>
        <v>30821.830409890001</v>
      </c>
      <c r="H8114" s="27">
        <v>274</v>
      </c>
      <c r="I8114" s="28">
        <v>6145.8705</v>
      </c>
      <c r="J8114" s="28">
        <f>H8114/(INDEX(Installed_Capacity!$H$6:$S$11,MATCH(Source_Data!B8114,Installed_Capacity!$G$6:$G$11,0),MATCH(Source_Data!C8114,Installed_Capacity!$H$5:$S$5,0)))</f>
        <v>0.46050420168067224</v>
      </c>
      <c r="K8114" s="29">
        <f>I8114/(INDEX(Installed_Capacity!$H$15:$S$20,MATCH(Source_Data!B8114,Installed_Capacity!$G$15:$G$20,0),MATCH(Source_Data!C8114,Installed_Capacity!$H$14:$S$14,0)))</f>
        <v>0.77000096471401869</v>
      </c>
      <c r="L8114" s="21"/>
      <c r="M8114" s="2"/>
    </row>
    <row r="8115" spans="1:13" x14ac:dyDescent="0.25">
      <c r="A8115" s="17">
        <v>43074</v>
      </c>
      <c r="B8115" s="19">
        <v>2017</v>
      </c>
      <c r="C8115" s="19">
        <v>12</v>
      </c>
      <c r="D8115" s="19">
        <v>5</v>
      </c>
      <c r="E8115" s="19">
        <v>1</v>
      </c>
      <c r="F8115" s="40">
        <v>22261.556471169999</v>
      </c>
      <c r="G8115" s="35">
        <f t="shared" si="126"/>
        <v>30668.140084940002</v>
      </c>
      <c r="H8115" s="27">
        <v>184</v>
      </c>
      <c r="I8115" s="28">
        <v>5986.2394999999997</v>
      </c>
      <c r="J8115" s="28">
        <f>H8115/(INDEX(Installed_Capacity!$H$6:$S$11,MATCH(Source_Data!B8115,Installed_Capacity!$G$6:$G$11,0),MATCH(Source_Data!C8115,Installed_Capacity!$H$5:$S$5,0)))</f>
        <v>0.30924369747899161</v>
      </c>
      <c r="K8115" s="29">
        <f>I8115/(INDEX(Installed_Capacity!$H$15:$S$20,MATCH(Source_Data!B8115,Installed_Capacity!$G$15:$G$20,0),MATCH(Source_Data!C8115,Installed_Capacity!$H$14:$S$14,0)))</f>
        <v>0.7500011902315814</v>
      </c>
      <c r="L8115" s="21"/>
      <c r="M8115" s="2"/>
    </row>
    <row r="8116" spans="1:13" x14ac:dyDescent="0.25">
      <c r="A8116" s="17">
        <v>43074</v>
      </c>
      <c r="B8116" s="19">
        <v>2017</v>
      </c>
      <c r="C8116" s="19">
        <v>12</v>
      </c>
      <c r="D8116" s="19">
        <v>5</v>
      </c>
      <c r="E8116" s="19">
        <v>2</v>
      </c>
      <c r="F8116" s="40">
        <v>21568.048370469998</v>
      </c>
      <c r="G8116" s="35">
        <f t="shared" si="126"/>
        <v>30668.140084940002</v>
      </c>
      <c r="H8116" s="27">
        <v>74</v>
      </c>
      <c r="I8116" s="28">
        <v>5986.2394999999997</v>
      </c>
      <c r="J8116" s="28">
        <f>H8116/(INDEX(Installed_Capacity!$H$6:$S$11,MATCH(Source_Data!B8116,Installed_Capacity!$G$6:$G$11,0),MATCH(Source_Data!C8116,Installed_Capacity!$H$5:$S$5,0)))</f>
        <v>0.12436974789915967</v>
      </c>
      <c r="K8116" s="29">
        <f>I8116/(INDEX(Installed_Capacity!$H$15:$S$20,MATCH(Source_Data!B8116,Installed_Capacity!$G$15:$G$20,0),MATCH(Source_Data!C8116,Installed_Capacity!$H$14:$S$14,0)))</f>
        <v>0.7500011902315814</v>
      </c>
      <c r="L8116" s="21"/>
      <c r="M8116" s="2"/>
    </row>
    <row r="8117" spans="1:13" x14ac:dyDescent="0.25">
      <c r="A8117" s="17">
        <v>43074</v>
      </c>
      <c r="B8117" s="19">
        <v>2017</v>
      </c>
      <c r="C8117" s="19">
        <v>12</v>
      </c>
      <c r="D8117" s="19">
        <v>5</v>
      </c>
      <c r="E8117" s="19">
        <v>3</v>
      </c>
      <c r="F8117" s="40">
        <v>21343.997973040001</v>
      </c>
      <c r="G8117" s="35">
        <f t="shared" si="126"/>
        <v>30668.140084940002</v>
      </c>
      <c r="H8117" s="27">
        <v>71</v>
      </c>
      <c r="I8117" s="28">
        <v>6225.6864999999998</v>
      </c>
      <c r="J8117" s="28">
        <f>H8117/(INDEX(Installed_Capacity!$H$6:$S$11,MATCH(Source_Data!B8117,Installed_Capacity!$G$6:$G$11,0),MATCH(Source_Data!C8117,Installed_Capacity!$H$5:$S$5,0)))</f>
        <v>0.11932773109243698</v>
      </c>
      <c r="K8117" s="29">
        <f>I8117/(INDEX(Installed_Capacity!$H$15:$S$20,MATCH(Source_Data!B8117,Installed_Capacity!$G$15:$G$20,0),MATCH(Source_Data!C8117,Installed_Capacity!$H$14:$S$14,0)))</f>
        <v>0.78000091459900467</v>
      </c>
      <c r="L8117" s="21"/>
      <c r="M8117" s="2"/>
    </row>
    <row r="8118" spans="1:13" x14ac:dyDescent="0.25">
      <c r="A8118" s="17">
        <v>43074</v>
      </c>
      <c r="B8118" s="19">
        <v>2017</v>
      </c>
      <c r="C8118" s="19">
        <v>12</v>
      </c>
      <c r="D8118" s="19">
        <v>5</v>
      </c>
      <c r="E8118" s="19">
        <v>4</v>
      </c>
      <c r="F8118" s="40">
        <v>21268.67445644</v>
      </c>
      <c r="G8118" s="35">
        <f t="shared" si="126"/>
        <v>30668.140084940002</v>
      </c>
      <c r="H8118" s="27">
        <v>87</v>
      </c>
      <c r="I8118" s="28">
        <v>5666.9735000000001</v>
      </c>
      <c r="J8118" s="28">
        <f>H8118/(INDEX(Installed_Capacity!$H$6:$S$11,MATCH(Source_Data!B8118,Installed_Capacity!$G$6:$G$11,0),MATCH(Source_Data!C8118,Installed_Capacity!$H$5:$S$5,0)))</f>
        <v>0.14621848739495799</v>
      </c>
      <c r="K8118" s="29">
        <f>I8118/(INDEX(Installed_Capacity!$H$15:$S$20,MATCH(Source_Data!B8118,Installed_Capacity!$G$15:$G$20,0),MATCH(Source_Data!C8118,Installed_Capacity!$H$14:$S$14,0)))</f>
        <v>0.71000114011656745</v>
      </c>
      <c r="L8118" s="21"/>
      <c r="M8118" s="2"/>
    </row>
    <row r="8119" spans="1:13" x14ac:dyDescent="0.25">
      <c r="A8119" s="17">
        <v>43074</v>
      </c>
      <c r="B8119" s="19">
        <v>2017</v>
      </c>
      <c r="C8119" s="19">
        <v>12</v>
      </c>
      <c r="D8119" s="19">
        <v>5</v>
      </c>
      <c r="E8119" s="19">
        <v>5</v>
      </c>
      <c r="F8119" s="40">
        <v>21808.534856120001</v>
      </c>
      <c r="G8119" s="35">
        <f t="shared" si="126"/>
        <v>30668.140084940002</v>
      </c>
      <c r="H8119" s="27">
        <v>71</v>
      </c>
      <c r="I8119" s="28">
        <v>5347.7075000000004</v>
      </c>
      <c r="J8119" s="28">
        <f>H8119/(INDEX(Installed_Capacity!$H$6:$S$11,MATCH(Source_Data!B8119,Installed_Capacity!$G$6:$G$11,0),MATCH(Source_Data!C8119,Installed_Capacity!$H$5:$S$5,0)))</f>
        <v>0.11932773109243698</v>
      </c>
      <c r="K8119" s="29">
        <f>I8119/(INDEX(Installed_Capacity!$H$15:$S$20,MATCH(Source_Data!B8119,Installed_Capacity!$G$15:$G$20,0),MATCH(Source_Data!C8119,Installed_Capacity!$H$14:$S$14,0)))</f>
        <v>0.67000109000155361</v>
      </c>
      <c r="L8119" s="21"/>
      <c r="M8119" s="2"/>
    </row>
    <row r="8120" spans="1:13" x14ac:dyDescent="0.25">
      <c r="A8120" s="17">
        <v>43074</v>
      </c>
      <c r="B8120" s="19">
        <v>2017</v>
      </c>
      <c r="C8120" s="19">
        <v>12</v>
      </c>
      <c r="D8120" s="19">
        <v>5</v>
      </c>
      <c r="E8120" s="19">
        <v>6</v>
      </c>
      <c r="F8120" s="40">
        <v>23405.022681099999</v>
      </c>
      <c r="G8120" s="35">
        <f t="shared" si="126"/>
        <v>30668.140084940002</v>
      </c>
      <c r="H8120" s="27">
        <v>31</v>
      </c>
      <c r="I8120" s="28">
        <v>5427.5244000000002</v>
      </c>
      <c r="J8120" s="28">
        <f>H8120/(INDEX(Installed_Capacity!$H$6:$S$11,MATCH(Source_Data!B8120,Installed_Capacity!$G$6:$G$11,0),MATCH(Source_Data!C8120,Installed_Capacity!$H$5:$S$5,0)))</f>
        <v>5.2100840336134456E-2</v>
      </c>
      <c r="K8120" s="29">
        <f>I8120/(INDEX(Installed_Capacity!$H$15:$S$20,MATCH(Source_Data!B8120,Installed_Capacity!$G$15:$G$20,0),MATCH(Source_Data!C8120,Installed_Capacity!$H$14:$S$14,0)))</f>
        <v>0.68000115264532102</v>
      </c>
      <c r="L8120" s="21"/>
      <c r="M8120" s="2"/>
    </row>
    <row r="8121" spans="1:13" x14ac:dyDescent="0.25">
      <c r="A8121" s="17">
        <v>43074</v>
      </c>
      <c r="B8121" s="19">
        <v>2017</v>
      </c>
      <c r="C8121" s="19">
        <v>12</v>
      </c>
      <c r="D8121" s="19">
        <v>5</v>
      </c>
      <c r="E8121" s="19">
        <v>7</v>
      </c>
      <c r="F8121" s="40">
        <v>25927.904238399999</v>
      </c>
      <c r="G8121" s="35">
        <f t="shared" si="126"/>
        <v>30668.140084940002</v>
      </c>
      <c r="H8121" s="27">
        <v>0</v>
      </c>
      <c r="I8121" s="28">
        <v>5108.2585000000008</v>
      </c>
      <c r="J8121" s="28">
        <f>H8121/(INDEX(Installed_Capacity!$H$6:$S$11,MATCH(Source_Data!B8121,Installed_Capacity!$G$6:$G$11,0),MATCH(Source_Data!C8121,Installed_Capacity!$H$5:$S$5,0)))</f>
        <v>0</v>
      </c>
      <c r="K8121" s="29">
        <f>I8121/(INDEX(Installed_Capacity!$H$15:$S$20,MATCH(Source_Data!B8121,Installed_Capacity!$G$15:$G$20,0),MATCH(Source_Data!C8121,Installed_Capacity!$H$14:$S$14,0)))</f>
        <v>0.64000111505906065</v>
      </c>
      <c r="L8121" s="21"/>
      <c r="M8121" s="2"/>
    </row>
    <row r="8122" spans="1:13" x14ac:dyDescent="0.25">
      <c r="A8122" s="17">
        <v>43074</v>
      </c>
      <c r="B8122" s="19">
        <v>2017</v>
      </c>
      <c r="C8122" s="19">
        <v>12</v>
      </c>
      <c r="D8122" s="19">
        <v>5</v>
      </c>
      <c r="E8122" s="19">
        <v>8</v>
      </c>
      <c r="F8122" s="40">
        <v>26959.305222899999</v>
      </c>
      <c r="G8122" s="35">
        <f t="shared" si="126"/>
        <v>30668.140084940002</v>
      </c>
      <c r="H8122" s="27">
        <v>0</v>
      </c>
      <c r="I8122" s="28">
        <v>5666.9735000000001</v>
      </c>
      <c r="J8122" s="28">
        <f>H8122/(INDEX(Installed_Capacity!$H$6:$S$11,MATCH(Source_Data!B8122,Installed_Capacity!$G$6:$G$11,0),MATCH(Source_Data!C8122,Installed_Capacity!$H$5:$S$5,0)))</f>
        <v>0</v>
      </c>
      <c r="K8122" s="29">
        <f>I8122/(INDEX(Installed_Capacity!$H$15:$S$20,MATCH(Source_Data!B8122,Installed_Capacity!$G$15:$G$20,0),MATCH(Source_Data!C8122,Installed_Capacity!$H$14:$S$14,0)))</f>
        <v>0.71000114011656745</v>
      </c>
      <c r="L8122" s="21"/>
      <c r="M8122" s="2"/>
    </row>
    <row r="8123" spans="1:13" x14ac:dyDescent="0.25">
      <c r="A8123" s="17">
        <v>43074</v>
      </c>
      <c r="B8123" s="19">
        <v>2017</v>
      </c>
      <c r="C8123" s="19">
        <v>12</v>
      </c>
      <c r="D8123" s="19">
        <v>5</v>
      </c>
      <c r="E8123" s="19">
        <v>9</v>
      </c>
      <c r="F8123" s="40">
        <v>26264.080325849998</v>
      </c>
      <c r="G8123" s="35">
        <f t="shared" si="126"/>
        <v>30668.140084940002</v>
      </c>
      <c r="H8123" s="27">
        <v>0</v>
      </c>
      <c r="I8123" s="28">
        <v>5188.0744999999997</v>
      </c>
      <c r="J8123" s="28">
        <f>H8123/(INDEX(Installed_Capacity!$H$6:$S$11,MATCH(Source_Data!B8123,Installed_Capacity!$G$6:$G$11,0),MATCH(Source_Data!C8123,Installed_Capacity!$H$5:$S$5,0)))</f>
        <v>0</v>
      </c>
      <c r="K8123" s="29">
        <f>I8123/(INDEX(Installed_Capacity!$H$15:$S$20,MATCH(Source_Data!B8123,Installed_Capacity!$G$15:$G$20,0),MATCH(Source_Data!C8123,Installed_Capacity!$H$14:$S$14,0)))</f>
        <v>0.65000106494404652</v>
      </c>
      <c r="L8123" s="21"/>
      <c r="M8123" s="2"/>
    </row>
    <row r="8124" spans="1:13" x14ac:dyDescent="0.25">
      <c r="A8124" s="17">
        <v>43074</v>
      </c>
      <c r="B8124" s="19">
        <v>2017</v>
      </c>
      <c r="C8124" s="19">
        <v>12</v>
      </c>
      <c r="D8124" s="19">
        <v>5</v>
      </c>
      <c r="E8124" s="19">
        <v>10</v>
      </c>
      <c r="F8124" s="40">
        <v>25700.828578550001</v>
      </c>
      <c r="G8124" s="35">
        <f t="shared" si="126"/>
        <v>30668.140084940002</v>
      </c>
      <c r="H8124" s="27">
        <v>0</v>
      </c>
      <c r="I8124" s="28">
        <v>5666.9735000000001</v>
      </c>
      <c r="J8124" s="28">
        <f>H8124/(INDEX(Installed_Capacity!$H$6:$S$11,MATCH(Source_Data!B8124,Installed_Capacity!$G$6:$G$11,0),MATCH(Source_Data!C8124,Installed_Capacity!$H$5:$S$5,0)))</f>
        <v>0</v>
      </c>
      <c r="K8124" s="29">
        <f>I8124/(INDEX(Installed_Capacity!$H$15:$S$20,MATCH(Source_Data!B8124,Installed_Capacity!$G$15:$G$20,0),MATCH(Source_Data!C8124,Installed_Capacity!$H$14:$S$14,0)))</f>
        <v>0.71000114011656745</v>
      </c>
      <c r="L8124" s="21"/>
      <c r="M8124" s="2"/>
    </row>
    <row r="8125" spans="1:13" x14ac:dyDescent="0.25">
      <c r="A8125" s="17">
        <v>43074</v>
      </c>
      <c r="B8125" s="19">
        <v>2017</v>
      </c>
      <c r="C8125" s="19">
        <v>12</v>
      </c>
      <c r="D8125" s="19">
        <v>5</v>
      </c>
      <c r="E8125" s="19">
        <v>11</v>
      </c>
      <c r="F8125" s="40">
        <v>25271.282648830002</v>
      </c>
      <c r="G8125" s="35">
        <f t="shared" si="126"/>
        <v>30668.140084940002</v>
      </c>
      <c r="H8125" s="27">
        <v>0</v>
      </c>
      <c r="I8125" s="28">
        <v>4230.277</v>
      </c>
      <c r="J8125" s="28">
        <f>H8125/(INDEX(Installed_Capacity!$H$6:$S$11,MATCH(Source_Data!B8125,Installed_Capacity!$G$6:$G$11,0),MATCH(Source_Data!C8125,Installed_Capacity!$H$5:$S$5,0)))</f>
        <v>0</v>
      </c>
      <c r="K8125" s="29">
        <f>I8125/(INDEX(Installed_Capacity!$H$15:$S$20,MATCH(Source_Data!B8125,Installed_Capacity!$G$15:$G$20,0),MATCH(Source_Data!C8125,Installed_Capacity!$H$14:$S$14,0)))</f>
        <v>0.53000097724277218</v>
      </c>
      <c r="L8125" s="21"/>
      <c r="M8125" s="2"/>
    </row>
    <row r="8126" spans="1:13" x14ac:dyDescent="0.25">
      <c r="A8126" s="17">
        <v>43074</v>
      </c>
      <c r="B8126" s="19">
        <v>2017</v>
      </c>
      <c r="C8126" s="19">
        <v>12</v>
      </c>
      <c r="D8126" s="19">
        <v>5</v>
      </c>
      <c r="E8126" s="19">
        <v>12</v>
      </c>
      <c r="F8126" s="40">
        <v>24734.09859288</v>
      </c>
      <c r="G8126" s="35">
        <f t="shared" si="126"/>
        <v>30668.140084940002</v>
      </c>
      <c r="H8126" s="27">
        <v>0</v>
      </c>
      <c r="I8126" s="28">
        <v>4709.1759999999995</v>
      </c>
      <c r="J8126" s="28">
        <f>H8126/(INDEX(Installed_Capacity!$H$6:$S$11,MATCH(Source_Data!B8126,Installed_Capacity!$G$6:$G$11,0),MATCH(Source_Data!C8126,Installed_Capacity!$H$5:$S$5,0)))</f>
        <v>0</v>
      </c>
      <c r="K8126" s="29">
        <f>I8126/(INDEX(Installed_Capacity!$H$15:$S$20,MATCH(Source_Data!B8126,Installed_Capacity!$G$15:$G$20,0),MATCH(Source_Data!C8126,Installed_Capacity!$H$14:$S$14,0)))</f>
        <v>0.59000105241529299</v>
      </c>
      <c r="L8126" s="21"/>
      <c r="M8126" s="2"/>
    </row>
    <row r="8127" spans="1:13" x14ac:dyDescent="0.25">
      <c r="A8127" s="17">
        <v>43074</v>
      </c>
      <c r="B8127" s="19">
        <v>2017</v>
      </c>
      <c r="C8127" s="19">
        <v>12</v>
      </c>
      <c r="D8127" s="19">
        <v>5</v>
      </c>
      <c r="E8127" s="19">
        <v>13</v>
      </c>
      <c r="F8127" s="40">
        <v>24551.403386360002</v>
      </c>
      <c r="G8127" s="35">
        <f t="shared" si="126"/>
        <v>30668.140084940002</v>
      </c>
      <c r="H8127" s="27">
        <v>1.9999999980000001</v>
      </c>
      <c r="I8127" s="28">
        <v>4469.7261000000008</v>
      </c>
      <c r="J8127" s="28">
        <f>H8127/(INDEX(Installed_Capacity!$H$6:$S$11,MATCH(Source_Data!B8127,Installed_Capacity!$G$6:$G$11,0),MATCH(Source_Data!C8127,Installed_Capacity!$H$5:$S$5,0)))</f>
        <v>3.3613445344537816E-3</v>
      </c>
      <c r="K8127" s="29">
        <f>I8127/(INDEX(Installed_Capacity!$H$15:$S$20,MATCH(Source_Data!B8127,Installed_Capacity!$G$15:$G$20,0),MATCH(Source_Data!C8127,Installed_Capacity!$H$14:$S$14,0)))</f>
        <v>0.56000096471401872</v>
      </c>
      <c r="L8127" s="21"/>
      <c r="M8127" s="2"/>
    </row>
    <row r="8128" spans="1:13" x14ac:dyDescent="0.25">
      <c r="A8128" s="17">
        <v>43074</v>
      </c>
      <c r="B8128" s="19">
        <v>2017</v>
      </c>
      <c r="C8128" s="19">
        <v>12</v>
      </c>
      <c r="D8128" s="19">
        <v>5</v>
      </c>
      <c r="E8128" s="19">
        <v>14</v>
      </c>
      <c r="F8128" s="40">
        <v>24893.245360090001</v>
      </c>
      <c r="G8128" s="35">
        <f t="shared" si="126"/>
        <v>30668.140084940002</v>
      </c>
      <c r="H8128" s="27">
        <v>24</v>
      </c>
      <c r="I8128" s="28">
        <v>4150.4611000000004</v>
      </c>
      <c r="J8128" s="28">
        <f>H8128/(INDEX(Installed_Capacity!$H$6:$S$11,MATCH(Source_Data!B8128,Installed_Capacity!$G$6:$G$11,0),MATCH(Source_Data!C8128,Installed_Capacity!$H$5:$S$5,0)))</f>
        <v>4.0336134453781515E-2</v>
      </c>
      <c r="K8128" s="29">
        <f>I8128/(INDEX(Installed_Capacity!$H$15:$S$20,MATCH(Source_Data!B8128,Installed_Capacity!$G$15:$G$20,0),MATCH(Source_Data!C8128,Installed_Capacity!$H$14:$S$14,0)))</f>
        <v>0.52000103988653967</v>
      </c>
      <c r="L8128" s="21"/>
      <c r="M8128" s="2"/>
    </row>
    <row r="8129" spans="1:13" x14ac:dyDescent="0.25">
      <c r="A8129" s="17">
        <v>43074</v>
      </c>
      <c r="B8129" s="19">
        <v>2017</v>
      </c>
      <c r="C8129" s="19">
        <v>12</v>
      </c>
      <c r="D8129" s="19">
        <v>5</v>
      </c>
      <c r="E8129" s="19">
        <v>15</v>
      </c>
      <c r="F8129" s="40">
        <v>25337.886354639999</v>
      </c>
      <c r="G8129" s="35">
        <f t="shared" si="126"/>
        <v>30668.140084940002</v>
      </c>
      <c r="H8129" s="27">
        <v>78</v>
      </c>
      <c r="I8129" s="28">
        <v>3671.5630999999998</v>
      </c>
      <c r="J8129" s="28">
        <f>H8129/(INDEX(Installed_Capacity!$H$6:$S$11,MATCH(Source_Data!B8129,Installed_Capacity!$G$6:$G$11,0),MATCH(Source_Data!C8129,Installed_Capacity!$H$5:$S$5,0)))</f>
        <v>0.13109243697478992</v>
      </c>
      <c r="K8129" s="29">
        <f>I8129/(INDEX(Installed_Capacity!$H$15:$S$20,MATCH(Source_Data!B8129,Installed_Capacity!$G$15:$G$20,0),MATCH(Source_Data!C8129,Installed_Capacity!$H$14:$S$14,0)))</f>
        <v>0.46000109000155354</v>
      </c>
      <c r="L8129" s="21"/>
      <c r="M8129" s="2"/>
    </row>
    <row r="8130" spans="1:13" x14ac:dyDescent="0.25">
      <c r="A8130" s="17">
        <v>43074</v>
      </c>
      <c r="B8130" s="19">
        <v>2017</v>
      </c>
      <c r="C8130" s="19">
        <v>12</v>
      </c>
      <c r="D8130" s="19">
        <v>5</v>
      </c>
      <c r="E8130" s="19">
        <v>16</v>
      </c>
      <c r="F8130" s="40">
        <v>26055.6689711</v>
      </c>
      <c r="G8130" s="35">
        <f t="shared" si="126"/>
        <v>30668.140084940002</v>
      </c>
      <c r="H8130" s="27">
        <v>89</v>
      </c>
      <c r="I8130" s="28">
        <v>2394.5002000000004</v>
      </c>
      <c r="J8130" s="28">
        <f>H8130/(INDEX(Installed_Capacity!$H$6:$S$11,MATCH(Source_Data!B8130,Installed_Capacity!$G$6:$G$11,0),MATCH(Source_Data!C8130,Installed_Capacity!$H$5:$S$5,0)))</f>
        <v>0.14957983193277311</v>
      </c>
      <c r="K8130" s="29">
        <f>I8130/(INDEX(Installed_Capacity!$H$15:$S$20,MATCH(Source_Data!B8130,Installed_Capacity!$G$15:$G$20,0),MATCH(Source_Data!C8130,Installed_Capacity!$H$14:$S$14,0)))</f>
        <v>0.30000102735778617</v>
      </c>
      <c r="L8130" s="21"/>
      <c r="M8130" s="2"/>
    </row>
    <row r="8131" spans="1:13" x14ac:dyDescent="0.25">
      <c r="A8131" s="17">
        <v>43074</v>
      </c>
      <c r="B8131" s="19">
        <v>2017</v>
      </c>
      <c r="C8131" s="19">
        <v>12</v>
      </c>
      <c r="D8131" s="19">
        <v>5</v>
      </c>
      <c r="E8131" s="19">
        <v>17</v>
      </c>
      <c r="F8131" s="40">
        <v>27574.018034100001</v>
      </c>
      <c r="G8131" s="35">
        <f t="shared" ref="G8131:G8194" si="127">_xlfn.MAXIFS($F:$F,$B:$B,B8131,$C:$C,C8131,$D:$D,D8131)</f>
        <v>30668.140084940002</v>
      </c>
      <c r="H8131" s="27">
        <v>55</v>
      </c>
      <c r="I8131" s="28">
        <v>2474.3161</v>
      </c>
      <c r="J8131" s="28">
        <f>H8131/(INDEX(Installed_Capacity!$H$6:$S$11,MATCH(Source_Data!B8131,Installed_Capacity!$G$6:$G$11,0),MATCH(Source_Data!C8131,Installed_Capacity!$H$5:$S$5,0)))</f>
        <v>9.2436974789915971E-2</v>
      </c>
      <c r="K8131" s="29">
        <f>I8131/(INDEX(Installed_Capacity!$H$15:$S$20,MATCH(Source_Data!B8131,Installed_Capacity!$G$15:$G$20,0),MATCH(Source_Data!C8131,Installed_Capacity!$H$14:$S$14,0)))</f>
        <v>0.31000096471401867</v>
      </c>
      <c r="L8131" s="21"/>
      <c r="M8131" s="2"/>
    </row>
    <row r="8132" spans="1:13" x14ac:dyDescent="0.25">
      <c r="A8132" s="17">
        <v>43074</v>
      </c>
      <c r="B8132" s="19">
        <v>2017</v>
      </c>
      <c r="C8132" s="19">
        <v>12</v>
      </c>
      <c r="D8132" s="19">
        <v>5</v>
      </c>
      <c r="E8132" s="19">
        <v>18</v>
      </c>
      <c r="F8132" s="40">
        <v>30344.605174979999</v>
      </c>
      <c r="G8132" s="35">
        <f t="shared" si="127"/>
        <v>30668.140084940002</v>
      </c>
      <c r="H8132" s="27">
        <v>98</v>
      </c>
      <c r="I8132" s="28">
        <v>3990.8280999999997</v>
      </c>
      <c r="J8132" s="28">
        <f>H8132/(INDEX(Installed_Capacity!$H$6:$S$11,MATCH(Source_Data!B8132,Installed_Capacity!$G$6:$G$11,0),MATCH(Source_Data!C8132,Installed_Capacity!$H$5:$S$5,0)))</f>
        <v>0.16470588235294117</v>
      </c>
      <c r="K8132" s="29">
        <f>I8132/(INDEX(Installed_Capacity!$H$15:$S$20,MATCH(Source_Data!B8132,Installed_Capacity!$G$15:$G$20,0),MATCH(Source_Data!C8132,Installed_Capacity!$H$14:$S$14,0)))</f>
        <v>0.50000101482903259</v>
      </c>
      <c r="L8132" s="21"/>
      <c r="M8132" s="2"/>
    </row>
    <row r="8133" spans="1:13" x14ac:dyDescent="0.25">
      <c r="A8133" s="17">
        <v>43074</v>
      </c>
      <c r="B8133" s="19">
        <v>2017</v>
      </c>
      <c r="C8133" s="19">
        <v>12</v>
      </c>
      <c r="D8133" s="19">
        <v>5</v>
      </c>
      <c r="E8133" s="19">
        <v>19</v>
      </c>
      <c r="F8133" s="40">
        <v>30668.140084940002</v>
      </c>
      <c r="G8133" s="35">
        <f t="shared" si="127"/>
        <v>30668.140084940002</v>
      </c>
      <c r="H8133" s="27">
        <v>88</v>
      </c>
      <c r="I8133" s="28">
        <v>5188.0744999999997</v>
      </c>
      <c r="J8133" s="28">
        <f>H8133/(INDEX(Installed_Capacity!$H$6:$S$11,MATCH(Source_Data!B8133,Installed_Capacity!$G$6:$G$11,0),MATCH(Source_Data!C8133,Installed_Capacity!$H$5:$S$5,0)))</f>
        <v>0.14789915966386555</v>
      </c>
      <c r="K8133" s="29">
        <f>I8133/(INDEX(Installed_Capacity!$H$15:$S$20,MATCH(Source_Data!B8133,Installed_Capacity!$G$15:$G$20,0),MATCH(Source_Data!C8133,Installed_Capacity!$H$14:$S$14,0)))</f>
        <v>0.65000106494404652</v>
      </c>
      <c r="L8133" s="21"/>
      <c r="M8133" s="2"/>
    </row>
    <row r="8134" spans="1:13" x14ac:dyDescent="0.25">
      <c r="A8134" s="17">
        <v>43074</v>
      </c>
      <c r="B8134" s="19">
        <v>2017</v>
      </c>
      <c r="C8134" s="19">
        <v>12</v>
      </c>
      <c r="D8134" s="19">
        <v>5</v>
      </c>
      <c r="E8134" s="19">
        <v>20</v>
      </c>
      <c r="F8134" s="40">
        <v>30271.901039830002</v>
      </c>
      <c r="G8134" s="35">
        <f t="shared" si="127"/>
        <v>30668.140084940002</v>
      </c>
      <c r="H8134" s="27">
        <v>118</v>
      </c>
      <c r="I8134" s="28">
        <v>4788.9931000000006</v>
      </c>
      <c r="J8134" s="28">
        <f>H8134/(INDEX(Installed_Capacity!$H$6:$S$11,MATCH(Source_Data!B8134,Installed_Capacity!$G$6:$G$11,0),MATCH(Source_Data!C8134,Installed_Capacity!$H$5:$S$5,0)))</f>
        <v>0.19831932773109243</v>
      </c>
      <c r="K8134" s="29">
        <f>I8134/(INDEX(Installed_Capacity!$H$15:$S$20,MATCH(Source_Data!B8134,Installed_Capacity!$G$15:$G$20,0),MATCH(Source_Data!C8134,Installed_Capacity!$H$14:$S$14,0)))</f>
        <v>0.60000114011656758</v>
      </c>
      <c r="L8134" s="21"/>
      <c r="M8134" s="2"/>
    </row>
    <row r="8135" spans="1:13" x14ac:dyDescent="0.25">
      <c r="A8135" s="17">
        <v>43074</v>
      </c>
      <c r="B8135" s="19">
        <v>2017</v>
      </c>
      <c r="C8135" s="19">
        <v>12</v>
      </c>
      <c r="D8135" s="19">
        <v>5</v>
      </c>
      <c r="E8135" s="19">
        <v>21</v>
      </c>
      <c r="F8135" s="40">
        <v>29513.254567290001</v>
      </c>
      <c r="G8135" s="35">
        <f t="shared" si="127"/>
        <v>30668.140084940002</v>
      </c>
      <c r="H8135" s="27">
        <v>130</v>
      </c>
      <c r="I8135" s="28">
        <v>5587.1565000000001</v>
      </c>
      <c r="J8135" s="28">
        <f>H8135/(INDEX(Installed_Capacity!$H$6:$S$11,MATCH(Source_Data!B8135,Installed_Capacity!$G$6:$G$11,0),MATCH(Source_Data!C8135,Installed_Capacity!$H$5:$S$5,0)))</f>
        <v>0.21848739495798319</v>
      </c>
      <c r="K8135" s="29">
        <f>I8135/(INDEX(Installed_Capacity!$H$15:$S$20,MATCH(Source_Data!B8135,Installed_Capacity!$G$15:$G$20,0),MATCH(Source_Data!C8135,Installed_Capacity!$H$14:$S$14,0)))</f>
        <v>0.70000106494404657</v>
      </c>
      <c r="L8135" s="21"/>
      <c r="M8135" s="2"/>
    </row>
    <row r="8136" spans="1:13" x14ac:dyDescent="0.25">
      <c r="A8136" s="17">
        <v>43074</v>
      </c>
      <c r="B8136" s="19">
        <v>2017</v>
      </c>
      <c r="C8136" s="19">
        <v>12</v>
      </c>
      <c r="D8136" s="19">
        <v>5</v>
      </c>
      <c r="E8136" s="19">
        <v>22</v>
      </c>
      <c r="F8136" s="40">
        <v>28085.330071569999</v>
      </c>
      <c r="G8136" s="35">
        <f t="shared" si="127"/>
        <v>30668.140084940002</v>
      </c>
      <c r="H8136" s="27">
        <v>67</v>
      </c>
      <c r="I8136" s="28">
        <v>5587.1565000000001</v>
      </c>
      <c r="J8136" s="28">
        <f>H8136/(INDEX(Installed_Capacity!$H$6:$S$11,MATCH(Source_Data!B8136,Installed_Capacity!$G$6:$G$11,0),MATCH(Source_Data!C8136,Installed_Capacity!$H$5:$S$5,0)))</f>
        <v>0.11260504201680673</v>
      </c>
      <c r="K8136" s="29">
        <f>I8136/(INDEX(Installed_Capacity!$H$15:$S$20,MATCH(Source_Data!B8136,Installed_Capacity!$G$15:$G$20,0),MATCH(Source_Data!C8136,Installed_Capacity!$H$14:$S$14,0)))</f>
        <v>0.70000106494404657</v>
      </c>
      <c r="L8136" s="21"/>
      <c r="M8136" s="2"/>
    </row>
    <row r="8137" spans="1:13" x14ac:dyDescent="0.25">
      <c r="A8137" s="17">
        <v>43074</v>
      </c>
      <c r="B8137" s="19">
        <v>2017</v>
      </c>
      <c r="C8137" s="19">
        <v>12</v>
      </c>
      <c r="D8137" s="19">
        <v>5</v>
      </c>
      <c r="E8137" s="19">
        <v>23</v>
      </c>
      <c r="F8137" s="40">
        <v>25892.341558780001</v>
      </c>
      <c r="G8137" s="35">
        <f t="shared" si="127"/>
        <v>30668.140084940002</v>
      </c>
      <c r="H8137" s="27">
        <v>28</v>
      </c>
      <c r="I8137" s="28">
        <v>5427.5244000000002</v>
      </c>
      <c r="J8137" s="28">
        <f>H8137/(INDEX(Installed_Capacity!$H$6:$S$11,MATCH(Source_Data!B8137,Installed_Capacity!$G$6:$G$11,0),MATCH(Source_Data!C8137,Installed_Capacity!$H$5:$S$5,0)))</f>
        <v>4.7058823529411764E-2</v>
      </c>
      <c r="K8137" s="29">
        <f>I8137/(INDEX(Installed_Capacity!$H$15:$S$20,MATCH(Source_Data!B8137,Installed_Capacity!$G$15:$G$20,0),MATCH(Source_Data!C8137,Installed_Capacity!$H$14:$S$14,0)))</f>
        <v>0.68000115264532102</v>
      </c>
      <c r="L8137" s="21"/>
      <c r="M8137" s="2"/>
    </row>
    <row r="8138" spans="1:13" x14ac:dyDescent="0.25">
      <c r="A8138" s="17">
        <v>43074</v>
      </c>
      <c r="B8138" s="19">
        <v>2017</v>
      </c>
      <c r="C8138" s="19">
        <v>12</v>
      </c>
      <c r="D8138" s="19">
        <v>5</v>
      </c>
      <c r="E8138" s="19">
        <v>24</v>
      </c>
      <c r="F8138" s="40">
        <v>23869.210663009999</v>
      </c>
      <c r="G8138" s="35">
        <f t="shared" si="127"/>
        <v>30668.140084940002</v>
      </c>
      <c r="H8138" s="27">
        <v>36</v>
      </c>
      <c r="I8138" s="28">
        <v>4389.91</v>
      </c>
      <c r="J8138" s="28">
        <f>H8138/(INDEX(Installed_Capacity!$H$6:$S$11,MATCH(Source_Data!B8138,Installed_Capacity!$G$6:$G$11,0),MATCH(Source_Data!C8138,Installed_Capacity!$H$5:$S$5,0)))</f>
        <v>6.0504201680672269E-2</v>
      </c>
      <c r="K8138" s="29">
        <f>I8138/(INDEX(Installed_Capacity!$H$15:$S$20,MATCH(Source_Data!B8138,Installed_Capacity!$G$15:$G$20,0),MATCH(Source_Data!C8138,Installed_Capacity!$H$14:$S$14,0)))</f>
        <v>0.55000100230027915</v>
      </c>
      <c r="L8138" s="21"/>
      <c r="M8138" s="2"/>
    </row>
    <row r="8139" spans="1:13" x14ac:dyDescent="0.25">
      <c r="A8139" s="17">
        <v>43075</v>
      </c>
      <c r="B8139" s="19">
        <v>2017</v>
      </c>
      <c r="C8139" s="19">
        <v>12</v>
      </c>
      <c r="D8139" s="19">
        <v>6</v>
      </c>
      <c r="E8139" s="19">
        <v>1</v>
      </c>
      <c r="F8139" s="40">
        <v>22625.699651229999</v>
      </c>
      <c r="G8139" s="35">
        <f t="shared" si="127"/>
        <v>30732.63551263</v>
      </c>
      <c r="H8139" s="27">
        <v>49</v>
      </c>
      <c r="I8139" s="28">
        <v>1995.4181000000001</v>
      </c>
      <c r="J8139" s="28">
        <f>H8139/(INDEX(Installed_Capacity!$H$6:$S$11,MATCH(Source_Data!B8139,Installed_Capacity!$G$6:$G$11,0),MATCH(Source_Data!C8139,Installed_Capacity!$H$5:$S$5,0)))</f>
        <v>8.2352941176470587E-2</v>
      </c>
      <c r="K8139" s="29">
        <f>I8139/(INDEX(Installed_Capacity!$H$15:$S$20,MATCH(Source_Data!B8139,Installed_Capacity!$G$15:$G$20,0),MATCH(Source_Data!C8139,Installed_Capacity!$H$14:$S$14,0)))</f>
        <v>0.25000101482903264</v>
      </c>
      <c r="L8139" s="21"/>
      <c r="M8139" s="2"/>
    </row>
    <row r="8140" spans="1:13" x14ac:dyDescent="0.25">
      <c r="A8140" s="17">
        <v>43075</v>
      </c>
      <c r="B8140" s="19">
        <v>2017</v>
      </c>
      <c r="C8140" s="19">
        <v>12</v>
      </c>
      <c r="D8140" s="19">
        <v>6</v>
      </c>
      <c r="E8140" s="19">
        <v>2</v>
      </c>
      <c r="F8140" s="40">
        <v>21926.947706350002</v>
      </c>
      <c r="G8140" s="35">
        <f t="shared" si="127"/>
        <v>30732.63551263</v>
      </c>
      <c r="H8140" s="27">
        <v>29</v>
      </c>
      <c r="I8140" s="28">
        <v>638.53915999999992</v>
      </c>
      <c r="J8140" s="28">
        <f>H8140/(INDEX(Installed_Capacity!$H$6:$S$11,MATCH(Source_Data!B8140,Installed_Capacity!$G$6:$G$11,0),MATCH(Source_Data!C8140,Installed_Capacity!$H$5:$S$5,0)))</f>
        <v>4.8739495798319328E-2</v>
      </c>
      <c r="K8140" s="29">
        <f>I8140/(INDEX(Installed_Capacity!$H$15:$S$20,MATCH(Source_Data!B8140,Installed_Capacity!$G$15:$G$20,0),MATCH(Source_Data!C8140,Installed_Capacity!$H$14:$S$14,0)))</f>
        <v>8.0000997288777728E-2</v>
      </c>
      <c r="L8140" s="21"/>
      <c r="M8140" s="2"/>
    </row>
    <row r="8141" spans="1:13" x14ac:dyDescent="0.25">
      <c r="A8141" s="17">
        <v>43075</v>
      </c>
      <c r="B8141" s="19">
        <v>2017</v>
      </c>
      <c r="C8141" s="19">
        <v>12</v>
      </c>
      <c r="D8141" s="19">
        <v>6</v>
      </c>
      <c r="E8141" s="19">
        <v>3</v>
      </c>
      <c r="F8141" s="40">
        <v>21530.359573490001</v>
      </c>
      <c r="G8141" s="35">
        <f t="shared" si="127"/>
        <v>30732.63551263</v>
      </c>
      <c r="H8141" s="27">
        <v>4.0000000010000001</v>
      </c>
      <c r="I8141" s="28">
        <v>159.640749</v>
      </c>
      <c r="J8141" s="28">
        <f>H8141/(INDEX(Installed_Capacity!$H$6:$S$11,MATCH(Source_Data!B8141,Installed_Capacity!$G$6:$G$11,0),MATCH(Source_Data!C8141,Installed_Capacity!$H$5:$S$5,0)))</f>
        <v>6.7226890773109246E-3</v>
      </c>
      <c r="K8141" s="29">
        <f>I8141/(INDEX(Installed_Capacity!$H$15:$S$20,MATCH(Source_Data!B8141,Installed_Capacity!$G$15:$G$20,0),MATCH(Source_Data!C8141,Installed_Capacity!$H$14:$S$14,0)))</f>
        <v>2.0000995910614862E-2</v>
      </c>
      <c r="L8141" s="21"/>
      <c r="M8141" s="2"/>
    </row>
    <row r="8142" spans="1:13" x14ac:dyDescent="0.25">
      <c r="A8142" s="17">
        <v>43075</v>
      </c>
      <c r="B8142" s="19">
        <v>2017</v>
      </c>
      <c r="C8142" s="19">
        <v>12</v>
      </c>
      <c r="D8142" s="19">
        <v>6</v>
      </c>
      <c r="E8142" s="19">
        <v>4</v>
      </c>
      <c r="F8142" s="40">
        <v>21491.79581023</v>
      </c>
      <c r="G8142" s="35">
        <f t="shared" si="127"/>
        <v>30732.63551263</v>
      </c>
      <c r="H8142" s="27">
        <v>0</v>
      </c>
      <c r="I8142" s="28">
        <v>159.640749</v>
      </c>
      <c r="J8142" s="28">
        <f>H8142/(INDEX(Installed_Capacity!$H$6:$S$11,MATCH(Source_Data!B8142,Installed_Capacity!$G$6:$G$11,0),MATCH(Source_Data!C8142,Installed_Capacity!$H$5:$S$5,0)))</f>
        <v>0</v>
      </c>
      <c r="K8142" s="29">
        <f>I8142/(INDEX(Installed_Capacity!$H$15:$S$20,MATCH(Source_Data!B8142,Installed_Capacity!$G$15:$G$20,0),MATCH(Source_Data!C8142,Installed_Capacity!$H$14:$S$14,0)))</f>
        <v>2.0000995910614862E-2</v>
      </c>
      <c r="L8142" s="21"/>
      <c r="M8142" s="2"/>
    </row>
    <row r="8143" spans="1:13" x14ac:dyDescent="0.25">
      <c r="A8143" s="17">
        <v>43075</v>
      </c>
      <c r="B8143" s="19">
        <v>2017</v>
      </c>
      <c r="C8143" s="19">
        <v>12</v>
      </c>
      <c r="D8143" s="19">
        <v>6</v>
      </c>
      <c r="E8143" s="19">
        <v>5</v>
      </c>
      <c r="F8143" s="40">
        <v>22161.090612479999</v>
      </c>
      <c r="G8143" s="35">
        <f t="shared" si="127"/>
        <v>30732.63551263</v>
      </c>
      <c r="H8143" s="27">
        <v>2.0000000010000001</v>
      </c>
      <c r="I8143" s="28">
        <v>159.640749</v>
      </c>
      <c r="J8143" s="28">
        <f>H8143/(INDEX(Installed_Capacity!$H$6:$S$11,MATCH(Source_Data!B8143,Installed_Capacity!$G$6:$G$11,0),MATCH(Source_Data!C8143,Installed_Capacity!$H$5:$S$5,0)))</f>
        <v>3.3613445394957983E-3</v>
      </c>
      <c r="K8143" s="29">
        <f>I8143/(INDEX(Installed_Capacity!$H$15:$S$20,MATCH(Source_Data!B8143,Installed_Capacity!$G$15:$G$20,0),MATCH(Source_Data!C8143,Installed_Capacity!$H$14:$S$14,0)))</f>
        <v>2.0000995910614862E-2</v>
      </c>
      <c r="L8143" s="21"/>
      <c r="M8143" s="2"/>
    </row>
    <row r="8144" spans="1:13" x14ac:dyDescent="0.25">
      <c r="A8144" s="17">
        <v>43075</v>
      </c>
      <c r="B8144" s="19">
        <v>2017</v>
      </c>
      <c r="C8144" s="19">
        <v>12</v>
      </c>
      <c r="D8144" s="19">
        <v>6</v>
      </c>
      <c r="E8144" s="19">
        <v>6</v>
      </c>
      <c r="F8144" s="40">
        <v>23835.558583499998</v>
      </c>
      <c r="G8144" s="35">
        <f t="shared" si="127"/>
        <v>30732.63551263</v>
      </c>
      <c r="H8144" s="27">
        <v>26</v>
      </c>
      <c r="I8144" s="28">
        <v>79.824378999999993</v>
      </c>
      <c r="J8144" s="28">
        <f>H8144/(INDEX(Installed_Capacity!$H$6:$S$11,MATCH(Source_Data!B8144,Installed_Capacity!$G$6:$G$11,0),MATCH(Source_Data!C8144,Installed_Capacity!$H$5:$S$5,0)))</f>
        <v>4.3697478991596636E-2</v>
      </c>
      <c r="K8144" s="29">
        <f>I8144/(INDEX(Installed_Capacity!$H$15:$S$20,MATCH(Source_Data!B8144,Installed_Capacity!$G$15:$G$20,0),MATCH(Source_Data!C8144,Installed_Capacity!$H$14:$S$14,0)))</f>
        <v>1.0000999669240907E-2</v>
      </c>
      <c r="L8144" s="21"/>
      <c r="M8144" s="2"/>
    </row>
    <row r="8145" spans="1:13" x14ac:dyDescent="0.25">
      <c r="A8145" s="17">
        <v>43075</v>
      </c>
      <c r="B8145" s="19">
        <v>2017</v>
      </c>
      <c r="C8145" s="19">
        <v>12</v>
      </c>
      <c r="D8145" s="19">
        <v>6</v>
      </c>
      <c r="E8145" s="19">
        <v>7</v>
      </c>
      <c r="F8145" s="40">
        <v>26405.0486275</v>
      </c>
      <c r="G8145" s="35">
        <f t="shared" si="127"/>
        <v>30732.63551263</v>
      </c>
      <c r="H8145" s="27">
        <v>79</v>
      </c>
      <c r="I8145" s="28">
        <v>159.640749</v>
      </c>
      <c r="J8145" s="28">
        <f>H8145/(INDEX(Installed_Capacity!$H$6:$S$11,MATCH(Source_Data!B8145,Installed_Capacity!$G$6:$G$11,0),MATCH(Source_Data!C8145,Installed_Capacity!$H$5:$S$5,0)))</f>
        <v>0.13277310924369748</v>
      </c>
      <c r="K8145" s="29">
        <f>I8145/(INDEX(Installed_Capacity!$H$15:$S$20,MATCH(Source_Data!B8145,Installed_Capacity!$G$15:$G$20,0),MATCH(Source_Data!C8145,Installed_Capacity!$H$14:$S$14,0)))</f>
        <v>2.0000995910614862E-2</v>
      </c>
      <c r="L8145" s="21"/>
      <c r="M8145" s="2"/>
    </row>
    <row r="8146" spans="1:13" x14ac:dyDescent="0.25">
      <c r="A8146" s="17">
        <v>43075</v>
      </c>
      <c r="B8146" s="19">
        <v>2017</v>
      </c>
      <c r="C8146" s="19">
        <v>12</v>
      </c>
      <c r="D8146" s="19">
        <v>6</v>
      </c>
      <c r="E8146" s="19">
        <v>8</v>
      </c>
      <c r="F8146" s="40">
        <v>27570.463381699999</v>
      </c>
      <c r="G8146" s="35">
        <f t="shared" si="127"/>
        <v>30732.63551263</v>
      </c>
      <c r="H8146" s="27">
        <v>176</v>
      </c>
      <c r="I8146" s="28">
        <v>239.45715000000001</v>
      </c>
      <c r="J8146" s="28">
        <f>H8146/(INDEX(Installed_Capacity!$H$6:$S$11,MATCH(Source_Data!B8146,Installed_Capacity!$G$6:$G$11,0),MATCH(Source_Data!C8146,Installed_Capacity!$H$5:$S$5,0)))</f>
        <v>0.2957983193277311</v>
      </c>
      <c r="K8146" s="29">
        <f>I8146/(INDEX(Installed_Capacity!$H$15:$S$20,MATCH(Source_Data!B8146,Installed_Capacity!$G$15:$G$20,0),MATCH(Source_Data!C8146,Installed_Capacity!$H$14:$S$14,0)))</f>
        <v>3.0000996035902398E-2</v>
      </c>
      <c r="L8146" s="21"/>
      <c r="M8146" s="2"/>
    </row>
    <row r="8147" spans="1:13" x14ac:dyDescent="0.25">
      <c r="A8147" s="17">
        <v>43075</v>
      </c>
      <c r="B8147" s="19">
        <v>2017</v>
      </c>
      <c r="C8147" s="19">
        <v>12</v>
      </c>
      <c r="D8147" s="19">
        <v>6</v>
      </c>
      <c r="E8147" s="19">
        <v>9</v>
      </c>
      <c r="F8147" s="40">
        <v>26946.483669460002</v>
      </c>
      <c r="G8147" s="35">
        <f t="shared" si="127"/>
        <v>30732.63551263</v>
      </c>
      <c r="H8147" s="27">
        <v>286</v>
      </c>
      <c r="I8147" s="28">
        <v>319.27364</v>
      </c>
      <c r="J8147" s="28">
        <f>H8147/(INDEX(Installed_Capacity!$H$6:$S$11,MATCH(Source_Data!B8147,Installed_Capacity!$G$6:$G$11,0),MATCH(Source_Data!C8147,Installed_Capacity!$H$5:$S$5,0)))</f>
        <v>0.48067226890756304</v>
      </c>
      <c r="K8147" s="29">
        <f>I8147/(INDEX(Installed_Capacity!$H$15:$S$20,MATCH(Source_Data!B8147,Installed_Capacity!$G$15:$G$20,0),MATCH(Source_Data!C8147,Installed_Capacity!$H$14:$S$14,0)))</f>
        <v>4.0001007311780537E-2</v>
      </c>
      <c r="L8147" s="21"/>
      <c r="M8147" s="2"/>
    </row>
    <row r="8148" spans="1:13" x14ac:dyDescent="0.25">
      <c r="A8148" s="17">
        <v>43075</v>
      </c>
      <c r="B8148" s="19">
        <v>2017</v>
      </c>
      <c r="C8148" s="19">
        <v>12</v>
      </c>
      <c r="D8148" s="19">
        <v>6</v>
      </c>
      <c r="E8148" s="19">
        <v>10</v>
      </c>
      <c r="F8148" s="40">
        <v>26118.38838552</v>
      </c>
      <c r="G8148" s="35">
        <f t="shared" si="127"/>
        <v>30732.63551263</v>
      </c>
      <c r="H8148" s="27">
        <v>286</v>
      </c>
      <c r="I8148" s="28">
        <v>319.27364</v>
      </c>
      <c r="J8148" s="28">
        <f>H8148/(INDEX(Installed_Capacity!$H$6:$S$11,MATCH(Source_Data!B8148,Installed_Capacity!$G$6:$G$11,0),MATCH(Source_Data!C8148,Installed_Capacity!$H$5:$S$5,0)))</f>
        <v>0.48067226890756304</v>
      </c>
      <c r="K8148" s="29">
        <f>I8148/(INDEX(Installed_Capacity!$H$15:$S$20,MATCH(Source_Data!B8148,Installed_Capacity!$G$15:$G$20,0),MATCH(Source_Data!C8148,Installed_Capacity!$H$14:$S$14,0)))</f>
        <v>4.0001007311780537E-2</v>
      </c>
      <c r="L8148" s="21"/>
      <c r="M8148" s="2"/>
    </row>
    <row r="8149" spans="1:13" x14ac:dyDescent="0.25">
      <c r="A8149" s="17">
        <v>43075</v>
      </c>
      <c r="B8149" s="19">
        <v>2017</v>
      </c>
      <c r="C8149" s="19">
        <v>12</v>
      </c>
      <c r="D8149" s="19">
        <v>6</v>
      </c>
      <c r="E8149" s="19">
        <v>11</v>
      </c>
      <c r="F8149" s="40">
        <v>25558.177856189999</v>
      </c>
      <c r="G8149" s="35">
        <f t="shared" si="127"/>
        <v>30732.63551263</v>
      </c>
      <c r="H8149" s="27">
        <v>286</v>
      </c>
      <c r="I8149" s="28">
        <v>159.640749</v>
      </c>
      <c r="J8149" s="28">
        <f>H8149/(INDEX(Installed_Capacity!$H$6:$S$11,MATCH(Source_Data!B8149,Installed_Capacity!$G$6:$G$11,0),MATCH(Source_Data!C8149,Installed_Capacity!$H$5:$S$5,0)))</f>
        <v>0.48067226890756304</v>
      </c>
      <c r="K8149" s="29">
        <f>I8149/(INDEX(Installed_Capacity!$H$15:$S$20,MATCH(Source_Data!B8149,Installed_Capacity!$G$15:$G$20,0),MATCH(Source_Data!C8149,Installed_Capacity!$H$14:$S$14,0)))</f>
        <v>2.0000995910614862E-2</v>
      </c>
      <c r="L8149" s="21"/>
      <c r="M8149" s="2"/>
    </row>
    <row r="8150" spans="1:13" x14ac:dyDescent="0.25">
      <c r="A8150" s="17">
        <v>43075</v>
      </c>
      <c r="B8150" s="19">
        <v>2017</v>
      </c>
      <c r="C8150" s="19">
        <v>12</v>
      </c>
      <c r="D8150" s="19">
        <v>6</v>
      </c>
      <c r="E8150" s="19">
        <v>12</v>
      </c>
      <c r="F8150" s="40">
        <v>25138.038047850001</v>
      </c>
      <c r="G8150" s="35">
        <f t="shared" si="127"/>
        <v>30732.63551263</v>
      </c>
      <c r="H8150" s="27">
        <v>282</v>
      </c>
      <c r="I8150" s="28">
        <v>159.640749</v>
      </c>
      <c r="J8150" s="28">
        <f>H8150/(INDEX(Installed_Capacity!$H$6:$S$11,MATCH(Source_Data!B8150,Installed_Capacity!$G$6:$G$11,0),MATCH(Source_Data!C8150,Installed_Capacity!$H$5:$S$5,0)))</f>
        <v>0.47394957983193275</v>
      </c>
      <c r="K8150" s="29">
        <f>I8150/(INDEX(Installed_Capacity!$H$15:$S$20,MATCH(Source_Data!B8150,Installed_Capacity!$G$15:$G$20,0),MATCH(Source_Data!C8150,Installed_Capacity!$H$14:$S$14,0)))</f>
        <v>2.0000995910614862E-2</v>
      </c>
      <c r="L8150" s="21"/>
      <c r="M8150" s="2"/>
    </row>
    <row r="8151" spans="1:13" x14ac:dyDescent="0.25">
      <c r="A8151" s="17">
        <v>43075</v>
      </c>
      <c r="B8151" s="19">
        <v>2017</v>
      </c>
      <c r="C8151" s="19">
        <v>12</v>
      </c>
      <c r="D8151" s="19">
        <v>6</v>
      </c>
      <c r="E8151" s="19">
        <v>13</v>
      </c>
      <c r="F8151" s="40">
        <v>24915.08693768</v>
      </c>
      <c r="G8151" s="35">
        <f t="shared" si="127"/>
        <v>30732.63551263</v>
      </c>
      <c r="H8151" s="27">
        <v>266</v>
      </c>
      <c r="I8151" s="28">
        <v>79.824378999999993</v>
      </c>
      <c r="J8151" s="28">
        <f>H8151/(INDEX(Installed_Capacity!$H$6:$S$11,MATCH(Source_Data!B8151,Installed_Capacity!$G$6:$G$11,0),MATCH(Source_Data!C8151,Installed_Capacity!$H$5:$S$5,0)))</f>
        <v>0.44705882352941179</v>
      </c>
      <c r="K8151" s="29">
        <f>I8151/(INDEX(Installed_Capacity!$H$15:$S$20,MATCH(Source_Data!B8151,Installed_Capacity!$G$15:$G$20,0),MATCH(Source_Data!C8151,Installed_Capacity!$H$14:$S$14,0)))</f>
        <v>1.0000999669240907E-2</v>
      </c>
      <c r="L8151" s="21"/>
      <c r="M8151" s="2"/>
    </row>
    <row r="8152" spans="1:13" x14ac:dyDescent="0.25">
      <c r="A8152" s="17">
        <v>43075</v>
      </c>
      <c r="B8152" s="19">
        <v>2017</v>
      </c>
      <c r="C8152" s="19">
        <v>12</v>
      </c>
      <c r="D8152" s="19">
        <v>6</v>
      </c>
      <c r="E8152" s="19">
        <v>14</v>
      </c>
      <c r="F8152" s="40">
        <v>25244.868261479998</v>
      </c>
      <c r="G8152" s="35">
        <f t="shared" si="127"/>
        <v>30732.63551263</v>
      </c>
      <c r="H8152" s="27">
        <v>234</v>
      </c>
      <c r="I8152" s="28">
        <v>7.9816399999999999E-3</v>
      </c>
      <c r="J8152" s="28">
        <f>H8152/(INDEX(Installed_Capacity!$H$6:$S$11,MATCH(Source_Data!B8152,Installed_Capacity!$G$6:$G$11,0),MATCH(Source_Data!C8152,Installed_Capacity!$H$5:$S$5,0)))</f>
        <v>0.39327731092436974</v>
      </c>
      <c r="K8152" s="29">
        <f>I8152/(INDEX(Installed_Capacity!$H$15:$S$20,MATCH(Source_Data!B8152,Installed_Capacity!$G$15:$G$20,0),MATCH(Source_Data!C8152,Installed_Capacity!$H$14:$S$14,0)))</f>
        <v>9.9999999999999995E-7</v>
      </c>
      <c r="L8152" s="21"/>
      <c r="M8152" s="2"/>
    </row>
    <row r="8153" spans="1:13" x14ac:dyDescent="0.25">
      <c r="A8153" s="17">
        <v>43075</v>
      </c>
      <c r="B8153" s="19">
        <v>2017</v>
      </c>
      <c r="C8153" s="19">
        <v>12</v>
      </c>
      <c r="D8153" s="19">
        <v>6</v>
      </c>
      <c r="E8153" s="19">
        <v>15</v>
      </c>
      <c r="F8153" s="40">
        <v>25696.057587989999</v>
      </c>
      <c r="G8153" s="35">
        <f t="shared" si="127"/>
        <v>30732.63551263</v>
      </c>
      <c r="H8153" s="27">
        <v>236</v>
      </c>
      <c r="I8153" s="28">
        <v>7.9816399999999999E-3</v>
      </c>
      <c r="J8153" s="28">
        <f>H8153/(INDEX(Installed_Capacity!$H$6:$S$11,MATCH(Source_Data!B8153,Installed_Capacity!$G$6:$G$11,0),MATCH(Source_Data!C8153,Installed_Capacity!$H$5:$S$5,0)))</f>
        <v>0.39663865546218485</v>
      </c>
      <c r="K8153" s="29">
        <f>I8153/(INDEX(Installed_Capacity!$H$15:$S$20,MATCH(Source_Data!B8153,Installed_Capacity!$G$15:$G$20,0),MATCH(Source_Data!C8153,Installed_Capacity!$H$14:$S$14,0)))</f>
        <v>9.9999999999999995E-7</v>
      </c>
      <c r="L8153" s="21"/>
      <c r="M8153" s="2"/>
    </row>
    <row r="8154" spans="1:13" x14ac:dyDescent="0.25">
      <c r="A8154" s="17">
        <v>43075</v>
      </c>
      <c r="B8154" s="19">
        <v>2017</v>
      </c>
      <c r="C8154" s="19">
        <v>12</v>
      </c>
      <c r="D8154" s="19">
        <v>6</v>
      </c>
      <c r="E8154" s="19">
        <v>16</v>
      </c>
      <c r="F8154" s="40">
        <v>26453.637097800001</v>
      </c>
      <c r="G8154" s="35">
        <f t="shared" si="127"/>
        <v>30732.63551263</v>
      </c>
      <c r="H8154" s="27">
        <v>200</v>
      </c>
      <c r="I8154" s="28">
        <v>7.9816399999999999E-3</v>
      </c>
      <c r="J8154" s="28">
        <f>H8154/(INDEX(Installed_Capacity!$H$6:$S$11,MATCH(Source_Data!B8154,Installed_Capacity!$G$6:$G$11,0),MATCH(Source_Data!C8154,Installed_Capacity!$H$5:$S$5,0)))</f>
        <v>0.33613445378151263</v>
      </c>
      <c r="K8154" s="29">
        <f>I8154/(INDEX(Installed_Capacity!$H$15:$S$20,MATCH(Source_Data!B8154,Installed_Capacity!$G$15:$G$20,0),MATCH(Source_Data!C8154,Installed_Capacity!$H$14:$S$14,0)))</f>
        <v>9.9999999999999995E-7</v>
      </c>
      <c r="L8154" s="21"/>
      <c r="M8154" s="2"/>
    </row>
    <row r="8155" spans="1:13" x14ac:dyDescent="0.25">
      <c r="A8155" s="17">
        <v>43075</v>
      </c>
      <c r="B8155" s="19">
        <v>2017</v>
      </c>
      <c r="C8155" s="19">
        <v>12</v>
      </c>
      <c r="D8155" s="19">
        <v>6</v>
      </c>
      <c r="E8155" s="19">
        <v>17</v>
      </c>
      <c r="F8155" s="40">
        <v>28000.20641205</v>
      </c>
      <c r="G8155" s="35">
        <f t="shared" si="127"/>
        <v>30732.63551263</v>
      </c>
      <c r="H8155" s="27">
        <v>196</v>
      </c>
      <c r="I8155" s="28">
        <v>7.9816399999999999E-3</v>
      </c>
      <c r="J8155" s="28">
        <f>H8155/(INDEX(Installed_Capacity!$H$6:$S$11,MATCH(Source_Data!B8155,Installed_Capacity!$G$6:$G$11,0),MATCH(Source_Data!C8155,Installed_Capacity!$H$5:$S$5,0)))</f>
        <v>0.32941176470588235</v>
      </c>
      <c r="K8155" s="29">
        <f>I8155/(INDEX(Installed_Capacity!$H$15:$S$20,MATCH(Source_Data!B8155,Installed_Capacity!$G$15:$G$20,0),MATCH(Source_Data!C8155,Installed_Capacity!$H$14:$S$14,0)))</f>
        <v>9.9999999999999995E-7</v>
      </c>
      <c r="L8155" s="21"/>
      <c r="M8155" s="2"/>
    </row>
    <row r="8156" spans="1:13" x14ac:dyDescent="0.25">
      <c r="A8156" s="17">
        <v>43075</v>
      </c>
      <c r="B8156" s="19">
        <v>2017</v>
      </c>
      <c r="C8156" s="19">
        <v>12</v>
      </c>
      <c r="D8156" s="19">
        <v>6</v>
      </c>
      <c r="E8156" s="19">
        <v>18</v>
      </c>
      <c r="F8156" s="40">
        <v>30625.478179350001</v>
      </c>
      <c r="G8156" s="35">
        <f t="shared" si="127"/>
        <v>30732.63551263</v>
      </c>
      <c r="H8156" s="27">
        <v>184</v>
      </c>
      <c r="I8156" s="28">
        <v>7.9816399999999999E-3</v>
      </c>
      <c r="J8156" s="28">
        <f>H8156/(INDEX(Installed_Capacity!$H$6:$S$11,MATCH(Source_Data!B8156,Installed_Capacity!$G$6:$G$11,0),MATCH(Source_Data!C8156,Installed_Capacity!$H$5:$S$5,0)))</f>
        <v>0.30924369747899161</v>
      </c>
      <c r="K8156" s="29">
        <f>I8156/(INDEX(Installed_Capacity!$H$15:$S$20,MATCH(Source_Data!B8156,Installed_Capacity!$G$15:$G$20,0),MATCH(Source_Data!C8156,Installed_Capacity!$H$14:$S$14,0)))</f>
        <v>9.9999999999999995E-7</v>
      </c>
      <c r="L8156" s="21"/>
      <c r="M8156" s="2"/>
    </row>
    <row r="8157" spans="1:13" x14ac:dyDescent="0.25">
      <c r="A8157" s="17">
        <v>43075</v>
      </c>
      <c r="B8157" s="19">
        <v>2017</v>
      </c>
      <c r="C8157" s="19">
        <v>12</v>
      </c>
      <c r="D8157" s="19">
        <v>6</v>
      </c>
      <c r="E8157" s="19">
        <v>19</v>
      </c>
      <c r="F8157" s="40">
        <v>30732.63551263</v>
      </c>
      <c r="G8157" s="35">
        <f t="shared" si="127"/>
        <v>30732.63551263</v>
      </c>
      <c r="H8157" s="27">
        <v>181</v>
      </c>
      <c r="I8157" s="28">
        <v>7.9816399999999999E-3</v>
      </c>
      <c r="J8157" s="28">
        <f>H8157/(INDEX(Installed_Capacity!$H$6:$S$11,MATCH(Source_Data!B8157,Installed_Capacity!$G$6:$G$11,0),MATCH(Source_Data!C8157,Installed_Capacity!$H$5:$S$5,0)))</f>
        <v>0.30420168067226888</v>
      </c>
      <c r="K8157" s="29">
        <f>I8157/(INDEX(Installed_Capacity!$H$15:$S$20,MATCH(Source_Data!B8157,Installed_Capacity!$G$15:$G$20,0),MATCH(Source_Data!C8157,Installed_Capacity!$H$14:$S$14,0)))</f>
        <v>9.9999999999999995E-7</v>
      </c>
      <c r="L8157" s="21"/>
      <c r="M8157" s="2"/>
    </row>
    <row r="8158" spans="1:13" x14ac:dyDescent="0.25">
      <c r="A8158" s="17">
        <v>43075</v>
      </c>
      <c r="B8158" s="19">
        <v>2017</v>
      </c>
      <c r="C8158" s="19">
        <v>12</v>
      </c>
      <c r="D8158" s="19">
        <v>6</v>
      </c>
      <c r="E8158" s="19">
        <v>20</v>
      </c>
      <c r="F8158" s="40">
        <v>30296.633181500001</v>
      </c>
      <c r="G8158" s="35">
        <f t="shared" si="127"/>
        <v>30732.63551263</v>
      </c>
      <c r="H8158" s="27">
        <v>122</v>
      </c>
      <c r="I8158" s="28">
        <v>79.824378999999993</v>
      </c>
      <c r="J8158" s="28">
        <f>H8158/(INDEX(Installed_Capacity!$H$6:$S$11,MATCH(Source_Data!B8158,Installed_Capacity!$G$6:$G$11,0),MATCH(Source_Data!C8158,Installed_Capacity!$H$5:$S$5,0)))</f>
        <v>0.20504201680672268</v>
      </c>
      <c r="K8158" s="29">
        <f>I8158/(INDEX(Installed_Capacity!$H$15:$S$20,MATCH(Source_Data!B8158,Installed_Capacity!$G$15:$G$20,0),MATCH(Source_Data!C8158,Installed_Capacity!$H$14:$S$14,0)))</f>
        <v>1.0000999669240907E-2</v>
      </c>
      <c r="L8158" s="21"/>
      <c r="M8158" s="2"/>
    </row>
    <row r="8159" spans="1:13" x14ac:dyDescent="0.25">
      <c r="A8159" s="17">
        <v>43075</v>
      </c>
      <c r="B8159" s="19">
        <v>2017</v>
      </c>
      <c r="C8159" s="19">
        <v>12</v>
      </c>
      <c r="D8159" s="19">
        <v>6</v>
      </c>
      <c r="E8159" s="19">
        <v>21</v>
      </c>
      <c r="F8159" s="40">
        <v>29614.60162306</v>
      </c>
      <c r="G8159" s="35">
        <f t="shared" si="127"/>
        <v>30732.63551263</v>
      </c>
      <c r="H8159" s="27">
        <v>51</v>
      </c>
      <c r="I8159" s="28">
        <v>159.640749</v>
      </c>
      <c r="J8159" s="28">
        <f>H8159/(INDEX(Installed_Capacity!$H$6:$S$11,MATCH(Source_Data!B8159,Installed_Capacity!$G$6:$G$11,0),MATCH(Source_Data!C8159,Installed_Capacity!$H$5:$S$5,0)))</f>
        <v>8.5714285714285715E-2</v>
      </c>
      <c r="K8159" s="29">
        <f>I8159/(INDEX(Installed_Capacity!$H$15:$S$20,MATCH(Source_Data!B8159,Installed_Capacity!$G$15:$G$20,0),MATCH(Source_Data!C8159,Installed_Capacity!$H$14:$S$14,0)))</f>
        <v>2.0000995910614862E-2</v>
      </c>
      <c r="L8159" s="21"/>
      <c r="M8159" s="2"/>
    </row>
    <row r="8160" spans="1:13" x14ac:dyDescent="0.25">
      <c r="A8160" s="17">
        <v>43075</v>
      </c>
      <c r="B8160" s="19">
        <v>2017</v>
      </c>
      <c r="C8160" s="19">
        <v>12</v>
      </c>
      <c r="D8160" s="19">
        <v>6</v>
      </c>
      <c r="E8160" s="19">
        <v>22</v>
      </c>
      <c r="F8160" s="40">
        <v>28111.3080157</v>
      </c>
      <c r="G8160" s="35">
        <f t="shared" si="127"/>
        <v>30732.63551263</v>
      </c>
      <c r="H8160" s="27">
        <v>30</v>
      </c>
      <c r="I8160" s="28">
        <v>239.45715000000001</v>
      </c>
      <c r="J8160" s="28">
        <f>H8160/(INDEX(Installed_Capacity!$H$6:$S$11,MATCH(Source_Data!B8160,Installed_Capacity!$G$6:$G$11,0),MATCH(Source_Data!C8160,Installed_Capacity!$H$5:$S$5,0)))</f>
        <v>5.0420168067226892E-2</v>
      </c>
      <c r="K8160" s="29">
        <f>I8160/(INDEX(Installed_Capacity!$H$15:$S$20,MATCH(Source_Data!B8160,Installed_Capacity!$G$15:$G$20,0),MATCH(Source_Data!C8160,Installed_Capacity!$H$14:$S$14,0)))</f>
        <v>3.0000996035902398E-2</v>
      </c>
      <c r="L8160" s="21"/>
      <c r="M8160" s="2"/>
    </row>
    <row r="8161" spans="1:13" x14ac:dyDescent="0.25">
      <c r="A8161" s="17">
        <v>43075</v>
      </c>
      <c r="B8161" s="19">
        <v>2017</v>
      </c>
      <c r="C8161" s="19">
        <v>12</v>
      </c>
      <c r="D8161" s="19">
        <v>6</v>
      </c>
      <c r="E8161" s="19">
        <v>23</v>
      </c>
      <c r="F8161" s="40">
        <v>25885.078982610001</v>
      </c>
      <c r="G8161" s="35">
        <f t="shared" si="127"/>
        <v>30732.63551263</v>
      </c>
      <c r="H8161" s="27">
        <v>24</v>
      </c>
      <c r="I8161" s="28">
        <v>558.72266000000002</v>
      </c>
      <c r="J8161" s="28">
        <f>H8161/(INDEX(Installed_Capacity!$H$6:$S$11,MATCH(Source_Data!B8161,Installed_Capacity!$G$6:$G$11,0),MATCH(Source_Data!C8161,Installed_Capacity!$H$5:$S$5,0)))</f>
        <v>4.0336134453781515E-2</v>
      </c>
      <c r="K8161" s="29">
        <f>I8161/(INDEX(Installed_Capacity!$H$15:$S$20,MATCH(Source_Data!B8161,Installed_Capacity!$G$15:$G$20,0),MATCH(Source_Data!C8161,Installed_Capacity!$H$14:$S$14,0)))</f>
        <v>7.0000984760024254E-2</v>
      </c>
      <c r="L8161" s="21"/>
      <c r="M8161" s="2"/>
    </row>
    <row r="8162" spans="1:13" x14ac:dyDescent="0.25">
      <c r="A8162" s="17">
        <v>43075</v>
      </c>
      <c r="B8162" s="19">
        <v>2017</v>
      </c>
      <c r="C8162" s="19">
        <v>12</v>
      </c>
      <c r="D8162" s="19">
        <v>6</v>
      </c>
      <c r="E8162" s="19">
        <v>24</v>
      </c>
      <c r="F8162" s="40">
        <v>23892.091556980002</v>
      </c>
      <c r="G8162" s="35">
        <f t="shared" si="127"/>
        <v>30732.63551263</v>
      </c>
      <c r="H8162" s="27">
        <v>126</v>
      </c>
      <c r="I8162" s="28">
        <v>1596.3360600000001</v>
      </c>
      <c r="J8162" s="28">
        <f>H8162/(INDEX(Installed_Capacity!$H$6:$S$11,MATCH(Source_Data!B8162,Installed_Capacity!$G$6:$G$11,0),MATCH(Source_Data!C8162,Installed_Capacity!$H$5:$S$5,0)))</f>
        <v>0.21176470588235294</v>
      </c>
      <c r="K8162" s="29">
        <f>I8162/(INDEX(Installed_Capacity!$H$15:$S$20,MATCH(Source_Data!B8162,Installed_Capacity!$G$15:$G$20,0),MATCH(Source_Data!C8162,Installed_Capacity!$H$14:$S$14,0)))</f>
        <v>0.20000100981753124</v>
      </c>
      <c r="L8162" s="21"/>
      <c r="M8162" s="2"/>
    </row>
    <row r="8163" spans="1:13" x14ac:dyDescent="0.25">
      <c r="A8163" s="17">
        <v>43076</v>
      </c>
      <c r="B8163" s="19">
        <v>2017</v>
      </c>
      <c r="C8163" s="19">
        <v>12</v>
      </c>
      <c r="D8163" s="19">
        <v>7</v>
      </c>
      <c r="E8163" s="19">
        <v>1</v>
      </c>
      <c r="F8163" s="40">
        <v>22711.368389489999</v>
      </c>
      <c r="G8163" s="35">
        <f t="shared" si="127"/>
        <v>30340.7600957</v>
      </c>
      <c r="H8163" s="27">
        <v>288</v>
      </c>
      <c r="I8163" s="28">
        <v>3751.3780999999999</v>
      </c>
      <c r="J8163" s="28">
        <f>H8163/(INDEX(Installed_Capacity!$H$6:$S$11,MATCH(Source_Data!B8163,Installed_Capacity!$G$6:$G$11,0),MATCH(Source_Data!C8163,Installed_Capacity!$H$5:$S$5,0)))</f>
        <v>0.48403361344537815</v>
      </c>
      <c r="K8163" s="29">
        <f>I8163/(INDEX(Installed_Capacity!$H$15:$S$20,MATCH(Source_Data!B8163,Installed_Capacity!$G$15:$G$20,0),MATCH(Source_Data!C8163,Installed_Capacity!$H$14:$S$14,0)))</f>
        <v>0.47000091459900467</v>
      </c>
      <c r="L8163" s="21"/>
      <c r="M8163" s="2"/>
    </row>
    <row r="8164" spans="1:13" x14ac:dyDescent="0.25">
      <c r="A8164" s="17">
        <v>43076</v>
      </c>
      <c r="B8164" s="19">
        <v>2017</v>
      </c>
      <c r="C8164" s="19">
        <v>12</v>
      </c>
      <c r="D8164" s="19">
        <v>7</v>
      </c>
      <c r="E8164" s="19">
        <v>2</v>
      </c>
      <c r="F8164" s="40">
        <v>21990.019704390001</v>
      </c>
      <c r="G8164" s="35">
        <f t="shared" si="127"/>
        <v>30340.7600957</v>
      </c>
      <c r="H8164" s="27">
        <v>265</v>
      </c>
      <c r="I8164" s="28">
        <v>5267.8905000000004</v>
      </c>
      <c r="J8164" s="28">
        <f>H8164/(INDEX(Installed_Capacity!$H$6:$S$11,MATCH(Source_Data!B8164,Installed_Capacity!$G$6:$G$11,0),MATCH(Source_Data!C8164,Installed_Capacity!$H$5:$S$5,0)))</f>
        <v>0.44537815126050423</v>
      </c>
      <c r="K8164" s="29">
        <f>I8164/(INDEX(Installed_Capacity!$H$15:$S$20,MATCH(Source_Data!B8164,Installed_Capacity!$G$15:$G$20,0),MATCH(Source_Data!C8164,Installed_Capacity!$H$14:$S$14,0)))</f>
        <v>0.66000101482903262</v>
      </c>
      <c r="L8164" s="21"/>
      <c r="M8164" s="2"/>
    </row>
    <row r="8165" spans="1:13" x14ac:dyDescent="0.25">
      <c r="A8165" s="17">
        <v>43076</v>
      </c>
      <c r="B8165" s="19">
        <v>2017</v>
      </c>
      <c r="C8165" s="19">
        <v>12</v>
      </c>
      <c r="D8165" s="19">
        <v>7</v>
      </c>
      <c r="E8165" s="19">
        <v>3</v>
      </c>
      <c r="F8165" s="40">
        <v>21763.601335769999</v>
      </c>
      <c r="G8165" s="35">
        <f t="shared" si="127"/>
        <v>30340.7600957</v>
      </c>
      <c r="H8165" s="27">
        <v>196</v>
      </c>
      <c r="I8165" s="28">
        <v>5906.4214000000002</v>
      </c>
      <c r="J8165" s="28">
        <f>H8165/(INDEX(Installed_Capacity!$H$6:$S$11,MATCH(Source_Data!B8165,Installed_Capacity!$G$6:$G$11,0),MATCH(Source_Data!C8165,Installed_Capacity!$H$5:$S$5,0)))</f>
        <v>0.32941176470588235</v>
      </c>
      <c r="K8165" s="29">
        <f>I8165/(INDEX(Installed_Capacity!$H$15:$S$20,MATCH(Source_Data!B8165,Installed_Capacity!$G$15:$G$20,0),MATCH(Source_Data!C8165,Installed_Capacity!$H$14:$S$14,0)))</f>
        <v>0.74000097724277214</v>
      </c>
      <c r="L8165" s="21"/>
      <c r="M8165" s="2"/>
    </row>
    <row r="8166" spans="1:13" x14ac:dyDescent="0.25">
      <c r="A8166" s="17">
        <v>43076</v>
      </c>
      <c r="B8166" s="19">
        <v>2017</v>
      </c>
      <c r="C8166" s="19">
        <v>12</v>
      </c>
      <c r="D8166" s="19">
        <v>7</v>
      </c>
      <c r="E8166" s="19">
        <v>4</v>
      </c>
      <c r="F8166" s="40">
        <v>21715.676274369998</v>
      </c>
      <c r="G8166" s="35">
        <f t="shared" si="127"/>
        <v>30340.7600957</v>
      </c>
      <c r="H8166" s="27">
        <v>97</v>
      </c>
      <c r="I8166" s="28">
        <v>5986.2394999999997</v>
      </c>
      <c r="J8166" s="28">
        <f>H8166/(INDEX(Installed_Capacity!$H$6:$S$11,MATCH(Source_Data!B8166,Installed_Capacity!$G$6:$G$11,0),MATCH(Source_Data!C8166,Installed_Capacity!$H$5:$S$5,0)))</f>
        <v>0.16302521008403362</v>
      </c>
      <c r="K8166" s="29">
        <f>I8166/(INDEX(Installed_Capacity!$H$15:$S$20,MATCH(Source_Data!B8166,Installed_Capacity!$G$15:$G$20,0),MATCH(Source_Data!C8166,Installed_Capacity!$H$14:$S$14,0)))</f>
        <v>0.7500011902315814</v>
      </c>
      <c r="L8166" s="21"/>
      <c r="M8166" s="2"/>
    </row>
    <row r="8167" spans="1:13" x14ac:dyDescent="0.25">
      <c r="A8167" s="17">
        <v>43076</v>
      </c>
      <c r="B8167" s="19">
        <v>2017</v>
      </c>
      <c r="C8167" s="19">
        <v>12</v>
      </c>
      <c r="D8167" s="19">
        <v>7</v>
      </c>
      <c r="E8167" s="19">
        <v>5</v>
      </c>
      <c r="F8167" s="40">
        <v>22335.382326849998</v>
      </c>
      <c r="G8167" s="35">
        <f t="shared" si="127"/>
        <v>30340.7600957</v>
      </c>
      <c r="H8167" s="27">
        <v>51</v>
      </c>
      <c r="I8167" s="28">
        <v>6066.0555000000004</v>
      </c>
      <c r="J8167" s="28">
        <f>H8167/(INDEX(Installed_Capacity!$H$6:$S$11,MATCH(Source_Data!B8167,Installed_Capacity!$G$6:$G$11,0),MATCH(Source_Data!C8167,Installed_Capacity!$H$5:$S$5,0)))</f>
        <v>8.5714285714285715E-2</v>
      </c>
      <c r="K8167" s="29">
        <f>I8167/(INDEX(Installed_Capacity!$H$15:$S$20,MATCH(Source_Data!B8167,Installed_Capacity!$G$15:$G$20,0),MATCH(Source_Data!C8167,Installed_Capacity!$H$14:$S$14,0)))</f>
        <v>0.7600011401165675</v>
      </c>
      <c r="L8167" s="21"/>
      <c r="M8167" s="2"/>
    </row>
    <row r="8168" spans="1:13" x14ac:dyDescent="0.25">
      <c r="A8168" s="17">
        <v>43076</v>
      </c>
      <c r="B8168" s="19">
        <v>2017</v>
      </c>
      <c r="C8168" s="19">
        <v>12</v>
      </c>
      <c r="D8168" s="19">
        <v>7</v>
      </c>
      <c r="E8168" s="19">
        <v>6</v>
      </c>
      <c r="F8168" s="40">
        <v>23733.464695580002</v>
      </c>
      <c r="G8168" s="35">
        <f t="shared" si="127"/>
        <v>30340.7600957</v>
      </c>
      <c r="H8168" s="27">
        <v>60</v>
      </c>
      <c r="I8168" s="28">
        <v>6465.1364999999996</v>
      </c>
      <c r="J8168" s="28">
        <f>H8168/(INDEX(Installed_Capacity!$H$6:$S$11,MATCH(Source_Data!B8168,Installed_Capacity!$G$6:$G$11,0),MATCH(Source_Data!C8168,Installed_Capacity!$H$5:$S$5,0)))</f>
        <v>0.10084033613445378</v>
      </c>
      <c r="K8168" s="29">
        <f>I8168/(INDEX(Installed_Capacity!$H$15:$S$20,MATCH(Source_Data!B8168,Installed_Capacity!$G$15:$G$20,0),MATCH(Source_Data!C8168,Installed_Capacity!$H$14:$S$14,0)))</f>
        <v>0.81000101482903253</v>
      </c>
      <c r="L8168" s="21"/>
      <c r="M8168" s="2"/>
    </row>
    <row r="8169" spans="1:13" x14ac:dyDescent="0.25">
      <c r="A8169" s="17">
        <v>43076</v>
      </c>
      <c r="B8169" s="19">
        <v>2017</v>
      </c>
      <c r="C8169" s="19">
        <v>12</v>
      </c>
      <c r="D8169" s="19">
        <v>7</v>
      </c>
      <c r="E8169" s="19">
        <v>7</v>
      </c>
      <c r="F8169" s="40">
        <v>26363.32521445</v>
      </c>
      <c r="G8169" s="35">
        <f t="shared" si="127"/>
        <v>30340.7600957</v>
      </c>
      <c r="H8169" s="27">
        <v>44</v>
      </c>
      <c r="I8169" s="28">
        <v>6385.3205000000007</v>
      </c>
      <c r="J8169" s="28">
        <f>H8169/(INDEX(Installed_Capacity!$H$6:$S$11,MATCH(Source_Data!B8169,Installed_Capacity!$G$6:$G$11,0),MATCH(Source_Data!C8169,Installed_Capacity!$H$5:$S$5,0)))</f>
        <v>7.3949579831932774E-2</v>
      </c>
      <c r="K8169" s="29">
        <f>I8169/(INDEX(Installed_Capacity!$H$15:$S$20,MATCH(Source_Data!B8169,Installed_Capacity!$G$15:$G$20,0),MATCH(Source_Data!C8169,Installed_Capacity!$H$14:$S$14,0)))</f>
        <v>0.80000106494404666</v>
      </c>
      <c r="L8169" s="21"/>
      <c r="M8169" s="2"/>
    </row>
    <row r="8170" spans="1:13" x14ac:dyDescent="0.25">
      <c r="A8170" s="17">
        <v>43076</v>
      </c>
      <c r="B8170" s="19">
        <v>2017</v>
      </c>
      <c r="C8170" s="19">
        <v>12</v>
      </c>
      <c r="D8170" s="19">
        <v>7</v>
      </c>
      <c r="E8170" s="19">
        <v>8</v>
      </c>
      <c r="F8170" s="40">
        <v>27363.066395329999</v>
      </c>
      <c r="G8170" s="35">
        <f t="shared" si="127"/>
        <v>30340.7600957</v>
      </c>
      <c r="H8170" s="27">
        <v>29</v>
      </c>
      <c r="I8170" s="28">
        <v>6944.035499999999</v>
      </c>
      <c r="J8170" s="28">
        <f>H8170/(INDEX(Installed_Capacity!$H$6:$S$11,MATCH(Source_Data!B8170,Installed_Capacity!$G$6:$G$11,0),MATCH(Source_Data!C8170,Installed_Capacity!$H$5:$S$5,0)))</f>
        <v>4.8739495798319328E-2</v>
      </c>
      <c r="K8170" s="29">
        <f>I8170/(INDEX(Installed_Capacity!$H$15:$S$20,MATCH(Source_Data!B8170,Installed_Capacity!$G$15:$G$20,0),MATCH(Source_Data!C8170,Installed_Capacity!$H$14:$S$14,0)))</f>
        <v>0.87000109000155346</v>
      </c>
      <c r="L8170" s="21"/>
      <c r="M8170" s="2"/>
    </row>
    <row r="8171" spans="1:13" x14ac:dyDescent="0.25">
      <c r="A8171" s="17">
        <v>43076</v>
      </c>
      <c r="B8171" s="19">
        <v>2017</v>
      </c>
      <c r="C8171" s="19">
        <v>12</v>
      </c>
      <c r="D8171" s="19">
        <v>7</v>
      </c>
      <c r="E8171" s="19">
        <v>9</v>
      </c>
      <c r="F8171" s="40">
        <v>26810.893397979999</v>
      </c>
      <c r="G8171" s="35">
        <f t="shared" si="127"/>
        <v>30340.7600957</v>
      </c>
      <c r="H8171" s="27">
        <v>82</v>
      </c>
      <c r="I8171" s="28">
        <v>6624.7695000000003</v>
      </c>
      <c r="J8171" s="28">
        <f>H8171/(INDEX(Installed_Capacity!$H$6:$S$11,MATCH(Source_Data!B8171,Installed_Capacity!$G$6:$G$11,0),MATCH(Source_Data!C8171,Installed_Capacity!$H$5:$S$5,0)))</f>
        <v>0.13781512605042018</v>
      </c>
      <c r="K8171" s="29">
        <f>I8171/(INDEX(Installed_Capacity!$H$15:$S$20,MATCH(Source_Data!B8171,Installed_Capacity!$G$15:$G$20,0),MATCH(Source_Data!C8171,Installed_Capacity!$H$14:$S$14,0)))</f>
        <v>0.83000103988653962</v>
      </c>
      <c r="L8171" s="21"/>
      <c r="M8171" s="2"/>
    </row>
    <row r="8172" spans="1:13" x14ac:dyDescent="0.25">
      <c r="A8172" s="17">
        <v>43076</v>
      </c>
      <c r="B8172" s="19">
        <v>2017</v>
      </c>
      <c r="C8172" s="19">
        <v>12</v>
      </c>
      <c r="D8172" s="19">
        <v>7</v>
      </c>
      <c r="E8172" s="19">
        <v>10</v>
      </c>
      <c r="F8172" s="40">
        <v>26175.583756700002</v>
      </c>
      <c r="G8172" s="35">
        <f t="shared" si="127"/>
        <v>30340.7600957</v>
      </c>
      <c r="H8172" s="27">
        <v>117</v>
      </c>
      <c r="I8172" s="28">
        <v>6864.2175000000007</v>
      </c>
      <c r="J8172" s="28">
        <f>H8172/(INDEX(Installed_Capacity!$H$6:$S$11,MATCH(Source_Data!B8172,Installed_Capacity!$G$6:$G$11,0),MATCH(Source_Data!C8172,Installed_Capacity!$H$5:$S$5,0)))</f>
        <v>0.19663865546218487</v>
      </c>
      <c r="K8172" s="29">
        <f>I8172/(INDEX(Installed_Capacity!$H$15:$S$20,MATCH(Source_Data!B8172,Installed_Capacity!$G$15:$G$20,0),MATCH(Source_Data!C8172,Installed_Capacity!$H$14:$S$14,0)))</f>
        <v>0.86000088954149778</v>
      </c>
      <c r="L8172" s="21"/>
      <c r="M8172" s="2"/>
    </row>
    <row r="8173" spans="1:13" x14ac:dyDescent="0.25">
      <c r="A8173" s="17">
        <v>43076</v>
      </c>
      <c r="B8173" s="19">
        <v>2017</v>
      </c>
      <c r="C8173" s="19">
        <v>12</v>
      </c>
      <c r="D8173" s="19">
        <v>7</v>
      </c>
      <c r="E8173" s="19">
        <v>11</v>
      </c>
      <c r="F8173" s="40">
        <v>26111.018023019999</v>
      </c>
      <c r="G8173" s="35">
        <f t="shared" si="127"/>
        <v>30340.7600957</v>
      </c>
      <c r="H8173" s="27">
        <v>112</v>
      </c>
      <c r="I8173" s="28">
        <v>6864.2175000000007</v>
      </c>
      <c r="J8173" s="28">
        <f>H8173/(INDEX(Installed_Capacity!$H$6:$S$11,MATCH(Source_Data!B8173,Installed_Capacity!$G$6:$G$11,0),MATCH(Source_Data!C8173,Installed_Capacity!$H$5:$S$5,0)))</f>
        <v>0.18823529411764706</v>
      </c>
      <c r="K8173" s="29">
        <f>I8173/(INDEX(Installed_Capacity!$H$15:$S$20,MATCH(Source_Data!B8173,Installed_Capacity!$G$15:$G$20,0),MATCH(Source_Data!C8173,Installed_Capacity!$H$14:$S$14,0)))</f>
        <v>0.86000088954149778</v>
      </c>
      <c r="L8173" s="21"/>
      <c r="M8173" s="2"/>
    </row>
    <row r="8174" spans="1:13" x14ac:dyDescent="0.25">
      <c r="A8174" s="17">
        <v>43076</v>
      </c>
      <c r="B8174" s="19">
        <v>2017</v>
      </c>
      <c r="C8174" s="19">
        <v>12</v>
      </c>
      <c r="D8174" s="19">
        <v>7</v>
      </c>
      <c r="E8174" s="19">
        <v>12</v>
      </c>
      <c r="F8174" s="40">
        <v>25940.49662745</v>
      </c>
      <c r="G8174" s="35">
        <f t="shared" si="127"/>
        <v>30340.7600957</v>
      </c>
      <c r="H8174" s="27">
        <v>86</v>
      </c>
      <c r="I8174" s="28">
        <v>6704.5853999999999</v>
      </c>
      <c r="J8174" s="28">
        <f>H8174/(INDEX(Installed_Capacity!$H$6:$S$11,MATCH(Source_Data!B8174,Installed_Capacity!$G$6:$G$11,0),MATCH(Source_Data!C8174,Installed_Capacity!$H$5:$S$5,0)))</f>
        <v>0.14453781512605043</v>
      </c>
      <c r="K8174" s="29">
        <f>I8174/(INDEX(Installed_Capacity!$H$15:$S$20,MATCH(Source_Data!B8174,Installed_Capacity!$G$15:$G$20,0),MATCH(Source_Data!C8174,Installed_Capacity!$H$14:$S$14,0)))</f>
        <v>0.84000097724277212</v>
      </c>
      <c r="L8174" s="21"/>
      <c r="M8174" s="2"/>
    </row>
    <row r="8175" spans="1:13" x14ac:dyDescent="0.25">
      <c r="A8175" s="17">
        <v>43076</v>
      </c>
      <c r="B8175" s="19">
        <v>2017</v>
      </c>
      <c r="C8175" s="19">
        <v>12</v>
      </c>
      <c r="D8175" s="19">
        <v>7</v>
      </c>
      <c r="E8175" s="19">
        <v>13</v>
      </c>
      <c r="F8175" s="40">
        <v>25695.518735419999</v>
      </c>
      <c r="G8175" s="35">
        <f t="shared" si="127"/>
        <v>30340.7600957</v>
      </c>
      <c r="H8175" s="27">
        <v>68</v>
      </c>
      <c r="I8175" s="28">
        <v>4948.6242000000002</v>
      </c>
      <c r="J8175" s="28">
        <f>H8175/(INDEX(Installed_Capacity!$H$6:$S$11,MATCH(Source_Data!B8175,Installed_Capacity!$G$6:$G$11,0),MATCH(Source_Data!C8175,Installed_Capacity!$H$5:$S$5,0)))</f>
        <v>0.11428571428571428</v>
      </c>
      <c r="K8175" s="29">
        <f>I8175/(INDEX(Installed_Capacity!$H$15:$S$20,MATCH(Source_Data!B8175,Installed_Capacity!$G$15:$G$20,0),MATCH(Source_Data!C8175,Installed_Capacity!$H$14:$S$14,0)))</f>
        <v>0.62000092712775823</v>
      </c>
      <c r="L8175" s="21"/>
      <c r="M8175" s="2"/>
    </row>
    <row r="8176" spans="1:13" x14ac:dyDescent="0.25">
      <c r="A8176" s="17">
        <v>43076</v>
      </c>
      <c r="B8176" s="19">
        <v>2017</v>
      </c>
      <c r="C8176" s="19">
        <v>12</v>
      </c>
      <c r="D8176" s="19">
        <v>7</v>
      </c>
      <c r="E8176" s="19">
        <v>14</v>
      </c>
      <c r="F8176" s="40">
        <v>25967.124921570001</v>
      </c>
      <c r="G8176" s="35">
        <f t="shared" si="127"/>
        <v>30340.7600957</v>
      </c>
      <c r="H8176" s="27">
        <v>107</v>
      </c>
      <c r="I8176" s="28">
        <v>4868.8071</v>
      </c>
      <c r="J8176" s="28">
        <f>H8176/(INDEX(Installed_Capacity!$H$6:$S$11,MATCH(Source_Data!B8176,Installed_Capacity!$G$6:$G$11,0),MATCH(Source_Data!C8176,Installed_Capacity!$H$5:$S$5,0)))</f>
        <v>0.17983193277310924</v>
      </c>
      <c r="K8176" s="29">
        <f>I8176/(INDEX(Installed_Capacity!$H$15:$S$20,MATCH(Source_Data!B8176,Installed_Capacity!$G$15:$G$20,0),MATCH(Source_Data!C8176,Installed_Capacity!$H$14:$S$14,0)))</f>
        <v>0.61000083942648375</v>
      </c>
      <c r="L8176" s="21"/>
      <c r="M8176" s="2"/>
    </row>
    <row r="8177" spans="1:13" x14ac:dyDescent="0.25">
      <c r="A8177" s="17">
        <v>43076</v>
      </c>
      <c r="B8177" s="19">
        <v>2017</v>
      </c>
      <c r="C8177" s="19">
        <v>12</v>
      </c>
      <c r="D8177" s="19">
        <v>7</v>
      </c>
      <c r="E8177" s="19">
        <v>15</v>
      </c>
      <c r="F8177" s="40">
        <v>26237.567395620001</v>
      </c>
      <c r="G8177" s="35">
        <f t="shared" si="127"/>
        <v>30340.7600957</v>
      </c>
      <c r="H8177" s="27">
        <v>125</v>
      </c>
      <c r="I8177" s="28">
        <v>4070.6440999999995</v>
      </c>
      <c r="J8177" s="28">
        <f>H8177/(INDEX(Installed_Capacity!$H$6:$S$11,MATCH(Source_Data!B8177,Installed_Capacity!$G$6:$G$11,0),MATCH(Source_Data!C8177,Installed_Capacity!$H$5:$S$5,0)))</f>
        <v>0.21008403361344538</v>
      </c>
      <c r="K8177" s="29">
        <f>I8177/(INDEX(Installed_Capacity!$H$15:$S$20,MATCH(Source_Data!B8177,Installed_Capacity!$G$15:$G$20,0),MATCH(Source_Data!C8177,Installed_Capacity!$H$14:$S$14,0)))</f>
        <v>0.51000096471401857</v>
      </c>
      <c r="L8177" s="21"/>
      <c r="M8177" s="2"/>
    </row>
    <row r="8178" spans="1:13" x14ac:dyDescent="0.25">
      <c r="A8178" s="17">
        <v>43076</v>
      </c>
      <c r="B8178" s="19">
        <v>2017</v>
      </c>
      <c r="C8178" s="19">
        <v>12</v>
      </c>
      <c r="D8178" s="19">
        <v>7</v>
      </c>
      <c r="E8178" s="19">
        <v>16</v>
      </c>
      <c r="F8178" s="40">
        <v>26599.954054900001</v>
      </c>
      <c r="G8178" s="35">
        <f t="shared" si="127"/>
        <v>30340.7600957</v>
      </c>
      <c r="H8178" s="27">
        <v>106</v>
      </c>
      <c r="I8178" s="28">
        <v>3591.7462</v>
      </c>
      <c r="J8178" s="28">
        <f>H8178/(INDEX(Installed_Capacity!$H$6:$S$11,MATCH(Source_Data!B8178,Installed_Capacity!$G$6:$G$11,0),MATCH(Source_Data!C8178,Installed_Capacity!$H$5:$S$5,0)))</f>
        <v>0.17815126050420169</v>
      </c>
      <c r="K8178" s="29">
        <f>I8178/(INDEX(Installed_Capacity!$H$15:$S$20,MATCH(Source_Data!B8178,Installed_Capacity!$G$15:$G$20,0),MATCH(Source_Data!C8178,Installed_Capacity!$H$14:$S$14,0)))</f>
        <v>0.45000102735778613</v>
      </c>
      <c r="L8178" s="21"/>
      <c r="M8178" s="2"/>
    </row>
    <row r="8179" spans="1:13" x14ac:dyDescent="0.25">
      <c r="A8179" s="17">
        <v>43076</v>
      </c>
      <c r="B8179" s="19">
        <v>2017</v>
      </c>
      <c r="C8179" s="19">
        <v>12</v>
      </c>
      <c r="D8179" s="19">
        <v>7</v>
      </c>
      <c r="E8179" s="19">
        <v>17</v>
      </c>
      <c r="F8179" s="40">
        <v>28140.16909856</v>
      </c>
      <c r="G8179" s="35">
        <f t="shared" si="127"/>
        <v>30340.7600957</v>
      </c>
      <c r="H8179" s="27">
        <v>84</v>
      </c>
      <c r="I8179" s="28">
        <v>2554.1331</v>
      </c>
      <c r="J8179" s="28">
        <f>H8179/(INDEX(Installed_Capacity!$H$6:$S$11,MATCH(Source_Data!B8179,Installed_Capacity!$G$6:$G$11,0),MATCH(Source_Data!C8179,Installed_Capacity!$H$5:$S$5,0)))</f>
        <v>0.14117647058823529</v>
      </c>
      <c r="K8179" s="29">
        <f>I8179/(INDEX(Installed_Capacity!$H$15:$S$20,MATCH(Source_Data!B8179,Installed_Capacity!$G$15:$G$20,0),MATCH(Source_Data!C8179,Installed_Capacity!$H$14:$S$14,0)))</f>
        <v>0.32000103988653961</v>
      </c>
      <c r="L8179" s="21"/>
      <c r="M8179" s="2"/>
    </row>
    <row r="8180" spans="1:13" x14ac:dyDescent="0.25">
      <c r="A8180" s="17">
        <v>43076</v>
      </c>
      <c r="B8180" s="19">
        <v>2017</v>
      </c>
      <c r="C8180" s="19">
        <v>12</v>
      </c>
      <c r="D8180" s="19">
        <v>7</v>
      </c>
      <c r="E8180" s="19">
        <v>18</v>
      </c>
      <c r="F8180" s="40">
        <v>30340.7600957</v>
      </c>
      <c r="G8180" s="35">
        <f t="shared" si="127"/>
        <v>30340.7600957</v>
      </c>
      <c r="H8180" s="27">
        <v>101</v>
      </c>
      <c r="I8180" s="28">
        <v>4310.0942000000005</v>
      </c>
      <c r="J8180" s="28">
        <f>H8180/(INDEX(Installed_Capacity!$H$6:$S$11,MATCH(Source_Data!B8180,Installed_Capacity!$G$6:$G$11,0),MATCH(Source_Data!C8180,Installed_Capacity!$H$5:$S$5,0)))</f>
        <v>0.16974789915966387</v>
      </c>
      <c r="K8180" s="29">
        <f>I8180/(INDEX(Installed_Capacity!$H$15:$S$20,MATCH(Source_Data!B8180,Installed_Capacity!$G$15:$G$20,0),MATCH(Source_Data!C8180,Installed_Capacity!$H$14:$S$14,0)))</f>
        <v>0.54000107747280013</v>
      </c>
      <c r="L8180" s="21"/>
      <c r="M8180" s="2"/>
    </row>
    <row r="8181" spans="1:13" x14ac:dyDescent="0.25">
      <c r="A8181" s="17">
        <v>43076</v>
      </c>
      <c r="B8181" s="19">
        <v>2017</v>
      </c>
      <c r="C8181" s="19">
        <v>12</v>
      </c>
      <c r="D8181" s="19">
        <v>7</v>
      </c>
      <c r="E8181" s="19">
        <v>19</v>
      </c>
      <c r="F8181" s="40">
        <v>30299.81233673</v>
      </c>
      <c r="G8181" s="35">
        <f t="shared" si="127"/>
        <v>30340.7600957</v>
      </c>
      <c r="H8181" s="27">
        <v>75</v>
      </c>
      <c r="I8181" s="28">
        <v>3751.3780999999999</v>
      </c>
      <c r="J8181" s="28">
        <f>H8181/(INDEX(Installed_Capacity!$H$6:$S$11,MATCH(Source_Data!B8181,Installed_Capacity!$G$6:$G$11,0),MATCH(Source_Data!C8181,Installed_Capacity!$H$5:$S$5,0)))</f>
        <v>0.12605042016806722</v>
      </c>
      <c r="K8181" s="29">
        <f>I8181/(INDEX(Installed_Capacity!$H$15:$S$20,MATCH(Source_Data!B8181,Installed_Capacity!$G$15:$G$20,0),MATCH(Source_Data!C8181,Installed_Capacity!$H$14:$S$14,0)))</f>
        <v>0.47000091459900467</v>
      </c>
      <c r="L8181" s="21"/>
      <c r="M8181" s="2"/>
    </row>
    <row r="8182" spans="1:13" x14ac:dyDescent="0.25">
      <c r="A8182" s="17">
        <v>43076</v>
      </c>
      <c r="B8182" s="19">
        <v>2017</v>
      </c>
      <c r="C8182" s="19">
        <v>12</v>
      </c>
      <c r="D8182" s="19">
        <v>7</v>
      </c>
      <c r="E8182" s="19">
        <v>20</v>
      </c>
      <c r="F8182" s="40">
        <v>29847.98168493</v>
      </c>
      <c r="G8182" s="35">
        <f t="shared" si="127"/>
        <v>30340.7600957</v>
      </c>
      <c r="H8182" s="27">
        <v>45</v>
      </c>
      <c r="I8182" s="28">
        <v>3751.3780999999999</v>
      </c>
      <c r="J8182" s="28">
        <f>H8182/(INDEX(Installed_Capacity!$H$6:$S$11,MATCH(Source_Data!B8182,Installed_Capacity!$G$6:$G$11,0),MATCH(Source_Data!C8182,Installed_Capacity!$H$5:$S$5,0)))</f>
        <v>7.5630252100840331E-2</v>
      </c>
      <c r="K8182" s="29">
        <f>I8182/(INDEX(Installed_Capacity!$H$15:$S$20,MATCH(Source_Data!B8182,Installed_Capacity!$G$15:$G$20,0),MATCH(Source_Data!C8182,Installed_Capacity!$H$14:$S$14,0)))</f>
        <v>0.47000091459900467</v>
      </c>
      <c r="L8182" s="21"/>
      <c r="M8182" s="2"/>
    </row>
    <row r="8183" spans="1:13" x14ac:dyDescent="0.25">
      <c r="A8183" s="17">
        <v>43076</v>
      </c>
      <c r="B8183" s="19">
        <v>2017</v>
      </c>
      <c r="C8183" s="19">
        <v>12</v>
      </c>
      <c r="D8183" s="19">
        <v>7</v>
      </c>
      <c r="E8183" s="19">
        <v>21</v>
      </c>
      <c r="F8183" s="40">
        <v>29087.073975859999</v>
      </c>
      <c r="G8183" s="35">
        <f t="shared" si="127"/>
        <v>30340.7600957</v>
      </c>
      <c r="H8183" s="27">
        <v>32</v>
      </c>
      <c r="I8183" s="28">
        <v>4070.6440999999995</v>
      </c>
      <c r="J8183" s="28">
        <f>H8183/(INDEX(Installed_Capacity!$H$6:$S$11,MATCH(Source_Data!B8183,Installed_Capacity!$G$6:$G$11,0),MATCH(Source_Data!C8183,Installed_Capacity!$H$5:$S$5,0)))</f>
        <v>5.378151260504202E-2</v>
      </c>
      <c r="K8183" s="29">
        <f>I8183/(INDEX(Installed_Capacity!$H$15:$S$20,MATCH(Source_Data!B8183,Installed_Capacity!$G$15:$G$20,0),MATCH(Source_Data!C8183,Installed_Capacity!$H$14:$S$14,0)))</f>
        <v>0.51000096471401857</v>
      </c>
      <c r="L8183" s="21"/>
      <c r="M8183" s="2"/>
    </row>
    <row r="8184" spans="1:13" x14ac:dyDescent="0.25">
      <c r="A8184" s="17">
        <v>43076</v>
      </c>
      <c r="B8184" s="19">
        <v>2017</v>
      </c>
      <c r="C8184" s="19">
        <v>12</v>
      </c>
      <c r="D8184" s="19">
        <v>7</v>
      </c>
      <c r="E8184" s="19">
        <v>22</v>
      </c>
      <c r="F8184" s="40">
        <v>27659.599745110001</v>
      </c>
      <c r="G8184" s="35">
        <f t="shared" si="127"/>
        <v>30340.7600957</v>
      </c>
      <c r="H8184" s="27">
        <v>51</v>
      </c>
      <c r="I8184" s="28">
        <v>3990.8280999999997</v>
      </c>
      <c r="J8184" s="28">
        <f>H8184/(INDEX(Installed_Capacity!$H$6:$S$11,MATCH(Source_Data!B8184,Installed_Capacity!$G$6:$G$11,0),MATCH(Source_Data!C8184,Installed_Capacity!$H$5:$S$5,0)))</f>
        <v>8.5714285714285715E-2</v>
      </c>
      <c r="K8184" s="29">
        <f>I8184/(INDEX(Installed_Capacity!$H$15:$S$20,MATCH(Source_Data!B8184,Installed_Capacity!$G$15:$G$20,0),MATCH(Source_Data!C8184,Installed_Capacity!$H$14:$S$14,0)))</f>
        <v>0.50000101482903259</v>
      </c>
      <c r="L8184" s="21"/>
      <c r="M8184" s="2"/>
    </row>
    <row r="8185" spans="1:13" x14ac:dyDescent="0.25">
      <c r="A8185" s="17">
        <v>43076</v>
      </c>
      <c r="B8185" s="19">
        <v>2017</v>
      </c>
      <c r="C8185" s="19">
        <v>12</v>
      </c>
      <c r="D8185" s="19">
        <v>7</v>
      </c>
      <c r="E8185" s="19">
        <v>23</v>
      </c>
      <c r="F8185" s="40">
        <v>25621.129808850001</v>
      </c>
      <c r="G8185" s="35">
        <f t="shared" si="127"/>
        <v>30340.7600957</v>
      </c>
      <c r="H8185" s="27">
        <v>133</v>
      </c>
      <c r="I8185" s="28">
        <v>3671.5630999999998</v>
      </c>
      <c r="J8185" s="28">
        <f>H8185/(INDEX(Installed_Capacity!$H$6:$S$11,MATCH(Source_Data!B8185,Installed_Capacity!$G$6:$G$11,0),MATCH(Source_Data!C8185,Installed_Capacity!$H$5:$S$5,0)))</f>
        <v>0.22352941176470589</v>
      </c>
      <c r="K8185" s="29">
        <f>I8185/(INDEX(Installed_Capacity!$H$15:$S$20,MATCH(Source_Data!B8185,Installed_Capacity!$G$15:$G$20,0),MATCH(Source_Data!C8185,Installed_Capacity!$H$14:$S$14,0)))</f>
        <v>0.46000109000155354</v>
      </c>
      <c r="L8185" s="21"/>
      <c r="M8185" s="2"/>
    </row>
    <row r="8186" spans="1:13" x14ac:dyDescent="0.25">
      <c r="A8186" s="17">
        <v>43076</v>
      </c>
      <c r="B8186" s="19">
        <v>2017</v>
      </c>
      <c r="C8186" s="19">
        <v>12</v>
      </c>
      <c r="D8186" s="19">
        <v>7</v>
      </c>
      <c r="E8186" s="19">
        <v>24</v>
      </c>
      <c r="F8186" s="40">
        <v>23665.783469959999</v>
      </c>
      <c r="G8186" s="35">
        <f t="shared" si="127"/>
        <v>30340.7600957</v>
      </c>
      <c r="H8186" s="27">
        <v>118</v>
      </c>
      <c r="I8186" s="28">
        <v>3112.8481000000002</v>
      </c>
      <c r="J8186" s="28">
        <f>H8186/(INDEX(Installed_Capacity!$H$6:$S$11,MATCH(Source_Data!B8186,Installed_Capacity!$G$6:$G$11,0),MATCH(Source_Data!C8186,Installed_Capacity!$H$5:$S$5,0)))</f>
        <v>0.19831932773109243</v>
      </c>
      <c r="K8186" s="29">
        <f>I8186/(INDEX(Installed_Capacity!$H$15:$S$20,MATCH(Source_Data!B8186,Installed_Capacity!$G$15:$G$20,0),MATCH(Source_Data!C8186,Installed_Capacity!$H$14:$S$14,0)))</f>
        <v>0.39000106494404657</v>
      </c>
      <c r="L8186" s="21"/>
      <c r="M8186" s="2"/>
    </row>
    <row r="8187" spans="1:13" x14ac:dyDescent="0.25">
      <c r="A8187" s="17">
        <v>43077</v>
      </c>
      <c r="B8187" s="19">
        <v>2017</v>
      </c>
      <c r="C8187" s="19">
        <v>12</v>
      </c>
      <c r="D8187" s="19">
        <v>8</v>
      </c>
      <c r="E8187" s="19">
        <v>1</v>
      </c>
      <c r="F8187" s="40">
        <v>22371.405145789999</v>
      </c>
      <c r="G8187" s="35">
        <f t="shared" si="127"/>
        <v>29819.096348999999</v>
      </c>
      <c r="H8187" s="27">
        <v>148</v>
      </c>
      <c r="I8187" s="28">
        <v>2394.5002000000004</v>
      </c>
      <c r="J8187" s="28">
        <f>H8187/(INDEX(Installed_Capacity!$H$6:$S$11,MATCH(Source_Data!B8187,Installed_Capacity!$G$6:$G$11,0),MATCH(Source_Data!C8187,Installed_Capacity!$H$5:$S$5,0)))</f>
        <v>0.24873949579831933</v>
      </c>
      <c r="K8187" s="29">
        <f>I8187/(INDEX(Installed_Capacity!$H$15:$S$20,MATCH(Source_Data!B8187,Installed_Capacity!$G$15:$G$20,0),MATCH(Source_Data!C8187,Installed_Capacity!$H$14:$S$14,0)))</f>
        <v>0.30000102735778617</v>
      </c>
      <c r="L8187" s="21"/>
      <c r="M8187" s="2"/>
    </row>
    <row r="8188" spans="1:13" x14ac:dyDescent="0.25">
      <c r="A8188" s="17">
        <v>43077</v>
      </c>
      <c r="B8188" s="19">
        <v>2017</v>
      </c>
      <c r="C8188" s="19">
        <v>12</v>
      </c>
      <c r="D8188" s="19">
        <v>8</v>
      </c>
      <c r="E8188" s="19">
        <v>2</v>
      </c>
      <c r="F8188" s="40">
        <v>21598.937134399999</v>
      </c>
      <c r="G8188" s="35">
        <f t="shared" si="127"/>
        <v>29819.096348999999</v>
      </c>
      <c r="H8188" s="27">
        <v>167</v>
      </c>
      <c r="I8188" s="28">
        <v>1835.7851000000001</v>
      </c>
      <c r="J8188" s="28">
        <f>H8188/(INDEX(Installed_Capacity!$H$6:$S$11,MATCH(Source_Data!B8188,Installed_Capacity!$G$6:$G$11,0),MATCH(Source_Data!C8188,Installed_Capacity!$H$5:$S$5,0)))</f>
        <v>0.28067226890756303</v>
      </c>
      <c r="K8188" s="29">
        <f>I8188/(INDEX(Installed_Capacity!$H$15:$S$20,MATCH(Source_Data!B8188,Installed_Capacity!$G$15:$G$20,0),MATCH(Source_Data!C8188,Installed_Capacity!$H$14:$S$14,0)))</f>
        <v>0.23000098977152564</v>
      </c>
      <c r="L8188" s="21"/>
      <c r="M8188" s="2"/>
    </row>
    <row r="8189" spans="1:13" x14ac:dyDescent="0.25">
      <c r="A8189" s="17">
        <v>43077</v>
      </c>
      <c r="B8189" s="19">
        <v>2017</v>
      </c>
      <c r="C8189" s="19">
        <v>12</v>
      </c>
      <c r="D8189" s="19">
        <v>8</v>
      </c>
      <c r="E8189" s="19">
        <v>3</v>
      </c>
      <c r="F8189" s="40">
        <v>21474.302976290001</v>
      </c>
      <c r="G8189" s="35">
        <f t="shared" si="127"/>
        <v>29819.096348999999</v>
      </c>
      <c r="H8189" s="27">
        <v>166</v>
      </c>
      <c r="I8189" s="28">
        <v>1516.5200599999998</v>
      </c>
      <c r="J8189" s="28">
        <f>H8189/(INDEX(Installed_Capacity!$H$6:$S$11,MATCH(Source_Data!B8189,Installed_Capacity!$G$6:$G$11,0),MATCH(Source_Data!C8189,Installed_Capacity!$H$5:$S$5,0)))</f>
        <v>0.27899159663865547</v>
      </c>
      <c r="K8189" s="29">
        <f>I8189/(INDEX(Installed_Capacity!$H$15:$S$20,MATCH(Source_Data!B8189,Installed_Capacity!$G$15:$G$20,0),MATCH(Source_Data!C8189,Installed_Capacity!$H$14:$S$14,0)))</f>
        <v>0.19000105993254515</v>
      </c>
      <c r="L8189" s="21"/>
      <c r="M8189" s="2"/>
    </row>
    <row r="8190" spans="1:13" x14ac:dyDescent="0.25">
      <c r="A8190" s="17">
        <v>43077</v>
      </c>
      <c r="B8190" s="19">
        <v>2017</v>
      </c>
      <c r="C8190" s="19">
        <v>12</v>
      </c>
      <c r="D8190" s="19">
        <v>8</v>
      </c>
      <c r="E8190" s="19">
        <v>4</v>
      </c>
      <c r="F8190" s="40">
        <v>21377.64171552</v>
      </c>
      <c r="G8190" s="35">
        <f t="shared" si="127"/>
        <v>29819.096348999999</v>
      </c>
      <c r="H8190" s="27">
        <v>157</v>
      </c>
      <c r="I8190" s="28">
        <v>1516.5200599999998</v>
      </c>
      <c r="J8190" s="28">
        <f>H8190/(INDEX(Installed_Capacity!$H$6:$S$11,MATCH(Source_Data!B8190,Installed_Capacity!$G$6:$G$11,0),MATCH(Source_Data!C8190,Installed_Capacity!$H$5:$S$5,0)))</f>
        <v>0.2638655462184874</v>
      </c>
      <c r="K8190" s="29">
        <f>I8190/(INDEX(Installed_Capacity!$H$15:$S$20,MATCH(Source_Data!B8190,Installed_Capacity!$G$15:$G$20,0),MATCH(Source_Data!C8190,Installed_Capacity!$H$14:$S$14,0)))</f>
        <v>0.19000105993254515</v>
      </c>
      <c r="L8190" s="21"/>
      <c r="M8190" s="2"/>
    </row>
    <row r="8191" spans="1:13" x14ac:dyDescent="0.25">
      <c r="A8191" s="17">
        <v>43077</v>
      </c>
      <c r="B8191" s="19">
        <v>2017</v>
      </c>
      <c r="C8191" s="19">
        <v>12</v>
      </c>
      <c r="D8191" s="19">
        <v>8</v>
      </c>
      <c r="E8191" s="19">
        <v>5</v>
      </c>
      <c r="F8191" s="40">
        <v>21732.375197770001</v>
      </c>
      <c r="G8191" s="35">
        <f t="shared" si="127"/>
        <v>29819.096348999999</v>
      </c>
      <c r="H8191" s="27">
        <v>167</v>
      </c>
      <c r="I8191" s="28">
        <v>1117.43786</v>
      </c>
      <c r="J8191" s="28">
        <f>H8191/(INDEX(Installed_Capacity!$H$6:$S$11,MATCH(Source_Data!B8191,Installed_Capacity!$G$6:$G$11,0),MATCH(Source_Data!C8191,Installed_Capacity!$H$5:$S$5,0)))</f>
        <v>0.28067226890756303</v>
      </c>
      <c r="K8191" s="29">
        <f>I8191/(INDEX(Installed_Capacity!$H$15:$S$20,MATCH(Source_Data!B8191,Installed_Capacity!$G$15:$G$20,0),MATCH(Source_Data!C8191,Installed_Capacity!$H$14:$S$14,0)))</f>
        <v>0.1400010348750382</v>
      </c>
      <c r="L8191" s="21"/>
      <c r="M8191" s="2"/>
    </row>
    <row r="8192" spans="1:13" x14ac:dyDescent="0.25">
      <c r="A8192" s="17">
        <v>43077</v>
      </c>
      <c r="B8192" s="19">
        <v>2017</v>
      </c>
      <c r="C8192" s="19">
        <v>12</v>
      </c>
      <c r="D8192" s="19">
        <v>8</v>
      </c>
      <c r="E8192" s="19">
        <v>6</v>
      </c>
      <c r="F8192" s="40">
        <v>23285.391944399998</v>
      </c>
      <c r="G8192" s="35">
        <f t="shared" si="127"/>
        <v>29819.096348999999</v>
      </c>
      <c r="H8192" s="27">
        <v>166</v>
      </c>
      <c r="I8192" s="28">
        <v>1356.88705</v>
      </c>
      <c r="J8192" s="28">
        <f>H8192/(INDEX(Installed_Capacity!$H$6:$S$11,MATCH(Source_Data!B8192,Installed_Capacity!$G$6:$G$11,0),MATCH(Source_Data!C8192,Installed_Capacity!$H$5:$S$5,0)))</f>
        <v>0.27899159663865547</v>
      </c>
      <c r="K8192" s="29">
        <f>I8192/(INDEX(Installed_Capacity!$H$15:$S$20,MATCH(Source_Data!B8192,Installed_Capacity!$G$15:$G$20,0),MATCH(Source_Data!C8192,Installed_Capacity!$H$14:$S$14,0)))</f>
        <v>0.17000103362216287</v>
      </c>
      <c r="L8192" s="21"/>
      <c r="M8192" s="2"/>
    </row>
    <row r="8193" spans="1:13" x14ac:dyDescent="0.25">
      <c r="A8193" s="17">
        <v>43077</v>
      </c>
      <c r="B8193" s="19">
        <v>2017</v>
      </c>
      <c r="C8193" s="19">
        <v>12</v>
      </c>
      <c r="D8193" s="19">
        <v>8</v>
      </c>
      <c r="E8193" s="19">
        <v>7</v>
      </c>
      <c r="F8193" s="40">
        <v>25858.422061460002</v>
      </c>
      <c r="G8193" s="35">
        <f t="shared" si="127"/>
        <v>29819.096348999999</v>
      </c>
      <c r="H8193" s="27">
        <v>190</v>
      </c>
      <c r="I8193" s="28">
        <v>1516.5200599999998</v>
      </c>
      <c r="J8193" s="28">
        <f>H8193/(INDEX(Installed_Capacity!$H$6:$S$11,MATCH(Source_Data!B8193,Installed_Capacity!$G$6:$G$11,0),MATCH(Source_Data!C8193,Installed_Capacity!$H$5:$S$5,0)))</f>
        <v>0.31932773109243695</v>
      </c>
      <c r="K8193" s="29">
        <f>I8193/(INDEX(Installed_Capacity!$H$15:$S$20,MATCH(Source_Data!B8193,Installed_Capacity!$G$15:$G$20,0),MATCH(Source_Data!C8193,Installed_Capacity!$H$14:$S$14,0)))</f>
        <v>0.19000105993254515</v>
      </c>
      <c r="L8193" s="21"/>
      <c r="M8193" s="2"/>
    </row>
    <row r="8194" spans="1:13" x14ac:dyDescent="0.25">
      <c r="A8194" s="17">
        <v>43077</v>
      </c>
      <c r="B8194" s="19">
        <v>2017</v>
      </c>
      <c r="C8194" s="19">
        <v>12</v>
      </c>
      <c r="D8194" s="19">
        <v>8</v>
      </c>
      <c r="E8194" s="19">
        <v>8</v>
      </c>
      <c r="F8194" s="40">
        <v>26961.255831139999</v>
      </c>
      <c r="G8194" s="35">
        <f t="shared" si="127"/>
        <v>29819.096348999999</v>
      </c>
      <c r="H8194" s="27">
        <v>156</v>
      </c>
      <c r="I8194" s="28">
        <v>1277.0703599999999</v>
      </c>
      <c r="J8194" s="28">
        <f>H8194/(INDEX(Installed_Capacity!$H$6:$S$11,MATCH(Source_Data!B8194,Installed_Capacity!$G$6:$G$11,0),MATCH(Source_Data!C8194,Installed_Capacity!$H$5:$S$5,0)))</f>
        <v>0.26218487394957984</v>
      </c>
      <c r="K8194" s="29">
        <f>I8194/(INDEX(Installed_Capacity!$H$15:$S$20,MATCH(Source_Data!B8194,Installed_Capacity!$G$15:$G$20,0),MATCH(Source_Data!C8194,Installed_Capacity!$H$14:$S$14,0)))</f>
        <v>0.16000099728877773</v>
      </c>
      <c r="L8194" s="21"/>
      <c r="M8194" s="2"/>
    </row>
    <row r="8195" spans="1:13" x14ac:dyDescent="0.25">
      <c r="A8195" s="17">
        <v>43077</v>
      </c>
      <c r="B8195" s="19">
        <v>2017</v>
      </c>
      <c r="C8195" s="19">
        <v>12</v>
      </c>
      <c r="D8195" s="19">
        <v>8</v>
      </c>
      <c r="E8195" s="19">
        <v>9</v>
      </c>
      <c r="F8195" s="40">
        <v>26518.21680781</v>
      </c>
      <c r="G8195" s="35">
        <f t="shared" ref="G8195:G8258" si="128">_xlfn.MAXIFS($F:$F,$B:$B,B8195,$C:$C,C8195,$D:$D,D8195)</f>
        <v>29819.096348999999</v>
      </c>
      <c r="H8195" s="27">
        <v>163</v>
      </c>
      <c r="I8195" s="28">
        <v>1516.5200599999998</v>
      </c>
      <c r="J8195" s="28">
        <f>H8195/(INDEX(Installed_Capacity!$H$6:$S$11,MATCH(Source_Data!B8195,Installed_Capacity!$G$6:$G$11,0),MATCH(Source_Data!C8195,Installed_Capacity!$H$5:$S$5,0)))</f>
        <v>0.2739495798319328</v>
      </c>
      <c r="K8195" s="29">
        <f>I8195/(INDEX(Installed_Capacity!$H$15:$S$20,MATCH(Source_Data!B8195,Installed_Capacity!$G$15:$G$20,0),MATCH(Source_Data!C8195,Installed_Capacity!$H$14:$S$14,0)))</f>
        <v>0.19000105993254515</v>
      </c>
      <c r="L8195" s="21"/>
      <c r="M8195" s="2"/>
    </row>
    <row r="8196" spans="1:13" x14ac:dyDescent="0.25">
      <c r="A8196" s="17">
        <v>43077</v>
      </c>
      <c r="B8196" s="19">
        <v>2017</v>
      </c>
      <c r="C8196" s="19">
        <v>12</v>
      </c>
      <c r="D8196" s="19">
        <v>8</v>
      </c>
      <c r="E8196" s="19">
        <v>10</v>
      </c>
      <c r="F8196" s="40">
        <v>26332.54745079</v>
      </c>
      <c r="G8196" s="35">
        <f t="shared" si="128"/>
        <v>29819.096348999999</v>
      </c>
      <c r="H8196" s="27">
        <v>182</v>
      </c>
      <c r="I8196" s="28">
        <v>3511.9301</v>
      </c>
      <c r="J8196" s="28">
        <f>H8196/(INDEX(Installed_Capacity!$H$6:$S$11,MATCH(Source_Data!B8196,Installed_Capacity!$G$6:$G$11,0),MATCH(Source_Data!C8196,Installed_Capacity!$H$5:$S$5,0)))</f>
        <v>0.30588235294117649</v>
      </c>
      <c r="K8196" s="29">
        <f>I8196/(INDEX(Installed_Capacity!$H$15:$S$20,MATCH(Source_Data!B8196,Installed_Capacity!$G$15:$G$20,0),MATCH(Source_Data!C8196,Installed_Capacity!$H$14:$S$14,0)))</f>
        <v>0.44000106494404656</v>
      </c>
      <c r="L8196" s="21"/>
      <c r="M8196" s="2"/>
    </row>
    <row r="8197" spans="1:13" x14ac:dyDescent="0.25">
      <c r="A8197" s="17">
        <v>43077</v>
      </c>
      <c r="B8197" s="19">
        <v>2017</v>
      </c>
      <c r="C8197" s="19">
        <v>12</v>
      </c>
      <c r="D8197" s="19">
        <v>8</v>
      </c>
      <c r="E8197" s="19">
        <v>11</v>
      </c>
      <c r="F8197" s="40">
        <v>25933.556234650001</v>
      </c>
      <c r="G8197" s="35">
        <f t="shared" si="128"/>
        <v>29819.096348999999</v>
      </c>
      <c r="H8197" s="27">
        <v>192</v>
      </c>
      <c r="I8197" s="28">
        <v>3671.5630999999998</v>
      </c>
      <c r="J8197" s="28">
        <f>H8197/(INDEX(Installed_Capacity!$H$6:$S$11,MATCH(Source_Data!B8197,Installed_Capacity!$G$6:$G$11,0),MATCH(Source_Data!C8197,Installed_Capacity!$H$5:$S$5,0)))</f>
        <v>0.32268907563025212</v>
      </c>
      <c r="K8197" s="29">
        <f>I8197/(INDEX(Installed_Capacity!$H$15:$S$20,MATCH(Source_Data!B8197,Installed_Capacity!$G$15:$G$20,0),MATCH(Source_Data!C8197,Installed_Capacity!$H$14:$S$14,0)))</f>
        <v>0.46000109000155354</v>
      </c>
      <c r="L8197" s="21"/>
      <c r="M8197" s="2"/>
    </row>
    <row r="8198" spans="1:13" x14ac:dyDescent="0.25">
      <c r="A8198" s="17">
        <v>43077</v>
      </c>
      <c r="B8198" s="19">
        <v>2017</v>
      </c>
      <c r="C8198" s="19">
        <v>12</v>
      </c>
      <c r="D8198" s="19">
        <v>8</v>
      </c>
      <c r="E8198" s="19">
        <v>12</v>
      </c>
      <c r="F8198" s="40">
        <v>25673.340306720002</v>
      </c>
      <c r="G8198" s="35">
        <f t="shared" si="128"/>
        <v>29819.096348999999</v>
      </c>
      <c r="H8198" s="27">
        <v>192</v>
      </c>
      <c r="I8198" s="28">
        <v>3831.1959999999999</v>
      </c>
      <c r="J8198" s="28">
        <f>H8198/(INDEX(Installed_Capacity!$H$6:$S$11,MATCH(Source_Data!B8198,Installed_Capacity!$G$6:$G$11,0),MATCH(Source_Data!C8198,Installed_Capacity!$H$5:$S$5,0)))</f>
        <v>0.32268907563025212</v>
      </c>
      <c r="K8198" s="29">
        <f>I8198/(INDEX(Installed_Capacity!$H$15:$S$20,MATCH(Source_Data!B8198,Installed_Capacity!$G$15:$G$20,0),MATCH(Source_Data!C8198,Installed_Capacity!$H$14:$S$14,0)))</f>
        <v>0.48000110253030703</v>
      </c>
      <c r="L8198" s="21"/>
      <c r="M8198" s="2"/>
    </row>
    <row r="8199" spans="1:13" x14ac:dyDescent="0.25">
      <c r="A8199" s="17">
        <v>43077</v>
      </c>
      <c r="B8199" s="19">
        <v>2017</v>
      </c>
      <c r="C8199" s="19">
        <v>12</v>
      </c>
      <c r="D8199" s="19">
        <v>8</v>
      </c>
      <c r="E8199" s="19">
        <v>13</v>
      </c>
      <c r="F8199" s="40">
        <v>25560.30298266</v>
      </c>
      <c r="G8199" s="35">
        <f t="shared" si="128"/>
        <v>29819.096348999999</v>
      </c>
      <c r="H8199" s="27">
        <v>192</v>
      </c>
      <c r="I8199" s="28">
        <v>4070.6440999999995</v>
      </c>
      <c r="J8199" s="28">
        <f>H8199/(INDEX(Installed_Capacity!$H$6:$S$11,MATCH(Source_Data!B8199,Installed_Capacity!$G$6:$G$11,0),MATCH(Source_Data!C8199,Installed_Capacity!$H$5:$S$5,0)))</f>
        <v>0.32268907563025212</v>
      </c>
      <c r="K8199" s="29">
        <f>I8199/(INDEX(Installed_Capacity!$H$15:$S$20,MATCH(Source_Data!B8199,Installed_Capacity!$G$15:$G$20,0),MATCH(Source_Data!C8199,Installed_Capacity!$H$14:$S$14,0)))</f>
        <v>0.51000096471401857</v>
      </c>
      <c r="L8199" s="21"/>
      <c r="M8199" s="2"/>
    </row>
    <row r="8200" spans="1:13" x14ac:dyDescent="0.25">
      <c r="A8200" s="17">
        <v>43077</v>
      </c>
      <c r="B8200" s="19">
        <v>2017</v>
      </c>
      <c r="C8200" s="19">
        <v>12</v>
      </c>
      <c r="D8200" s="19">
        <v>8</v>
      </c>
      <c r="E8200" s="19">
        <v>14</v>
      </c>
      <c r="F8200" s="40">
        <v>25849.874233070001</v>
      </c>
      <c r="G8200" s="35">
        <f t="shared" si="128"/>
        <v>29819.096348999999</v>
      </c>
      <c r="H8200" s="27">
        <v>192</v>
      </c>
      <c r="I8200" s="28">
        <v>3432.1131</v>
      </c>
      <c r="J8200" s="28">
        <f>H8200/(INDEX(Installed_Capacity!$H$6:$S$11,MATCH(Source_Data!B8200,Installed_Capacity!$G$6:$G$11,0),MATCH(Source_Data!C8200,Installed_Capacity!$H$5:$S$5,0)))</f>
        <v>0.32268907563025212</v>
      </c>
      <c r="K8200" s="29">
        <f>I8200/(INDEX(Installed_Capacity!$H$15:$S$20,MATCH(Source_Data!B8200,Installed_Capacity!$G$15:$G$20,0),MATCH(Source_Data!C8200,Installed_Capacity!$H$14:$S$14,0)))</f>
        <v>0.43000098977152562</v>
      </c>
      <c r="L8200" s="21"/>
      <c r="M8200" s="2"/>
    </row>
    <row r="8201" spans="1:13" x14ac:dyDescent="0.25">
      <c r="A8201" s="17">
        <v>43077</v>
      </c>
      <c r="B8201" s="19">
        <v>2017</v>
      </c>
      <c r="C8201" s="19">
        <v>12</v>
      </c>
      <c r="D8201" s="19">
        <v>8</v>
      </c>
      <c r="E8201" s="19">
        <v>15</v>
      </c>
      <c r="F8201" s="40">
        <v>26119.100777570002</v>
      </c>
      <c r="G8201" s="35">
        <f t="shared" si="128"/>
        <v>29819.096348999999</v>
      </c>
      <c r="H8201" s="27">
        <v>191</v>
      </c>
      <c r="I8201" s="28">
        <v>2633.9491000000003</v>
      </c>
      <c r="J8201" s="28">
        <f>H8201/(INDEX(Installed_Capacity!$H$6:$S$11,MATCH(Source_Data!B8201,Installed_Capacity!$G$6:$G$11,0),MATCH(Source_Data!C8201,Installed_Capacity!$H$5:$S$5,0)))</f>
        <v>0.32100840336134456</v>
      </c>
      <c r="K8201" s="29">
        <f>I8201/(INDEX(Installed_Capacity!$H$15:$S$20,MATCH(Source_Data!B8201,Installed_Capacity!$G$15:$G$20,0),MATCH(Source_Data!C8201,Installed_Capacity!$H$14:$S$14,0)))</f>
        <v>0.3300009897715257</v>
      </c>
      <c r="L8201" s="21"/>
      <c r="M8201" s="2"/>
    </row>
    <row r="8202" spans="1:13" x14ac:dyDescent="0.25">
      <c r="A8202" s="17">
        <v>43077</v>
      </c>
      <c r="B8202" s="19">
        <v>2017</v>
      </c>
      <c r="C8202" s="19">
        <v>12</v>
      </c>
      <c r="D8202" s="19">
        <v>8</v>
      </c>
      <c r="E8202" s="19">
        <v>16</v>
      </c>
      <c r="F8202" s="40">
        <v>26452.421109399998</v>
      </c>
      <c r="G8202" s="35">
        <f t="shared" si="128"/>
        <v>29819.096348999999</v>
      </c>
      <c r="H8202" s="27">
        <v>142</v>
      </c>
      <c r="I8202" s="28">
        <v>2554.1331</v>
      </c>
      <c r="J8202" s="28">
        <f>H8202/(INDEX(Installed_Capacity!$H$6:$S$11,MATCH(Source_Data!B8202,Installed_Capacity!$G$6:$G$11,0),MATCH(Source_Data!C8202,Installed_Capacity!$H$5:$S$5,0)))</f>
        <v>0.23865546218487396</v>
      </c>
      <c r="K8202" s="29">
        <f>I8202/(INDEX(Installed_Capacity!$H$15:$S$20,MATCH(Source_Data!B8202,Installed_Capacity!$G$15:$G$20,0),MATCH(Source_Data!C8202,Installed_Capacity!$H$14:$S$14,0)))</f>
        <v>0.32000103988653961</v>
      </c>
      <c r="L8202" s="21"/>
      <c r="M8202" s="2"/>
    </row>
    <row r="8203" spans="1:13" x14ac:dyDescent="0.25">
      <c r="A8203" s="17">
        <v>43077</v>
      </c>
      <c r="B8203" s="19">
        <v>2017</v>
      </c>
      <c r="C8203" s="19">
        <v>12</v>
      </c>
      <c r="D8203" s="19">
        <v>8</v>
      </c>
      <c r="E8203" s="19">
        <v>17</v>
      </c>
      <c r="F8203" s="40">
        <v>27741.083817909999</v>
      </c>
      <c r="G8203" s="35">
        <f t="shared" si="128"/>
        <v>29819.096348999999</v>
      </c>
      <c r="H8203" s="27">
        <v>98</v>
      </c>
      <c r="I8203" s="28">
        <v>2793.5821000000001</v>
      </c>
      <c r="J8203" s="28">
        <f>H8203/(INDEX(Installed_Capacity!$H$6:$S$11,MATCH(Source_Data!B8203,Installed_Capacity!$G$6:$G$11,0),MATCH(Source_Data!C8203,Installed_Capacity!$H$5:$S$5,0)))</f>
        <v>0.16470588235294117</v>
      </c>
      <c r="K8203" s="29">
        <f>I8203/(INDEX(Installed_Capacity!$H$15:$S$20,MATCH(Source_Data!B8203,Installed_Capacity!$G$15:$G$20,0),MATCH(Source_Data!C8203,Installed_Capacity!$H$14:$S$14,0)))</f>
        <v>0.35000101482903262</v>
      </c>
      <c r="L8203" s="21"/>
      <c r="M8203" s="2"/>
    </row>
    <row r="8204" spans="1:13" x14ac:dyDescent="0.25">
      <c r="A8204" s="17">
        <v>43077</v>
      </c>
      <c r="B8204" s="19">
        <v>2017</v>
      </c>
      <c r="C8204" s="19">
        <v>12</v>
      </c>
      <c r="D8204" s="19">
        <v>8</v>
      </c>
      <c r="E8204" s="19">
        <v>18</v>
      </c>
      <c r="F8204" s="40">
        <v>29819.096348999999</v>
      </c>
      <c r="G8204" s="35">
        <f t="shared" si="128"/>
        <v>29819.096348999999</v>
      </c>
      <c r="H8204" s="27">
        <v>53</v>
      </c>
      <c r="I8204" s="28">
        <v>3671.5630999999998</v>
      </c>
      <c r="J8204" s="28">
        <f>H8204/(INDEX(Installed_Capacity!$H$6:$S$11,MATCH(Source_Data!B8204,Installed_Capacity!$G$6:$G$11,0),MATCH(Source_Data!C8204,Installed_Capacity!$H$5:$S$5,0)))</f>
        <v>8.9075630252100843E-2</v>
      </c>
      <c r="K8204" s="29">
        <f>I8204/(INDEX(Installed_Capacity!$H$15:$S$20,MATCH(Source_Data!B8204,Installed_Capacity!$G$15:$G$20,0),MATCH(Source_Data!C8204,Installed_Capacity!$H$14:$S$14,0)))</f>
        <v>0.46000109000155354</v>
      </c>
      <c r="L8204" s="21"/>
      <c r="M8204" s="2"/>
    </row>
    <row r="8205" spans="1:13" x14ac:dyDescent="0.25">
      <c r="A8205" s="17">
        <v>43077</v>
      </c>
      <c r="B8205" s="19">
        <v>2017</v>
      </c>
      <c r="C8205" s="19">
        <v>12</v>
      </c>
      <c r="D8205" s="19">
        <v>8</v>
      </c>
      <c r="E8205" s="19">
        <v>19</v>
      </c>
      <c r="F8205" s="40">
        <v>29600.358197829999</v>
      </c>
      <c r="G8205" s="35">
        <f t="shared" si="128"/>
        <v>29819.096348999999</v>
      </c>
      <c r="H8205" s="27">
        <v>30</v>
      </c>
      <c r="I8205" s="28">
        <v>4389.91</v>
      </c>
      <c r="J8205" s="28">
        <f>H8205/(INDEX(Installed_Capacity!$H$6:$S$11,MATCH(Source_Data!B8205,Installed_Capacity!$G$6:$G$11,0),MATCH(Source_Data!C8205,Installed_Capacity!$H$5:$S$5,0)))</f>
        <v>5.0420168067226892E-2</v>
      </c>
      <c r="K8205" s="29">
        <f>I8205/(INDEX(Installed_Capacity!$H$15:$S$20,MATCH(Source_Data!B8205,Installed_Capacity!$G$15:$G$20,0),MATCH(Source_Data!C8205,Installed_Capacity!$H$14:$S$14,0)))</f>
        <v>0.55000100230027915</v>
      </c>
      <c r="L8205" s="21"/>
      <c r="M8205" s="2"/>
    </row>
    <row r="8206" spans="1:13" x14ac:dyDescent="0.25">
      <c r="A8206" s="17">
        <v>43077</v>
      </c>
      <c r="B8206" s="19">
        <v>2017</v>
      </c>
      <c r="C8206" s="19">
        <v>12</v>
      </c>
      <c r="D8206" s="19">
        <v>8</v>
      </c>
      <c r="E8206" s="19">
        <v>20</v>
      </c>
      <c r="F8206" s="40">
        <v>29034.18061019</v>
      </c>
      <c r="G8206" s="35">
        <f t="shared" si="128"/>
        <v>29819.096348999999</v>
      </c>
      <c r="H8206" s="27">
        <v>16.999999999</v>
      </c>
      <c r="I8206" s="28">
        <v>4629.3590000000004</v>
      </c>
      <c r="J8206" s="28">
        <f>H8206/(INDEX(Installed_Capacity!$H$6:$S$11,MATCH(Source_Data!B8206,Installed_Capacity!$G$6:$G$11,0),MATCH(Source_Data!C8206,Installed_Capacity!$H$5:$S$5,0)))</f>
        <v>2.8571428569747898E-2</v>
      </c>
      <c r="K8206" s="29">
        <f>I8206/(INDEX(Installed_Capacity!$H$15:$S$20,MATCH(Source_Data!B8206,Installed_Capacity!$G$15:$G$20,0),MATCH(Source_Data!C8206,Installed_Capacity!$H$14:$S$14,0)))</f>
        <v>0.58000097724277222</v>
      </c>
      <c r="L8206" s="21"/>
      <c r="M8206" s="2"/>
    </row>
    <row r="8207" spans="1:13" x14ac:dyDescent="0.25">
      <c r="A8207" s="17">
        <v>43077</v>
      </c>
      <c r="B8207" s="19">
        <v>2017</v>
      </c>
      <c r="C8207" s="19">
        <v>12</v>
      </c>
      <c r="D8207" s="19">
        <v>8</v>
      </c>
      <c r="E8207" s="19">
        <v>21</v>
      </c>
      <c r="F8207" s="40">
        <v>28388.389051769998</v>
      </c>
      <c r="G8207" s="35">
        <f t="shared" si="128"/>
        <v>29819.096348999999</v>
      </c>
      <c r="H8207" s="27">
        <v>33</v>
      </c>
      <c r="I8207" s="28">
        <v>5746.7894999999999</v>
      </c>
      <c r="J8207" s="28">
        <f>H8207/(INDEX(Installed_Capacity!$H$6:$S$11,MATCH(Source_Data!B8207,Installed_Capacity!$G$6:$G$11,0),MATCH(Source_Data!C8207,Installed_Capacity!$H$5:$S$5,0)))</f>
        <v>5.5462184873949577E-2</v>
      </c>
      <c r="K8207" s="29">
        <f>I8207/(INDEX(Installed_Capacity!$H$15:$S$20,MATCH(Source_Data!B8207,Installed_Capacity!$G$15:$G$20,0),MATCH(Source_Data!C8207,Installed_Capacity!$H$14:$S$14,0)))</f>
        <v>0.72000109000155355</v>
      </c>
      <c r="L8207" s="21"/>
      <c r="M8207" s="2"/>
    </row>
    <row r="8208" spans="1:13" x14ac:dyDescent="0.25">
      <c r="A8208" s="17">
        <v>43077</v>
      </c>
      <c r="B8208" s="19">
        <v>2017</v>
      </c>
      <c r="C8208" s="19">
        <v>12</v>
      </c>
      <c r="D8208" s="19">
        <v>8</v>
      </c>
      <c r="E8208" s="19">
        <v>22</v>
      </c>
      <c r="F8208" s="40">
        <v>27309.214932669998</v>
      </c>
      <c r="G8208" s="35">
        <f t="shared" si="128"/>
        <v>29819.096348999999</v>
      </c>
      <c r="H8208" s="27">
        <v>50</v>
      </c>
      <c r="I8208" s="28">
        <v>5906.4214000000002</v>
      </c>
      <c r="J8208" s="28">
        <f>H8208/(INDEX(Installed_Capacity!$H$6:$S$11,MATCH(Source_Data!B8208,Installed_Capacity!$G$6:$G$11,0),MATCH(Source_Data!C8208,Installed_Capacity!$H$5:$S$5,0)))</f>
        <v>8.4033613445378158E-2</v>
      </c>
      <c r="K8208" s="29">
        <f>I8208/(INDEX(Installed_Capacity!$H$15:$S$20,MATCH(Source_Data!B8208,Installed_Capacity!$G$15:$G$20,0),MATCH(Source_Data!C8208,Installed_Capacity!$H$14:$S$14,0)))</f>
        <v>0.74000097724277214</v>
      </c>
      <c r="L8208" s="21"/>
      <c r="M8208" s="2"/>
    </row>
    <row r="8209" spans="1:13" x14ac:dyDescent="0.25">
      <c r="A8209" s="17">
        <v>43077</v>
      </c>
      <c r="B8209" s="19">
        <v>2017</v>
      </c>
      <c r="C8209" s="19">
        <v>12</v>
      </c>
      <c r="D8209" s="19">
        <v>8</v>
      </c>
      <c r="E8209" s="19">
        <v>23</v>
      </c>
      <c r="F8209" s="40">
        <v>25591.905549759998</v>
      </c>
      <c r="G8209" s="35">
        <f t="shared" si="128"/>
        <v>29819.096348999999</v>
      </c>
      <c r="H8209" s="27">
        <v>58</v>
      </c>
      <c r="I8209" s="28">
        <v>5188.0744999999997</v>
      </c>
      <c r="J8209" s="28">
        <f>H8209/(INDEX(Installed_Capacity!$H$6:$S$11,MATCH(Source_Data!B8209,Installed_Capacity!$G$6:$G$11,0),MATCH(Source_Data!C8209,Installed_Capacity!$H$5:$S$5,0)))</f>
        <v>9.7478991596638656E-2</v>
      </c>
      <c r="K8209" s="29">
        <f>I8209/(INDEX(Installed_Capacity!$H$15:$S$20,MATCH(Source_Data!B8209,Installed_Capacity!$G$15:$G$20,0),MATCH(Source_Data!C8209,Installed_Capacity!$H$14:$S$14,0)))</f>
        <v>0.65000106494404652</v>
      </c>
      <c r="L8209" s="21"/>
      <c r="M8209" s="2"/>
    </row>
    <row r="8210" spans="1:13" x14ac:dyDescent="0.25">
      <c r="A8210" s="17">
        <v>43077</v>
      </c>
      <c r="B8210" s="19">
        <v>2017</v>
      </c>
      <c r="C8210" s="19">
        <v>12</v>
      </c>
      <c r="D8210" s="19">
        <v>8</v>
      </c>
      <c r="E8210" s="19">
        <v>24</v>
      </c>
      <c r="F8210" s="40">
        <v>23733.772034170001</v>
      </c>
      <c r="G8210" s="35">
        <f t="shared" si="128"/>
        <v>29819.096348999999</v>
      </c>
      <c r="H8210" s="27">
        <v>79</v>
      </c>
      <c r="I8210" s="28">
        <v>3990.8280999999997</v>
      </c>
      <c r="J8210" s="28">
        <f>H8210/(INDEX(Installed_Capacity!$H$6:$S$11,MATCH(Source_Data!B8210,Installed_Capacity!$G$6:$G$11,0),MATCH(Source_Data!C8210,Installed_Capacity!$H$5:$S$5,0)))</f>
        <v>0.13277310924369748</v>
      </c>
      <c r="K8210" s="29">
        <f>I8210/(INDEX(Installed_Capacity!$H$15:$S$20,MATCH(Source_Data!B8210,Installed_Capacity!$G$15:$G$20,0),MATCH(Source_Data!C8210,Installed_Capacity!$H$14:$S$14,0)))</f>
        <v>0.50000101482903259</v>
      </c>
      <c r="L8210" s="21"/>
      <c r="M8210" s="2"/>
    </row>
    <row r="8211" spans="1:13" x14ac:dyDescent="0.25">
      <c r="A8211" s="17">
        <v>43078</v>
      </c>
      <c r="B8211" s="19">
        <v>2017</v>
      </c>
      <c r="C8211" s="19">
        <v>12</v>
      </c>
      <c r="D8211" s="19">
        <v>9</v>
      </c>
      <c r="E8211" s="19">
        <v>1</v>
      </c>
      <c r="F8211" s="40">
        <v>22748.547074419999</v>
      </c>
      <c r="G8211" s="35">
        <f t="shared" si="128"/>
        <v>28011.016169250001</v>
      </c>
      <c r="H8211" s="27">
        <v>112</v>
      </c>
      <c r="I8211" s="28">
        <v>2474.3161</v>
      </c>
      <c r="J8211" s="28">
        <f>H8211/(INDEX(Installed_Capacity!$H$6:$S$11,MATCH(Source_Data!B8211,Installed_Capacity!$G$6:$G$11,0),MATCH(Source_Data!C8211,Installed_Capacity!$H$5:$S$5,0)))</f>
        <v>0.18823529411764706</v>
      </c>
      <c r="K8211" s="29">
        <f>I8211/(INDEX(Installed_Capacity!$H$15:$S$20,MATCH(Source_Data!B8211,Installed_Capacity!$G$15:$G$20,0),MATCH(Source_Data!C8211,Installed_Capacity!$H$14:$S$14,0)))</f>
        <v>0.31000096471401867</v>
      </c>
      <c r="L8211" s="21"/>
      <c r="M8211" s="2"/>
    </row>
    <row r="8212" spans="1:13" x14ac:dyDescent="0.25">
      <c r="A8212" s="17">
        <v>43078</v>
      </c>
      <c r="B8212" s="19">
        <v>2017</v>
      </c>
      <c r="C8212" s="19">
        <v>12</v>
      </c>
      <c r="D8212" s="19">
        <v>9</v>
      </c>
      <c r="E8212" s="19">
        <v>2</v>
      </c>
      <c r="F8212" s="40">
        <v>21916.981554319998</v>
      </c>
      <c r="G8212" s="35">
        <f t="shared" si="128"/>
        <v>28011.016169250001</v>
      </c>
      <c r="H8212" s="27">
        <v>208</v>
      </c>
      <c r="I8212" s="28">
        <v>1436.7030699999998</v>
      </c>
      <c r="J8212" s="28">
        <f>H8212/(INDEX(Installed_Capacity!$H$6:$S$11,MATCH(Source_Data!B8212,Installed_Capacity!$G$6:$G$11,0),MATCH(Source_Data!C8212,Installed_Capacity!$H$5:$S$5,0)))</f>
        <v>0.34957983193277309</v>
      </c>
      <c r="K8212" s="29">
        <f>I8212/(INDEX(Installed_Capacity!$H$15:$S$20,MATCH(Source_Data!B8212,Installed_Capacity!$G$15:$G$20,0),MATCH(Source_Data!C8212,Installed_Capacity!$H$14:$S$14,0)))</f>
        <v>0.18000098601289957</v>
      </c>
      <c r="L8212" s="21"/>
      <c r="M8212" s="2"/>
    </row>
    <row r="8213" spans="1:13" x14ac:dyDescent="0.25">
      <c r="A8213" s="17">
        <v>43078</v>
      </c>
      <c r="B8213" s="19">
        <v>2017</v>
      </c>
      <c r="C8213" s="19">
        <v>12</v>
      </c>
      <c r="D8213" s="19">
        <v>9</v>
      </c>
      <c r="E8213" s="19">
        <v>3</v>
      </c>
      <c r="F8213" s="40">
        <v>21508.773108320001</v>
      </c>
      <c r="G8213" s="35">
        <f t="shared" si="128"/>
        <v>28011.016169250001</v>
      </c>
      <c r="H8213" s="27">
        <v>232</v>
      </c>
      <c r="I8213" s="28">
        <v>877.98834999999997</v>
      </c>
      <c r="J8213" s="28">
        <f>H8213/(INDEX(Installed_Capacity!$H$6:$S$11,MATCH(Source_Data!B8213,Installed_Capacity!$G$6:$G$11,0),MATCH(Source_Data!C8213,Installed_Capacity!$H$5:$S$5,0)))</f>
        <v>0.38991596638655462</v>
      </c>
      <c r="K8213" s="29">
        <f>I8213/(INDEX(Installed_Capacity!$H$15:$S$20,MATCH(Source_Data!B8213,Installed_Capacity!$G$15:$G$20,0),MATCH(Source_Data!C8213,Installed_Capacity!$H$14:$S$14,0)))</f>
        <v>0.11000099603590238</v>
      </c>
      <c r="L8213" s="21"/>
      <c r="M8213" s="2"/>
    </row>
    <row r="8214" spans="1:13" x14ac:dyDescent="0.25">
      <c r="A8214" s="17">
        <v>43078</v>
      </c>
      <c r="B8214" s="19">
        <v>2017</v>
      </c>
      <c r="C8214" s="19">
        <v>12</v>
      </c>
      <c r="D8214" s="19">
        <v>9</v>
      </c>
      <c r="E8214" s="19">
        <v>4</v>
      </c>
      <c r="F8214" s="40">
        <v>21498.327868960001</v>
      </c>
      <c r="G8214" s="35">
        <f t="shared" si="128"/>
        <v>28011.016169250001</v>
      </c>
      <c r="H8214" s="27">
        <v>174</v>
      </c>
      <c r="I8214" s="28">
        <v>1037.6212600000001</v>
      </c>
      <c r="J8214" s="28">
        <f>H8214/(INDEX(Installed_Capacity!$H$6:$S$11,MATCH(Source_Data!B8214,Installed_Capacity!$G$6:$G$11,0),MATCH(Source_Data!C8214,Installed_Capacity!$H$5:$S$5,0)))</f>
        <v>0.29243697478991598</v>
      </c>
      <c r="K8214" s="29">
        <f>I8214/(INDEX(Installed_Capacity!$H$15:$S$20,MATCH(Source_Data!B8214,Installed_Capacity!$G$15:$G$20,0),MATCH(Source_Data!C8214,Installed_Capacity!$H$14:$S$14,0)))</f>
        <v>0.13000100981753124</v>
      </c>
      <c r="L8214" s="21"/>
      <c r="M8214" s="2"/>
    </row>
    <row r="8215" spans="1:13" x14ac:dyDescent="0.25">
      <c r="A8215" s="17">
        <v>43078</v>
      </c>
      <c r="B8215" s="19">
        <v>2017</v>
      </c>
      <c r="C8215" s="19">
        <v>12</v>
      </c>
      <c r="D8215" s="19">
        <v>9</v>
      </c>
      <c r="E8215" s="19">
        <v>5</v>
      </c>
      <c r="F8215" s="40">
        <v>21719.000931310002</v>
      </c>
      <c r="G8215" s="35">
        <f t="shared" si="128"/>
        <v>28011.016169250001</v>
      </c>
      <c r="H8215" s="27">
        <v>166</v>
      </c>
      <c r="I8215" s="28">
        <v>877.98834999999997</v>
      </c>
      <c r="J8215" s="28">
        <f>H8215/(INDEX(Installed_Capacity!$H$6:$S$11,MATCH(Source_Data!B8215,Installed_Capacity!$G$6:$G$11,0),MATCH(Source_Data!C8215,Installed_Capacity!$H$5:$S$5,0)))</f>
        <v>0.27899159663865547</v>
      </c>
      <c r="K8215" s="29">
        <f>I8215/(INDEX(Installed_Capacity!$H$15:$S$20,MATCH(Source_Data!B8215,Installed_Capacity!$G$15:$G$20,0),MATCH(Source_Data!C8215,Installed_Capacity!$H$14:$S$14,0)))</f>
        <v>0.11000099603590238</v>
      </c>
      <c r="L8215" s="21"/>
      <c r="M8215" s="2"/>
    </row>
    <row r="8216" spans="1:13" x14ac:dyDescent="0.25">
      <c r="A8216" s="17">
        <v>43078</v>
      </c>
      <c r="B8216" s="19">
        <v>2017</v>
      </c>
      <c r="C8216" s="19">
        <v>12</v>
      </c>
      <c r="D8216" s="19">
        <v>9</v>
      </c>
      <c r="E8216" s="19">
        <v>6</v>
      </c>
      <c r="F8216" s="40">
        <v>22378.136230200002</v>
      </c>
      <c r="G8216" s="35">
        <f t="shared" si="128"/>
        <v>28011.016169250001</v>
      </c>
      <c r="H8216" s="27">
        <v>157</v>
      </c>
      <c r="I8216" s="28">
        <v>239.45715000000001</v>
      </c>
      <c r="J8216" s="28">
        <f>H8216/(INDEX(Installed_Capacity!$H$6:$S$11,MATCH(Source_Data!B8216,Installed_Capacity!$G$6:$G$11,0),MATCH(Source_Data!C8216,Installed_Capacity!$H$5:$S$5,0)))</f>
        <v>0.2638655462184874</v>
      </c>
      <c r="K8216" s="29">
        <f>I8216/(INDEX(Installed_Capacity!$H$15:$S$20,MATCH(Source_Data!B8216,Installed_Capacity!$G$15:$G$20,0),MATCH(Source_Data!C8216,Installed_Capacity!$H$14:$S$14,0)))</f>
        <v>3.0000996035902398E-2</v>
      </c>
      <c r="L8216" s="21"/>
      <c r="M8216" s="2"/>
    </row>
    <row r="8217" spans="1:13" x14ac:dyDescent="0.25">
      <c r="A8217" s="17">
        <v>43078</v>
      </c>
      <c r="B8217" s="19">
        <v>2017</v>
      </c>
      <c r="C8217" s="19">
        <v>12</v>
      </c>
      <c r="D8217" s="19">
        <v>9</v>
      </c>
      <c r="E8217" s="19">
        <v>7</v>
      </c>
      <c r="F8217" s="40">
        <v>23262.78480954</v>
      </c>
      <c r="G8217" s="35">
        <f t="shared" si="128"/>
        <v>28011.016169250001</v>
      </c>
      <c r="H8217" s="27">
        <v>121</v>
      </c>
      <c r="I8217" s="28">
        <v>159.640749</v>
      </c>
      <c r="J8217" s="28">
        <f>H8217/(INDEX(Installed_Capacity!$H$6:$S$11,MATCH(Source_Data!B8217,Installed_Capacity!$G$6:$G$11,0),MATCH(Source_Data!C8217,Installed_Capacity!$H$5:$S$5,0)))</f>
        <v>0.20336134453781513</v>
      </c>
      <c r="K8217" s="29">
        <f>I8217/(INDEX(Installed_Capacity!$H$15:$S$20,MATCH(Source_Data!B8217,Installed_Capacity!$G$15:$G$20,0),MATCH(Source_Data!C8217,Installed_Capacity!$H$14:$S$14,0)))</f>
        <v>2.0000995910614862E-2</v>
      </c>
      <c r="L8217" s="21"/>
      <c r="M8217" s="2"/>
    </row>
    <row r="8218" spans="1:13" x14ac:dyDescent="0.25">
      <c r="A8218" s="17">
        <v>43078</v>
      </c>
      <c r="B8218" s="19">
        <v>2017</v>
      </c>
      <c r="C8218" s="19">
        <v>12</v>
      </c>
      <c r="D8218" s="19">
        <v>9</v>
      </c>
      <c r="E8218" s="19">
        <v>8</v>
      </c>
      <c r="F8218" s="40">
        <v>23379.687926080001</v>
      </c>
      <c r="G8218" s="35">
        <f t="shared" si="128"/>
        <v>28011.016169250001</v>
      </c>
      <c r="H8218" s="27">
        <v>104</v>
      </c>
      <c r="I8218" s="28">
        <v>319.27364</v>
      </c>
      <c r="J8218" s="28">
        <f>H8218/(INDEX(Installed_Capacity!$H$6:$S$11,MATCH(Source_Data!B8218,Installed_Capacity!$G$6:$G$11,0),MATCH(Source_Data!C8218,Installed_Capacity!$H$5:$S$5,0)))</f>
        <v>0.17478991596638654</v>
      </c>
      <c r="K8218" s="29">
        <f>I8218/(INDEX(Installed_Capacity!$H$15:$S$20,MATCH(Source_Data!B8218,Installed_Capacity!$G$15:$G$20,0),MATCH(Source_Data!C8218,Installed_Capacity!$H$14:$S$14,0)))</f>
        <v>4.0001007311780537E-2</v>
      </c>
      <c r="L8218" s="21"/>
      <c r="M8218" s="2"/>
    </row>
    <row r="8219" spans="1:13" x14ac:dyDescent="0.25">
      <c r="A8219" s="17">
        <v>43078</v>
      </c>
      <c r="B8219" s="19">
        <v>2017</v>
      </c>
      <c r="C8219" s="19">
        <v>12</v>
      </c>
      <c r="D8219" s="19">
        <v>9</v>
      </c>
      <c r="E8219" s="19">
        <v>9</v>
      </c>
      <c r="F8219" s="40">
        <v>23890.851523990001</v>
      </c>
      <c r="G8219" s="35">
        <f t="shared" si="128"/>
        <v>28011.016169250001</v>
      </c>
      <c r="H8219" s="27">
        <v>96</v>
      </c>
      <c r="I8219" s="28">
        <v>399.08994999999999</v>
      </c>
      <c r="J8219" s="28">
        <f>H8219/(INDEX(Installed_Capacity!$H$6:$S$11,MATCH(Source_Data!B8219,Installed_Capacity!$G$6:$G$11,0),MATCH(Source_Data!C8219,Installed_Capacity!$H$5:$S$5,0)))</f>
        <v>0.16134453781512606</v>
      </c>
      <c r="K8219" s="29">
        <f>I8219/(INDEX(Installed_Capacity!$H$15:$S$20,MATCH(Source_Data!B8219,Installed_Capacity!$G$15:$G$20,0),MATCH(Source_Data!C8219,Installed_Capacity!$H$14:$S$14,0)))</f>
        <v>5.0000996035902391E-2</v>
      </c>
      <c r="L8219" s="21"/>
      <c r="M8219" s="2"/>
    </row>
    <row r="8220" spans="1:13" x14ac:dyDescent="0.25">
      <c r="A8220" s="17">
        <v>43078</v>
      </c>
      <c r="B8220" s="19">
        <v>2017</v>
      </c>
      <c r="C8220" s="19">
        <v>12</v>
      </c>
      <c r="D8220" s="19">
        <v>9</v>
      </c>
      <c r="E8220" s="19">
        <v>10</v>
      </c>
      <c r="F8220" s="40">
        <v>23997.182205919999</v>
      </c>
      <c r="G8220" s="35">
        <f t="shared" si="128"/>
        <v>28011.016169250001</v>
      </c>
      <c r="H8220" s="27">
        <v>133</v>
      </c>
      <c r="I8220" s="28">
        <v>478.90644000000003</v>
      </c>
      <c r="J8220" s="28">
        <f>H8220/(INDEX(Installed_Capacity!$H$6:$S$11,MATCH(Source_Data!B8220,Installed_Capacity!$G$6:$G$11,0),MATCH(Source_Data!C8220,Installed_Capacity!$H$5:$S$5,0)))</f>
        <v>0.22352941176470589</v>
      </c>
      <c r="K8220" s="29">
        <f>I8220/(INDEX(Installed_Capacity!$H$15:$S$20,MATCH(Source_Data!B8220,Installed_Capacity!$G$15:$G$20,0),MATCH(Source_Data!C8220,Installed_Capacity!$H$14:$S$14,0)))</f>
        <v>6.0001007311780541E-2</v>
      </c>
      <c r="L8220" s="21"/>
      <c r="M8220" s="2"/>
    </row>
    <row r="8221" spans="1:13" x14ac:dyDescent="0.25">
      <c r="A8221" s="17">
        <v>43078</v>
      </c>
      <c r="B8221" s="19">
        <v>2017</v>
      </c>
      <c r="C8221" s="19">
        <v>12</v>
      </c>
      <c r="D8221" s="19">
        <v>9</v>
      </c>
      <c r="E8221" s="19">
        <v>11</v>
      </c>
      <c r="F8221" s="40">
        <v>23646.043456949999</v>
      </c>
      <c r="G8221" s="35">
        <f t="shared" si="128"/>
        <v>28011.016169250001</v>
      </c>
      <c r="H8221" s="27">
        <v>102</v>
      </c>
      <c r="I8221" s="28">
        <v>478.90644000000003</v>
      </c>
      <c r="J8221" s="28">
        <f>H8221/(INDEX(Installed_Capacity!$H$6:$S$11,MATCH(Source_Data!B8221,Installed_Capacity!$G$6:$G$11,0),MATCH(Source_Data!C8221,Installed_Capacity!$H$5:$S$5,0)))</f>
        <v>0.17142857142857143</v>
      </c>
      <c r="K8221" s="29">
        <f>I8221/(INDEX(Installed_Capacity!$H$15:$S$20,MATCH(Source_Data!B8221,Installed_Capacity!$G$15:$G$20,0),MATCH(Source_Data!C8221,Installed_Capacity!$H$14:$S$14,0)))</f>
        <v>6.0001007311780541E-2</v>
      </c>
      <c r="L8221" s="21"/>
      <c r="M8221" s="2"/>
    </row>
    <row r="8222" spans="1:13" x14ac:dyDescent="0.25">
      <c r="A8222" s="17">
        <v>43078</v>
      </c>
      <c r="B8222" s="19">
        <v>2017</v>
      </c>
      <c r="C8222" s="19">
        <v>12</v>
      </c>
      <c r="D8222" s="19">
        <v>9</v>
      </c>
      <c r="E8222" s="19">
        <v>12</v>
      </c>
      <c r="F8222" s="40">
        <v>23409.404072559999</v>
      </c>
      <c r="G8222" s="35">
        <f t="shared" si="128"/>
        <v>28011.016169250001</v>
      </c>
      <c r="H8222" s="27">
        <v>49</v>
      </c>
      <c r="I8222" s="28">
        <v>478.90644000000003</v>
      </c>
      <c r="J8222" s="28">
        <f>H8222/(INDEX(Installed_Capacity!$H$6:$S$11,MATCH(Source_Data!B8222,Installed_Capacity!$G$6:$G$11,0),MATCH(Source_Data!C8222,Installed_Capacity!$H$5:$S$5,0)))</f>
        <v>8.2352941176470587E-2</v>
      </c>
      <c r="K8222" s="29">
        <f>I8222/(INDEX(Installed_Capacity!$H$15:$S$20,MATCH(Source_Data!B8222,Installed_Capacity!$G$15:$G$20,0),MATCH(Source_Data!C8222,Installed_Capacity!$H$14:$S$14,0)))</f>
        <v>6.0001007311780541E-2</v>
      </c>
      <c r="L8222" s="21"/>
      <c r="M8222" s="2"/>
    </row>
    <row r="8223" spans="1:13" x14ac:dyDescent="0.25">
      <c r="A8223" s="17">
        <v>43078</v>
      </c>
      <c r="B8223" s="19">
        <v>2017</v>
      </c>
      <c r="C8223" s="19">
        <v>12</v>
      </c>
      <c r="D8223" s="19">
        <v>9</v>
      </c>
      <c r="E8223" s="19">
        <v>13</v>
      </c>
      <c r="F8223" s="40">
        <v>23294.113463670001</v>
      </c>
      <c r="G8223" s="35">
        <f t="shared" si="128"/>
        <v>28011.016169250001</v>
      </c>
      <c r="H8223" s="27">
        <v>43</v>
      </c>
      <c r="I8223" s="28">
        <v>399.08994999999999</v>
      </c>
      <c r="J8223" s="28">
        <f>H8223/(INDEX(Installed_Capacity!$H$6:$S$11,MATCH(Source_Data!B8223,Installed_Capacity!$G$6:$G$11,0),MATCH(Source_Data!C8223,Installed_Capacity!$H$5:$S$5,0)))</f>
        <v>7.2268907563025217E-2</v>
      </c>
      <c r="K8223" s="29">
        <f>I8223/(INDEX(Installed_Capacity!$H$15:$S$20,MATCH(Source_Data!B8223,Installed_Capacity!$G$15:$G$20,0),MATCH(Source_Data!C8223,Installed_Capacity!$H$14:$S$14,0)))</f>
        <v>5.0000996035902391E-2</v>
      </c>
      <c r="L8223" s="21"/>
      <c r="M8223" s="2"/>
    </row>
    <row r="8224" spans="1:13" x14ac:dyDescent="0.25">
      <c r="A8224" s="17">
        <v>43078</v>
      </c>
      <c r="B8224" s="19">
        <v>2017</v>
      </c>
      <c r="C8224" s="19">
        <v>12</v>
      </c>
      <c r="D8224" s="19">
        <v>9</v>
      </c>
      <c r="E8224" s="19">
        <v>14</v>
      </c>
      <c r="F8224" s="40">
        <v>23486.827857889999</v>
      </c>
      <c r="G8224" s="35">
        <f t="shared" si="128"/>
        <v>28011.016169250001</v>
      </c>
      <c r="H8224" s="27">
        <v>35</v>
      </c>
      <c r="I8224" s="28">
        <v>319.27364</v>
      </c>
      <c r="J8224" s="28">
        <f>H8224/(INDEX(Installed_Capacity!$H$6:$S$11,MATCH(Source_Data!B8224,Installed_Capacity!$G$6:$G$11,0),MATCH(Source_Data!C8224,Installed_Capacity!$H$5:$S$5,0)))</f>
        <v>5.8823529411764705E-2</v>
      </c>
      <c r="K8224" s="29">
        <f>I8224/(INDEX(Installed_Capacity!$H$15:$S$20,MATCH(Source_Data!B8224,Installed_Capacity!$G$15:$G$20,0),MATCH(Source_Data!C8224,Installed_Capacity!$H$14:$S$14,0)))</f>
        <v>4.0001007311780537E-2</v>
      </c>
      <c r="L8224" s="21"/>
      <c r="M8224" s="2"/>
    </row>
    <row r="8225" spans="1:13" x14ac:dyDescent="0.25">
      <c r="A8225" s="17">
        <v>43078</v>
      </c>
      <c r="B8225" s="19">
        <v>2017</v>
      </c>
      <c r="C8225" s="19">
        <v>12</v>
      </c>
      <c r="D8225" s="19">
        <v>9</v>
      </c>
      <c r="E8225" s="19">
        <v>15</v>
      </c>
      <c r="F8225" s="40">
        <v>23766.746802969999</v>
      </c>
      <c r="G8225" s="35">
        <f t="shared" si="128"/>
        <v>28011.016169250001</v>
      </c>
      <c r="H8225" s="27">
        <v>16.999999999</v>
      </c>
      <c r="I8225" s="28">
        <v>399.08994999999999</v>
      </c>
      <c r="J8225" s="28">
        <f>H8225/(INDEX(Installed_Capacity!$H$6:$S$11,MATCH(Source_Data!B8225,Installed_Capacity!$G$6:$G$11,0),MATCH(Source_Data!C8225,Installed_Capacity!$H$5:$S$5,0)))</f>
        <v>2.8571428569747898E-2</v>
      </c>
      <c r="K8225" s="29">
        <f>I8225/(INDEX(Installed_Capacity!$H$15:$S$20,MATCH(Source_Data!B8225,Installed_Capacity!$G$15:$G$20,0),MATCH(Source_Data!C8225,Installed_Capacity!$H$14:$S$14,0)))</f>
        <v>5.0000996035902391E-2</v>
      </c>
      <c r="L8225" s="21"/>
      <c r="M8225" s="2"/>
    </row>
    <row r="8226" spans="1:13" x14ac:dyDescent="0.25">
      <c r="A8226" s="17">
        <v>43078</v>
      </c>
      <c r="B8226" s="19">
        <v>2017</v>
      </c>
      <c r="C8226" s="19">
        <v>12</v>
      </c>
      <c r="D8226" s="19">
        <v>9</v>
      </c>
      <c r="E8226" s="19">
        <v>16</v>
      </c>
      <c r="F8226" s="40">
        <v>24048.306732469999</v>
      </c>
      <c r="G8226" s="35">
        <f t="shared" si="128"/>
        <v>28011.016169250001</v>
      </c>
      <c r="H8226" s="27">
        <v>1.9999999980000001</v>
      </c>
      <c r="I8226" s="28">
        <v>478.90644000000003</v>
      </c>
      <c r="J8226" s="28">
        <f>H8226/(INDEX(Installed_Capacity!$H$6:$S$11,MATCH(Source_Data!B8226,Installed_Capacity!$G$6:$G$11,0),MATCH(Source_Data!C8226,Installed_Capacity!$H$5:$S$5,0)))</f>
        <v>3.3613445344537816E-3</v>
      </c>
      <c r="K8226" s="29">
        <f>I8226/(INDEX(Installed_Capacity!$H$15:$S$20,MATCH(Source_Data!B8226,Installed_Capacity!$G$15:$G$20,0),MATCH(Source_Data!C8226,Installed_Capacity!$H$14:$S$14,0)))</f>
        <v>6.0001007311780541E-2</v>
      </c>
      <c r="L8226" s="21"/>
      <c r="M8226" s="2"/>
    </row>
    <row r="8227" spans="1:13" x14ac:dyDescent="0.25">
      <c r="A8227" s="17">
        <v>43078</v>
      </c>
      <c r="B8227" s="19">
        <v>2017</v>
      </c>
      <c r="C8227" s="19">
        <v>12</v>
      </c>
      <c r="D8227" s="19">
        <v>9</v>
      </c>
      <c r="E8227" s="19">
        <v>17</v>
      </c>
      <c r="F8227" s="40">
        <v>25468.04041025</v>
      </c>
      <c r="G8227" s="35">
        <f t="shared" si="128"/>
        <v>28011.016169250001</v>
      </c>
      <c r="H8227" s="27">
        <v>0</v>
      </c>
      <c r="I8227" s="28">
        <v>399.08994999999999</v>
      </c>
      <c r="J8227" s="28">
        <f>H8227/(INDEX(Installed_Capacity!$H$6:$S$11,MATCH(Source_Data!B8227,Installed_Capacity!$G$6:$G$11,0),MATCH(Source_Data!C8227,Installed_Capacity!$H$5:$S$5,0)))</f>
        <v>0</v>
      </c>
      <c r="K8227" s="29">
        <f>I8227/(INDEX(Installed_Capacity!$H$15:$S$20,MATCH(Source_Data!B8227,Installed_Capacity!$G$15:$G$20,0),MATCH(Source_Data!C8227,Installed_Capacity!$H$14:$S$14,0)))</f>
        <v>5.0000996035902391E-2</v>
      </c>
      <c r="L8227" s="21"/>
      <c r="M8227" s="2"/>
    </row>
    <row r="8228" spans="1:13" x14ac:dyDescent="0.25">
      <c r="A8228" s="17">
        <v>43078</v>
      </c>
      <c r="B8228" s="19">
        <v>2017</v>
      </c>
      <c r="C8228" s="19">
        <v>12</v>
      </c>
      <c r="D8228" s="19">
        <v>9</v>
      </c>
      <c r="E8228" s="19">
        <v>18</v>
      </c>
      <c r="F8228" s="40">
        <v>27990.10540307</v>
      </c>
      <c r="G8228" s="35">
        <f t="shared" si="128"/>
        <v>28011.016169250001</v>
      </c>
      <c r="H8228" s="27">
        <v>0</v>
      </c>
      <c r="I8228" s="28">
        <v>319.27364</v>
      </c>
      <c r="J8228" s="28">
        <f>H8228/(INDEX(Installed_Capacity!$H$6:$S$11,MATCH(Source_Data!B8228,Installed_Capacity!$G$6:$G$11,0),MATCH(Source_Data!C8228,Installed_Capacity!$H$5:$S$5,0)))</f>
        <v>0</v>
      </c>
      <c r="K8228" s="29">
        <f>I8228/(INDEX(Installed_Capacity!$H$15:$S$20,MATCH(Source_Data!B8228,Installed_Capacity!$G$15:$G$20,0),MATCH(Source_Data!C8228,Installed_Capacity!$H$14:$S$14,0)))</f>
        <v>4.0001007311780537E-2</v>
      </c>
      <c r="L8228" s="21"/>
      <c r="M8228" s="2"/>
    </row>
    <row r="8229" spans="1:13" x14ac:dyDescent="0.25">
      <c r="A8229" s="17">
        <v>43078</v>
      </c>
      <c r="B8229" s="19">
        <v>2017</v>
      </c>
      <c r="C8229" s="19">
        <v>12</v>
      </c>
      <c r="D8229" s="19">
        <v>9</v>
      </c>
      <c r="E8229" s="19">
        <v>19</v>
      </c>
      <c r="F8229" s="40">
        <v>28011.016169250001</v>
      </c>
      <c r="G8229" s="35">
        <f t="shared" si="128"/>
        <v>28011.016169250001</v>
      </c>
      <c r="H8229" s="27">
        <v>0</v>
      </c>
      <c r="I8229" s="28">
        <v>399.08994999999999</v>
      </c>
      <c r="J8229" s="28">
        <f>H8229/(INDEX(Installed_Capacity!$H$6:$S$11,MATCH(Source_Data!B8229,Installed_Capacity!$G$6:$G$11,0),MATCH(Source_Data!C8229,Installed_Capacity!$H$5:$S$5,0)))</f>
        <v>0</v>
      </c>
      <c r="K8229" s="29">
        <f>I8229/(INDEX(Installed_Capacity!$H$15:$S$20,MATCH(Source_Data!B8229,Installed_Capacity!$G$15:$G$20,0),MATCH(Source_Data!C8229,Installed_Capacity!$H$14:$S$14,0)))</f>
        <v>5.0000996035902391E-2</v>
      </c>
      <c r="L8229" s="21"/>
      <c r="M8229" s="2"/>
    </row>
    <row r="8230" spans="1:13" x14ac:dyDescent="0.25">
      <c r="A8230" s="17">
        <v>43078</v>
      </c>
      <c r="B8230" s="19">
        <v>2017</v>
      </c>
      <c r="C8230" s="19">
        <v>12</v>
      </c>
      <c r="D8230" s="19">
        <v>9</v>
      </c>
      <c r="E8230" s="19">
        <v>20</v>
      </c>
      <c r="F8230" s="40">
        <v>27513.981227839999</v>
      </c>
      <c r="G8230" s="35">
        <f t="shared" si="128"/>
        <v>28011.016169250001</v>
      </c>
      <c r="H8230" s="27">
        <v>15.999999998</v>
      </c>
      <c r="I8230" s="28">
        <v>478.90644000000003</v>
      </c>
      <c r="J8230" s="28">
        <f>H8230/(INDEX(Installed_Capacity!$H$6:$S$11,MATCH(Source_Data!B8230,Installed_Capacity!$G$6:$G$11,0),MATCH(Source_Data!C8230,Installed_Capacity!$H$5:$S$5,0)))</f>
        <v>2.6890756299159664E-2</v>
      </c>
      <c r="K8230" s="29">
        <f>I8230/(INDEX(Installed_Capacity!$H$15:$S$20,MATCH(Source_Data!B8230,Installed_Capacity!$G$15:$G$20,0),MATCH(Source_Data!C8230,Installed_Capacity!$H$14:$S$14,0)))</f>
        <v>6.0001007311780541E-2</v>
      </c>
      <c r="L8230" s="21"/>
      <c r="M8230" s="2"/>
    </row>
    <row r="8231" spans="1:13" x14ac:dyDescent="0.25">
      <c r="A8231" s="17">
        <v>43078</v>
      </c>
      <c r="B8231" s="19">
        <v>2017</v>
      </c>
      <c r="C8231" s="19">
        <v>12</v>
      </c>
      <c r="D8231" s="19">
        <v>9</v>
      </c>
      <c r="E8231" s="19">
        <v>21</v>
      </c>
      <c r="F8231" s="40">
        <v>26922.69352397</v>
      </c>
      <c r="G8231" s="35">
        <f t="shared" si="128"/>
        <v>28011.016169250001</v>
      </c>
      <c r="H8231" s="27">
        <v>47</v>
      </c>
      <c r="I8231" s="28">
        <v>399.08994999999999</v>
      </c>
      <c r="J8231" s="28">
        <f>H8231/(INDEX(Installed_Capacity!$H$6:$S$11,MATCH(Source_Data!B8231,Installed_Capacity!$G$6:$G$11,0),MATCH(Source_Data!C8231,Installed_Capacity!$H$5:$S$5,0)))</f>
        <v>7.8991596638655459E-2</v>
      </c>
      <c r="K8231" s="29">
        <f>I8231/(INDEX(Installed_Capacity!$H$15:$S$20,MATCH(Source_Data!B8231,Installed_Capacity!$G$15:$G$20,0),MATCH(Source_Data!C8231,Installed_Capacity!$H$14:$S$14,0)))</f>
        <v>5.0000996035902391E-2</v>
      </c>
      <c r="L8231" s="21"/>
      <c r="M8231" s="2"/>
    </row>
    <row r="8232" spans="1:13" x14ac:dyDescent="0.25">
      <c r="A8232" s="17">
        <v>43078</v>
      </c>
      <c r="B8232" s="19">
        <v>2017</v>
      </c>
      <c r="C8232" s="19">
        <v>12</v>
      </c>
      <c r="D8232" s="19">
        <v>9</v>
      </c>
      <c r="E8232" s="19">
        <v>22</v>
      </c>
      <c r="F8232" s="40">
        <v>26029.568977210001</v>
      </c>
      <c r="G8232" s="35">
        <f t="shared" si="128"/>
        <v>28011.016169250001</v>
      </c>
      <c r="H8232" s="27">
        <v>123</v>
      </c>
      <c r="I8232" s="28">
        <v>399.08994999999999</v>
      </c>
      <c r="J8232" s="28">
        <f>H8232/(INDEX(Installed_Capacity!$H$6:$S$11,MATCH(Source_Data!B8232,Installed_Capacity!$G$6:$G$11,0),MATCH(Source_Data!C8232,Installed_Capacity!$H$5:$S$5,0)))</f>
        <v>0.20672268907563024</v>
      </c>
      <c r="K8232" s="29">
        <f>I8232/(INDEX(Installed_Capacity!$H$15:$S$20,MATCH(Source_Data!B8232,Installed_Capacity!$G$15:$G$20,0),MATCH(Source_Data!C8232,Installed_Capacity!$H$14:$S$14,0)))</f>
        <v>5.0000996035902391E-2</v>
      </c>
      <c r="L8232" s="21"/>
      <c r="M8232" s="2"/>
    </row>
    <row r="8233" spans="1:13" x14ac:dyDescent="0.25">
      <c r="A8233" s="17">
        <v>43078</v>
      </c>
      <c r="B8233" s="19">
        <v>2017</v>
      </c>
      <c r="C8233" s="19">
        <v>12</v>
      </c>
      <c r="D8233" s="19">
        <v>9</v>
      </c>
      <c r="E8233" s="19">
        <v>23</v>
      </c>
      <c r="F8233" s="40">
        <v>24676.16301751</v>
      </c>
      <c r="G8233" s="35">
        <f t="shared" si="128"/>
        <v>28011.016169250001</v>
      </c>
      <c r="H8233" s="27">
        <v>236</v>
      </c>
      <c r="I8233" s="28">
        <v>718.35565999999994</v>
      </c>
      <c r="J8233" s="28">
        <f>H8233/(INDEX(Installed_Capacity!$H$6:$S$11,MATCH(Source_Data!B8233,Installed_Capacity!$G$6:$G$11,0),MATCH(Source_Data!C8233,Installed_Capacity!$H$5:$S$5,0)))</f>
        <v>0.39663865546218485</v>
      </c>
      <c r="K8233" s="29">
        <f>I8233/(INDEX(Installed_Capacity!$H$15:$S$20,MATCH(Source_Data!B8233,Installed_Capacity!$G$15:$G$20,0),MATCH(Source_Data!C8233,Installed_Capacity!$H$14:$S$14,0)))</f>
        <v>9.000100981753123E-2</v>
      </c>
      <c r="L8233" s="21"/>
      <c r="M8233" s="2"/>
    </row>
    <row r="8234" spans="1:13" x14ac:dyDescent="0.25">
      <c r="A8234" s="17">
        <v>43078</v>
      </c>
      <c r="B8234" s="19">
        <v>2017</v>
      </c>
      <c r="C8234" s="19">
        <v>12</v>
      </c>
      <c r="D8234" s="19">
        <v>9</v>
      </c>
      <c r="E8234" s="19">
        <v>24</v>
      </c>
      <c r="F8234" s="40">
        <v>23067.024582419999</v>
      </c>
      <c r="G8234" s="35">
        <f t="shared" si="128"/>
        <v>28011.016169250001</v>
      </c>
      <c r="H8234" s="27">
        <v>264</v>
      </c>
      <c r="I8234" s="28">
        <v>1676.1520599999999</v>
      </c>
      <c r="J8234" s="28">
        <f>H8234/(INDEX(Installed_Capacity!$H$6:$S$11,MATCH(Source_Data!B8234,Installed_Capacity!$G$6:$G$11,0),MATCH(Source_Data!C8234,Installed_Capacity!$H$5:$S$5,0)))</f>
        <v>0.44369747899159662</v>
      </c>
      <c r="K8234" s="29">
        <f>I8234/(INDEX(Installed_Capacity!$H$15:$S$20,MATCH(Source_Data!B8234,Installed_Capacity!$G$15:$G$20,0),MATCH(Source_Data!C8234,Installed_Capacity!$H$14:$S$14,0)))</f>
        <v>0.21000095970251725</v>
      </c>
      <c r="L8234" s="21"/>
      <c r="M8234" s="2"/>
    </row>
    <row r="8235" spans="1:13" x14ac:dyDescent="0.25">
      <c r="A8235" s="17">
        <v>43079</v>
      </c>
      <c r="B8235" s="19">
        <v>2017</v>
      </c>
      <c r="C8235" s="19">
        <v>12</v>
      </c>
      <c r="D8235" s="19">
        <v>10</v>
      </c>
      <c r="E8235" s="19">
        <v>1</v>
      </c>
      <c r="F8235" s="40">
        <v>22128.832682429998</v>
      </c>
      <c r="G8235" s="35">
        <f t="shared" si="128"/>
        <v>28285.168036989999</v>
      </c>
      <c r="H8235" s="27">
        <v>244</v>
      </c>
      <c r="I8235" s="28">
        <v>3112.8481000000002</v>
      </c>
      <c r="J8235" s="28">
        <f>H8235/(INDEX(Installed_Capacity!$H$6:$S$11,MATCH(Source_Data!B8235,Installed_Capacity!$G$6:$G$11,0),MATCH(Source_Data!C8235,Installed_Capacity!$H$5:$S$5,0)))</f>
        <v>0.41008403361344536</v>
      </c>
      <c r="K8235" s="29">
        <f>I8235/(INDEX(Installed_Capacity!$H$15:$S$20,MATCH(Source_Data!B8235,Installed_Capacity!$G$15:$G$20,0),MATCH(Source_Data!C8235,Installed_Capacity!$H$14:$S$14,0)))</f>
        <v>0.39000106494404657</v>
      </c>
      <c r="L8235" s="21"/>
      <c r="M8235" s="2"/>
    </row>
    <row r="8236" spans="1:13" x14ac:dyDescent="0.25">
      <c r="A8236" s="17">
        <v>43079</v>
      </c>
      <c r="B8236" s="19">
        <v>2017</v>
      </c>
      <c r="C8236" s="19">
        <v>12</v>
      </c>
      <c r="D8236" s="19">
        <v>10</v>
      </c>
      <c r="E8236" s="19">
        <v>2</v>
      </c>
      <c r="F8236" s="40">
        <v>21207.579600339999</v>
      </c>
      <c r="G8236" s="35">
        <f t="shared" si="128"/>
        <v>28285.168036989999</v>
      </c>
      <c r="H8236" s="27">
        <v>154</v>
      </c>
      <c r="I8236" s="28">
        <v>3911.0120999999999</v>
      </c>
      <c r="J8236" s="28">
        <f>H8236/(INDEX(Installed_Capacity!$H$6:$S$11,MATCH(Source_Data!B8236,Installed_Capacity!$G$6:$G$11,0),MATCH(Source_Data!C8236,Installed_Capacity!$H$5:$S$5,0)))</f>
        <v>0.25882352941176473</v>
      </c>
      <c r="K8236" s="29">
        <f>I8236/(INDEX(Installed_Capacity!$H$15:$S$20,MATCH(Source_Data!B8236,Installed_Capacity!$G$15:$G$20,0),MATCH(Source_Data!C8236,Installed_Capacity!$H$14:$S$14,0)))</f>
        <v>0.49000106494404655</v>
      </c>
      <c r="L8236" s="21"/>
      <c r="M8236" s="2"/>
    </row>
    <row r="8237" spans="1:13" x14ac:dyDescent="0.25">
      <c r="A8237" s="17">
        <v>43079</v>
      </c>
      <c r="B8237" s="19">
        <v>2017</v>
      </c>
      <c r="C8237" s="19">
        <v>12</v>
      </c>
      <c r="D8237" s="19">
        <v>10</v>
      </c>
      <c r="E8237" s="19">
        <v>3</v>
      </c>
      <c r="F8237" s="40">
        <v>20708.791483519999</v>
      </c>
      <c r="G8237" s="35">
        <f t="shared" si="128"/>
        <v>28285.168036989999</v>
      </c>
      <c r="H8237" s="27">
        <v>120</v>
      </c>
      <c r="I8237" s="28">
        <v>4230.277</v>
      </c>
      <c r="J8237" s="28">
        <f>H8237/(INDEX(Installed_Capacity!$H$6:$S$11,MATCH(Source_Data!B8237,Installed_Capacity!$G$6:$G$11,0),MATCH(Source_Data!C8237,Installed_Capacity!$H$5:$S$5,0)))</f>
        <v>0.20168067226890757</v>
      </c>
      <c r="K8237" s="29">
        <f>I8237/(INDEX(Installed_Capacity!$H$15:$S$20,MATCH(Source_Data!B8237,Installed_Capacity!$G$15:$G$20,0),MATCH(Source_Data!C8237,Installed_Capacity!$H$14:$S$14,0)))</f>
        <v>0.53000097724277218</v>
      </c>
      <c r="L8237" s="21"/>
      <c r="M8237" s="2"/>
    </row>
    <row r="8238" spans="1:13" x14ac:dyDescent="0.25">
      <c r="A8238" s="17">
        <v>43079</v>
      </c>
      <c r="B8238" s="19">
        <v>2017</v>
      </c>
      <c r="C8238" s="19">
        <v>12</v>
      </c>
      <c r="D8238" s="19">
        <v>10</v>
      </c>
      <c r="E8238" s="19">
        <v>4</v>
      </c>
      <c r="F8238" s="40">
        <v>20493.12651228</v>
      </c>
      <c r="G8238" s="35">
        <f t="shared" si="128"/>
        <v>28285.168036989999</v>
      </c>
      <c r="H8238" s="27">
        <v>87</v>
      </c>
      <c r="I8238" s="28">
        <v>3911.0120999999999</v>
      </c>
      <c r="J8238" s="28">
        <f>H8238/(INDEX(Installed_Capacity!$H$6:$S$11,MATCH(Source_Data!B8238,Installed_Capacity!$G$6:$G$11,0),MATCH(Source_Data!C8238,Installed_Capacity!$H$5:$S$5,0)))</f>
        <v>0.14621848739495799</v>
      </c>
      <c r="K8238" s="29">
        <f>I8238/(INDEX(Installed_Capacity!$H$15:$S$20,MATCH(Source_Data!B8238,Installed_Capacity!$G$15:$G$20,0),MATCH(Source_Data!C8238,Installed_Capacity!$H$14:$S$14,0)))</f>
        <v>0.49000106494404655</v>
      </c>
      <c r="L8238" s="21"/>
      <c r="M8238" s="2"/>
    </row>
    <row r="8239" spans="1:13" x14ac:dyDescent="0.25">
      <c r="A8239" s="17">
        <v>43079</v>
      </c>
      <c r="B8239" s="19">
        <v>2017</v>
      </c>
      <c r="C8239" s="19">
        <v>12</v>
      </c>
      <c r="D8239" s="19">
        <v>10</v>
      </c>
      <c r="E8239" s="19">
        <v>5</v>
      </c>
      <c r="F8239" s="40">
        <v>20543.537643700001</v>
      </c>
      <c r="G8239" s="35">
        <f t="shared" si="128"/>
        <v>28285.168036989999</v>
      </c>
      <c r="H8239" s="27">
        <v>115</v>
      </c>
      <c r="I8239" s="28">
        <v>3192.6641</v>
      </c>
      <c r="J8239" s="28">
        <f>H8239/(INDEX(Installed_Capacity!$H$6:$S$11,MATCH(Source_Data!B8239,Installed_Capacity!$G$6:$G$11,0),MATCH(Source_Data!C8239,Installed_Capacity!$H$5:$S$5,0)))</f>
        <v>0.19327731092436976</v>
      </c>
      <c r="K8239" s="29">
        <f>I8239/(INDEX(Installed_Capacity!$H$15:$S$20,MATCH(Source_Data!B8239,Installed_Capacity!$G$15:$G$20,0),MATCH(Source_Data!C8239,Installed_Capacity!$H$14:$S$14,0)))</f>
        <v>0.40000101482903261</v>
      </c>
      <c r="L8239" s="21"/>
      <c r="M8239" s="2"/>
    </row>
    <row r="8240" spans="1:13" x14ac:dyDescent="0.25">
      <c r="A8240" s="17">
        <v>43079</v>
      </c>
      <c r="B8240" s="19">
        <v>2017</v>
      </c>
      <c r="C8240" s="19">
        <v>12</v>
      </c>
      <c r="D8240" s="19">
        <v>10</v>
      </c>
      <c r="E8240" s="19">
        <v>6</v>
      </c>
      <c r="F8240" s="40">
        <v>21014.47983968</v>
      </c>
      <c r="G8240" s="35">
        <f t="shared" si="128"/>
        <v>28285.168036989999</v>
      </c>
      <c r="H8240" s="27">
        <v>146</v>
      </c>
      <c r="I8240" s="28">
        <v>3511.9301</v>
      </c>
      <c r="J8240" s="28">
        <f>H8240/(INDEX(Installed_Capacity!$H$6:$S$11,MATCH(Source_Data!B8240,Installed_Capacity!$G$6:$G$11,0),MATCH(Source_Data!C8240,Installed_Capacity!$H$5:$S$5,0)))</f>
        <v>0.24537815126050419</v>
      </c>
      <c r="K8240" s="29">
        <f>I8240/(INDEX(Installed_Capacity!$H$15:$S$20,MATCH(Source_Data!B8240,Installed_Capacity!$G$15:$G$20,0),MATCH(Source_Data!C8240,Installed_Capacity!$H$14:$S$14,0)))</f>
        <v>0.44000106494404656</v>
      </c>
      <c r="L8240" s="21"/>
      <c r="M8240" s="2"/>
    </row>
    <row r="8241" spans="1:13" x14ac:dyDescent="0.25">
      <c r="A8241" s="17">
        <v>43079</v>
      </c>
      <c r="B8241" s="19">
        <v>2017</v>
      </c>
      <c r="C8241" s="19">
        <v>12</v>
      </c>
      <c r="D8241" s="19">
        <v>10</v>
      </c>
      <c r="E8241" s="19">
        <v>7</v>
      </c>
      <c r="F8241" s="40">
        <v>22179.662179399998</v>
      </c>
      <c r="G8241" s="35">
        <f t="shared" si="128"/>
        <v>28285.168036989999</v>
      </c>
      <c r="H8241" s="27">
        <v>107</v>
      </c>
      <c r="I8241" s="28">
        <v>4629.3590000000004</v>
      </c>
      <c r="J8241" s="28">
        <f>H8241/(INDEX(Installed_Capacity!$H$6:$S$11,MATCH(Source_Data!B8241,Installed_Capacity!$G$6:$G$11,0),MATCH(Source_Data!C8241,Installed_Capacity!$H$5:$S$5,0)))</f>
        <v>0.17983193277310924</v>
      </c>
      <c r="K8241" s="29">
        <f>I8241/(INDEX(Installed_Capacity!$H$15:$S$20,MATCH(Source_Data!B8241,Installed_Capacity!$G$15:$G$20,0),MATCH(Source_Data!C8241,Installed_Capacity!$H$14:$S$14,0)))</f>
        <v>0.58000097724277222</v>
      </c>
      <c r="L8241" s="21"/>
      <c r="M8241" s="2"/>
    </row>
    <row r="8242" spans="1:13" x14ac:dyDescent="0.25">
      <c r="A8242" s="17">
        <v>43079</v>
      </c>
      <c r="B8242" s="19">
        <v>2017</v>
      </c>
      <c r="C8242" s="19">
        <v>12</v>
      </c>
      <c r="D8242" s="19">
        <v>10</v>
      </c>
      <c r="E8242" s="19">
        <v>8</v>
      </c>
      <c r="F8242" s="40">
        <v>22433.712240500001</v>
      </c>
      <c r="G8242" s="35">
        <f t="shared" si="128"/>
        <v>28285.168036989999</v>
      </c>
      <c r="H8242" s="27">
        <v>65</v>
      </c>
      <c r="I8242" s="28">
        <v>3671.5630999999998</v>
      </c>
      <c r="J8242" s="28">
        <f>H8242/(INDEX(Installed_Capacity!$H$6:$S$11,MATCH(Source_Data!B8242,Installed_Capacity!$G$6:$G$11,0),MATCH(Source_Data!C8242,Installed_Capacity!$H$5:$S$5,0)))</f>
        <v>0.1092436974789916</v>
      </c>
      <c r="K8242" s="29">
        <f>I8242/(INDEX(Installed_Capacity!$H$15:$S$20,MATCH(Source_Data!B8242,Installed_Capacity!$G$15:$G$20,0),MATCH(Source_Data!C8242,Installed_Capacity!$H$14:$S$14,0)))</f>
        <v>0.46000109000155354</v>
      </c>
      <c r="L8242" s="21"/>
      <c r="M8242" s="2"/>
    </row>
    <row r="8243" spans="1:13" x14ac:dyDescent="0.25">
      <c r="A8243" s="17">
        <v>43079</v>
      </c>
      <c r="B8243" s="19">
        <v>2017</v>
      </c>
      <c r="C8243" s="19">
        <v>12</v>
      </c>
      <c r="D8243" s="19">
        <v>10</v>
      </c>
      <c r="E8243" s="19">
        <v>9</v>
      </c>
      <c r="F8243" s="40">
        <v>22385.294202040001</v>
      </c>
      <c r="G8243" s="35">
        <f t="shared" si="128"/>
        <v>28285.168036989999</v>
      </c>
      <c r="H8243" s="27">
        <v>11</v>
      </c>
      <c r="I8243" s="28">
        <v>5028.4414999999999</v>
      </c>
      <c r="J8243" s="28">
        <f>H8243/(INDEX(Installed_Capacity!$H$6:$S$11,MATCH(Source_Data!B8243,Installed_Capacity!$G$6:$G$11,0),MATCH(Source_Data!C8243,Installed_Capacity!$H$5:$S$5,0)))</f>
        <v>1.8487394957983194E-2</v>
      </c>
      <c r="K8243" s="29">
        <f>I8243/(INDEX(Installed_Capacity!$H$15:$S$20,MATCH(Source_Data!B8243,Installed_Capacity!$G$15:$G$20,0),MATCH(Source_Data!C8243,Installed_Capacity!$H$14:$S$14,0)))</f>
        <v>0.63000103988653955</v>
      </c>
      <c r="L8243" s="21"/>
      <c r="M8243" s="2"/>
    </row>
    <row r="8244" spans="1:13" x14ac:dyDescent="0.25">
      <c r="A8244" s="17">
        <v>43079</v>
      </c>
      <c r="B8244" s="19">
        <v>2017</v>
      </c>
      <c r="C8244" s="19">
        <v>12</v>
      </c>
      <c r="D8244" s="19">
        <v>10</v>
      </c>
      <c r="E8244" s="19">
        <v>10</v>
      </c>
      <c r="F8244" s="40">
        <v>22560.15245519</v>
      </c>
      <c r="G8244" s="35">
        <f t="shared" si="128"/>
        <v>28285.168036989999</v>
      </c>
      <c r="H8244" s="27">
        <v>7</v>
      </c>
      <c r="I8244" s="28">
        <v>4389.91</v>
      </c>
      <c r="J8244" s="28">
        <f>H8244/(INDEX(Installed_Capacity!$H$6:$S$11,MATCH(Source_Data!B8244,Installed_Capacity!$G$6:$G$11,0),MATCH(Source_Data!C8244,Installed_Capacity!$H$5:$S$5,0)))</f>
        <v>1.1764705882352941E-2</v>
      </c>
      <c r="K8244" s="29">
        <f>I8244/(INDEX(Installed_Capacity!$H$15:$S$20,MATCH(Source_Data!B8244,Installed_Capacity!$G$15:$G$20,0),MATCH(Source_Data!C8244,Installed_Capacity!$H$14:$S$14,0)))</f>
        <v>0.55000100230027915</v>
      </c>
      <c r="L8244" s="21"/>
      <c r="M8244" s="2"/>
    </row>
    <row r="8245" spans="1:13" x14ac:dyDescent="0.25">
      <c r="A8245" s="17">
        <v>43079</v>
      </c>
      <c r="B8245" s="19">
        <v>2017</v>
      </c>
      <c r="C8245" s="19">
        <v>12</v>
      </c>
      <c r="D8245" s="19">
        <v>10</v>
      </c>
      <c r="E8245" s="19">
        <v>11</v>
      </c>
      <c r="F8245" s="40">
        <v>22350.38688025</v>
      </c>
      <c r="G8245" s="35">
        <f t="shared" si="128"/>
        <v>28285.168036989999</v>
      </c>
      <c r="H8245" s="27">
        <v>8</v>
      </c>
      <c r="I8245" s="28">
        <v>4310.0942000000005</v>
      </c>
      <c r="J8245" s="28">
        <f>H8245/(INDEX(Installed_Capacity!$H$6:$S$11,MATCH(Source_Data!B8245,Installed_Capacity!$G$6:$G$11,0),MATCH(Source_Data!C8245,Installed_Capacity!$H$5:$S$5,0)))</f>
        <v>1.3445378151260505E-2</v>
      </c>
      <c r="K8245" s="29">
        <f>I8245/(INDEX(Installed_Capacity!$H$15:$S$20,MATCH(Source_Data!B8245,Installed_Capacity!$G$15:$G$20,0),MATCH(Source_Data!C8245,Installed_Capacity!$H$14:$S$14,0)))</f>
        <v>0.54000107747280013</v>
      </c>
      <c r="L8245" s="21"/>
      <c r="M8245" s="2"/>
    </row>
    <row r="8246" spans="1:13" x14ac:dyDescent="0.25">
      <c r="A8246" s="17">
        <v>43079</v>
      </c>
      <c r="B8246" s="19">
        <v>2017</v>
      </c>
      <c r="C8246" s="19">
        <v>12</v>
      </c>
      <c r="D8246" s="19">
        <v>10</v>
      </c>
      <c r="E8246" s="19">
        <v>12</v>
      </c>
      <c r="F8246" s="40">
        <v>22241.891956060001</v>
      </c>
      <c r="G8246" s="35">
        <f t="shared" si="128"/>
        <v>28285.168036989999</v>
      </c>
      <c r="H8246" s="27">
        <v>0</v>
      </c>
      <c r="I8246" s="28">
        <v>4469.7261000000008</v>
      </c>
      <c r="J8246" s="28">
        <f>H8246/(INDEX(Installed_Capacity!$H$6:$S$11,MATCH(Source_Data!B8246,Installed_Capacity!$G$6:$G$11,0),MATCH(Source_Data!C8246,Installed_Capacity!$H$5:$S$5,0)))</f>
        <v>0</v>
      </c>
      <c r="K8246" s="29">
        <f>I8246/(INDEX(Installed_Capacity!$H$15:$S$20,MATCH(Source_Data!B8246,Installed_Capacity!$G$15:$G$20,0),MATCH(Source_Data!C8246,Installed_Capacity!$H$14:$S$14,0)))</f>
        <v>0.56000096471401872</v>
      </c>
      <c r="L8246" s="21"/>
      <c r="M8246" s="2"/>
    </row>
    <row r="8247" spans="1:13" x14ac:dyDescent="0.25">
      <c r="A8247" s="17">
        <v>43079</v>
      </c>
      <c r="B8247" s="19">
        <v>2017</v>
      </c>
      <c r="C8247" s="19">
        <v>12</v>
      </c>
      <c r="D8247" s="19">
        <v>10</v>
      </c>
      <c r="E8247" s="19">
        <v>13</v>
      </c>
      <c r="F8247" s="40">
        <v>22374.773065919999</v>
      </c>
      <c r="G8247" s="35">
        <f t="shared" si="128"/>
        <v>28285.168036989999</v>
      </c>
      <c r="H8247" s="27">
        <v>0</v>
      </c>
      <c r="I8247" s="28">
        <v>5188.0744999999997</v>
      </c>
      <c r="J8247" s="28">
        <f>H8247/(INDEX(Installed_Capacity!$H$6:$S$11,MATCH(Source_Data!B8247,Installed_Capacity!$G$6:$G$11,0),MATCH(Source_Data!C8247,Installed_Capacity!$H$5:$S$5,0)))</f>
        <v>0</v>
      </c>
      <c r="K8247" s="29">
        <f>I8247/(INDEX(Installed_Capacity!$H$15:$S$20,MATCH(Source_Data!B8247,Installed_Capacity!$G$15:$G$20,0),MATCH(Source_Data!C8247,Installed_Capacity!$H$14:$S$14,0)))</f>
        <v>0.65000106494404652</v>
      </c>
      <c r="L8247" s="21"/>
      <c r="M8247" s="2"/>
    </row>
    <row r="8248" spans="1:13" x14ac:dyDescent="0.25">
      <c r="A8248" s="17">
        <v>43079</v>
      </c>
      <c r="B8248" s="19">
        <v>2017</v>
      </c>
      <c r="C8248" s="19">
        <v>12</v>
      </c>
      <c r="D8248" s="19">
        <v>10</v>
      </c>
      <c r="E8248" s="19">
        <v>14</v>
      </c>
      <c r="F8248" s="40">
        <v>22644.38281598</v>
      </c>
      <c r="G8248" s="35">
        <f t="shared" si="128"/>
        <v>28285.168036989999</v>
      </c>
      <c r="H8248" s="27">
        <v>0</v>
      </c>
      <c r="I8248" s="28">
        <v>5108.2585000000008</v>
      </c>
      <c r="J8248" s="28">
        <f>H8248/(INDEX(Installed_Capacity!$H$6:$S$11,MATCH(Source_Data!B8248,Installed_Capacity!$G$6:$G$11,0),MATCH(Source_Data!C8248,Installed_Capacity!$H$5:$S$5,0)))</f>
        <v>0</v>
      </c>
      <c r="K8248" s="29">
        <f>I8248/(INDEX(Installed_Capacity!$H$15:$S$20,MATCH(Source_Data!B8248,Installed_Capacity!$G$15:$G$20,0),MATCH(Source_Data!C8248,Installed_Capacity!$H$14:$S$14,0)))</f>
        <v>0.64000111505906065</v>
      </c>
      <c r="L8248" s="21"/>
      <c r="M8248" s="2"/>
    </row>
    <row r="8249" spans="1:13" x14ac:dyDescent="0.25">
      <c r="A8249" s="17">
        <v>43079</v>
      </c>
      <c r="B8249" s="19">
        <v>2017</v>
      </c>
      <c r="C8249" s="19">
        <v>12</v>
      </c>
      <c r="D8249" s="19">
        <v>10</v>
      </c>
      <c r="E8249" s="19">
        <v>15</v>
      </c>
      <c r="F8249" s="40">
        <v>22960.19781912</v>
      </c>
      <c r="G8249" s="35">
        <f t="shared" si="128"/>
        <v>28285.168036989999</v>
      </c>
      <c r="H8249" s="27">
        <v>0</v>
      </c>
      <c r="I8249" s="28">
        <v>4310.0942000000005</v>
      </c>
      <c r="J8249" s="28">
        <f>H8249/(INDEX(Installed_Capacity!$H$6:$S$11,MATCH(Source_Data!B8249,Installed_Capacity!$G$6:$G$11,0),MATCH(Source_Data!C8249,Installed_Capacity!$H$5:$S$5,0)))</f>
        <v>0</v>
      </c>
      <c r="K8249" s="29">
        <f>I8249/(INDEX(Installed_Capacity!$H$15:$S$20,MATCH(Source_Data!B8249,Installed_Capacity!$G$15:$G$20,0),MATCH(Source_Data!C8249,Installed_Capacity!$H$14:$S$14,0)))</f>
        <v>0.54000107747280013</v>
      </c>
      <c r="L8249" s="21"/>
      <c r="M8249" s="2"/>
    </row>
    <row r="8250" spans="1:13" x14ac:dyDescent="0.25">
      <c r="A8250" s="17">
        <v>43079</v>
      </c>
      <c r="B8250" s="19">
        <v>2017</v>
      </c>
      <c r="C8250" s="19">
        <v>12</v>
      </c>
      <c r="D8250" s="19">
        <v>10</v>
      </c>
      <c r="E8250" s="19">
        <v>16</v>
      </c>
      <c r="F8250" s="40">
        <v>23573.909359820002</v>
      </c>
      <c r="G8250" s="35">
        <f t="shared" si="128"/>
        <v>28285.168036989999</v>
      </c>
      <c r="H8250" s="27">
        <v>0</v>
      </c>
      <c r="I8250" s="28">
        <v>4389.91</v>
      </c>
      <c r="J8250" s="28">
        <f>H8250/(INDEX(Installed_Capacity!$H$6:$S$11,MATCH(Source_Data!B8250,Installed_Capacity!$G$6:$G$11,0),MATCH(Source_Data!C8250,Installed_Capacity!$H$5:$S$5,0)))</f>
        <v>0</v>
      </c>
      <c r="K8250" s="29">
        <f>I8250/(INDEX(Installed_Capacity!$H$15:$S$20,MATCH(Source_Data!B8250,Installed_Capacity!$G$15:$G$20,0),MATCH(Source_Data!C8250,Installed_Capacity!$H$14:$S$14,0)))</f>
        <v>0.55000100230027915</v>
      </c>
      <c r="L8250" s="21"/>
      <c r="M8250" s="2"/>
    </row>
    <row r="8251" spans="1:13" x14ac:dyDescent="0.25">
      <c r="A8251" s="17">
        <v>43079</v>
      </c>
      <c r="B8251" s="19">
        <v>2017</v>
      </c>
      <c r="C8251" s="19">
        <v>12</v>
      </c>
      <c r="D8251" s="19">
        <v>10</v>
      </c>
      <c r="E8251" s="19">
        <v>17</v>
      </c>
      <c r="F8251" s="40">
        <v>25272.260988720001</v>
      </c>
      <c r="G8251" s="35">
        <f t="shared" si="128"/>
        <v>28285.168036989999</v>
      </c>
      <c r="H8251" s="27">
        <v>0</v>
      </c>
      <c r="I8251" s="28">
        <v>5028.4414999999999</v>
      </c>
      <c r="J8251" s="28">
        <f>H8251/(INDEX(Installed_Capacity!$H$6:$S$11,MATCH(Source_Data!B8251,Installed_Capacity!$G$6:$G$11,0),MATCH(Source_Data!C8251,Installed_Capacity!$H$5:$S$5,0)))</f>
        <v>0</v>
      </c>
      <c r="K8251" s="29">
        <f>I8251/(INDEX(Installed_Capacity!$H$15:$S$20,MATCH(Source_Data!B8251,Installed_Capacity!$G$15:$G$20,0),MATCH(Source_Data!C8251,Installed_Capacity!$H$14:$S$14,0)))</f>
        <v>0.63000103988653955</v>
      </c>
      <c r="L8251" s="21"/>
      <c r="M8251" s="2"/>
    </row>
    <row r="8252" spans="1:13" x14ac:dyDescent="0.25">
      <c r="A8252" s="17">
        <v>43079</v>
      </c>
      <c r="B8252" s="19">
        <v>2017</v>
      </c>
      <c r="C8252" s="19">
        <v>12</v>
      </c>
      <c r="D8252" s="19">
        <v>10</v>
      </c>
      <c r="E8252" s="19">
        <v>18</v>
      </c>
      <c r="F8252" s="40">
        <v>27981.105525980001</v>
      </c>
      <c r="G8252" s="35">
        <f t="shared" si="128"/>
        <v>28285.168036989999</v>
      </c>
      <c r="H8252" s="27">
        <v>1.0000000010000001</v>
      </c>
      <c r="I8252" s="28">
        <v>4469.7261000000008</v>
      </c>
      <c r="J8252" s="28">
        <f>H8252/(INDEX(Installed_Capacity!$H$6:$S$11,MATCH(Source_Data!B8252,Installed_Capacity!$G$6:$G$11,0),MATCH(Source_Data!C8252,Installed_Capacity!$H$5:$S$5,0)))</f>
        <v>1.6806722705882354E-3</v>
      </c>
      <c r="K8252" s="29">
        <f>I8252/(INDEX(Installed_Capacity!$H$15:$S$20,MATCH(Source_Data!B8252,Installed_Capacity!$G$15:$G$20,0),MATCH(Source_Data!C8252,Installed_Capacity!$H$14:$S$14,0)))</f>
        <v>0.56000096471401872</v>
      </c>
      <c r="L8252" s="21"/>
      <c r="M8252" s="2"/>
    </row>
    <row r="8253" spans="1:13" x14ac:dyDescent="0.25">
      <c r="A8253" s="17">
        <v>43079</v>
      </c>
      <c r="B8253" s="19">
        <v>2017</v>
      </c>
      <c r="C8253" s="19">
        <v>12</v>
      </c>
      <c r="D8253" s="19">
        <v>10</v>
      </c>
      <c r="E8253" s="19">
        <v>19</v>
      </c>
      <c r="F8253" s="40">
        <v>28285.168036989999</v>
      </c>
      <c r="G8253" s="35">
        <f t="shared" si="128"/>
        <v>28285.168036989999</v>
      </c>
      <c r="H8253" s="27">
        <v>1</v>
      </c>
      <c r="I8253" s="28">
        <v>5108.2585000000008</v>
      </c>
      <c r="J8253" s="28">
        <f>H8253/(INDEX(Installed_Capacity!$H$6:$S$11,MATCH(Source_Data!B8253,Installed_Capacity!$G$6:$G$11,0),MATCH(Source_Data!C8253,Installed_Capacity!$H$5:$S$5,0)))</f>
        <v>1.6806722689075631E-3</v>
      </c>
      <c r="K8253" s="29">
        <f>I8253/(INDEX(Installed_Capacity!$H$15:$S$20,MATCH(Source_Data!B8253,Installed_Capacity!$G$15:$G$20,0),MATCH(Source_Data!C8253,Installed_Capacity!$H$14:$S$14,0)))</f>
        <v>0.64000111505906065</v>
      </c>
      <c r="L8253" s="21"/>
      <c r="M8253" s="2"/>
    </row>
    <row r="8254" spans="1:13" x14ac:dyDescent="0.25">
      <c r="A8254" s="17">
        <v>43079</v>
      </c>
      <c r="B8254" s="19">
        <v>2017</v>
      </c>
      <c r="C8254" s="19">
        <v>12</v>
      </c>
      <c r="D8254" s="19">
        <v>10</v>
      </c>
      <c r="E8254" s="19">
        <v>20</v>
      </c>
      <c r="F8254" s="40">
        <v>28036.47735601</v>
      </c>
      <c r="G8254" s="35">
        <f t="shared" si="128"/>
        <v>28285.168036989999</v>
      </c>
      <c r="H8254" s="27">
        <v>0</v>
      </c>
      <c r="I8254" s="28">
        <v>3192.6641</v>
      </c>
      <c r="J8254" s="28">
        <f>H8254/(INDEX(Installed_Capacity!$H$6:$S$11,MATCH(Source_Data!B8254,Installed_Capacity!$G$6:$G$11,0),MATCH(Source_Data!C8254,Installed_Capacity!$H$5:$S$5,0)))</f>
        <v>0</v>
      </c>
      <c r="K8254" s="29">
        <f>I8254/(INDEX(Installed_Capacity!$H$15:$S$20,MATCH(Source_Data!B8254,Installed_Capacity!$G$15:$G$20,0),MATCH(Source_Data!C8254,Installed_Capacity!$H$14:$S$14,0)))</f>
        <v>0.40000101482903261</v>
      </c>
      <c r="L8254" s="21"/>
      <c r="M8254" s="2"/>
    </row>
    <row r="8255" spans="1:13" x14ac:dyDescent="0.25">
      <c r="A8255" s="17">
        <v>43079</v>
      </c>
      <c r="B8255" s="19">
        <v>2017</v>
      </c>
      <c r="C8255" s="19">
        <v>12</v>
      </c>
      <c r="D8255" s="19">
        <v>10</v>
      </c>
      <c r="E8255" s="19">
        <v>21</v>
      </c>
      <c r="F8255" s="40">
        <v>27427.053848930002</v>
      </c>
      <c r="G8255" s="35">
        <f t="shared" si="128"/>
        <v>28285.168036989999</v>
      </c>
      <c r="H8255" s="27">
        <v>17.999999998</v>
      </c>
      <c r="I8255" s="28">
        <v>4150.4611000000004</v>
      </c>
      <c r="J8255" s="28">
        <f>H8255/(INDEX(Installed_Capacity!$H$6:$S$11,MATCH(Source_Data!B8255,Installed_Capacity!$G$6:$G$11,0),MATCH(Source_Data!C8255,Installed_Capacity!$H$5:$S$5,0)))</f>
        <v>3.0252100836974789E-2</v>
      </c>
      <c r="K8255" s="29">
        <f>I8255/(INDEX(Installed_Capacity!$H$15:$S$20,MATCH(Source_Data!B8255,Installed_Capacity!$G$15:$G$20,0),MATCH(Source_Data!C8255,Installed_Capacity!$H$14:$S$14,0)))</f>
        <v>0.52000103988653967</v>
      </c>
      <c r="L8255" s="21"/>
      <c r="M8255" s="2"/>
    </row>
    <row r="8256" spans="1:13" x14ac:dyDescent="0.25">
      <c r="A8256" s="17">
        <v>43079</v>
      </c>
      <c r="B8256" s="19">
        <v>2017</v>
      </c>
      <c r="C8256" s="19">
        <v>12</v>
      </c>
      <c r="D8256" s="19">
        <v>10</v>
      </c>
      <c r="E8256" s="19">
        <v>22</v>
      </c>
      <c r="F8256" s="40">
        <v>26155.299618870002</v>
      </c>
      <c r="G8256" s="35">
        <f t="shared" si="128"/>
        <v>28285.168036989999</v>
      </c>
      <c r="H8256" s="27">
        <v>60</v>
      </c>
      <c r="I8256" s="28">
        <v>5108.2585000000008</v>
      </c>
      <c r="J8256" s="28">
        <f>H8256/(INDEX(Installed_Capacity!$H$6:$S$11,MATCH(Source_Data!B8256,Installed_Capacity!$G$6:$G$11,0),MATCH(Source_Data!C8256,Installed_Capacity!$H$5:$S$5,0)))</f>
        <v>0.10084033613445378</v>
      </c>
      <c r="K8256" s="29">
        <f>I8256/(INDEX(Installed_Capacity!$H$15:$S$20,MATCH(Source_Data!B8256,Installed_Capacity!$G$15:$G$20,0),MATCH(Source_Data!C8256,Installed_Capacity!$H$14:$S$14,0)))</f>
        <v>0.64000111505906065</v>
      </c>
      <c r="L8256" s="21"/>
      <c r="M8256" s="2"/>
    </row>
    <row r="8257" spans="1:13" x14ac:dyDescent="0.25">
      <c r="A8257" s="17">
        <v>43079</v>
      </c>
      <c r="B8257" s="19">
        <v>2017</v>
      </c>
      <c r="C8257" s="19">
        <v>12</v>
      </c>
      <c r="D8257" s="19">
        <v>10</v>
      </c>
      <c r="E8257" s="19">
        <v>23</v>
      </c>
      <c r="F8257" s="40">
        <v>24259.522293810001</v>
      </c>
      <c r="G8257" s="35">
        <f t="shared" si="128"/>
        <v>28285.168036989999</v>
      </c>
      <c r="H8257" s="27">
        <v>224</v>
      </c>
      <c r="I8257" s="28">
        <v>5587.1565000000001</v>
      </c>
      <c r="J8257" s="28">
        <f>H8257/(INDEX(Installed_Capacity!$H$6:$S$11,MATCH(Source_Data!B8257,Installed_Capacity!$G$6:$G$11,0),MATCH(Source_Data!C8257,Installed_Capacity!$H$5:$S$5,0)))</f>
        <v>0.37647058823529411</v>
      </c>
      <c r="K8257" s="29">
        <f>I8257/(INDEX(Installed_Capacity!$H$15:$S$20,MATCH(Source_Data!B8257,Installed_Capacity!$G$15:$G$20,0),MATCH(Source_Data!C8257,Installed_Capacity!$H$14:$S$14,0)))</f>
        <v>0.70000106494404657</v>
      </c>
      <c r="L8257" s="21"/>
      <c r="M8257" s="2"/>
    </row>
    <row r="8258" spans="1:13" x14ac:dyDescent="0.25">
      <c r="A8258" s="17">
        <v>43079</v>
      </c>
      <c r="B8258" s="19">
        <v>2017</v>
      </c>
      <c r="C8258" s="19">
        <v>12</v>
      </c>
      <c r="D8258" s="19">
        <v>10</v>
      </c>
      <c r="E8258" s="19">
        <v>24</v>
      </c>
      <c r="F8258" s="40">
        <v>22722.65052866</v>
      </c>
      <c r="G8258" s="35">
        <f t="shared" si="128"/>
        <v>28285.168036989999</v>
      </c>
      <c r="H8258" s="27">
        <v>265</v>
      </c>
      <c r="I8258" s="28">
        <v>5986.2394999999997</v>
      </c>
      <c r="J8258" s="28">
        <f>H8258/(INDEX(Installed_Capacity!$H$6:$S$11,MATCH(Source_Data!B8258,Installed_Capacity!$G$6:$G$11,0),MATCH(Source_Data!C8258,Installed_Capacity!$H$5:$S$5,0)))</f>
        <v>0.44537815126050423</v>
      </c>
      <c r="K8258" s="29">
        <f>I8258/(INDEX(Installed_Capacity!$H$15:$S$20,MATCH(Source_Data!B8258,Installed_Capacity!$G$15:$G$20,0),MATCH(Source_Data!C8258,Installed_Capacity!$H$14:$S$14,0)))</f>
        <v>0.7500011902315814</v>
      </c>
      <c r="L8258" s="21"/>
      <c r="M8258" s="2"/>
    </row>
    <row r="8259" spans="1:13" x14ac:dyDescent="0.25">
      <c r="A8259" s="17">
        <v>43080</v>
      </c>
      <c r="B8259" s="19">
        <v>2017</v>
      </c>
      <c r="C8259" s="19">
        <v>12</v>
      </c>
      <c r="D8259" s="19">
        <v>11</v>
      </c>
      <c r="E8259" s="19">
        <v>1</v>
      </c>
      <c r="F8259" s="40">
        <v>21606.637541650001</v>
      </c>
      <c r="G8259" s="35">
        <f t="shared" ref="G8259:G8322" si="129">_xlfn.MAXIFS($F:$F,$B:$B,B8259,$C:$C,C8259,$D:$D,D8259)</f>
        <v>30742.278490209999</v>
      </c>
      <c r="H8259" s="27">
        <v>265</v>
      </c>
      <c r="I8259" s="28">
        <v>6225.6864999999998</v>
      </c>
      <c r="J8259" s="28">
        <f>H8259/(INDEX(Installed_Capacity!$H$6:$S$11,MATCH(Source_Data!B8259,Installed_Capacity!$G$6:$G$11,0),MATCH(Source_Data!C8259,Installed_Capacity!$H$5:$S$5,0)))</f>
        <v>0.44537815126050423</v>
      </c>
      <c r="K8259" s="29">
        <f>I8259/(INDEX(Installed_Capacity!$H$15:$S$20,MATCH(Source_Data!B8259,Installed_Capacity!$G$15:$G$20,0),MATCH(Source_Data!C8259,Installed_Capacity!$H$14:$S$14,0)))</f>
        <v>0.78000091459900467</v>
      </c>
      <c r="L8259" s="21"/>
      <c r="M8259" s="2"/>
    </row>
    <row r="8260" spans="1:13" x14ac:dyDescent="0.25">
      <c r="A8260" s="17">
        <v>43080</v>
      </c>
      <c r="B8260" s="19">
        <v>2017</v>
      </c>
      <c r="C8260" s="19">
        <v>12</v>
      </c>
      <c r="D8260" s="19">
        <v>11</v>
      </c>
      <c r="E8260" s="19">
        <v>2</v>
      </c>
      <c r="F8260" s="40">
        <v>20889.304709489999</v>
      </c>
      <c r="G8260" s="35">
        <f t="shared" si="129"/>
        <v>30742.278490209999</v>
      </c>
      <c r="H8260" s="27">
        <v>265</v>
      </c>
      <c r="I8260" s="28">
        <v>6385.3205000000007</v>
      </c>
      <c r="J8260" s="28">
        <f>H8260/(INDEX(Installed_Capacity!$H$6:$S$11,MATCH(Source_Data!B8260,Installed_Capacity!$G$6:$G$11,0),MATCH(Source_Data!C8260,Installed_Capacity!$H$5:$S$5,0)))</f>
        <v>0.44537815126050423</v>
      </c>
      <c r="K8260" s="29">
        <f>I8260/(INDEX(Installed_Capacity!$H$15:$S$20,MATCH(Source_Data!B8260,Installed_Capacity!$G$15:$G$20,0),MATCH(Source_Data!C8260,Installed_Capacity!$H$14:$S$14,0)))</f>
        <v>0.80000106494404666</v>
      </c>
      <c r="L8260" s="21"/>
      <c r="M8260" s="2"/>
    </row>
    <row r="8261" spans="1:13" x14ac:dyDescent="0.25">
      <c r="A8261" s="17">
        <v>43080</v>
      </c>
      <c r="B8261" s="19">
        <v>2017</v>
      </c>
      <c r="C8261" s="19">
        <v>12</v>
      </c>
      <c r="D8261" s="19">
        <v>11</v>
      </c>
      <c r="E8261" s="19">
        <v>3</v>
      </c>
      <c r="F8261" s="40">
        <v>20592.65529472</v>
      </c>
      <c r="G8261" s="35">
        <f t="shared" si="129"/>
        <v>30742.278490209999</v>
      </c>
      <c r="H8261" s="27">
        <v>265</v>
      </c>
      <c r="I8261" s="28">
        <v>6145.8705</v>
      </c>
      <c r="J8261" s="28">
        <f>H8261/(INDEX(Installed_Capacity!$H$6:$S$11,MATCH(Source_Data!B8261,Installed_Capacity!$G$6:$G$11,0),MATCH(Source_Data!C8261,Installed_Capacity!$H$5:$S$5,0)))</f>
        <v>0.44537815126050423</v>
      </c>
      <c r="K8261" s="29">
        <f>I8261/(INDEX(Installed_Capacity!$H$15:$S$20,MATCH(Source_Data!B8261,Installed_Capacity!$G$15:$G$20,0),MATCH(Source_Data!C8261,Installed_Capacity!$H$14:$S$14,0)))</f>
        <v>0.77000096471401869</v>
      </c>
      <c r="L8261" s="21"/>
      <c r="M8261" s="2"/>
    </row>
    <row r="8262" spans="1:13" x14ac:dyDescent="0.25">
      <c r="A8262" s="17">
        <v>43080</v>
      </c>
      <c r="B8262" s="19">
        <v>2017</v>
      </c>
      <c r="C8262" s="19">
        <v>12</v>
      </c>
      <c r="D8262" s="19">
        <v>11</v>
      </c>
      <c r="E8262" s="19">
        <v>4</v>
      </c>
      <c r="F8262" s="40">
        <v>20658.748152790002</v>
      </c>
      <c r="G8262" s="35">
        <f t="shared" si="129"/>
        <v>30742.278490209999</v>
      </c>
      <c r="H8262" s="27">
        <v>234</v>
      </c>
      <c r="I8262" s="28">
        <v>6624.7695000000003</v>
      </c>
      <c r="J8262" s="28">
        <f>H8262/(INDEX(Installed_Capacity!$H$6:$S$11,MATCH(Source_Data!B8262,Installed_Capacity!$G$6:$G$11,0),MATCH(Source_Data!C8262,Installed_Capacity!$H$5:$S$5,0)))</f>
        <v>0.39327731092436974</v>
      </c>
      <c r="K8262" s="29">
        <f>I8262/(INDEX(Installed_Capacity!$H$15:$S$20,MATCH(Source_Data!B8262,Installed_Capacity!$G$15:$G$20,0),MATCH(Source_Data!C8262,Installed_Capacity!$H$14:$S$14,0)))</f>
        <v>0.83000103988653962</v>
      </c>
      <c r="L8262" s="21"/>
      <c r="M8262" s="2"/>
    </row>
    <row r="8263" spans="1:13" x14ac:dyDescent="0.25">
      <c r="A8263" s="17">
        <v>43080</v>
      </c>
      <c r="B8263" s="19">
        <v>2017</v>
      </c>
      <c r="C8263" s="19">
        <v>12</v>
      </c>
      <c r="D8263" s="19">
        <v>11</v>
      </c>
      <c r="E8263" s="19">
        <v>5</v>
      </c>
      <c r="F8263" s="40">
        <v>21203.220478359999</v>
      </c>
      <c r="G8263" s="35">
        <f t="shared" si="129"/>
        <v>30742.278490209999</v>
      </c>
      <c r="H8263" s="27">
        <v>177</v>
      </c>
      <c r="I8263" s="28">
        <v>6225.6864999999998</v>
      </c>
      <c r="J8263" s="28">
        <f>H8263/(INDEX(Installed_Capacity!$H$6:$S$11,MATCH(Source_Data!B8263,Installed_Capacity!$G$6:$G$11,0),MATCH(Source_Data!C8263,Installed_Capacity!$H$5:$S$5,0)))</f>
        <v>0.29747899159663865</v>
      </c>
      <c r="K8263" s="29">
        <f>I8263/(INDEX(Installed_Capacity!$H$15:$S$20,MATCH(Source_Data!B8263,Installed_Capacity!$G$15:$G$20,0),MATCH(Source_Data!C8263,Installed_Capacity!$H$14:$S$14,0)))</f>
        <v>0.78000091459900467</v>
      </c>
      <c r="L8263" s="21"/>
      <c r="M8263" s="2"/>
    </row>
    <row r="8264" spans="1:13" x14ac:dyDescent="0.25">
      <c r="A8264" s="17">
        <v>43080</v>
      </c>
      <c r="B8264" s="19">
        <v>2017</v>
      </c>
      <c r="C8264" s="19">
        <v>12</v>
      </c>
      <c r="D8264" s="19">
        <v>11</v>
      </c>
      <c r="E8264" s="19">
        <v>6</v>
      </c>
      <c r="F8264" s="40">
        <v>22899.985229180002</v>
      </c>
      <c r="G8264" s="35">
        <f t="shared" si="129"/>
        <v>30742.278490209999</v>
      </c>
      <c r="H8264" s="27">
        <v>126</v>
      </c>
      <c r="I8264" s="28">
        <v>6624.7695000000003</v>
      </c>
      <c r="J8264" s="28">
        <f>H8264/(INDEX(Installed_Capacity!$H$6:$S$11,MATCH(Source_Data!B8264,Installed_Capacity!$G$6:$G$11,0),MATCH(Source_Data!C8264,Installed_Capacity!$H$5:$S$5,0)))</f>
        <v>0.21176470588235294</v>
      </c>
      <c r="K8264" s="29">
        <f>I8264/(INDEX(Installed_Capacity!$H$15:$S$20,MATCH(Source_Data!B8264,Installed_Capacity!$G$15:$G$20,0),MATCH(Source_Data!C8264,Installed_Capacity!$H$14:$S$14,0)))</f>
        <v>0.83000103988653962</v>
      </c>
      <c r="L8264" s="21"/>
      <c r="M8264" s="2"/>
    </row>
    <row r="8265" spans="1:13" x14ac:dyDescent="0.25">
      <c r="A8265" s="17">
        <v>43080</v>
      </c>
      <c r="B8265" s="19">
        <v>2017</v>
      </c>
      <c r="C8265" s="19">
        <v>12</v>
      </c>
      <c r="D8265" s="19">
        <v>11</v>
      </c>
      <c r="E8265" s="19">
        <v>7</v>
      </c>
      <c r="F8265" s="40">
        <v>25588.956301599999</v>
      </c>
      <c r="G8265" s="35">
        <f t="shared" si="129"/>
        <v>30742.278490209999</v>
      </c>
      <c r="H8265" s="27">
        <v>107</v>
      </c>
      <c r="I8265" s="28">
        <v>6624.7695000000003</v>
      </c>
      <c r="J8265" s="28">
        <f>H8265/(INDEX(Installed_Capacity!$H$6:$S$11,MATCH(Source_Data!B8265,Installed_Capacity!$G$6:$G$11,0),MATCH(Source_Data!C8265,Installed_Capacity!$H$5:$S$5,0)))</f>
        <v>0.17983193277310924</v>
      </c>
      <c r="K8265" s="29">
        <f>I8265/(INDEX(Installed_Capacity!$H$15:$S$20,MATCH(Source_Data!B8265,Installed_Capacity!$G$15:$G$20,0),MATCH(Source_Data!C8265,Installed_Capacity!$H$14:$S$14,0)))</f>
        <v>0.83000103988653962</v>
      </c>
      <c r="L8265" s="21"/>
      <c r="M8265" s="2"/>
    </row>
    <row r="8266" spans="1:13" x14ac:dyDescent="0.25">
      <c r="A8266" s="17">
        <v>43080</v>
      </c>
      <c r="B8266" s="19">
        <v>2017</v>
      </c>
      <c r="C8266" s="19">
        <v>12</v>
      </c>
      <c r="D8266" s="19">
        <v>11</v>
      </c>
      <c r="E8266" s="19">
        <v>8</v>
      </c>
      <c r="F8266" s="40">
        <v>26836.661110599998</v>
      </c>
      <c r="G8266" s="35">
        <f t="shared" si="129"/>
        <v>30742.278490209999</v>
      </c>
      <c r="H8266" s="27">
        <v>126</v>
      </c>
      <c r="I8266" s="28">
        <v>7023.8525</v>
      </c>
      <c r="J8266" s="28">
        <f>H8266/(INDEX(Installed_Capacity!$H$6:$S$11,MATCH(Source_Data!B8266,Installed_Capacity!$G$6:$G$11,0),MATCH(Source_Data!C8266,Installed_Capacity!$H$5:$S$5,0)))</f>
        <v>0.21176470588235294</v>
      </c>
      <c r="K8266" s="29">
        <f>I8266/(INDEX(Installed_Capacity!$H$15:$S$20,MATCH(Source_Data!B8266,Installed_Capacity!$G$15:$G$20,0),MATCH(Source_Data!C8266,Installed_Capacity!$H$14:$S$14,0)))</f>
        <v>0.88000116517407445</v>
      </c>
      <c r="L8266" s="21"/>
      <c r="M8266" s="2"/>
    </row>
    <row r="8267" spans="1:13" x14ac:dyDescent="0.25">
      <c r="A8267" s="17">
        <v>43080</v>
      </c>
      <c r="B8267" s="19">
        <v>2017</v>
      </c>
      <c r="C8267" s="19">
        <v>12</v>
      </c>
      <c r="D8267" s="19">
        <v>11</v>
      </c>
      <c r="E8267" s="19">
        <v>9</v>
      </c>
      <c r="F8267" s="40">
        <v>26777.996663189999</v>
      </c>
      <c r="G8267" s="35">
        <f t="shared" si="129"/>
        <v>30742.278490209999</v>
      </c>
      <c r="H8267" s="27">
        <v>58</v>
      </c>
      <c r="I8267" s="28">
        <v>6544.9535000000005</v>
      </c>
      <c r="J8267" s="28">
        <f>H8267/(INDEX(Installed_Capacity!$H$6:$S$11,MATCH(Source_Data!B8267,Installed_Capacity!$G$6:$G$11,0),MATCH(Source_Data!C8267,Installed_Capacity!$H$5:$S$5,0)))</f>
        <v>9.7478991596638656E-2</v>
      </c>
      <c r="K8267" s="29">
        <f>I8267/(INDEX(Installed_Capacity!$H$15:$S$20,MATCH(Source_Data!B8267,Installed_Capacity!$G$15:$G$20,0),MATCH(Source_Data!C8267,Installed_Capacity!$H$14:$S$14,0)))</f>
        <v>0.82000109000155363</v>
      </c>
      <c r="L8267" s="21"/>
      <c r="M8267" s="2"/>
    </row>
    <row r="8268" spans="1:13" x14ac:dyDescent="0.25">
      <c r="A8268" s="17">
        <v>43080</v>
      </c>
      <c r="B8268" s="19">
        <v>2017</v>
      </c>
      <c r="C8268" s="19">
        <v>12</v>
      </c>
      <c r="D8268" s="19">
        <v>11</v>
      </c>
      <c r="E8268" s="19">
        <v>10</v>
      </c>
      <c r="F8268" s="40">
        <v>26464.76877595</v>
      </c>
      <c r="G8268" s="35">
        <f t="shared" si="129"/>
        <v>30742.278490209999</v>
      </c>
      <c r="H8268" s="27">
        <v>139</v>
      </c>
      <c r="I8268" s="28">
        <v>7023.8525</v>
      </c>
      <c r="J8268" s="28">
        <f>H8268/(INDEX(Installed_Capacity!$H$6:$S$11,MATCH(Source_Data!B8268,Installed_Capacity!$G$6:$G$11,0),MATCH(Source_Data!C8268,Installed_Capacity!$H$5:$S$5,0)))</f>
        <v>0.23361344537815126</v>
      </c>
      <c r="K8268" s="29">
        <f>I8268/(INDEX(Installed_Capacity!$H$15:$S$20,MATCH(Source_Data!B8268,Installed_Capacity!$G$15:$G$20,0),MATCH(Source_Data!C8268,Installed_Capacity!$H$14:$S$14,0)))</f>
        <v>0.88000116517407445</v>
      </c>
      <c r="L8268" s="21"/>
      <c r="M8268" s="2"/>
    </row>
    <row r="8269" spans="1:13" x14ac:dyDescent="0.25">
      <c r="A8269" s="17">
        <v>43080</v>
      </c>
      <c r="B8269" s="19">
        <v>2017</v>
      </c>
      <c r="C8269" s="19">
        <v>12</v>
      </c>
      <c r="D8269" s="19">
        <v>11</v>
      </c>
      <c r="E8269" s="19">
        <v>11</v>
      </c>
      <c r="F8269" s="40">
        <v>26359.232203570002</v>
      </c>
      <c r="G8269" s="35">
        <f t="shared" si="129"/>
        <v>30742.278490209999</v>
      </c>
      <c r="H8269" s="27">
        <v>99</v>
      </c>
      <c r="I8269" s="28">
        <v>6305.5034999999998</v>
      </c>
      <c r="J8269" s="28">
        <f>H8269/(INDEX(Installed_Capacity!$H$6:$S$11,MATCH(Source_Data!B8269,Installed_Capacity!$G$6:$G$11,0),MATCH(Source_Data!C8269,Installed_Capacity!$H$5:$S$5,0)))</f>
        <v>0.16638655462184873</v>
      </c>
      <c r="K8269" s="29">
        <f>I8269/(INDEX(Installed_Capacity!$H$15:$S$20,MATCH(Source_Data!B8269,Installed_Capacity!$G$15:$G$20,0),MATCH(Source_Data!C8269,Installed_Capacity!$H$14:$S$14,0)))</f>
        <v>0.79000098977152555</v>
      </c>
      <c r="L8269" s="21"/>
      <c r="M8269" s="2"/>
    </row>
    <row r="8270" spans="1:13" x14ac:dyDescent="0.25">
      <c r="A8270" s="17">
        <v>43080</v>
      </c>
      <c r="B8270" s="19">
        <v>2017</v>
      </c>
      <c r="C8270" s="19">
        <v>12</v>
      </c>
      <c r="D8270" s="19">
        <v>11</v>
      </c>
      <c r="E8270" s="19">
        <v>12</v>
      </c>
      <c r="F8270" s="40">
        <v>26242.09082066</v>
      </c>
      <c r="G8270" s="35">
        <f t="shared" si="129"/>
        <v>30742.278490209999</v>
      </c>
      <c r="H8270" s="27">
        <v>95</v>
      </c>
      <c r="I8270" s="28">
        <v>6624.7695000000003</v>
      </c>
      <c r="J8270" s="28">
        <f>H8270/(INDEX(Installed_Capacity!$H$6:$S$11,MATCH(Source_Data!B8270,Installed_Capacity!$G$6:$G$11,0),MATCH(Source_Data!C8270,Installed_Capacity!$H$5:$S$5,0)))</f>
        <v>0.15966386554621848</v>
      </c>
      <c r="K8270" s="29">
        <f>I8270/(INDEX(Installed_Capacity!$H$15:$S$20,MATCH(Source_Data!B8270,Installed_Capacity!$G$15:$G$20,0),MATCH(Source_Data!C8270,Installed_Capacity!$H$14:$S$14,0)))</f>
        <v>0.83000103988653962</v>
      </c>
      <c r="L8270" s="21"/>
      <c r="M8270" s="2"/>
    </row>
    <row r="8271" spans="1:13" x14ac:dyDescent="0.25">
      <c r="A8271" s="17">
        <v>43080</v>
      </c>
      <c r="B8271" s="19">
        <v>2017</v>
      </c>
      <c r="C8271" s="19">
        <v>12</v>
      </c>
      <c r="D8271" s="19">
        <v>11</v>
      </c>
      <c r="E8271" s="19">
        <v>13</v>
      </c>
      <c r="F8271" s="40">
        <v>26347.142253440001</v>
      </c>
      <c r="G8271" s="35">
        <f t="shared" si="129"/>
        <v>30742.278490209999</v>
      </c>
      <c r="H8271" s="27">
        <v>57</v>
      </c>
      <c r="I8271" s="28">
        <v>6385.3205000000007</v>
      </c>
      <c r="J8271" s="28">
        <f>H8271/(INDEX(Installed_Capacity!$H$6:$S$11,MATCH(Source_Data!B8271,Installed_Capacity!$G$6:$G$11,0),MATCH(Source_Data!C8271,Installed_Capacity!$H$5:$S$5,0)))</f>
        <v>9.5798319327731099E-2</v>
      </c>
      <c r="K8271" s="29">
        <f>I8271/(INDEX(Installed_Capacity!$H$15:$S$20,MATCH(Source_Data!B8271,Installed_Capacity!$G$15:$G$20,0),MATCH(Source_Data!C8271,Installed_Capacity!$H$14:$S$14,0)))</f>
        <v>0.80000106494404666</v>
      </c>
      <c r="L8271" s="21"/>
      <c r="M8271" s="2"/>
    </row>
    <row r="8272" spans="1:13" x14ac:dyDescent="0.25">
      <c r="A8272" s="17">
        <v>43080</v>
      </c>
      <c r="B8272" s="19">
        <v>2017</v>
      </c>
      <c r="C8272" s="19">
        <v>12</v>
      </c>
      <c r="D8272" s="19">
        <v>11</v>
      </c>
      <c r="E8272" s="19">
        <v>14</v>
      </c>
      <c r="F8272" s="40">
        <v>26706.09541994</v>
      </c>
      <c r="G8272" s="35">
        <f t="shared" si="129"/>
        <v>30742.278490209999</v>
      </c>
      <c r="H8272" s="27">
        <v>28</v>
      </c>
      <c r="I8272" s="28">
        <v>7023.8525</v>
      </c>
      <c r="J8272" s="28">
        <f>H8272/(INDEX(Installed_Capacity!$H$6:$S$11,MATCH(Source_Data!B8272,Installed_Capacity!$G$6:$G$11,0),MATCH(Source_Data!C8272,Installed_Capacity!$H$5:$S$5,0)))</f>
        <v>4.7058823529411764E-2</v>
      </c>
      <c r="K8272" s="29">
        <f>I8272/(INDEX(Installed_Capacity!$H$15:$S$20,MATCH(Source_Data!B8272,Installed_Capacity!$G$15:$G$20,0),MATCH(Source_Data!C8272,Installed_Capacity!$H$14:$S$14,0)))</f>
        <v>0.88000116517407445</v>
      </c>
      <c r="L8272" s="21"/>
      <c r="M8272" s="2"/>
    </row>
    <row r="8273" spans="1:13" x14ac:dyDescent="0.25">
      <c r="A8273" s="17">
        <v>43080</v>
      </c>
      <c r="B8273" s="19">
        <v>2017</v>
      </c>
      <c r="C8273" s="19">
        <v>12</v>
      </c>
      <c r="D8273" s="19">
        <v>11</v>
      </c>
      <c r="E8273" s="19">
        <v>15</v>
      </c>
      <c r="F8273" s="40">
        <v>26936.829942060001</v>
      </c>
      <c r="G8273" s="35">
        <f t="shared" si="129"/>
        <v>30742.278490209999</v>
      </c>
      <c r="H8273" s="27">
        <v>27</v>
      </c>
      <c r="I8273" s="28">
        <v>6385.3205000000007</v>
      </c>
      <c r="J8273" s="28">
        <f>H8273/(INDEX(Installed_Capacity!$H$6:$S$11,MATCH(Source_Data!B8273,Installed_Capacity!$G$6:$G$11,0),MATCH(Source_Data!C8273,Installed_Capacity!$H$5:$S$5,0)))</f>
        <v>4.53781512605042E-2</v>
      </c>
      <c r="K8273" s="29">
        <f>I8273/(INDEX(Installed_Capacity!$H$15:$S$20,MATCH(Source_Data!B8273,Installed_Capacity!$G$15:$G$20,0),MATCH(Source_Data!C8273,Installed_Capacity!$H$14:$S$14,0)))</f>
        <v>0.80000106494404666</v>
      </c>
      <c r="L8273" s="21"/>
      <c r="M8273" s="2"/>
    </row>
    <row r="8274" spans="1:13" x14ac:dyDescent="0.25">
      <c r="A8274" s="17">
        <v>43080</v>
      </c>
      <c r="B8274" s="19">
        <v>2017</v>
      </c>
      <c r="C8274" s="19">
        <v>12</v>
      </c>
      <c r="D8274" s="19">
        <v>11</v>
      </c>
      <c r="E8274" s="19">
        <v>16</v>
      </c>
      <c r="F8274" s="40">
        <v>27058.700873490001</v>
      </c>
      <c r="G8274" s="35">
        <f t="shared" si="129"/>
        <v>30742.278490209999</v>
      </c>
      <c r="H8274" s="27">
        <v>29.000000001</v>
      </c>
      <c r="I8274" s="28">
        <v>6305.5034999999998</v>
      </c>
      <c r="J8274" s="28">
        <f>H8274/(INDEX(Installed_Capacity!$H$6:$S$11,MATCH(Source_Data!B8274,Installed_Capacity!$G$6:$G$11,0),MATCH(Source_Data!C8274,Installed_Capacity!$H$5:$S$5,0)))</f>
        <v>4.8739495799999998E-2</v>
      </c>
      <c r="K8274" s="29">
        <f>I8274/(INDEX(Installed_Capacity!$H$15:$S$20,MATCH(Source_Data!B8274,Installed_Capacity!$G$15:$G$20,0),MATCH(Source_Data!C8274,Installed_Capacity!$H$14:$S$14,0)))</f>
        <v>0.79000098977152555</v>
      </c>
      <c r="L8274" s="21"/>
      <c r="M8274" s="2"/>
    </row>
    <row r="8275" spans="1:13" x14ac:dyDescent="0.25">
      <c r="A8275" s="17">
        <v>43080</v>
      </c>
      <c r="B8275" s="19">
        <v>2017</v>
      </c>
      <c r="C8275" s="19">
        <v>12</v>
      </c>
      <c r="D8275" s="19">
        <v>11</v>
      </c>
      <c r="E8275" s="19">
        <v>17</v>
      </c>
      <c r="F8275" s="40">
        <v>28272.797553889999</v>
      </c>
      <c r="G8275" s="35">
        <f t="shared" si="129"/>
        <v>30742.278490209999</v>
      </c>
      <c r="H8275" s="27">
        <v>40.999999999000003</v>
      </c>
      <c r="I8275" s="28">
        <v>6385.3205000000007</v>
      </c>
      <c r="J8275" s="28">
        <f>H8275/(INDEX(Installed_Capacity!$H$6:$S$11,MATCH(Source_Data!B8275,Installed_Capacity!$G$6:$G$11,0),MATCH(Source_Data!C8275,Installed_Capacity!$H$5:$S$5,0)))</f>
        <v>6.890756302352942E-2</v>
      </c>
      <c r="K8275" s="29">
        <f>I8275/(INDEX(Installed_Capacity!$H$15:$S$20,MATCH(Source_Data!B8275,Installed_Capacity!$G$15:$G$20,0),MATCH(Source_Data!C8275,Installed_Capacity!$H$14:$S$14,0)))</f>
        <v>0.80000106494404666</v>
      </c>
      <c r="L8275" s="21"/>
      <c r="M8275" s="2"/>
    </row>
    <row r="8276" spans="1:13" x14ac:dyDescent="0.25">
      <c r="A8276" s="17">
        <v>43080</v>
      </c>
      <c r="B8276" s="19">
        <v>2017</v>
      </c>
      <c r="C8276" s="19">
        <v>12</v>
      </c>
      <c r="D8276" s="19">
        <v>11</v>
      </c>
      <c r="E8276" s="19">
        <v>18</v>
      </c>
      <c r="F8276" s="40">
        <v>30678.37147989</v>
      </c>
      <c r="G8276" s="35">
        <f t="shared" si="129"/>
        <v>30742.278490209999</v>
      </c>
      <c r="H8276" s="27">
        <v>128</v>
      </c>
      <c r="I8276" s="28">
        <v>5347.7075000000004</v>
      </c>
      <c r="J8276" s="28">
        <f>H8276/(INDEX(Installed_Capacity!$H$6:$S$11,MATCH(Source_Data!B8276,Installed_Capacity!$G$6:$G$11,0),MATCH(Source_Data!C8276,Installed_Capacity!$H$5:$S$5,0)))</f>
        <v>0.21512605042016808</v>
      </c>
      <c r="K8276" s="29">
        <f>I8276/(INDEX(Installed_Capacity!$H$15:$S$20,MATCH(Source_Data!B8276,Installed_Capacity!$G$15:$G$20,0),MATCH(Source_Data!C8276,Installed_Capacity!$H$14:$S$14,0)))</f>
        <v>0.67000109000155361</v>
      </c>
      <c r="L8276" s="21"/>
      <c r="M8276" s="2"/>
    </row>
    <row r="8277" spans="1:13" x14ac:dyDescent="0.25">
      <c r="A8277" s="17">
        <v>43080</v>
      </c>
      <c r="B8277" s="19">
        <v>2017</v>
      </c>
      <c r="C8277" s="19">
        <v>12</v>
      </c>
      <c r="D8277" s="19">
        <v>11</v>
      </c>
      <c r="E8277" s="19">
        <v>19</v>
      </c>
      <c r="F8277" s="40">
        <v>30742.278490209999</v>
      </c>
      <c r="G8277" s="35">
        <f t="shared" si="129"/>
        <v>30742.278490209999</v>
      </c>
      <c r="H8277" s="27">
        <v>169</v>
      </c>
      <c r="I8277" s="28">
        <v>5267.8905000000004</v>
      </c>
      <c r="J8277" s="28">
        <f>H8277/(INDEX(Installed_Capacity!$H$6:$S$11,MATCH(Source_Data!B8277,Installed_Capacity!$G$6:$G$11,0),MATCH(Source_Data!C8277,Installed_Capacity!$H$5:$S$5,0)))</f>
        <v>0.28403361344537814</v>
      </c>
      <c r="K8277" s="29">
        <f>I8277/(INDEX(Installed_Capacity!$H$15:$S$20,MATCH(Source_Data!B8277,Installed_Capacity!$G$15:$G$20,0),MATCH(Source_Data!C8277,Installed_Capacity!$H$14:$S$14,0)))</f>
        <v>0.66000101482903262</v>
      </c>
      <c r="L8277" s="21"/>
      <c r="M8277" s="2"/>
    </row>
    <row r="8278" spans="1:13" x14ac:dyDescent="0.25">
      <c r="A8278" s="17">
        <v>43080</v>
      </c>
      <c r="B8278" s="19">
        <v>2017</v>
      </c>
      <c r="C8278" s="19">
        <v>12</v>
      </c>
      <c r="D8278" s="19">
        <v>11</v>
      </c>
      <c r="E8278" s="19">
        <v>20</v>
      </c>
      <c r="F8278" s="40">
        <v>30221.019555340001</v>
      </c>
      <c r="G8278" s="35">
        <f t="shared" si="129"/>
        <v>30742.278490209999</v>
      </c>
      <c r="H8278" s="27">
        <v>147</v>
      </c>
      <c r="I8278" s="28">
        <v>5427.5244000000002</v>
      </c>
      <c r="J8278" s="28">
        <f>H8278/(INDEX(Installed_Capacity!$H$6:$S$11,MATCH(Source_Data!B8278,Installed_Capacity!$G$6:$G$11,0),MATCH(Source_Data!C8278,Installed_Capacity!$H$5:$S$5,0)))</f>
        <v>0.24705882352941178</v>
      </c>
      <c r="K8278" s="29">
        <f>I8278/(INDEX(Installed_Capacity!$H$15:$S$20,MATCH(Source_Data!B8278,Installed_Capacity!$G$15:$G$20,0),MATCH(Source_Data!C8278,Installed_Capacity!$H$14:$S$14,0)))</f>
        <v>0.68000115264532102</v>
      </c>
      <c r="L8278" s="21"/>
      <c r="M8278" s="2"/>
    </row>
    <row r="8279" spans="1:13" x14ac:dyDescent="0.25">
      <c r="A8279" s="17">
        <v>43080</v>
      </c>
      <c r="B8279" s="19">
        <v>2017</v>
      </c>
      <c r="C8279" s="19">
        <v>12</v>
      </c>
      <c r="D8279" s="19">
        <v>11</v>
      </c>
      <c r="E8279" s="19">
        <v>21</v>
      </c>
      <c r="F8279" s="40">
        <v>29351.38157107</v>
      </c>
      <c r="G8279" s="35">
        <f t="shared" si="129"/>
        <v>30742.278490209999</v>
      </c>
      <c r="H8279" s="27">
        <v>139</v>
      </c>
      <c r="I8279" s="28">
        <v>1596.3360600000001</v>
      </c>
      <c r="J8279" s="28">
        <f>H8279/(INDEX(Installed_Capacity!$H$6:$S$11,MATCH(Source_Data!B8279,Installed_Capacity!$G$6:$G$11,0),MATCH(Source_Data!C8279,Installed_Capacity!$H$5:$S$5,0)))</f>
        <v>0.23361344537815126</v>
      </c>
      <c r="K8279" s="29">
        <f>I8279/(INDEX(Installed_Capacity!$H$15:$S$20,MATCH(Source_Data!B8279,Installed_Capacity!$G$15:$G$20,0),MATCH(Source_Data!C8279,Installed_Capacity!$H$14:$S$14,0)))</f>
        <v>0.20000100981753124</v>
      </c>
      <c r="L8279" s="21"/>
      <c r="M8279" s="2"/>
    </row>
    <row r="8280" spans="1:13" x14ac:dyDescent="0.25">
      <c r="A8280" s="17">
        <v>43080</v>
      </c>
      <c r="B8280" s="19">
        <v>2017</v>
      </c>
      <c r="C8280" s="19">
        <v>12</v>
      </c>
      <c r="D8280" s="19">
        <v>11</v>
      </c>
      <c r="E8280" s="19">
        <v>22</v>
      </c>
      <c r="F8280" s="40">
        <v>27844.849562110001</v>
      </c>
      <c r="G8280" s="35">
        <f t="shared" si="129"/>
        <v>30742.278490209999</v>
      </c>
      <c r="H8280" s="27">
        <v>153</v>
      </c>
      <c r="I8280" s="28">
        <v>1037.6212600000001</v>
      </c>
      <c r="J8280" s="28">
        <f>H8280/(INDEX(Installed_Capacity!$H$6:$S$11,MATCH(Source_Data!B8280,Installed_Capacity!$G$6:$G$11,0),MATCH(Source_Data!C8280,Installed_Capacity!$H$5:$S$5,0)))</f>
        <v>0.25714285714285712</v>
      </c>
      <c r="K8280" s="29">
        <f>I8280/(INDEX(Installed_Capacity!$H$15:$S$20,MATCH(Source_Data!B8280,Installed_Capacity!$G$15:$G$20,0),MATCH(Source_Data!C8280,Installed_Capacity!$H$14:$S$14,0)))</f>
        <v>0.13000100981753124</v>
      </c>
      <c r="L8280" s="21"/>
      <c r="M8280" s="2"/>
    </row>
    <row r="8281" spans="1:13" x14ac:dyDescent="0.25">
      <c r="A8281" s="17">
        <v>43080</v>
      </c>
      <c r="B8281" s="19">
        <v>2017</v>
      </c>
      <c r="C8281" s="19">
        <v>12</v>
      </c>
      <c r="D8281" s="19">
        <v>11</v>
      </c>
      <c r="E8281" s="19">
        <v>23</v>
      </c>
      <c r="F8281" s="40">
        <v>25811.731000039999</v>
      </c>
      <c r="G8281" s="35">
        <f t="shared" si="129"/>
        <v>30742.278490209999</v>
      </c>
      <c r="H8281" s="27">
        <v>226</v>
      </c>
      <c r="I8281" s="28">
        <v>2394.5002000000004</v>
      </c>
      <c r="J8281" s="28">
        <f>H8281/(INDEX(Installed_Capacity!$H$6:$S$11,MATCH(Source_Data!B8281,Installed_Capacity!$G$6:$G$11,0),MATCH(Source_Data!C8281,Installed_Capacity!$H$5:$S$5,0)))</f>
        <v>0.37983193277310923</v>
      </c>
      <c r="K8281" s="29">
        <f>I8281/(INDEX(Installed_Capacity!$H$15:$S$20,MATCH(Source_Data!B8281,Installed_Capacity!$G$15:$G$20,0),MATCH(Source_Data!C8281,Installed_Capacity!$H$14:$S$14,0)))</f>
        <v>0.30000102735778617</v>
      </c>
      <c r="L8281" s="21"/>
      <c r="M8281" s="2"/>
    </row>
    <row r="8282" spans="1:13" x14ac:dyDescent="0.25">
      <c r="A8282" s="17">
        <v>43080</v>
      </c>
      <c r="B8282" s="19">
        <v>2017</v>
      </c>
      <c r="C8282" s="19">
        <v>12</v>
      </c>
      <c r="D8282" s="19">
        <v>11</v>
      </c>
      <c r="E8282" s="19">
        <v>24</v>
      </c>
      <c r="F8282" s="40">
        <v>23879.6257893</v>
      </c>
      <c r="G8282" s="35">
        <f t="shared" si="129"/>
        <v>30742.278490209999</v>
      </c>
      <c r="H8282" s="27">
        <v>172</v>
      </c>
      <c r="I8282" s="28">
        <v>2474.3161</v>
      </c>
      <c r="J8282" s="28">
        <f>H8282/(INDEX(Installed_Capacity!$H$6:$S$11,MATCH(Source_Data!B8282,Installed_Capacity!$G$6:$G$11,0),MATCH(Source_Data!C8282,Installed_Capacity!$H$5:$S$5,0)))</f>
        <v>0.28907563025210087</v>
      </c>
      <c r="K8282" s="29">
        <f>I8282/(INDEX(Installed_Capacity!$H$15:$S$20,MATCH(Source_Data!B8282,Installed_Capacity!$G$15:$G$20,0),MATCH(Source_Data!C8282,Installed_Capacity!$H$14:$S$14,0)))</f>
        <v>0.31000096471401867</v>
      </c>
      <c r="L8282" s="21"/>
      <c r="M8282" s="2"/>
    </row>
    <row r="8283" spans="1:13" x14ac:dyDescent="0.25">
      <c r="A8283" s="17">
        <v>43081</v>
      </c>
      <c r="B8283" s="19">
        <v>2017</v>
      </c>
      <c r="C8283" s="19">
        <v>12</v>
      </c>
      <c r="D8283" s="19">
        <v>12</v>
      </c>
      <c r="E8283" s="19">
        <v>1</v>
      </c>
      <c r="F8283" s="40">
        <v>22359.192385940001</v>
      </c>
      <c r="G8283" s="35">
        <f t="shared" si="129"/>
        <v>30550.004284260001</v>
      </c>
      <c r="H8283" s="27">
        <v>113</v>
      </c>
      <c r="I8283" s="28">
        <v>1436.7030699999998</v>
      </c>
      <c r="J8283" s="28">
        <f>H8283/(INDEX(Installed_Capacity!$H$6:$S$11,MATCH(Source_Data!B8283,Installed_Capacity!$G$6:$G$11,0),MATCH(Source_Data!C8283,Installed_Capacity!$H$5:$S$5,0)))</f>
        <v>0.18991596638655461</v>
      </c>
      <c r="K8283" s="29">
        <f>I8283/(INDEX(Installed_Capacity!$H$15:$S$20,MATCH(Source_Data!B8283,Installed_Capacity!$G$15:$G$20,0),MATCH(Source_Data!C8283,Installed_Capacity!$H$14:$S$14,0)))</f>
        <v>0.18000098601289957</v>
      </c>
      <c r="L8283" s="21"/>
      <c r="M8283" s="2"/>
    </row>
    <row r="8284" spans="1:13" x14ac:dyDescent="0.25">
      <c r="A8284" s="17">
        <v>43081</v>
      </c>
      <c r="B8284" s="19">
        <v>2017</v>
      </c>
      <c r="C8284" s="19">
        <v>12</v>
      </c>
      <c r="D8284" s="19">
        <v>12</v>
      </c>
      <c r="E8284" s="19">
        <v>2</v>
      </c>
      <c r="F8284" s="40">
        <v>21792.830978769998</v>
      </c>
      <c r="G8284" s="35">
        <f t="shared" si="129"/>
        <v>30550.004284260001</v>
      </c>
      <c r="H8284" s="27">
        <v>84</v>
      </c>
      <c r="I8284" s="28">
        <v>638.53915999999992</v>
      </c>
      <c r="J8284" s="28">
        <f>H8284/(INDEX(Installed_Capacity!$H$6:$S$11,MATCH(Source_Data!B8284,Installed_Capacity!$G$6:$G$11,0),MATCH(Source_Data!C8284,Installed_Capacity!$H$5:$S$5,0)))</f>
        <v>0.14117647058823529</v>
      </c>
      <c r="K8284" s="29">
        <f>I8284/(INDEX(Installed_Capacity!$H$15:$S$20,MATCH(Source_Data!B8284,Installed_Capacity!$G$15:$G$20,0),MATCH(Source_Data!C8284,Installed_Capacity!$H$14:$S$14,0)))</f>
        <v>8.0000997288777728E-2</v>
      </c>
      <c r="L8284" s="21"/>
      <c r="M8284" s="2"/>
    </row>
    <row r="8285" spans="1:13" x14ac:dyDescent="0.25">
      <c r="A8285" s="17">
        <v>43081</v>
      </c>
      <c r="B8285" s="19">
        <v>2017</v>
      </c>
      <c r="C8285" s="19">
        <v>12</v>
      </c>
      <c r="D8285" s="19">
        <v>12</v>
      </c>
      <c r="E8285" s="19">
        <v>3</v>
      </c>
      <c r="F8285" s="40">
        <v>21576.820336600002</v>
      </c>
      <c r="G8285" s="35">
        <f t="shared" si="129"/>
        <v>30550.004284260001</v>
      </c>
      <c r="H8285" s="27">
        <v>51</v>
      </c>
      <c r="I8285" s="28">
        <v>399.08994999999999</v>
      </c>
      <c r="J8285" s="28">
        <f>H8285/(INDEX(Installed_Capacity!$H$6:$S$11,MATCH(Source_Data!B8285,Installed_Capacity!$G$6:$G$11,0),MATCH(Source_Data!C8285,Installed_Capacity!$H$5:$S$5,0)))</f>
        <v>8.5714285714285715E-2</v>
      </c>
      <c r="K8285" s="29">
        <f>I8285/(INDEX(Installed_Capacity!$H$15:$S$20,MATCH(Source_Data!B8285,Installed_Capacity!$G$15:$G$20,0),MATCH(Source_Data!C8285,Installed_Capacity!$H$14:$S$14,0)))</f>
        <v>5.0000996035902391E-2</v>
      </c>
      <c r="L8285" s="21"/>
      <c r="M8285" s="2"/>
    </row>
    <row r="8286" spans="1:13" x14ac:dyDescent="0.25">
      <c r="A8286" s="17">
        <v>43081</v>
      </c>
      <c r="B8286" s="19">
        <v>2017</v>
      </c>
      <c r="C8286" s="19">
        <v>12</v>
      </c>
      <c r="D8286" s="19">
        <v>12</v>
      </c>
      <c r="E8286" s="19">
        <v>4</v>
      </c>
      <c r="F8286" s="40">
        <v>21575.189508060001</v>
      </c>
      <c r="G8286" s="35">
        <f t="shared" si="129"/>
        <v>30550.004284260001</v>
      </c>
      <c r="H8286" s="27">
        <v>11.999999999</v>
      </c>
      <c r="I8286" s="28">
        <v>319.27364</v>
      </c>
      <c r="J8286" s="28">
        <f>H8286/(INDEX(Installed_Capacity!$H$6:$S$11,MATCH(Source_Data!B8286,Installed_Capacity!$G$6:$G$11,0),MATCH(Source_Data!C8286,Installed_Capacity!$H$5:$S$5,0)))</f>
        <v>2.0168067225210085E-2</v>
      </c>
      <c r="K8286" s="29">
        <f>I8286/(INDEX(Installed_Capacity!$H$15:$S$20,MATCH(Source_Data!B8286,Installed_Capacity!$G$15:$G$20,0),MATCH(Source_Data!C8286,Installed_Capacity!$H$14:$S$14,0)))</f>
        <v>4.0001007311780537E-2</v>
      </c>
      <c r="L8286" s="21"/>
      <c r="M8286" s="2"/>
    </row>
    <row r="8287" spans="1:13" x14ac:dyDescent="0.25">
      <c r="A8287" s="17">
        <v>43081</v>
      </c>
      <c r="B8287" s="19">
        <v>2017</v>
      </c>
      <c r="C8287" s="19">
        <v>12</v>
      </c>
      <c r="D8287" s="19">
        <v>12</v>
      </c>
      <c r="E8287" s="19">
        <v>5</v>
      </c>
      <c r="F8287" s="40">
        <v>22027.552360850001</v>
      </c>
      <c r="G8287" s="35">
        <f t="shared" si="129"/>
        <v>30550.004284260001</v>
      </c>
      <c r="H8287" s="27">
        <v>6.9999999979999998</v>
      </c>
      <c r="I8287" s="28">
        <v>319.27364</v>
      </c>
      <c r="J8287" s="28">
        <f>H8287/(INDEX(Installed_Capacity!$H$6:$S$11,MATCH(Source_Data!B8287,Installed_Capacity!$G$6:$G$11,0),MATCH(Source_Data!C8287,Installed_Capacity!$H$5:$S$5,0)))</f>
        <v>1.1764705878991597E-2</v>
      </c>
      <c r="K8287" s="29">
        <f>I8287/(INDEX(Installed_Capacity!$H$15:$S$20,MATCH(Source_Data!B8287,Installed_Capacity!$G$15:$G$20,0),MATCH(Source_Data!C8287,Installed_Capacity!$H$14:$S$14,0)))</f>
        <v>4.0001007311780537E-2</v>
      </c>
      <c r="L8287" s="21"/>
      <c r="M8287" s="2"/>
    </row>
    <row r="8288" spans="1:13" x14ac:dyDescent="0.25">
      <c r="A8288" s="17">
        <v>43081</v>
      </c>
      <c r="B8288" s="19">
        <v>2017</v>
      </c>
      <c r="C8288" s="19">
        <v>12</v>
      </c>
      <c r="D8288" s="19">
        <v>12</v>
      </c>
      <c r="E8288" s="19">
        <v>6</v>
      </c>
      <c r="F8288" s="40">
        <v>23715.249126800001</v>
      </c>
      <c r="G8288" s="35">
        <f t="shared" si="129"/>
        <v>30550.004284260001</v>
      </c>
      <c r="H8288" s="27">
        <v>10.000000001</v>
      </c>
      <c r="I8288" s="28">
        <v>399.08994999999999</v>
      </c>
      <c r="J8288" s="28">
        <f>H8288/(INDEX(Installed_Capacity!$H$6:$S$11,MATCH(Source_Data!B8288,Installed_Capacity!$G$6:$G$11,0),MATCH(Source_Data!C8288,Installed_Capacity!$H$5:$S$5,0)))</f>
        <v>1.6806722690756302E-2</v>
      </c>
      <c r="K8288" s="29">
        <f>I8288/(INDEX(Installed_Capacity!$H$15:$S$20,MATCH(Source_Data!B8288,Installed_Capacity!$G$15:$G$20,0),MATCH(Source_Data!C8288,Installed_Capacity!$H$14:$S$14,0)))</f>
        <v>5.0000996035902391E-2</v>
      </c>
      <c r="L8288" s="21"/>
      <c r="M8288" s="2"/>
    </row>
    <row r="8289" spans="1:13" x14ac:dyDescent="0.25">
      <c r="A8289" s="17">
        <v>43081</v>
      </c>
      <c r="B8289" s="19">
        <v>2017</v>
      </c>
      <c r="C8289" s="19">
        <v>12</v>
      </c>
      <c r="D8289" s="19">
        <v>12</v>
      </c>
      <c r="E8289" s="19">
        <v>7</v>
      </c>
      <c r="F8289" s="40">
        <v>26339.6276234</v>
      </c>
      <c r="G8289" s="35">
        <f t="shared" si="129"/>
        <v>30550.004284260001</v>
      </c>
      <c r="H8289" s="27">
        <v>5</v>
      </c>
      <c r="I8289" s="28">
        <v>399.08994999999999</v>
      </c>
      <c r="J8289" s="28">
        <f>H8289/(INDEX(Installed_Capacity!$H$6:$S$11,MATCH(Source_Data!B8289,Installed_Capacity!$G$6:$G$11,0),MATCH(Source_Data!C8289,Installed_Capacity!$H$5:$S$5,0)))</f>
        <v>8.4033613445378148E-3</v>
      </c>
      <c r="K8289" s="29">
        <f>I8289/(INDEX(Installed_Capacity!$H$15:$S$20,MATCH(Source_Data!B8289,Installed_Capacity!$G$15:$G$20,0),MATCH(Source_Data!C8289,Installed_Capacity!$H$14:$S$14,0)))</f>
        <v>5.0000996035902391E-2</v>
      </c>
      <c r="L8289" s="21"/>
      <c r="M8289" s="2"/>
    </row>
    <row r="8290" spans="1:13" x14ac:dyDescent="0.25">
      <c r="A8290" s="17">
        <v>43081</v>
      </c>
      <c r="B8290" s="19">
        <v>2017</v>
      </c>
      <c r="C8290" s="19">
        <v>12</v>
      </c>
      <c r="D8290" s="19">
        <v>12</v>
      </c>
      <c r="E8290" s="19">
        <v>8</v>
      </c>
      <c r="F8290" s="40">
        <v>27426.3842874</v>
      </c>
      <c r="G8290" s="35">
        <f t="shared" si="129"/>
        <v>30550.004284260001</v>
      </c>
      <c r="H8290" s="27">
        <v>10.999999998</v>
      </c>
      <c r="I8290" s="28">
        <v>239.45715000000001</v>
      </c>
      <c r="J8290" s="28">
        <f>H8290/(INDEX(Installed_Capacity!$H$6:$S$11,MATCH(Source_Data!B8290,Installed_Capacity!$G$6:$G$11,0),MATCH(Source_Data!C8290,Installed_Capacity!$H$5:$S$5,0)))</f>
        <v>1.8487394954621848E-2</v>
      </c>
      <c r="K8290" s="29">
        <f>I8290/(INDEX(Installed_Capacity!$H$15:$S$20,MATCH(Source_Data!B8290,Installed_Capacity!$G$15:$G$20,0),MATCH(Source_Data!C8290,Installed_Capacity!$H$14:$S$14,0)))</f>
        <v>3.0000996035902398E-2</v>
      </c>
      <c r="L8290" s="21"/>
      <c r="M8290" s="2"/>
    </row>
    <row r="8291" spans="1:13" x14ac:dyDescent="0.25">
      <c r="A8291" s="17">
        <v>43081</v>
      </c>
      <c r="B8291" s="19">
        <v>2017</v>
      </c>
      <c r="C8291" s="19">
        <v>12</v>
      </c>
      <c r="D8291" s="19">
        <v>12</v>
      </c>
      <c r="E8291" s="19">
        <v>9</v>
      </c>
      <c r="F8291" s="40">
        <v>26771.904533100002</v>
      </c>
      <c r="G8291" s="35">
        <f t="shared" si="129"/>
        <v>30550.004284260001</v>
      </c>
      <c r="H8291" s="27">
        <v>20.999999999</v>
      </c>
      <c r="I8291" s="28">
        <v>79.824378999999993</v>
      </c>
      <c r="J8291" s="28">
        <f>H8291/(INDEX(Installed_Capacity!$H$6:$S$11,MATCH(Source_Data!B8291,Installed_Capacity!$G$6:$G$11,0),MATCH(Source_Data!C8291,Installed_Capacity!$H$5:$S$5,0)))</f>
        <v>3.5294117645378154E-2</v>
      </c>
      <c r="K8291" s="29">
        <f>I8291/(INDEX(Installed_Capacity!$H$15:$S$20,MATCH(Source_Data!B8291,Installed_Capacity!$G$15:$G$20,0),MATCH(Source_Data!C8291,Installed_Capacity!$H$14:$S$14,0)))</f>
        <v>1.0000999669240907E-2</v>
      </c>
      <c r="L8291" s="21"/>
      <c r="M8291" s="2"/>
    </row>
    <row r="8292" spans="1:13" x14ac:dyDescent="0.25">
      <c r="A8292" s="17">
        <v>43081</v>
      </c>
      <c r="B8292" s="19">
        <v>2017</v>
      </c>
      <c r="C8292" s="19">
        <v>12</v>
      </c>
      <c r="D8292" s="19">
        <v>12</v>
      </c>
      <c r="E8292" s="19">
        <v>10</v>
      </c>
      <c r="F8292" s="40">
        <v>26113.030831700002</v>
      </c>
      <c r="G8292" s="35">
        <f t="shared" si="129"/>
        <v>30550.004284260001</v>
      </c>
      <c r="H8292" s="27">
        <v>36</v>
      </c>
      <c r="I8292" s="28">
        <v>159.640749</v>
      </c>
      <c r="J8292" s="28">
        <f>H8292/(INDEX(Installed_Capacity!$H$6:$S$11,MATCH(Source_Data!B8292,Installed_Capacity!$G$6:$G$11,0),MATCH(Source_Data!C8292,Installed_Capacity!$H$5:$S$5,0)))</f>
        <v>6.0504201680672269E-2</v>
      </c>
      <c r="K8292" s="29">
        <f>I8292/(INDEX(Installed_Capacity!$H$15:$S$20,MATCH(Source_Data!B8292,Installed_Capacity!$G$15:$G$20,0),MATCH(Source_Data!C8292,Installed_Capacity!$H$14:$S$14,0)))</f>
        <v>2.0000995910614862E-2</v>
      </c>
      <c r="L8292" s="21"/>
      <c r="M8292" s="2"/>
    </row>
    <row r="8293" spans="1:13" x14ac:dyDescent="0.25">
      <c r="A8293" s="17">
        <v>43081</v>
      </c>
      <c r="B8293" s="19">
        <v>2017</v>
      </c>
      <c r="C8293" s="19">
        <v>12</v>
      </c>
      <c r="D8293" s="19">
        <v>12</v>
      </c>
      <c r="E8293" s="19">
        <v>11</v>
      </c>
      <c r="F8293" s="40">
        <v>25630.809143269998</v>
      </c>
      <c r="G8293" s="35">
        <f t="shared" si="129"/>
        <v>30550.004284260001</v>
      </c>
      <c r="H8293" s="27">
        <v>130</v>
      </c>
      <c r="I8293" s="28">
        <v>79.824378999999993</v>
      </c>
      <c r="J8293" s="28">
        <f>H8293/(INDEX(Installed_Capacity!$H$6:$S$11,MATCH(Source_Data!B8293,Installed_Capacity!$G$6:$G$11,0),MATCH(Source_Data!C8293,Installed_Capacity!$H$5:$S$5,0)))</f>
        <v>0.21848739495798319</v>
      </c>
      <c r="K8293" s="29">
        <f>I8293/(INDEX(Installed_Capacity!$H$15:$S$20,MATCH(Source_Data!B8293,Installed_Capacity!$G$15:$G$20,0),MATCH(Source_Data!C8293,Installed_Capacity!$H$14:$S$14,0)))</f>
        <v>1.0000999669240907E-2</v>
      </c>
      <c r="L8293" s="21"/>
      <c r="M8293" s="2"/>
    </row>
    <row r="8294" spans="1:13" x14ac:dyDescent="0.25">
      <c r="A8294" s="17">
        <v>43081</v>
      </c>
      <c r="B8294" s="19">
        <v>2017</v>
      </c>
      <c r="C8294" s="19">
        <v>12</v>
      </c>
      <c r="D8294" s="19">
        <v>12</v>
      </c>
      <c r="E8294" s="19">
        <v>12</v>
      </c>
      <c r="F8294" s="40">
        <v>25895.486986430002</v>
      </c>
      <c r="G8294" s="35">
        <f t="shared" si="129"/>
        <v>30550.004284260001</v>
      </c>
      <c r="H8294" s="27">
        <v>207</v>
      </c>
      <c r="I8294" s="28">
        <v>319.27364</v>
      </c>
      <c r="J8294" s="28">
        <f>H8294/(INDEX(Installed_Capacity!$H$6:$S$11,MATCH(Source_Data!B8294,Installed_Capacity!$G$6:$G$11,0),MATCH(Source_Data!C8294,Installed_Capacity!$H$5:$S$5,0)))</f>
        <v>0.34789915966386553</v>
      </c>
      <c r="K8294" s="29">
        <f>I8294/(INDEX(Installed_Capacity!$H$15:$S$20,MATCH(Source_Data!B8294,Installed_Capacity!$G$15:$G$20,0),MATCH(Source_Data!C8294,Installed_Capacity!$H$14:$S$14,0)))</f>
        <v>4.0001007311780537E-2</v>
      </c>
      <c r="L8294" s="21"/>
      <c r="M8294" s="2"/>
    </row>
    <row r="8295" spans="1:13" x14ac:dyDescent="0.25">
      <c r="A8295" s="17">
        <v>43081</v>
      </c>
      <c r="B8295" s="19">
        <v>2017</v>
      </c>
      <c r="C8295" s="19">
        <v>12</v>
      </c>
      <c r="D8295" s="19">
        <v>12</v>
      </c>
      <c r="E8295" s="19">
        <v>13</v>
      </c>
      <c r="F8295" s="40">
        <v>25851.182974949999</v>
      </c>
      <c r="G8295" s="35">
        <f t="shared" si="129"/>
        <v>30550.004284260001</v>
      </c>
      <c r="H8295" s="27">
        <v>231</v>
      </c>
      <c r="I8295" s="28">
        <v>239.45715000000001</v>
      </c>
      <c r="J8295" s="28">
        <f>H8295/(INDEX(Installed_Capacity!$H$6:$S$11,MATCH(Source_Data!B8295,Installed_Capacity!$G$6:$G$11,0),MATCH(Source_Data!C8295,Installed_Capacity!$H$5:$S$5,0)))</f>
        <v>0.38823529411764707</v>
      </c>
      <c r="K8295" s="29">
        <f>I8295/(INDEX(Installed_Capacity!$H$15:$S$20,MATCH(Source_Data!B8295,Installed_Capacity!$G$15:$G$20,0),MATCH(Source_Data!C8295,Installed_Capacity!$H$14:$S$14,0)))</f>
        <v>3.0000996035902398E-2</v>
      </c>
      <c r="L8295" s="21"/>
      <c r="M8295" s="2"/>
    </row>
    <row r="8296" spans="1:13" x14ac:dyDescent="0.25">
      <c r="A8296" s="17">
        <v>43081</v>
      </c>
      <c r="B8296" s="19">
        <v>2017</v>
      </c>
      <c r="C8296" s="19">
        <v>12</v>
      </c>
      <c r="D8296" s="19">
        <v>12</v>
      </c>
      <c r="E8296" s="19">
        <v>14</v>
      </c>
      <c r="F8296" s="40">
        <v>26280.569731970001</v>
      </c>
      <c r="G8296" s="35">
        <f t="shared" si="129"/>
        <v>30550.004284260001</v>
      </c>
      <c r="H8296" s="27">
        <v>255</v>
      </c>
      <c r="I8296" s="28">
        <v>159.640749</v>
      </c>
      <c r="J8296" s="28">
        <f>H8296/(INDEX(Installed_Capacity!$H$6:$S$11,MATCH(Source_Data!B8296,Installed_Capacity!$G$6:$G$11,0),MATCH(Source_Data!C8296,Installed_Capacity!$H$5:$S$5,0)))</f>
        <v>0.42857142857142855</v>
      </c>
      <c r="K8296" s="29">
        <f>I8296/(INDEX(Installed_Capacity!$H$15:$S$20,MATCH(Source_Data!B8296,Installed_Capacity!$G$15:$G$20,0),MATCH(Source_Data!C8296,Installed_Capacity!$H$14:$S$14,0)))</f>
        <v>2.0000995910614862E-2</v>
      </c>
      <c r="L8296" s="21"/>
      <c r="M8296" s="2"/>
    </row>
    <row r="8297" spans="1:13" x14ac:dyDescent="0.25">
      <c r="A8297" s="17">
        <v>43081</v>
      </c>
      <c r="B8297" s="19">
        <v>2017</v>
      </c>
      <c r="C8297" s="19">
        <v>12</v>
      </c>
      <c r="D8297" s="19">
        <v>12</v>
      </c>
      <c r="E8297" s="19">
        <v>15</v>
      </c>
      <c r="F8297" s="40">
        <v>26490.615008360001</v>
      </c>
      <c r="G8297" s="35">
        <f t="shared" si="129"/>
        <v>30550.004284260001</v>
      </c>
      <c r="H8297" s="27">
        <v>254</v>
      </c>
      <c r="I8297" s="28">
        <v>159.640749</v>
      </c>
      <c r="J8297" s="28">
        <f>H8297/(INDEX(Installed_Capacity!$H$6:$S$11,MATCH(Source_Data!B8297,Installed_Capacity!$G$6:$G$11,0),MATCH(Source_Data!C8297,Installed_Capacity!$H$5:$S$5,0)))</f>
        <v>0.42689075630252099</v>
      </c>
      <c r="K8297" s="29">
        <f>I8297/(INDEX(Installed_Capacity!$H$15:$S$20,MATCH(Source_Data!B8297,Installed_Capacity!$G$15:$G$20,0),MATCH(Source_Data!C8297,Installed_Capacity!$H$14:$S$14,0)))</f>
        <v>2.0000995910614862E-2</v>
      </c>
      <c r="L8297" s="21"/>
      <c r="M8297" s="2"/>
    </row>
    <row r="8298" spans="1:13" x14ac:dyDescent="0.25">
      <c r="A8298" s="17">
        <v>43081</v>
      </c>
      <c r="B8298" s="19">
        <v>2017</v>
      </c>
      <c r="C8298" s="19">
        <v>12</v>
      </c>
      <c r="D8298" s="19">
        <v>12</v>
      </c>
      <c r="E8298" s="19">
        <v>16</v>
      </c>
      <c r="F8298" s="40">
        <v>26988.604904489999</v>
      </c>
      <c r="G8298" s="35">
        <f t="shared" si="129"/>
        <v>30550.004284260001</v>
      </c>
      <c r="H8298" s="27">
        <v>258</v>
      </c>
      <c r="I8298" s="28">
        <v>159.640749</v>
      </c>
      <c r="J8298" s="28">
        <f>H8298/(INDEX(Installed_Capacity!$H$6:$S$11,MATCH(Source_Data!B8298,Installed_Capacity!$G$6:$G$11,0),MATCH(Source_Data!C8298,Installed_Capacity!$H$5:$S$5,0)))</f>
        <v>0.43361344537815127</v>
      </c>
      <c r="K8298" s="29">
        <f>I8298/(INDEX(Installed_Capacity!$H$15:$S$20,MATCH(Source_Data!B8298,Installed_Capacity!$G$15:$G$20,0),MATCH(Source_Data!C8298,Installed_Capacity!$H$14:$S$14,0)))</f>
        <v>2.0000995910614862E-2</v>
      </c>
      <c r="L8298" s="21"/>
      <c r="M8298" s="2"/>
    </row>
    <row r="8299" spans="1:13" x14ac:dyDescent="0.25">
      <c r="A8299" s="17">
        <v>43081</v>
      </c>
      <c r="B8299" s="19">
        <v>2017</v>
      </c>
      <c r="C8299" s="19">
        <v>12</v>
      </c>
      <c r="D8299" s="19">
        <v>12</v>
      </c>
      <c r="E8299" s="19">
        <v>17</v>
      </c>
      <c r="F8299" s="40">
        <v>28221.82679598</v>
      </c>
      <c r="G8299" s="35">
        <f t="shared" si="129"/>
        <v>30550.004284260001</v>
      </c>
      <c r="H8299" s="27">
        <v>265</v>
      </c>
      <c r="I8299" s="28">
        <v>159.640749</v>
      </c>
      <c r="J8299" s="28">
        <f>H8299/(INDEX(Installed_Capacity!$H$6:$S$11,MATCH(Source_Data!B8299,Installed_Capacity!$G$6:$G$11,0),MATCH(Source_Data!C8299,Installed_Capacity!$H$5:$S$5,0)))</f>
        <v>0.44537815126050423</v>
      </c>
      <c r="K8299" s="29">
        <f>I8299/(INDEX(Installed_Capacity!$H$15:$S$20,MATCH(Source_Data!B8299,Installed_Capacity!$G$15:$G$20,0),MATCH(Source_Data!C8299,Installed_Capacity!$H$14:$S$14,0)))</f>
        <v>2.0000995910614862E-2</v>
      </c>
      <c r="L8299" s="21"/>
      <c r="M8299" s="2"/>
    </row>
    <row r="8300" spans="1:13" x14ac:dyDescent="0.25">
      <c r="A8300" s="17">
        <v>43081</v>
      </c>
      <c r="B8300" s="19">
        <v>2017</v>
      </c>
      <c r="C8300" s="19">
        <v>12</v>
      </c>
      <c r="D8300" s="19">
        <v>12</v>
      </c>
      <c r="E8300" s="19">
        <v>18</v>
      </c>
      <c r="F8300" s="40">
        <v>30508.460173520001</v>
      </c>
      <c r="G8300" s="35">
        <f t="shared" si="129"/>
        <v>30550.004284260001</v>
      </c>
      <c r="H8300" s="27">
        <v>265</v>
      </c>
      <c r="I8300" s="28">
        <v>239.45715000000001</v>
      </c>
      <c r="J8300" s="28">
        <f>H8300/(INDEX(Installed_Capacity!$H$6:$S$11,MATCH(Source_Data!B8300,Installed_Capacity!$G$6:$G$11,0),MATCH(Source_Data!C8300,Installed_Capacity!$H$5:$S$5,0)))</f>
        <v>0.44537815126050423</v>
      </c>
      <c r="K8300" s="29">
        <f>I8300/(INDEX(Installed_Capacity!$H$15:$S$20,MATCH(Source_Data!B8300,Installed_Capacity!$G$15:$G$20,0),MATCH(Source_Data!C8300,Installed_Capacity!$H$14:$S$14,0)))</f>
        <v>3.0000996035902398E-2</v>
      </c>
      <c r="L8300" s="21"/>
      <c r="M8300" s="2"/>
    </row>
    <row r="8301" spans="1:13" x14ac:dyDescent="0.25">
      <c r="A8301" s="17">
        <v>43081</v>
      </c>
      <c r="B8301" s="19">
        <v>2017</v>
      </c>
      <c r="C8301" s="19">
        <v>12</v>
      </c>
      <c r="D8301" s="19">
        <v>12</v>
      </c>
      <c r="E8301" s="19">
        <v>19</v>
      </c>
      <c r="F8301" s="40">
        <v>30550.004284260001</v>
      </c>
      <c r="G8301" s="35">
        <f t="shared" si="129"/>
        <v>30550.004284260001</v>
      </c>
      <c r="H8301" s="27">
        <v>265</v>
      </c>
      <c r="I8301" s="28">
        <v>319.27364</v>
      </c>
      <c r="J8301" s="28">
        <f>H8301/(INDEX(Installed_Capacity!$H$6:$S$11,MATCH(Source_Data!B8301,Installed_Capacity!$G$6:$G$11,0),MATCH(Source_Data!C8301,Installed_Capacity!$H$5:$S$5,0)))</f>
        <v>0.44537815126050423</v>
      </c>
      <c r="K8301" s="29">
        <f>I8301/(INDEX(Installed_Capacity!$H$15:$S$20,MATCH(Source_Data!B8301,Installed_Capacity!$G$15:$G$20,0),MATCH(Source_Data!C8301,Installed_Capacity!$H$14:$S$14,0)))</f>
        <v>4.0001007311780537E-2</v>
      </c>
      <c r="L8301" s="21"/>
      <c r="M8301" s="2"/>
    </row>
    <row r="8302" spans="1:13" x14ac:dyDescent="0.25">
      <c r="A8302" s="17">
        <v>43081</v>
      </c>
      <c r="B8302" s="19">
        <v>2017</v>
      </c>
      <c r="C8302" s="19">
        <v>12</v>
      </c>
      <c r="D8302" s="19">
        <v>12</v>
      </c>
      <c r="E8302" s="19">
        <v>20</v>
      </c>
      <c r="F8302" s="40">
        <v>30084.671247170001</v>
      </c>
      <c r="G8302" s="35">
        <f t="shared" si="129"/>
        <v>30550.004284260001</v>
      </c>
      <c r="H8302" s="27">
        <v>265</v>
      </c>
      <c r="I8302" s="28">
        <v>558.72266000000002</v>
      </c>
      <c r="J8302" s="28">
        <f>H8302/(INDEX(Installed_Capacity!$H$6:$S$11,MATCH(Source_Data!B8302,Installed_Capacity!$G$6:$G$11,0),MATCH(Source_Data!C8302,Installed_Capacity!$H$5:$S$5,0)))</f>
        <v>0.44537815126050423</v>
      </c>
      <c r="K8302" s="29">
        <f>I8302/(INDEX(Installed_Capacity!$H$15:$S$20,MATCH(Source_Data!B8302,Installed_Capacity!$G$15:$G$20,0),MATCH(Source_Data!C8302,Installed_Capacity!$H$14:$S$14,0)))</f>
        <v>7.0000984760024254E-2</v>
      </c>
      <c r="L8302" s="21"/>
      <c r="M8302" s="2"/>
    </row>
    <row r="8303" spans="1:13" x14ac:dyDescent="0.25">
      <c r="A8303" s="17">
        <v>43081</v>
      </c>
      <c r="B8303" s="19">
        <v>2017</v>
      </c>
      <c r="C8303" s="19">
        <v>12</v>
      </c>
      <c r="D8303" s="19">
        <v>12</v>
      </c>
      <c r="E8303" s="19">
        <v>21</v>
      </c>
      <c r="F8303" s="40">
        <v>29335.493706929999</v>
      </c>
      <c r="G8303" s="35">
        <f t="shared" si="129"/>
        <v>30550.004284260001</v>
      </c>
      <c r="H8303" s="27">
        <v>265</v>
      </c>
      <c r="I8303" s="28">
        <v>399.08994999999999</v>
      </c>
      <c r="J8303" s="28">
        <f>H8303/(INDEX(Installed_Capacity!$H$6:$S$11,MATCH(Source_Data!B8303,Installed_Capacity!$G$6:$G$11,0),MATCH(Source_Data!C8303,Installed_Capacity!$H$5:$S$5,0)))</f>
        <v>0.44537815126050423</v>
      </c>
      <c r="K8303" s="29">
        <f>I8303/(INDEX(Installed_Capacity!$H$15:$S$20,MATCH(Source_Data!B8303,Installed_Capacity!$G$15:$G$20,0),MATCH(Source_Data!C8303,Installed_Capacity!$H$14:$S$14,0)))</f>
        <v>5.0000996035902391E-2</v>
      </c>
      <c r="L8303" s="21"/>
      <c r="M8303" s="2"/>
    </row>
    <row r="8304" spans="1:13" x14ac:dyDescent="0.25">
      <c r="A8304" s="17">
        <v>43081</v>
      </c>
      <c r="B8304" s="19">
        <v>2017</v>
      </c>
      <c r="C8304" s="19">
        <v>12</v>
      </c>
      <c r="D8304" s="19">
        <v>12</v>
      </c>
      <c r="E8304" s="19">
        <v>22</v>
      </c>
      <c r="F8304" s="40">
        <v>28044.619510289998</v>
      </c>
      <c r="G8304" s="35">
        <f t="shared" si="129"/>
        <v>30550.004284260001</v>
      </c>
      <c r="H8304" s="27">
        <v>182</v>
      </c>
      <c r="I8304" s="28">
        <v>239.45715000000001</v>
      </c>
      <c r="J8304" s="28">
        <f>H8304/(INDEX(Installed_Capacity!$H$6:$S$11,MATCH(Source_Data!B8304,Installed_Capacity!$G$6:$G$11,0),MATCH(Source_Data!C8304,Installed_Capacity!$H$5:$S$5,0)))</f>
        <v>0.30588235294117649</v>
      </c>
      <c r="K8304" s="29">
        <f>I8304/(INDEX(Installed_Capacity!$H$15:$S$20,MATCH(Source_Data!B8304,Installed_Capacity!$G$15:$G$20,0),MATCH(Source_Data!C8304,Installed_Capacity!$H$14:$S$14,0)))</f>
        <v>3.0000996035902398E-2</v>
      </c>
      <c r="L8304" s="21"/>
      <c r="M8304" s="2"/>
    </row>
    <row r="8305" spans="1:13" x14ac:dyDescent="0.25">
      <c r="A8305" s="17">
        <v>43081</v>
      </c>
      <c r="B8305" s="19">
        <v>2017</v>
      </c>
      <c r="C8305" s="19">
        <v>12</v>
      </c>
      <c r="D8305" s="19">
        <v>12</v>
      </c>
      <c r="E8305" s="19">
        <v>23</v>
      </c>
      <c r="F8305" s="40">
        <v>25839.488151230002</v>
      </c>
      <c r="G8305" s="35">
        <f t="shared" si="129"/>
        <v>30550.004284260001</v>
      </c>
      <c r="H8305" s="27">
        <v>265</v>
      </c>
      <c r="I8305" s="28">
        <v>638.53915999999992</v>
      </c>
      <c r="J8305" s="28">
        <f>H8305/(INDEX(Installed_Capacity!$H$6:$S$11,MATCH(Source_Data!B8305,Installed_Capacity!$G$6:$G$11,0),MATCH(Source_Data!C8305,Installed_Capacity!$H$5:$S$5,0)))</f>
        <v>0.44537815126050423</v>
      </c>
      <c r="K8305" s="29">
        <f>I8305/(INDEX(Installed_Capacity!$H$15:$S$20,MATCH(Source_Data!B8305,Installed_Capacity!$G$15:$G$20,0),MATCH(Source_Data!C8305,Installed_Capacity!$H$14:$S$14,0)))</f>
        <v>8.0000997288777728E-2</v>
      </c>
      <c r="L8305" s="21"/>
      <c r="M8305" s="2"/>
    </row>
    <row r="8306" spans="1:13" x14ac:dyDescent="0.25">
      <c r="A8306" s="17">
        <v>43081</v>
      </c>
      <c r="B8306" s="19">
        <v>2017</v>
      </c>
      <c r="C8306" s="19">
        <v>12</v>
      </c>
      <c r="D8306" s="19">
        <v>12</v>
      </c>
      <c r="E8306" s="19">
        <v>24</v>
      </c>
      <c r="F8306" s="40">
        <v>23841.19867691</v>
      </c>
      <c r="G8306" s="35">
        <f t="shared" si="129"/>
        <v>30550.004284260001</v>
      </c>
      <c r="H8306" s="27">
        <v>294</v>
      </c>
      <c r="I8306" s="28">
        <v>1277.0703599999999</v>
      </c>
      <c r="J8306" s="28">
        <f>H8306/(INDEX(Installed_Capacity!$H$6:$S$11,MATCH(Source_Data!B8306,Installed_Capacity!$G$6:$G$11,0),MATCH(Source_Data!C8306,Installed_Capacity!$H$5:$S$5,0)))</f>
        <v>0.49411764705882355</v>
      </c>
      <c r="K8306" s="29">
        <f>I8306/(INDEX(Installed_Capacity!$H$15:$S$20,MATCH(Source_Data!B8306,Installed_Capacity!$G$15:$G$20,0),MATCH(Source_Data!C8306,Installed_Capacity!$H$14:$S$14,0)))</f>
        <v>0.16000099728877773</v>
      </c>
      <c r="L8306" s="21"/>
      <c r="M8306" s="2"/>
    </row>
    <row r="8307" spans="1:13" x14ac:dyDescent="0.25">
      <c r="A8307" s="17">
        <v>43082</v>
      </c>
      <c r="B8307" s="19">
        <v>2017</v>
      </c>
      <c r="C8307" s="19">
        <v>12</v>
      </c>
      <c r="D8307" s="19">
        <v>13</v>
      </c>
      <c r="E8307" s="19">
        <v>1</v>
      </c>
      <c r="F8307" s="40">
        <v>22675.9711083</v>
      </c>
      <c r="G8307" s="35">
        <f t="shared" si="129"/>
        <v>30661.292003869999</v>
      </c>
      <c r="H8307" s="27">
        <v>294</v>
      </c>
      <c r="I8307" s="28">
        <v>2075.2350999999999</v>
      </c>
      <c r="J8307" s="28">
        <f>H8307/(INDEX(Installed_Capacity!$H$6:$S$11,MATCH(Source_Data!B8307,Installed_Capacity!$G$6:$G$11,0),MATCH(Source_Data!C8307,Installed_Capacity!$H$5:$S$5,0)))</f>
        <v>0.49411764705882355</v>
      </c>
      <c r="K8307" s="29">
        <f>I8307/(INDEX(Installed_Capacity!$H$15:$S$20,MATCH(Source_Data!B8307,Installed_Capacity!$G$15:$G$20,0),MATCH(Source_Data!C8307,Installed_Capacity!$H$14:$S$14,0)))</f>
        <v>0.26000109000155353</v>
      </c>
      <c r="L8307" s="21"/>
      <c r="M8307" s="2"/>
    </row>
    <row r="8308" spans="1:13" x14ac:dyDescent="0.25">
      <c r="A8308" s="17">
        <v>43082</v>
      </c>
      <c r="B8308" s="19">
        <v>2017</v>
      </c>
      <c r="C8308" s="19">
        <v>12</v>
      </c>
      <c r="D8308" s="19">
        <v>13</v>
      </c>
      <c r="E8308" s="19">
        <v>2</v>
      </c>
      <c r="F8308" s="40">
        <v>22009.142832130001</v>
      </c>
      <c r="G8308" s="35">
        <f t="shared" si="129"/>
        <v>30661.292003869999</v>
      </c>
      <c r="H8308" s="27">
        <v>294</v>
      </c>
      <c r="I8308" s="28">
        <v>2633.9491000000003</v>
      </c>
      <c r="J8308" s="28">
        <f>H8308/(INDEX(Installed_Capacity!$H$6:$S$11,MATCH(Source_Data!B8308,Installed_Capacity!$G$6:$G$11,0),MATCH(Source_Data!C8308,Installed_Capacity!$H$5:$S$5,0)))</f>
        <v>0.49411764705882355</v>
      </c>
      <c r="K8308" s="29">
        <f>I8308/(INDEX(Installed_Capacity!$H$15:$S$20,MATCH(Source_Data!B8308,Installed_Capacity!$G$15:$G$20,0),MATCH(Source_Data!C8308,Installed_Capacity!$H$14:$S$14,0)))</f>
        <v>0.3300009897715257</v>
      </c>
      <c r="L8308" s="21"/>
      <c r="M8308" s="2"/>
    </row>
    <row r="8309" spans="1:13" x14ac:dyDescent="0.25">
      <c r="A8309" s="17">
        <v>43082</v>
      </c>
      <c r="B8309" s="19">
        <v>2017</v>
      </c>
      <c r="C8309" s="19">
        <v>12</v>
      </c>
      <c r="D8309" s="19">
        <v>13</v>
      </c>
      <c r="E8309" s="19">
        <v>3</v>
      </c>
      <c r="F8309" s="40">
        <v>21778.941176079999</v>
      </c>
      <c r="G8309" s="35">
        <f t="shared" si="129"/>
        <v>30661.292003869999</v>
      </c>
      <c r="H8309" s="27">
        <v>276</v>
      </c>
      <c r="I8309" s="28">
        <v>2873.3981000000003</v>
      </c>
      <c r="J8309" s="28">
        <f>H8309/(INDEX(Installed_Capacity!$H$6:$S$11,MATCH(Source_Data!B8309,Installed_Capacity!$G$6:$G$11,0),MATCH(Source_Data!C8309,Installed_Capacity!$H$5:$S$5,0)))</f>
        <v>0.46386554621848741</v>
      </c>
      <c r="K8309" s="29">
        <f>I8309/(INDEX(Installed_Capacity!$H$15:$S$20,MATCH(Source_Data!B8309,Installed_Capacity!$G$15:$G$20,0),MATCH(Source_Data!C8309,Installed_Capacity!$H$14:$S$14,0)))</f>
        <v>0.36000096471401871</v>
      </c>
      <c r="L8309" s="21"/>
      <c r="M8309" s="2"/>
    </row>
    <row r="8310" spans="1:13" x14ac:dyDescent="0.25">
      <c r="A8310" s="17">
        <v>43082</v>
      </c>
      <c r="B8310" s="19">
        <v>2017</v>
      </c>
      <c r="C8310" s="19">
        <v>12</v>
      </c>
      <c r="D8310" s="19">
        <v>13</v>
      </c>
      <c r="E8310" s="19">
        <v>4</v>
      </c>
      <c r="F8310" s="40">
        <v>21798.529050969999</v>
      </c>
      <c r="G8310" s="35">
        <f t="shared" si="129"/>
        <v>30661.292003869999</v>
      </c>
      <c r="H8310" s="27">
        <v>227</v>
      </c>
      <c r="I8310" s="28">
        <v>1835.7851000000001</v>
      </c>
      <c r="J8310" s="28">
        <f>H8310/(INDEX(Installed_Capacity!$H$6:$S$11,MATCH(Source_Data!B8310,Installed_Capacity!$G$6:$G$11,0),MATCH(Source_Data!C8310,Installed_Capacity!$H$5:$S$5,0)))</f>
        <v>0.38151260504201678</v>
      </c>
      <c r="K8310" s="29">
        <f>I8310/(INDEX(Installed_Capacity!$H$15:$S$20,MATCH(Source_Data!B8310,Installed_Capacity!$G$15:$G$20,0),MATCH(Source_Data!C8310,Installed_Capacity!$H$14:$S$14,0)))</f>
        <v>0.23000098977152564</v>
      </c>
      <c r="L8310" s="21"/>
      <c r="M8310" s="2"/>
    </row>
    <row r="8311" spans="1:13" x14ac:dyDescent="0.25">
      <c r="A8311" s="17">
        <v>43082</v>
      </c>
      <c r="B8311" s="19">
        <v>2017</v>
      </c>
      <c r="C8311" s="19">
        <v>12</v>
      </c>
      <c r="D8311" s="19">
        <v>13</v>
      </c>
      <c r="E8311" s="19">
        <v>5</v>
      </c>
      <c r="F8311" s="40">
        <v>22231.246148639999</v>
      </c>
      <c r="G8311" s="35">
        <f t="shared" si="129"/>
        <v>30661.292003869999</v>
      </c>
      <c r="H8311" s="27">
        <v>190</v>
      </c>
      <c r="I8311" s="28">
        <v>1037.6212600000001</v>
      </c>
      <c r="J8311" s="28">
        <f>H8311/(INDEX(Installed_Capacity!$H$6:$S$11,MATCH(Source_Data!B8311,Installed_Capacity!$G$6:$G$11,0),MATCH(Source_Data!C8311,Installed_Capacity!$H$5:$S$5,0)))</f>
        <v>0.31932773109243695</v>
      </c>
      <c r="K8311" s="29">
        <f>I8311/(INDEX(Installed_Capacity!$H$15:$S$20,MATCH(Source_Data!B8311,Installed_Capacity!$G$15:$G$20,0),MATCH(Source_Data!C8311,Installed_Capacity!$H$14:$S$14,0)))</f>
        <v>0.13000100981753124</v>
      </c>
      <c r="L8311" s="21"/>
      <c r="M8311" s="2"/>
    </row>
    <row r="8312" spans="1:13" x14ac:dyDescent="0.25">
      <c r="A8312" s="17">
        <v>43082</v>
      </c>
      <c r="B8312" s="19">
        <v>2017</v>
      </c>
      <c r="C8312" s="19">
        <v>12</v>
      </c>
      <c r="D8312" s="19">
        <v>13</v>
      </c>
      <c r="E8312" s="19">
        <v>6</v>
      </c>
      <c r="F8312" s="40">
        <v>23829.660321899999</v>
      </c>
      <c r="G8312" s="35">
        <f t="shared" si="129"/>
        <v>30661.292003869999</v>
      </c>
      <c r="H8312" s="27">
        <v>169</v>
      </c>
      <c r="I8312" s="28">
        <v>718.35565999999994</v>
      </c>
      <c r="J8312" s="28">
        <f>H8312/(INDEX(Installed_Capacity!$H$6:$S$11,MATCH(Source_Data!B8312,Installed_Capacity!$G$6:$G$11,0),MATCH(Source_Data!C8312,Installed_Capacity!$H$5:$S$5,0)))</f>
        <v>0.28403361344537814</v>
      </c>
      <c r="K8312" s="29">
        <f>I8312/(INDEX(Installed_Capacity!$H$15:$S$20,MATCH(Source_Data!B8312,Installed_Capacity!$G$15:$G$20,0),MATCH(Source_Data!C8312,Installed_Capacity!$H$14:$S$14,0)))</f>
        <v>9.000100981753123E-2</v>
      </c>
      <c r="L8312" s="21"/>
      <c r="M8312" s="2"/>
    </row>
    <row r="8313" spans="1:13" x14ac:dyDescent="0.25">
      <c r="A8313" s="17">
        <v>43082</v>
      </c>
      <c r="B8313" s="19">
        <v>2017</v>
      </c>
      <c r="C8313" s="19">
        <v>12</v>
      </c>
      <c r="D8313" s="19">
        <v>13</v>
      </c>
      <c r="E8313" s="19">
        <v>7</v>
      </c>
      <c r="F8313" s="40">
        <v>26482.886322900002</v>
      </c>
      <c r="G8313" s="35">
        <f t="shared" si="129"/>
        <v>30661.292003869999</v>
      </c>
      <c r="H8313" s="27">
        <v>164</v>
      </c>
      <c r="I8313" s="28">
        <v>478.90644000000003</v>
      </c>
      <c r="J8313" s="28">
        <f>H8313/(INDEX(Installed_Capacity!$H$6:$S$11,MATCH(Source_Data!B8313,Installed_Capacity!$G$6:$G$11,0),MATCH(Source_Data!C8313,Installed_Capacity!$H$5:$S$5,0)))</f>
        <v>0.27563025210084036</v>
      </c>
      <c r="K8313" s="29">
        <f>I8313/(INDEX(Installed_Capacity!$H$15:$S$20,MATCH(Source_Data!B8313,Installed_Capacity!$G$15:$G$20,0),MATCH(Source_Data!C8313,Installed_Capacity!$H$14:$S$14,0)))</f>
        <v>6.0001007311780541E-2</v>
      </c>
      <c r="L8313" s="21"/>
      <c r="M8313" s="2"/>
    </row>
    <row r="8314" spans="1:13" x14ac:dyDescent="0.25">
      <c r="A8314" s="17">
        <v>43082</v>
      </c>
      <c r="B8314" s="19">
        <v>2017</v>
      </c>
      <c r="C8314" s="19">
        <v>12</v>
      </c>
      <c r="D8314" s="19">
        <v>13</v>
      </c>
      <c r="E8314" s="19">
        <v>8</v>
      </c>
      <c r="F8314" s="40">
        <v>27587.701577600001</v>
      </c>
      <c r="G8314" s="35">
        <f t="shared" si="129"/>
        <v>30661.292003869999</v>
      </c>
      <c r="H8314" s="27">
        <v>118</v>
      </c>
      <c r="I8314" s="28">
        <v>399.08994999999999</v>
      </c>
      <c r="J8314" s="28">
        <f>H8314/(INDEX(Installed_Capacity!$H$6:$S$11,MATCH(Source_Data!B8314,Installed_Capacity!$G$6:$G$11,0),MATCH(Source_Data!C8314,Installed_Capacity!$H$5:$S$5,0)))</f>
        <v>0.19831932773109243</v>
      </c>
      <c r="K8314" s="29">
        <f>I8314/(INDEX(Installed_Capacity!$H$15:$S$20,MATCH(Source_Data!B8314,Installed_Capacity!$G$15:$G$20,0),MATCH(Source_Data!C8314,Installed_Capacity!$H$14:$S$14,0)))</f>
        <v>5.0000996035902391E-2</v>
      </c>
      <c r="L8314" s="21"/>
      <c r="M8314" s="2"/>
    </row>
    <row r="8315" spans="1:13" x14ac:dyDescent="0.25">
      <c r="A8315" s="17">
        <v>43082</v>
      </c>
      <c r="B8315" s="19">
        <v>2017</v>
      </c>
      <c r="C8315" s="19">
        <v>12</v>
      </c>
      <c r="D8315" s="19">
        <v>13</v>
      </c>
      <c r="E8315" s="19">
        <v>9</v>
      </c>
      <c r="F8315" s="40">
        <v>27086.946960540001</v>
      </c>
      <c r="G8315" s="35">
        <f t="shared" si="129"/>
        <v>30661.292003869999</v>
      </c>
      <c r="H8315" s="27">
        <v>231</v>
      </c>
      <c r="I8315" s="28">
        <v>319.27364</v>
      </c>
      <c r="J8315" s="28">
        <f>H8315/(INDEX(Installed_Capacity!$H$6:$S$11,MATCH(Source_Data!B8315,Installed_Capacity!$G$6:$G$11,0),MATCH(Source_Data!C8315,Installed_Capacity!$H$5:$S$5,0)))</f>
        <v>0.38823529411764707</v>
      </c>
      <c r="K8315" s="29">
        <f>I8315/(INDEX(Installed_Capacity!$H$15:$S$20,MATCH(Source_Data!B8315,Installed_Capacity!$G$15:$G$20,0),MATCH(Source_Data!C8315,Installed_Capacity!$H$14:$S$14,0)))</f>
        <v>4.0001007311780537E-2</v>
      </c>
      <c r="L8315" s="21"/>
      <c r="M8315" s="2"/>
    </row>
    <row r="8316" spans="1:13" x14ac:dyDescent="0.25">
      <c r="A8316" s="17">
        <v>43082</v>
      </c>
      <c r="B8316" s="19">
        <v>2017</v>
      </c>
      <c r="C8316" s="19">
        <v>12</v>
      </c>
      <c r="D8316" s="19">
        <v>13</v>
      </c>
      <c r="E8316" s="19">
        <v>10</v>
      </c>
      <c r="F8316" s="40">
        <v>26735.790884130001</v>
      </c>
      <c r="G8316" s="35">
        <f t="shared" si="129"/>
        <v>30661.292003869999</v>
      </c>
      <c r="H8316" s="27">
        <v>265</v>
      </c>
      <c r="I8316" s="28">
        <v>239.45715000000001</v>
      </c>
      <c r="J8316" s="28">
        <f>H8316/(INDEX(Installed_Capacity!$H$6:$S$11,MATCH(Source_Data!B8316,Installed_Capacity!$G$6:$G$11,0),MATCH(Source_Data!C8316,Installed_Capacity!$H$5:$S$5,0)))</f>
        <v>0.44537815126050423</v>
      </c>
      <c r="K8316" s="29">
        <f>I8316/(INDEX(Installed_Capacity!$H$15:$S$20,MATCH(Source_Data!B8316,Installed_Capacity!$G$15:$G$20,0),MATCH(Source_Data!C8316,Installed_Capacity!$H$14:$S$14,0)))</f>
        <v>3.0000996035902398E-2</v>
      </c>
      <c r="L8316" s="21"/>
      <c r="M8316" s="2"/>
    </row>
    <row r="8317" spans="1:13" x14ac:dyDescent="0.25">
      <c r="A8317" s="17">
        <v>43082</v>
      </c>
      <c r="B8317" s="19">
        <v>2017</v>
      </c>
      <c r="C8317" s="19">
        <v>12</v>
      </c>
      <c r="D8317" s="19">
        <v>13</v>
      </c>
      <c r="E8317" s="19">
        <v>11</v>
      </c>
      <c r="F8317" s="40">
        <v>26431.82236301</v>
      </c>
      <c r="G8317" s="35">
        <f t="shared" si="129"/>
        <v>30661.292003869999</v>
      </c>
      <c r="H8317" s="27">
        <v>265</v>
      </c>
      <c r="I8317" s="28">
        <v>159.640749</v>
      </c>
      <c r="J8317" s="28">
        <f>H8317/(INDEX(Installed_Capacity!$H$6:$S$11,MATCH(Source_Data!B8317,Installed_Capacity!$G$6:$G$11,0),MATCH(Source_Data!C8317,Installed_Capacity!$H$5:$S$5,0)))</f>
        <v>0.44537815126050423</v>
      </c>
      <c r="K8317" s="29">
        <f>I8317/(INDEX(Installed_Capacity!$H$15:$S$20,MATCH(Source_Data!B8317,Installed_Capacity!$G$15:$G$20,0),MATCH(Source_Data!C8317,Installed_Capacity!$H$14:$S$14,0)))</f>
        <v>2.0000995910614862E-2</v>
      </c>
      <c r="L8317" s="21"/>
      <c r="M8317" s="2"/>
    </row>
    <row r="8318" spans="1:13" x14ac:dyDescent="0.25">
      <c r="A8318" s="17">
        <v>43082</v>
      </c>
      <c r="B8318" s="19">
        <v>2017</v>
      </c>
      <c r="C8318" s="19">
        <v>12</v>
      </c>
      <c r="D8318" s="19">
        <v>13</v>
      </c>
      <c r="E8318" s="19">
        <v>12</v>
      </c>
      <c r="F8318" s="40">
        <v>26025.679279870001</v>
      </c>
      <c r="G8318" s="35">
        <f t="shared" si="129"/>
        <v>30661.292003869999</v>
      </c>
      <c r="H8318" s="27">
        <v>265</v>
      </c>
      <c r="I8318" s="28">
        <v>159.640749</v>
      </c>
      <c r="J8318" s="28">
        <f>H8318/(INDEX(Installed_Capacity!$H$6:$S$11,MATCH(Source_Data!B8318,Installed_Capacity!$G$6:$G$11,0),MATCH(Source_Data!C8318,Installed_Capacity!$H$5:$S$5,0)))</f>
        <v>0.44537815126050423</v>
      </c>
      <c r="K8318" s="29">
        <f>I8318/(INDEX(Installed_Capacity!$H$15:$S$20,MATCH(Source_Data!B8318,Installed_Capacity!$G$15:$G$20,0),MATCH(Source_Data!C8318,Installed_Capacity!$H$14:$S$14,0)))</f>
        <v>2.0000995910614862E-2</v>
      </c>
      <c r="L8318" s="21"/>
      <c r="M8318" s="2"/>
    </row>
    <row r="8319" spans="1:13" x14ac:dyDescent="0.25">
      <c r="A8319" s="17">
        <v>43082</v>
      </c>
      <c r="B8319" s="19">
        <v>2017</v>
      </c>
      <c r="C8319" s="19">
        <v>12</v>
      </c>
      <c r="D8319" s="19">
        <v>13</v>
      </c>
      <c r="E8319" s="19">
        <v>13</v>
      </c>
      <c r="F8319" s="40">
        <v>25730.567858760001</v>
      </c>
      <c r="G8319" s="35">
        <f t="shared" si="129"/>
        <v>30661.292003869999</v>
      </c>
      <c r="H8319" s="27">
        <v>264</v>
      </c>
      <c r="I8319" s="28">
        <v>159.640749</v>
      </c>
      <c r="J8319" s="28">
        <f>H8319/(INDEX(Installed_Capacity!$H$6:$S$11,MATCH(Source_Data!B8319,Installed_Capacity!$G$6:$G$11,0),MATCH(Source_Data!C8319,Installed_Capacity!$H$5:$S$5,0)))</f>
        <v>0.44369747899159662</v>
      </c>
      <c r="K8319" s="29">
        <f>I8319/(INDEX(Installed_Capacity!$H$15:$S$20,MATCH(Source_Data!B8319,Installed_Capacity!$G$15:$G$20,0),MATCH(Source_Data!C8319,Installed_Capacity!$H$14:$S$14,0)))</f>
        <v>2.0000995910614862E-2</v>
      </c>
      <c r="L8319" s="21"/>
      <c r="M8319" s="2"/>
    </row>
    <row r="8320" spans="1:13" x14ac:dyDescent="0.25">
      <c r="A8320" s="17">
        <v>43082</v>
      </c>
      <c r="B8320" s="19">
        <v>2017</v>
      </c>
      <c r="C8320" s="19">
        <v>12</v>
      </c>
      <c r="D8320" s="19">
        <v>13</v>
      </c>
      <c r="E8320" s="19">
        <v>14</v>
      </c>
      <c r="F8320" s="40">
        <v>26086.50889709</v>
      </c>
      <c r="G8320" s="35">
        <f t="shared" si="129"/>
        <v>30661.292003869999</v>
      </c>
      <c r="H8320" s="27">
        <v>240</v>
      </c>
      <c r="I8320" s="28">
        <v>159.640749</v>
      </c>
      <c r="J8320" s="28">
        <f>H8320/(INDEX(Installed_Capacity!$H$6:$S$11,MATCH(Source_Data!B8320,Installed_Capacity!$G$6:$G$11,0),MATCH(Source_Data!C8320,Installed_Capacity!$H$5:$S$5,0)))</f>
        <v>0.40336134453781514</v>
      </c>
      <c r="K8320" s="29">
        <f>I8320/(INDEX(Installed_Capacity!$H$15:$S$20,MATCH(Source_Data!B8320,Installed_Capacity!$G$15:$G$20,0),MATCH(Source_Data!C8320,Installed_Capacity!$H$14:$S$14,0)))</f>
        <v>2.0000995910614862E-2</v>
      </c>
      <c r="L8320" s="21"/>
      <c r="M8320" s="2"/>
    </row>
    <row r="8321" spans="1:13" x14ac:dyDescent="0.25">
      <c r="A8321" s="17">
        <v>43082</v>
      </c>
      <c r="B8321" s="19">
        <v>2017</v>
      </c>
      <c r="C8321" s="19">
        <v>12</v>
      </c>
      <c r="D8321" s="19">
        <v>13</v>
      </c>
      <c r="E8321" s="19">
        <v>15</v>
      </c>
      <c r="F8321" s="40">
        <v>26452.083771729998</v>
      </c>
      <c r="G8321" s="35">
        <f t="shared" si="129"/>
        <v>30661.292003869999</v>
      </c>
      <c r="H8321" s="27">
        <v>140</v>
      </c>
      <c r="I8321" s="28">
        <v>159.640749</v>
      </c>
      <c r="J8321" s="28">
        <f>H8321/(INDEX(Installed_Capacity!$H$6:$S$11,MATCH(Source_Data!B8321,Installed_Capacity!$G$6:$G$11,0),MATCH(Source_Data!C8321,Installed_Capacity!$H$5:$S$5,0)))</f>
        <v>0.23529411764705882</v>
      </c>
      <c r="K8321" s="29">
        <f>I8321/(INDEX(Installed_Capacity!$H$15:$S$20,MATCH(Source_Data!B8321,Installed_Capacity!$G$15:$G$20,0),MATCH(Source_Data!C8321,Installed_Capacity!$H$14:$S$14,0)))</f>
        <v>2.0000995910614862E-2</v>
      </c>
      <c r="L8321" s="21"/>
      <c r="M8321" s="2"/>
    </row>
    <row r="8322" spans="1:13" x14ac:dyDescent="0.25">
      <c r="A8322" s="17">
        <v>43082</v>
      </c>
      <c r="B8322" s="19">
        <v>2017</v>
      </c>
      <c r="C8322" s="19">
        <v>12</v>
      </c>
      <c r="D8322" s="19">
        <v>13</v>
      </c>
      <c r="E8322" s="19">
        <v>16</v>
      </c>
      <c r="F8322" s="40">
        <v>26778.98022537</v>
      </c>
      <c r="G8322" s="35">
        <f t="shared" si="129"/>
        <v>30661.292003869999</v>
      </c>
      <c r="H8322" s="27">
        <v>73</v>
      </c>
      <c r="I8322" s="28">
        <v>159.640749</v>
      </c>
      <c r="J8322" s="28">
        <f>H8322/(INDEX(Installed_Capacity!$H$6:$S$11,MATCH(Source_Data!B8322,Installed_Capacity!$G$6:$G$11,0),MATCH(Source_Data!C8322,Installed_Capacity!$H$5:$S$5,0)))</f>
        <v>0.1226890756302521</v>
      </c>
      <c r="K8322" s="29">
        <f>I8322/(INDEX(Installed_Capacity!$H$15:$S$20,MATCH(Source_Data!B8322,Installed_Capacity!$G$15:$G$20,0),MATCH(Source_Data!C8322,Installed_Capacity!$H$14:$S$14,0)))</f>
        <v>2.0000995910614862E-2</v>
      </c>
      <c r="L8322" s="21"/>
      <c r="M8322" s="2"/>
    </row>
    <row r="8323" spans="1:13" x14ac:dyDescent="0.25">
      <c r="A8323" s="17">
        <v>43082</v>
      </c>
      <c r="B8323" s="19">
        <v>2017</v>
      </c>
      <c r="C8323" s="19">
        <v>12</v>
      </c>
      <c r="D8323" s="19">
        <v>13</v>
      </c>
      <c r="E8323" s="19">
        <v>17</v>
      </c>
      <c r="F8323" s="40">
        <v>28124.175520559998</v>
      </c>
      <c r="G8323" s="35">
        <f t="shared" ref="G8323:G8386" si="130">_xlfn.MAXIFS($F:$F,$B:$B,B8323,$C:$C,C8323,$D:$D,D8323)</f>
        <v>30661.292003869999</v>
      </c>
      <c r="H8323" s="27">
        <v>46</v>
      </c>
      <c r="I8323" s="28">
        <v>79.824378999999993</v>
      </c>
      <c r="J8323" s="28">
        <f>H8323/(INDEX(Installed_Capacity!$H$6:$S$11,MATCH(Source_Data!B8323,Installed_Capacity!$G$6:$G$11,0),MATCH(Source_Data!C8323,Installed_Capacity!$H$5:$S$5,0)))</f>
        <v>7.7310924369747902E-2</v>
      </c>
      <c r="K8323" s="29">
        <f>I8323/(INDEX(Installed_Capacity!$H$15:$S$20,MATCH(Source_Data!B8323,Installed_Capacity!$G$15:$G$20,0),MATCH(Source_Data!C8323,Installed_Capacity!$H$14:$S$14,0)))</f>
        <v>1.0000999669240907E-2</v>
      </c>
      <c r="L8323" s="21"/>
      <c r="M8323" s="2"/>
    </row>
    <row r="8324" spans="1:13" x14ac:dyDescent="0.25">
      <c r="A8324" s="17">
        <v>43082</v>
      </c>
      <c r="B8324" s="19">
        <v>2017</v>
      </c>
      <c r="C8324" s="19">
        <v>12</v>
      </c>
      <c r="D8324" s="19">
        <v>13</v>
      </c>
      <c r="E8324" s="19">
        <v>18</v>
      </c>
      <c r="F8324" s="40">
        <v>30587.436482429999</v>
      </c>
      <c r="G8324" s="35">
        <f t="shared" si="130"/>
        <v>30661.292003869999</v>
      </c>
      <c r="H8324" s="27">
        <v>59</v>
      </c>
      <c r="I8324" s="28">
        <v>159.640749</v>
      </c>
      <c r="J8324" s="28">
        <f>H8324/(INDEX(Installed_Capacity!$H$6:$S$11,MATCH(Source_Data!B8324,Installed_Capacity!$G$6:$G$11,0),MATCH(Source_Data!C8324,Installed_Capacity!$H$5:$S$5,0)))</f>
        <v>9.9159663865546213E-2</v>
      </c>
      <c r="K8324" s="29">
        <f>I8324/(INDEX(Installed_Capacity!$H$15:$S$20,MATCH(Source_Data!B8324,Installed_Capacity!$G$15:$G$20,0),MATCH(Source_Data!C8324,Installed_Capacity!$H$14:$S$14,0)))</f>
        <v>2.0000995910614862E-2</v>
      </c>
      <c r="L8324" s="21"/>
      <c r="M8324" s="2"/>
    </row>
    <row r="8325" spans="1:13" x14ac:dyDescent="0.25">
      <c r="A8325" s="17">
        <v>43082</v>
      </c>
      <c r="B8325" s="19">
        <v>2017</v>
      </c>
      <c r="C8325" s="19">
        <v>12</v>
      </c>
      <c r="D8325" s="19">
        <v>13</v>
      </c>
      <c r="E8325" s="19">
        <v>19</v>
      </c>
      <c r="F8325" s="40">
        <v>30661.292003869999</v>
      </c>
      <c r="G8325" s="35">
        <f t="shared" si="130"/>
        <v>30661.292003869999</v>
      </c>
      <c r="H8325" s="27">
        <v>60</v>
      </c>
      <c r="I8325" s="28">
        <v>478.90644000000003</v>
      </c>
      <c r="J8325" s="28">
        <f>H8325/(INDEX(Installed_Capacity!$H$6:$S$11,MATCH(Source_Data!B8325,Installed_Capacity!$G$6:$G$11,0),MATCH(Source_Data!C8325,Installed_Capacity!$H$5:$S$5,0)))</f>
        <v>0.10084033613445378</v>
      </c>
      <c r="K8325" s="29">
        <f>I8325/(INDEX(Installed_Capacity!$H$15:$S$20,MATCH(Source_Data!B8325,Installed_Capacity!$G$15:$G$20,0),MATCH(Source_Data!C8325,Installed_Capacity!$H$14:$S$14,0)))</f>
        <v>6.0001007311780541E-2</v>
      </c>
      <c r="L8325" s="21"/>
      <c r="M8325" s="2"/>
    </row>
    <row r="8326" spans="1:13" x14ac:dyDescent="0.25">
      <c r="A8326" s="17">
        <v>43082</v>
      </c>
      <c r="B8326" s="19">
        <v>2017</v>
      </c>
      <c r="C8326" s="19">
        <v>12</v>
      </c>
      <c r="D8326" s="19">
        <v>13</v>
      </c>
      <c r="E8326" s="19">
        <v>20</v>
      </c>
      <c r="F8326" s="40">
        <v>30117.916551260001</v>
      </c>
      <c r="G8326" s="35">
        <f t="shared" si="130"/>
        <v>30661.292003869999</v>
      </c>
      <c r="H8326" s="27">
        <v>93</v>
      </c>
      <c r="I8326" s="28">
        <v>798.17186000000004</v>
      </c>
      <c r="J8326" s="28">
        <f>H8326/(INDEX(Installed_Capacity!$H$6:$S$11,MATCH(Source_Data!B8326,Installed_Capacity!$G$6:$G$11,0),MATCH(Source_Data!C8326,Installed_Capacity!$H$5:$S$5,0)))</f>
        <v>0.15630252100840336</v>
      </c>
      <c r="K8326" s="29">
        <f>I8326/(INDEX(Installed_Capacity!$H$15:$S$20,MATCH(Source_Data!B8326,Installed_Capacity!$G$15:$G$20,0),MATCH(Source_Data!C8326,Installed_Capacity!$H$14:$S$14,0)))</f>
        <v>0.10000098476002425</v>
      </c>
      <c r="L8326" s="21"/>
      <c r="M8326" s="2"/>
    </row>
    <row r="8327" spans="1:13" x14ac:dyDescent="0.25">
      <c r="A8327" s="17">
        <v>43082</v>
      </c>
      <c r="B8327" s="19">
        <v>2017</v>
      </c>
      <c r="C8327" s="19">
        <v>12</v>
      </c>
      <c r="D8327" s="19">
        <v>13</v>
      </c>
      <c r="E8327" s="19">
        <v>21</v>
      </c>
      <c r="F8327" s="40">
        <v>29396.172415239998</v>
      </c>
      <c r="G8327" s="35">
        <f t="shared" si="130"/>
        <v>30661.292003869999</v>
      </c>
      <c r="H8327" s="27">
        <v>91</v>
      </c>
      <c r="I8327" s="28">
        <v>1117.43786</v>
      </c>
      <c r="J8327" s="28">
        <f>H8327/(INDEX(Installed_Capacity!$H$6:$S$11,MATCH(Source_Data!B8327,Installed_Capacity!$G$6:$G$11,0),MATCH(Source_Data!C8327,Installed_Capacity!$H$5:$S$5,0)))</f>
        <v>0.15294117647058825</v>
      </c>
      <c r="K8327" s="29">
        <f>I8327/(INDEX(Installed_Capacity!$H$15:$S$20,MATCH(Source_Data!B8327,Installed_Capacity!$G$15:$G$20,0),MATCH(Source_Data!C8327,Installed_Capacity!$H$14:$S$14,0)))</f>
        <v>0.1400010348750382</v>
      </c>
      <c r="L8327" s="21"/>
      <c r="M8327" s="2"/>
    </row>
    <row r="8328" spans="1:13" x14ac:dyDescent="0.25">
      <c r="A8328" s="17">
        <v>43082</v>
      </c>
      <c r="B8328" s="19">
        <v>2017</v>
      </c>
      <c r="C8328" s="19">
        <v>12</v>
      </c>
      <c r="D8328" s="19">
        <v>13</v>
      </c>
      <c r="E8328" s="19">
        <v>22</v>
      </c>
      <c r="F8328" s="40">
        <v>27913.143280050001</v>
      </c>
      <c r="G8328" s="35">
        <f t="shared" si="130"/>
        <v>30661.292003869999</v>
      </c>
      <c r="H8328" s="27">
        <v>71</v>
      </c>
      <c r="I8328" s="28">
        <v>1356.88705</v>
      </c>
      <c r="J8328" s="28">
        <f>H8328/(INDEX(Installed_Capacity!$H$6:$S$11,MATCH(Source_Data!B8328,Installed_Capacity!$G$6:$G$11,0),MATCH(Source_Data!C8328,Installed_Capacity!$H$5:$S$5,0)))</f>
        <v>0.11932773109243698</v>
      </c>
      <c r="K8328" s="29">
        <f>I8328/(INDEX(Installed_Capacity!$H$15:$S$20,MATCH(Source_Data!B8328,Installed_Capacity!$G$15:$G$20,0),MATCH(Source_Data!C8328,Installed_Capacity!$H$14:$S$14,0)))</f>
        <v>0.17000103362216287</v>
      </c>
      <c r="L8328" s="21"/>
      <c r="M8328" s="2"/>
    </row>
    <row r="8329" spans="1:13" x14ac:dyDescent="0.25">
      <c r="A8329" s="17">
        <v>43082</v>
      </c>
      <c r="B8329" s="19">
        <v>2017</v>
      </c>
      <c r="C8329" s="19">
        <v>12</v>
      </c>
      <c r="D8329" s="19">
        <v>13</v>
      </c>
      <c r="E8329" s="19">
        <v>23</v>
      </c>
      <c r="F8329" s="40">
        <v>25832.81264697</v>
      </c>
      <c r="G8329" s="35">
        <f t="shared" si="130"/>
        <v>30661.292003869999</v>
      </c>
      <c r="H8329" s="27">
        <v>70</v>
      </c>
      <c r="I8329" s="28">
        <v>1596.3360600000001</v>
      </c>
      <c r="J8329" s="28">
        <f>H8329/(INDEX(Installed_Capacity!$H$6:$S$11,MATCH(Source_Data!B8329,Installed_Capacity!$G$6:$G$11,0),MATCH(Source_Data!C8329,Installed_Capacity!$H$5:$S$5,0)))</f>
        <v>0.11764705882352941</v>
      </c>
      <c r="K8329" s="29">
        <f>I8329/(INDEX(Installed_Capacity!$H$15:$S$20,MATCH(Source_Data!B8329,Installed_Capacity!$G$15:$G$20,0),MATCH(Source_Data!C8329,Installed_Capacity!$H$14:$S$14,0)))</f>
        <v>0.20000100981753124</v>
      </c>
      <c r="L8329" s="21"/>
      <c r="M8329" s="2"/>
    </row>
    <row r="8330" spans="1:13" x14ac:dyDescent="0.25">
      <c r="A8330" s="17">
        <v>43082</v>
      </c>
      <c r="B8330" s="19">
        <v>2017</v>
      </c>
      <c r="C8330" s="19">
        <v>12</v>
      </c>
      <c r="D8330" s="19">
        <v>13</v>
      </c>
      <c r="E8330" s="19">
        <v>24</v>
      </c>
      <c r="F8330" s="40">
        <v>24009.655320279999</v>
      </c>
      <c r="G8330" s="35">
        <f t="shared" si="130"/>
        <v>30661.292003869999</v>
      </c>
      <c r="H8330" s="27">
        <v>48</v>
      </c>
      <c r="I8330" s="28">
        <v>2155.0510999999997</v>
      </c>
      <c r="J8330" s="28">
        <f>H8330/(INDEX(Installed_Capacity!$H$6:$S$11,MATCH(Source_Data!B8330,Installed_Capacity!$G$6:$G$11,0),MATCH(Source_Data!C8330,Installed_Capacity!$H$5:$S$5,0)))</f>
        <v>8.067226890756303E-2</v>
      </c>
      <c r="K8330" s="29">
        <f>I8330/(INDEX(Installed_Capacity!$H$15:$S$20,MATCH(Source_Data!B8330,Installed_Capacity!$G$15:$G$20,0),MATCH(Source_Data!C8330,Installed_Capacity!$H$14:$S$14,0)))</f>
        <v>0.27000103988653956</v>
      </c>
      <c r="L8330" s="21"/>
      <c r="M8330" s="2"/>
    </row>
    <row r="8331" spans="1:13" x14ac:dyDescent="0.25">
      <c r="A8331" s="17">
        <v>43083</v>
      </c>
      <c r="B8331" s="19">
        <v>2017</v>
      </c>
      <c r="C8331" s="19">
        <v>12</v>
      </c>
      <c r="D8331" s="19">
        <v>14</v>
      </c>
      <c r="E8331" s="19">
        <v>1</v>
      </c>
      <c r="F8331" s="40">
        <v>22560.536579119998</v>
      </c>
      <c r="G8331" s="35">
        <f t="shared" si="130"/>
        <v>30353.529799619999</v>
      </c>
      <c r="H8331" s="27">
        <v>51</v>
      </c>
      <c r="I8331" s="28">
        <v>2953.2141000000001</v>
      </c>
      <c r="J8331" s="28">
        <f>H8331/(INDEX(Installed_Capacity!$H$6:$S$11,MATCH(Source_Data!B8331,Installed_Capacity!$G$6:$G$11,0),MATCH(Source_Data!C8331,Installed_Capacity!$H$5:$S$5,0)))</f>
        <v>8.5714285714285715E-2</v>
      </c>
      <c r="K8331" s="29">
        <f>I8331/(INDEX(Installed_Capacity!$H$15:$S$20,MATCH(Source_Data!B8331,Installed_Capacity!$G$15:$G$20,0),MATCH(Source_Data!C8331,Installed_Capacity!$H$14:$S$14,0)))</f>
        <v>0.37000091459900469</v>
      </c>
      <c r="L8331" s="21"/>
      <c r="M8331" s="2"/>
    </row>
    <row r="8332" spans="1:13" x14ac:dyDescent="0.25">
      <c r="A8332" s="17">
        <v>43083</v>
      </c>
      <c r="B8332" s="19">
        <v>2017</v>
      </c>
      <c r="C8332" s="19">
        <v>12</v>
      </c>
      <c r="D8332" s="19">
        <v>14</v>
      </c>
      <c r="E8332" s="19">
        <v>2</v>
      </c>
      <c r="F8332" s="40">
        <v>21857.30039547</v>
      </c>
      <c r="G8332" s="35">
        <f t="shared" si="130"/>
        <v>30353.529799619999</v>
      </c>
      <c r="H8332" s="27">
        <v>85</v>
      </c>
      <c r="I8332" s="28">
        <v>3511.9301</v>
      </c>
      <c r="J8332" s="28">
        <f>H8332/(INDEX(Installed_Capacity!$H$6:$S$11,MATCH(Source_Data!B8332,Installed_Capacity!$G$6:$G$11,0),MATCH(Source_Data!C8332,Installed_Capacity!$H$5:$S$5,0)))</f>
        <v>0.14285714285714285</v>
      </c>
      <c r="K8332" s="29">
        <f>I8332/(INDEX(Installed_Capacity!$H$15:$S$20,MATCH(Source_Data!B8332,Installed_Capacity!$G$15:$G$20,0),MATCH(Source_Data!C8332,Installed_Capacity!$H$14:$S$14,0)))</f>
        <v>0.44000106494404656</v>
      </c>
      <c r="L8332" s="21"/>
      <c r="M8332" s="2"/>
    </row>
    <row r="8333" spans="1:13" x14ac:dyDescent="0.25">
      <c r="A8333" s="17">
        <v>43083</v>
      </c>
      <c r="B8333" s="19">
        <v>2017</v>
      </c>
      <c r="C8333" s="19">
        <v>12</v>
      </c>
      <c r="D8333" s="19">
        <v>14</v>
      </c>
      <c r="E8333" s="19">
        <v>3</v>
      </c>
      <c r="F8333" s="40">
        <v>21374.296214990001</v>
      </c>
      <c r="G8333" s="35">
        <f t="shared" si="130"/>
        <v>30353.529799619999</v>
      </c>
      <c r="H8333" s="27">
        <v>99</v>
      </c>
      <c r="I8333" s="28">
        <v>3751.3780999999999</v>
      </c>
      <c r="J8333" s="28">
        <f>H8333/(INDEX(Installed_Capacity!$H$6:$S$11,MATCH(Source_Data!B8333,Installed_Capacity!$G$6:$G$11,0),MATCH(Source_Data!C8333,Installed_Capacity!$H$5:$S$5,0)))</f>
        <v>0.16638655462184873</v>
      </c>
      <c r="K8333" s="29">
        <f>I8333/(INDEX(Installed_Capacity!$H$15:$S$20,MATCH(Source_Data!B8333,Installed_Capacity!$G$15:$G$20,0),MATCH(Source_Data!C8333,Installed_Capacity!$H$14:$S$14,0)))</f>
        <v>0.47000091459900467</v>
      </c>
      <c r="L8333" s="21"/>
      <c r="M8333" s="2"/>
    </row>
    <row r="8334" spans="1:13" x14ac:dyDescent="0.25">
      <c r="A8334" s="17">
        <v>43083</v>
      </c>
      <c r="B8334" s="19">
        <v>2017</v>
      </c>
      <c r="C8334" s="19">
        <v>12</v>
      </c>
      <c r="D8334" s="19">
        <v>14</v>
      </c>
      <c r="E8334" s="19">
        <v>4</v>
      </c>
      <c r="F8334" s="40">
        <v>21405.223414579999</v>
      </c>
      <c r="G8334" s="35">
        <f t="shared" si="130"/>
        <v>30353.529799619999</v>
      </c>
      <c r="H8334" s="27">
        <v>178</v>
      </c>
      <c r="I8334" s="28">
        <v>3352.2961000000005</v>
      </c>
      <c r="J8334" s="28">
        <f>H8334/(INDEX(Installed_Capacity!$H$6:$S$11,MATCH(Source_Data!B8334,Installed_Capacity!$G$6:$G$11,0),MATCH(Source_Data!C8334,Installed_Capacity!$H$5:$S$5,0)))</f>
        <v>0.29915966386554621</v>
      </c>
      <c r="K8334" s="29">
        <f>I8334/(INDEX(Installed_Capacity!$H$15:$S$20,MATCH(Source_Data!B8334,Installed_Capacity!$G$15:$G$20,0),MATCH(Source_Data!C8334,Installed_Capacity!$H$14:$S$14,0)))</f>
        <v>0.42000091459900474</v>
      </c>
      <c r="L8334" s="21"/>
      <c r="M8334" s="2"/>
    </row>
    <row r="8335" spans="1:13" x14ac:dyDescent="0.25">
      <c r="A8335" s="17">
        <v>43083</v>
      </c>
      <c r="B8335" s="19">
        <v>2017</v>
      </c>
      <c r="C8335" s="19">
        <v>12</v>
      </c>
      <c r="D8335" s="19">
        <v>14</v>
      </c>
      <c r="E8335" s="19">
        <v>5</v>
      </c>
      <c r="F8335" s="40">
        <v>22061.80793562</v>
      </c>
      <c r="G8335" s="35">
        <f t="shared" si="130"/>
        <v>30353.529799619999</v>
      </c>
      <c r="H8335" s="27">
        <v>248</v>
      </c>
      <c r="I8335" s="28">
        <v>2873.3981000000003</v>
      </c>
      <c r="J8335" s="28">
        <f>H8335/(INDEX(Installed_Capacity!$H$6:$S$11,MATCH(Source_Data!B8335,Installed_Capacity!$G$6:$G$11,0),MATCH(Source_Data!C8335,Installed_Capacity!$H$5:$S$5,0)))</f>
        <v>0.41680672268907565</v>
      </c>
      <c r="K8335" s="29">
        <f>I8335/(INDEX(Installed_Capacity!$H$15:$S$20,MATCH(Source_Data!B8335,Installed_Capacity!$G$15:$G$20,0),MATCH(Source_Data!C8335,Installed_Capacity!$H$14:$S$14,0)))</f>
        <v>0.36000096471401871</v>
      </c>
      <c r="L8335" s="21"/>
      <c r="M8335" s="2"/>
    </row>
    <row r="8336" spans="1:13" x14ac:dyDescent="0.25">
      <c r="A8336" s="17">
        <v>43083</v>
      </c>
      <c r="B8336" s="19">
        <v>2017</v>
      </c>
      <c r="C8336" s="19">
        <v>12</v>
      </c>
      <c r="D8336" s="19">
        <v>14</v>
      </c>
      <c r="E8336" s="19">
        <v>6</v>
      </c>
      <c r="F8336" s="40">
        <v>23743.014019440001</v>
      </c>
      <c r="G8336" s="35">
        <f t="shared" si="130"/>
        <v>30353.529799619999</v>
      </c>
      <c r="H8336" s="27">
        <v>204</v>
      </c>
      <c r="I8336" s="28">
        <v>2793.5821000000001</v>
      </c>
      <c r="J8336" s="28">
        <f>H8336/(INDEX(Installed_Capacity!$H$6:$S$11,MATCH(Source_Data!B8336,Installed_Capacity!$G$6:$G$11,0),MATCH(Source_Data!C8336,Installed_Capacity!$H$5:$S$5,0)))</f>
        <v>0.34285714285714286</v>
      </c>
      <c r="K8336" s="29">
        <f>I8336/(INDEX(Installed_Capacity!$H$15:$S$20,MATCH(Source_Data!B8336,Installed_Capacity!$G$15:$G$20,0),MATCH(Source_Data!C8336,Installed_Capacity!$H$14:$S$14,0)))</f>
        <v>0.35000101482903262</v>
      </c>
      <c r="L8336" s="21"/>
      <c r="M8336" s="2"/>
    </row>
    <row r="8337" spans="1:13" x14ac:dyDescent="0.25">
      <c r="A8337" s="17">
        <v>43083</v>
      </c>
      <c r="B8337" s="19">
        <v>2017</v>
      </c>
      <c r="C8337" s="19">
        <v>12</v>
      </c>
      <c r="D8337" s="19">
        <v>14</v>
      </c>
      <c r="E8337" s="19">
        <v>7</v>
      </c>
      <c r="F8337" s="40">
        <v>26291.281847890001</v>
      </c>
      <c r="G8337" s="35">
        <f t="shared" si="130"/>
        <v>30353.529799619999</v>
      </c>
      <c r="H8337" s="27">
        <v>196</v>
      </c>
      <c r="I8337" s="28">
        <v>2953.2141000000001</v>
      </c>
      <c r="J8337" s="28">
        <f>H8337/(INDEX(Installed_Capacity!$H$6:$S$11,MATCH(Source_Data!B8337,Installed_Capacity!$G$6:$G$11,0),MATCH(Source_Data!C8337,Installed_Capacity!$H$5:$S$5,0)))</f>
        <v>0.32941176470588235</v>
      </c>
      <c r="K8337" s="29">
        <f>I8337/(INDEX(Installed_Capacity!$H$15:$S$20,MATCH(Source_Data!B8337,Installed_Capacity!$G$15:$G$20,0),MATCH(Source_Data!C8337,Installed_Capacity!$H$14:$S$14,0)))</f>
        <v>0.37000091459900469</v>
      </c>
      <c r="L8337" s="21"/>
      <c r="M8337" s="2"/>
    </row>
    <row r="8338" spans="1:13" x14ac:dyDescent="0.25">
      <c r="A8338" s="17">
        <v>43083</v>
      </c>
      <c r="B8338" s="19">
        <v>2017</v>
      </c>
      <c r="C8338" s="19">
        <v>12</v>
      </c>
      <c r="D8338" s="19">
        <v>14</v>
      </c>
      <c r="E8338" s="19">
        <v>8</v>
      </c>
      <c r="F8338" s="40">
        <v>27375.961176059998</v>
      </c>
      <c r="G8338" s="35">
        <f t="shared" si="130"/>
        <v>30353.529799619999</v>
      </c>
      <c r="H8338" s="27">
        <v>135</v>
      </c>
      <c r="I8338" s="28">
        <v>2394.5002000000004</v>
      </c>
      <c r="J8338" s="28">
        <f>H8338/(INDEX(Installed_Capacity!$H$6:$S$11,MATCH(Source_Data!B8338,Installed_Capacity!$G$6:$G$11,0),MATCH(Source_Data!C8338,Installed_Capacity!$H$5:$S$5,0)))</f>
        <v>0.22689075630252101</v>
      </c>
      <c r="K8338" s="29">
        <f>I8338/(INDEX(Installed_Capacity!$H$15:$S$20,MATCH(Source_Data!B8338,Installed_Capacity!$G$15:$G$20,0),MATCH(Source_Data!C8338,Installed_Capacity!$H$14:$S$14,0)))</f>
        <v>0.30000102735778617</v>
      </c>
      <c r="L8338" s="21"/>
      <c r="M8338" s="2"/>
    </row>
    <row r="8339" spans="1:13" x14ac:dyDescent="0.25">
      <c r="A8339" s="17">
        <v>43083</v>
      </c>
      <c r="B8339" s="19">
        <v>2017</v>
      </c>
      <c r="C8339" s="19">
        <v>12</v>
      </c>
      <c r="D8339" s="19">
        <v>14</v>
      </c>
      <c r="E8339" s="19">
        <v>9</v>
      </c>
      <c r="F8339" s="40">
        <v>26965.367780910001</v>
      </c>
      <c r="G8339" s="35">
        <f t="shared" si="130"/>
        <v>30353.529799619999</v>
      </c>
      <c r="H8339" s="27">
        <v>190</v>
      </c>
      <c r="I8339" s="28">
        <v>2314.6831000000002</v>
      </c>
      <c r="J8339" s="28">
        <f>H8339/(INDEX(Installed_Capacity!$H$6:$S$11,MATCH(Source_Data!B8339,Installed_Capacity!$G$6:$G$11,0),MATCH(Source_Data!C8339,Installed_Capacity!$H$5:$S$5,0)))</f>
        <v>0.31932773109243695</v>
      </c>
      <c r="K8339" s="29">
        <f>I8339/(INDEX(Installed_Capacity!$H$15:$S$20,MATCH(Source_Data!B8339,Installed_Capacity!$G$15:$G$20,0),MATCH(Source_Data!C8339,Installed_Capacity!$H$14:$S$14,0)))</f>
        <v>0.29000093965651169</v>
      </c>
      <c r="L8339" s="21"/>
      <c r="M8339" s="2"/>
    </row>
    <row r="8340" spans="1:13" x14ac:dyDescent="0.25">
      <c r="A8340" s="17">
        <v>43083</v>
      </c>
      <c r="B8340" s="19">
        <v>2017</v>
      </c>
      <c r="C8340" s="19">
        <v>12</v>
      </c>
      <c r="D8340" s="19">
        <v>14</v>
      </c>
      <c r="E8340" s="19">
        <v>10</v>
      </c>
      <c r="F8340" s="40">
        <v>26406.1543055</v>
      </c>
      <c r="G8340" s="35">
        <f t="shared" si="130"/>
        <v>30353.529799619999</v>
      </c>
      <c r="H8340" s="27">
        <v>235</v>
      </c>
      <c r="I8340" s="28">
        <v>2075.2350999999999</v>
      </c>
      <c r="J8340" s="28">
        <f>H8340/(INDEX(Installed_Capacity!$H$6:$S$11,MATCH(Source_Data!B8340,Installed_Capacity!$G$6:$G$11,0),MATCH(Source_Data!C8340,Installed_Capacity!$H$5:$S$5,0)))</f>
        <v>0.3949579831932773</v>
      </c>
      <c r="K8340" s="29">
        <f>I8340/(INDEX(Installed_Capacity!$H$15:$S$20,MATCH(Source_Data!B8340,Installed_Capacity!$G$15:$G$20,0),MATCH(Source_Data!C8340,Installed_Capacity!$H$14:$S$14,0)))</f>
        <v>0.26000109000155353</v>
      </c>
      <c r="L8340" s="21"/>
      <c r="M8340" s="2"/>
    </row>
    <row r="8341" spans="1:13" x14ac:dyDescent="0.25">
      <c r="A8341" s="17">
        <v>43083</v>
      </c>
      <c r="B8341" s="19">
        <v>2017</v>
      </c>
      <c r="C8341" s="19">
        <v>12</v>
      </c>
      <c r="D8341" s="19">
        <v>14</v>
      </c>
      <c r="E8341" s="19">
        <v>11</v>
      </c>
      <c r="F8341" s="40">
        <v>25948.177344150001</v>
      </c>
      <c r="G8341" s="35">
        <f t="shared" si="130"/>
        <v>30353.529799619999</v>
      </c>
      <c r="H8341" s="27">
        <v>154</v>
      </c>
      <c r="I8341" s="28">
        <v>957.80485999999996</v>
      </c>
      <c r="J8341" s="28">
        <f>H8341/(INDEX(Installed_Capacity!$H$6:$S$11,MATCH(Source_Data!B8341,Installed_Capacity!$G$6:$G$11,0),MATCH(Source_Data!C8341,Installed_Capacity!$H$5:$S$5,0)))</f>
        <v>0.25882352941176473</v>
      </c>
      <c r="K8341" s="29">
        <f>I8341/(INDEX(Installed_Capacity!$H$15:$S$20,MATCH(Source_Data!B8341,Installed_Capacity!$G$15:$G$20,0),MATCH(Source_Data!C8341,Installed_Capacity!$H$14:$S$14,0)))</f>
        <v>0.12000100981753123</v>
      </c>
      <c r="L8341" s="21"/>
      <c r="M8341" s="2"/>
    </row>
    <row r="8342" spans="1:13" x14ac:dyDescent="0.25">
      <c r="A8342" s="17">
        <v>43083</v>
      </c>
      <c r="B8342" s="19">
        <v>2017</v>
      </c>
      <c r="C8342" s="19">
        <v>12</v>
      </c>
      <c r="D8342" s="19">
        <v>14</v>
      </c>
      <c r="E8342" s="19">
        <v>12</v>
      </c>
      <c r="F8342" s="40">
        <v>25791.43662679</v>
      </c>
      <c r="G8342" s="35">
        <f t="shared" si="130"/>
        <v>30353.529799619999</v>
      </c>
      <c r="H8342" s="27">
        <v>75</v>
      </c>
      <c r="I8342" s="28">
        <v>399.08994999999999</v>
      </c>
      <c r="J8342" s="28">
        <f>H8342/(INDEX(Installed_Capacity!$H$6:$S$11,MATCH(Source_Data!B8342,Installed_Capacity!$G$6:$G$11,0),MATCH(Source_Data!C8342,Installed_Capacity!$H$5:$S$5,0)))</f>
        <v>0.12605042016806722</v>
      </c>
      <c r="K8342" s="29">
        <f>I8342/(INDEX(Installed_Capacity!$H$15:$S$20,MATCH(Source_Data!B8342,Installed_Capacity!$G$15:$G$20,0),MATCH(Source_Data!C8342,Installed_Capacity!$H$14:$S$14,0)))</f>
        <v>5.0000996035902391E-2</v>
      </c>
      <c r="L8342" s="21"/>
      <c r="M8342" s="2"/>
    </row>
    <row r="8343" spans="1:13" x14ac:dyDescent="0.25">
      <c r="A8343" s="17">
        <v>43083</v>
      </c>
      <c r="B8343" s="19">
        <v>2017</v>
      </c>
      <c r="C8343" s="19">
        <v>12</v>
      </c>
      <c r="D8343" s="19">
        <v>14</v>
      </c>
      <c r="E8343" s="19">
        <v>13</v>
      </c>
      <c r="F8343" s="40">
        <v>25507.27591941</v>
      </c>
      <c r="G8343" s="35">
        <f t="shared" si="130"/>
        <v>30353.529799619999</v>
      </c>
      <c r="H8343" s="27">
        <v>61</v>
      </c>
      <c r="I8343" s="28">
        <v>319.27364</v>
      </c>
      <c r="J8343" s="28">
        <f>H8343/(INDEX(Installed_Capacity!$H$6:$S$11,MATCH(Source_Data!B8343,Installed_Capacity!$G$6:$G$11,0),MATCH(Source_Data!C8343,Installed_Capacity!$H$5:$S$5,0)))</f>
        <v>0.10252100840336134</v>
      </c>
      <c r="K8343" s="29">
        <f>I8343/(INDEX(Installed_Capacity!$H$15:$S$20,MATCH(Source_Data!B8343,Installed_Capacity!$G$15:$G$20,0),MATCH(Source_Data!C8343,Installed_Capacity!$H$14:$S$14,0)))</f>
        <v>4.0001007311780537E-2</v>
      </c>
      <c r="L8343" s="21"/>
      <c r="M8343" s="2"/>
    </row>
    <row r="8344" spans="1:13" x14ac:dyDescent="0.25">
      <c r="A8344" s="17">
        <v>43083</v>
      </c>
      <c r="B8344" s="19">
        <v>2017</v>
      </c>
      <c r="C8344" s="19">
        <v>12</v>
      </c>
      <c r="D8344" s="19">
        <v>14</v>
      </c>
      <c r="E8344" s="19">
        <v>14</v>
      </c>
      <c r="F8344" s="40">
        <v>25492.733172389999</v>
      </c>
      <c r="G8344" s="35">
        <f t="shared" si="130"/>
        <v>30353.529799619999</v>
      </c>
      <c r="H8344" s="27">
        <v>87</v>
      </c>
      <c r="I8344" s="28">
        <v>319.27364</v>
      </c>
      <c r="J8344" s="28">
        <f>H8344/(INDEX(Installed_Capacity!$H$6:$S$11,MATCH(Source_Data!B8344,Installed_Capacity!$G$6:$G$11,0),MATCH(Source_Data!C8344,Installed_Capacity!$H$5:$S$5,0)))</f>
        <v>0.14621848739495799</v>
      </c>
      <c r="K8344" s="29">
        <f>I8344/(INDEX(Installed_Capacity!$H$15:$S$20,MATCH(Source_Data!B8344,Installed_Capacity!$G$15:$G$20,0),MATCH(Source_Data!C8344,Installed_Capacity!$H$14:$S$14,0)))</f>
        <v>4.0001007311780537E-2</v>
      </c>
      <c r="L8344" s="21"/>
      <c r="M8344" s="2"/>
    </row>
    <row r="8345" spans="1:13" x14ac:dyDescent="0.25">
      <c r="A8345" s="17">
        <v>43083</v>
      </c>
      <c r="B8345" s="19">
        <v>2017</v>
      </c>
      <c r="C8345" s="19">
        <v>12</v>
      </c>
      <c r="D8345" s="19">
        <v>14</v>
      </c>
      <c r="E8345" s="19">
        <v>15</v>
      </c>
      <c r="F8345" s="40">
        <v>25698.740567640001</v>
      </c>
      <c r="G8345" s="35">
        <f t="shared" si="130"/>
        <v>30353.529799619999</v>
      </c>
      <c r="H8345" s="27">
        <v>89</v>
      </c>
      <c r="I8345" s="28">
        <v>239.45715000000001</v>
      </c>
      <c r="J8345" s="28">
        <f>H8345/(INDEX(Installed_Capacity!$H$6:$S$11,MATCH(Source_Data!B8345,Installed_Capacity!$G$6:$G$11,0),MATCH(Source_Data!C8345,Installed_Capacity!$H$5:$S$5,0)))</f>
        <v>0.14957983193277311</v>
      </c>
      <c r="K8345" s="29">
        <f>I8345/(INDEX(Installed_Capacity!$H$15:$S$20,MATCH(Source_Data!B8345,Installed_Capacity!$G$15:$G$20,0),MATCH(Source_Data!C8345,Installed_Capacity!$H$14:$S$14,0)))</f>
        <v>3.0000996035902398E-2</v>
      </c>
      <c r="L8345" s="21"/>
      <c r="M8345" s="2"/>
    </row>
    <row r="8346" spans="1:13" x14ac:dyDescent="0.25">
      <c r="A8346" s="17">
        <v>43083</v>
      </c>
      <c r="B8346" s="19">
        <v>2017</v>
      </c>
      <c r="C8346" s="19">
        <v>12</v>
      </c>
      <c r="D8346" s="19">
        <v>14</v>
      </c>
      <c r="E8346" s="19">
        <v>16</v>
      </c>
      <c r="F8346" s="40">
        <v>26572.94313077</v>
      </c>
      <c r="G8346" s="35">
        <f t="shared" si="130"/>
        <v>30353.529799619999</v>
      </c>
      <c r="H8346" s="27">
        <v>135</v>
      </c>
      <c r="I8346" s="28">
        <v>478.90644000000003</v>
      </c>
      <c r="J8346" s="28">
        <f>H8346/(INDEX(Installed_Capacity!$H$6:$S$11,MATCH(Source_Data!B8346,Installed_Capacity!$G$6:$G$11,0),MATCH(Source_Data!C8346,Installed_Capacity!$H$5:$S$5,0)))</f>
        <v>0.22689075630252101</v>
      </c>
      <c r="K8346" s="29">
        <f>I8346/(INDEX(Installed_Capacity!$H$15:$S$20,MATCH(Source_Data!B8346,Installed_Capacity!$G$15:$G$20,0),MATCH(Source_Data!C8346,Installed_Capacity!$H$14:$S$14,0)))</f>
        <v>6.0001007311780541E-2</v>
      </c>
      <c r="L8346" s="21"/>
      <c r="M8346" s="2"/>
    </row>
    <row r="8347" spans="1:13" x14ac:dyDescent="0.25">
      <c r="A8347" s="17">
        <v>43083</v>
      </c>
      <c r="B8347" s="19">
        <v>2017</v>
      </c>
      <c r="C8347" s="19">
        <v>12</v>
      </c>
      <c r="D8347" s="19">
        <v>14</v>
      </c>
      <c r="E8347" s="19">
        <v>17</v>
      </c>
      <c r="F8347" s="40">
        <v>27933.436463689999</v>
      </c>
      <c r="G8347" s="35">
        <f t="shared" si="130"/>
        <v>30353.529799619999</v>
      </c>
      <c r="H8347" s="27">
        <v>156</v>
      </c>
      <c r="I8347" s="28">
        <v>1356.88705</v>
      </c>
      <c r="J8347" s="28">
        <f>H8347/(INDEX(Installed_Capacity!$H$6:$S$11,MATCH(Source_Data!B8347,Installed_Capacity!$G$6:$G$11,0),MATCH(Source_Data!C8347,Installed_Capacity!$H$5:$S$5,0)))</f>
        <v>0.26218487394957984</v>
      </c>
      <c r="K8347" s="29">
        <f>I8347/(INDEX(Installed_Capacity!$H$15:$S$20,MATCH(Source_Data!B8347,Installed_Capacity!$G$15:$G$20,0),MATCH(Source_Data!C8347,Installed_Capacity!$H$14:$S$14,0)))</f>
        <v>0.17000103362216287</v>
      </c>
      <c r="L8347" s="21"/>
      <c r="M8347" s="2"/>
    </row>
    <row r="8348" spans="1:13" x14ac:dyDescent="0.25">
      <c r="A8348" s="17">
        <v>43083</v>
      </c>
      <c r="B8348" s="19">
        <v>2017</v>
      </c>
      <c r="C8348" s="19">
        <v>12</v>
      </c>
      <c r="D8348" s="19">
        <v>14</v>
      </c>
      <c r="E8348" s="19">
        <v>18</v>
      </c>
      <c r="F8348" s="40">
        <v>30189.34481214</v>
      </c>
      <c r="G8348" s="35">
        <f t="shared" si="130"/>
        <v>30353.529799619999</v>
      </c>
      <c r="H8348" s="27">
        <v>130</v>
      </c>
      <c r="I8348" s="28">
        <v>1516.5200599999998</v>
      </c>
      <c r="J8348" s="28">
        <f>H8348/(INDEX(Installed_Capacity!$H$6:$S$11,MATCH(Source_Data!B8348,Installed_Capacity!$G$6:$G$11,0),MATCH(Source_Data!C8348,Installed_Capacity!$H$5:$S$5,0)))</f>
        <v>0.21848739495798319</v>
      </c>
      <c r="K8348" s="29">
        <f>I8348/(INDEX(Installed_Capacity!$H$15:$S$20,MATCH(Source_Data!B8348,Installed_Capacity!$G$15:$G$20,0),MATCH(Source_Data!C8348,Installed_Capacity!$H$14:$S$14,0)))</f>
        <v>0.19000105993254515</v>
      </c>
      <c r="L8348" s="21"/>
      <c r="M8348" s="2"/>
    </row>
    <row r="8349" spans="1:13" x14ac:dyDescent="0.25">
      <c r="A8349" s="17">
        <v>43083</v>
      </c>
      <c r="B8349" s="19">
        <v>2017</v>
      </c>
      <c r="C8349" s="19">
        <v>12</v>
      </c>
      <c r="D8349" s="19">
        <v>14</v>
      </c>
      <c r="E8349" s="19">
        <v>19</v>
      </c>
      <c r="F8349" s="40">
        <v>30353.529799619999</v>
      </c>
      <c r="G8349" s="35">
        <f t="shared" si="130"/>
        <v>30353.529799619999</v>
      </c>
      <c r="H8349" s="27">
        <v>159</v>
      </c>
      <c r="I8349" s="28">
        <v>1197.25396</v>
      </c>
      <c r="J8349" s="28">
        <f>H8349/(INDEX(Installed_Capacity!$H$6:$S$11,MATCH(Source_Data!B8349,Installed_Capacity!$G$6:$G$11,0),MATCH(Source_Data!C8349,Installed_Capacity!$H$5:$S$5,0)))</f>
        <v>0.26722689075630252</v>
      </c>
      <c r="K8349" s="29">
        <f>I8349/(INDEX(Installed_Capacity!$H$15:$S$20,MATCH(Source_Data!B8349,Installed_Capacity!$G$15:$G$20,0),MATCH(Source_Data!C8349,Installed_Capacity!$H$14:$S$14,0)))</f>
        <v>0.15000099728877775</v>
      </c>
      <c r="L8349" s="21"/>
      <c r="M8349" s="2"/>
    </row>
    <row r="8350" spans="1:13" x14ac:dyDescent="0.25">
      <c r="A8350" s="17">
        <v>43083</v>
      </c>
      <c r="B8350" s="19">
        <v>2017</v>
      </c>
      <c r="C8350" s="19">
        <v>12</v>
      </c>
      <c r="D8350" s="19">
        <v>14</v>
      </c>
      <c r="E8350" s="19">
        <v>20</v>
      </c>
      <c r="F8350" s="40">
        <v>29951.89846199</v>
      </c>
      <c r="G8350" s="35">
        <f t="shared" si="130"/>
        <v>30353.529799619999</v>
      </c>
      <c r="H8350" s="27">
        <v>28</v>
      </c>
      <c r="I8350" s="28">
        <v>1277.0703599999999</v>
      </c>
      <c r="J8350" s="28">
        <f>H8350/(INDEX(Installed_Capacity!$H$6:$S$11,MATCH(Source_Data!B8350,Installed_Capacity!$G$6:$G$11,0),MATCH(Source_Data!C8350,Installed_Capacity!$H$5:$S$5,0)))</f>
        <v>4.7058823529411764E-2</v>
      </c>
      <c r="K8350" s="29">
        <f>I8350/(INDEX(Installed_Capacity!$H$15:$S$20,MATCH(Source_Data!B8350,Installed_Capacity!$G$15:$G$20,0),MATCH(Source_Data!C8350,Installed_Capacity!$H$14:$S$14,0)))</f>
        <v>0.16000099728877773</v>
      </c>
      <c r="L8350" s="21"/>
      <c r="M8350" s="2"/>
    </row>
    <row r="8351" spans="1:13" x14ac:dyDescent="0.25">
      <c r="A8351" s="17">
        <v>43083</v>
      </c>
      <c r="B8351" s="19">
        <v>2017</v>
      </c>
      <c r="C8351" s="19">
        <v>12</v>
      </c>
      <c r="D8351" s="19">
        <v>14</v>
      </c>
      <c r="E8351" s="19">
        <v>21</v>
      </c>
      <c r="F8351" s="40">
        <v>29225.292964569999</v>
      </c>
      <c r="G8351" s="35">
        <f t="shared" si="130"/>
        <v>30353.529799619999</v>
      </c>
      <c r="H8351" s="27">
        <v>30</v>
      </c>
      <c r="I8351" s="28">
        <v>1915.6011000000001</v>
      </c>
      <c r="J8351" s="28">
        <f>H8351/(INDEX(Installed_Capacity!$H$6:$S$11,MATCH(Source_Data!B8351,Installed_Capacity!$G$6:$G$11,0),MATCH(Source_Data!C8351,Installed_Capacity!$H$5:$S$5,0)))</f>
        <v>5.0420168067226892E-2</v>
      </c>
      <c r="K8351" s="29">
        <f>I8351/(INDEX(Installed_Capacity!$H$15:$S$20,MATCH(Source_Data!B8351,Installed_Capacity!$G$15:$G$20,0),MATCH(Source_Data!C8351,Installed_Capacity!$H$14:$S$14,0)))</f>
        <v>0.2400009396565117</v>
      </c>
      <c r="L8351" s="21"/>
      <c r="M8351" s="2"/>
    </row>
    <row r="8352" spans="1:13" x14ac:dyDescent="0.25">
      <c r="A8352" s="17">
        <v>43083</v>
      </c>
      <c r="B8352" s="19">
        <v>2017</v>
      </c>
      <c r="C8352" s="19">
        <v>12</v>
      </c>
      <c r="D8352" s="19">
        <v>14</v>
      </c>
      <c r="E8352" s="19">
        <v>22</v>
      </c>
      <c r="F8352" s="40">
        <v>27918.2935077</v>
      </c>
      <c r="G8352" s="35">
        <f t="shared" si="130"/>
        <v>30353.529799619999</v>
      </c>
      <c r="H8352" s="27">
        <v>55</v>
      </c>
      <c r="I8352" s="28">
        <v>1596.3360600000001</v>
      </c>
      <c r="J8352" s="28">
        <f>H8352/(INDEX(Installed_Capacity!$H$6:$S$11,MATCH(Source_Data!B8352,Installed_Capacity!$G$6:$G$11,0),MATCH(Source_Data!C8352,Installed_Capacity!$H$5:$S$5,0)))</f>
        <v>9.2436974789915971E-2</v>
      </c>
      <c r="K8352" s="29">
        <f>I8352/(INDEX(Installed_Capacity!$H$15:$S$20,MATCH(Source_Data!B8352,Installed_Capacity!$G$15:$G$20,0),MATCH(Source_Data!C8352,Installed_Capacity!$H$14:$S$14,0)))</f>
        <v>0.20000100981753124</v>
      </c>
      <c r="L8352" s="21"/>
      <c r="M8352" s="2"/>
    </row>
    <row r="8353" spans="1:13" x14ac:dyDescent="0.25">
      <c r="A8353" s="17">
        <v>43083</v>
      </c>
      <c r="B8353" s="19">
        <v>2017</v>
      </c>
      <c r="C8353" s="19">
        <v>12</v>
      </c>
      <c r="D8353" s="19">
        <v>14</v>
      </c>
      <c r="E8353" s="19">
        <v>23</v>
      </c>
      <c r="F8353" s="40">
        <v>25880.816092630001</v>
      </c>
      <c r="G8353" s="35">
        <f t="shared" si="130"/>
        <v>30353.529799619999</v>
      </c>
      <c r="H8353" s="27">
        <v>14.000000001</v>
      </c>
      <c r="I8353" s="28">
        <v>1835.7851000000001</v>
      </c>
      <c r="J8353" s="28">
        <f>H8353/(INDEX(Installed_Capacity!$H$6:$S$11,MATCH(Source_Data!B8353,Installed_Capacity!$G$6:$G$11,0),MATCH(Source_Data!C8353,Installed_Capacity!$H$5:$S$5,0)))</f>
        <v>2.3529411766386555E-2</v>
      </c>
      <c r="K8353" s="29">
        <f>I8353/(INDEX(Installed_Capacity!$H$15:$S$20,MATCH(Source_Data!B8353,Installed_Capacity!$G$15:$G$20,0),MATCH(Source_Data!C8353,Installed_Capacity!$H$14:$S$14,0)))</f>
        <v>0.23000098977152564</v>
      </c>
      <c r="L8353" s="21"/>
      <c r="M8353" s="2"/>
    </row>
    <row r="8354" spans="1:13" x14ac:dyDescent="0.25">
      <c r="A8354" s="17">
        <v>43083</v>
      </c>
      <c r="B8354" s="19">
        <v>2017</v>
      </c>
      <c r="C8354" s="19">
        <v>12</v>
      </c>
      <c r="D8354" s="19">
        <v>14</v>
      </c>
      <c r="E8354" s="19">
        <v>24</v>
      </c>
      <c r="F8354" s="40">
        <v>23871.822112770002</v>
      </c>
      <c r="G8354" s="35">
        <f t="shared" si="130"/>
        <v>30353.529799619999</v>
      </c>
      <c r="H8354" s="27">
        <v>1</v>
      </c>
      <c r="I8354" s="28">
        <v>2075.2350999999999</v>
      </c>
      <c r="J8354" s="28">
        <f>H8354/(INDEX(Installed_Capacity!$H$6:$S$11,MATCH(Source_Data!B8354,Installed_Capacity!$G$6:$G$11,0),MATCH(Source_Data!C8354,Installed_Capacity!$H$5:$S$5,0)))</f>
        <v>1.6806722689075631E-3</v>
      </c>
      <c r="K8354" s="29">
        <f>I8354/(INDEX(Installed_Capacity!$H$15:$S$20,MATCH(Source_Data!B8354,Installed_Capacity!$G$15:$G$20,0),MATCH(Source_Data!C8354,Installed_Capacity!$H$14:$S$14,0)))</f>
        <v>0.26000109000155353</v>
      </c>
      <c r="L8354" s="21"/>
      <c r="M8354" s="2"/>
    </row>
    <row r="8355" spans="1:13" x14ac:dyDescent="0.25">
      <c r="A8355" s="17">
        <v>43084</v>
      </c>
      <c r="B8355" s="19">
        <v>2017</v>
      </c>
      <c r="C8355" s="19">
        <v>12</v>
      </c>
      <c r="D8355" s="19">
        <v>15</v>
      </c>
      <c r="E8355" s="19">
        <v>1</v>
      </c>
      <c r="F8355" s="40">
        <v>22756.486094809999</v>
      </c>
      <c r="G8355" s="35">
        <f t="shared" si="130"/>
        <v>29874.015368789998</v>
      </c>
      <c r="H8355" s="27">
        <v>4.0000000010000001</v>
      </c>
      <c r="I8355" s="28">
        <v>2234.8670999999999</v>
      </c>
      <c r="J8355" s="28">
        <f>H8355/(INDEX(Installed_Capacity!$H$6:$S$11,MATCH(Source_Data!B8355,Installed_Capacity!$G$6:$G$11,0),MATCH(Source_Data!C8355,Installed_Capacity!$H$5:$S$5,0)))</f>
        <v>6.7226890773109246E-3</v>
      </c>
      <c r="K8355" s="29">
        <f>I8355/(INDEX(Installed_Capacity!$H$15:$S$20,MATCH(Source_Data!B8355,Installed_Capacity!$G$15:$G$20,0),MATCH(Source_Data!C8355,Installed_Capacity!$H$14:$S$14,0)))</f>
        <v>0.28000098977152565</v>
      </c>
      <c r="L8355" s="21"/>
      <c r="M8355" s="2"/>
    </row>
    <row r="8356" spans="1:13" x14ac:dyDescent="0.25">
      <c r="A8356" s="17">
        <v>43084</v>
      </c>
      <c r="B8356" s="19">
        <v>2017</v>
      </c>
      <c r="C8356" s="19">
        <v>12</v>
      </c>
      <c r="D8356" s="19">
        <v>15</v>
      </c>
      <c r="E8356" s="19">
        <v>2</v>
      </c>
      <c r="F8356" s="40">
        <v>22014.256835010001</v>
      </c>
      <c r="G8356" s="35">
        <f t="shared" si="130"/>
        <v>29874.015368789998</v>
      </c>
      <c r="H8356" s="27">
        <v>0.99999999900000003</v>
      </c>
      <c r="I8356" s="28">
        <v>2394.5002000000004</v>
      </c>
      <c r="J8356" s="28">
        <f>H8356/(INDEX(Installed_Capacity!$H$6:$S$11,MATCH(Source_Data!B8356,Installed_Capacity!$G$6:$G$11,0),MATCH(Source_Data!C8356,Installed_Capacity!$H$5:$S$5,0)))</f>
        <v>1.6806722672268908E-3</v>
      </c>
      <c r="K8356" s="29">
        <f>I8356/(INDEX(Installed_Capacity!$H$15:$S$20,MATCH(Source_Data!B8356,Installed_Capacity!$G$15:$G$20,0),MATCH(Source_Data!C8356,Installed_Capacity!$H$14:$S$14,0)))</f>
        <v>0.30000102735778617</v>
      </c>
      <c r="L8356" s="21"/>
      <c r="M8356" s="2"/>
    </row>
    <row r="8357" spans="1:13" x14ac:dyDescent="0.25">
      <c r="A8357" s="17">
        <v>43084</v>
      </c>
      <c r="B8357" s="19">
        <v>2017</v>
      </c>
      <c r="C8357" s="19">
        <v>12</v>
      </c>
      <c r="D8357" s="19">
        <v>15</v>
      </c>
      <c r="E8357" s="19">
        <v>3</v>
      </c>
      <c r="F8357" s="40">
        <v>21547.94245776</v>
      </c>
      <c r="G8357" s="35">
        <f t="shared" si="130"/>
        <v>29874.015368789998</v>
      </c>
      <c r="H8357" s="27">
        <v>0</v>
      </c>
      <c r="I8357" s="28">
        <v>2554.1331</v>
      </c>
      <c r="J8357" s="28">
        <f>H8357/(INDEX(Installed_Capacity!$H$6:$S$11,MATCH(Source_Data!B8357,Installed_Capacity!$G$6:$G$11,0),MATCH(Source_Data!C8357,Installed_Capacity!$H$5:$S$5,0)))</f>
        <v>0</v>
      </c>
      <c r="K8357" s="29">
        <f>I8357/(INDEX(Installed_Capacity!$H$15:$S$20,MATCH(Source_Data!B8357,Installed_Capacity!$G$15:$G$20,0),MATCH(Source_Data!C8357,Installed_Capacity!$H$14:$S$14,0)))</f>
        <v>0.32000103988653961</v>
      </c>
      <c r="L8357" s="21"/>
      <c r="M8357" s="2"/>
    </row>
    <row r="8358" spans="1:13" x14ac:dyDescent="0.25">
      <c r="A8358" s="17">
        <v>43084</v>
      </c>
      <c r="B8358" s="19">
        <v>2017</v>
      </c>
      <c r="C8358" s="19">
        <v>12</v>
      </c>
      <c r="D8358" s="19">
        <v>15</v>
      </c>
      <c r="E8358" s="19">
        <v>4</v>
      </c>
      <c r="F8358" s="40">
        <v>21503.181056289999</v>
      </c>
      <c r="G8358" s="35">
        <f t="shared" si="130"/>
        <v>29874.015368789998</v>
      </c>
      <c r="H8358" s="27">
        <v>0</v>
      </c>
      <c r="I8358" s="28">
        <v>3272.4799999999996</v>
      </c>
      <c r="J8358" s="28">
        <f>H8358/(INDEX(Installed_Capacity!$H$6:$S$11,MATCH(Source_Data!B8358,Installed_Capacity!$G$6:$G$11,0),MATCH(Source_Data!C8358,Installed_Capacity!$H$5:$S$5,0)))</f>
        <v>0</v>
      </c>
      <c r="K8358" s="29">
        <f>I8358/(INDEX(Installed_Capacity!$H$15:$S$20,MATCH(Source_Data!B8358,Installed_Capacity!$G$15:$G$20,0),MATCH(Source_Data!C8358,Installed_Capacity!$H$14:$S$14,0)))</f>
        <v>0.41000095218526511</v>
      </c>
      <c r="L8358" s="21"/>
      <c r="M8358" s="2"/>
    </row>
    <row r="8359" spans="1:13" x14ac:dyDescent="0.25">
      <c r="A8359" s="17">
        <v>43084</v>
      </c>
      <c r="B8359" s="19">
        <v>2017</v>
      </c>
      <c r="C8359" s="19">
        <v>12</v>
      </c>
      <c r="D8359" s="19">
        <v>15</v>
      </c>
      <c r="E8359" s="19">
        <v>5</v>
      </c>
      <c r="F8359" s="40">
        <v>22072.211173070002</v>
      </c>
      <c r="G8359" s="35">
        <f t="shared" si="130"/>
        <v>29874.015368789998</v>
      </c>
      <c r="H8359" s="27">
        <v>0</v>
      </c>
      <c r="I8359" s="28">
        <v>2155.0510999999997</v>
      </c>
      <c r="J8359" s="28">
        <f>H8359/(INDEX(Installed_Capacity!$H$6:$S$11,MATCH(Source_Data!B8359,Installed_Capacity!$G$6:$G$11,0),MATCH(Source_Data!C8359,Installed_Capacity!$H$5:$S$5,0)))</f>
        <v>0</v>
      </c>
      <c r="K8359" s="29">
        <f>I8359/(INDEX(Installed_Capacity!$H$15:$S$20,MATCH(Source_Data!B8359,Installed_Capacity!$G$15:$G$20,0),MATCH(Source_Data!C8359,Installed_Capacity!$H$14:$S$14,0)))</f>
        <v>0.27000103988653956</v>
      </c>
      <c r="L8359" s="21"/>
      <c r="M8359" s="2"/>
    </row>
    <row r="8360" spans="1:13" x14ac:dyDescent="0.25">
      <c r="A8360" s="17">
        <v>43084</v>
      </c>
      <c r="B8360" s="19">
        <v>2017</v>
      </c>
      <c r="C8360" s="19">
        <v>12</v>
      </c>
      <c r="D8360" s="19">
        <v>15</v>
      </c>
      <c r="E8360" s="19">
        <v>6</v>
      </c>
      <c r="F8360" s="40">
        <v>23480.299215129999</v>
      </c>
      <c r="G8360" s="35">
        <f t="shared" si="130"/>
        <v>29874.015368789998</v>
      </c>
      <c r="H8360" s="27">
        <v>0</v>
      </c>
      <c r="I8360" s="28">
        <v>4469.7261000000008</v>
      </c>
      <c r="J8360" s="28">
        <f>H8360/(INDEX(Installed_Capacity!$H$6:$S$11,MATCH(Source_Data!B8360,Installed_Capacity!$G$6:$G$11,0),MATCH(Source_Data!C8360,Installed_Capacity!$H$5:$S$5,0)))</f>
        <v>0</v>
      </c>
      <c r="K8360" s="29">
        <f>I8360/(INDEX(Installed_Capacity!$H$15:$S$20,MATCH(Source_Data!B8360,Installed_Capacity!$G$15:$G$20,0),MATCH(Source_Data!C8360,Installed_Capacity!$H$14:$S$14,0)))</f>
        <v>0.56000096471401872</v>
      </c>
      <c r="L8360" s="21"/>
      <c r="M8360" s="2"/>
    </row>
    <row r="8361" spans="1:13" x14ac:dyDescent="0.25">
      <c r="A8361" s="17">
        <v>43084</v>
      </c>
      <c r="B8361" s="19">
        <v>2017</v>
      </c>
      <c r="C8361" s="19">
        <v>12</v>
      </c>
      <c r="D8361" s="19">
        <v>15</v>
      </c>
      <c r="E8361" s="19">
        <v>7</v>
      </c>
      <c r="F8361" s="40">
        <v>25988.488464890001</v>
      </c>
      <c r="G8361" s="35">
        <f t="shared" si="130"/>
        <v>29874.015368789998</v>
      </c>
      <c r="H8361" s="27">
        <v>0</v>
      </c>
      <c r="I8361" s="28">
        <v>5108.2585000000008</v>
      </c>
      <c r="J8361" s="28">
        <f>H8361/(INDEX(Installed_Capacity!$H$6:$S$11,MATCH(Source_Data!B8361,Installed_Capacity!$G$6:$G$11,0),MATCH(Source_Data!C8361,Installed_Capacity!$H$5:$S$5,0)))</f>
        <v>0</v>
      </c>
      <c r="K8361" s="29">
        <f>I8361/(INDEX(Installed_Capacity!$H$15:$S$20,MATCH(Source_Data!B8361,Installed_Capacity!$G$15:$G$20,0),MATCH(Source_Data!C8361,Installed_Capacity!$H$14:$S$14,0)))</f>
        <v>0.64000111505906065</v>
      </c>
      <c r="L8361" s="21"/>
      <c r="M8361" s="2"/>
    </row>
    <row r="8362" spans="1:13" x14ac:dyDescent="0.25">
      <c r="A8362" s="17">
        <v>43084</v>
      </c>
      <c r="B8362" s="19">
        <v>2017</v>
      </c>
      <c r="C8362" s="19">
        <v>12</v>
      </c>
      <c r="D8362" s="19">
        <v>15</v>
      </c>
      <c r="E8362" s="19">
        <v>8</v>
      </c>
      <c r="F8362" s="40">
        <v>27029.48766364</v>
      </c>
      <c r="G8362" s="35">
        <f t="shared" si="130"/>
        <v>29874.015368789998</v>
      </c>
      <c r="H8362" s="27">
        <v>0</v>
      </c>
      <c r="I8362" s="28">
        <v>3112.8481000000002</v>
      </c>
      <c r="J8362" s="28">
        <f>H8362/(INDEX(Installed_Capacity!$H$6:$S$11,MATCH(Source_Data!B8362,Installed_Capacity!$G$6:$G$11,0),MATCH(Source_Data!C8362,Installed_Capacity!$H$5:$S$5,0)))</f>
        <v>0</v>
      </c>
      <c r="K8362" s="29">
        <f>I8362/(INDEX(Installed_Capacity!$H$15:$S$20,MATCH(Source_Data!B8362,Installed_Capacity!$G$15:$G$20,0),MATCH(Source_Data!C8362,Installed_Capacity!$H$14:$S$14,0)))</f>
        <v>0.39000106494404657</v>
      </c>
      <c r="L8362" s="21"/>
      <c r="M8362" s="2"/>
    </row>
    <row r="8363" spans="1:13" x14ac:dyDescent="0.25">
      <c r="A8363" s="17">
        <v>43084</v>
      </c>
      <c r="B8363" s="19">
        <v>2017</v>
      </c>
      <c r="C8363" s="19">
        <v>12</v>
      </c>
      <c r="D8363" s="19">
        <v>15</v>
      </c>
      <c r="E8363" s="19">
        <v>9</v>
      </c>
      <c r="F8363" s="40">
        <v>26904.685146529999</v>
      </c>
      <c r="G8363" s="35">
        <f t="shared" si="130"/>
        <v>29874.015368789998</v>
      </c>
      <c r="H8363" s="27">
        <v>0</v>
      </c>
      <c r="I8363" s="28">
        <v>5267.8905000000004</v>
      </c>
      <c r="J8363" s="28">
        <f>H8363/(INDEX(Installed_Capacity!$H$6:$S$11,MATCH(Source_Data!B8363,Installed_Capacity!$G$6:$G$11,0),MATCH(Source_Data!C8363,Installed_Capacity!$H$5:$S$5,0)))</f>
        <v>0</v>
      </c>
      <c r="K8363" s="29">
        <f>I8363/(INDEX(Installed_Capacity!$H$15:$S$20,MATCH(Source_Data!B8363,Installed_Capacity!$G$15:$G$20,0),MATCH(Source_Data!C8363,Installed_Capacity!$H$14:$S$14,0)))</f>
        <v>0.66000101482903262</v>
      </c>
      <c r="L8363" s="21"/>
      <c r="M8363" s="2"/>
    </row>
    <row r="8364" spans="1:13" x14ac:dyDescent="0.25">
      <c r="A8364" s="17">
        <v>43084</v>
      </c>
      <c r="B8364" s="19">
        <v>2017</v>
      </c>
      <c r="C8364" s="19">
        <v>12</v>
      </c>
      <c r="D8364" s="19">
        <v>15</v>
      </c>
      <c r="E8364" s="19">
        <v>10</v>
      </c>
      <c r="F8364" s="40">
        <v>26540.64236364</v>
      </c>
      <c r="G8364" s="35">
        <f t="shared" si="130"/>
        <v>29874.015368789998</v>
      </c>
      <c r="H8364" s="27">
        <v>0</v>
      </c>
      <c r="I8364" s="28">
        <v>5267.8905000000004</v>
      </c>
      <c r="J8364" s="28">
        <f>H8364/(INDEX(Installed_Capacity!$H$6:$S$11,MATCH(Source_Data!B8364,Installed_Capacity!$G$6:$G$11,0),MATCH(Source_Data!C8364,Installed_Capacity!$H$5:$S$5,0)))</f>
        <v>0</v>
      </c>
      <c r="K8364" s="29">
        <f>I8364/(INDEX(Installed_Capacity!$H$15:$S$20,MATCH(Source_Data!B8364,Installed_Capacity!$G$15:$G$20,0),MATCH(Source_Data!C8364,Installed_Capacity!$H$14:$S$14,0)))</f>
        <v>0.66000101482903262</v>
      </c>
      <c r="L8364" s="21"/>
      <c r="M8364" s="2"/>
    </row>
    <row r="8365" spans="1:13" x14ac:dyDescent="0.25">
      <c r="A8365" s="17">
        <v>43084</v>
      </c>
      <c r="B8365" s="19">
        <v>2017</v>
      </c>
      <c r="C8365" s="19">
        <v>12</v>
      </c>
      <c r="D8365" s="19">
        <v>15</v>
      </c>
      <c r="E8365" s="19">
        <v>11</v>
      </c>
      <c r="F8365" s="40">
        <v>26513.1760106</v>
      </c>
      <c r="G8365" s="35">
        <f t="shared" si="130"/>
        <v>29874.015368789998</v>
      </c>
      <c r="H8365" s="27">
        <v>0</v>
      </c>
      <c r="I8365" s="28">
        <v>4629.3590000000004</v>
      </c>
      <c r="J8365" s="28">
        <f>H8365/(INDEX(Installed_Capacity!$H$6:$S$11,MATCH(Source_Data!B8365,Installed_Capacity!$G$6:$G$11,0),MATCH(Source_Data!C8365,Installed_Capacity!$H$5:$S$5,0)))</f>
        <v>0</v>
      </c>
      <c r="K8365" s="29">
        <f>I8365/(INDEX(Installed_Capacity!$H$15:$S$20,MATCH(Source_Data!B8365,Installed_Capacity!$G$15:$G$20,0),MATCH(Source_Data!C8365,Installed_Capacity!$H$14:$S$14,0)))</f>
        <v>0.58000097724277222</v>
      </c>
      <c r="L8365" s="21"/>
      <c r="M8365" s="2"/>
    </row>
    <row r="8366" spans="1:13" x14ac:dyDescent="0.25">
      <c r="A8366" s="17">
        <v>43084</v>
      </c>
      <c r="B8366" s="19">
        <v>2017</v>
      </c>
      <c r="C8366" s="19">
        <v>12</v>
      </c>
      <c r="D8366" s="19">
        <v>15</v>
      </c>
      <c r="E8366" s="19">
        <v>12</v>
      </c>
      <c r="F8366" s="40">
        <v>26446.135049500001</v>
      </c>
      <c r="G8366" s="35">
        <f t="shared" si="130"/>
        <v>29874.015368789998</v>
      </c>
      <c r="H8366" s="27">
        <v>0</v>
      </c>
      <c r="I8366" s="28">
        <v>4230.277</v>
      </c>
      <c r="J8366" s="28">
        <f>H8366/(INDEX(Installed_Capacity!$H$6:$S$11,MATCH(Source_Data!B8366,Installed_Capacity!$G$6:$G$11,0),MATCH(Source_Data!C8366,Installed_Capacity!$H$5:$S$5,0)))</f>
        <v>0</v>
      </c>
      <c r="K8366" s="29">
        <f>I8366/(INDEX(Installed_Capacity!$H$15:$S$20,MATCH(Source_Data!B8366,Installed_Capacity!$G$15:$G$20,0),MATCH(Source_Data!C8366,Installed_Capacity!$H$14:$S$14,0)))</f>
        <v>0.53000097724277218</v>
      </c>
      <c r="L8366" s="21"/>
      <c r="M8366" s="2"/>
    </row>
    <row r="8367" spans="1:13" x14ac:dyDescent="0.25">
      <c r="A8367" s="17">
        <v>43084</v>
      </c>
      <c r="B8367" s="19">
        <v>2017</v>
      </c>
      <c r="C8367" s="19">
        <v>12</v>
      </c>
      <c r="D8367" s="19">
        <v>15</v>
      </c>
      <c r="E8367" s="19">
        <v>13</v>
      </c>
      <c r="F8367" s="40">
        <v>26151.5057199</v>
      </c>
      <c r="G8367" s="35">
        <f t="shared" si="130"/>
        <v>29874.015368789998</v>
      </c>
      <c r="H8367" s="27">
        <v>0</v>
      </c>
      <c r="I8367" s="28">
        <v>6145.8705</v>
      </c>
      <c r="J8367" s="28">
        <f>H8367/(INDEX(Installed_Capacity!$H$6:$S$11,MATCH(Source_Data!B8367,Installed_Capacity!$G$6:$G$11,0),MATCH(Source_Data!C8367,Installed_Capacity!$H$5:$S$5,0)))</f>
        <v>0</v>
      </c>
      <c r="K8367" s="29">
        <f>I8367/(INDEX(Installed_Capacity!$H$15:$S$20,MATCH(Source_Data!B8367,Installed_Capacity!$G$15:$G$20,0),MATCH(Source_Data!C8367,Installed_Capacity!$H$14:$S$14,0)))</f>
        <v>0.77000096471401869</v>
      </c>
      <c r="L8367" s="21"/>
      <c r="M8367" s="2"/>
    </row>
    <row r="8368" spans="1:13" x14ac:dyDescent="0.25">
      <c r="A8368" s="17">
        <v>43084</v>
      </c>
      <c r="B8368" s="19">
        <v>2017</v>
      </c>
      <c r="C8368" s="19">
        <v>12</v>
      </c>
      <c r="D8368" s="19">
        <v>15</v>
      </c>
      <c r="E8368" s="19">
        <v>14</v>
      </c>
      <c r="F8368" s="40">
        <v>26482.808388270001</v>
      </c>
      <c r="G8368" s="35">
        <f t="shared" si="130"/>
        <v>29874.015368789998</v>
      </c>
      <c r="H8368" s="27">
        <v>0</v>
      </c>
      <c r="I8368" s="28">
        <v>5188.0744999999997</v>
      </c>
      <c r="J8368" s="28">
        <f>H8368/(INDEX(Installed_Capacity!$H$6:$S$11,MATCH(Source_Data!B8368,Installed_Capacity!$G$6:$G$11,0),MATCH(Source_Data!C8368,Installed_Capacity!$H$5:$S$5,0)))</f>
        <v>0</v>
      </c>
      <c r="K8368" s="29">
        <f>I8368/(INDEX(Installed_Capacity!$H$15:$S$20,MATCH(Source_Data!B8368,Installed_Capacity!$G$15:$G$20,0),MATCH(Source_Data!C8368,Installed_Capacity!$H$14:$S$14,0)))</f>
        <v>0.65000106494404652</v>
      </c>
      <c r="L8368" s="21"/>
      <c r="M8368" s="2"/>
    </row>
    <row r="8369" spans="1:13" x14ac:dyDescent="0.25">
      <c r="A8369" s="17">
        <v>43084</v>
      </c>
      <c r="B8369" s="19">
        <v>2017</v>
      </c>
      <c r="C8369" s="19">
        <v>12</v>
      </c>
      <c r="D8369" s="19">
        <v>15</v>
      </c>
      <c r="E8369" s="19">
        <v>15</v>
      </c>
      <c r="F8369" s="40">
        <v>26532.499861479999</v>
      </c>
      <c r="G8369" s="35">
        <f t="shared" si="130"/>
        <v>29874.015368789998</v>
      </c>
      <c r="H8369" s="27">
        <v>0</v>
      </c>
      <c r="I8369" s="28">
        <v>5108.2585000000008</v>
      </c>
      <c r="J8369" s="28">
        <f>H8369/(INDEX(Installed_Capacity!$H$6:$S$11,MATCH(Source_Data!B8369,Installed_Capacity!$G$6:$G$11,0),MATCH(Source_Data!C8369,Installed_Capacity!$H$5:$S$5,0)))</f>
        <v>0</v>
      </c>
      <c r="K8369" s="29">
        <f>I8369/(INDEX(Installed_Capacity!$H$15:$S$20,MATCH(Source_Data!B8369,Installed_Capacity!$G$15:$G$20,0),MATCH(Source_Data!C8369,Installed_Capacity!$H$14:$S$14,0)))</f>
        <v>0.64000111505906065</v>
      </c>
      <c r="L8369" s="21"/>
      <c r="M8369" s="2"/>
    </row>
    <row r="8370" spans="1:13" x14ac:dyDescent="0.25">
      <c r="A8370" s="17">
        <v>43084</v>
      </c>
      <c r="B8370" s="19">
        <v>2017</v>
      </c>
      <c r="C8370" s="19">
        <v>12</v>
      </c>
      <c r="D8370" s="19">
        <v>15</v>
      </c>
      <c r="E8370" s="19">
        <v>16</v>
      </c>
      <c r="F8370" s="40">
        <v>26540.412059409999</v>
      </c>
      <c r="G8370" s="35">
        <f t="shared" si="130"/>
        <v>29874.015368789998</v>
      </c>
      <c r="H8370" s="27">
        <v>0</v>
      </c>
      <c r="I8370" s="28">
        <v>5028.4414999999999</v>
      </c>
      <c r="J8370" s="28">
        <f>H8370/(INDEX(Installed_Capacity!$H$6:$S$11,MATCH(Source_Data!B8370,Installed_Capacity!$G$6:$G$11,0),MATCH(Source_Data!C8370,Installed_Capacity!$H$5:$S$5,0)))</f>
        <v>0</v>
      </c>
      <c r="K8370" s="29">
        <f>I8370/(INDEX(Installed_Capacity!$H$15:$S$20,MATCH(Source_Data!B8370,Installed_Capacity!$G$15:$G$20,0),MATCH(Source_Data!C8370,Installed_Capacity!$H$14:$S$14,0)))</f>
        <v>0.63000103988653955</v>
      </c>
      <c r="L8370" s="21"/>
      <c r="M8370" s="2"/>
    </row>
    <row r="8371" spans="1:13" x14ac:dyDescent="0.25">
      <c r="A8371" s="17">
        <v>43084</v>
      </c>
      <c r="B8371" s="19">
        <v>2017</v>
      </c>
      <c r="C8371" s="19">
        <v>12</v>
      </c>
      <c r="D8371" s="19">
        <v>15</v>
      </c>
      <c r="E8371" s="19">
        <v>17</v>
      </c>
      <c r="F8371" s="40">
        <v>27850.002523560001</v>
      </c>
      <c r="G8371" s="35">
        <f t="shared" si="130"/>
        <v>29874.015368789998</v>
      </c>
      <c r="H8371" s="27">
        <v>0</v>
      </c>
      <c r="I8371" s="28">
        <v>4230.277</v>
      </c>
      <c r="J8371" s="28">
        <f>H8371/(INDEX(Installed_Capacity!$H$6:$S$11,MATCH(Source_Data!B8371,Installed_Capacity!$G$6:$G$11,0),MATCH(Source_Data!C8371,Installed_Capacity!$H$5:$S$5,0)))</f>
        <v>0</v>
      </c>
      <c r="K8371" s="29">
        <f>I8371/(INDEX(Installed_Capacity!$H$15:$S$20,MATCH(Source_Data!B8371,Installed_Capacity!$G$15:$G$20,0),MATCH(Source_Data!C8371,Installed_Capacity!$H$14:$S$14,0)))</f>
        <v>0.53000097724277218</v>
      </c>
      <c r="L8371" s="21"/>
      <c r="M8371" s="2"/>
    </row>
    <row r="8372" spans="1:13" x14ac:dyDescent="0.25">
      <c r="A8372" s="17">
        <v>43084</v>
      </c>
      <c r="B8372" s="19">
        <v>2017</v>
      </c>
      <c r="C8372" s="19">
        <v>12</v>
      </c>
      <c r="D8372" s="19">
        <v>15</v>
      </c>
      <c r="E8372" s="19">
        <v>18</v>
      </c>
      <c r="F8372" s="40">
        <v>29874.015368789998</v>
      </c>
      <c r="G8372" s="35">
        <f t="shared" si="130"/>
        <v>29874.015368789998</v>
      </c>
      <c r="H8372" s="27">
        <v>0</v>
      </c>
      <c r="I8372" s="28">
        <v>5587.1565000000001</v>
      </c>
      <c r="J8372" s="28">
        <f>H8372/(INDEX(Installed_Capacity!$H$6:$S$11,MATCH(Source_Data!B8372,Installed_Capacity!$G$6:$G$11,0),MATCH(Source_Data!C8372,Installed_Capacity!$H$5:$S$5,0)))</f>
        <v>0</v>
      </c>
      <c r="K8372" s="29">
        <f>I8372/(INDEX(Installed_Capacity!$H$15:$S$20,MATCH(Source_Data!B8372,Installed_Capacity!$G$15:$G$20,0),MATCH(Source_Data!C8372,Installed_Capacity!$H$14:$S$14,0)))</f>
        <v>0.70000106494404657</v>
      </c>
      <c r="L8372" s="21"/>
      <c r="M8372" s="2"/>
    </row>
    <row r="8373" spans="1:13" x14ac:dyDescent="0.25">
      <c r="A8373" s="17">
        <v>43084</v>
      </c>
      <c r="B8373" s="19">
        <v>2017</v>
      </c>
      <c r="C8373" s="19">
        <v>12</v>
      </c>
      <c r="D8373" s="19">
        <v>15</v>
      </c>
      <c r="E8373" s="19">
        <v>19</v>
      </c>
      <c r="F8373" s="40">
        <v>29506.306383700001</v>
      </c>
      <c r="G8373" s="35">
        <f t="shared" si="130"/>
        <v>29874.015368789998</v>
      </c>
      <c r="H8373" s="27">
        <v>0</v>
      </c>
      <c r="I8373" s="28">
        <v>6145.8705</v>
      </c>
      <c r="J8373" s="28">
        <f>H8373/(INDEX(Installed_Capacity!$H$6:$S$11,MATCH(Source_Data!B8373,Installed_Capacity!$G$6:$G$11,0),MATCH(Source_Data!C8373,Installed_Capacity!$H$5:$S$5,0)))</f>
        <v>0</v>
      </c>
      <c r="K8373" s="29">
        <f>I8373/(INDEX(Installed_Capacity!$H$15:$S$20,MATCH(Source_Data!B8373,Installed_Capacity!$G$15:$G$20,0),MATCH(Source_Data!C8373,Installed_Capacity!$H$14:$S$14,0)))</f>
        <v>0.77000096471401869</v>
      </c>
      <c r="L8373" s="21"/>
      <c r="M8373" s="2"/>
    </row>
    <row r="8374" spans="1:13" x14ac:dyDescent="0.25">
      <c r="A8374" s="17">
        <v>43084</v>
      </c>
      <c r="B8374" s="19">
        <v>2017</v>
      </c>
      <c r="C8374" s="19">
        <v>12</v>
      </c>
      <c r="D8374" s="19">
        <v>15</v>
      </c>
      <c r="E8374" s="19">
        <v>20</v>
      </c>
      <c r="F8374" s="40">
        <v>28898.24160755</v>
      </c>
      <c r="G8374" s="35">
        <f t="shared" si="130"/>
        <v>29874.015368789998</v>
      </c>
      <c r="H8374" s="27">
        <v>132</v>
      </c>
      <c r="I8374" s="28">
        <v>5028.4414999999999</v>
      </c>
      <c r="J8374" s="28">
        <f>H8374/(INDEX(Installed_Capacity!$H$6:$S$11,MATCH(Source_Data!B8374,Installed_Capacity!$G$6:$G$11,0),MATCH(Source_Data!C8374,Installed_Capacity!$H$5:$S$5,0)))</f>
        <v>0.22184873949579831</v>
      </c>
      <c r="K8374" s="29">
        <f>I8374/(INDEX(Installed_Capacity!$H$15:$S$20,MATCH(Source_Data!B8374,Installed_Capacity!$G$15:$G$20,0),MATCH(Source_Data!C8374,Installed_Capacity!$H$14:$S$14,0)))</f>
        <v>0.63000103988653955</v>
      </c>
      <c r="L8374" s="21"/>
      <c r="M8374" s="2"/>
    </row>
    <row r="8375" spans="1:13" x14ac:dyDescent="0.25">
      <c r="A8375" s="17">
        <v>43084</v>
      </c>
      <c r="B8375" s="19">
        <v>2017</v>
      </c>
      <c r="C8375" s="19">
        <v>12</v>
      </c>
      <c r="D8375" s="19">
        <v>15</v>
      </c>
      <c r="E8375" s="19">
        <v>21</v>
      </c>
      <c r="F8375" s="40">
        <v>28147.106403319998</v>
      </c>
      <c r="G8375" s="35">
        <f t="shared" si="130"/>
        <v>29874.015368789998</v>
      </c>
      <c r="H8375" s="27">
        <v>289</v>
      </c>
      <c r="I8375" s="28">
        <v>4230.277</v>
      </c>
      <c r="J8375" s="28">
        <f>H8375/(INDEX(Installed_Capacity!$H$6:$S$11,MATCH(Source_Data!B8375,Installed_Capacity!$G$6:$G$11,0),MATCH(Source_Data!C8375,Installed_Capacity!$H$5:$S$5,0)))</f>
        <v>0.48571428571428571</v>
      </c>
      <c r="K8375" s="29">
        <f>I8375/(INDEX(Installed_Capacity!$H$15:$S$20,MATCH(Source_Data!B8375,Installed_Capacity!$G$15:$G$20,0),MATCH(Source_Data!C8375,Installed_Capacity!$H$14:$S$14,0)))</f>
        <v>0.53000097724277218</v>
      </c>
      <c r="L8375" s="21"/>
      <c r="M8375" s="2"/>
    </row>
    <row r="8376" spans="1:13" x14ac:dyDescent="0.25">
      <c r="A8376" s="17">
        <v>43084</v>
      </c>
      <c r="B8376" s="19">
        <v>2017</v>
      </c>
      <c r="C8376" s="19">
        <v>12</v>
      </c>
      <c r="D8376" s="19">
        <v>15</v>
      </c>
      <c r="E8376" s="19">
        <v>22</v>
      </c>
      <c r="F8376" s="40">
        <v>27099.130417290002</v>
      </c>
      <c r="G8376" s="35">
        <f t="shared" si="130"/>
        <v>29874.015368789998</v>
      </c>
      <c r="H8376" s="27">
        <v>293</v>
      </c>
      <c r="I8376" s="28">
        <v>3911.0120999999999</v>
      </c>
      <c r="J8376" s="28">
        <f>H8376/(INDEX(Installed_Capacity!$H$6:$S$11,MATCH(Source_Data!B8376,Installed_Capacity!$G$6:$G$11,0),MATCH(Source_Data!C8376,Installed_Capacity!$H$5:$S$5,0)))</f>
        <v>0.49243697478991599</v>
      </c>
      <c r="K8376" s="29">
        <f>I8376/(INDEX(Installed_Capacity!$H$15:$S$20,MATCH(Source_Data!B8376,Installed_Capacity!$G$15:$G$20,0),MATCH(Source_Data!C8376,Installed_Capacity!$H$14:$S$14,0)))</f>
        <v>0.49000106494404655</v>
      </c>
      <c r="L8376" s="21"/>
      <c r="M8376" s="2"/>
    </row>
    <row r="8377" spans="1:13" x14ac:dyDescent="0.25">
      <c r="A8377" s="17">
        <v>43084</v>
      </c>
      <c r="B8377" s="19">
        <v>2017</v>
      </c>
      <c r="C8377" s="19">
        <v>12</v>
      </c>
      <c r="D8377" s="19">
        <v>15</v>
      </c>
      <c r="E8377" s="19">
        <v>23</v>
      </c>
      <c r="F8377" s="40">
        <v>25601.73793802</v>
      </c>
      <c r="G8377" s="35">
        <f t="shared" si="130"/>
        <v>29874.015368789998</v>
      </c>
      <c r="H8377" s="27">
        <v>293</v>
      </c>
      <c r="I8377" s="28">
        <v>4549.5429999999997</v>
      </c>
      <c r="J8377" s="28">
        <f>H8377/(INDEX(Installed_Capacity!$H$6:$S$11,MATCH(Source_Data!B8377,Installed_Capacity!$G$6:$G$11,0),MATCH(Source_Data!C8377,Installed_Capacity!$H$5:$S$5,0)))</f>
        <v>0.49243697478991599</v>
      </c>
      <c r="K8377" s="29">
        <f>I8377/(INDEX(Installed_Capacity!$H$15:$S$20,MATCH(Source_Data!B8377,Installed_Capacity!$G$15:$G$20,0),MATCH(Source_Data!C8377,Installed_Capacity!$H$14:$S$14,0)))</f>
        <v>0.57000102735778602</v>
      </c>
      <c r="L8377" s="21"/>
      <c r="M8377" s="2"/>
    </row>
    <row r="8378" spans="1:13" x14ac:dyDescent="0.25">
      <c r="A8378" s="17">
        <v>43084</v>
      </c>
      <c r="B8378" s="19">
        <v>2017</v>
      </c>
      <c r="C8378" s="19">
        <v>12</v>
      </c>
      <c r="D8378" s="19">
        <v>15</v>
      </c>
      <c r="E8378" s="19">
        <v>24</v>
      </c>
      <c r="F8378" s="40">
        <v>23666.497261699998</v>
      </c>
      <c r="G8378" s="35">
        <f t="shared" si="130"/>
        <v>29874.015368789998</v>
      </c>
      <c r="H8378" s="27">
        <v>294</v>
      </c>
      <c r="I8378" s="28">
        <v>5188.0744999999997</v>
      </c>
      <c r="J8378" s="28">
        <f>H8378/(INDEX(Installed_Capacity!$H$6:$S$11,MATCH(Source_Data!B8378,Installed_Capacity!$G$6:$G$11,0),MATCH(Source_Data!C8378,Installed_Capacity!$H$5:$S$5,0)))</f>
        <v>0.49411764705882355</v>
      </c>
      <c r="K8378" s="29">
        <f>I8378/(INDEX(Installed_Capacity!$H$15:$S$20,MATCH(Source_Data!B8378,Installed_Capacity!$G$15:$G$20,0),MATCH(Source_Data!C8378,Installed_Capacity!$H$14:$S$14,0)))</f>
        <v>0.65000106494404652</v>
      </c>
      <c r="L8378" s="21"/>
      <c r="M8378" s="2"/>
    </row>
    <row r="8379" spans="1:13" x14ac:dyDescent="0.25">
      <c r="A8379" s="17">
        <v>43085</v>
      </c>
      <c r="B8379" s="19">
        <v>2017</v>
      </c>
      <c r="C8379" s="19">
        <v>12</v>
      </c>
      <c r="D8379" s="19">
        <v>16</v>
      </c>
      <c r="E8379" s="19">
        <v>1</v>
      </c>
      <c r="F8379" s="40">
        <v>22137.703478269999</v>
      </c>
      <c r="G8379" s="35">
        <f t="shared" si="130"/>
        <v>27815.944356889999</v>
      </c>
      <c r="H8379" s="27">
        <v>294</v>
      </c>
      <c r="I8379" s="28">
        <v>6066.0555000000004</v>
      </c>
      <c r="J8379" s="28">
        <f>H8379/(INDEX(Installed_Capacity!$H$6:$S$11,MATCH(Source_Data!B8379,Installed_Capacity!$G$6:$G$11,0),MATCH(Source_Data!C8379,Installed_Capacity!$H$5:$S$5,0)))</f>
        <v>0.49411764705882355</v>
      </c>
      <c r="K8379" s="29">
        <f>I8379/(INDEX(Installed_Capacity!$H$15:$S$20,MATCH(Source_Data!B8379,Installed_Capacity!$G$15:$G$20,0),MATCH(Source_Data!C8379,Installed_Capacity!$H$14:$S$14,0)))</f>
        <v>0.7600011401165675</v>
      </c>
      <c r="L8379" s="21"/>
      <c r="M8379" s="2"/>
    </row>
    <row r="8380" spans="1:13" x14ac:dyDescent="0.25">
      <c r="A8380" s="17">
        <v>43085</v>
      </c>
      <c r="B8380" s="19">
        <v>2017</v>
      </c>
      <c r="C8380" s="19">
        <v>12</v>
      </c>
      <c r="D8380" s="19">
        <v>16</v>
      </c>
      <c r="E8380" s="19">
        <v>2</v>
      </c>
      <c r="F8380" s="40">
        <v>21082.338414279999</v>
      </c>
      <c r="G8380" s="35">
        <f t="shared" si="130"/>
        <v>27815.944356889999</v>
      </c>
      <c r="H8380" s="27">
        <v>294</v>
      </c>
      <c r="I8380" s="28">
        <v>6385.3205000000007</v>
      </c>
      <c r="J8380" s="28">
        <f>H8380/(INDEX(Installed_Capacity!$H$6:$S$11,MATCH(Source_Data!B8380,Installed_Capacity!$G$6:$G$11,0),MATCH(Source_Data!C8380,Installed_Capacity!$H$5:$S$5,0)))</f>
        <v>0.49411764705882355</v>
      </c>
      <c r="K8380" s="29">
        <f>I8380/(INDEX(Installed_Capacity!$H$15:$S$20,MATCH(Source_Data!B8380,Installed_Capacity!$G$15:$G$20,0),MATCH(Source_Data!C8380,Installed_Capacity!$H$14:$S$14,0)))</f>
        <v>0.80000106494404666</v>
      </c>
      <c r="L8380" s="21"/>
      <c r="M8380" s="2"/>
    </row>
    <row r="8381" spans="1:13" x14ac:dyDescent="0.25">
      <c r="A8381" s="17">
        <v>43085</v>
      </c>
      <c r="B8381" s="19">
        <v>2017</v>
      </c>
      <c r="C8381" s="19">
        <v>12</v>
      </c>
      <c r="D8381" s="19">
        <v>16</v>
      </c>
      <c r="E8381" s="19">
        <v>3</v>
      </c>
      <c r="F8381" s="40">
        <v>20898.9400981</v>
      </c>
      <c r="G8381" s="35">
        <f t="shared" si="130"/>
        <v>27815.944356889999</v>
      </c>
      <c r="H8381" s="27">
        <v>294</v>
      </c>
      <c r="I8381" s="28">
        <v>6544.9535000000005</v>
      </c>
      <c r="J8381" s="28">
        <f>H8381/(INDEX(Installed_Capacity!$H$6:$S$11,MATCH(Source_Data!B8381,Installed_Capacity!$G$6:$G$11,0),MATCH(Source_Data!C8381,Installed_Capacity!$H$5:$S$5,0)))</f>
        <v>0.49411764705882355</v>
      </c>
      <c r="K8381" s="29">
        <f>I8381/(INDEX(Installed_Capacity!$H$15:$S$20,MATCH(Source_Data!B8381,Installed_Capacity!$G$15:$G$20,0),MATCH(Source_Data!C8381,Installed_Capacity!$H$14:$S$14,0)))</f>
        <v>0.82000109000155363</v>
      </c>
      <c r="L8381" s="21"/>
      <c r="M8381" s="2"/>
    </row>
    <row r="8382" spans="1:13" x14ac:dyDescent="0.25">
      <c r="A8382" s="17">
        <v>43085</v>
      </c>
      <c r="B8382" s="19">
        <v>2017</v>
      </c>
      <c r="C8382" s="19">
        <v>12</v>
      </c>
      <c r="D8382" s="19">
        <v>16</v>
      </c>
      <c r="E8382" s="19">
        <v>4</v>
      </c>
      <c r="F8382" s="40">
        <v>20807.358054190001</v>
      </c>
      <c r="G8382" s="35">
        <f t="shared" si="130"/>
        <v>27815.944356889999</v>
      </c>
      <c r="H8382" s="27">
        <v>293</v>
      </c>
      <c r="I8382" s="28">
        <v>6465.1364999999996</v>
      </c>
      <c r="J8382" s="28">
        <f>H8382/(INDEX(Installed_Capacity!$H$6:$S$11,MATCH(Source_Data!B8382,Installed_Capacity!$G$6:$G$11,0),MATCH(Source_Data!C8382,Installed_Capacity!$H$5:$S$5,0)))</f>
        <v>0.49243697478991599</v>
      </c>
      <c r="K8382" s="29">
        <f>I8382/(INDEX(Installed_Capacity!$H$15:$S$20,MATCH(Source_Data!B8382,Installed_Capacity!$G$15:$G$20,0),MATCH(Source_Data!C8382,Installed_Capacity!$H$14:$S$14,0)))</f>
        <v>0.81000101482903253</v>
      </c>
      <c r="L8382" s="21"/>
      <c r="M8382" s="2"/>
    </row>
    <row r="8383" spans="1:13" x14ac:dyDescent="0.25">
      <c r="A8383" s="17">
        <v>43085</v>
      </c>
      <c r="B8383" s="19">
        <v>2017</v>
      </c>
      <c r="C8383" s="19">
        <v>12</v>
      </c>
      <c r="D8383" s="19">
        <v>16</v>
      </c>
      <c r="E8383" s="19">
        <v>5</v>
      </c>
      <c r="F8383" s="40">
        <v>20784.175844090001</v>
      </c>
      <c r="G8383" s="35">
        <f t="shared" si="130"/>
        <v>27815.944356889999</v>
      </c>
      <c r="H8383" s="27">
        <v>290</v>
      </c>
      <c r="I8383" s="28">
        <v>6145.8705</v>
      </c>
      <c r="J8383" s="28">
        <f>H8383/(INDEX(Installed_Capacity!$H$6:$S$11,MATCH(Source_Data!B8383,Installed_Capacity!$G$6:$G$11,0),MATCH(Source_Data!C8383,Installed_Capacity!$H$5:$S$5,0)))</f>
        <v>0.48739495798319327</v>
      </c>
      <c r="K8383" s="29">
        <f>I8383/(INDEX(Installed_Capacity!$H$15:$S$20,MATCH(Source_Data!B8383,Installed_Capacity!$G$15:$G$20,0),MATCH(Source_Data!C8383,Installed_Capacity!$H$14:$S$14,0)))</f>
        <v>0.77000096471401869</v>
      </c>
      <c r="L8383" s="21"/>
      <c r="M8383" s="2"/>
    </row>
    <row r="8384" spans="1:13" x14ac:dyDescent="0.25">
      <c r="A8384" s="17">
        <v>43085</v>
      </c>
      <c r="B8384" s="19">
        <v>2017</v>
      </c>
      <c r="C8384" s="19">
        <v>12</v>
      </c>
      <c r="D8384" s="19">
        <v>16</v>
      </c>
      <c r="E8384" s="19">
        <v>6</v>
      </c>
      <c r="F8384" s="40">
        <v>21553.48381849</v>
      </c>
      <c r="G8384" s="35">
        <f t="shared" si="130"/>
        <v>27815.944356889999</v>
      </c>
      <c r="H8384" s="27">
        <v>288</v>
      </c>
      <c r="I8384" s="28">
        <v>4709.1759999999995</v>
      </c>
      <c r="J8384" s="28">
        <f>H8384/(INDEX(Installed_Capacity!$H$6:$S$11,MATCH(Source_Data!B8384,Installed_Capacity!$G$6:$G$11,0),MATCH(Source_Data!C8384,Installed_Capacity!$H$5:$S$5,0)))</f>
        <v>0.48403361344537815</v>
      </c>
      <c r="K8384" s="29">
        <f>I8384/(INDEX(Installed_Capacity!$H$15:$S$20,MATCH(Source_Data!B8384,Installed_Capacity!$G$15:$G$20,0),MATCH(Source_Data!C8384,Installed_Capacity!$H$14:$S$14,0)))</f>
        <v>0.59000105241529299</v>
      </c>
      <c r="L8384" s="21"/>
      <c r="M8384" s="2"/>
    </row>
    <row r="8385" spans="1:13" x14ac:dyDescent="0.25">
      <c r="A8385" s="17">
        <v>43085</v>
      </c>
      <c r="B8385" s="19">
        <v>2017</v>
      </c>
      <c r="C8385" s="19">
        <v>12</v>
      </c>
      <c r="D8385" s="19">
        <v>16</v>
      </c>
      <c r="E8385" s="19">
        <v>7</v>
      </c>
      <c r="F8385" s="40">
        <v>22780.49237747</v>
      </c>
      <c r="G8385" s="35">
        <f t="shared" si="130"/>
        <v>27815.944356889999</v>
      </c>
      <c r="H8385" s="27">
        <v>272</v>
      </c>
      <c r="I8385" s="28">
        <v>3990.8280999999997</v>
      </c>
      <c r="J8385" s="28">
        <f>H8385/(INDEX(Installed_Capacity!$H$6:$S$11,MATCH(Source_Data!B8385,Installed_Capacity!$G$6:$G$11,0),MATCH(Source_Data!C8385,Installed_Capacity!$H$5:$S$5,0)))</f>
        <v>0.45714285714285713</v>
      </c>
      <c r="K8385" s="29">
        <f>I8385/(INDEX(Installed_Capacity!$H$15:$S$20,MATCH(Source_Data!B8385,Installed_Capacity!$G$15:$G$20,0),MATCH(Source_Data!C8385,Installed_Capacity!$H$14:$S$14,0)))</f>
        <v>0.50000101482903259</v>
      </c>
      <c r="L8385" s="21"/>
      <c r="M8385" s="2"/>
    </row>
    <row r="8386" spans="1:13" x14ac:dyDescent="0.25">
      <c r="A8386" s="17">
        <v>43085</v>
      </c>
      <c r="B8386" s="19">
        <v>2017</v>
      </c>
      <c r="C8386" s="19">
        <v>12</v>
      </c>
      <c r="D8386" s="19">
        <v>16</v>
      </c>
      <c r="E8386" s="19">
        <v>8</v>
      </c>
      <c r="F8386" s="40">
        <v>23536.692734299999</v>
      </c>
      <c r="G8386" s="35">
        <f t="shared" si="130"/>
        <v>27815.944356889999</v>
      </c>
      <c r="H8386" s="27">
        <v>246</v>
      </c>
      <c r="I8386" s="28">
        <v>2394.5002000000004</v>
      </c>
      <c r="J8386" s="28">
        <f>H8386/(INDEX(Installed_Capacity!$H$6:$S$11,MATCH(Source_Data!B8386,Installed_Capacity!$G$6:$G$11,0),MATCH(Source_Data!C8386,Installed_Capacity!$H$5:$S$5,0)))</f>
        <v>0.41344537815126048</v>
      </c>
      <c r="K8386" s="29">
        <f>I8386/(INDEX(Installed_Capacity!$H$15:$S$20,MATCH(Source_Data!B8386,Installed_Capacity!$G$15:$G$20,0),MATCH(Source_Data!C8386,Installed_Capacity!$H$14:$S$14,0)))</f>
        <v>0.30000102735778617</v>
      </c>
      <c r="L8386" s="21"/>
      <c r="M8386" s="2"/>
    </row>
    <row r="8387" spans="1:13" x14ac:dyDescent="0.25">
      <c r="A8387" s="17">
        <v>43085</v>
      </c>
      <c r="B8387" s="19">
        <v>2017</v>
      </c>
      <c r="C8387" s="19">
        <v>12</v>
      </c>
      <c r="D8387" s="19">
        <v>16</v>
      </c>
      <c r="E8387" s="19">
        <v>9</v>
      </c>
      <c r="F8387" s="40">
        <v>24045.149696830002</v>
      </c>
      <c r="G8387" s="35">
        <f t="shared" ref="G8387:G8450" si="131">_xlfn.MAXIFS($F:$F,$B:$B,B8387,$C:$C,C8387,$D:$D,D8387)</f>
        <v>27815.944356889999</v>
      </c>
      <c r="H8387" s="27">
        <v>281</v>
      </c>
      <c r="I8387" s="28">
        <v>3432.1131</v>
      </c>
      <c r="J8387" s="28">
        <f>H8387/(INDEX(Installed_Capacity!$H$6:$S$11,MATCH(Source_Data!B8387,Installed_Capacity!$G$6:$G$11,0),MATCH(Source_Data!C8387,Installed_Capacity!$H$5:$S$5,0)))</f>
        <v>0.4722689075630252</v>
      </c>
      <c r="K8387" s="29">
        <f>I8387/(INDEX(Installed_Capacity!$H$15:$S$20,MATCH(Source_Data!B8387,Installed_Capacity!$G$15:$G$20,0),MATCH(Source_Data!C8387,Installed_Capacity!$H$14:$S$14,0)))</f>
        <v>0.43000098977152562</v>
      </c>
      <c r="L8387" s="21"/>
      <c r="M8387" s="2"/>
    </row>
    <row r="8388" spans="1:13" x14ac:dyDescent="0.25">
      <c r="A8388" s="17">
        <v>43085</v>
      </c>
      <c r="B8388" s="19">
        <v>2017</v>
      </c>
      <c r="C8388" s="19">
        <v>12</v>
      </c>
      <c r="D8388" s="19">
        <v>16</v>
      </c>
      <c r="E8388" s="19">
        <v>10</v>
      </c>
      <c r="F8388" s="40">
        <v>23925.59042262</v>
      </c>
      <c r="G8388" s="35">
        <f t="shared" si="131"/>
        <v>27815.944356889999</v>
      </c>
      <c r="H8388" s="27">
        <v>272</v>
      </c>
      <c r="I8388" s="28">
        <v>4070.6440999999995</v>
      </c>
      <c r="J8388" s="28">
        <f>H8388/(INDEX(Installed_Capacity!$H$6:$S$11,MATCH(Source_Data!B8388,Installed_Capacity!$G$6:$G$11,0),MATCH(Source_Data!C8388,Installed_Capacity!$H$5:$S$5,0)))</f>
        <v>0.45714285714285713</v>
      </c>
      <c r="K8388" s="29">
        <f>I8388/(INDEX(Installed_Capacity!$H$15:$S$20,MATCH(Source_Data!B8388,Installed_Capacity!$G$15:$G$20,0),MATCH(Source_Data!C8388,Installed_Capacity!$H$14:$S$14,0)))</f>
        <v>0.51000096471401857</v>
      </c>
      <c r="L8388" s="21"/>
      <c r="M8388" s="2"/>
    </row>
    <row r="8389" spans="1:13" x14ac:dyDescent="0.25">
      <c r="A8389" s="17">
        <v>43085</v>
      </c>
      <c r="B8389" s="19">
        <v>2017</v>
      </c>
      <c r="C8389" s="19">
        <v>12</v>
      </c>
      <c r="D8389" s="19">
        <v>16</v>
      </c>
      <c r="E8389" s="19">
        <v>11</v>
      </c>
      <c r="F8389" s="40">
        <v>23677.240528999999</v>
      </c>
      <c r="G8389" s="35">
        <f t="shared" si="131"/>
        <v>27815.944356889999</v>
      </c>
      <c r="H8389" s="27">
        <v>294</v>
      </c>
      <c r="I8389" s="28">
        <v>5108.2585000000008</v>
      </c>
      <c r="J8389" s="28">
        <f>H8389/(INDEX(Installed_Capacity!$H$6:$S$11,MATCH(Source_Data!B8389,Installed_Capacity!$G$6:$G$11,0),MATCH(Source_Data!C8389,Installed_Capacity!$H$5:$S$5,0)))</f>
        <v>0.49411764705882355</v>
      </c>
      <c r="K8389" s="29">
        <f>I8389/(INDEX(Installed_Capacity!$H$15:$S$20,MATCH(Source_Data!B8389,Installed_Capacity!$G$15:$G$20,0),MATCH(Source_Data!C8389,Installed_Capacity!$H$14:$S$14,0)))</f>
        <v>0.64000111505906065</v>
      </c>
      <c r="L8389" s="21"/>
      <c r="M8389" s="2"/>
    </row>
    <row r="8390" spans="1:13" x14ac:dyDescent="0.25">
      <c r="A8390" s="17">
        <v>43085</v>
      </c>
      <c r="B8390" s="19">
        <v>2017</v>
      </c>
      <c r="C8390" s="19">
        <v>12</v>
      </c>
      <c r="D8390" s="19">
        <v>16</v>
      </c>
      <c r="E8390" s="19">
        <v>12</v>
      </c>
      <c r="F8390" s="40">
        <v>22958.99838646</v>
      </c>
      <c r="G8390" s="35">
        <f t="shared" si="131"/>
        <v>27815.944356889999</v>
      </c>
      <c r="H8390" s="27">
        <v>286</v>
      </c>
      <c r="I8390" s="28">
        <v>5347.7075000000004</v>
      </c>
      <c r="J8390" s="28">
        <f>H8390/(INDEX(Installed_Capacity!$H$6:$S$11,MATCH(Source_Data!B8390,Installed_Capacity!$G$6:$G$11,0),MATCH(Source_Data!C8390,Installed_Capacity!$H$5:$S$5,0)))</f>
        <v>0.48067226890756304</v>
      </c>
      <c r="K8390" s="29">
        <f>I8390/(INDEX(Installed_Capacity!$H$15:$S$20,MATCH(Source_Data!B8390,Installed_Capacity!$G$15:$G$20,0),MATCH(Source_Data!C8390,Installed_Capacity!$H$14:$S$14,0)))</f>
        <v>0.67000109000155361</v>
      </c>
      <c r="L8390" s="21"/>
      <c r="M8390" s="2"/>
    </row>
    <row r="8391" spans="1:13" x14ac:dyDescent="0.25">
      <c r="A8391" s="17">
        <v>43085</v>
      </c>
      <c r="B8391" s="19">
        <v>2017</v>
      </c>
      <c r="C8391" s="19">
        <v>12</v>
      </c>
      <c r="D8391" s="19">
        <v>16</v>
      </c>
      <c r="E8391" s="19">
        <v>13</v>
      </c>
      <c r="F8391" s="40">
        <v>22459.385290999999</v>
      </c>
      <c r="G8391" s="35">
        <f t="shared" si="131"/>
        <v>27815.944356889999</v>
      </c>
      <c r="H8391" s="27">
        <v>239</v>
      </c>
      <c r="I8391" s="28">
        <v>5746.7894999999999</v>
      </c>
      <c r="J8391" s="28">
        <f>H8391/(INDEX(Installed_Capacity!$H$6:$S$11,MATCH(Source_Data!B8391,Installed_Capacity!$G$6:$G$11,0),MATCH(Source_Data!C8391,Installed_Capacity!$H$5:$S$5,0)))</f>
        <v>0.40168067226890758</v>
      </c>
      <c r="K8391" s="29">
        <f>I8391/(INDEX(Installed_Capacity!$H$15:$S$20,MATCH(Source_Data!B8391,Installed_Capacity!$G$15:$G$20,0),MATCH(Source_Data!C8391,Installed_Capacity!$H$14:$S$14,0)))</f>
        <v>0.72000109000155355</v>
      </c>
      <c r="L8391" s="21"/>
      <c r="M8391" s="2"/>
    </row>
    <row r="8392" spans="1:13" x14ac:dyDescent="0.25">
      <c r="A8392" s="17">
        <v>43085</v>
      </c>
      <c r="B8392" s="19">
        <v>2017</v>
      </c>
      <c r="C8392" s="19">
        <v>12</v>
      </c>
      <c r="D8392" s="19">
        <v>16</v>
      </c>
      <c r="E8392" s="19">
        <v>14</v>
      </c>
      <c r="F8392" s="40">
        <v>22418.294052460002</v>
      </c>
      <c r="G8392" s="35">
        <f t="shared" si="131"/>
        <v>27815.944356889999</v>
      </c>
      <c r="H8392" s="27">
        <v>241</v>
      </c>
      <c r="I8392" s="28">
        <v>5986.2394999999997</v>
      </c>
      <c r="J8392" s="28">
        <f>H8392/(INDEX(Installed_Capacity!$H$6:$S$11,MATCH(Source_Data!B8392,Installed_Capacity!$G$6:$G$11,0),MATCH(Source_Data!C8392,Installed_Capacity!$H$5:$S$5,0)))</f>
        <v>0.40504201680672269</v>
      </c>
      <c r="K8392" s="29">
        <f>I8392/(INDEX(Installed_Capacity!$H$15:$S$20,MATCH(Source_Data!B8392,Installed_Capacity!$G$15:$G$20,0),MATCH(Source_Data!C8392,Installed_Capacity!$H$14:$S$14,0)))</f>
        <v>0.7500011902315814</v>
      </c>
      <c r="L8392" s="21"/>
      <c r="M8392" s="2"/>
    </row>
    <row r="8393" spans="1:13" x14ac:dyDescent="0.25">
      <c r="A8393" s="17">
        <v>43085</v>
      </c>
      <c r="B8393" s="19">
        <v>2017</v>
      </c>
      <c r="C8393" s="19">
        <v>12</v>
      </c>
      <c r="D8393" s="19">
        <v>16</v>
      </c>
      <c r="E8393" s="19">
        <v>15</v>
      </c>
      <c r="F8393" s="40">
        <v>22846.330824069999</v>
      </c>
      <c r="G8393" s="35">
        <f t="shared" si="131"/>
        <v>27815.944356889999</v>
      </c>
      <c r="H8393" s="27">
        <v>287</v>
      </c>
      <c r="I8393" s="28">
        <v>6225.6864999999998</v>
      </c>
      <c r="J8393" s="28">
        <f>H8393/(INDEX(Installed_Capacity!$H$6:$S$11,MATCH(Source_Data!B8393,Installed_Capacity!$G$6:$G$11,0),MATCH(Source_Data!C8393,Installed_Capacity!$H$5:$S$5,0)))</f>
        <v>0.4823529411764706</v>
      </c>
      <c r="K8393" s="29">
        <f>I8393/(INDEX(Installed_Capacity!$H$15:$S$20,MATCH(Source_Data!B8393,Installed_Capacity!$G$15:$G$20,0),MATCH(Source_Data!C8393,Installed_Capacity!$H$14:$S$14,0)))</f>
        <v>0.78000091459900467</v>
      </c>
      <c r="L8393" s="21"/>
      <c r="M8393" s="2"/>
    </row>
    <row r="8394" spans="1:13" x14ac:dyDescent="0.25">
      <c r="A8394" s="17">
        <v>43085</v>
      </c>
      <c r="B8394" s="19">
        <v>2017</v>
      </c>
      <c r="C8394" s="19">
        <v>12</v>
      </c>
      <c r="D8394" s="19">
        <v>16</v>
      </c>
      <c r="E8394" s="19">
        <v>16</v>
      </c>
      <c r="F8394" s="40">
        <v>23383.961936020001</v>
      </c>
      <c r="G8394" s="35">
        <f t="shared" si="131"/>
        <v>27815.944356889999</v>
      </c>
      <c r="H8394" s="27">
        <v>293</v>
      </c>
      <c r="I8394" s="28">
        <v>4788.9931000000006</v>
      </c>
      <c r="J8394" s="28">
        <f>H8394/(INDEX(Installed_Capacity!$H$6:$S$11,MATCH(Source_Data!B8394,Installed_Capacity!$G$6:$G$11,0),MATCH(Source_Data!C8394,Installed_Capacity!$H$5:$S$5,0)))</f>
        <v>0.49243697478991599</v>
      </c>
      <c r="K8394" s="29">
        <f>I8394/(INDEX(Installed_Capacity!$H$15:$S$20,MATCH(Source_Data!B8394,Installed_Capacity!$G$15:$G$20,0),MATCH(Source_Data!C8394,Installed_Capacity!$H$14:$S$14,0)))</f>
        <v>0.60000114011656758</v>
      </c>
      <c r="L8394" s="21"/>
      <c r="M8394" s="2"/>
    </row>
    <row r="8395" spans="1:13" x14ac:dyDescent="0.25">
      <c r="A8395" s="17">
        <v>43085</v>
      </c>
      <c r="B8395" s="19">
        <v>2017</v>
      </c>
      <c r="C8395" s="19">
        <v>12</v>
      </c>
      <c r="D8395" s="19">
        <v>16</v>
      </c>
      <c r="E8395" s="19">
        <v>17</v>
      </c>
      <c r="F8395" s="40">
        <v>25044.26502449</v>
      </c>
      <c r="G8395" s="35">
        <f t="shared" si="131"/>
        <v>27815.944356889999</v>
      </c>
      <c r="H8395" s="27">
        <v>294</v>
      </c>
      <c r="I8395" s="28">
        <v>5587.1565000000001</v>
      </c>
      <c r="J8395" s="28">
        <f>H8395/(INDEX(Installed_Capacity!$H$6:$S$11,MATCH(Source_Data!B8395,Installed_Capacity!$G$6:$G$11,0),MATCH(Source_Data!C8395,Installed_Capacity!$H$5:$S$5,0)))</f>
        <v>0.49411764705882355</v>
      </c>
      <c r="K8395" s="29">
        <f>I8395/(INDEX(Installed_Capacity!$H$15:$S$20,MATCH(Source_Data!B8395,Installed_Capacity!$G$15:$G$20,0),MATCH(Source_Data!C8395,Installed_Capacity!$H$14:$S$14,0)))</f>
        <v>0.70000106494404657</v>
      </c>
      <c r="L8395" s="21"/>
      <c r="M8395" s="2"/>
    </row>
    <row r="8396" spans="1:13" x14ac:dyDescent="0.25">
      <c r="A8396" s="17">
        <v>43085</v>
      </c>
      <c r="B8396" s="19">
        <v>2017</v>
      </c>
      <c r="C8396" s="19">
        <v>12</v>
      </c>
      <c r="D8396" s="19">
        <v>16</v>
      </c>
      <c r="E8396" s="19">
        <v>18</v>
      </c>
      <c r="F8396" s="40">
        <v>27672.928382300001</v>
      </c>
      <c r="G8396" s="35">
        <f t="shared" si="131"/>
        <v>27815.944356889999</v>
      </c>
      <c r="H8396" s="27">
        <v>294</v>
      </c>
      <c r="I8396" s="28">
        <v>5347.7075000000004</v>
      </c>
      <c r="J8396" s="28">
        <f>H8396/(INDEX(Installed_Capacity!$H$6:$S$11,MATCH(Source_Data!B8396,Installed_Capacity!$G$6:$G$11,0),MATCH(Source_Data!C8396,Installed_Capacity!$H$5:$S$5,0)))</f>
        <v>0.49411764705882355</v>
      </c>
      <c r="K8396" s="29">
        <f>I8396/(INDEX(Installed_Capacity!$H$15:$S$20,MATCH(Source_Data!B8396,Installed_Capacity!$G$15:$G$20,0),MATCH(Source_Data!C8396,Installed_Capacity!$H$14:$S$14,0)))</f>
        <v>0.67000109000155361</v>
      </c>
      <c r="L8396" s="21"/>
      <c r="M8396" s="2"/>
    </row>
    <row r="8397" spans="1:13" x14ac:dyDescent="0.25">
      <c r="A8397" s="17">
        <v>43085</v>
      </c>
      <c r="B8397" s="19">
        <v>2017</v>
      </c>
      <c r="C8397" s="19">
        <v>12</v>
      </c>
      <c r="D8397" s="19">
        <v>16</v>
      </c>
      <c r="E8397" s="19">
        <v>19</v>
      </c>
      <c r="F8397" s="40">
        <v>27815.944356889999</v>
      </c>
      <c r="G8397" s="35">
        <f t="shared" si="131"/>
        <v>27815.944356889999</v>
      </c>
      <c r="H8397" s="27">
        <v>294</v>
      </c>
      <c r="I8397" s="28">
        <v>5587.1565000000001</v>
      </c>
      <c r="J8397" s="28">
        <f>H8397/(INDEX(Installed_Capacity!$H$6:$S$11,MATCH(Source_Data!B8397,Installed_Capacity!$G$6:$G$11,0),MATCH(Source_Data!C8397,Installed_Capacity!$H$5:$S$5,0)))</f>
        <v>0.49411764705882355</v>
      </c>
      <c r="K8397" s="29">
        <f>I8397/(INDEX(Installed_Capacity!$H$15:$S$20,MATCH(Source_Data!B8397,Installed_Capacity!$G$15:$G$20,0),MATCH(Source_Data!C8397,Installed_Capacity!$H$14:$S$14,0)))</f>
        <v>0.70000106494404657</v>
      </c>
      <c r="L8397" s="21"/>
      <c r="M8397" s="2"/>
    </row>
    <row r="8398" spans="1:13" x14ac:dyDescent="0.25">
      <c r="A8398" s="17">
        <v>43085</v>
      </c>
      <c r="B8398" s="19">
        <v>2017</v>
      </c>
      <c r="C8398" s="19">
        <v>12</v>
      </c>
      <c r="D8398" s="19">
        <v>16</v>
      </c>
      <c r="E8398" s="19">
        <v>20</v>
      </c>
      <c r="F8398" s="40">
        <v>27377.63210047</v>
      </c>
      <c r="G8398" s="35">
        <f t="shared" si="131"/>
        <v>27815.944356889999</v>
      </c>
      <c r="H8398" s="27">
        <v>292</v>
      </c>
      <c r="I8398" s="28">
        <v>5587.1565000000001</v>
      </c>
      <c r="J8398" s="28">
        <f>H8398/(INDEX(Installed_Capacity!$H$6:$S$11,MATCH(Source_Data!B8398,Installed_Capacity!$G$6:$G$11,0),MATCH(Source_Data!C8398,Installed_Capacity!$H$5:$S$5,0)))</f>
        <v>0.49075630252100838</v>
      </c>
      <c r="K8398" s="29">
        <f>I8398/(INDEX(Installed_Capacity!$H$15:$S$20,MATCH(Source_Data!B8398,Installed_Capacity!$G$15:$G$20,0),MATCH(Source_Data!C8398,Installed_Capacity!$H$14:$S$14,0)))</f>
        <v>0.70000106494404657</v>
      </c>
      <c r="L8398" s="21"/>
      <c r="M8398" s="2"/>
    </row>
    <row r="8399" spans="1:13" x14ac:dyDescent="0.25">
      <c r="A8399" s="17">
        <v>43085</v>
      </c>
      <c r="B8399" s="19">
        <v>2017</v>
      </c>
      <c r="C8399" s="19">
        <v>12</v>
      </c>
      <c r="D8399" s="19">
        <v>16</v>
      </c>
      <c r="E8399" s="19">
        <v>21</v>
      </c>
      <c r="F8399" s="40">
        <v>26811.68371569</v>
      </c>
      <c r="G8399" s="35">
        <f t="shared" si="131"/>
        <v>27815.944356889999</v>
      </c>
      <c r="H8399" s="27">
        <v>260</v>
      </c>
      <c r="I8399" s="28">
        <v>5507.3395</v>
      </c>
      <c r="J8399" s="28">
        <f>H8399/(INDEX(Installed_Capacity!$H$6:$S$11,MATCH(Source_Data!B8399,Installed_Capacity!$G$6:$G$11,0),MATCH(Source_Data!C8399,Installed_Capacity!$H$5:$S$5,0)))</f>
        <v>0.43697478991596639</v>
      </c>
      <c r="K8399" s="29">
        <f>I8399/(INDEX(Installed_Capacity!$H$15:$S$20,MATCH(Source_Data!B8399,Installed_Capacity!$G$15:$G$20,0),MATCH(Source_Data!C8399,Installed_Capacity!$H$14:$S$14,0)))</f>
        <v>0.69000098977152557</v>
      </c>
      <c r="L8399" s="21"/>
      <c r="M8399" s="2"/>
    </row>
    <row r="8400" spans="1:13" x14ac:dyDescent="0.25">
      <c r="A8400" s="17">
        <v>43085</v>
      </c>
      <c r="B8400" s="19">
        <v>2017</v>
      </c>
      <c r="C8400" s="19">
        <v>12</v>
      </c>
      <c r="D8400" s="19">
        <v>16</v>
      </c>
      <c r="E8400" s="19">
        <v>22</v>
      </c>
      <c r="F8400" s="40">
        <v>25978.424121520002</v>
      </c>
      <c r="G8400" s="35">
        <f t="shared" si="131"/>
        <v>27815.944356889999</v>
      </c>
      <c r="H8400" s="27">
        <v>121</v>
      </c>
      <c r="I8400" s="28">
        <v>3751.3780999999999</v>
      </c>
      <c r="J8400" s="28">
        <f>H8400/(INDEX(Installed_Capacity!$H$6:$S$11,MATCH(Source_Data!B8400,Installed_Capacity!$G$6:$G$11,0),MATCH(Source_Data!C8400,Installed_Capacity!$H$5:$S$5,0)))</f>
        <v>0.20336134453781513</v>
      </c>
      <c r="K8400" s="29">
        <f>I8400/(INDEX(Installed_Capacity!$H$15:$S$20,MATCH(Source_Data!B8400,Installed_Capacity!$G$15:$G$20,0),MATCH(Source_Data!C8400,Installed_Capacity!$H$14:$S$14,0)))</f>
        <v>0.47000091459900467</v>
      </c>
      <c r="L8400" s="21"/>
      <c r="M8400" s="2"/>
    </row>
    <row r="8401" spans="1:13" x14ac:dyDescent="0.25">
      <c r="A8401" s="17">
        <v>43085</v>
      </c>
      <c r="B8401" s="19">
        <v>2017</v>
      </c>
      <c r="C8401" s="19">
        <v>12</v>
      </c>
      <c r="D8401" s="19">
        <v>16</v>
      </c>
      <c r="E8401" s="19">
        <v>23</v>
      </c>
      <c r="F8401" s="40">
        <v>24536.389674739999</v>
      </c>
      <c r="G8401" s="35">
        <f t="shared" si="131"/>
        <v>27815.944356889999</v>
      </c>
      <c r="H8401" s="27">
        <v>65</v>
      </c>
      <c r="I8401" s="28">
        <v>4310.0942000000005</v>
      </c>
      <c r="J8401" s="28">
        <f>H8401/(INDEX(Installed_Capacity!$H$6:$S$11,MATCH(Source_Data!B8401,Installed_Capacity!$G$6:$G$11,0),MATCH(Source_Data!C8401,Installed_Capacity!$H$5:$S$5,0)))</f>
        <v>0.1092436974789916</v>
      </c>
      <c r="K8401" s="29">
        <f>I8401/(INDEX(Installed_Capacity!$H$15:$S$20,MATCH(Source_Data!B8401,Installed_Capacity!$G$15:$G$20,0),MATCH(Source_Data!C8401,Installed_Capacity!$H$14:$S$14,0)))</f>
        <v>0.54000107747280013</v>
      </c>
      <c r="L8401" s="21"/>
      <c r="M8401" s="2"/>
    </row>
    <row r="8402" spans="1:13" x14ac:dyDescent="0.25">
      <c r="A8402" s="17">
        <v>43085</v>
      </c>
      <c r="B8402" s="19">
        <v>2017</v>
      </c>
      <c r="C8402" s="19">
        <v>12</v>
      </c>
      <c r="D8402" s="19">
        <v>16</v>
      </c>
      <c r="E8402" s="19">
        <v>24</v>
      </c>
      <c r="F8402" s="40">
        <v>22906.22257174</v>
      </c>
      <c r="G8402" s="35">
        <f t="shared" si="131"/>
        <v>27815.944356889999</v>
      </c>
      <c r="H8402" s="27">
        <v>64</v>
      </c>
      <c r="I8402" s="28">
        <v>4948.6242000000002</v>
      </c>
      <c r="J8402" s="28">
        <f>H8402/(INDEX(Installed_Capacity!$H$6:$S$11,MATCH(Source_Data!B8402,Installed_Capacity!$G$6:$G$11,0),MATCH(Source_Data!C8402,Installed_Capacity!$H$5:$S$5,0)))</f>
        <v>0.10756302521008404</v>
      </c>
      <c r="K8402" s="29">
        <f>I8402/(INDEX(Installed_Capacity!$H$15:$S$20,MATCH(Source_Data!B8402,Installed_Capacity!$G$15:$G$20,0),MATCH(Source_Data!C8402,Installed_Capacity!$H$14:$S$14,0)))</f>
        <v>0.62000092712775823</v>
      </c>
      <c r="L8402" s="21"/>
      <c r="M8402" s="2"/>
    </row>
    <row r="8403" spans="1:13" x14ac:dyDescent="0.25">
      <c r="A8403" s="17">
        <v>43086</v>
      </c>
      <c r="B8403" s="19">
        <v>2017</v>
      </c>
      <c r="C8403" s="19">
        <v>12</v>
      </c>
      <c r="D8403" s="19">
        <v>17</v>
      </c>
      <c r="E8403" s="19">
        <v>1</v>
      </c>
      <c r="F8403" s="40">
        <v>21688.774621370001</v>
      </c>
      <c r="G8403" s="35">
        <f t="shared" si="131"/>
        <v>27892.81671295</v>
      </c>
      <c r="H8403" s="27">
        <v>143</v>
      </c>
      <c r="I8403" s="28">
        <v>5188.0744999999997</v>
      </c>
      <c r="J8403" s="28">
        <f>H8403/(INDEX(Installed_Capacity!$H$6:$S$11,MATCH(Source_Data!B8403,Installed_Capacity!$G$6:$G$11,0),MATCH(Source_Data!C8403,Installed_Capacity!$H$5:$S$5,0)))</f>
        <v>0.24033613445378152</v>
      </c>
      <c r="K8403" s="29">
        <f>I8403/(INDEX(Installed_Capacity!$H$15:$S$20,MATCH(Source_Data!B8403,Installed_Capacity!$G$15:$G$20,0),MATCH(Source_Data!C8403,Installed_Capacity!$H$14:$S$14,0)))</f>
        <v>0.65000106494404652</v>
      </c>
      <c r="L8403" s="21"/>
      <c r="M8403" s="2"/>
    </row>
    <row r="8404" spans="1:13" x14ac:dyDescent="0.25">
      <c r="A8404" s="17">
        <v>43086</v>
      </c>
      <c r="B8404" s="19">
        <v>2017</v>
      </c>
      <c r="C8404" s="19">
        <v>12</v>
      </c>
      <c r="D8404" s="19">
        <v>17</v>
      </c>
      <c r="E8404" s="19">
        <v>2</v>
      </c>
      <c r="F8404" s="40">
        <v>21139.392201539998</v>
      </c>
      <c r="G8404" s="35">
        <f t="shared" si="131"/>
        <v>27892.81671295</v>
      </c>
      <c r="H8404" s="27">
        <v>225</v>
      </c>
      <c r="I8404" s="28">
        <v>5188.0744999999997</v>
      </c>
      <c r="J8404" s="28">
        <f>H8404/(INDEX(Installed_Capacity!$H$6:$S$11,MATCH(Source_Data!B8404,Installed_Capacity!$G$6:$G$11,0),MATCH(Source_Data!C8404,Installed_Capacity!$H$5:$S$5,0)))</f>
        <v>0.37815126050420167</v>
      </c>
      <c r="K8404" s="29">
        <f>I8404/(INDEX(Installed_Capacity!$H$15:$S$20,MATCH(Source_Data!B8404,Installed_Capacity!$G$15:$G$20,0),MATCH(Source_Data!C8404,Installed_Capacity!$H$14:$S$14,0)))</f>
        <v>0.65000106494404652</v>
      </c>
      <c r="L8404" s="21"/>
      <c r="M8404" s="2"/>
    </row>
    <row r="8405" spans="1:13" x14ac:dyDescent="0.25">
      <c r="A8405" s="17">
        <v>43086</v>
      </c>
      <c r="B8405" s="19">
        <v>2017</v>
      </c>
      <c r="C8405" s="19">
        <v>12</v>
      </c>
      <c r="D8405" s="19">
        <v>17</v>
      </c>
      <c r="E8405" s="19">
        <v>3</v>
      </c>
      <c r="F8405" s="40">
        <v>20544.196042399999</v>
      </c>
      <c r="G8405" s="35">
        <f t="shared" si="131"/>
        <v>27892.81671295</v>
      </c>
      <c r="H8405" s="27">
        <v>111</v>
      </c>
      <c r="I8405" s="28">
        <v>4629.3590000000004</v>
      </c>
      <c r="J8405" s="28">
        <f>H8405/(INDEX(Installed_Capacity!$H$6:$S$11,MATCH(Source_Data!B8405,Installed_Capacity!$G$6:$G$11,0),MATCH(Source_Data!C8405,Installed_Capacity!$H$5:$S$5,0)))</f>
        <v>0.1865546218487395</v>
      </c>
      <c r="K8405" s="29">
        <f>I8405/(INDEX(Installed_Capacity!$H$15:$S$20,MATCH(Source_Data!B8405,Installed_Capacity!$G$15:$G$20,0),MATCH(Source_Data!C8405,Installed_Capacity!$H$14:$S$14,0)))</f>
        <v>0.58000097724277222</v>
      </c>
      <c r="L8405" s="21"/>
      <c r="M8405" s="2"/>
    </row>
    <row r="8406" spans="1:13" x14ac:dyDescent="0.25">
      <c r="A8406" s="17">
        <v>43086</v>
      </c>
      <c r="B8406" s="19">
        <v>2017</v>
      </c>
      <c r="C8406" s="19">
        <v>12</v>
      </c>
      <c r="D8406" s="19">
        <v>17</v>
      </c>
      <c r="E8406" s="19">
        <v>4</v>
      </c>
      <c r="F8406" s="40">
        <v>20291.653861859999</v>
      </c>
      <c r="G8406" s="35">
        <f t="shared" si="131"/>
        <v>27892.81671295</v>
      </c>
      <c r="H8406" s="27">
        <v>67</v>
      </c>
      <c r="I8406" s="28">
        <v>4709.1759999999995</v>
      </c>
      <c r="J8406" s="28">
        <f>H8406/(INDEX(Installed_Capacity!$H$6:$S$11,MATCH(Source_Data!B8406,Installed_Capacity!$G$6:$G$11,0),MATCH(Source_Data!C8406,Installed_Capacity!$H$5:$S$5,0)))</f>
        <v>0.11260504201680673</v>
      </c>
      <c r="K8406" s="29">
        <f>I8406/(INDEX(Installed_Capacity!$H$15:$S$20,MATCH(Source_Data!B8406,Installed_Capacity!$G$15:$G$20,0),MATCH(Source_Data!C8406,Installed_Capacity!$H$14:$S$14,0)))</f>
        <v>0.59000105241529299</v>
      </c>
      <c r="L8406" s="21"/>
      <c r="M8406" s="2"/>
    </row>
    <row r="8407" spans="1:13" x14ac:dyDescent="0.25">
      <c r="A8407" s="17">
        <v>43086</v>
      </c>
      <c r="B8407" s="19">
        <v>2017</v>
      </c>
      <c r="C8407" s="19">
        <v>12</v>
      </c>
      <c r="D8407" s="19">
        <v>17</v>
      </c>
      <c r="E8407" s="19">
        <v>5</v>
      </c>
      <c r="F8407" s="40">
        <v>20345.229589319999</v>
      </c>
      <c r="G8407" s="35">
        <f t="shared" si="131"/>
        <v>27892.81671295</v>
      </c>
      <c r="H8407" s="27">
        <v>21.999999998</v>
      </c>
      <c r="I8407" s="28">
        <v>4788.9931000000006</v>
      </c>
      <c r="J8407" s="28">
        <f>H8407/(INDEX(Installed_Capacity!$H$6:$S$11,MATCH(Source_Data!B8407,Installed_Capacity!$G$6:$G$11,0),MATCH(Source_Data!C8407,Installed_Capacity!$H$5:$S$5,0)))</f>
        <v>3.6974789912605041E-2</v>
      </c>
      <c r="K8407" s="29">
        <f>I8407/(INDEX(Installed_Capacity!$H$15:$S$20,MATCH(Source_Data!B8407,Installed_Capacity!$G$15:$G$20,0),MATCH(Source_Data!C8407,Installed_Capacity!$H$14:$S$14,0)))</f>
        <v>0.60000114011656758</v>
      </c>
      <c r="L8407" s="21"/>
      <c r="M8407" s="2"/>
    </row>
    <row r="8408" spans="1:13" x14ac:dyDescent="0.25">
      <c r="A8408" s="17">
        <v>43086</v>
      </c>
      <c r="B8408" s="19">
        <v>2017</v>
      </c>
      <c r="C8408" s="19">
        <v>12</v>
      </c>
      <c r="D8408" s="19">
        <v>17</v>
      </c>
      <c r="E8408" s="19">
        <v>6</v>
      </c>
      <c r="F8408" s="40">
        <v>20848.483704940001</v>
      </c>
      <c r="G8408" s="35">
        <f t="shared" si="131"/>
        <v>27892.81671295</v>
      </c>
      <c r="H8408" s="27">
        <v>7.9999999989999999</v>
      </c>
      <c r="I8408" s="28">
        <v>4709.1759999999995</v>
      </c>
      <c r="J8408" s="28">
        <f>H8408/(INDEX(Installed_Capacity!$H$6:$S$11,MATCH(Source_Data!B8408,Installed_Capacity!$G$6:$G$11,0),MATCH(Source_Data!C8408,Installed_Capacity!$H$5:$S$5,0)))</f>
        <v>1.3445378149579832E-2</v>
      </c>
      <c r="K8408" s="29">
        <f>I8408/(INDEX(Installed_Capacity!$H$15:$S$20,MATCH(Source_Data!B8408,Installed_Capacity!$G$15:$G$20,0),MATCH(Source_Data!C8408,Installed_Capacity!$H$14:$S$14,0)))</f>
        <v>0.59000105241529299</v>
      </c>
      <c r="L8408" s="21"/>
      <c r="M8408" s="2"/>
    </row>
    <row r="8409" spans="1:13" x14ac:dyDescent="0.25">
      <c r="A8409" s="17">
        <v>43086</v>
      </c>
      <c r="B8409" s="19">
        <v>2017</v>
      </c>
      <c r="C8409" s="19">
        <v>12</v>
      </c>
      <c r="D8409" s="19">
        <v>17</v>
      </c>
      <c r="E8409" s="19">
        <v>7</v>
      </c>
      <c r="F8409" s="40">
        <v>21673.132374100001</v>
      </c>
      <c r="G8409" s="35">
        <f t="shared" si="131"/>
        <v>27892.81671295</v>
      </c>
      <c r="H8409" s="27">
        <v>42</v>
      </c>
      <c r="I8409" s="28">
        <v>5507.3395</v>
      </c>
      <c r="J8409" s="28">
        <f>H8409/(INDEX(Installed_Capacity!$H$6:$S$11,MATCH(Source_Data!B8409,Installed_Capacity!$G$6:$G$11,0),MATCH(Source_Data!C8409,Installed_Capacity!$H$5:$S$5,0)))</f>
        <v>7.0588235294117646E-2</v>
      </c>
      <c r="K8409" s="29">
        <f>I8409/(INDEX(Installed_Capacity!$H$15:$S$20,MATCH(Source_Data!B8409,Installed_Capacity!$G$15:$G$20,0),MATCH(Source_Data!C8409,Installed_Capacity!$H$14:$S$14,0)))</f>
        <v>0.69000098977152557</v>
      </c>
      <c r="L8409" s="21"/>
      <c r="M8409" s="2"/>
    </row>
    <row r="8410" spans="1:13" x14ac:dyDescent="0.25">
      <c r="A8410" s="17">
        <v>43086</v>
      </c>
      <c r="B8410" s="19">
        <v>2017</v>
      </c>
      <c r="C8410" s="19">
        <v>12</v>
      </c>
      <c r="D8410" s="19">
        <v>17</v>
      </c>
      <c r="E8410" s="19">
        <v>8</v>
      </c>
      <c r="F8410" s="40">
        <v>21972.62038552</v>
      </c>
      <c r="G8410" s="35">
        <f t="shared" si="131"/>
        <v>27892.81671295</v>
      </c>
      <c r="H8410" s="27">
        <v>30.000000001</v>
      </c>
      <c r="I8410" s="28">
        <v>4629.3590000000004</v>
      </c>
      <c r="J8410" s="28">
        <f>H8410/(INDEX(Installed_Capacity!$H$6:$S$11,MATCH(Source_Data!B8410,Installed_Capacity!$G$6:$G$11,0),MATCH(Source_Data!C8410,Installed_Capacity!$H$5:$S$5,0)))</f>
        <v>5.0420168068907562E-2</v>
      </c>
      <c r="K8410" s="29">
        <f>I8410/(INDEX(Installed_Capacity!$H$15:$S$20,MATCH(Source_Data!B8410,Installed_Capacity!$G$15:$G$20,0),MATCH(Source_Data!C8410,Installed_Capacity!$H$14:$S$14,0)))</f>
        <v>0.58000097724277222</v>
      </c>
      <c r="L8410" s="21"/>
      <c r="M8410" s="2"/>
    </row>
    <row r="8411" spans="1:13" x14ac:dyDescent="0.25">
      <c r="A8411" s="17">
        <v>43086</v>
      </c>
      <c r="B8411" s="19">
        <v>2017</v>
      </c>
      <c r="C8411" s="19">
        <v>12</v>
      </c>
      <c r="D8411" s="19">
        <v>17</v>
      </c>
      <c r="E8411" s="19">
        <v>9</v>
      </c>
      <c r="F8411" s="40">
        <v>22152.759296299999</v>
      </c>
      <c r="G8411" s="35">
        <f t="shared" si="131"/>
        <v>27892.81671295</v>
      </c>
      <c r="H8411" s="27">
        <v>65</v>
      </c>
      <c r="I8411" s="28">
        <v>5188.0744999999997</v>
      </c>
      <c r="J8411" s="28">
        <f>H8411/(INDEX(Installed_Capacity!$H$6:$S$11,MATCH(Source_Data!B8411,Installed_Capacity!$G$6:$G$11,0),MATCH(Source_Data!C8411,Installed_Capacity!$H$5:$S$5,0)))</f>
        <v>0.1092436974789916</v>
      </c>
      <c r="K8411" s="29">
        <f>I8411/(INDEX(Installed_Capacity!$H$15:$S$20,MATCH(Source_Data!B8411,Installed_Capacity!$G$15:$G$20,0),MATCH(Source_Data!C8411,Installed_Capacity!$H$14:$S$14,0)))</f>
        <v>0.65000106494404652</v>
      </c>
      <c r="L8411" s="21"/>
      <c r="M8411" s="2"/>
    </row>
    <row r="8412" spans="1:13" x14ac:dyDescent="0.25">
      <c r="A8412" s="17">
        <v>43086</v>
      </c>
      <c r="B8412" s="19">
        <v>2017</v>
      </c>
      <c r="C8412" s="19">
        <v>12</v>
      </c>
      <c r="D8412" s="19">
        <v>17</v>
      </c>
      <c r="E8412" s="19">
        <v>10</v>
      </c>
      <c r="F8412" s="40">
        <v>22341.052221400001</v>
      </c>
      <c r="G8412" s="35">
        <f t="shared" si="131"/>
        <v>27892.81671295</v>
      </c>
      <c r="H8412" s="27">
        <v>56</v>
      </c>
      <c r="I8412" s="28">
        <v>4709.1759999999995</v>
      </c>
      <c r="J8412" s="28">
        <f>H8412/(INDEX(Installed_Capacity!$H$6:$S$11,MATCH(Source_Data!B8412,Installed_Capacity!$G$6:$G$11,0),MATCH(Source_Data!C8412,Installed_Capacity!$H$5:$S$5,0)))</f>
        <v>9.4117647058823528E-2</v>
      </c>
      <c r="K8412" s="29">
        <f>I8412/(INDEX(Installed_Capacity!$H$15:$S$20,MATCH(Source_Data!B8412,Installed_Capacity!$G$15:$G$20,0),MATCH(Source_Data!C8412,Installed_Capacity!$H$14:$S$14,0)))</f>
        <v>0.59000105241529299</v>
      </c>
      <c r="L8412" s="21"/>
      <c r="M8412" s="2"/>
    </row>
    <row r="8413" spans="1:13" x14ac:dyDescent="0.25">
      <c r="A8413" s="17">
        <v>43086</v>
      </c>
      <c r="B8413" s="19">
        <v>2017</v>
      </c>
      <c r="C8413" s="19">
        <v>12</v>
      </c>
      <c r="D8413" s="19">
        <v>17</v>
      </c>
      <c r="E8413" s="19">
        <v>11</v>
      </c>
      <c r="F8413" s="40">
        <v>22046.084311940001</v>
      </c>
      <c r="G8413" s="35">
        <f t="shared" si="131"/>
        <v>27892.81671295</v>
      </c>
      <c r="H8413" s="27">
        <v>28</v>
      </c>
      <c r="I8413" s="28">
        <v>2633.9491000000003</v>
      </c>
      <c r="J8413" s="28">
        <f>H8413/(INDEX(Installed_Capacity!$H$6:$S$11,MATCH(Source_Data!B8413,Installed_Capacity!$G$6:$G$11,0),MATCH(Source_Data!C8413,Installed_Capacity!$H$5:$S$5,0)))</f>
        <v>4.7058823529411764E-2</v>
      </c>
      <c r="K8413" s="29">
        <f>I8413/(INDEX(Installed_Capacity!$H$15:$S$20,MATCH(Source_Data!B8413,Installed_Capacity!$G$15:$G$20,0),MATCH(Source_Data!C8413,Installed_Capacity!$H$14:$S$14,0)))</f>
        <v>0.3300009897715257</v>
      </c>
      <c r="L8413" s="21"/>
      <c r="M8413" s="2"/>
    </row>
    <row r="8414" spans="1:13" x14ac:dyDescent="0.25">
      <c r="A8414" s="17">
        <v>43086</v>
      </c>
      <c r="B8414" s="19">
        <v>2017</v>
      </c>
      <c r="C8414" s="19">
        <v>12</v>
      </c>
      <c r="D8414" s="19">
        <v>17</v>
      </c>
      <c r="E8414" s="19">
        <v>12</v>
      </c>
      <c r="F8414" s="40">
        <v>21914.03787548</v>
      </c>
      <c r="G8414" s="35">
        <f t="shared" si="131"/>
        <v>27892.81671295</v>
      </c>
      <c r="H8414" s="27">
        <v>5.9999999989999999</v>
      </c>
      <c r="I8414" s="28">
        <v>2953.2141000000001</v>
      </c>
      <c r="J8414" s="28">
        <f>H8414/(INDEX(Installed_Capacity!$H$6:$S$11,MATCH(Source_Data!B8414,Installed_Capacity!$G$6:$G$11,0),MATCH(Source_Data!C8414,Installed_Capacity!$H$5:$S$5,0)))</f>
        <v>1.0084033611764706E-2</v>
      </c>
      <c r="K8414" s="29">
        <f>I8414/(INDEX(Installed_Capacity!$H$15:$S$20,MATCH(Source_Data!B8414,Installed_Capacity!$G$15:$G$20,0),MATCH(Source_Data!C8414,Installed_Capacity!$H$14:$S$14,0)))</f>
        <v>0.37000091459900469</v>
      </c>
      <c r="L8414" s="21"/>
      <c r="M8414" s="2"/>
    </row>
    <row r="8415" spans="1:13" x14ac:dyDescent="0.25">
      <c r="A8415" s="17">
        <v>43086</v>
      </c>
      <c r="B8415" s="19">
        <v>2017</v>
      </c>
      <c r="C8415" s="19">
        <v>12</v>
      </c>
      <c r="D8415" s="19">
        <v>17</v>
      </c>
      <c r="E8415" s="19">
        <v>13</v>
      </c>
      <c r="F8415" s="40">
        <v>22049.15877133</v>
      </c>
      <c r="G8415" s="35">
        <f t="shared" si="131"/>
        <v>27892.81671295</v>
      </c>
      <c r="H8415" s="27">
        <v>0</v>
      </c>
      <c r="I8415" s="28">
        <v>3990.8280999999997</v>
      </c>
      <c r="J8415" s="28">
        <f>H8415/(INDEX(Installed_Capacity!$H$6:$S$11,MATCH(Source_Data!B8415,Installed_Capacity!$G$6:$G$11,0),MATCH(Source_Data!C8415,Installed_Capacity!$H$5:$S$5,0)))</f>
        <v>0</v>
      </c>
      <c r="K8415" s="29">
        <f>I8415/(INDEX(Installed_Capacity!$H$15:$S$20,MATCH(Source_Data!B8415,Installed_Capacity!$G$15:$G$20,0),MATCH(Source_Data!C8415,Installed_Capacity!$H$14:$S$14,0)))</f>
        <v>0.50000101482903259</v>
      </c>
      <c r="L8415" s="21"/>
      <c r="M8415" s="2"/>
    </row>
    <row r="8416" spans="1:13" x14ac:dyDescent="0.25">
      <c r="A8416" s="17">
        <v>43086</v>
      </c>
      <c r="B8416" s="19">
        <v>2017</v>
      </c>
      <c r="C8416" s="19">
        <v>12</v>
      </c>
      <c r="D8416" s="19">
        <v>17</v>
      </c>
      <c r="E8416" s="19">
        <v>14</v>
      </c>
      <c r="F8416" s="40">
        <v>21905.489149559999</v>
      </c>
      <c r="G8416" s="35">
        <f t="shared" si="131"/>
        <v>27892.81671295</v>
      </c>
      <c r="H8416" s="27">
        <v>0</v>
      </c>
      <c r="I8416" s="28">
        <v>3911.0120999999999</v>
      </c>
      <c r="J8416" s="28">
        <f>H8416/(INDEX(Installed_Capacity!$H$6:$S$11,MATCH(Source_Data!B8416,Installed_Capacity!$G$6:$G$11,0),MATCH(Source_Data!C8416,Installed_Capacity!$H$5:$S$5,0)))</f>
        <v>0</v>
      </c>
      <c r="K8416" s="29">
        <f>I8416/(INDEX(Installed_Capacity!$H$15:$S$20,MATCH(Source_Data!B8416,Installed_Capacity!$G$15:$G$20,0),MATCH(Source_Data!C8416,Installed_Capacity!$H$14:$S$14,0)))</f>
        <v>0.49000106494404655</v>
      </c>
      <c r="L8416" s="21"/>
      <c r="M8416" s="2"/>
    </row>
    <row r="8417" spans="1:13" x14ac:dyDescent="0.25">
      <c r="A8417" s="17">
        <v>43086</v>
      </c>
      <c r="B8417" s="19">
        <v>2017</v>
      </c>
      <c r="C8417" s="19">
        <v>12</v>
      </c>
      <c r="D8417" s="19">
        <v>17</v>
      </c>
      <c r="E8417" s="19">
        <v>15</v>
      </c>
      <c r="F8417" s="40">
        <v>22165.425241839999</v>
      </c>
      <c r="G8417" s="35">
        <f t="shared" si="131"/>
        <v>27892.81671295</v>
      </c>
      <c r="H8417" s="27">
        <v>11.000000002</v>
      </c>
      <c r="I8417" s="28">
        <v>3352.2961000000005</v>
      </c>
      <c r="J8417" s="28">
        <f>H8417/(INDEX(Installed_Capacity!$H$6:$S$11,MATCH(Source_Data!B8417,Installed_Capacity!$G$6:$G$11,0),MATCH(Source_Data!C8417,Installed_Capacity!$H$5:$S$5,0)))</f>
        <v>1.8487394961344539E-2</v>
      </c>
      <c r="K8417" s="29">
        <f>I8417/(INDEX(Installed_Capacity!$H$15:$S$20,MATCH(Source_Data!B8417,Installed_Capacity!$G$15:$G$20,0),MATCH(Source_Data!C8417,Installed_Capacity!$H$14:$S$14,0)))</f>
        <v>0.42000091459900474</v>
      </c>
      <c r="L8417" s="21"/>
      <c r="M8417" s="2"/>
    </row>
    <row r="8418" spans="1:13" x14ac:dyDescent="0.25">
      <c r="A8418" s="17">
        <v>43086</v>
      </c>
      <c r="B8418" s="19">
        <v>2017</v>
      </c>
      <c r="C8418" s="19">
        <v>12</v>
      </c>
      <c r="D8418" s="19">
        <v>17</v>
      </c>
      <c r="E8418" s="19">
        <v>16</v>
      </c>
      <c r="F8418" s="40">
        <v>22629.381428410001</v>
      </c>
      <c r="G8418" s="35">
        <f t="shared" si="131"/>
        <v>27892.81671295</v>
      </c>
      <c r="H8418" s="27">
        <v>33</v>
      </c>
      <c r="I8418" s="28">
        <v>3112.8481000000002</v>
      </c>
      <c r="J8418" s="28">
        <f>H8418/(INDEX(Installed_Capacity!$H$6:$S$11,MATCH(Source_Data!B8418,Installed_Capacity!$G$6:$G$11,0),MATCH(Source_Data!C8418,Installed_Capacity!$H$5:$S$5,0)))</f>
        <v>5.5462184873949577E-2</v>
      </c>
      <c r="K8418" s="29">
        <f>I8418/(INDEX(Installed_Capacity!$H$15:$S$20,MATCH(Source_Data!B8418,Installed_Capacity!$G$15:$G$20,0),MATCH(Source_Data!C8418,Installed_Capacity!$H$14:$S$14,0)))</f>
        <v>0.39000106494404657</v>
      </c>
      <c r="L8418" s="21"/>
      <c r="M8418" s="2"/>
    </row>
    <row r="8419" spans="1:13" x14ac:dyDescent="0.25">
      <c r="A8419" s="17">
        <v>43086</v>
      </c>
      <c r="B8419" s="19">
        <v>2017</v>
      </c>
      <c r="C8419" s="19">
        <v>12</v>
      </c>
      <c r="D8419" s="19">
        <v>17</v>
      </c>
      <c r="E8419" s="19">
        <v>17</v>
      </c>
      <c r="F8419" s="40">
        <v>24534.943795669999</v>
      </c>
      <c r="G8419" s="35">
        <f t="shared" si="131"/>
        <v>27892.81671295</v>
      </c>
      <c r="H8419" s="27">
        <v>43</v>
      </c>
      <c r="I8419" s="28">
        <v>4549.5429999999997</v>
      </c>
      <c r="J8419" s="28">
        <f>H8419/(INDEX(Installed_Capacity!$H$6:$S$11,MATCH(Source_Data!B8419,Installed_Capacity!$G$6:$G$11,0),MATCH(Source_Data!C8419,Installed_Capacity!$H$5:$S$5,0)))</f>
        <v>7.2268907563025217E-2</v>
      </c>
      <c r="K8419" s="29">
        <f>I8419/(INDEX(Installed_Capacity!$H$15:$S$20,MATCH(Source_Data!B8419,Installed_Capacity!$G$15:$G$20,0),MATCH(Source_Data!C8419,Installed_Capacity!$H$14:$S$14,0)))</f>
        <v>0.57000102735778602</v>
      </c>
      <c r="L8419" s="21"/>
      <c r="M8419" s="2"/>
    </row>
    <row r="8420" spans="1:13" x14ac:dyDescent="0.25">
      <c r="A8420" s="17">
        <v>43086</v>
      </c>
      <c r="B8420" s="19">
        <v>2017</v>
      </c>
      <c r="C8420" s="19">
        <v>12</v>
      </c>
      <c r="D8420" s="19">
        <v>17</v>
      </c>
      <c r="E8420" s="19">
        <v>18</v>
      </c>
      <c r="F8420" s="40">
        <v>27522.38700526</v>
      </c>
      <c r="G8420" s="35">
        <f t="shared" si="131"/>
        <v>27892.81671295</v>
      </c>
      <c r="H8420" s="27">
        <v>80</v>
      </c>
      <c r="I8420" s="28">
        <v>4549.5429999999997</v>
      </c>
      <c r="J8420" s="28">
        <f>H8420/(INDEX(Installed_Capacity!$H$6:$S$11,MATCH(Source_Data!B8420,Installed_Capacity!$G$6:$G$11,0),MATCH(Source_Data!C8420,Installed_Capacity!$H$5:$S$5,0)))</f>
        <v>0.13445378151260504</v>
      </c>
      <c r="K8420" s="29">
        <f>I8420/(INDEX(Installed_Capacity!$H$15:$S$20,MATCH(Source_Data!B8420,Installed_Capacity!$G$15:$G$20,0),MATCH(Source_Data!C8420,Installed_Capacity!$H$14:$S$14,0)))</f>
        <v>0.57000102735778602</v>
      </c>
      <c r="L8420" s="21"/>
      <c r="M8420" s="2"/>
    </row>
    <row r="8421" spans="1:13" x14ac:dyDescent="0.25">
      <c r="A8421" s="17">
        <v>43086</v>
      </c>
      <c r="B8421" s="19">
        <v>2017</v>
      </c>
      <c r="C8421" s="19">
        <v>12</v>
      </c>
      <c r="D8421" s="19">
        <v>17</v>
      </c>
      <c r="E8421" s="19">
        <v>19</v>
      </c>
      <c r="F8421" s="40">
        <v>27892.81671295</v>
      </c>
      <c r="G8421" s="35">
        <f t="shared" si="131"/>
        <v>27892.81671295</v>
      </c>
      <c r="H8421" s="27">
        <v>141</v>
      </c>
      <c r="I8421" s="28">
        <v>3511.9301</v>
      </c>
      <c r="J8421" s="28">
        <f>H8421/(INDEX(Installed_Capacity!$H$6:$S$11,MATCH(Source_Data!B8421,Installed_Capacity!$G$6:$G$11,0),MATCH(Source_Data!C8421,Installed_Capacity!$H$5:$S$5,0)))</f>
        <v>0.23697478991596638</v>
      </c>
      <c r="K8421" s="29">
        <f>I8421/(INDEX(Installed_Capacity!$H$15:$S$20,MATCH(Source_Data!B8421,Installed_Capacity!$G$15:$G$20,0),MATCH(Source_Data!C8421,Installed_Capacity!$H$14:$S$14,0)))</f>
        <v>0.44000106494404656</v>
      </c>
      <c r="L8421" s="21"/>
      <c r="M8421" s="2"/>
    </row>
    <row r="8422" spans="1:13" x14ac:dyDescent="0.25">
      <c r="A8422" s="17">
        <v>43086</v>
      </c>
      <c r="B8422" s="19">
        <v>2017</v>
      </c>
      <c r="C8422" s="19">
        <v>12</v>
      </c>
      <c r="D8422" s="19">
        <v>17</v>
      </c>
      <c r="E8422" s="19">
        <v>20</v>
      </c>
      <c r="F8422" s="40">
        <v>27709.034697949999</v>
      </c>
      <c r="G8422" s="35">
        <f t="shared" si="131"/>
        <v>27892.81671295</v>
      </c>
      <c r="H8422" s="27">
        <v>175</v>
      </c>
      <c r="I8422" s="28">
        <v>3911.0120999999999</v>
      </c>
      <c r="J8422" s="28">
        <f>H8422/(INDEX(Installed_Capacity!$H$6:$S$11,MATCH(Source_Data!B8422,Installed_Capacity!$G$6:$G$11,0),MATCH(Source_Data!C8422,Installed_Capacity!$H$5:$S$5,0)))</f>
        <v>0.29411764705882354</v>
      </c>
      <c r="K8422" s="29">
        <f>I8422/(INDEX(Installed_Capacity!$H$15:$S$20,MATCH(Source_Data!B8422,Installed_Capacity!$G$15:$G$20,0),MATCH(Source_Data!C8422,Installed_Capacity!$H$14:$S$14,0)))</f>
        <v>0.49000106494404655</v>
      </c>
      <c r="L8422" s="21"/>
      <c r="M8422" s="2"/>
    </row>
    <row r="8423" spans="1:13" x14ac:dyDescent="0.25">
      <c r="A8423" s="17">
        <v>43086</v>
      </c>
      <c r="B8423" s="19">
        <v>2017</v>
      </c>
      <c r="C8423" s="19">
        <v>12</v>
      </c>
      <c r="D8423" s="19">
        <v>17</v>
      </c>
      <c r="E8423" s="19">
        <v>21</v>
      </c>
      <c r="F8423" s="40">
        <v>27203.430853590002</v>
      </c>
      <c r="G8423" s="35">
        <f t="shared" si="131"/>
        <v>27892.81671295</v>
      </c>
      <c r="H8423" s="27">
        <v>132</v>
      </c>
      <c r="I8423" s="28">
        <v>2713.7661000000003</v>
      </c>
      <c r="J8423" s="28">
        <f>H8423/(INDEX(Installed_Capacity!$H$6:$S$11,MATCH(Source_Data!B8423,Installed_Capacity!$G$6:$G$11,0),MATCH(Source_Data!C8423,Installed_Capacity!$H$5:$S$5,0)))</f>
        <v>0.22184873949579831</v>
      </c>
      <c r="K8423" s="29">
        <f>I8423/(INDEX(Installed_Capacity!$H$15:$S$20,MATCH(Source_Data!B8423,Installed_Capacity!$G$15:$G$20,0),MATCH(Source_Data!C8423,Installed_Capacity!$H$14:$S$14,0)))</f>
        <v>0.34000106494404658</v>
      </c>
      <c r="L8423" s="21"/>
      <c r="M8423" s="2"/>
    </row>
    <row r="8424" spans="1:13" x14ac:dyDescent="0.25">
      <c r="A8424" s="17">
        <v>43086</v>
      </c>
      <c r="B8424" s="19">
        <v>2017</v>
      </c>
      <c r="C8424" s="19">
        <v>12</v>
      </c>
      <c r="D8424" s="19">
        <v>17</v>
      </c>
      <c r="E8424" s="19">
        <v>22</v>
      </c>
      <c r="F8424" s="40">
        <v>26206.88759504</v>
      </c>
      <c r="G8424" s="35">
        <f t="shared" si="131"/>
        <v>27892.81671295</v>
      </c>
      <c r="H8424" s="27">
        <v>139</v>
      </c>
      <c r="I8424" s="28">
        <v>2633.9491000000003</v>
      </c>
      <c r="J8424" s="28">
        <f>H8424/(INDEX(Installed_Capacity!$H$6:$S$11,MATCH(Source_Data!B8424,Installed_Capacity!$G$6:$G$11,0),MATCH(Source_Data!C8424,Installed_Capacity!$H$5:$S$5,0)))</f>
        <v>0.23361344537815126</v>
      </c>
      <c r="K8424" s="29">
        <f>I8424/(INDEX(Installed_Capacity!$H$15:$S$20,MATCH(Source_Data!B8424,Installed_Capacity!$G$15:$G$20,0),MATCH(Source_Data!C8424,Installed_Capacity!$H$14:$S$14,0)))</f>
        <v>0.3300009897715257</v>
      </c>
      <c r="L8424" s="21"/>
      <c r="M8424" s="2"/>
    </row>
    <row r="8425" spans="1:13" x14ac:dyDescent="0.25">
      <c r="A8425" s="17">
        <v>43086</v>
      </c>
      <c r="B8425" s="19">
        <v>2017</v>
      </c>
      <c r="C8425" s="19">
        <v>12</v>
      </c>
      <c r="D8425" s="19">
        <v>17</v>
      </c>
      <c r="E8425" s="19">
        <v>23</v>
      </c>
      <c r="F8425" s="40">
        <v>24432.330283880001</v>
      </c>
      <c r="G8425" s="35">
        <f t="shared" si="131"/>
        <v>27892.81671295</v>
      </c>
      <c r="H8425" s="27">
        <v>220</v>
      </c>
      <c r="I8425" s="28">
        <v>2075.2350999999999</v>
      </c>
      <c r="J8425" s="28">
        <f>H8425/(INDEX(Installed_Capacity!$H$6:$S$11,MATCH(Source_Data!B8425,Installed_Capacity!$G$6:$G$11,0),MATCH(Source_Data!C8425,Installed_Capacity!$H$5:$S$5,0)))</f>
        <v>0.36974789915966388</v>
      </c>
      <c r="K8425" s="29">
        <f>I8425/(INDEX(Installed_Capacity!$H$15:$S$20,MATCH(Source_Data!B8425,Installed_Capacity!$G$15:$G$20,0),MATCH(Source_Data!C8425,Installed_Capacity!$H$14:$S$14,0)))</f>
        <v>0.26000109000155353</v>
      </c>
      <c r="L8425" s="21"/>
      <c r="M8425" s="2"/>
    </row>
    <row r="8426" spans="1:13" x14ac:dyDescent="0.25">
      <c r="A8426" s="17">
        <v>43086</v>
      </c>
      <c r="B8426" s="19">
        <v>2017</v>
      </c>
      <c r="C8426" s="19">
        <v>12</v>
      </c>
      <c r="D8426" s="19">
        <v>17</v>
      </c>
      <c r="E8426" s="19">
        <v>24</v>
      </c>
      <c r="F8426" s="40">
        <v>22684.716945960001</v>
      </c>
      <c r="G8426" s="35">
        <f t="shared" si="131"/>
        <v>27892.81671295</v>
      </c>
      <c r="H8426" s="27">
        <v>232</v>
      </c>
      <c r="I8426" s="28">
        <v>1676.1520599999999</v>
      </c>
      <c r="J8426" s="28">
        <f>H8426/(INDEX(Installed_Capacity!$H$6:$S$11,MATCH(Source_Data!B8426,Installed_Capacity!$G$6:$G$11,0),MATCH(Source_Data!C8426,Installed_Capacity!$H$5:$S$5,0)))</f>
        <v>0.38991596638655462</v>
      </c>
      <c r="K8426" s="29">
        <f>I8426/(INDEX(Installed_Capacity!$H$15:$S$20,MATCH(Source_Data!B8426,Installed_Capacity!$G$15:$G$20,0),MATCH(Source_Data!C8426,Installed_Capacity!$H$14:$S$14,0)))</f>
        <v>0.21000095970251725</v>
      </c>
      <c r="L8426" s="21"/>
      <c r="M8426" s="2"/>
    </row>
    <row r="8427" spans="1:13" x14ac:dyDescent="0.25">
      <c r="A8427" s="17">
        <v>43087</v>
      </c>
      <c r="B8427" s="19">
        <v>2017</v>
      </c>
      <c r="C8427" s="19">
        <v>12</v>
      </c>
      <c r="D8427" s="19">
        <v>18</v>
      </c>
      <c r="E8427" s="19">
        <v>1</v>
      </c>
      <c r="F8427" s="40">
        <v>21780.801092599999</v>
      </c>
      <c r="G8427" s="35">
        <f t="shared" si="131"/>
        <v>30512.417306579999</v>
      </c>
      <c r="H8427" s="27">
        <v>182</v>
      </c>
      <c r="I8427" s="28">
        <v>1516.5200599999998</v>
      </c>
      <c r="J8427" s="28">
        <f>H8427/(INDEX(Installed_Capacity!$H$6:$S$11,MATCH(Source_Data!B8427,Installed_Capacity!$G$6:$G$11,0),MATCH(Source_Data!C8427,Installed_Capacity!$H$5:$S$5,0)))</f>
        <v>0.30588235294117649</v>
      </c>
      <c r="K8427" s="29">
        <f>I8427/(INDEX(Installed_Capacity!$H$15:$S$20,MATCH(Source_Data!B8427,Installed_Capacity!$G$15:$G$20,0),MATCH(Source_Data!C8427,Installed_Capacity!$H$14:$S$14,0)))</f>
        <v>0.19000105993254515</v>
      </c>
      <c r="L8427" s="21"/>
      <c r="M8427" s="2"/>
    </row>
    <row r="8428" spans="1:13" x14ac:dyDescent="0.25">
      <c r="A8428" s="17">
        <v>43087</v>
      </c>
      <c r="B8428" s="19">
        <v>2017</v>
      </c>
      <c r="C8428" s="19">
        <v>12</v>
      </c>
      <c r="D8428" s="19">
        <v>18</v>
      </c>
      <c r="E8428" s="19">
        <v>2</v>
      </c>
      <c r="F8428" s="40">
        <v>21025.21668483</v>
      </c>
      <c r="G8428" s="35">
        <f t="shared" si="131"/>
        <v>30512.417306579999</v>
      </c>
      <c r="H8428" s="27">
        <v>84</v>
      </c>
      <c r="I8428" s="28">
        <v>1676.1520599999999</v>
      </c>
      <c r="J8428" s="28">
        <f>H8428/(INDEX(Installed_Capacity!$H$6:$S$11,MATCH(Source_Data!B8428,Installed_Capacity!$G$6:$G$11,0),MATCH(Source_Data!C8428,Installed_Capacity!$H$5:$S$5,0)))</f>
        <v>0.14117647058823529</v>
      </c>
      <c r="K8428" s="29">
        <f>I8428/(INDEX(Installed_Capacity!$H$15:$S$20,MATCH(Source_Data!B8428,Installed_Capacity!$G$15:$G$20,0),MATCH(Source_Data!C8428,Installed_Capacity!$H$14:$S$14,0)))</f>
        <v>0.21000095970251725</v>
      </c>
      <c r="L8428" s="21"/>
      <c r="M8428" s="2"/>
    </row>
    <row r="8429" spans="1:13" x14ac:dyDescent="0.25">
      <c r="A8429" s="17">
        <v>43087</v>
      </c>
      <c r="B8429" s="19">
        <v>2017</v>
      </c>
      <c r="C8429" s="19">
        <v>12</v>
      </c>
      <c r="D8429" s="19">
        <v>18</v>
      </c>
      <c r="E8429" s="19">
        <v>3</v>
      </c>
      <c r="F8429" s="40">
        <v>20853.538393449999</v>
      </c>
      <c r="G8429" s="35">
        <f t="shared" si="131"/>
        <v>30512.417306579999</v>
      </c>
      <c r="H8429" s="27">
        <v>79</v>
      </c>
      <c r="I8429" s="28">
        <v>2234.8670999999999</v>
      </c>
      <c r="J8429" s="28">
        <f>H8429/(INDEX(Installed_Capacity!$H$6:$S$11,MATCH(Source_Data!B8429,Installed_Capacity!$G$6:$G$11,0),MATCH(Source_Data!C8429,Installed_Capacity!$H$5:$S$5,0)))</f>
        <v>0.13277310924369748</v>
      </c>
      <c r="K8429" s="29">
        <f>I8429/(INDEX(Installed_Capacity!$H$15:$S$20,MATCH(Source_Data!B8429,Installed_Capacity!$G$15:$G$20,0),MATCH(Source_Data!C8429,Installed_Capacity!$H$14:$S$14,0)))</f>
        <v>0.28000098977152565</v>
      </c>
      <c r="L8429" s="21"/>
      <c r="M8429" s="2"/>
    </row>
    <row r="8430" spans="1:13" x14ac:dyDescent="0.25">
      <c r="A8430" s="17">
        <v>43087</v>
      </c>
      <c r="B8430" s="19">
        <v>2017</v>
      </c>
      <c r="C8430" s="19">
        <v>12</v>
      </c>
      <c r="D8430" s="19">
        <v>18</v>
      </c>
      <c r="E8430" s="19">
        <v>4</v>
      </c>
      <c r="F8430" s="40">
        <v>20927.468798440001</v>
      </c>
      <c r="G8430" s="35">
        <f t="shared" si="131"/>
        <v>30512.417306579999</v>
      </c>
      <c r="H8430" s="27">
        <v>70</v>
      </c>
      <c r="I8430" s="28">
        <v>1835.7851000000001</v>
      </c>
      <c r="J8430" s="28">
        <f>H8430/(INDEX(Installed_Capacity!$H$6:$S$11,MATCH(Source_Data!B8430,Installed_Capacity!$G$6:$G$11,0),MATCH(Source_Data!C8430,Installed_Capacity!$H$5:$S$5,0)))</f>
        <v>0.11764705882352941</v>
      </c>
      <c r="K8430" s="29">
        <f>I8430/(INDEX(Installed_Capacity!$H$15:$S$20,MATCH(Source_Data!B8430,Installed_Capacity!$G$15:$G$20,0),MATCH(Source_Data!C8430,Installed_Capacity!$H$14:$S$14,0)))</f>
        <v>0.23000098977152564</v>
      </c>
      <c r="L8430" s="21"/>
      <c r="M8430" s="2"/>
    </row>
    <row r="8431" spans="1:13" x14ac:dyDescent="0.25">
      <c r="A8431" s="17">
        <v>43087</v>
      </c>
      <c r="B8431" s="19">
        <v>2017</v>
      </c>
      <c r="C8431" s="19">
        <v>12</v>
      </c>
      <c r="D8431" s="19">
        <v>18</v>
      </c>
      <c r="E8431" s="19">
        <v>5</v>
      </c>
      <c r="F8431" s="40">
        <v>21698.45764108</v>
      </c>
      <c r="G8431" s="35">
        <f t="shared" si="131"/>
        <v>30512.417306579999</v>
      </c>
      <c r="H8431" s="27">
        <v>64</v>
      </c>
      <c r="I8431" s="28">
        <v>2075.2350999999999</v>
      </c>
      <c r="J8431" s="28">
        <f>H8431/(INDEX(Installed_Capacity!$H$6:$S$11,MATCH(Source_Data!B8431,Installed_Capacity!$G$6:$G$11,0),MATCH(Source_Data!C8431,Installed_Capacity!$H$5:$S$5,0)))</f>
        <v>0.10756302521008404</v>
      </c>
      <c r="K8431" s="29">
        <f>I8431/(INDEX(Installed_Capacity!$H$15:$S$20,MATCH(Source_Data!B8431,Installed_Capacity!$G$15:$G$20,0),MATCH(Source_Data!C8431,Installed_Capacity!$H$14:$S$14,0)))</f>
        <v>0.26000109000155353</v>
      </c>
      <c r="L8431" s="21"/>
      <c r="M8431" s="2"/>
    </row>
    <row r="8432" spans="1:13" x14ac:dyDescent="0.25">
      <c r="A8432" s="17">
        <v>43087</v>
      </c>
      <c r="B8432" s="19">
        <v>2017</v>
      </c>
      <c r="C8432" s="19">
        <v>12</v>
      </c>
      <c r="D8432" s="19">
        <v>18</v>
      </c>
      <c r="E8432" s="19">
        <v>6</v>
      </c>
      <c r="F8432" s="40">
        <v>23249.870863979999</v>
      </c>
      <c r="G8432" s="35">
        <f t="shared" si="131"/>
        <v>30512.417306579999</v>
      </c>
      <c r="H8432" s="27">
        <v>84</v>
      </c>
      <c r="I8432" s="28">
        <v>2155.0510999999997</v>
      </c>
      <c r="J8432" s="28">
        <f>H8432/(INDEX(Installed_Capacity!$H$6:$S$11,MATCH(Source_Data!B8432,Installed_Capacity!$G$6:$G$11,0),MATCH(Source_Data!C8432,Installed_Capacity!$H$5:$S$5,0)))</f>
        <v>0.14117647058823529</v>
      </c>
      <c r="K8432" s="29">
        <f>I8432/(INDEX(Installed_Capacity!$H$15:$S$20,MATCH(Source_Data!B8432,Installed_Capacity!$G$15:$G$20,0),MATCH(Source_Data!C8432,Installed_Capacity!$H$14:$S$14,0)))</f>
        <v>0.27000103988653956</v>
      </c>
      <c r="L8432" s="21"/>
      <c r="M8432" s="2"/>
    </row>
    <row r="8433" spans="1:13" x14ac:dyDescent="0.25">
      <c r="A8433" s="17">
        <v>43087</v>
      </c>
      <c r="B8433" s="19">
        <v>2017</v>
      </c>
      <c r="C8433" s="19">
        <v>12</v>
      </c>
      <c r="D8433" s="19">
        <v>18</v>
      </c>
      <c r="E8433" s="19">
        <v>7</v>
      </c>
      <c r="F8433" s="40">
        <v>25687.479653499999</v>
      </c>
      <c r="G8433" s="35">
        <f t="shared" si="131"/>
        <v>30512.417306579999</v>
      </c>
      <c r="H8433" s="27">
        <v>103</v>
      </c>
      <c r="I8433" s="28">
        <v>1915.6011000000001</v>
      </c>
      <c r="J8433" s="28">
        <f>H8433/(INDEX(Installed_Capacity!$H$6:$S$11,MATCH(Source_Data!B8433,Installed_Capacity!$G$6:$G$11,0),MATCH(Source_Data!C8433,Installed_Capacity!$H$5:$S$5,0)))</f>
        <v>0.17310924369747899</v>
      </c>
      <c r="K8433" s="29">
        <f>I8433/(INDEX(Installed_Capacity!$H$15:$S$20,MATCH(Source_Data!B8433,Installed_Capacity!$G$15:$G$20,0),MATCH(Source_Data!C8433,Installed_Capacity!$H$14:$S$14,0)))</f>
        <v>0.2400009396565117</v>
      </c>
      <c r="L8433" s="21"/>
      <c r="M8433" s="2"/>
    </row>
    <row r="8434" spans="1:13" x14ac:dyDescent="0.25">
      <c r="A8434" s="17">
        <v>43087</v>
      </c>
      <c r="B8434" s="19">
        <v>2017</v>
      </c>
      <c r="C8434" s="19">
        <v>12</v>
      </c>
      <c r="D8434" s="19">
        <v>18</v>
      </c>
      <c r="E8434" s="19">
        <v>8</v>
      </c>
      <c r="F8434" s="40">
        <v>26989.850264100001</v>
      </c>
      <c r="G8434" s="35">
        <f t="shared" si="131"/>
        <v>30512.417306579999</v>
      </c>
      <c r="H8434" s="27">
        <v>37</v>
      </c>
      <c r="I8434" s="28">
        <v>1915.6011000000001</v>
      </c>
      <c r="J8434" s="28">
        <f>H8434/(INDEX(Installed_Capacity!$H$6:$S$11,MATCH(Source_Data!B8434,Installed_Capacity!$G$6:$G$11,0),MATCH(Source_Data!C8434,Installed_Capacity!$H$5:$S$5,0)))</f>
        <v>6.2184873949579833E-2</v>
      </c>
      <c r="K8434" s="29">
        <f>I8434/(INDEX(Installed_Capacity!$H$15:$S$20,MATCH(Source_Data!B8434,Installed_Capacity!$G$15:$G$20,0),MATCH(Source_Data!C8434,Installed_Capacity!$H$14:$S$14,0)))</f>
        <v>0.2400009396565117</v>
      </c>
      <c r="L8434" s="21"/>
      <c r="M8434" s="2"/>
    </row>
    <row r="8435" spans="1:13" x14ac:dyDescent="0.25">
      <c r="A8435" s="17">
        <v>43087</v>
      </c>
      <c r="B8435" s="19">
        <v>2017</v>
      </c>
      <c r="C8435" s="19">
        <v>12</v>
      </c>
      <c r="D8435" s="19">
        <v>18</v>
      </c>
      <c r="E8435" s="19">
        <v>9</v>
      </c>
      <c r="F8435" s="40">
        <v>26905.640199419999</v>
      </c>
      <c r="G8435" s="35">
        <f t="shared" si="131"/>
        <v>30512.417306579999</v>
      </c>
      <c r="H8435" s="27">
        <v>12.999999999</v>
      </c>
      <c r="I8435" s="28">
        <v>1995.4181000000001</v>
      </c>
      <c r="J8435" s="28">
        <f>H8435/(INDEX(Installed_Capacity!$H$6:$S$11,MATCH(Source_Data!B8435,Installed_Capacity!$G$6:$G$11,0),MATCH(Source_Data!C8435,Installed_Capacity!$H$5:$S$5,0)))</f>
        <v>2.1848739494117649E-2</v>
      </c>
      <c r="K8435" s="29">
        <f>I8435/(INDEX(Installed_Capacity!$H$15:$S$20,MATCH(Source_Data!B8435,Installed_Capacity!$G$15:$G$20,0),MATCH(Source_Data!C8435,Installed_Capacity!$H$14:$S$14,0)))</f>
        <v>0.25000101482903264</v>
      </c>
      <c r="L8435" s="21"/>
      <c r="M8435" s="2"/>
    </row>
    <row r="8436" spans="1:13" x14ac:dyDescent="0.25">
      <c r="A8436" s="17">
        <v>43087</v>
      </c>
      <c r="B8436" s="19">
        <v>2017</v>
      </c>
      <c r="C8436" s="19">
        <v>12</v>
      </c>
      <c r="D8436" s="19">
        <v>18</v>
      </c>
      <c r="E8436" s="19">
        <v>10</v>
      </c>
      <c r="F8436" s="40">
        <v>26455.362201010001</v>
      </c>
      <c r="G8436" s="35">
        <f t="shared" si="131"/>
        <v>30512.417306579999</v>
      </c>
      <c r="H8436" s="27">
        <v>27</v>
      </c>
      <c r="I8436" s="28">
        <v>2075.2350999999999</v>
      </c>
      <c r="J8436" s="28">
        <f>H8436/(INDEX(Installed_Capacity!$H$6:$S$11,MATCH(Source_Data!B8436,Installed_Capacity!$G$6:$G$11,0),MATCH(Source_Data!C8436,Installed_Capacity!$H$5:$S$5,0)))</f>
        <v>4.53781512605042E-2</v>
      </c>
      <c r="K8436" s="29">
        <f>I8436/(INDEX(Installed_Capacity!$H$15:$S$20,MATCH(Source_Data!B8436,Installed_Capacity!$G$15:$G$20,0),MATCH(Source_Data!C8436,Installed_Capacity!$H$14:$S$14,0)))</f>
        <v>0.26000109000155353</v>
      </c>
      <c r="L8436" s="21"/>
      <c r="M8436" s="2"/>
    </row>
    <row r="8437" spans="1:13" x14ac:dyDescent="0.25">
      <c r="A8437" s="17">
        <v>43087</v>
      </c>
      <c r="B8437" s="19">
        <v>2017</v>
      </c>
      <c r="C8437" s="19">
        <v>12</v>
      </c>
      <c r="D8437" s="19">
        <v>18</v>
      </c>
      <c r="E8437" s="19">
        <v>11</v>
      </c>
      <c r="F8437" s="40">
        <v>26033.7381398</v>
      </c>
      <c r="G8437" s="35">
        <f t="shared" si="131"/>
        <v>30512.417306579999</v>
      </c>
      <c r="H8437" s="27">
        <v>41</v>
      </c>
      <c r="I8437" s="28">
        <v>2075.2350999999999</v>
      </c>
      <c r="J8437" s="28">
        <f>H8437/(INDEX(Installed_Capacity!$H$6:$S$11,MATCH(Source_Data!B8437,Installed_Capacity!$G$6:$G$11,0),MATCH(Source_Data!C8437,Installed_Capacity!$H$5:$S$5,0)))</f>
        <v>6.8907563025210089E-2</v>
      </c>
      <c r="K8437" s="29">
        <f>I8437/(INDEX(Installed_Capacity!$H$15:$S$20,MATCH(Source_Data!B8437,Installed_Capacity!$G$15:$G$20,0),MATCH(Source_Data!C8437,Installed_Capacity!$H$14:$S$14,0)))</f>
        <v>0.26000109000155353</v>
      </c>
      <c r="L8437" s="21"/>
      <c r="M8437" s="2"/>
    </row>
    <row r="8438" spans="1:13" x14ac:dyDescent="0.25">
      <c r="A8438" s="17">
        <v>43087</v>
      </c>
      <c r="B8438" s="19">
        <v>2017</v>
      </c>
      <c r="C8438" s="19">
        <v>12</v>
      </c>
      <c r="D8438" s="19">
        <v>18</v>
      </c>
      <c r="E8438" s="19">
        <v>12</v>
      </c>
      <c r="F8438" s="40">
        <v>25664.517509469999</v>
      </c>
      <c r="G8438" s="35">
        <f t="shared" si="131"/>
        <v>30512.417306579999</v>
      </c>
      <c r="H8438" s="27">
        <v>46</v>
      </c>
      <c r="I8438" s="28">
        <v>1995.4181000000001</v>
      </c>
      <c r="J8438" s="28">
        <f>H8438/(INDEX(Installed_Capacity!$H$6:$S$11,MATCH(Source_Data!B8438,Installed_Capacity!$G$6:$G$11,0),MATCH(Source_Data!C8438,Installed_Capacity!$H$5:$S$5,0)))</f>
        <v>7.7310924369747902E-2</v>
      </c>
      <c r="K8438" s="29">
        <f>I8438/(INDEX(Installed_Capacity!$H$15:$S$20,MATCH(Source_Data!B8438,Installed_Capacity!$G$15:$G$20,0),MATCH(Source_Data!C8438,Installed_Capacity!$H$14:$S$14,0)))</f>
        <v>0.25000101482903264</v>
      </c>
      <c r="L8438" s="21"/>
      <c r="M8438" s="2"/>
    </row>
    <row r="8439" spans="1:13" x14ac:dyDescent="0.25">
      <c r="A8439" s="17">
        <v>43087</v>
      </c>
      <c r="B8439" s="19">
        <v>2017</v>
      </c>
      <c r="C8439" s="19">
        <v>12</v>
      </c>
      <c r="D8439" s="19">
        <v>18</v>
      </c>
      <c r="E8439" s="19">
        <v>13</v>
      </c>
      <c r="F8439" s="40">
        <v>25380.504553390001</v>
      </c>
      <c r="G8439" s="35">
        <f t="shared" si="131"/>
        <v>30512.417306579999</v>
      </c>
      <c r="H8439" s="27">
        <v>59</v>
      </c>
      <c r="I8439" s="28">
        <v>2075.2350999999999</v>
      </c>
      <c r="J8439" s="28">
        <f>H8439/(INDEX(Installed_Capacity!$H$6:$S$11,MATCH(Source_Data!B8439,Installed_Capacity!$G$6:$G$11,0),MATCH(Source_Data!C8439,Installed_Capacity!$H$5:$S$5,0)))</f>
        <v>9.9159663865546213E-2</v>
      </c>
      <c r="K8439" s="29">
        <f>I8439/(INDEX(Installed_Capacity!$H$15:$S$20,MATCH(Source_Data!B8439,Installed_Capacity!$G$15:$G$20,0),MATCH(Source_Data!C8439,Installed_Capacity!$H$14:$S$14,0)))</f>
        <v>0.26000109000155353</v>
      </c>
      <c r="L8439" s="21"/>
      <c r="M8439" s="2"/>
    </row>
    <row r="8440" spans="1:13" x14ac:dyDescent="0.25">
      <c r="A8440" s="17">
        <v>43087</v>
      </c>
      <c r="B8440" s="19">
        <v>2017</v>
      </c>
      <c r="C8440" s="19">
        <v>12</v>
      </c>
      <c r="D8440" s="19">
        <v>18</v>
      </c>
      <c r="E8440" s="19">
        <v>14</v>
      </c>
      <c r="F8440" s="40">
        <v>25546.664057760001</v>
      </c>
      <c r="G8440" s="35">
        <f t="shared" si="131"/>
        <v>30512.417306579999</v>
      </c>
      <c r="H8440" s="27">
        <v>66</v>
      </c>
      <c r="I8440" s="28">
        <v>1915.6011000000001</v>
      </c>
      <c r="J8440" s="28">
        <f>H8440/(INDEX(Installed_Capacity!$H$6:$S$11,MATCH(Source_Data!B8440,Installed_Capacity!$G$6:$G$11,0),MATCH(Source_Data!C8440,Installed_Capacity!$H$5:$S$5,0)))</f>
        <v>0.11092436974789915</v>
      </c>
      <c r="K8440" s="29">
        <f>I8440/(INDEX(Installed_Capacity!$H$15:$S$20,MATCH(Source_Data!B8440,Installed_Capacity!$G$15:$G$20,0),MATCH(Source_Data!C8440,Installed_Capacity!$H$14:$S$14,0)))</f>
        <v>0.2400009396565117</v>
      </c>
      <c r="L8440" s="21"/>
      <c r="M8440" s="2"/>
    </row>
    <row r="8441" spans="1:13" x14ac:dyDescent="0.25">
      <c r="A8441" s="17">
        <v>43087</v>
      </c>
      <c r="B8441" s="19">
        <v>2017</v>
      </c>
      <c r="C8441" s="19">
        <v>12</v>
      </c>
      <c r="D8441" s="19">
        <v>18</v>
      </c>
      <c r="E8441" s="19">
        <v>15</v>
      </c>
      <c r="F8441" s="40">
        <v>25507.037764140001</v>
      </c>
      <c r="G8441" s="35">
        <f t="shared" si="131"/>
        <v>30512.417306579999</v>
      </c>
      <c r="H8441" s="27">
        <v>63</v>
      </c>
      <c r="I8441" s="28">
        <v>1995.4181000000001</v>
      </c>
      <c r="J8441" s="28">
        <f>H8441/(INDEX(Installed_Capacity!$H$6:$S$11,MATCH(Source_Data!B8441,Installed_Capacity!$G$6:$G$11,0),MATCH(Source_Data!C8441,Installed_Capacity!$H$5:$S$5,0)))</f>
        <v>0.10588235294117647</v>
      </c>
      <c r="K8441" s="29">
        <f>I8441/(INDEX(Installed_Capacity!$H$15:$S$20,MATCH(Source_Data!B8441,Installed_Capacity!$G$15:$G$20,0),MATCH(Source_Data!C8441,Installed_Capacity!$H$14:$S$14,0)))</f>
        <v>0.25000101482903264</v>
      </c>
      <c r="L8441" s="21"/>
      <c r="M8441" s="2"/>
    </row>
    <row r="8442" spans="1:13" x14ac:dyDescent="0.25">
      <c r="A8442" s="17">
        <v>43087</v>
      </c>
      <c r="B8442" s="19">
        <v>2017</v>
      </c>
      <c r="C8442" s="19">
        <v>12</v>
      </c>
      <c r="D8442" s="19">
        <v>18</v>
      </c>
      <c r="E8442" s="19">
        <v>16</v>
      </c>
      <c r="F8442" s="40">
        <v>25845.593245079999</v>
      </c>
      <c r="G8442" s="35">
        <f t="shared" si="131"/>
        <v>30512.417306579999</v>
      </c>
      <c r="H8442" s="27">
        <v>110</v>
      </c>
      <c r="I8442" s="28">
        <v>1915.6011000000001</v>
      </c>
      <c r="J8442" s="28">
        <f>H8442/(INDEX(Installed_Capacity!$H$6:$S$11,MATCH(Source_Data!B8442,Installed_Capacity!$G$6:$G$11,0),MATCH(Source_Data!C8442,Installed_Capacity!$H$5:$S$5,0)))</f>
        <v>0.18487394957983194</v>
      </c>
      <c r="K8442" s="29">
        <f>I8442/(INDEX(Installed_Capacity!$H$15:$S$20,MATCH(Source_Data!B8442,Installed_Capacity!$G$15:$G$20,0),MATCH(Source_Data!C8442,Installed_Capacity!$H$14:$S$14,0)))</f>
        <v>0.2400009396565117</v>
      </c>
      <c r="L8442" s="21"/>
      <c r="M8442" s="2"/>
    </row>
    <row r="8443" spans="1:13" x14ac:dyDescent="0.25">
      <c r="A8443" s="17">
        <v>43087</v>
      </c>
      <c r="B8443" s="19">
        <v>2017</v>
      </c>
      <c r="C8443" s="19">
        <v>12</v>
      </c>
      <c r="D8443" s="19">
        <v>18</v>
      </c>
      <c r="E8443" s="19">
        <v>17</v>
      </c>
      <c r="F8443" s="40">
        <v>27371.630238279999</v>
      </c>
      <c r="G8443" s="35">
        <f t="shared" si="131"/>
        <v>30512.417306579999</v>
      </c>
      <c r="H8443" s="27">
        <v>142</v>
      </c>
      <c r="I8443" s="28">
        <v>1915.6011000000001</v>
      </c>
      <c r="J8443" s="28">
        <f>H8443/(INDEX(Installed_Capacity!$H$6:$S$11,MATCH(Source_Data!B8443,Installed_Capacity!$G$6:$G$11,0),MATCH(Source_Data!C8443,Installed_Capacity!$H$5:$S$5,0)))</f>
        <v>0.23865546218487396</v>
      </c>
      <c r="K8443" s="29">
        <f>I8443/(INDEX(Installed_Capacity!$H$15:$S$20,MATCH(Source_Data!B8443,Installed_Capacity!$G$15:$G$20,0),MATCH(Source_Data!C8443,Installed_Capacity!$H$14:$S$14,0)))</f>
        <v>0.2400009396565117</v>
      </c>
      <c r="L8443" s="21"/>
      <c r="M8443" s="2"/>
    </row>
    <row r="8444" spans="1:13" x14ac:dyDescent="0.25">
      <c r="A8444" s="17">
        <v>43087</v>
      </c>
      <c r="B8444" s="19">
        <v>2017</v>
      </c>
      <c r="C8444" s="19">
        <v>12</v>
      </c>
      <c r="D8444" s="19">
        <v>18</v>
      </c>
      <c r="E8444" s="19">
        <v>18</v>
      </c>
      <c r="F8444" s="40">
        <v>30199.085869390001</v>
      </c>
      <c r="G8444" s="35">
        <f t="shared" si="131"/>
        <v>30512.417306579999</v>
      </c>
      <c r="H8444" s="27">
        <v>159</v>
      </c>
      <c r="I8444" s="28">
        <v>1915.6011000000001</v>
      </c>
      <c r="J8444" s="28">
        <f>H8444/(INDEX(Installed_Capacity!$H$6:$S$11,MATCH(Source_Data!B8444,Installed_Capacity!$G$6:$G$11,0),MATCH(Source_Data!C8444,Installed_Capacity!$H$5:$S$5,0)))</f>
        <v>0.26722689075630252</v>
      </c>
      <c r="K8444" s="29">
        <f>I8444/(INDEX(Installed_Capacity!$H$15:$S$20,MATCH(Source_Data!B8444,Installed_Capacity!$G$15:$G$20,0),MATCH(Source_Data!C8444,Installed_Capacity!$H$14:$S$14,0)))</f>
        <v>0.2400009396565117</v>
      </c>
      <c r="L8444" s="21"/>
      <c r="M8444" s="2"/>
    </row>
    <row r="8445" spans="1:13" x14ac:dyDescent="0.25">
      <c r="A8445" s="17">
        <v>43087</v>
      </c>
      <c r="B8445" s="19">
        <v>2017</v>
      </c>
      <c r="C8445" s="19">
        <v>12</v>
      </c>
      <c r="D8445" s="19">
        <v>18</v>
      </c>
      <c r="E8445" s="19">
        <v>19</v>
      </c>
      <c r="F8445" s="40">
        <v>30512.417306579999</v>
      </c>
      <c r="G8445" s="35">
        <f t="shared" si="131"/>
        <v>30512.417306579999</v>
      </c>
      <c r="H8445" s="27">
        <v>166</v>
      </c>
      <c r="I8445" s="28">
        <v>2713.7661000000003</v>
      </c>
      <c r="J8445" s="28">
        <f>H8445/(INDEX(Installed_Capacity!$H$6:$S$11,MATCH(Source_Data!B8445,Installed_Capacity!$G$6:$G$11,0),MATCH(Source_Data!C8445,Installed_Capacity!$H$5:$S$5,0)))</f>
        <v>0.27899159663865547</v>
      </c>
      <c r="K8445" s="29">
        <f>I8445/(INDEX(Installed_Capacity!$H$15:$S$20,MATCH(Source_Data!B8445,Installed_Capacity!$G$15:$G$20,0),MATCH(Source_Data!C8445,Installed_Capacity!$H$14:$S$14,0)))</f>
        <v>0.34000106494404658</v>
      </c>
      <c r="L8445" s="21"/>
      <c r="M8445" s="2"/>
    </row>
    <row r="8446" spans="1:13" x14ac:dyDescent="0.25">
      <c r="A8446" s="17">
        <v>43087</v>
      </c>
      <c r="B8446" s="19">
        <v>2017</v>
      </c>
      <c r="C8446" s="19">
        <v>12</v>
      </c>
      <c r="D8446" s="19">
        <v>18</v>
      </c>
      <c r="E8446" s="19">
        <v>20</v>
      </c>
      <c r="F8446" s="40">
        <v>30087.42676744</v>
      </c>
      <c r="G8446" s="35">
        <f t="shared" si="131"/>
        <v>30512.417306579999</v>
      </c>
      <c r="H8446" s="27">
        <v>166</v>
      </c>
      <c r="I8446" s="28">
        <v>2793.5821000000001</v>
      </c>
      <c r="J8446" s="28">
        <f>H8446/(INDEX(Installed_Capacity!$H$6:$S$11,MATCH(Source_Data!B8446,Installed_Capacity!$G$6:$G$11,0),MATCH(Source_Data!C8446,Installed_Capacity!$H$5:$S$5,0)))</f>
        <v>0.27899159663865547</v>
      </c>
      <c r="K8446" s="29">
        <f>I8446/(INDEX(Installed_Capacity!$H$15:$S$20,MATCH(Source_Data!B8446,Installed_Capacity!$G$15:$G$20,0),MATCH(Source_Data!C8446,Installed_Capacity!$H$14:$S$14,0)))</f>
        <v>0.35000101482903262</v>
      </c>
      <c r="L8446" s="21"/>
      <c r="M8446" s="2"/>
    </row>
    <row r="8447" spans="1:13" x14ac:dyDescent="0.25">
      <c r="A8447" s="17">
        <v>43087</v>
      </c>
      <c r="B8447" s="19">
        <v>2017</v>
      </c>
      <c r="C8447" s="19">
        <v>12</v>
      </c>
      <c r="D8447" s="19">
        <v>18</v>
      </c>
      <c r="E8447" s="19">
        <v>21</v>
      </c>
      <c r="F8447" s="40">
        <v>29304.622820569999</v>
      </c>
      <c r="G8447" s="35">
        <f t="shared" si="131"/>
        <v>30512.417306579999</v>
      </c>
      <c r="H8447" s="27">
        <v>160</v>
      </c>
      <c r="I8447" s="28">
        <v>1755.9691</v>
      </c>
      <c r="J8447" s="28">
        <f>H8447/(INDEX(Installed_Capacity!$H$6:$S$11,MATCH(Source_Data!B8447,Installed_Capacity!$G$6:$G$11,0),MATCH(Source_Data!C8447,Installed_Capacity!$H$5:$S$5,0)))</f>
        <v>0.26890756302521007</v>
      </c>
      <c r="K8447" s="29">
        <f>I8447/(INDEX(Installed_Capacity!$H$15:$S$20,MATCH(Source_Data!B8447,Installed_Capacity!$G$15:$G$20,0),MATCH(Source_Data!C8447,Installed_Capacity!$H$14:$S$14,0)))</f>
        <v>0.2200010398865396</v>
      </c>
      <c r="L8447" s="21"/>
      <c r="M8447" s="2"/>
    </row>
    <row r="8448" spans="1:13" x14ac:dyDescent="0.25">
      <c r="A8448" s="17">
        <v>43087</v>
      </c>
      <c r="B8448" s="19">
        <v>2017</v>
      </c>
      <c r="C8448" s="19">
        <v>12</v>
      </c>
      <c r="D8448" s="19">
        <v>18</v>
      </c>
      <c r="E8448" s="19">
        <v>22</v>
      </c>
      <c r="F8448" s="40">
        <v>27913.32239379</v>
      </c>
      <c r="G8448" s="35">
        <f t="shared" si="131"/>
        <v>30512.417306579999</v>
      </c>
      <c r="H8448" s="27">
        <v>159</v>
      </c>
      <c r="I8448" s="28">
        <v>1596.3360600000001</v>
      </c>
      <c r="J8448" s="28">
        <f>H8448/(INDEX(Installed_Capacity!$H$6:$S$11,MATCH(Source_Data!B8448,Installed_Capacity!$G$6:$G$11,0),MATCH(Source_Data!C8448,Installed_Capacity!$H$5:$S$5,0)))</f>
        <v>0.26722689075630252</v>
      </c>
      <c r="K8448" s="29">
        <f>I8448/(INDEX(Installed_Capacity!$H$15:$S$20,MATCH(Source_Data!B8448,Installed_Capacity!$G$15:$G$20,0),MATCH(Source_Data!C8448,Installed_Capacity!$H$14:$S$14,0)))</f>
        <v>0.20000100981753124</v>
      </c>
      <c r="L8448" s="21"/>
      <c r="M8448" s="2"/>
    </row>
    <row r="8449" spans="1:13" x14ac:dyDescent="0.25">
      <c r="A8449" s="17">
        <v>43087</v>
      </c>
      <c r="B8449" s="19">
        <v>2017</v>
      </c>
      <c r="C8449" s="19">
        <v>12</v>
      </c>
      <c r="D8449" s="19">
        <v>18</v>
      </c>
      <c r="E8449" s="19">
        <v>23</v>
      </c>
      <c r="F8449" s="40">
        <v>25910.852319670001</v>
      </c>
      <c r="G8449" s="35">
        <f t="shared" si="131"/>
        <v>30512.417306579999</v>
      </c>
      <c r="H8449" s="27">
        <v>166</v>
      </c>
      <c r="I8449" s="28">
        <v>1755.9691</v>
      </c>
      <c r="J8449" s="28">
        <f>H8449/(INDEX(Installed_Capacity!$H$6:$S$11,MATCH(Source_Data!B8449,Installed_Capacity!$G$6:$G$11,0),MATCH(Source_Data!C8449,Installed_Capacity!$H$5:$S$5,0)))</f>
        <v>0.27899159663865547</v>
      </c>
      <c r="K8449" s="29">
        <f>I8449/(INDEX(Installed_Capacity!$H$15:$S$20,MATCH(Source_Data!B8449,Installed_Capacity!$G$15:$G$20,0),MATCH(Source_Data!C8449,Installed_Capacity!$H$14:$S$14,0)))</f>
        <v>0.2200010398865396</v>
      </c>
      <c r="L8449" s="21"/>
      <c r="M8449" s="2"/>
    </row>
    <row r="8450" spans="1:13" x14ac:dyDescent="0.25">
      <c r="A8450" s="17">
        <v>43087</v>
      </c>
      <c r="B8450" s="19">
        <v>2017</v>
      </c>
      <c r="C8450" s="19">
        <v>12</v>
      </c>
      <c r="D8450" s="19">
        <v>18</v>
      </c>
      <c r="E8450" s="19">
        <v>24</v>
      </c>
      <c r="F8450" s="40">
        <v>23973.90987698</v>
      </c>
      <c r="G8450" s="35">
        <f t="shared" si="131"/>
        <v>30512.417306579999</v>
      </c>
      <c r="H8450" s="27">
        <v>166</v>
      </c>
      <c r="I8450" s="28">
        <v>1915.6011000000001</v>
      </c>
      <c r="J8450" s="28">
        <f>H8450/(INDEX(Installed_Capacity!$H$6:$S$11,MATCH(Source_Data!B8450,Installed_Capacity!$G$6:$G$11,0),MATCH(Source_Data!C8450,Installed_Capacity!$H$5:$S$5,0)))</f>
        <v>0.27899159663865547</v>
      </c>
      <c r="K8450" s="29">
        <f>I8450/(INDEX(Installed_Capacity!$H$15:$S$20,MATCH(Source_Data!B8450,Installed_Capacity!$G$15:$G$20,0),MATCH(Source_Data!C8450,Installed_Capacity!$H$14:$S$14,0)))</f>
        <v>0.2400009396565117</v>
      </c>
      <c r="L8450" s="21"/>
      <c r="M8450" s="2"/>
    </row>
    <row r="8451" spans="1:13" x14ac:dyDescent="0.25">
      <c r="A8451" s="17">
        <v>43088</v>
      </c>
      <c r="B8451" s="19">
        <v>2017</v>
      </c>
      <c r="C8451" s="19">
        <v>12</v>
      </c>
      <c r="D8451" s="19">
        <v>19</v>
      </c>
      <c r="E8451" s="19">
        <v>1</v>
      </c>
      <c r="F8451" s="40">
        <v>22587.76979282</v>
      </c>
      <c r="G8451" s="35">
        <f t="shared" ref="G8451:G8514" si="132">_xlfn.MAXIFS($F:$F,$B:$B,B8451,$C:$C,C8451,$D:$D,D8451)</f>
        <v>30464.219845470001</v>
      </c>
      <c r="H8451" s="27">
        <v>166</v>
      </c>
      <c r="I8451" s="28">
        <v>2155.0510999999997</v>
      </c>
      <c r="J8451" s="28">
        <f>H8451/(INDEX(Installed_Capacity!$H$6:$S$11,MATCH(Source_Data!B8451,Installed_Capacity!$G$6:$G$11,0),MATCH(Source_Data!C8451,Installed_Capacity!$H$5:$S$5,0)))</f>
        <v>0.27899159663865547</v>
      </c>
      <c r="K8451" s="29">
        <f>I8451/(INDEX(Installed_Capacity!$H$15:$S$20,MATCH(Source_Data!B8451,Installed_Capacity!$G$15:$G$20,0),MATCH(Source_Data!C8451,Installed_Capacity!$H$14:$S$14,0)))</f>
        <v>0.27000103988653956</v>
      </c>
      <c r="L8451" s="21"/>
      <c r="M8451" s="2"/>
    </row>
    <row r="8452" spans="1:13" x14ac:dyDescent="0.25">
      <c r="A8452" s="17">
        <v>43088</v>
      </c>
      <c r="B8452" s="19">
        <v>2017</v>
      </c>
      <c r="C8452" s="19">
        <v>12</v>
      </c>
      <c r="D8452" s="19">
        <v>19</v>
      </c>
      <c r="E8452" s="19">
        <v>2</v>
      </c>
      <c r="F8452" s="40">
        <v>21828.262705140001</v>
      </c>
      <c r="G8452" s="35">
        <f t="shared" si="132"/>
        <v>30464.219845470001</v>
      </c>
      <c r="H8452" s="27">
        <v>166</v>
      </c>
      <c r="I8452" s="28">
        <v>2075.2350999999999</v>
      </c>
      <c r="J8452" s="28">
        <f>H8452/(INDEX(Installed_Capacity!$H$6:$S$11,MATCH(Source_Data!B8452,Installed_Capacity!$G$6:$G$11,0),MATCH(Source_Data!C8452,Installed_Capacity!$H$5:$S$5,0)))</f>
        <v>0.27899159663865547</v>
      </c>
      <c r="K8452" s="29">
        <f>I8452/(INDEX(Installed_Capacity!$H$15:$S$20,MATCH(Source_Data!B8452,Installed_Capacity!$G$15:$G$20,0),MATCH(Source_Data!C8452,Installed_Capacity!$H$14:$S$14,0)))</f>
        <v>0.26000109000155353</v>
      </c>
      <c r="L8452" s="21"/>
      <c r="M8452" s="2"/>
    </row>
    <row r="8453" spans="1:13" x14ac:dyDescent="0.25">
      <c r="A8453" s="17">
        <v>43088</v>
      </c>
      <c r="B8453" s="19">
        <v>2017</v>
      </c>
      <c r="C8453" s="19">
        <v>12</v>
      </c>
      <c r="D8453" s="19">
        <v>19</v>
      </c>
      <c r="E8453" s="19">
        <v>3</v>
      </c>
      <c r="F8453" s="40">
        <v>21413.91732244</v>
      </c>
      <c r="G8453" s="35">
        <f t="shared" si="132"/>
        <v>30464.219845470001</v>
      </c>
      <c r="H8453" s="27">
        <v>166</v>
      </c>
      <c r="I8453" s="28">
        <v>1676.1520599999999</v>
      </c>
      <c r="J8453" s="28">
        <f>H8453/(INDEX(Installed_Capacity!$H$6:$S$11,MATCH(Source_Data!B8453,Installed_Capacity!$G$6:$G$11,0),MATCH(Source_Data!C8453,Installed_Capacity!$H$5:$S$5,0)))</f>
        <v>0.27899159663865547</v>
      </c>
      <c r="K8453" s="29">
        <f>I8453/(INDEX(Installed_Capacity!$H$15:$S$20,MATCH(Source_Data!B8453,Installed_Capacity!$G$15:$G$20,0),MATCH(Source_Data!C8453,Installed_Capacity!$H$14:$S$14,0)))</f>
        <v>0.21000095970251725</v>
      </c>
      <c r="L8453" s="21"/>
      <c r="M8453" s="2"/>
    </row>
    <row r="8454" spans="1:13" x14ac:dyDescent="0.25">
      <c r="A8454" s="17">
        <v>43088</v>
      </c>
      <c r="B8454" s="19">
        <v>2017</v>
      </c>
      <c r="C8454" s="19">
        <v>12</v>
      </c>
      <c r="D8454" s="19">
        <v>19</v>
      </c>
      <c r="E8454" s="19">
        <v>4</v>
      </c>
      <c r="F8454" s="40">
        <v>21431.952665199999</v>
      </c>
      <c r="G8454" s="35">
        <f t="shared" si="132"/>
        <v>30464.219845470001</v>
      </c>
      <c r="H8454" s="27">
        <v>166</v>
      </c>
      <c r="I8454" s="28">
        <v>1835.7851000000001</v>
      </c>
      <c r="J8454" s="28">
        <f>H8454/(INDEX(Installed_Capacity!$H$6:$S$11,MATCH(Source_Data!B8454,Installed_Capacity!$G$6:$G$11,0),MATCH(Source_Data!C8454,Installed_Capacity!$H$5:$S$5,0)))</f>
        <v>0.27899159663865547</v>
      </c>
      <c r="K8454" s="29">
        <f>I8454/(INDEX(Installed_Capacity!$H$15:$S$20,MATCH(Source_Data!B8454,Installed_Capacity!$G$15:$G$20,0),MATCH(Source_Data!C8454,Installed_Capacity!$H$14:$S$14,0)))</f>
        <v>0.23000098977152564</v>
      </c>
      <c r="L8454" s="21"/>
      <c r="M8454" s="2"/>
    </row>
    <row r="8455" spans="1:13" x14ac:dyDescent="0.25">
      <c r="A8455" s="17">
        <v>43088</v>
      </c>
      <c r="B8455" s="19">
        <v>2017</v>
      </c>
      <c r="C8455" s="19">
        <v>12</v>
      </c>
      <c r="D8455" s="19">
        <v>19</v>
      </c>
      <c r="E8455" s="19">
        <v>5</v>
      </c>
      <c r="F8455" s="40">
        <v>22095.478527579999</v>
      </c>
      <c r="G8455" s="35">
        <f t="shared" si="132"/>
        <v>30464.219845470001</v>
      </c>
      <c r="H8455" s="27">
        <v>166</v>
      </c>
      <c r="I8455" s="28">
        <v>1676.1520599999999</v>
      </c>
      <c r="J8455" s="28">
        <f>H8455/(INDEX(Installed_Capacity!$H$6:$S$11,MATCH(Source_Data!B8455,Installed_Capacity!$G$6:$G$11,0),MATCH(Source_Data!C8455,Installed_Capacity!$H$5:$S$5,0)))</f>
        <v>0.27899159663865547</v>
      </c>
      <c r="K8455" s="29">
        <f>I8455/(INDEX(Installed_Capacity!$H$15:$S$20,MATCH(Source_Data!B8455,Installed_Capacity!$G$15:$G$20,0),MATCH(Source_Data!C8455,Installed_Capacity!$H$14:$S$14,0)))</f>
        <v>0.21000095970251725</v>
      </c>
      <c r="L8455" s="21"/>
      <c r="M8455" s="2"/>
    </row>
    <row r="8456" spans="1:13" x14ac:dyDescent="0.25">
      <c r="A8456" s="17">
        <v>43088</v>
      </c>
      <c r="B8456" s="19">
        <v>2017</v>
      </c>
      <c r="C8456" s="19">
        <v>12</v>
      </c>
      <c r="D8456" s="19">
        <v>19</v>
      </c>
      <c r="E8456" s="19">
        <v>6</v>
      </c>
      <c r="F8456" s="40">
        <v>23726.71068883</v>
      </c>
      <c r="G8456" s="35">
        <f t="shared" si="132"/>
        <v>30464.219845470001</v>
      </c>
      <c r="H8456" s="27">
        <v>165</v>
      </c>
      <c r="I8456" s="28">
        <v>1596.3360600000001</v>
      </c>
      <c r="J8456" s="28">
        <f>H8456/(INDEX(Installed_Capacity!$H$6:$S$11,MATCH(Source_Data!B8456,Installed_Capacity!$G$6:$G$11,0),MATCH(Source_Data!C8456,Installed_Capacity!$H$5:$S$5,0)))</f>
        <v>0.27731092436974791</v>
      </c>
      <c r="K8456" s="29">
        <f>I8456/(INDEX(Installed_Capacity!$H$15:$S$20,MATCH(Source_Data!B8456,Installed_Capacity!$G$15:$G$20,0),MATCH(Source_Data!C8456,Installed_Capacity!$H$14:$S$14,0)))</f>
        <v>0.20000100981753124</v>
      </c>
      <c r="L8456" s="21"/>
      <c r="M8456" s="2"/>
    </row>
    <row r="8457" spans="1:13" x14ac:dyDescent="0.25">
      <c r="A8457" s="17">
        <v>43088</v>
      </c>
      <c r="B8457" s="19">
        <v>2017</v>
      </c>
      <c r="C8457" s="19">
        <v>12</v>
      </c>
      <c r="D8457" s="19">
        <v>19</v>
      </c>
      <c r="E8457" s="19">
        <v>7</v>
      </c>
      <c r="F8457" s="40">
        <v>26316.442241299999</v>
      </c>
      <c r="G8457" s="35">
        <f t="shared" si="132"/>
        <v>30464.219845470001</v>
      </c>
      <c r="H8457" s="27">
        <v>146</v>
      </c>
      <c r="I8457" s="28">
        <v>1516.5200599999998</v>
      </c>
      <c r="J8457" s="28">
        <f>H8457/(INDEX(Installed_Capacity!$H$6:$S$11,MATCH(Source_Data!B8457,Installed_Capacity!$G$6:$G$11,0),MATCH(Source_Data!C8457,Installed_Capacity!$H$5:$S$5,0)))</f>
        <v>0.24537815126050419</v>
      </c>
      <c r="K8457" s="29">
        <f>I8457/(INDEX(Installed_Capacity!$H$15:$S$20,MATCH(Source_Data!B8457,Installed_Capacity!$G$15:$G$20,0),MATCH(Source_Data!C8457,Installed_Capacity!$H$14:$S$14,0)))</f>
        <v>0.19000105993254515</v>
      </c>
      <c r="L8457" s="21"/>
      <c r="M8457" s="2"/>
    </row>
    <row r="8458" spans="1:13" x14ac:dyDescent="0.25">
      <c r="A8458" s="17">
        <v>43088</v>
      </c>
      <c r="B8458" s="19">
        <v>2017</v>
      </c>
      <c r="C8458" s="19">
        <v>12</v>
      </c>
      <c r="D8458" s="19">
        <v>19</v>
      </c>
      <c r="E8458" s="19">
        <v>8</v>
      </c>
      <c r="F8458" s="40">
        <v>27573.863607300002</v>
      </c>
      <c r="G8458" s="35">
        <f t="shared" si="132"/>
        <v>30464.219845470001</v>
      </c>
      <c r="H8458" s="27">
        <v>93</v>
      </c>
      <c r="I8458" s="28">
        <v>1277.0703599999999</v>
      </c>
      <c r="J8458" s="28">
        <f>H8458/(INDEX(Installed_Capacity!$H$6:$S$11,MATCH(Source_Data!B8458,Installed_Capacity!$G$6:$G$11,0),MATCH(Source_Data!C8458,Installed_Capacity!$H$5:$S$5,0)))</f>
        <v>0.15630252100840336</v>
      </c>
      <c r="K8458" s="29">
        <f>I8458/(INDEX(Installed_Capacity!$H$15:$S$20,MATCH(Source_Data!B8458,Installed_Capacity!$G$15:$G$20,0),MATCH(Source_Data!C8458,Installed_Capacity!$H$14:$S$14,0)))</f>
        <v>0.16000099728877773</v>
      </c>
      <c r="L8458" s="21"/>
      <c r="M8458" s="2"/>
    </row>
    <row r="8459" spans="1:13" x14ac:dyDescent="0.25">
      <c r="A8459" s="17">
        <v>43088</v>
      </c>
      <c r="B8459" s="19">
        <v>2017</v>
      </c>
      <c r="C8459" s="19">
        <v>12</v>
      </c>
      <c r="D8459" s="19">
        <v>19</v>
      </c>
      <c r="E8459" s="19">
        <v>9</v>
      </c>
      <c r="F8459" s="40">
        <v>27344.581034629999</v>
      </c>
      <c r="G8459" s="35">
        <f t="shared" si="132"/>
        <v>30464.219845470001</v>
      </c>
      <c r="H8459" s="27">
        <v>111</v>
      </c>
      <c r="I8459" s="28">
        <v>1037.6212600000001</v>
      </c>
      <c r="J8459" s="28">
        <f>H8459/(INDEX(Installed_Capacity!$H$6:$S$11,MATCH(Source_Data!B8459,Installed_Capacity!$G$6:$G$11,0),MATCH(Source_Data!C8459,Installed_Capacity!$H$5:$S$5,0)))</f>
        <v>0.1865546218487395</v>
      </c>
      <c r="K8459" s="29">
        <f>I8459/(INDEX(Installed_Capacity!$H$15:$S$20,MATCH(Source_Data!B8459,Installed_Capacity!$G$15:$G$20,0),MATCH(Source_Data!C8459,Installed_Capacity!$H$14:$S$14,0)))</f>
        <v>0.13000100981753124</v>
      </c>
      <c r="L8459" s="21"/>
      <c r="M8459" s="2"/>
    </row>
    <row r="8460" spans="1:13" x14ac:dyDescent="0.25">
      <c r="A8460" s="17">
        <v>43088</v>
      </c>
      <c r="B8460" s="19">
        <v>2017</v>
      </c>
      <c r="C8460" s="19">
        <v>12</v>
      </c>
      <c r="D8460" s="19">
        <v>19</v>
      </c>
      <c r="E8460" s="19">
        <v>10</v>
      </c>
      <c r="F8460" s="40">
        <v>26524.180373449999</v>
      </c>
      <c r="G8460" s="35">
        <f t="shared" si="132"/>
        <v>30464.219845470001</v>
      </c>
      <c r="H8460" s="27">
        <v>66</v>
      </c>
      <c r="I8460" s="28">
        <v>718.35565999999994</v>
      </c>
      <c r="J8460" s="28">
        <f>H8460/(INDEX(Installed_Capacity!$H$6:$S$11,MATCH(Source_Data!B8460,Installed_Capacity!$G$6:$G$11,0),MATCH(Source_Data!C8460,Installed_Capacity!$H$5:$S$5,0)))</f>
        <v>0.11092436974789915</v>
      </c>
      <c r="K8460" s="29">
        <f>I8460/(INDEX(Installed_Capacity!$H$15:$S$20,MATCH(Source_Data!B8460,Installed_Capacity!$G$15:$G$20,0),MATCH(Source_Data!C8460,Installed_Capacity!$H$14:$S$14,0)))</f>
        <v>9.000100981753123E-2</v>
      </c>
      <c r="L8460" s="21"/>
      <c r="M8460" s="2"/>
    </row>
    <row r="8461" spans="1:13" x14ac:dyDescent="0.25">
      <c r="A8461" s="17">
        <v>43088</v>
      </c>
      <c r="B8461" s="19">
        <v>2017</v>
      </c>
      <c r="C8461" s="19">
        <v>12</v>
      </c>
      <c r="D8461" s="19">
        <v>19</v>
      </c>
      <c r="E8461" s="19">
        <v>11</v>
      </c>
      <c r="F8461" s="40">
        <v>26021.551617749999</v>
      </c>
      <c r="G8461" s="35">
        <f t="shared" si="132"/>
        <v>30464.219845470001</v>
      </c>
      <c r="H8461" s="27">
        <v>53</v>
      </c>
      <c r="I8461" s="28">
        <v>478.90644000000003</v>
      </c>
      <c r="J8461" s="28">
        <f>H8461/(INDEX(Installed_Capacity!$H$6:$S$11,MATCH(Source_Data!B8461,Installed_Capacity!$G$6:$G$11,0),MATCH(Source_Data!C8461,Installed_Capacity!$H$5:$S$5,0)))</f>
        <v>8.9075630252100843E-2</v>
      </c>
      <c r="K8461" s="29">
        <f>I8461/(INDEX(Installed_Capacity!$H$15:$S$20,MATCH(Source_Data!B8461,Installed_Capacity!$G$15:$G$20,0),MATCH(Source_Data!C8461,Installed_Capacity!$H$14:$S$14,0)))</f>
        <v>6.0001007311780541E-2</v>
      </c>
      <c r="L8461" s="21"/>
      <c r="M8461" s="2"/>
    </row>
    <row r="8462" spans="1:13" x14ac:dyDescent="0.25">
      <c r="A8462" s="17">
        <v>43088</v>
      </c>
      <c r="B8462" s="19">
        <v>2017</v>
      </c>
      <c r="C8462" s="19">
        <v>12</v>
      </c>
      <c r="D8462" s="19">
        <v>19</v>
      </c>
      <c r="E8462" s="19">
        <v>12</v>
      </c>
      <c r="F8462" s="40">
        <v>25340.53948326</v>
      </c>
      <c r="G8462" s="35">
        <f t="shared" si="132"/>
        <v>30464.219845470001</v>
      </c>
      <c r="H8462" s="27">
        <v>36</v>
      </c>
      <c r="I8462" s="28">
        <v>399.08994999999999</v>
      </c>
      <c r="J8462" s="28">
        <f>H8462/(INDEX(Installed_Capacity!$H$6:$S$11,MATCH(Source_Data!B8462,Installed_Capacity!$G$6:$G$11,0),MATCH(Source_Data!C8462,Installed_Capacity!$H$5:$S$5,0)))</f>
        <v>6.0504201680672269E-2</v>
      </c>
      <c r="K8462" s="29">
        <f>I8462/(INDEX(Installed_Capacity!$H$15:$S$20,MATCH(Source_Data!B8462,Installed_Capacity!$G$15:$G$20,0),MATCH(Source_Data!C8462,Installed_Capacity!$H$14:$S$14,0)))</f>
        <v>5.0000996035902391E-2</v>
      </c>
      <c r="L8462" s="21"/>
      <c r="M8462" s="2"/>
    </row>
    <row r="8463" spans="1:13" x14ac:dyDescent="0.25">
      <c r="A8463" s="17">
        <v>43088</v>
      </c>
      <c r="B8463" s="19">
        <v>2017</v>
      </c>
      <c r="C8463" s="19">
        <v>12</v>
      </c>
      <c r="D8463" s="19">
        <v>19</v>
      </c>
      <c r="E8463" s="19">
        <v>13</v>
      </c>
      <c r="F8463" s="40">
        <v>25204.115201500001</v>
      </c>
      <c r="G8463" s="35">
        <f t="shared" si="132"/>
        <v>30464.219845470001</v>
      </c>
      <c r="H8463" s="27">
        <v>19</v>
      </c>
      <c r="I8463" s="28">
        <v>239.45715000000001</v>
      </c>
      <c r="J8463" s="28">
        <f>H8463/(INDEX(Installed_Capacity!$H$6:$S$11,MATCH(Source_Data!B8463,Installed_Capacity!$G$6:$G$11,0),MATCH(Source_Data!C8463,Installed_Capacity!$H$5:$S$5,0)))</f>
        <v>3.1932773109243695E-2</v>
      </c>
      <c r="K8463" s="29">
        <f>I8463/(INDEX(Installed_Capacity!$H$15:$S$20,MATCH(Source_Data!B8463,Installed_Capacity!$G$15:$G$20,0),MATCH(Source_Data!C8463,Installed_Capacity!$H$14:$S$14,0)))</f>
        <v>3.0000996035902398E-2</v>
      </c>
      <c r="L8463" s="21"/>
      <c r="M8463" s="2"/>
    </row>
    <row r="8464" spans="1:13" x14ac:dyDescent="0.25">
      <c r="A8464" s="17">
        <v>43088</v>
      </c>
      <c r="B8464" s="19">
        <v>2017</v>
      </c>
      <c r="C8464" s="19">
        <v>12</v>
      </c>
      <c r="D8464" s="19">
        <v>19</v>
      </c>
      <c r="E8464" s="19">
        <v>14</v>
      </c>
      <c r="F8464" s="40">
        <v>25491.80948887</v>
      </c>
      <c r="G8464" s="35">
        <f t="shared" si="132"/>
        <v>30464.219845470001</v>
      </c>
      <c r="H8464" s="27">
        <v>15</v>
      </c>
      <c r="I8464" s="28">
        <v>399.08994999999999</v>
      </c>
      <c r="J8464" s="28">
        <f>H8464/(INDEX(Installed_Capacity!$H$6:$S$11,MATCH(Source_Data!B8464,Installed_Capacity!$G$6:$G$11,0),MATCH(Source_Data!C8464,Installed_Capacity!$H$5:$S$5,0)))</f>
        <v>2.5210084033613446E-2</v>
      </c>
      <c r="K8464" s="29">
        <f>I8464/(INDEX(Installed_Capacity!$H$15:$S$20,MATCH(Source_Data!B8464,Installed_Capacity!$G$15:$G$20,0),MATCH(Source_Data!C8464,Installed_Capacity!$H$14:$S$14,0)))</f>
        <v>5.0000996035902391E-2</v>
      </c>
      <c r="L8464" s="21"/>
      <c r="M8464" s="2"/>
    </row>
    <row r="8465" spans="1:13" x14ac:dyDescent="0.25">
      <c r="A8465" s="17">
        <v>43088</v>
      </c>
      <c r="B8465" s="19">
        <v>2017</v>
      </c>
      <c r="C8465" s="19">
        <v>12</v>
      </c>
      <c r="D8465" s="19">
        <v>19</v>
      </c>
      <c r="E8465" s="19">
        <v>15</v>
      </c>
      <c r="F8465" s="40">
        <v>25850.37273494</v>
      </c>
      <c r="G8465" s="35">
        <f t="shared" si="132"/>
        <v>30464.219845470001</v>
      </c>
      <c r="H8465" s="27">
        <v>41</v>
      </c>
      <c r="I8465" s="28">
        <v>1596.3360600000001</v>
      </c>
      <c r="J8465" s="28">
        <f>H8465/(INDEX(Installed_Capacity!$H$6:$S$11,MATCH(Source_Data!B8465,Installed_Capacity!$G$6:$G$11,0),MATCH(Source_Data!C8465,Installed_Capacity!$H$5:$S$5,0)))</f>
        <v>6.8907563025210089E-2</v>
      </c>
      <c r="K8465" s="29">
        <f>I8465/(INDEX(Installed_Capacity!$H$15:$S$20,MATCH(Source_Data!B8465,Installed_Capacity!$G$15:$G$20,0),MATCH(Source_Data!C8465,Installed_Capacity!$H$14:$S$14,0)))</f>
        <v>0.20000100981753124</v>
      </c>
      <c r="L8465" s="21"/>
      <c r="M8465" s="2"/>
    </row>
    <row r="8466" spans="1:13" x14ac:dyDescent="0.25">
      <c r="A8466" s="17">
        <v>43088</v>
      </c>
      <c r="B8466" s="19">
        <v>2017</v>
      </c>
      <c r="C8466" s="19">
        <v>12</v>
      </c>
      <c r="D8466" s="19">
        <v>19</v>
      </c>
      <c r="E8466" s="19">
        <v>16</v>
      </c>
      <c r="F8466" s="40">
        <v>26556.493731859999</v>
      </c>
      <c r="G8466" s="35">
        <f t="shared" si="132"/>
        <v>30464.219845470001</v>
      </c>
      <c r="H8466" s="27">
        <v>73</v>
      </c>
      <c r="I8466" s="28">
        <v>2713.7661000000003</v>
      </c>
      <c r="J8466" s="28">
        <f>H8466/(INDEX(Installed_Capacity!$H$6:$S$11,MATCH(Source_Data!B8466,Installed_Capacity!$G$6:$G$11,0),MATCH(Source_Data!C8466,Installed_Capacity!$H$5:$S$5,0)))</f>
        <v>0.1226890756302521</v>
      </c>
      <c r="K8466" s="29">
        <f>I8466/(INDEX(Installed_Capacity!$H$15:$S$20,MATCH(Source_Data!B8466,Installed_Capacity!$G$15:$G$20,0),MATCH(Source_Data!C8466,Installed_Capacity!$H$14:$S$14,0)))</f>
        <v>0.34000106494404658</v>
      </c>
      <c r="L8466" s="21"/>
      <c r="M8466" s="2"/>
    </row>
    <row r="8467" spans="1:13" x14ac:dyDescent="0.25">
      <c r="A8467" s="17">
        <v>43088</v>
      </c>
      <c r="B8467" s="19">
        <v>2017</v>
      </c>
      <c r="C8467" s="19">
        <v>12</v>
      </c>
      <c r="D8467" s="19">
        <v>19</v>
      </c>
      <c r="E8467" s="19">
        <v>17</v>
      </c>
      <c r="F8467" s="40">
        <v>27889.186551170002</v>
      </c>
      <c r="G8467" s="35">
        <f t="shared" si="132"/>
        <v>30464.219845470001</v>
      </c>
      <c r="H8467" s="27">
        <v>63</v>
      </c>
      <c r="I8467" s="28">
        <v>1596.3360600000001</v>
      </c>
      <c r="J8467" s="28">
        <f>H8467/(INDEX(Installed_Capacity!$H$6:$S$11,MATCH(Source_Data!B8467,Installed_Capacity!$G$6:$G$11,0),MATCH(Source_Data!C8467,Installed_Capacity!$H$5:$S$5,0)))</f>
        <v>0.10588235294117647</v>
      </c>
      <c r="K8467" s="29">
        <f>I8467/(INDEX(Installed_Capacity!$H$15:$S$20,MATCH(Source_Data!B8467,Installed_Capacity!$G$15:$G$20,0),MATCH(Source_Data!C8467,Installed_Capacity!$H$14:$S$14,0)))</f>
        <v>0.20000100981753124</v>
      </c>
      <c r="L8467" s="21"/>
      <c r="M8467" s="2"/>
    </row>
    <row r="8468" spans="1:13" x14ac:dyDescent="0.25">
      <c r="A8468" s="17">
        <v>43088</v>
      </c>
      <c r="B8468" s="19">
        <v>2017</v>
      </c>
      <c r="C8468" s="19">
        <v>12</v>
      </c>
      <c r="D8468" s="19">
        <v>19</v>
      </c>
      <c r="E8468" s="19">
        <v>18</v>
      </c>
      <c r="F8468" s="40">
        <v>30063.805270119999</v>
      </c>
      <c r="G8468" s="35">
        <f t="shared" si="132"/>
        <v>30464.219845470001</v>
      </c>
      <c r="H8468" s="27">
        <v>60</v>
      </c>
      <c r="I8468" s="28">
        <v>3831.1959999999999</v>
      </c>
      <c r="J8468" s="28">
        <f>H8468/(INDEX(Installed_Capacity!$H$6:$S$11,MATCH(Source_Data!B8468,Installed_Capacity!$G$6:$G$11,0),MATCH(Source_Data!C8468,Installed_Capacity!$H$5:$S$5,0)))</f>
        <v>0.10084033613445378</v>
      </c>
      <c r="K8468" s="29">
        <f>I8468/(INDEX(Installed_Capacity!$H$15:$S$20,MATCH(Source_Data!B8468,Installed_Capacity!$G$15:$G$20,0),MATCH(Source_Data!C8468,Installed_Capacity!$H$14:$S$14,0)))</f>
        <v>0.48000110253030703</v>
      </c>
      <c r="L8468" s="21"/>
      <c r="M8468" s="2"/>
    </row>
    <row r="8469" spans="1:13" x14ac:dyDescent="0.25">
      <c r="A8469" s="17">
        <v>43088</v>
      </c>
      <c r="B8469" s="19">
        <v>2017</v>
      </c>
      <c r="C8469" s="19">
        <v>12</v>
      </c>
      <c r="D8469" s="19">
        <v>19</v>
      </c>
      <c r="E8469" s="19">
        <v>19</v>
      </c>
      <c r="F8469" s="40">
        <v>30464.219845470001</v>
      </c>
      <c r="G8469" s="35">
        <f t="shared" si="132"/>
        <v>30464.219845470001</v>
      </c>
      <c r="H8469" s="27">
        <v>48</v>
      </c>
      <c r="I8469" s="28">
        <v>4230.277</v>
      </c>
      <c r="J8469" s="28">
        <f>H8469/(INDEX(Installed_Capacity!$H$6:$S$11,MATCH(Source_Data!B8469,Installed_Capacity!$G$6:$G$11,0),MATCH(Source_Data!C8469,Installed_Capacity!$H$5:$S$5,0)))</f>
        <v>8.067226890756303E-2</v>
      </c>
      <c r="K8469" s="29">
        <f>I8469/(INDEX(Installed_Capacity!$H$15:$S$20,MATCH(Source_Data!B8469,Installed_Capacity!$G$15:$G$20,0),MATCH(Source_Data!C8469,Installed_Capacity!$H$14:$S$14,0)))</f>
        <v>0.53000097724277218</v>
      </c>
      <c r="L8469" s="21"/>
      <c r="M8469" s="2"/>
    </row>
    <row r="8470" spans="1:13" x14ac:dyDescent="0.25">
      <c r="A8470" s="17">
        <v>43088</v>
      </c>
      <c r="B8470" s="19">
        <v>2017</v>
      </c>
      <c r="C8470" s="19">
        <v>12</v>
      </c>
      <c r="D8470" s="19">
        <v>19</v>
      </c>
      <c r="E8470" s="19">
        <v>20</v>
      </c>
      <c r="F8470" s="40">
        <v>30253.24765514</v>
      </c>
      <c r="G8470" s="35">
        <f t="shared" si="132"/>
        <v>30464.219845470001</v>
      </c>
      <c r="H8470" s="27">
        <v>40</v>
      </c>
      <c r="I8470" s="28">
        <v>3671.5630999999998</v>
      </c>
      <c r="J8470" s="28">
        <f>H8470/(INDEX(Installed_Capacity!$H$6:$S$11,MATCH(Source_Data!B8470,Installed_Capacity!$G$6:$G$11,0),MATCH(Source_Data!C8470,Installed_Capacity!$H$5:$S$5,0)))</f>
        <v>6.7226890756302518E-2</v>
      </c>
      <c r="K8470" s="29">
        <f>I8470/(INDEX(Installed_Capacity!$H$15:$S$20,MATCH(Source_Data!B8470,Installed_Capacity!$G$15:$G$20,0),MATCH(Source_Data!C8470,Installed_Capacity!$H$14:$S$14,0)))</f>
        <v>0.46000109000155354</v>
      </c>
      <c r="L8470" s="21"/>
      <c r="M8470" s="2"/>
    </row>
    <row r="8471" spans="1:13" x14ac:dyDescent="0.25">
      <c r="A8471" s="17">
        <v>43088</v>
      </c>
      <c r="B8471" s="19">
        <v>2017</v>
      </c>
      <c r="C8471" s="19">
        <v>12</v>
      </c>
      <c r="D8471" s="19">
        <v>19</v>
      </c>
      <c r="E8471" s="19">
        <v>21</v>
      </c>
      <c r="F8471" s="40">
        <v>29561.287794899999</v>
      </c>
      <c r="G8471" s="35">
        <f t="shared" si="132"/>
        <v>30464.219845470001</v>
      </c>
      <c r="H8471" s="27">
        <v>18</v>
      </c>
      <c r="I8471" s="28">
        <v>6624.7695000000003</v>
      </c>
      <c r="J8471" s="28">
        <f>H8471/(INDEX(Installed_Capacity!$H$6:$S$11,MATCH(Source_Data!B8471,Installed_Capacity!$G$6:$G$11,0),MATCH(Source_Data!C8471,Installed_Capacity!$H$5:$S$5,0)))</f>
        <v>3.0252100840336135E-2</v>
      </c>
      <c r="K8471" s="29">
        <f>I8471/(INDEX(Installed_Capacity!$H$15:$S$20,MATCH(Source_Data!B8471,Installed_Capacity!$G$15:$G$20,0),MATCH(Source_Data!C8471,Installed_Capacity!$H$14:$S$14,0)))</f>
        <v>0.83000103988653962</v>
      </c>
      <c r="L8471" s="21"/>
      <c r="M8471" s="2"/>
    </row>
    <row r="8472" spans="1:13" x14ac:dyDescent="0.25">
      <c r="A8472" s="17">
        <v>43088</v>
      </c>
      <c r="B8472" s="19">
        <v>2017</v>
      </c>
      <c r="C8472" s="19">
        <v>12</v>
      </c>
      <c r="D8472" s="19">
        <v>19</v>
      </c>
      <c r="E8472" s="19">
        <v>22</v>
      </c>
      <c r="F8472" s="40">
        <v>28141.782545689999</v>
      </c>
      <c r="G8472" s="35">
        <f t="shared" si="132"/>
        <v>30464.219845470001</v>
      </c>
      <c r="H8472" s="27">
        <v>0</v>
      </c>
      <c r="I8472" s="28">
        <v>5986.2394999999997</v>
      </c>
      <c r="J8472" s="28">
        <f>H8472/(INDEX(Installed_Capacity!$H$6:$S$11,MATCH(Source_Data!B8472,Installed_Capacity!$G$6:$G$11,0),MATCH(Source_Data!C8472,Installed_Capacity!$H$5:$S$5,0)))</f>
        <v>0</v>
      </c>
      <c r="K8472" s="29">
        <f>I8472/(INDEX(Installed_Capacity!$H$15:$S$20,MATCH(Source_Data!B8472,Installed_Capacity!$G$15:$G$20,0),MATCH(Source_Data!C8472,Installed_Capacity!$H$14:$S$14,0)))</f>
        <v>0.7500011902315814</v>
      </c>
      <c r="L8472" s="21"/>
      <c r="M8472" s="2"/>
    </row>
    <row r="8473" spans="1:13" x14ac:dyDescent="0.25">
      <c r="A8473" s="17">
        <v>43088</v>
      </c>
      <c r="B8473" s="19">
        <v>2017</v>
      </c>
      <c r="C8473" s="19">
        <v>12</v>
      </c>
      <c r="D8473" s="19">
        <v>19</v>
      </c>
      <c r="E8473" s="19">
        <v>23</v>
      </c>
      <c r="F8473" s="40">
        <v>26146.83316138</v>
      </c>
      <c r="G8473" s="35">
        <f t="shared" si="132"/>
        <v>30464.219845470001</v>
      </c>
      <c r="H8473" s="27">
        <v>0</v>
      </c>
      <c r="I8473" s="28">
        <v>5746.7894999999999</v>
      </c>
      <c r="J8473" s="28">
        <f>H8473/(INDEX(Installed_Capacity!$H$6:$S$11,MATCH(Source_Data!B8473,Installed_Capacity!$G$6:$G$11,0),MATCH(Source_Data!C8473,Installed_Capacity!$H$5:$S$5,0)))</f>
        <v>0</v>
      </c>
      <c r="K8473" s="29">
        <f>I8473/(INDEX(Installed_Capacity!$H$15:$S$20,MATCH(Source_Data!B8473,Installed_Capacity!$G$15:$G$20,0),MATCH(Source_Data!C8473,Installed_Capacity!$H$14:$S$14,0)))</f>
        <v>0.72000109000155355</v>
      </c>
      <c r="L8473" s="21"/>
      <c r="M8473" s="2"/>
    </row>
    <row r="8474" spans="1:13" x14ac:dyDescent="0.25">
      <c r="A8474" s="17">
        <v>43088</v>
      </c>
      <c r="B8474" s="19">
        <v>2017</v>
      </c>
      <c r="C8474" s="19">
        <v>12</v>
      </c>
      <c r="D8474" s="19">
        <v>19</v>
      </c>
      <c r="E8474" s="19">
        <v>24</v>
      </c>
      <c r="F8474" s="40">
        <v>24097.318810640001</v>
      </c>
      <c r="G8474" s="35">
        <f t="shared" si="132"/>
        <v>30464.219845470001</v>
      </c>
      <c r="H8474" s="27">
        <v>0</v>
      </c>
      <c r="I8474" s="28">
        <v>5427.5244000000002</v>
      </c>
      <c r="J8474" s="28">
        <f>H8474/(INDEX(Installed_Capacity!$H$6:$S$11,MATCH(Source_Data!B8474,Installed_Capacity!$G$6:$G$11,0),MATCH(Source_Data!C8474,Installed_Capacity!$H$5:$S$5,0)))</f>
        <v>0</v>
      </c>
      <c r="K8474" s="29">
        <f>I8474/(INDEX(Installed_Capacity!$H$15:$S$20,MATCH(Source_Data!B8474,Installed_Capacity!$G$15:$G$20,0),MATCH(Source_Data!C8474,Installed_Capacity!$H$14:$S$14,0)))</f>
        <v>0.68000115264532102</v>
      </c>
      <c r="L8474" s="21"/>
      <c r="M8474" s="2"/>
    </row>
    <row r="8475" spans="1:13" x14ac:dyDescent="0.25">
      <c r="A8475" s="17">
        <v>43089</v>
      </c>
      <c r="B8475" s="19">
        <v>2017</v>
      </c>
      <c r="C8475" s="19">
        <v>12</v>
      </c>
      <c r="D8475" s="19">
        <v>20</v>
      </c>
      <c r="E8475" s="19">
        <v>1</v>
      </c>
      <c r="F8475" s="40">
        <v>22578.742738829998</v>
      </c>
      <c r="G8475" s="35">
        <f t="shared" si="132"/>
        <v>30887.847095270001</v>
      </c>
      <c r="H8475" s="27">
        <v>0</v>
      </c>
      <c r="I8475" s="28">
        <v>4629.3590000000004</v>
      </c>
      <c r="J8475" s="28">
        <f>H8475/(INDEX(Installed_Capacity!$H$6:$S$11,MATCH(Source_Data!B8475,Installed_Capacity!$G$6:$G$11,0),MATCH(Source_Data!C8475,Installed_Capacity!$H$5:$S$5,0)))</f>
        <v>0</v>
      </c>
      <c r="K8475" s="29">
        <f>I8475/(INDEX(Installed_Capacity!$H$15:$S$20,MATCH(Source_Data!B8475,Installed_Capacity!$G$15:$G$20,0),MATCH(Source_Data!C8475,Installed_Capacity!$H$14:$S$14,0)))</f>
        <v>0.58000097724277222</v>
      </c>
      <c r="L8475" s="21"/>
      <c r="M8475" s="2"/>
    </row>
    <row r="8476" spans="1:13" x14ac:dyDescent="0.25">
      <c r="A8476" s="17">
        <v>43089</v>
      </c>
      <c r="B8476" s="19">
        <v>2017</v>
      </c>
      <c r="C8476" s="19">
        <v>12</v>
      </c>
      <c r="D8476" s="19">
        <v>20</v>
      </c>
      <c r="E8476" s="19">
        <v>2</v>
      </c>
      <c r="F8476" s="40">
        <v>21687.600621320002</v>
      </c>
      <c r="G8476" s="35">
        <f t="shared" si="132"/>
        <v>30887.847095270001</v>
      </c>
      <c r="H8476" s="27">
        <v>15</v>
      </c>
      <c r="I8476" s="28">
        <v>4469.7261000000008</v>
      </c>
      <c r="J8476" s="28">
        <f>H8476/(INDEX(Installed_Capacity!$H$6:$S$11,MATCH(Source_Data!B8476,Installed_Capacity!$G$6:$G$11,0),MATCH(Source_Data!C8476,Installed_Capacity!$H$5:$S$5,0)))</f>
        <v>2.5210084033613446E-2</v>
      </c>
      <c r="K8476" s="29">
        <f>I8476/(INDEX(Installed_Capacity!$H$15:$S$20,MATCH(Source_Data!B8476,Installed_Capacity!$G$15:$G$20,0),MATCH(Source_Data!C8476,Installed_Capacity!$H$14:$S$14,0)))</f>
        <v>0.56000096471401872</v>
      </c>
      <c r="L8476" s="21"/>
      <c r="M8476" s="2"/>
    </row>
    <row r="8477" spans="1:13" x14ac:dyDescent="0.25">
      <c r="A8477" s="17">
        <v>43089</v>
      </c>
      <c r="B8477" s="19">
        <v>2017</v>
      </c>
      <c r="C8477" s="19">
        <v>12</v>
      </c>
      <c r="D8477" s="19">
        <v>20</v>
      </c>
      <c r="E8477" s="19">
        <v>3</v>
      </c>
      <c r="F8477" s="40">
        <v>21211.424172750001</v>
      </c>
      <c r="G8477" s="35">
        <f t="shared" si="132"/>
        <v>30887.847095270001</v>
      </c>
      <c r="H8477" s="27">
        <v>47</v>
      </c>
      <c r="I8477" s="28">
        <v>4868.8071</v>
      </c>
      <c r="J8477" s="28">
        <f>H8477/(INDEX(Installed_Capacity!$H$6:$S$11,MATCH(Source_Data!B8477,Installed_Capacity!$G$6:$G$11,0),MATCH(Source_Data!C8477,Installed_Capacity!$H$5:$S$5,0)))</f>
        <v>7.8991596638655459E-2</v>
      </c>
      <c r="K8477" s="29">
        <f>I8477/(INDEX(Installed_Capacity!$H$15:$S$20,MATCH(Source_Data!B8477,Installed_Capacity!$G$15:$G$20,0),MATCH(Source_Data!C8477,Installed_Capacity!$H$14:$S$14,0)))</f>
        <v>0.61000083942648375</v>
      </c>
      <c r="L8477" s="21"/>
      <c r="M8477" s="2"/>
    </row>
    <row r="8478" spans="1:13" x14ac:dyDescent="0.25">
      <c r="A8478" s="17">
        <v>43089</v>
      </c>
      <c r="B8478" s="19">
        <v>2017</v>
      </c>
      <c r="C8478" s="19">
        <v>12</v>
      </c>
      <c r="D8478" s="19">
        <v>20</v>
      </c>
      <c r="E8478" s="19">
        <v>4</v>
      </c>
      <c r="F8478" s="40">
        <v>21117.98838467</v>
      </c>
      <c r="G8478" s="35">
        <f t="shared" si="132"/>
        <v>30887.847095270001</v>
      </c>
      <c r="H8478" s="27">
        <v>101</v>
      </c>
      <c r="I8478" s="28">
        <v>2713.7661000000003</v>
      </c>
      <c r="J8478" s="28">
        <f>H8478/(INDEX(Installed_Capacity!$H$6:$S$11,MATCH(Source_Data!B8478,Installed_Capacity!$G$6:$G$11,0),MATCH(Source_Data!C8478,Installed_Capacity!$H$5:$S$5,0)))</f>
        <v>0.16974789915966387</v>
      </c>
      <c r="K8478" s="29">
        <f>I8478/(INDEX(Installed_Capacity!$H$15:$S$20,MATCH(Source_Data!B8478,Installed_Capacity!$G$15:$G$20,0),MATCH(Source_Data!C8478,Installed_Capacity!$H$14:$S$14,0)))</f>
        <v>0.34000106494404658</v>
      </c>
      <c r="L8478" s="21"/>
      <c r="M8478" s="2"/>
    </row>
    <row r="8479" spans="1:13" x14ac:dyDescent="0.25">
      <c r="A8479" s="17">
        <v>43089</v>
      </c>
      <c r="B8479" s="19">
        <v>2017</v>
      </c>
      <c r="C8479" s="19">
        <v>12</v>
      </c>
      <c r="D8479" s="19">
        <v>20</v>
      </c>
      <c r="E8479" s="19">
        <v>5</v>
      </c>
      <c r="F8479" s="40">
        <v>21683.55058472</v>
      </c>
      <c r="G8479" s="35">
        <f t="shared" si="132"/>
        <v>30887.847095270001</v>
      </c>
      <c r="H8479" s="27">
        <v>122</v>
      </c>
      <c r="I8479" s="28">
        <v>1596.3360600000001</v>
      </c>
      <c r="J8479" s="28">
        <f>H8479/(INDEX(Installed_Capacity!$H$6:$S$11,MATCH(Source_Data!B8479,Installed_Capacity!$G$6:$G$11,0),MATCH(Source_Data!C8479,Installed_Capacity!$H$5:$S$5,0)))</f>
        <v>0.20504201680672268</v>
      </c>
      <c r="K8479" s="29">
        <f>I8479/(INDEX(Installed_Capacity!$H$15:$S$20,MATCH(Source_Data!B8479,Installed_Capacity!$G$15:$G$20,0),MATCH(Source_Data!C8479,Installed_Capacity!$H$14:$S$14,0)))</f>
        <v>0.20000100981753124</v>
      </c>
      <c r="L8479" s="21"/>
      <c r="M8479" s="2"/>
    </row>
    <row r="8480" spans="1:13" x14ac:dyDescent="0.25">
      <c r="A8480" s="17">
        <v>43089</v>
      </c>
      <c r="B8480" s="19">
        <v>2017</v>
      </c>
      <c r="C8480" s="19">
        <v>12</v>
      </c>
      <c r="D8480" s="19">
        <v>20</v>
      </c>
      <c r="E8480" s="19">
        <v>6</v>
      </c>
      <c r="F8480" s="40">
        <v>23113.041044789999</v>
      </c>
      <c r="G8480" s="35">
        <f t="shared" si="132"/>
        <v>30887.847095270001</v>
      </c>
      <c r="H8480" s="27">
        <v>66</v>
      </c>
      <c r="I8480" s="28">
        <v>3591.7462</v>
      </c>
      <c r="J8480" s="28">
        <f>H8480/(INDEX(Installed_Capacity!$H$6:$S$11,MATCH(Source_Data!B8480,Installed_Capacity!$G$6:$G$11,0),MATCH(Source_Data!C8480,Installed_Capacity!$H$5:$S$5,0)))</f>
        <v>0.11092436974789915</v>
      </c>
      <c r="K8480" s="29">
        <f>I8480/(INDEX(Installed_Capacity!$H$15:$S$20,MATCH(Source_Data!B8480,Installed_Capacity!$G$15:$G$20,0),MATCH(Source_Data!C8480,Installed_Capacity!$H$14:$S$14,0)))</f>
        <v>0.45000102735778613</v>
      </c>
      <c r="L8480" s="21"/>
      <c r="M8480" s="2"/>
    </row>
    <row r="8481" spans="1:13" x14ac:dyDescent="0.25">
      <c r="A8481" s="17">
        <v>43089</v>
      </c>
      <c r="B8481" s="19">
        <v>2017</v>
      </c>
      <c r="C8481" s="19">
        <v>12</v>
      </c>
      <c r="D8481" s="19">
        <v>20</v>
      </c>
      <c r="E8481" s="19">
        <v>7</v>
      </c>
      <c r="F8481" s="40">
        <v>25513.438370880001</v>
      </c>
      <c r="G8481" s="35">
        <f t="shared" si="132"/>
        <v>30887.847095270001</v>
      </c>
      <c r="H8481" s="27">
        <v>98</v>
      </c>
      <c r="I8481" s="28">
        <v>6145.8705</v>
      </c>
      <c r="J8481" s="28">
        <f>H8481/(INDEX(Installed_Capacity!$H$6:$S$11,MATCH(Source_Data!B8481,Installed_Capacity!$G$6:$G$11,0),MATCH(Source_Data!C8481,Installed_Capacity!$H$5:$S$5,0)))</f>
        <v>0.16470588235294117</v>
      </c>
      <c r="K8481" s="29">
        <f>I8481/(INDEX(Installed_Capacity!$H$15:$S$20,MATCH(Source_Data!B8481,Installed_Capacity!$G$15:$G$20,0),MATCH(Source_Data!C8481,Installed_Capacity!$H$14:$S$14,0)))</f>
        <v>0.77000096471401869</v>
      </c>
      <c r="L8481" s="21"/>
      <c r="M8481" s="2"/>
    </row>
    <row r="8482" spans="1:13" x14ac:dyDescent="0.25">
      <c r="A8482" s="17">
        <v>43089</v>
      </c>
      <c r="B8482" s="19">
        <v>2017</v>
      </c>
      <c r="C8482" s="19">
        <v>12</v>
      </c>
      <c r="D8482" s="19">
        <v>20</v>
      </c>
      <c r="E8482" s="19">
        <v>8</v>
      </c>
      <c r="F8482" s="40">
        <v>26809.51536098</v>
      </c>
      <c r="G8482" s="35">
        <f t="shared" si="132"/>
        <v>30887.847095270001</v>
      </c>
      <c r="H8482" s="27">
        <v>87</v>
      </c>
      <c r="I8482" s="28">
        <v>6145.8705</v>
      </c>
      <c r="J8482" s="28">
        <f>H8482/(INDEX(Installed_Capacity!$H$6:$S$11,MATCH(Source_Data!B8482,Installed_Capacity!$G$6:$G$11,0),MATCH(Source_Data!C8482,Installed_Capacity!$H$5:$S$5,0)))</f>
        <v>0.14621848739495799</v>
      </c>
      <c r="K8482" s="29">
        <f>I8482/(INDEX(Installed_Capacity!$H$15:$S$20,MATCH(Source_Data!B8482,Installed_Capacity!$G$15:$G$20,0),MATCH(Source_Data!C8482,Installed_Capacity!$H$14:$S$14,0)))</f>
        <v>0.77000096471401869</v>
      </c>
      <c r="L8482" s="21"/>
      <c r="M8482" s="2"/>
    </row>
    <row r="8483" spans="1:13" x14ac:dyDescent="0.25">
      <c r="A8483" s="17">
        <v>43089</v>
      </c>
      <c r="B8483" s="19">
        <v>2017</v>
      </c>
      <c r="C8483" s="19">
        <v>12</v>
      </c>
      <c r="D8483" s="19">
        <v>20</v>
      </c>
      <c r="E8483" s="19">
        <v>9</v>
      </c>
      <c r="F8483" s="40">
        <v>26725.307752140001</v>
      </c>
      <c r="G8483" s="35">
        <f t="shared" si="132"/>
        <v>30887.847095270001</v>
      </c>
      <c r="H8483" s="27">
        <v>78</v>
      </c>
      <c r="I8483" s="28">
        <v>5188.0744999999997</v>
      </c>
      <c r="J8483" s="28">
        <f>H8483/(INDEX(Installed_Capacity!$H$6:$S$11,MATCH(Source_Data!B8483,Installed_Capacity!$G$6:$G$11,0),MATCH(Source_Data!C8483,Installed_Capacity!$H$5:$S$5,0)))</f>
        <v>0.13109243697478992</v>
      </c>
      <c r="K8483" s="29">
        <f>I8483/(INDEX(Installed_Capacity!$H$15:$S$20,MATCH(Source_Data!B8483,Installed_Capacity!$G$15:$G$20,0),MATCH(Source_Data!C8483,Installed_Capacity!$H$14:$S$14,0)))</f>
        <v>0.65000106494404652</v>
      </c>
      <c r="L8483" s="21"/>
      <c r="M8483" s="2"/>
    </row>
    <row r="8484" spans="1:13" x14ac:dyDescent="0.25">
      <c r="A8484" s="17">
        <v>43089</v>
      </c>
      <c r="B8484" s="19">
        <v>2017</v>
      </c>
      <c r="C8484" s="19">
        <v>12</v>
      </c>
      <c r="D8484" s="19">
        <v>20</v>
      </c>
      <c r="E8484" s="19">
        <v>10</v>
      </c>
      <c r="F8484" s="40">
        <v>26245.64805195</v>
      </c>
      <c r="G8484" s="35">
        <f t="shared" si="132"/>
        <v>30887.847095270001</v>
      </c>
      <c r="H8484" s="27">
        <v>64</v>
      </c>
      <c r="I8484" s="28">
        <v>6305.5034999999998</v>
      </c>
      <c r="J8484" s="28">
        <f>H8484/(INDEX(Installed_Capacity!$H$6:$S$11,MATCH(Source_Data!B8484,Installed_Capacity!$G$6:$G$11,0),MATCH(Source_Data!C8484,Installed_Capacity!$H$5:$S$5,0)))</f>
        <v>0.10756302521008404</v>
      </c>
      <c r="K8484" s="29">
        <f>I8484/(INDEX(Installed_Capacity!$H$15:$S$20,MATCH(Source_Data!B8484,Installed_Capacity!$G$15:$G$20,0),MATCH(Source_Data!C8484,Installed_Capacity!$H$14:$S$14,0)))</f>
        <v>0.79000098977152555</v>
      </c>
      <c r="L8484" s="21"/>
      <c r="M8484" s="2"/>
    </row>
    <row r="8485" spans="1:13" x14ac:dyDescent="0.25">
      <c r="A8485" s="17">
        <v>43089</v>
      </c>
      <c r="B8485" s="19">
        <v>2017</v>
      </c>
      <c r="C8485" s="19">
        <v>12</v>
      </c>
      <c r="D8485" s="19">
        <v>20</v>
      </c>
      <c r="E8485" s="19">
        <v>11</v>
      </c>
      <c r="F8485" s="40">
        <v>25614.971958580001</v>
      </c>
      <c r="G8485" s="35">
        <f t="shared" si="132"/>
        <v>30887.847095270001</v>
      </c>
      <c r="H8485" s="27">
        <v>122</v>
      </c>
      <c r="I8485" s="28">
        <v>6624.7695000000003</v>
      </c>
      <c r="J8485" s="28">
        <f>H8485/(INDEX(Installed_Capacity!$H$6:$S$11,MATCH(Source_Data!B8485,Installed_Capacity!$G$6:$G$11,0),MATCH(Source_Data!C8485,Installed_Capacity!$H$5:$S$5,0)))</f>
        <v>0.20504201680672268</v>
      </c>
      <c r="K8485" s="29">
        <f>I8485/(INDEX(Installed_Capacity!$H$15:$S$20,MATCH(Source_Data!B8485,Installed_Capacity!$G$15:$G$20,0),MATCH(Source_Data!C8485,Installed_Capacity!$H$14:$S$14,0)))</f>
        <v>0.83000103988653962</v>
      </c>
      <c r="L8485" s="21"/>
      <c r="M8485" s="2"/>
    </row>
    <row r="8486" spans="1:13" x14ac:dyDescent="0.25">
      <c r="A8486" s="17">
        <v>43089</v>
      </c>
      <c r="B8486" s="19">
        <v>2017</v>
      </c>
      <c r="C8486" s="19">
        <v>12</v>
      </c>
      <c r="D8486" s="19">
        <v>20</v>
      </c>
      <c r="E8486" s="19">
        <v>12</v>
      </c>
      <c r="F8486" s="40">
        <v>25210.253078049998</v>
      </c>
      <c r="G8486" s="35">
        <f t="shared" si="132"/>
        <v>30887.847095270001</v>
      </c>
      <c r="H8486" s="27">
        <v>165</v>
      </c>
      <c r="I8486" s="28">
        <v>6944.035499999999</v>
      </c>
      <c r="J8486" s="28">
        <f>H8486/(INDEX(Installed_Capacity!$H$6:$S$11,MATCH(Source_Data!B8486,Installed_Capacity!$G$6:$G$11,0),MATCH(Source_Data!C8486,Installed_Capacity!$H$5:$S$5,0)))</f>
        <v>0.27731092436974791</v>
      </c>
      <c r="K8486" s="29">
        <f>I8486/(INDEX(Installed_Capacity!$H$15:$S$20,MATCH(Source_Data!B8486,Installed_Capacity!$G$15:$G$20,0),MATCH(Source_Data!C8486,Installed_Capacity!$H$14:$S$14,0)))</f>
        <v>0.87000109000155346</v>
      </c>
      <c r="L8486" s="21"/>
      <c r="M8486" s="2"/>
    </row>
    <row r="8487" spans="1:13" x14ac:dyDescent="0.25">
      <c r="A8487" s="17">
        <v>43089</v>
      </c>
      <c r="B8487" s="19">
        <v>2017</v>
      </c>
      <c r="C8487" s="19">
        <v>12</v>
      </c>
      <c r="D8487" s="19">
        <v>20</v>
      </c>
      <c r="E8487" s="19">
        <v>13</v>
      </c>
      <c r="F8487" s="40">
        <v>25039.16341547</v>
      </c>
      <c r="G8487" s="35">
        <f t="shared" si="132"/>
        <v>30887.847095270001</v>
      </c>
      <c r="H8487" s="27">
        <v>166</v>
      </c>
      <c r="I8487" s="28">
        <v>7023.8525</v>
      </c>
      <c r="J8487" s="28">
        <f>H8487/(INDEX(Installed_Capacity!$H$6:$S$11,MATCH(Source_Data!B8487,Installed_Capacity!$G$6:$G$11,0),MATCH(Source_Data!C8487,Installed_Capacity!$H$5:$S$5,0)))</f>
        <v>0.27899159663865547</v>
      </c>
      <c r="K8487" s="29">
        <f>I8487/(INDEX(Installed_Capacity!$H$15:$S$20,MATCH(Source_Data!B8487,Installed_Capacity!$G$15:$G$20,0),MATCH(Source_Data!C8487,Installed_Capacity!$H$14:$S$14,0)))</f>
        <v>0.88000116517407445</v>
      </c>
      <c r="L8487" s="21"/>
      <c r="M8487" s="2"/>
    </row>
    <row r="8488" spans="1:13" x14ac:dyDescent="0.25">
      <c r="A8488" s="17">
        <v>43089</v>
      </c>
      <c r="B8488" s="19">
        <v>2017</v>
      </c>
      <c r="C8488" s="19">
        <v>12</v>
      </c>
      <c r="D8488" s="19">
        <v>20</v>
      </c>
      <c r="E8488" s="19">
        <v>14</v>
      </c>
      <c r="F8488" s="40">
        <v>24891.080163089999</v>
      </c>
      <c r="G8488" s="35">
        <f t="shared" si="132"/>
        <v>30887.847095270001</v>
      </c>
      <c r="H8488" s="27">
        <v>166</v>
      </c>
      <c r="I8488" s="28">
        <v>7023.8525</v>
      </c>
      <c r="J8488" s="28">
        <f>H8488/(INDEX(Installed_Capacity!$H$6:$S$11,MATCH(Source_Data!B8488,Installed_Capacity!$G$6:$G$11,0),MATCH(Source_Data!C8488,Installed_Capacity!$H$5:$S$5,0)))</f>
        <v>0.27899159663865547</v>
      </c>
      <c r="K8488" s="29">
        <f>I8488/(INDEX(Installed_Capacity!$H$15:$S$20,MATCH(Source_Data!B8488,Installed_Capacity!$G$15:$G$20,0),MATCH(Source_Data!C8488,Installed_Capacity!$H$14:$S$14,0)))</f>
        <v>0.88000116517407445</v>
      </c>
      <c r="L8488" s="21"/>
      <c r="M8488" s="2"/>
    </row>
    <row r="8489" spans="1:13" x14ac:dyDescent="0.25">
      <c r="A8489" s="17">
        <v>43089</v>
      </c>
      <c r="B8489" s="19">
        <v>2017</v>
      </c>
      <c r="C8489" s="19">
        <v>12</v>
      </c>
      <c r="D8489" s="19">
        <v>20</v>
      </c>
      <c r="E8489" s="19">
        <v>15</v>
      </c>
      <c r="F8489" s="40">
        <v>25147.070799519999</v>
      </c>
      <c r="G8489" s="35">
        <f t="shared" si="132"/>
        <v>30887.847095270001</v>
      </c>
      <c r="H8489" s="27">
        <v>166</v>
      </c>
      <c r="I8489" s="28">
        <v>7023.8525</v>
      </c>
      <c r="J8489" s="28">
        <f>H8489/(INDEX(Installed_Capacity!$H$6:$S$11,MATCH(Source_Data!B8489,Installed_Capacity!$G$6:$G$11,0),MATCH(Source_Data!C8489,Installed_Capacity!$H$5:$S$5,0)))</f>
        <v>0.27899159663865547</v>
      </c>
      <c r="K8489" s="29">
        <f>I8489/(INDEX(Installed_Capacity!$H$15:$S$20,MATCH(Source_Data!B8489,Installed_Capacity!$G$15:$G$20,0),MATCH(Source_Data!C8489,Installed_Capacity!$H$14:$S$14,0)))</f>
        <v>0.88000116517407445</v>
      </c>
      <c r="L8489" s="21"/>
      <c r="M8489" s="2"/>
    </row>
    <row r="8490" spans="1:13" x14ac:dyDescent="0.25">
      <c r="A8490" s="17">
        <v>43089</v>
      </c>
      <c r="B8490" s="19">
        <v>2017</v>
      </c>
      <c r="C8490" s="19">
        <v>12</v>
      </c>
      <c r="D8490" s="19">
        <v>20</v>
      </c>
      <c r="E8490" s="19">
        <v>16</v>
      </c>
      <c r="F8490" s="40">
        <v>26025.702870519999</v>
      </c>
      <c r="G8490" s="35">
        <f t="shared" si="132"/>
        <v>30887.847095270001</v>
      </c>
      <c r="H8490" s="27">
        <v>166</v>
      </c>
      <c r="I8490" s="28">
        <v>7023.8525</v>
      </c>
      <c r="J8490" s="28">
        <f>H8490/(INDEX(Installed_Capacity!$H$6:$S$11,MATCH(Source_Data!B8490,Installed_Capacity!$G$6:$G$11,0),MATCH(Source_Data!C8490,Installed_Capacity!$H$5:$S$5,0)))</f>
        <v>0.27899159663865547</v>
      </c>
      <c r="K8490" s="29">
        <f>I8490/(INDEX(Installed_Capacity!$H$15:$S$20,MATCH(Source_Data!B8490,Installed_Capacity!$G$15:$G$20,0),MATCH(Source_Data!C8490,Installed_Capacity!$H$14:$S$14,0)))</f>
        <v>0.88000116517407445</v>
      </c>
      <c r="L8490" s="21"/>
      <c r="M8490" s="2"/>
    </row>
    <row r="8491" spans="1:13" x14ac:dyDescent="0.25">
      <c r="A8491" s="17">
        <v>43089</v>
      </c>
      <c r="B8491" s="19">
        <v>2017</v>
      </c>
      <c r="C8491" s="19">
        <v>12</v>
      </c>
      <c r="D8491" s="19">
        <v>20</v>
      </c>
      <c r="E8491" s="19">
        <v>17</v>
      </c>
      <c r="F8491" s="40">
        <v>27874.536402260001</v>
      </c>
      <c r="G8491" s="35">
        <f t="shared" si="132"/>
        <v>30887.847095270001</v>
      </c>
      <c r="H8491" s="27">
        <v>166</v>
      </c>
      <c r="I8491" s="28">
        <v>7023.8525</v>
      </c>
      <c r="J8491" s="28">
        <f>H8491/(INDEX(Installed_Capacity!$H$6:$S$11,MATCH(Source_Data!B8491,Installed_Capacity!$G$6:$G$11,0),MATCH(Source_Data!C8491,Installed_Capacity!$H$5:$S$5,0)))</f>
        <v>0.27899159663865547</v>
      </c>
      <c r="K8491" s="29">
        <f>I8491/(INDEX(Installed_Capacity!$H$15:$S$20,MATCH(Source_Data!B8491,Installed_Capacity!$G$15:$G$20,0),MATCH(Source_Data!C8491,Installed_Capacity!$H$14:$S$14,0)))</f>
        <v>0.88000116517407445</v>
      </c>
      <c r="L8491" s="21"/>
      <c r="M8491" s="2"/>
    </row>
    <row r="8492" spans="1:13" x14ac:dyDescent="0.25">
      <c r="A8492" s="17">
        <v>43089</v>
      </c>
      <c r="B8492" s="19">
        <v>2017</v>
      </c>
      <c r="C8492" s="19">
        <v>12</v>
      </c>
      <c r="D8492" s="19">
        <v>20</v>
      </c>
      <c r="E8492" s="19">
        <v>18</v>
      </c>
      <c r="F8492" s="40">
        <v>30543.79322336</v>
      </c>
      <c r="G8492" s="35">
        <f t="shared" si="132"/>
        <v>30887.847095270001</v>
      </c>
      <c r="H8492" s="27">
        <v>166</v>
      </c>
      <c r="I8492" s="28">
        <v>6465.1364999999996</v>
      </c>
      <c r="J8492" s="28">
        <f>H8492/(INDEX(Installed_Capacity!$H$6:$S$11,MATCH(Source_Data!B8492,Installed_Capacity!$G$6:$G$11,0),MATCH(Source_Data!C8492,Installed_Capacity!$H$5:$S$5,0)))</f>
        <v>0.27899159663865547</v>
      </c>
      <c r="K8492" s="29">
        <f>I8492/(INDEX(Installed_Capacity!$H$15:$S$20,MATCH(Source_Data!B8492,Installed_Capacity!$G$15:$G$20,0),MATCH(Source_Data!C8492,Installed_Capacity!$H$14:$S$14,0)))</f>
        <v>0.81000101482903253</v>
      </c>
      <c r="L8492" s="21"/>
      <c r="M8492" s="2"/>
    </row>
    <row r="8493" spans="1:13" x14ac:dyDescent="0.25">
      <c r="A8493" s="17">
        <v>43089</v>
      </c>
      <c r="B8493" s="19">
        <v>2017</v>
      </c>
      <c r="C8493" s="19">
        <v>12</v>
      </c>
      <c r="D8493" s="19">
        <v>20</v>
      </c>
      <c r="E8493" s="19">
        <v>19</v>
      </c>
      <c r="F8493" s="40">
        <v>30887.847095270001</v>
      </c>
      <c r="G8493" s="35">
        <f t="shared" si="132"/>
        <v>30887.847095270001</v>
      </c>
      <c r="H8493" s="27">
        <v>163</v>
      </c>
      <c r="I8493" s="28">
        <v>6784.4004999999997</v>
      </c>
      <c r="J8493" s="28">
        <f>H8493/(INDEX(Installed_Capacity!$H$6:$S$11,MATCH(Source_Data!B8493,Installed_Capacity!$G$6:$G$11,0),MATCH(Source_Data!C8493,Installed_Capacity!$H$5:$S$5,0)))</f>
        <v>0.2739495798319328</v>
      </c>
      <c r="K8493" s="29">
        <f>I8493/(INDEX(Installed_Capacity!$H$15:$S$20,MATCH(Source_Data!B8493,Installed_Capacity!$G$15:$G$20,0),MATCH(Source_Data!C8493,Installed_Capacity!$H$14:$S$14,0)))</f>
        <v>0.85000081436897679</v>
      </c>
      <c r="L8493" s="21"/>
      <c r="M8493" s="2"/>
    </row>
    <row r="8494" spans="1:13" x14ac:dyDescent="0.25">
      <c r="A8494" s="17">
        <v>43089</v>
      </c>
      <c r="B8494" s="19">
        <v>2017</v>
      </c>
      <c r="C8494" s="19">
        <v>12</v>
      </c>
      <c r="D8494" s="19">
        <v>20</v>
      </c>
      <c r="E8494" s="19">
        <v>20</v>
      </c>
      <c r="F8494" s="40">
        <v>30680.696902930002</v>
      </c>
      <c r="G8494" s="35">
        <f t="shared" si="132"/>
        <v>30887.847095270001</v>
      </c>
      <c r="H8494" s="27">
        <v>128</v>
      </c>
      <c r="I8494" s="28">
        <v>6944.035499999999</v>
      </c>
      <c r="J8494" s="28">
        <f>H8494/(INDEX(Installed_Capacity!$H$6:$S$11,MATCH(Source_Data!B8494,Installed_Capacity!$G$6:$G$11,0),MATCH(Source_Data!C8494,Installed_Capacity!$H$5:$S$5,0)))</f>
        <v>0.21512605042016808</v>
      </c>
      <c r="K8494" s="29">
        <f>I8494/(INDEX(Installed_Capacity!$H$15:$S$20,MATCH(Source_Data!B8494,Installed_Capacity!$G$15:$G$20,0),MATCH(Source_Data!C8494,Installed_Capacity!$H$14:$S$14,0)))</f>
        <v>0.87000109000155346</v>
      </c>
      <c r="L8494" s="21"/>
      <c r="M8494" s="2"/>
    </row>
    <row r="8495" spans="1:13" x14ac:dyDescent="0.25">
      <c r="A8495" s="17">
        <v>43089</v>
      </c>
      <c r="B8495" s="19">
        <v>2017</v>
      </c>
      <c r="C8495" s="19">
        <v>12</v>
      </c>
      <c r="D8495" s="19">
        <v>20</v>
      </c>
      <c r="E8495" s="19">
        <v>21</v>
      </c>
      <c r="F8495" s="40">
        <v>30001.396121630001</v>
      </c>
      <c r="G8495" s="35">
        <f t="shared" si="132"/>
        <v>30887.847095270001</v>
      </c>
      <c r="H8495" s="27">
        <v>166</v>
      </c>
      <c r="I8495" s="28">
        <v>6544.9535000000005</v>
      </c>
      <c r="J8495" s="28">
        <f>H8495/(INDEX(Installed_Capacity!$H$6:$S$11,MATCH(Source_Data!B8495,Installed_Capacity!$G$6:$G$11,0),MATCH(Source_Data!C8495,Installed_Capacity!$H$5:$S$5,0)))</f>
        <v>0.27899159663865547</v>
      </c>
      <c r="K8495" s="29">
        <f>I8495/(INDEX(Installed_Capacity!$H$15:$S$20,MATCH(Source_Data!B8495,Installed_Capacity!$G$15:$G$20,0),MATCH(Source_Data!C8495,Installed_Capacity!$H$14:$S$14,0)))</f>
        <v>0.82000109000155363</v>
      </c>
      <c r="L8495" s="21"/>
      <c r="M8495" s="2"/>
    </row>
    <row r="8496" spans="1:13" x14ac:dyDescent="0.25">
      <c r="A8496" s="17">
        <v>43089</v>
      </c>
      <c r="B8496" s="19">
        <v>2017</v>
      </c>
      <c r="C8496" s="19">
        <v>12</v>
      </c>
      <c r="D8496" s="19">
        <v>20</v>
      </c>
      <c r="E8496" s="19">
        <v>22</v>
      </c>
      <c r="F8496" s="40">
        <v>28714.97131606</v>
      </c>
      <c r="G8496" s="35">
        <f t="shared" si="132"/>
        <v>30887.847095270001</v>
      </c>
      <c r="H8496" s="27">
        <v>109</v>
      </c>
      <c r="I8496" s="28">
        <v>6544.9535000000005</v>
      </c>
      <c r="J8496" s="28">
        <f>H8496/(INDEX(Installed_Capacity!$H$6:$S$11,MATCH(Source_Data!B8496,Installed_Capacity!$G$6:$G$11,0),MATCH(Source_Data!C8496,Installed_Capacity!$H$5:$S$5,0)))</f>
        <v>0.18319327731092436</v>
      </c>
      <c r="K8496" s="29">
        <f>I8496/(INDEX(Installed_Capacity!$H$15:$S$20,MATCH(Source_Data!B8496,Installed_Capacity!$G$15:$G$20,0),MATCH(Source_Data!C8496,Installed_Capacity!$H$14:$S$14,0)))</f>
        <v>0.82000109000155363</v>
      </c>
      <c r="L8496" s="21"/>
      <c r="M8496" s="2"/>
    </row>
    <row r="8497" spans="1:13" x14ac:dyDescent="0.25">
      <c r="A8497" s="17">
        <v>43089</v>
      </c>
      <c r="B8497" s="19">
        <v>2017</v>
      </c>
      <c r="C8497" s="19">
        <v>12</v>
      </c>
      <c r="D8497" s="19">
        <v>20</v>
      </c>
      <c r="E8497" s="19">
        <v>23</v>
      </c>
      <c r="F8497" s="40">
        <v>26698.382976730001</v>
      </c>
      <c r="G8497" s="35">
        <f t="shared" si="132"/>
        <v>30887.847095270001</v>
      </c>
      <c r="H8497" s="27">
        <v>166</v>
      </c>
      <c r="I8497" s="28">
        <v>5108.2585000000008</v>
      </c>
      <c r="J8497" s="28">
        <f>H8497/(INDEX(Installed_Capacity!$H$6:$S$11,MATCH(Source_Data!B8497,Installed_Capacity!$G$6:$G$11,0),MATCH(Source_Data!C8497,Installed_Capacity!$H$5:$S$5,0)))</f>
        <v>0.27899159663865547</v>
      </c>
      <c r="K8497" s="29">
        <f>I8497/(INDEX(Installed_Capacity!$H$15:$S$20,MATCH(Source_Data!B8497,Installed_Capacity!$G$15:$G$20,0),MATCH(Source_Data!C8497,Installed_Capacity!$H$14:$S$14,0)))</f>
        <v>0.64000111505906065</v>
      </c>
      <c r="L8497" s="21"/>
      <c r="M8497" s="2"/>
    </row>
    <row r="8498" spans="1:13" x14ac:dyDescent="0.25">
      <c r="A8498" s="17">
        <v>43089</v>
      </c>
      <c r="B8498" s="19">
        <v>2017</v>
      </c>
      <c r="C8498" s="19">
        <v>12</v>
      </c>
      <c r="D8498" s="19">
        <v>20</v>
      </c>
      <c r="E8498" s="19">
        <v>24</v>
      </c>
      <c r="F8498" s="40">
        <v>24717.798945620001</v>
      </c>
      <c r="G8498" s="35">
        <f t="shared" si="132"/>
        <v>30887.847095270001</v>
      </c>
      <c r="H8498" s="27">
        <v>166</v>
      </c>
      <c r="I8498" s="28">
        <v>3671.5630999999998</v>
      </c>
      <c r="J8498" s="28">
        <f>H8498/(INDEX(Installed_Capacity!$H$6:$S$11,MATCH(Source_Data!B8498,Installed_Capacity!$G$6:$G$11,0),MATCH(Source_Data!C8498,Installed_Capacity!$H$5:$S$5,0)))</f>
        <v>0.27899159663865547</v>
      </c>
      <c r="K8498" s="29">
        <f>I8498/(INDEX(Installed_Capacity!$H$15:$S$20,MATCH(Source_Data!B8498,Installed_Capacity!$G$15:$G$20,0),MATCH(Source_Data!C8498,Installed_Capacity!$H$14:$S$14,0)))</f>
        <v>0.46000109000155354</v>
      </c>
      <c r="L8498" s="21"/>
      <c r="M8498" s="2"/>
    </row>
    <row r="8499" spans="1:13" x14ac:dyDescent="0.25">
      <c r="A8499" s="17">
        <v>43090</v>
      </c>
      <c r="B8499" s="19">
        <v>2017</v>
      </c>
      <c r="C8499" s="19">
        <v>12</v>
      </c>
      <c r="D8499" s="19">
        <v>21</v>
      </c>
      <c r="E8499" s="19">
        <v>1</v>
      </c>
      <c r="F8499" s="40">
        <v>23363.125504359999</v>
      </c>
      <c r="G8499" s="35">
        <f t="shared" si="132"/>
        <v>30879.22750388</v>
      </c>
      <c r="H8499" s="27">
        <v>166</v>
      </c>
      <c r="I8499" s="28">
        <v>3352.2961000000005</v>
      </c>
      <c r="J8499" s="28">
        <f>H8499/(INDEX(Installed_Capacity!$H$6:$S$11,MATCH(Source_Data!B8499,Installed_Capacity!$G$6:$G$11,0),MATCH(Source_Data!C8499,Installed_Capacity!$H$5:$S$5,0)))</f>
        <v>0.27899159663865547</v>
      </c>
      <c r="K8499" s="29">
        <f>I8499/(INDEX(Installed_Capacity!$H$15:$S$20,MATCH(Source_Data!B8499,Installed_Capacity!$G$15:$G$20,0),MATCH(Source_Data!C8499,Installed_Capacity!$H$14:$S$14,0)))</f>
        <v>0.42000091459900474</v>
      </c>
      <c r="L8499" s="21"/>
      <c r="M8499" s="2"/>
    </row>
    <row r="8500" spans="1:13" x14ac:dyDescent="0.25">
      <c r="A8500" s="17">
        <v>43090</v>
      </c>
      <c r="B8500" s="19">
        <v>2017</v>
      </c>
      <c r="C8500" s="19">
        <v>12</v>
      </c>
      <c r="D8500" s="19">
        <v>21</v>
      </c>
      <c r="E8500" s="19">
        <v>2</v>
      </c>
      <c r="F8500" s="40">
        <v>22543.076458240001</v>
      </c>
      <c r="G8500" s="35">
        <f t="shared" si="132"/>
        <v>30879.22750388</v>
      </c>
      <c r="H8500" s="27">
        <v>159</v>
      </c>
      <c r="I8500" s="28">
        <v>3990.8280999999997</v>
      </c>
      <c r="J8500" s="28">
        <f>H8500/(INDEX(Installed_Capacity!$H$6:$S$11,MATCH(Source_Data!B8500,Installed_Capacity!$G$6:$G$11,0),MATCH(Source_Data!C8500,Installed_Capacity!$H$5:$S$5,0)))</f>
        <v>0.26722689075630252</v>
      </c>
      <c r="K8500" s="29">
        <f>I8500/(INDEX(Installed_Capacity!$H$15:$S$20,MATCH(Source_Data!B8500,Installed_Capacity!$G$15:$G$20,0),MATCH(Source_Data!C8500,Installed_Capacity!$H$14:$S$14,0)))</f>
        <v>0.50000101482903259</v>
      </c>
      <c r="L8500" s="21"/>
      <c r="M8500" s="2"/>
    </row>
    <row r="8501" spans="1:13" x14ac:dyDescent="0.25">
      <c r="A8501" s="17">
        <v>43090</v>
      </c>
      <c r="B8501" s="19">
        <v>2017</v>
      </c>
      <c r="C8501" s="19">
        <v>12</v>
      </c>
      <c r="D8501" s="19">
        <v>21</v>
      </c>
      <c r="E8501" s="19">
        <v>3</v>
      </c>
      <c r="F8501" s="40">
        <v>22145.874654269999</v>
      </c>
      <c r="G8501" s="35">
        <f t="shared" si="132"/>
        <v>30879.22750388</v>
      </c>
      <c r="H8501" s="27">
        <v>160</v>
      </c>
      <c r="I8501" s="28">
        <v>4868.8071</v>
      </c>
      <c r="J8501" s="28">
        <f>H8501/(INDEX(Installed_Capacity!$H$6:$S$11,MATCH(Source_Data!B8501,Installed_Capacity!$G$6:$G$11,0),MATCH(Source_Data!C8501,Installed_Capacity!$H$5:$S$5,0)))</f>
        <v>0.26890756302521007</v>
      </c>
      <c r="K8501" s="29">
        <f>I8501/(INDEX(Installed_Capacity!$H$15:$S$20,MATCH(Source_Data!B8501,Installed_Capacity!$G$15:$G$20,0),MATCH(Source_Data!C8501,Installed_Capacity!$H$14:$S$14,0)))</f>
        <v>0.61000083942648375</v>
      </c>
      <c r="L8501" s="21"/>
      <c r="M8501" s="2"/>
    </row>
    <row r="8502" spans="1:13" x14ac:dyDescent="0.25">
      <c r="A8502" s="17">
        <v>43090</v>
      </c>
      <c r="B8502" s="19">
        <v>2017</v>
      </c>
      <c r="C8502" s="19">
        <v>12</v>
      </c>
      <c r="D8502" s="19">
        <v>21</v>
      </c>
      <c r="E8502" s="19">
        <v>4</v>
      </c>
      <c r="F8502" s="40">
        <v>22062.299959280001</v>
      </c>
      <c r="G8502" s="35">
        <f t="shared" si="132"/>
        <v>30879.22750388</v>
      </c>
      <c r="H8502" s="27">
        <v>154</v>
      </c>
      <c r="I8502" s="28">
        <v>2713.7661000000003</v>
      </c>
      <c r="J8502" s="28">
        <f>H8502/(INDEX(Installed_Capacity!$H$6:$S$11,MATCH(Source_Data!B8502,Installed_Capacity!$G$6:$G$11,0),MATCH(Source_Data!C8502,Installed_Capacity!$H$5:$S$5,0)))</f>
        <v>0.25882352941176473</v>
      </c>
      <c r="K8502" s="29">
        <f>I8502/(INDEX(Installed_Capacity!$H$15:$S$20,MATCH(Source_Data!B8502,Installed_Capacity!$G$15:$G$20,0),MATCH(Source_Data!C8502,Installed_Capacity!$H$14:$S$14,0)))</f>
        <v>0.34000106494404658</v>
      </c>
      <c r="L8502" s="21"/>
      <c r="M8502" s="2"/>
    </row>
    <row r="8503" spans="1:13" x14ac:dyDescent="0.25">
      <c r="A8503" s="17">
        <v>43090</v>
      </c>
      <c r="B8503" s="19">
        <v>2017</v>
      </c>
      <c r="C8503" s="19">
        <v>12</v>
      </c>
      <c r="D8503" s="19">
        <v>21</v>
      </c>
      <c r="E8503" s="19">
        <v>5</v>
      </c>
      <c r="F8503" s="40">
        <v>22604.182533160001</v>
      </c>
      <c r="G8503" s="35">
        <f t="shared" si="132"/>
        <v>30879.22750388</v>
      </c>
      <c r="H8503" s="27">
        <v>166</v>
      </c>
      <c r="I8503" s="28">
        <v>1596.3360600000001</v>
      </c>
      <c r="J8503" s="28">
        <f>H8503/(INDEX(Installed_Capacity!$H$6:$S$11,MATCH(Source_Data!B8503,Installed_Capacity!$G$6:$G$11,0),MATCH(Source_Data!C8503,Installed_Capacity!$H$5:$S$5,0)))</f>
        <v>0.27899159663865547</v>
      </c>
      <c r="K8503" s="29">
        <f>I8503/(INDEX(Installed_Capacity!$H$15:$S$20,MATCH(Source_Data!B8503,Installed_Capacity!$G$15:$G$20,0),MATCH(Source_Data!C8503,Installed_Capacity!$H$14:$S$14,0)))</f>
        <v>0.20000100981753124</v>
      </c>
      <c r="L8503" s="21"/>
      <c r="M8503" s="2"/>
    </row>
    <row r="8504" spans="1:13" x14ac:dyDescent="0.25">
      <c r="A8504" s="17">
        <v>43090</v>
      </c>
      <c r="B8504" s="19">
        <v>2017</v>
      </c>
      <c r="C8504" s="19">
        <v>12</v>
      </c>
      <c r="D8504" s="19">
        <v>21</v>
      </c>
      <c r="E8504" s="19">
        <v>6</v>
      </c>
      <c r="F8504" s="40">
        <v>24205.509019469999</v>
      </c>
      <c r="G8504" s="35">
        <f t="shared" si="132"/>
        <v>30879.22750388</v>
      </c>
      <c r="H8504" s="27">
        <v>166</v>
      </c>
      <c r="I8504" s="28">
        <v>3591.7462</v>
      </c>
      <c r="J8504" s="28">
        <f>H8504/(INDEX(Installed_Capacity!$H$6:$S$11,MATCH(Source_Data!B8504,Installed_Capacity!$G$6:$G$11,0),MATCH(Source_Data!C8504,Installed_Capacity!$H$5:$S$5,0)))</f>
        <v>0.27899159663865547</v>
      </c>
      <c r="K8504" s="29">
        <f>I8504/(INDEX(Installed_Capacity!$H$15:$S$20,MATCH(Source_Data!B8504,Installed_Capacity!$G$15:$G$20,0),MATCH(Source_Data!C8504,Installed_Capacity!$H$14:$S$14,0)))</f>
        <v>0.45000102735778613</v>
      </c>
      <c r="L8504" s="21"/>
      <c r="M8504" s="2"/>
    </row>
    <row r="8505" spans="1:13" x14ac:dyDescent="0.25">
      <c r="A8505" s="17">
        <v>43090</v>
      </c>
      <c r="B8505" s="19">
        <v>2017</v>
      </c>
      <c r="C8505" s="19">
        <v>12</v>
      </c>
      <c r="D8505" s="19">
        <v>21</v>
      </c>
      <c r="E8505" s="19">
        <v>7</v>
      </c>
      <c r="F8505" s="40">
        <v>26586.285528299999</v>
      </c>
      <c r="G8505" s="35">
        <f t="shared" si="132"/>
        <v>30879.22750388</v>
      </c>
      <c r="H8505" s="27">
        <v>164</v>
      </c>
      <c r="I8505" s="28">
        <v>6145.8705</v>
      </c>
      <c r="J8505" s="28">
        <f>H8505/(INDEX(Installed_Capacity!$H$6:$S$11,MATCH(Source_Data!B8505,Installed_Capacity!$G$6:$G$11,0),MATCH(Source_Data!C8505,Installed_Capacity!$H$5:$S$5,0)))</f>
        <v>0.27563025210084036</v>
      </c>
      <c r="K8505" s="29">
        <f>I8505/(INDEX(Installed_Capacity!$H$15:$S$20,MATCH(Source_Data!B8505,Installed_Capacity!$G$15:$G$20,0),MATCH(Source_Data!C8505,Installed_Capacity!$H$14:$S$14,0)))</f>
        <v>0.77000096471401869</v>
      </c>
      <c r="L8505" s="21"/>
      <c r="M8505" s="2"/>
    </row>
    <row r="8506" spans="1:13" x14ac:dyDescent="0.25">
      <c r="A8506" s="17">
        <v>43090</v>
      </c>
      <c r="B8506" s="19">
        <v>2017</v>
      </c>
      <c r="C8506" s="19">
        <v>12</v>
      </c>
      <c r="D8506" s="19">
        <v>21</v>
      </c>
      <c r="E8506" s="19">
        <v>8</v>
      </c>
      <c r="F8506" s="40">
        <v>27668.297521600001</v>
      </c>
      <c r="G8506" s="35">
        <f t="shared" si="132"/>
        <v>30879.22750388</v>
      </c>
      <c r="H8506" s="27">
        <v>144</v>
      </c>
      <c r="I8506" s="28">
        <v>6145.8705</v>
      </c>
      <c r="J8506" s="28">
        <f>H8506/(INDEX(Installed_Capacity!$H$6:$S$11,MATCH(Source_Data!B8506,Installed_Capacity!$G$6:$G$11,0),MATCH(Source_Data!C8506,Installed_Capacity!$H$5:$S$5,0)))</f>
        <v>0.24201680672268908</v>
      </c>
      <c r="K8506" s="29">
        <f>I8506/(INDEX(Installed_Capacity!$H$15:$S$20,MATCH(Source_Data!B8506,Installed_Capacity!$G$15:$G$20,0),MATCH(Source_Data!C8506,Installed_Capacity!$H$14:$S$14,0)))</f>
        <v>0.77000096471401869</v>
      </c>
      <c r="L8506" s="21"/>
      <c r="M8506" s="2"/>
    </row>
    <row r="8507" spans="1:13" x14ac:dyDescent="0.25">
      <c r="A8507" s="17">
        <v>43090</v>
      </c>
      <c r="B8507" s="19">
        <v>2017</v>
      </c>
      <c r="C8507" s="19">
        <v>12</v>
      </c>
      <c r="D8507" s="19">
        <v>21</v>
      </c>
      <c r="E8507" s="19">
        <v>9</v>
      </c>
      <c r="F8507" s="40">
        <v>27121.663543120001</v>
      </c>
      <c r="G8507" s="35">
        <f t="shared" si="132"/>
        <v>30879.22750388</v>
      </c>
      <c r="H8507" s="27">
        <v>63</v>
      </c>
      <c r="I8507" s="28">
        <v>5188.0744999999997</v>
      </c>
      <c r="J8507" s="28">
        <f>H8507/(INDEX(Installed_Capacity!$H$6:$S$11,MATCH(Source_Data!B8507,Installed_Capacity!$G$6:$G$11,0),MATCH(Source_Data!C8507,Installed_Capacity!$H$5:$S$5,0)))</f>
        <v>0.10588235294117647</v>
      </c>
      <c r="K8507" s="29">
        <f>I8507/(INDEX(Installed_Capacity!$H$15:$S$20,MATCH(Source_Data!B8507,Installed_Capacity!$G$15:$G$20,0),MATCH(Source_Data!C8507,Installed_Capacity!$H$14:$S$14,0)))</f>
        <v>0.65000106494404652</v>
      </c>
      <c r="L8507" s="21"/>
      <c r="M8507" s="2"/>
    </row>
    <row r="8508" spans="1:13" x14ac:dyDescent="0.25">
      <c r="A8508" s="17">
        <v>43090</v>
      </c>
      <c r="B8508" s="19">
        <v>2017</v>
      </c>
      <c r="C8508" s="19">
        <v>12</v>
      </c>
      <c r="D8508" s="19">
        <v>21</v>
      </c>
      <c r="E8508" s="19">
        <v>10</v>
      </c>
      <c r="F8508" s="40">
        <v>26169.839107529999</v>
      </c>
      <c r="G8508" s="35">
        <f t="shared" si="132"/>
        <v>30879.22750388</v>
      </c>
      <c r="H8508" s="27">
        <v>27</v>
      </c>
      <c r="I8508" s="28">
        <v>6305.5034999999998</v>
      </c>
      <c r="J8508" s="28">
        <f>H8508/(INDEX(Installed_Capacity!$H$6:$S$11,MATCH(Source_Data!B8508,Installed_Capacity!$G$6:$G$11,0),MATCH(Source_Data!C8508,Installed_Capacity!$H$5:$S$5,0)))</f>
        <v>4.53781512605042E-2</v>
      </c>
      <c r="K8508" s="29">
        <f>I8508/(INDEX(Installed_Capacity!$H$15:$S$20,MATCH(Source_Data!B8508,Installed_Capacity!$G$15:$G$20,0),MATCH(Source_Data!C8508,Installed_Capacity!$H$14:$S$14,0)))</f>
        <v>0.79000098977152555</v>
      </c>
      <c r="L8508" s="21"/>
      <c r="M8508" s="2"/>
    </row>
    <row r="8509" spans="1:13" x14ac:dyDescent="0.25">
      <c r="A8509" s="17">
        <v>43090</v>
      </c>
      <c r="B8509" s="19">
        <v>2017</v>
      </c>
      <c r="C8509" s="19">
        <v>12</v>
      </c>
      <c r="D8509" s="19">
        <v>21</v>
      </c>
      <c r="E8509" s="19">
        <v>11</v>
      </c>
      <c r="F8509" s="40">
        <v>25749.604291979998</v>
      </c>
      <c r="G8509" s="35">
        <f t="shared" si="132"/>
        <v>30879.22750388</v>
      </c>
      <c r="H8509" s="27">
        <v>27</v>
      </c>
      <c r="I8509" s="28">
        <v>6624.7695000000003</v>
      </c>
      <c r="J8509" s="28">
        <f>H8509/(INDEX(Installed_Capacity!$H$6:$S$11,MATCH(Source_Data!B8509,Installed_Capacity!$G$6:$G$11,0),MATCH(Source_Data!C8509,Installed_Capacity!$H$5:$S$5,0)))</f>
        <v>4.53781512605042E-2</v>
      </c>
      <c r="K8509" s="29">
        <f>I8509/(INDEX(Installed_Capacity!$H$15:$S$20,MATCH(Source_Data!B8509,Installed_Capacity!$G$15:$G$20,0),MATCH(Source_Data!C8509,Installed_Capacity!$H$14:$S$14,0)))</f>
        <v>0.83000103988653962</v>
      </c>
      <c r="L8509" s="21"/>
      <c r="M8509" s="2"/>
    </row>
    <row r="8510" spans="1:13" x14ac:dyDescent="0.25">
      <c r="A8510" s="17">
        <v>43090</v>
      </c>
      <c r="B8510" s="19">
        <v>2017</v>
      </c>
      <c r="C8510" s="19">
        <v>12</v>
      </c>
      <c r="D8510" s="19">
        <v>21</v>
      </c>
      <c r="E8510" s="19">
        <v>12</v>
      </c>
      <c r="F8510" s="40">
        <v>25191.017044730001</v>
      </c>
      <c r="G8510" s="35">
        <f t="shared" si="132"/>
        <v>30879.22750388</v>
      </c>
      <c r="H8510" s="27">
        <v>34</v>
      </c>
      <c r="I8510" s="28">
        <v>6944.035499999999</v>
      </c>
      <c r="J8510" s="28">
        <f>H8510/(INDEX(Installed_Capacity!$H$6:$S$11,MATCH(Source_Data!B8510,Installed_Capacity!$G$6:$G$11,0),MATCH(Source_Data!C8510,Installed_Capacity!$H$5:$S$5,0)))</f>
        <v>5.7142857142857141E-2</v>
      </c>
      <c r="K8510" s="29">
        <f>I8510/(INDEX(Installed_Capacity!$H$15:$S$20,MATCH(Source_Data!B8510,Installed_Capacity!$G$15:$G$20,0),MATCH(Source_Data!C8510,Installed_Capacity!$H$14:$S$14,0)))</f>
        <v>0.87000109000155346</v>
      </c>
      <c r="L8510" s="21"/>
      <c r="M8510" s="2"/>
    </row>
    <row r="8511" spans="1:13" x14ac:dyDescent="0.25">
      <c r="A8511" s="17">
        <v>43090</v>
      </c>
      <c r="B8511" s="19">
        <v>2017</v>
      </c>
      <c r="C8511" s="19">
        <v>12</v>
      </c>
      <c r="D8511" s="19">
        <v>21</v>
      </c>
      <c r="E8511" s="19">
        <v>13</v>
      </c>
      <c r="F8511" s="40">
        <v>24730.522978069999</v>
      </c>
      <c r="G8511" s="35">
        <f t="shared" si="132"/>
        <v>30879.22750388</v>
      </c>
      <c r="H8511" s="27">
        <v>35</v>
      </c>
      <c r="I8511" s="28">
        <v>7023.8525</v>
      </c>
      <c r="J8511" s="28">
        <f>H8511/(INDEX(Installed_Capacity!$H$6:$S$11,MATCH(Source_Data!B8511,Installed_Capacity!$G$6:$G$11,0),MATCH(Source_Data!C8511,Installed_Capacity!$H$5:$S$5,0)))</f>
        <v>5.8823529411764705E-2</v>
      </c>
      <c r="K8511" s="29">
        <f>I8511/(INDEX(Installed_Capacity!$H$15:$S$20,MATCH(Source_Data!B8511,Installed_Capacity!$G$15:$G$20,0),MATCH(Source_Data!C8511,Installed_Capacity!$H$14:$S$14,0)))</f>
        <v>0.88000116517407445</v>
      </c>
      <c r="L8511" s="21"/>
      <c r="M8511" s="2"/>
    </row>
    <row r="8512" spans="1:13" x14ac:dyDescent="0.25">
      <c r="A8512" s="17">
        <v>43090</v>
      </c>
      <c r="B8512" s="19">
        <v>2017</v>
      </c>
      <c r="C8512" s="19">
        <v>12</v>
      </c>
      <c r="D8512" s="19">
        <v>21</v>
      </c>
      <c r="E8512" s="19">
        <v>14</v>
      </c>
      <c r="F8512" s="40">
        <v>24767.337152240001</v>
      </c>
      <c r="G8512" s="35">
        <f t="shared" si="132"/>
        <v>30879.22750388</v>
      </c>
      <c r="H8512" s="27">
        <v>145</v>
      </c>
      <c r="I8512" s="28">
        <v>7023.8525</v>
      </c>
      <c r="J8512" s="28">
        <f>H8512/(INDEX(Installed_Capacity!$H$6:$S$11,MATCH(Source_Data!B8512,Installed_Capacity!$G$6:$G$11,0),MATCH(Source_Data!C8512,Installed_Capacity!$H$5:$S$5,0)))</f>
        <v>0.24369747899159663</v>
      </c>
      <c r="K8512" s="29">
        <f>I8512/(INDEX(Installed_Capacity!$H$15:$S$20,MATCH(Source_Data!B8512,Installed_Capacity!$G$15:$G$20,0),MATCH(Source_Data!C8512,Installed_Capacity!$H$14:$S$14,0)))</f>
        <v>0.88000116517407445</v>
      </c>
      <c r="L8512" s="21"/>
      <c r="M8512" s="2"/>
    </row>
    <row r="8513" spans="1:13" x14ac:dyDescent="0.25">
      <c r="A8513" s="17">
        <v>43090</v>
      </c>
      <c r="B8513" s="19">
        <v>2017</v>
      </c>
      <c r="C8513" s="19">
        <v>12</v>
      </c>
      <c r="D8513" s="19">
        <v>21</v>
      </c>
      <c r="E8513" s="19">
        <v>15</v>
      </c>
      <c r="F8513" s="40">
        <v>25204.2841893</v>
      </c>
      <c r="G8513" s="35">
        <f t="shared" si="132"/>
        <v>30879.22750388</v>
      </c>
      <c r="H8513" s="27">
        <v>158</v>
      </c>
      <c r="I8513" s="28">
        <v>7023.8525</v>
      </c>
      <c r="J8513" s="28">
        <f>H8513/(INDEX(Installed_Capacity!$H$6:$S$11,MATCH(Source_Data!B8513,Installed_Capacity!$G$6:$G$11,0),MATCH(Source_Data!C8513,Installed_Capacity!$H$5:$S$5,0)))</f>
        <v>0.26554621848739496</v>
      </c>
      <c r="K8513" s="29">
        <f>I8513/(INDEX(Installed_Capacity!$H$15:$S$20,MATCH(Source_Data!B8513,Installed_Capacity!$G$15:$G$20,0),MATCH(Source_Data!C8513,Installed_Capacity!$H$14:$S$14,0)))</f>
        <v>0.88000116517407445</v>
      </c>
      <c r="L8513" s="21"/>
      <c r="M8513" s="2"/>
    </row>
    <row r="8514" spans="1:13" x14ac:dyDescent="0.25">
      <c r="A8514" s="17">
        <v>43090</v>
      </c>
      <c r="B8514" s="19">
        <v>2017</v>
      </c>
      <c r="C8514" s="19">
        <v>12</v>
      </c>
      <c r="D8514" s="19">
        <v>21</v>
      </c>
      <c r="E8514" s="19">
        <v>16</v>
      </c>
      <c r="F8514" s="40">
        <v>25758.37919286</v>
      </c>
      <c r="G8514" s="35">
        <f t="shared" si="132"/>
        <v>30879.22750388</v>
      </c>
      <c r="H8514" s="27">
        <v>156</v>
      </c>
      <c r="I8514" s="28">
        <v>7023.8525</v>
      </c>
      <c r="J8514" s="28">
        <f>H8514/(INDEX(Installed_Capacity!$H$6:$S$11,MATCH(Source_Data!B8514,Installed_Capacity!$G$6:$G$11,0),MATCH(Source_Data!C8514,Installed_Capacity!$H$5:$S$5,0)))</f>
        <v>0.26218487394957984</v>
      </c>
      <c r="K8514" s="29">
        <f>I8514/(INDEX(Installed_Capacity!$H$15:$S$20,MATCH(Source_Data!B8514,Installed_Capacity!$G$15:$G$20,0),MATCH(Source_Data!C8514,Installed_Capacity!$H$14:$S$14,0)))</f>
        <v>0.88000116517407445</v>
      </c>
      <c r="L8514" s="21"/>
      <c r="M8514" s="2"/>
    </row>
    <row r="8515" spans="1:13" x14ac:dyDescent="0.25">
      <c r="A8515" s="17">
        <v>43090</v>
      </c>
      <c r="B8515" s="19">
        <v>2017</v>
      </c>
      <c r="C8515" s="19">
        <v>12</v>
      </c>
      <c r="D8515" s="19">
        <v>21</v>
      </c>
      <c r="E8515" s="19">
        <v>17</v>
      </c>
      <c r="F8515" s="40">
        <v>27254.74453864</v>
      </c>
      <c r="G8515" s="35">
        <f t="shared" ref="G8515:G8578" si="133">_xlfn.MAXIFS($F:$F,$B:$B,B8515,$C:$C,C8515,$D:$D,D8515)</f>
        <v>30879.22750388</v>
      </c>
      <c r="H8515" s="27">
        <v>163</v>
      </c>
      <c r="I8515" s="28">
        <v>7023.8525</v>
      </c>
      <c r="J8515" s="28">
        <f>H8515/(INDEX(Installed_Capacity!$H$6:$S$11,MATCH(Source_Data!B8515,Installed_Capacity!$G$6:$G$11,0),MATCH(Source_Data!C8515,Installed_Capacity!$H$5:$S$5,0)))</f>
        <v>0.2739495798319328</v>
      </c>
      <c r="K8515" s="29">
        <f>I8515/(INDEX(Installed_Capacity!$H$15:$S$20,MATCH(Source_Data!B8515,Installed_Capacity!$G$15:$G$20,0),MATCH(Source_Data!C8515,Installed_Capacity!$H$14:$S$14,0)))</f>
        <v>0.88000116517407445</v>
      </c>
      <c r="L8515" s="21"/>
      <c r="M8515" s="2"/>
    </row>
    <row r="8516" spans="1:13" x14ac:dyDescent="0.25">
      <c r="A8516" s="17">
        <v>43090</v>
      </c>
      <c r="B8516" s="19">
        <v>2017</v>
      </c>
      <c r="C8516" s="19">
        <v>12</v>
      </c>
      <c r="D8516" s="19">
        <v>21</v>
      </c>
      <c r="E8516" s="19">
        <v>18</v>
      </c>
      <c r="F8516" s="40">
        <v>30463.884032319998</v>
      </c>
      <c r="G8516" s="35">
        <f t="shared" si="133"/>
        <v>30879.22750388</v>
      </c>
      <c r="H8516" s="27">
        <v>163</v>
      </c>
      <c r="I8516" s="28">
        <v>6465.1364999999996</v>
      </c>
      <c r="J8516" s="28">
        <f>H8516/(INDEX(Installed_Capacity!$H$6:$S$11,MATCH(Source_Data!B8516,Installed_Capacity!$G$6:$G$11,0),MATCH(Source_Data!C8516,Installed_Capacity!$H$5:$S$5,0)))</f>
        <v>0.2739495798319328</v>
      </c>
      <c r="K8516" s="29">
        <f>I8516/(INDEX(Installed_Capacity!$H$15:$S$20,MATCH(Source_Data!B8516,Installed_Capacity!$G$15:$G$20,0),MATCH(Source_Data!C8516,Installed_Capacity!$H$14:$S$14,0)))</f>
        <v>0.81000101482903253</v>
      </c>
      <c r="L8516" s="21"/>
      <c r="M8516" s="2"/>
    </row>
    <row r="8517" spans="1:13" x14ac:dyDescent="0.25">
      <c r="A8517" s="17">
        <v>43090</v>
      </c>
      <c r="B8517" s="19">
        <v>2017</v>
      </c>
      <c r="C8517" s="19">
        <v>12</v>
      </c>
      <c r="D8517" s="19">
        <v>21</v>
      </c>
      <c r="E8517" s="19">
        <v>19</v>
      </c>
      <c r="F8517" s="40">
        <v>30879.22750388</v>
      </c>
      <c r="G8517" s="35">
        <f t="shared" si="133"/>
        <v>30879.22750388</v>
      </c>
      <c r="H8517" s="27">
        <v>151</v>
      </c>
      <c r="I8517" s="28">
        <v>6784.4004999999997</v>
      </c>
      <c r="J8517" s="28">
        <f>H8517/(INDEX(Installed_Capacity!$H$6:$S$11,MATCH(Source_Data!B8517,Installed_Capacity!$G$6:$G$11,0),MATCH(Source_Data!C8517,Installed_Capacity!$H$5:$S$5,0)))</f>
        <v>0.253781512605042</v>
      </c>
      <c r="K8517" s="29">
        <f>I8517/(INDEX(Installed_Capacity!$H$15:$S$20,MATCH(Source_Data!B8517,Installed_Capacity!$G$15:$G$20,0),MATCH(Source_Data!C8517,Installed_Capacity!$H$14:$S$14,0)))</f>
        <v>0.85000081436897679</v>
      </c>
      <c r="L8517" s="21"/>
      <c r="M8517" s="2"/>
    </row>
    <row r="8518" spans="1:13" x14ac:dyDescent="0.25">
      <c r="A8518" s="17">
        <v>43090</v>
      </c>
      <c r="B8518" s="19">
        <v>2017</v>
      </c>
      <c r="C8518" s="19">
        <v>12</v>
      </c>
      <c r="D8518" s="19">
        <v>21</v>
      </c>
      <c r="E8518" s="19">
        <v>20</v>
      </c>
      <c r="F8518" s="40">
        <v>30588.290533349998</v>
      </c>
      <c r="G8518" s="35">
        <f t="shared" si="133"/>
        <v>30879.22750388</v>
      </c>
      <c r="H8518" s="27">
        <v>159</v>
      </c>
      <c r="I8518" s="28">
        <v>6944.035499999999</v>
      </c>
      <c r="J8518" s="28">
        <f>H8518/(INDEX(Installed_Capacity!$H$6:$S$11,MATCH(Source_Data!B8518,Installed_Capacity!$G$6:$G$11,0),MATCH(Source_Data!C8518,Installed_Capacity!$H$5:$S$5,0)))</f>
        <v>0.26722689075630252</v>
      </c>
      <c r="K8518" s="29">
        <f>I8518/(INDEX(Installed_Capacity!$H$15:$S$20,MATCH(Source_Data!B8518,Installed_Capacity!$G$15:$G$20,0),MATCH(Source_Data!C8518,Installed_Capacity!$H$14:$S$14,0)))</f>
        <v>0.87000109000155346</v>
      </c>
      <c r="L8518" s="21"/>
      <c r="M8518" s="2"/>
    </row>
    <row r="8519" spans="1:13" x14ac:dyDescent="0.25">
      <c r="A8519" s="17">
        <v>43090</v>
      </c>
      <c r="B8519" s="19">
        <v>2017</v>
      </c>
      <c r="C8519" s="19">
        <v>12</v>
      </c>
      <c r="D8519" s="19">
        <v>21</v>
      </c>
      <c r="E8519" s="19">
        <v>21</v>
      </c>
      <c r="F8519" s="40">
        <v>29760.95748239</v>
      </c>
      <c r="G8519" s="35">
        <f t="shared" si="133"/>
        <v>30879.22750388</v>
      </c>
      <c r="H8519" s="27">
        <v>163</v>
      </c>
      <c r="I8519" s="28">
        <v>6544.9535000000005</v>
      </c>
      <c r="J8519" s="28">
        <f>H8519/(INDEX(Installed_Capacity!$H$6:$S$11,MATCH(Source_Data!B8519,Installed_Capacity!$G$6:$G$11,0),MATCH(Source_Data!C8519,Installed_Capacity!$H$5:$S$5,0)))</f>
        <v>0.2739495798319328</v>
      </c>
      <c r="K8519" s="29">
        <f>I8519/(INDEX(Installed_Capacity!$H$15:$S$20,MATCH(Source_Data!B8519,Installed_Capacity!$G$15:$G$20,0),MATCH(Source_Data!C8519,Installed_Capacity!$H$14:$S$14,0)))</f>
        <v>0.82000109000155363</v>
      </c>
      <c r="L8519" s="21"/>
      <c r="M8519" s="2"/>
    </row>
    <row r="8520" spans="1:13" x14ac:dyDescent="0.25">
      <c r="A8520" s="17">
        <v>43090</v>
      </c>
      <c r="B8520" s="19">
        <v>2017</v>
      </c>
      <c r="C8520" s="19">
        <v>12</v>
      </c>
      <c r="D8520" s="19">
        <v>21</v>
      </c>
      <c r="E8520" s="19">
        <v>22</v>
      </c>
      <c r="F8520" s="40">
        <v>28775.18238201</v>
      </c>
      <c r="G8520" s="35">
        <f t="shared" si="133"/>
        <v>30879.22750388</v>
      </c>
      <c r="H8520" s="27">
        <v>141</v>
      </c>
      <c r="I8520" s="28">
        <v>6544.9535000000005</v>
      </c>
      <c r="J8520" s="28">
        <f>H8520/(INDEX(Installed_Capacity!$H$6:$S$11,MATCH(Source_Data!B8520,Installed_Capacity!$G$6:$G$11,0),MATCH(Source_Data!C8520,Installed_Capacity!$H$5:$S$5,0)))</f>
        <v>0.23697478991596638</v>
      </c>
      <c r="K8520" s="29">
        <f>I8520/(INDEX(Installed_Capacity!$H$15:$S$20,MATCH(Source_Data!B8520,Installed_Capacity!$G$15:$G$20,0),MATCH(Source_Data!C8520,Installed_Capacity!$H$14:$S$14,0)))</f>
        <v>0.82000109000155363</v>
      </c>
      <c r="L8520" s="21"/>
      <c r="M8520" s="2"/>
    </row>
    <row r="8521" spans="1:13" x14ac:dyDescent="0.25">
      <c r="A8521" s="17">
        <v>43090</v>
      </c>
      <c r="B8521" s="19">
        <v>2017</v>
      </c>
      <c r="C8521" s="19">
        <v>12</v>
      </c>
      <c r="D8521" s="19">
        <v>21</v>
      </c>
      <c r="E8521" s="19">
        <v>23</v>
      </c>
      <c r="F8521" s="40">
        <v>27194.249100540001</v>
      </c>
      <c r="G8521" s="35">
        <f t="shared" si="133"/>
        <v>30879.22750388</v>
      </c>
      <c r="H8521" s="27">
        <v>160</v>
      </c>
      <c r="I8521" s="28">
        <v>4948.6242000000002</v>
      </c>
      <c r="J8521" s="28">
        <f>H8521/(INDEX(Installed_Capacity!$H$6:$S$11,MATCH(Source_Data!B8521,Installed_Capacity!$G$6:$G$11,0),MATCH(Source_Data!C8521,Installed_Capacity!$H$5:$S$5,0)))</f>
        <v>0.26890756302521007</v>
      </c>
      <c r="K8521" s="29">
        <f>I8521/(INDEX(Installed_Capacity!$H$15:$S$20,MATCH(Source_Data!B8521,Installed_Capacity!$G$15:$G$20,0),MATCH(Source_Data!C8521,Installed_Capacity!$H$14:$S$14,0)))</f>
        <v>0.62000092712775823</v>
      </c>
      <c r="L8521" s="21"/>
      <c r="M8521" s="2"/>
    </row>
    <row r="8522" spans="1:13" x14ac:dyDescent="0.25">
      <c r="A8522" s="17">
        <v>43090</v>
      </c>
      <c r="B8522" s="19">
        <v>2017</v>
      </c>
      <c r="C8522" s="19">
        <v>12</v>
      </c>
      <c r="D8522" s="19">
        <v>21</v>
      </c>
      <c r="E8522" s="19">
        <v>24</v>
      </c>
      <c r="F8522" s="40">
        <v>25276.476317649998</v>
      </c>
      <c r="G8522" s="35">
        <f t="shared" si="133"/>
        <v>30879.22750388</v>
      </c>
      <c r="H8522" s="27">
        <v>160</v>
      </c>
      <c r="I8522" s="28">
        <v>2873.3981000000003</v>
      </c>
      <c r="J8522" s="28">
        <f>H8522/(INDEX(Installed_Capacity!$H$6:$S$11,MATCH(Source_Data!B8522,Installed_Capacity!$G$6:$G$11,0),MATCH(Source_Data!C8522,Installed_Capacity!$H$5:$S$5,0)))</f>
        <v>0.26890756302521007</v>
      </c>
      <c r="K8522" s="29">
        <f>I8522/(INDEX(Installed_Capacity!$H$15:$S$20,MATCH(Source_Data!B8522,Installed_Capacity!$G$15:$G$20,0),MATCH(Source_Data!C8522,Installed_Capacity!$H$14:$S$14,0)))</f>
        <v>0.36000096471401871</v>
      </c>
      <c r="L8522" s="21"/>
      <c r="M8522" s="2"/>
    </row>
    <row r="8523" spans="1:13" x14ac:dyDescent="0.25">
      <c r="A8523" s="17">
        <v>43091</v>
      </c>
      <c r="B8523" s="19">
        <v>2017</v>
      </c>
      <c r="C8523" s="19">
        <v>12</v>
      </c>
      <c r="D8523" s="19">
        <v>22</v>
      </c>
      <c r="E8523" s="19">
        <v>1</v>
      </c>
      <c r="F8523" s="40">
        <v>23927.038474860001</v>
      </c>
      <c r="G8523" s="35">
        <f t="shared" si="133"/>
        <v>29944.46611012</v>
      </c>
      <c r="H8523" s="27">
        <v>153</v>
      </c>
      <c r="I8523" s="28">
        <v>1915.6011000000001</v>
      </c>
      <c r="J8523" s="28">
        <f>H8523/(INDEX(Installed_Capacity!$H$6:$S$11,MATCH(Source_Data!B8523,Installed_Capacity!$G$6:$G$11,0),MATCH(Source_Data!C8523,Installed_Capacity!$H$5:$S$5,0)))</f>
        <v>0.25714285714285712</v>
      </c>
      <c r="K8523" s="29">
        <f>I8523/(INDEX(Installed_Capacity!$H$15:$S$20,MATCH(Source_Data!B8523,Installed_Capacity!$G$15:$G$20,0),MATCH(Source_Data!C8523,Installed_Capacity!$H$14:$S$14,0)))</f>
        <v>0.2400009396565117</v>
      </c>
      <c r="L8523" s="21"/>
      <c r="M8523" s="2"/>
    </row>
    <row r="8524" spans="1:13" x14ac:dyDescent="0.25">
      <c r="A8524" s="17">
        <v>43091</v>
      </c>
      <c r="B8524" s="19">
        <v>2017</v>
      </c>
      <c r="C8524" s="19">
        <v>12</v>
      </c>
      <c r="D8524" s="19">
        <v>22</v>
      </c>
      <c r="E8524" s="19">
        <v>2</v>
      </c>
      <c r="F8524" s="40">
        <v>23017.959685530001</v>
      </c>
      <c r="G8524" s="35">
        <f t="shared" si="133"/>
        <v>29944.46611012</v>
      </c>
      <c r="H8524" s="27">
        <v>128</v>
      </c>
      <c r="I8524" s="28">
        <v>2793.5821000000001</v>
      </c>
      <c r="J8524" s="28">
        <f>H8524/(INDEX(Installed_Capacity!$H$6:$S$11,MATCH(Source_Data!B8524,Installed_Capacity!$G$6:$G$11,0),MATCH(Source_Data!C8524,Installed_Capacity!$H$5:$S$5,0)))</f>
        <v>0.21512605042016808</v>
      </c>
      <c r="K8524" s="29">
        <f>I8524/(INDEX(Installed_Capacity!$H$15:$S$20,MATCH(Source_Data!B8524,Installed_Capacity!$G$15:$G$20,0),MATCH(Source_Data!C8524,Installed_Capacity!$H$14:$S$14,0)))</f>
        <v>0.35000101482903262</v>
      </c>
      <c r="L8524" s="21"/>
      <c r="M8524" s="2"/>
    </row>
    <row r="8525" spans="1:13" x14ac:dyDescent="0.25">
      <c r="A8525" s="17">
        <v>43091</v>
      </c>
      <c r="B8525" s="19">
        <v>2017</v>
      </c>
      <c r="C8525" s="19">
        <v>12</v>
      </c>
      <c r="D8525" s="19">
        <v>22</v>
      </c>
      <c r="E8525" s="19">
        <v>3</v>
      </c>
      <c r="F8525" s="40">
        <v>22531.201920970001</v>
      </c>
      <c r="G8525" s="35">
        <f t="shared" si="133"/>
        <v>29944.46611012</v>
      </c>
      <c r="H8525" s="27">
        <v>103</v>
      </c>
      <c r="I8525" s="28">
        <v>4868.8071</v>
      </c>
      <c r="J8525" s="28">
        <f>H8525/(INDEX(Installed_Capacity!$H$6:$S$11,MATCH(Source_Data!B8525,Installed_Capacity!$G$6:$G$11,0),MATCH(Source_Data!C8525,Installed_Capacity!$H$5:$S$5,0)))</f>
        <v>0.17310924369747899</v>
      </c>
      <c r="K8525" s="29">
        <f>I8525/(INDEX(Installed_Capacity!$H$15:$S$20,MATCH(Source_Data!B8525,Installed_Capacity!$G$15:$G$20,0),MATCH(Source_Data!C8525,Installed_Capacity!$H$14:$S$14,0)))</f>
        <v>0.61000083942648375</v>
      </c>
      <c r="L8525" s="21"/>
      <c r="M8525" s="2"/>
    </row>
    <row r="8526" spans="1:13" x14ac:dyDescent="0.25">
      <c r="A8526" s="17">
        <v>43091</v>
      </c>
      <c r="B8526" s="19">
        <v>2017</v>
      </c>
      <c r="C8526" s="19">
        <v>12</v>
      </c>
      <c r="D8526" s="19">
        <v>22</v>
      </c>
      <c r="E8526" s="19">
        <v>4</v>
      </c>
      <c r="F8526" s="40">
        <v>22514.613906449998</v>
      </c>
      <c r="G8526" s="35">
        <f t="shared" si="133"/>
        <v>29944.46611012</v>
      </c>
      <c r="H8526" s="27">
        <v>121</v>
      </c>
      <c r="I8526" s="28">
        <v>3751.3780999999999</v>
      </c>
      <c r="J8526" s="28">
        <f>H8526/(INDEX(Installed_Capacity!$H$6:$S$11,MATCH(Source_Data!B8526,Installed_Capacity!$G$6:$G$11,0),MATCH(Source_Data!C8526,Installed_Capacity!$H$5:$S$5,0)))</f>
        <v>0.20336134453781513</v>
      </c>
      <c r="K8526" s="29">
        <f>I8526/(INDEX(Installed_Capacity!$H$15:$S$20,MATCH(Source_Data!B8526,Installed_Capacity!$G$15:$G$20,0),MATCH(Source_Data!C8526,Installed_Capacity!$H$14:$S$14,0)))</f>
        <v>0.47000091459900467</v>
      </c>
      <c r="L8526" s="21"/>
      <c r="M8526" s="2"/>
    </row>
    <row r="8527" spans="1:13" x14ac:dyDescent="0.25">
      <c r="A8527" s="17">
        <v>43091</v>
      </c>
      <c r="B8527" s="19">
        <v>2017</v>
      </c>
      <c r="C8527" s="19">
        <v>12</v>
      </c>
      <c r="D8527" s="19">
        <v>22</v>
      </c>
      <c r="E8527" s="19">
        <v>5</v>
      </c>
      <c r="F8527" s="40">
        <v>23153.205959949999</v>
      </c>
      <c r="G8527" s="35">
        <f t="shared" si="133"/>
        <v>29944.46611012</v>
      </c>
      <c r="H8527" s="27">
        <v>97</v>
      </c>
      <c r="I8527" s="28">
        <v>2873.3981000000003</v>
      </c>
      <c r="J8527" s="28">
        <f>H8527/(INDEX(Installed_Capacity!$H$6:$S$11,MATCH(Source_Data!B8527,Installed_Capacity!$G$6:$G$11,0),MATCH(Source_Data!C8527,Installed_Capacity!$H$5:$S$5,0)))</f>
        <v>0.16302521008403362</v>
      </c>
      <c r="K8527" s="29">
        <f>I8527/(INDEX(Installed_Capacity!$H$15:$S$20,MATCH(Source_Data!B8527,Installed_Capacity!$G$15:$G$20,0),MATCH(Source_Data!C8527,Installed_Capacity!$H$14:$S$14,0)))</f>
        <v>0.36000096471401871</v>
      </c>
      <c r="L8527" s="21"/>
      <c r="M8527" s="2"/>
    </row>
    <row r="8528" spans="1:13" x14ac:dyDescent="0.25">
      <c r="A8528" s="17">
        <v>43091</v>
      </c>
      <c r="B8528" s="19">
        <v>2017</v>
      </c>
      <c r="C8528" s="19">
        <v>12</v>
      </c>
      <c r="D8528" s="19">
        <v>22</v>
      </c>
      <c r="E8528" s="19">
        <v>6</v>
      </c>
      <c r="F8528" s="40">
        <v>24630.846884099999</v>
      </c>
      <c r="G8528" s="35">
        <f t="shared" si="133"/>
        <v>29944.46611012</v>
      </c>
      <c r="H8528" s="27">
        <v>74</v>
      </c>
      <c r="I8528" s="28">
        <v>2314.6831000000002</v>
      </c>
      <c r="J8528" s="28">
        <f>H8528/(INDEX(Installed_Capacity!$H$6:$S$11,MATCH(Source_Data!B8528,Installed_Capacity!$G$6:$G$11,0),MATCH(Source_Data!C8528,Installed_Capacity!$H$5:$S$5,0)))</f>
        <v>0.12436974789915967</v>
      </c>
      <c r="K8528" s="29">
        <f>I8528/(INDEX(Installed_Capacity!$H$15:$S$20,MATCH(Source_Data!B8528,Installed_Capacity!$G$15:$G$20,0),MATCH(Source_Data!C8528,Installed_Capacity!$H$14:$S$14,0)))</f>
        <v>0.29000093965651169</v>
      </c>
      <c r="L8528" s="21"/>
      <c r="M8528" s="2"/>
    </row>
    <row r="8529" spans="1:13" x14ac:dyDescent="0.25">
      <c r="A8529" s="17">
        <v>43091</v>
      </c>
      <c r="B8529" s="19">
        <v>2017</v>
      </c>
      <c r="C8529" s="19">
        <v>12</v>
      </c>
      <c r="D8529" s="19">
        <v>22</v>
      </c>
      <c r="E8529" s="19">
        <v>7</v>
      </c>
      <c r="F8529" s="40">
        <v>26836.006949099999</v>
      </c>
      <c r="G8529" s="35">
        <f t="shared" si="133"/>
        <v>29944.46611012</v>
      </c>
      <c r="H8529" s="27">
        <v>116</v>
      </c>
      <c r="I8529" s="28">
        <v>2633.9491000000003</v>
      </c>
      <c r="J8529" s="28">
        <f>H8529/(INDEX(Installed_Capacity!$H$6:$S$11,MATCH(Source_Data!B8529,Installed_Capacity!$G$6:$G$11,0),MATCH(Source_Data!C8529,Installed_Capacity!$H$5:$S$5,0)))</f>
        <v>0.19495798319327731</v>
      </c>
      <c r="K8529" s="29">
        <f>I8529/(INDEX(Installed_Capacity!$H$15:$S$20,MATCH(Source_Data!B8529,Installed_Capacity!$G$15:$G$20,0),MATCH(Source_Data!C8529,Installed_Capacity!$H$14:$S$14,0)))</f>
        <v>0.3300009897715257</v>
      </c>
      <c r="L8529" s="21"/>
      <c r="M8529" s="2"/>
    </row>
    <row r="8530" spans="1:13" x14ac:dyDescent="0.25">
      <c r="A8530" s="17">
        <v>43091</v>
      </c>
      <c r="B8530" s="19">
        <v>2017</v>
      </c>
      <c r="C8530" s="19">
        <v>12</v>
      </c>
      <c r="D8530" s="19">
        <v>22</v>
      </c>
      <c r="E8530" s="19">
        <v>8</v>
      </c>
      <c r="F8530" s="40">
        <v>27826.4739424</v>
      </c>
      <c r="G8530" s="35">
        <f t="shared" si="133"/>
        <v>29944.46611012</v>
      </c>
      <c r="H8530" s="27">
        <v>88</v>
      </c>
      <c r="I8530" s="28">
        <v>3591.7462</v>
      </c>
      <c r="J8530" s="28">
        <f>H8530/(INDEX(Installed_Capacity!$H$6:$S$11,MATCH(Source_Data!B8530,Installed_Capacity!$G$6:$G$11,0),MATCH(Source_Data!C8530,Installed_Capacity!$H$5:$S$5,0)))</f>
        <v>0.14789915966386555</v>
      </c>
      <c r="K8530" s="29">
        <f>I8530/(INDEX(Installed_Capacity!$H$15:$S$20,MATCH(Source_Data!B8530,Installed_Capacity!$G$15:$G$20,0),MATCH(Source_Data!C8530,Installed_Capacity!$H$14:$S$14,0)))</f>
        <v>0.45000102735778613</v>
      </c>
      <c r="L8530" s="21"/>
      <c r="M8530" s="2"/>
    </row>
    <row r="8531" spans="1:13" x14ac:dyDescent="0.25">
      <c r="A8531" s="17">
        <v>43091</v>
      </c>
      <c r="B8531" s="19">
        <v>2017</v>
      </c>
      <c r="C8531" s="19">
        <v>12</v>
      </c>
      <c r="D8531" s="19">
        <v>22</v>
      </c>
      <c r="E8531" s="19">
        <v>9</v>
      </c>
      <c r="F8531" s="40">
        <v>27717.983620899999</v>
      </c>
      <c r="G8531" s="35">
        <f t="shared" si="133"/>
        <v>29944.46611012</v>
      </c>
      <c r="H8531" s="27">
        <v>99</v>
      </c>
      <c r="I8531" s="28">
        <v>3911.0120999999999</v>
      </c>
      <c r="J8531" s="28">
        <f>H8531/(INDEX(Installed_Capacity!$H$6:$S$11,MATCH(Source_Data!B8531,Installed_Capacity!$G$6:$G$11,0),MATCH(Source_Data!C8531,Installed_Capacity!$H$5:$S$5,0)))</f>
        <v>0.16638655462184873</v>
      </c>
      <c r="K8531" s="29">
        <f>I8531/(INDEX(Installed_Capacity!$H$15:$S$20,MATCH(Source_Data!B8531,Installed_Capacity!$G$15:$G$20,0),MATCH(Source_Data!C8531,Installed_Capacity!$H$14:$S$14,0)))</f>
        <v>0.49000106494404655</v>
      </c>
      <c r="L8531" s="21"/>
      <c r="M8531" s="2"/>
    </row>
    <row r="8532" spans="1:13" x14ac:dyDescent="0.25">
      <c r="A8532" s="17">
        <v>43091</v>
      </c>
      <c r="B8532" s="19">
        <v>2017</v>
      </c>
      <c r="C8532" s="19">
        <v>12</v>
      </c>
      <c r="D8532" s="19">
        <v>22</v>
      </c>
      <c r="E8532" s="19">
        <v>10</v>
      </c>
      <c r="F8532" s="40">
        <v>26903.041541710001</v>
      </c>
      <c r="G8532" s="35">
        <f t="shared" si="133"/>
        <v>29944.46611012</v>
      </c>
      <c r="H8532" s="27">
        <v>51</v>
      </c>
      <c r="I8532" s="28">
        <v>3352.2961000000005</v>
      </c>
      <c r="J8532" s="28">
        <f>H8532/(INDEX(Installed_Capacity!$H$6:$S$11,MATCH(Source_Data!B8532,Installed_Capacity!$G$6:$G$11,0),MATCH(Source_Data!C8532,Installed_Capacity!$H$5:$S$5,0)))</f>
        <v>8.5714285714285715E-2</v>
      </c>
      <c r="K8532" s="29">
        <f>I8532/(INDEX(Installed_Capacity!$H$15:$S$20,MATCH(Source_Data!B8532,Installed_Capacity!$G$15:$G$20,0),MATCH(Source_Data!C8532,Installed_Capacity!$H$14:$S$14,0)))</f>
        <v>0.42000091459900474</v>
      </c>
      <c r="L8532" s="21"/>
      <c r="M8532" s="2"/>
    </row>
    <row r="8533" spans="1:13" x14ac:dyDescent="0.25">
      <c r="A8533" s="17">
        <v>43091</v>
      </c>
      <c r="B8533" s="19">
        <v>2017</v>
      </c>
      <c r="C8533" s="19">
        <v>12</v>
      </c>
      <c r="D8533" s="19">
        <v>22</v>
      </c>
      <c r="E8533" s="19">
        <v>11</v>
      </c>
      <c r="F8533" s="40">
        <v>26184.762457979999</v>
      </c>
      <c r="G8533" s="35">
        <f t="shared" si="133"/>
        <v>29944.46611012</v>
      </c>
      <c r="H8533" s="27">
        <v>30</v>
      </c>
      <c r="I8533" s="28">
        <v>3591.7462</v>
      </c>
      <c r="J8533" s="28">
        <f>H8533/(INDEX(Installed_Capacity!$H$6:$S$11,MATCH(Source_Data!B8533,Installed_Capacity!$G$6:$G$11,0),MATCH(Source_Data!C8533,Installed_Capacity!$H$5:$S$5,0)))</f>
        <v>5.0420168067226892E-2</v>
      </c>
      <c r="K8533" s="29">
        <f>I8533/(INDEX(Installed_Capacity!$H$15:$S$20,MATCH(Source_Data!B8533,Installed_Capacity!$G$15:$G$20,0),MATCH(Source_Data!C8533,Installed_Capacity!$H$14:$S$14,0)))</f>
        <v>0.45000102735778613</v>
      </c>
      <c r="L8533" s="21"/>
      <c r="M8533" s="2"/>
    </row>
    <row r="8534" spans="1:13" x14ac:dyDescent="0.25">
      <c r="A8534" s="17">
        <v>43091</v>
      </c>
      <c r="B8534" s="19">
        <v>2017</v>
      </c>
      <c r="C8534" s="19">
        <v>12</v>
      </c>
      <c r="D8534" s="19">
        <v>22</v>
      </c>
      <c r="E8534" s="19">
        <v>12</v>
      </c>
      <c r="F8534" s="40">
        <v>25591.610153829999</v>
      </c>
      <c r="G8534" s="35">
        <f t="shared" si="133"/>
        <v>29944.46611012</v>
      </c>
      <c r="H8534" s="27">
        <v>49</v>
      </c>
      <c r="I8534" s="28">
        <v>1676.1520599999999</v>
      </c>
      <c r="J8534" s="28">
        <f>H8534/(INDEX(Installed_Capacity!$H$6:$S$11,MATCH(Source_Data!B8534,Installed_Capacity!$G$6:$G$11,0),MATCH(Source_Data!C8534,Installed_Capacity!$H$5:$S$5,0)))</f>
        <v>8.2352941176470587E-2</v>
      </c>
      <c r="K8534" s="29">
        <f>I8534/(INDEX(Installed_Capacity!$H$15:$S$20,MATCH(Source_Data!B8534,Installed_Capacity!$G$15:$G$20,0),MATCH(Source_Data!C8534,Installed_Capacity!$H$14:$S$14,0)))</f>
        <v>0.21000095970251725</v>
      </c>
      <c r="L8534" s="21"/>
      <c r="M8534" s="2"/>
    </row>
    <row r="8535" spans="1:13" x14ac:dyDescent="0.25">
      <c r="A8535" s="17">
        <v>43091</v>
      </c>
      <c r="B8535" s="19">
        <v>2017</v>
      </c>
      <c r="C8535" s="19">
        <v>12</v>
      </c>
      <c r="D8535" s="19">
        <v>22</v>
      </c>
      <c r="E8535" s="19">
        <v>13</v>
      </c>
      <c r="F8535" s="40">
        <v>24622.457859130001</v>
      </c>
      <c r="G8535" s="35">
        <f t="shared" si="133"/>
        <v>29944.46611012</v>
      </c>
      <c r="H8535" s="27">
        <v>28</v>
      </c>
      <c r="I8535" s="28">
        <v>1356.88705</v>
      </c>
      <c r="J8535" s="28">
        <f>H8535/(INDEX(Installed_Capacity!$H$6:$S$11,MATCH(Source_Data!B8535,Installed_Capacity!$G$6:$G$11,0),MATCH(Source_Data!C8535,Installed_Capacity!$H$5:$S$5,0)))</f>
        <v>4.7058823529411764E-2</v>
      </c>
      <c r="K8535" s="29">
        <f>I8535/(INDEX(Installed_Capacity!$H$15:$S$20,MATCH(Source_Data!B8535,Installed_Capacity!$G$15:$G$20,0),MATCH(Source_Data!C8535,Installed_Capacity!$H$14:$S$14,0)))</f>
        <v>0.17000103362216287</v>
      </c>
      <c r="L8535" s="21"/>
      <c r="M8535" s="2"/>
    </row>
    <row r="8536" spans="1:13" x14ac:dyDescent="0.25">
      <c r="A8536" s="17">
        <v>43091</v>
      </c>
      <c r="B8536" s="19">
        <v>2017</v>
      </c>
      <c r="C8536" s="19">
        <v>12</v>
      </c>
      <c r="D8536" s="19">
        <v>22</v>
      </c>
      <c r="E8536" s="19">
        <v>14</v>
      </c>
      <c r="F8536" s="40">
        <v>24449.268500049999</v>
      </c>
      <c r="G8536" s="35">
        <f t="shared" si="133"/>
        <v>29944.46611012</v>
      </c>
      <c r="H8536" s="27">
        <v>2</v>
      </c>
      <c r="I8536" s="28">
        <v>2873.3981000000003</v>
      </c>
      <c r="J8536" s="28">
        <f>H8536/(INDEX(Installed_Capacity!$H$6:$S$11,MATCH(Source_Data!B8536,Installed_Capacity!$G$6:$G$11,0),MATCH(Source_Data!C8536,Installed_Capacity!$H$5:$S$5,0)))</f>
        <v>3.3613445378151263E-3</v>
      </c>
      <c r="K8536" s="29">
        <f>I8536/(INDEX(Installed_Capacity!$H$15:$S$20,MATCH(Source_Data!B8536,Installed_Capacity!$G$15:$G$20,0),MATCH(Source_Data!C8536,Installed_Capacity!$H$14:$S$14,0)))</f>
        <v>0.36000096471401871</v>
      </c>
      <c r="L8536" s="21"/>
      <c r="M8536" s="2"/>
    </row>
    <row r="8537" spans="1:13" x14ac:dyDescent="0.25">
      <c r="A8537" s="17">
        <v>43091</v>
      </c>
      <c r="B8537" s="19">
        <v>2017</v>
      </c>
      <c r="C8537" s="19">
        <v>12</v>
      </c>
      <c r="D8537" s="19">
        <v>22</v>
      </c>
      <c r="E8537" s="19">
        <v>15</v>
      </c>
      <c r="F8537" s="40">
        <v>24813.387565289999</v>
      </c>
      <c r="G8537" s="35">
        <f t="shared" si="133"/>
        <v>29944.46611012</v>
      </c>
      <c r="H8537" s="27">
        <v>0</v>
      </c>
      <c r="I8537" s="28">
        <v>2633.9491000000003</v>
      </c>
      <c r="J8537" s="28">
        <f>H8537/(INDEX(Installed_Capacity!$H$6:$S$11,MATCH(Source_Data!B8537,Installed_Capacity!$G$6:$G$11,0),MATCH(Source_Data!C8537,Installed_Capacity!$H$5:$S$5,0)))</f>
        <v>0</v>
      </c>
      <c r="K8537" s="29">
        <f>I8537/(INDEX(Installed_Capacity!$H$15:$S$20,MATCH(Source_Data!B8537,Installed_Capacity!$G$15:$G$20,0),MATCH(Source_Data!C8537,Installed_Capacity!$H$14:$S$14,0)))</f>
        <v>0.3300009897715257</v>
      </c>
      <c r="L8537" s="21"/>
      <c r="M8537" s="2"/>
    </row>
    <row r="8538" spans="1:13" x14ac:dyDescent="0.25">
      <c r="A8538" s="17">
        <v>43091</v>
      </c>
      <c r="B8538" s="19">
        <v>2017</v>
      </c>
      <c r="C8538" s="19">
        <v>12</v>
      </c>
      <c r="D8538" s="19">
        <v>22</v>
      </c>
      <c r="E8538" s="19">
        <v>16</v>
      </c>
      <c r="F8538" s="40">
        <v>25327.859127700001</v>
      </c>
      <c r="G8538" s="35">
        <f t="shared" si="133"/>
        <v>29944.46611012</v>
      </c>
      <c r="H8538" s="27">
        <v>12</v>
      </c>
      <c r="I8538" s="28">
        <v>2793.5821000000001</v>
      </c>
      <c r="J8538" s="28">
        <f>H8538/(INDEX(Installed_Capacity!$H$6:$S$11,MATCH(Source_Data!B8538,Installed_Capacity!$G$6:$G$11,0),MATCH(Source_Data!C8538,Installed_Capacity!$H$5:$S$5,0)))</f>
        <v>2.0168067226890758E-2</v>
      </c>
      <c r="K8538" s="29">
        <f>I8538/(INDEX(Installed_Capacity!$H$15:$S$20,MATCH(Source_Data!B8538,Installed_Capacity!$G$15:$G$20,0),MATCH(Source_Data!C8538,Installed_Capacity!$H$14:$S$14,0)))</f>
        <v>0.35000101482903262</v>
      </c>
      <c r="L8538" s="21"/>
      <c r="M8538" s="2"/>
    </row>
    <row r="8539" spans="1:13" x14ac:dyDescent="0.25">
      <c r="A8539" s="17">
        <v>43091</v>
      </c>
      <c r="B8539" s="19">
        <v>2017</v>
      </c>
      <c r="C8539" s="19">
        <v>12</v>
      </c>
      <c r="D8539" s="19">
        <v>22</v>
      </c>
      <c r="E8539" s="19">
        <v>17</v>
      </c>
      <c r="F8539" s="40">
        <v>26890.727676440001</v>
      </c>
      <c r="G8539" s="35">
        <f t="shared" si="133"/>
        <v>29944.46611012</v>
      </c>
      <c r="H8539" s="27">
        <v>31</v>
      </c>
      <c r="I8539" s="28">
        <v>2474.3161</v>
      </c>
      <c r="J8539" s="28">
        <f>H8539/(INDEX(Installed_Capacity!$H$6:$S$11,MATCH(Source_Data!B8539,Installed_Capacity!$G$6:$G$11,0),MATCH(Source_Data!C8539,Installed_Capacity!$H$5:$S$5,0)))</f>
        <v>5.2100840336134456E-2</v>
      </c>
      <c r="K8539" s="29">
        <f>I8539/(INDEX(Installed_Capacity!$H$15:$S$20,MATCH(Source_Data!B8539,Installed_Capacity!$G$15:$G$20,0),MATCH(Source_Data!C8539,Installed_Capacity!$H$14:$S$14,0)))</f>
        <v>0.31000096471401867</v>
      </c>
      <c r="L8539" s="21"/>
      <c r="M8539" s="2"/>
    </row>
    <row r="8540" spans="1:13" x14ac:dyDescent="0.25">
      <c r="A8540" s="17">
        <v>43091</v>
      </c>
      <c r="B8540" s="19">
        <v>2017</v>
      </c>
      <c r="C8540" s="19">
        <v>12</v>
      </c>
      <c r="D8540" s="19">
        <v>22</v>
      </c>
      <c r="E8540" s="19">
        <v>18</v>
      </c>
      <c r="F8540" s="40">
        <v>29764.208475070001</v>
      </c>
      <c r="G8540" s="35">
        <f t="shared" si="133"/>
        <v>29944.46611012</v>
      </c>
      <c r="H8540" s="27">
        <v>70</v>
      </c>
      <c r="I8540" s="28">
        <v>2155.0510999999997</v>
      </c>
      <c r="J8540" s="28">
        <f>H8540/(INDEX(Installed_Capacity!$H$6:$S$11,MATCH(Source_Data!B8540,Installed_Capacity!$G$6:$G$11,0),MATCH(Source_Data!C8540,Installed_Capacity!$H$5:$S$5,0)))</f>
        <v>0.11764705882352941</v>
      </c>
      <c r="K8540" s="29">
        <f>I8540/(INDEX(Installed_Capacity!$H$15:$S$20,MATCH(Source_Data!B8540,Installed_Capacity!$G$15:$G$20,0),MATCH(Source_Data!C8540,Installed_Capacity!$H$14:$S$14,0)))</f>
        <v>0.27000103988653956</v>
      </c>
      <c r="L8540" s="21"/>
      <c r="M8540" s="2"/>
    </row>
    <row r="8541" spans="1:13" x14ac:dyDescent="0.25">
      <c r="A8541" s="17">
        <v>43091</v>
      </c>
      <c r="B8541" s="19">
        <v>2017</v>
      </c>
      <c r="C8541" s="19">
        <v>12</v>
      </c>
      <c r="D8541" s="19">
        <v>22</v>
      </c>
      <c r="E8541" s="19">
        <v>19</v>
      </c>
      <c r="F8541" s="40">
        <v>29944.46611012</v>
      </c>
      <c r="G8541" s="35">
        <f t="shared" si="133"/>
        <v>29944.46611012</v>
      </c>
      <c r="H8541" s="27">
        <v>82</v>
      </c>
      <c r="I8541" s="28">
        <v>2474.3161</v>
      </c>
      <c r="J8541" s="28">
        <f>H8541/(INDEX(Installed_Capacity!$H$6:$S$11,MATCH(Source_Data!B8541,Installed_Capacity!$G$6:$G$11,0),MATCH(Source_Data!C8541,Installed_Capacity!$H$5:$S$5,0)))</f>
        <v>0.13781512605042018</v>
      </c>
      <c r="K8541" s="29">
        <f>I8541/(INDEX(Installed_Capacity!$H$15:$S$20,MATCH(Source_Data!B8541,Installed_Capacity!$G$15:$G$20,0),MATCH(Source_Data!C8541,Installed_Capacity!$H$14:$S$14,0)))</f>
        <v>0.31000096471401867</v>
      </c>
      <c r="L8541" s="21"/>
      <c r="M8541" s="2"/>
    </row>
    <row r="8542" spans="1:13" x14ac:dyDescent="0.25">
      <c r="A8542" s="17">
        <v>43091</v>
      </c>
      <c r="B8542" s="19">
        <v>2017</v>
      </c>
      <c r="C8542" s="19">
        <v>12</v>
      </c>
      <c r="D8542" s="19">
        <v>22</v>
      </c>
      <c r="E8542" s="19">
        <v>20</v>
      </c>
      <c r="F8542" s="40">
        <v>29555.22381784</v>
      </c>
      <c r="G8542" s="35">
        <f t="shared" si="133"/>
        <v>29944.46611012</v>
      </c>
      <c r="H8542" s="27">
        <v>112</v>
      </c>
      <c r="I8542" s="28">
        <v>2554.1331</v>
      </c>
      <c r="J8542" s="28">
        <f>H8542/(INDEX(Installed_Capacity!$H$6:$S$11,MATCH(Source_Data!B8542,Installed_Capacity!$G$6:$G$11,0),MATCH(Source_Data!C8542,Installed_Capacity!$H$5:$S$5,0)))</f>
        <v>0.18823529411764706</v>
      </c>
      <c r="K8542" s="29">
        <f>I8542/(INDEX(Installed_Capacity!$H$15:$S$20,MATCH(Source_Data!B8542,Installed_Capacity!$G$15:$G$20,0),MATCH(Source_Data!C8542,Installed_Capacity!$H$14:$S$14,0)))</f>
        <v>0.32000103988653961</v>
      </c>
      <c r="L8542" s="21"/>
      <c r="M8542" s="2"/>
    </row>
    <row r="8543" spans="1:13" x14ac:dyDescent="0.25">
      <c r="A8543" s="17">
        <v>43091</v>
      </c>
      <c r="B8543" s="19">
        <v>2017</v>
      </c>
      <c r="C8543" s="19">
        <v>12</v>
      </c>
      <c r="D8543" s="19">
        <v>22</v>
      </c>
      <c r="E8543" s="19">
        <v>21</v>
      </c>
      <c r="F8543" s="40">
        <v>28988.671171099999</v>
      </c>
      <c r="G8543" s="35">
        <f t="shared" si="133"/>
        <v>29944.46611012</v>
      </c>
      <c r="H8543" s="27">
        <v>88</v>
      </c>
      <c r="I8543" s="28">
        <v>2234.8670999999999</v>
      </c>
      <c r="J8543" s="28">
        <f>H8543/(INDEX(Installed_Capacity!$H$6:$S$11,MATCH(Source_Data!B8543,Installed_Capacity!$G$6:$G$11,0),MATCH(Source_Data!C8543,Installed_Capacity!$H$5:$S$5,0)))</f>
        <v>0.14789915966386555</v>
      </c>
      <c r="K8543" s="29">
        <f>I8543/(INDEX(Installed_Capacity!$H$15:$S$20,MATCH(Source_Data!B8543,Installed_Capacity!$G$15:$G$20,0),MATCH(Source_Data!C8543,Installed_Capacity!$H$14:$S$14,0)))</f>
        <v>0.28000098977152565</v>
      </c>
      <c r="L8543" s="21"/>
      <c r="M8543" s="2"/>
    </row>
    <row r="8544" spans="1:13" x14ac:dyDescent="0.25">
      <c r="A8544" s="17">
        <v>43091</v>
      </c>
      <c r="B8544" s="19">
        <v>2017</v>
      </c>
      <c r="C8544" s="19">
        <v>12</v>
      </c>
      <c r="D8544" s="19">
        <v>22</v>
      </c>
      <c r="E8544" s="19">
        <v>22</v>
      </c>
      <c r="F8544" s="40">
        <v>28069.804024000001</v>
      </c>
      <c r="G8544" s="35">
        <f t="shared" si="133"/>
        <v>29944.46611012</v>
      </c>
      <c r="H8544" s="27">
        <v>52</v>
      </c>
      <c r="I8544" s="28">
        <v>718.35565999999994</v>
      </c>
      <c r="J8544" s="28">
        <f>H8544/(INDEX(Installed_Capacity!$H$6:$S$11,MATCH(Source_Data!B8544,Installed_Capacity!$G$6:$G$11,0),MATCH(Source_Data!C8544,Installed_Capacity!$H$5:$S$5,0)))</f>
        <v>8.7394957983193272E-2</v>
      </c>
      <c r="K8544" s="29">
        <f>I8544/(INDEX(Installed_Capacity!$H$15:$S$20,MATCH(Source_Data!B8544,Installed_Capacity!$G$15:$G$20,0),MATCH(Source_Data!C8544,Installed_Capacity!$H$14:$S$14,0)))</f>
        <v>9.000100981753123E-2</v>
      </c>
      <c r="L8544" s="21"/>
      <c r="M8544" s="2"/>
    </row>
    <row r="8545" spans="1:13" x14ac:dyDescent="0.25">
      <c r="A8545" s="17">
        <v>43091</v>
      </c>
      <c r="B8545" s="19">
        <v>2017</v>
      </c>
      <c r="C8545" s="19">
        <v>12</v>
      </c>
      <c r="D8545" s="19">
        <v>22</v>
      </c>
      <c r="E8545" s="19">
        <v>23</v>
      </c>
      <c r="F8545" s="40">
        <v>26486.51505378</v>
      </c>
      <c r="G8545" s="35">
        <f t="shared" si="133"/>
        <v>29944.46611012</v>
      </c>
      <c r="H8545" s="27">
        <v>73</v>
      </c>
      <c r="I8545" s="28">
        <v>1596.3360600000001</v>
      </c>
      <c r="J8545" s="28">
        <f>H8545/(INDEX(Installed_Capacity!$H$6:$S$11,MATCH(Source_Data!B8545,Installed_Capacity!$G$6:$G$11,0),MATCH(Source_Data!C8545,Installed_Capacity!$H$5:$S$5,0)))</f>
        <v>0.1226890756302521</v>
      </c>
      <c r="K8545" s="29">
        <f>I8545/(INDEX(Installed_Capacity!$H$15:$S$20,MATCH(Source_Data!B8545,Installed_Capacity!$G$15:$G$20,0),MATCH(Source_Data!C8545,Installed_Capacity!$H$14:$S$14,0)))</f>
        <v>0.20000100981753124</v>
      </c>
      <c r="L8545" s="21"/>
      <c r="M8545" s="2"/>
    </row>
    <row r="8546" spans="1:13" x14ac:dyDescent="0.25">
      <c r="A8546" s="17">
        <v>43091</v>
      </c>
      <c r="B8546" s="19">
        <v>2017</v>
      </c>
      <c r="C8546" s="19">
        <v>12</v>
      </c>
      <c r="D8546" s="19">
        <v>22</v>
      </c>
      <c r="E8546" s="19">
        <v>24</v>
      </c>
      <c r="F8546" s="40">
        <v>24637.193819569999</v>
      </c>
      <c r="G8546" s="35">
        <f t="shared" si="133"/>
        <v>29944.46611012</v>
      </c>
      <c r="H8546" s="27">
        <v>23</v>
      </c>
      <c r="I8546" s="28">
        <v>2713.7661000000003</v>
      </c>
      <c r="J8546" s="28">
        <f>H8546/(INDEX(Installed_Capacity!$H$6:$S$11,MATCH(Source_Data!B8546,Installed_Capacity!$G$6:$G$11,0),MATCH(Source_Data!C8546,Installed_Capacity!$H$5:$S$5,0)))</f>
        <v>3.8655462184873951E-2</v>
      </c>
      <c r="K8546" s="29">
        <f>I8546/(INDEX(Installed_Capacity!$H$15:$S$20,MATCH(Source_Data!B8546,Installed_Capacity!$G$15:$G$20,0),MATCH(Source_Data!C8546,Installed_Capacity!$H$14:$S$14,0)))</f>
        <v>0.34000106494404658</v>
      </c>
      <c r="L8546" s="21"/>
      <c r="M8546" s="2"/>
    </row>
    <row r="8547" spans="1:13" x14ac:dyDescent="0.25">
      <c r="A8547" s="17">
        <v>43092</v>
      </c>
      <c r="B8547" s="19">
        <v>2017</v>
      </c>
      <c r="C8547" s="19">
        <v>12</v>
      </c>
      <c r="D8547" s="19">
        <v>23</v>
      </c>
      <c r="E8547" s="19">
        <v>1</v>
      </c>
      <c r="F8547" s="40">
        <v>23137.398912600001</v>
      </c>
      <c r="G8547" s="35">
        <f t="shared" si="133"/>
        <v>27971.509502339999</v>
      </c>
      <c r="H8547" s="27">
        <v>12</v>
      </c>
      <c r="I8547" s="28">
        <v>3831.1959999999999</v>
      </c>
      <c r="J8547" s="28">
        <f>H8547/(INDEX(Installed_Capacity!$H$6:$S$11,MATCH(Source_Data!B8547,Installed_Capacity!$G$6:$G$11,0),MATCH(Source_Data!C8547,Installed_Capacity!$H$5:$S$5,0)))</f>
        <v>2.0168067226890758E-2</v>
      </c>
      <c r="K8547" s="29">
        <f>I8547/(INDEX(Installed_Capacity!$H$15:$S$20,MATCH(Source_Data!B8547,Installed_Capacity!$G$15:$G$20,0),MATCH(Source_Data!C8547,Installed_Capacity!$H$14:$S$14,0)))</f>
        <v>0.48000110253030703</v>
      </c>
      <c r="L8547" s="21"/>
      <c r="M8547" s="2"/>
    </row>
    <row r="8548" spans="1:13" x14ac:dyDescent="0.25">
      <c r="A8548" s="17">
        <v>43092</v>
      </c>
      <c r="B8548" s="19">
        <v>2017</v>
      </c>
      <c r="C8548" s="19">
        <v>12</v>
      </c>
      <c r="D8548" s="19">
        <v>23</v>
      </c>
      <c r="E8548" s="19">
        <v>2</v>
      </c>
      <c r="F8548" s="40">
        <v>22153.291981530001</v>
      </c>
      <c r="G8548" s="35">
        <f t="shared" si="133"/>
        <v>27971.509502339999</v>
      </c>
      <c r="H8548" s="27">
        <v>47</v>
      </c>
      <c r="I8548" s="28">
        <v>4629.3590000000004</v>
      </c>
      <c r="J8548" s="28">
        <f>H8548/(INDEX(Installed_Capacity!$H$6:$S$11,MATCH(Source_Data!B8548,Installed_Capacity!$G$6:$G$11,0),MATCH(Source_Data!C8548,Installed_Capacity!$H$5:$S$5,0)))</f>
        <v>7.8991596638655459E-2</v>
      </c>
      <c r="K8548" s="29">
        <f>I8548/(INDEX(Installed_Capacity!$H$15:$S$20,MATCH(Source_Data!B8548,Installed_Capacity!$G$15:$G$20,0),MATCH(Source_Data!C8548,Installed_Capacity!$H$14:$S$14,0)))</f>
        <v>0.58000097724277222</v>
      </c>
      <c r="L8548" s="21"/>
      <c r="M8548" s="2"/>
    </row>
    <row r="8549" spans="1:13" x14ac:dyDescent="0.25">
      <c r="A8549" s="17">
        <v>43092</v>
      </c>
      <c r="B8549" s="19">
        <v>2017</v>
      </c>
      <c r="C8549" s="19">
        <v>12</v>
      </c>
      <c r="D8549" s="19">
        <v>23</v>
      </c>
      <c r="E8549" s="19">
        <v>3</v>
      </c>
      <c r="F8549" s="40">
        <v>21541.837390690001</v>
      </c>
      <c r="G8549" s="35">
        <f t="shared" si="133"/>
        <v>27971.509502339999</v>
      </c>
      <c r="H8549" s="27">
        <v>58</v>
      </c>
      <c r="I8549" s="28">
        <v>5188.0744999999997</v>
      </c>
      <c r="J8549" s="28">
        <f>H8549/(INDEX(Installed_Capacity!$H$6:$S$11,MATCH(Source_Data!B8549,Installed_Capacity!$G$6:$G$11,0),MATCH(Source_Data!C8549,Installed_Capacity!$H$5:$S$5,0)))</f>
        <v>9.7478991596638656E-2</v>
      </c>
      <c r="K8549" s="29">
        <f>I8549/(INDEX(Installed_Capacity!$H$15:$S$20,MATCH(Source_Data!B8549,Installed_Capacity!$G$15:$G$20,0),MATCH(Source_Data!C8549,Installed_Capacity!$H$14:$S$14,0)))</f>
        <v>0.65000106494404652</v>
      </c>
      <c r="L8549" s="21"/>
      <c r="M8549" s="2"/>
    </row>
    <row r="8550" spans="1:13" x14ac:dyDescent="0.25">
      <c r="A8550" s="17">
        <v>43092</v>
      </c>
      <c r="B8550" s="19">
        <v>2017</v>
      </c>
      <c r="C8550" s="19">
        <v>12</v>
      </c>
      <c r="D8550" s="19">
        <v>23</v>
      </c>
      <c r="E8550" s="19">
        <v>4</v>
      </c>
      <c r="F8550" s="40">
        <v>21299.687885039999</v>
      </c>
      <c r="G8550" s="35">
        <f t="shared" si="133"/>
        <v>27971.509502339999</v>
      </c>
      <c r="H8550" s="27">
        <v>101</v>
      </c>
      <c r="I8550" s="28">
        <v>6944.035499999999</v>
      </c>
      <c r="J8550" s="28">
        <f>H8550/(INDEX(Installed_Capacity!$H$6:$S$11,MATCH(Source_Data!B8550,Installed_Capacity!$G$6:$G$11,0),MATCH(Source_Data!C8550,Installed_Capacity!$H$5:$S$5,0)))</f>
        <v>0.16974789915966387</v>
      </c>
      <c r="K8550" s="29">
        <f>I8550/(INDEX(Installed_Capacity!$H$15:$S$20,MATCH(Source_Data!B8550,Installed_Capacity!$G$15:$G$20,0),MATCH(Source_Data!C8550,Installed_Capacity!$H$14:$S$14,0)))</f>
        <v>0.87000109000155346</v>
      </c>
      <c r="L8550" s="21"/>
      <c r="M8550" s="2"/>
    </row>
    <row r="8551" spans="1:13" x14ac:dyDescent="0.25">
      <c r="A8551" s="17">
        <v>43092</v>
      </c>
      <c r="B8551" s="19">
        <v>2017</v>
      </c>
      <c r="C8551" s="19">
        <v>12</v>
      </c>
      <c r="D8551" s="19">
        <v>23</v>
      </c>
      <c r="E8551" s="19">
        <v>5</v>
      </c>
      <c r="F8551" s="40">
        <v>21388.258410279999</v>
      </c>
      <c r="G8551" s="35">
        <f t="shared" si="133"/>
        <v>27971.509502339999</v>
      </c>
      <c r="H8551" s="27">
        <v>166</v>
      </c>
      <c r="I8551" s="28">
        <v>6624.7695000000003</v>
      </c>
      <c r="J8551" s="28">
        <f>H8551/(INDEX(Installed_Capacity!$H$6:$S$11,MATCH(Source_Data!B8551,Installed_Capacity!$G$6:$G$11,0),MATCH(Source_Data!C8551,Installed_Capacity!$H$5:$S$5,0)))</f>
        <v>0.27899159663865547</v>
      </c>
      <c r="K8551" s="29">
        <f>I8551/(INDEX(Installed_Capacity!$H$15:$S$20,MATCH(Source_Data!B8551,Installed_Capacity!$G$15:$G$20,0),MATCH(Source_Data!C8551,Installed_Capacity!$H$14:$S$14,0)))</f>
        <v>0.83000103988653962</v>
      </c>
      <c r="L8551" s="21"/>
      <c r="M8551" s="2"/>
    </row>
    <row r="8552" spans="1:13" x14ac:dyDescent="0.25">
      <c r="A8552" s="17">
        <v>43092</v>
      </c>
      <c r="B8552" s="19">
        <v>2017</v>
      </c>
      <c r="C8552" s="19">
        <v>12</v>
      </c>
      <c r="D8552" s="19">
        <v>23</v>
      </c>
      <c r="E8552" s="19">
        <v>6</v>
      </c>
      <c r="F8552" s="40">
        <v>21973.369646679999</v>
      </c>
      <c r="G8552" s="35">
        <f t="shared" si="133"/>
        <v>27971.509502339999</v>
      </c>
      <c r="H8552" s="27">
        <v>166</v>
      </c>
      <c r="I8552" s="28">
        <v>6544.9535000000005</v>
      </c>
      <c r="J8552" s="28">
        <f>H8552/(INDEX(Installed_Capacity!$H$6:$S$11,MATCH(Source_Data!B8552,Installed_Capacity!$G$6:$G$11,0),MATCH(Source_Data!C8552,Installed_Capacity!$H$5:$S$5,0)))</f>
        <v>0.27899159663865547</v>
      </c>
      <c r="K8552" s="29">
        <f>I8552/(INDEX(Installed_Capacity!$H$15:$S$20,MATCH(Source_Data!B8552,Installed_Capacity!$G$15:$G$20,0),MATCH(Source_Data!C8552,Installed_Capacity!$H$14:$S$14,0)))</f>
        <v>0.82000109000155363</v>
      </c>
      <c r="L8552" s="21"/>
      <c r="M8552" s="2"/>
    </row>
    <row r="8553" spans="1:13" x14ac:dyDescent="0.25">
      <c r="A8553" s="17">
        <v>43092</v>
      </c>
      <c r="B8553" s="19">
        <v>2017</v>
      </c>
      <c r="C8553" s="19">
        <v>12</v>
      </c>
      <c r="D8553" s="19">
        <v>23</v>
      </c>
      <c r="E8553" s="19">
        <v>7</v>
      </c>
      <c r="F8553" s="40">
        <v>23014.899456800002</v>
      </c>
      <c r="G8553" s="35">
        <f t="shared" si="133"/>
        <v>27971.509502339999</v>
      </c>
      <c r="H8553" s="27">
        <v>165</v>
      </c>
      <c r="I8553" s="28">
        <v>6385.3205000000007</v>
      </c>
      <c r="J8553" s="28">
        <f>H8553/(INDEX(Installed_Capacity!$H$6:$S$11,MATCH(Source_Data!B8553,Installed_Capacity!$G$6:$G$11,0),MATCH(Source_Data!C8553,Installed_Capacity!$H$5:$S$5,0)))</f>
        <v>0.27731092436974791</v>
      </c>
      <c r="K8553" s="29">
        <f>I8553/(INDEX(Installed_Capacity!$H$15:$S$20,MATCH(Source_Data!B8553,Installed_Capacity!$G$15:$G$20,0),MATCH(Source_Data!C8553,Installed_Capacity!$H$14:$S$14,0)))</f>
        <v>0.80000106494404666</v>
      </c>
      <c r="L8553" s="21"/>
      <c r="M8553" s="2"/>
    </row>
    <row r="8554" spans="1:13" x14ac:dyDescent="0.25">
      <c r="A8554" s="17">
        <v>43092</v>
      </c>
      <c r="B8554" s="19">
        <v>2017</v>
      </c>
      <c r="C8554" s="19">
        <v>12</v>
      </c>
      <c r="D8554" s="19">
        <v>23</v>
      </c>
      <c r="E8554" s="19">
        <v>8</v>
      </c>
      <c r="F8554" s="40">
        <v>23653.984056699999</v>
      </c>
      <c r="G8554" s="35">
        <f t="shared" si="133"/>
        <v>27971.509502339999</v>
      </c>
      <c r="H8554" s="27">
        <v>165</v>
      </c>
      <c r="I8554" s="28">
        <v>6305.5034999999998</v>
      </c>
      <c r="J8554" s="28">
        <f>H8554/(INDEX(Installed_Capacity!$H$6:$S$11,MATCH(Source_Data!B8554,Installed_Capacity!$G$6:$G$11,0),MATCH(Source_Data!C8554,Installed_Capacity!$H$5:$S$5,0)))</f>
        <v>0.27731092436974791</v>
      </c>
      <c r="K8554" s="29">
        <f>I8554/(INDEX(Installed_Capacity!$H$15:$S$20,MATCH(Source_Data!B8554,Installed_Capacity!$G$15:$G$20,0),MATCH(Source_Data!C8554,Installed_Capacity!$H$14:$S$14,0)))</f>
        <v>0.79000098977152555</v>
      </c>
      <c r="L8554" s="21"/>
      <c r="M8554" s="2"/>
    </row>
    <row r="8555" spans="1:13" x14ac:dyDescent="0.25">
      <c r="A8555" s="17">
        <v>43092</v>
      </c>
      <c r="B8555" s="19">
        <v>2017</v>
      </c>
      <c r="C8555" s="19">
        <v>12</v>
      </c>
      <c r="D8555" s="19">
        <v>23</v>
      </c>
      <c r="E8555" s="19">
        <v>9</v>
      </c>
      <c r="F8555" s="40">
        <v>24210.868939489999</v>
      </c>
      <c r="G8555" s="35">
        <f t="shared" si="133"/>
        <v>27971.509502339999</v>
      </c>
      <c r="H8555" s="27">
        <v>125</v>
      </c>
      <c r="I8555" s="28">
        <v>6145.8705</v>
      </c>
      <c r="J8555" s="28">
        <f>H8555/(INDEX(Installed_Capacity!$H$6:$S$11,MATCH(Source_Data!B8555,Installed_Capacity!$G$6:$G$11,0),MATCH(Source_Data!C8555,Installed_Capacity!$H$5:$S$5,0)))</f>
        <v>0.21008403361344538</v>
      </c>
      <c r="K8555" s="29">
        <f>I8555/(INDEX(Installed_Capacity!$H$15:$S$20,MATCH(Source_Data!B8555,Installed_Capacity!$G$15:$G$20,0),MATCH(Source_Data!C8555,Installed_Capacity!$H$14:$S$14,0)))</f>
        <v>0.77000096471401869</v>
      </c>
      <c r="L8555" s="21"/>
      <c r="M8555" s="2"/>
    </row>
    <row r="8556" spans="1:13" x14ac:dyDescent="0.25">
      <c r="A8556" s="17">
        <v>43092</v>
      </c>
      <c r="B8556" s="19">
        <v>2017</v>
      </c>
      <c r="C8556" s="19">
        <v>12</v>
      </c>
      <c r="D8556" s="19">
        <v>23</v>
      </c>
      <c r="E8556" s="19">
        <v>10</v>
      </c>
      <c r="F8556" s="40">
        <v>24005.868288680002</v>
      </c>
      <c r="G8556" s="35">
        <f t="shared" si="133"/>
        <v>27971.509502339999</v>
      </c>
      <c r="H8556" s="27">
        <v>124</v>
      </c>
      <c r="I8556" s="28">
        <v>6465.1364999999996</v>
      </c>
      <c r="J8556" s="28">
        <f>H8556/(INDEX(Installed_Capacity!$H$6:$S$11,MATCH(Source_Data!B8556,Installed_Capacity!$G$6:$G$11,0),MATCH(Source_Data!C8556,Installed_Capacity!$H$5:$S$5,0)))</f>
        <v>0.20840336134453782</v>
      </c>
      <c r="K8556" s="29">
        <f>I8556/(INDEX(Installed_Capacity!$H$15:$S$20,MATCH(Source_Data!B8556,Installed_Capacity!$G$15:$G$20,0),MATCH(Source_Data!C8556,Installed_Capacity!$H$14:$S$14,0)))</f>
        <v>0.81000101482903253</v>
      </c>
      <c r="L8556" s="21"/>
      <c r="M8556" s="2"/>
    </row>
    <row r="8557" spans="1:13" x14ac:dyDescent="0.25">
      <c r="A8557" s="17">
        <v>43092</v>
      </c>
      <c r="B8557" s="19">
        <v>2017</v>
      </c>
      <c r="C8557" s="19">
        <v>12</v>
      </c>
      <c r="D8557" s="19">
        <v>23</v>
      </c>
      <c r="E8557" s="19">
        <v>11</v>
      </c>
      <c r="F8557" s="40">
        <v>23612.807947950001</v>
      </c>
      <c r="G8557" s="35">
        <f t="shared" si="133"/>
        <v>27971.509502339999</v>
      </c>
      <c r="H8557" s="27">
        <v>124</v>
      </c>
      <c r="I8557" s="28">
        <v>6066.0555000000004</v>
      </c>
      <c r="J8557" s="28">
        <f>H8557/(INDEX(Installed_Capacity!$H$6:$S$11,MATCH(Source_Data!B8557,Installed_Capacity!$G$6:$G$11,0),MATCH(Source_Data!C8557,Installed_Capacity!$H$5:$S$5,0)))</f>
        <v>0.20840336134453782</v>
      </c>
      <c r="K8557" s="29">
        <f>I8557/(INDEX(Installed_Capacity!$H$15:$S$20,MATCH(Source_Data!B8557,Installed_Capacity!$G$15:$G$20,0),MATCH(Source_Data!C8557,Installed_Capacity!$H$14:$S$14,0)))</f>
        <v>0.7600011401165675</v>
      </c>
      <c r="L8557" s="21"/>
      <c r="M8557" s="2"/>
    </row>
    <row r="8558" spans="1:13" x14ac:dyDescent="0.25">
      <c r="A8558" s="17">
        <v>43092</v>
      </c>
      <c r="B8558" s="19">
        <v>2017</v>
      </c>
      <c r="C8558" s="19">
        <v>12</v>
      </c>
      <c r="D8558" s="19">
        <v>23</v>
      </c>
      <c r="E8558" s="19">
        <v>12</v>
      </c>
      <c r="F8558" s="40">
        <v>23120.944423500001</v>
      </c>
      <c r="G8558" s="35">
        <f t="shared" si="133"/>
        <v>27971.509502339999</v>
      </c>
      <c r="H8558" s="27">
        <v>125</v>
      </c>
      <c r="I8558" s="28">
        <v>6624.7695000000003</v>
      </c>
      <c r="J8558" s="28">
        <f>H8558/(INDEX(Installed_Capacity!$H$6:$S$11,MATCH(Source_Data!B8558,Installed_Capacity!$G$6:$G$11,0),MATCH(Source_Data!C8558,Installed_Capacity!$H$5:$S$5,0)))</f>
        <v>0.21008403361344538</v>
      </c>
      <c r="K8558" s="29">
        <f>I8558/(INDEX(Installed_Capacity!$H$15:$S$20,MATCH(Source_Data!B8558,Installed_Capacity!$G$15:$G$20,0),MATCH(Source_Data!C8558,Installed_Capacity!$H$14:$S$14,0)))</f>
        <v>0.83000103988653962</v>
      </c>
      <c r="L8558" s="21"/>
      <c r="M8558" s="2"/>
    </row>
    <row r="8559" spans="1:13" x14ac:dyDescent="0.25">
      <c r="A8559" s="17">
        <v>43092</v>
      </c>
      <c r="B8559" s="19">
        <v>2017</v>
      </c>
      <c r="C8559" s="19">
        <v>12</v>
      </c>
      <c r="D8559" s="19">
        <v>23</v>
      </c>
      <c r="E8559" s="19">
        <v>13</v>
      </c>
      <c r="F8559" s="40">
        <v>22740.56447166</v>
      </c>
      <c r="G8559" s="35">
        <f t="shared" si="133"/>
        <v>27971.509502339999</v>
      </c>
      <c r="H8559" s="27">
        <v>124</v>
      </c>
      <c r="I8559" s="28">
        <v>6385.3205000000007</v>
      </c>
      <c r="J8559" s="28">
        <f>H8559/(INDEX(Installed_Capacity!$H$6:$S$11,MATCH(Source_Data!B8559,Installed_Capacity!$G$6:$G$11,0),MATCH(Source_Data!C8559,Installed_Capacity!$H$5:$S$5,0)))</f>
        <v>0.20840336134453782</v>
      </c>
      <c r="K8559" s="29">
        <f>I8559/(INDEX(Installed_Capacity!$H$15:$S$20,MATCH(Source_Data!B8559,Installed_Capacity!$G$15:$G$20,0),MATCH(Source_Data!C8559,Installed_Capacity!$H$14:$S$14,0)))</f>
        <v>0.80000106494404666</v>
      </c>
      <c r="L8559" s="21"/>
      <c r="M8559" s="2"/>
    </row>
    <row r="8560" spans="1:13" x14ac:dyDescent="0.25">
      <c r="A8560" s="17">
        <v>43092</v>
      </c>
      <c r="B8560" s="19">
        <v>2017</v>
      </c>
      <c r="C8560" s="19">
        <v>12</v>
      </c>
      <c r="D8560" s="19">
        <v>23</v>
      </c>
      <c r="E8560" s="19">
        <v>14</v>
      </c>
      <c r="F8560" s="40">
        <v>22936.847763099999</v>
      </c>
      <c r="G8560" s="35">
        <f t="shared" si="133"/>
        <v>27971.509502339999</v>
      </c>
      <c r="H8560" s="27">
        <v>125</v>
      </c>
      <c r="I8560" s="28">
        <v>7023.8525</v>
      </c>
      <c r="J8560" s="28">
        <f>H8560/(INDEX(Installed_Capacity!$H$6:$S$11,MATCH(Source_Data!B8560,Installed_Capacity!$G$6:$G$11,0),MATCH(Source_Data!C8560,Installed_Capacity!$H$5:$S$5,0)))</f>
        <v>0.21008403361344538</v>
      </c>
      <c r="K8560" s="29">
        <f>I8560/(INDEX(Installed_Capacity!$H$15:$S$20,MATCH(Source_Data!B8560,Installed_Capacity!$G$15:$G$20,0),MATCH(Source_Data!C8560,Installed_Capacity!$H$14:$S$14,0)))</f>
        <v>0.88000116517407445</v>
      </c>
      <c r="L8560" s="21"/>
      <c r="M8560" s="2"/>
    </row>
    <row r="8561" spans="1:13" x14ac:dyDescent="0.25">
      <c r="A8561" s="17">
        <v>43092</v>
      </c>
      <c r="B8561" s="19">
        <v>2017</v>
      </c>
      <c r="C8561" s="19">
        <v>12</v>
      </c>
      <c r="D8561" s="19">
        <v>23</v>
      </c>
      <c r="E8561" s="19">
        <v>15</v>
      </c>
      <c r="F8561" s="40">
        <v>23071.868560350002</v>
      </c>
      <c r="G8561" s="35">
        <f t="shared" si="133"/>
        <v>27971.509502339999</v>
      </c>
      <c r="H8561" s="27">
        <v>124</v>
      </c>
      <c r="I8561" s="28">
        <v>6864.2175000000007</v>
      </c>
      <c r="J8561" s="28">
        <f>H8561/(INDEX(Installed_Capacity!$H$6:$S$11,MATCH(Source_Data!B8561,Installed_Capacity!$G$6:$G$11,0),MATCH(Source_Data!C8561,Installed_Capacity!$H$5:$S$5,0)))</f>
        <v>0.20840336134453782</v>
      </c>
      <c r="K8561" s="29">
        <f>I8561/(INDEX(Installed_Capacity!$H$15:$S$20,MATCH(Source_Data!B8561,Installed_Capacity!$G$15:$G$20,0),MATCH(Source_Data!C8561,Installed_Capacity!$H$14:$S$14,0)))</f>
        <v>0.86000088954149778</v>
      </c>
      <c r="L8561" s="21"/>
      <c r="M8561" s="2"/>
    </row>
    <row r="8562" spans="1:13" x14ac:dyDescent="0.25">
      <c r="A8562" s="17">
        <v>43092</v>
      </c>
      <c r="B8562" s="19">
        <v>2017</v>
      </c>
      <c r="C8562" s="19">
        <v>12</v>
      </c>
      <c r="D8562" s="19">
        <v>23</v>
      </c>
      <c r="E8562" s="19">
        <v>16</v>
      </c>
      <c r="F8562" s="40">
        <v>23405.616572999999</v>
      </c>
      <c r="G8562" s="35">
        <f t="shared" si="133"/>
        <v>27971.509502339999</v>
      </c>
      <c r="H8562" s="27">
        <v>122</v>
      </c>
      <c r="I8562" s="28">
        <v>6784.4004999999997</v>
      </c>
      <c r="J8562" s="28">
        <f>H8562/(INDEX(Installed_Capacity!$H$6:$S$11,MATCH(Source_Data!B8562,Installed_Capacity!$G$6:$G$11,0),MATCH(Source_Data!C8562,Installed_Capacity!$H$5:$S$5,0)))</f>
        <v>0.20504201680672268</v>
      </c>
      <c r="K8562" s="29">
        <f>I8562/(INDEX(Installed_Capacity!$H$15:$S$20,MATCH(Source_Data!B8562,Installed_Capacity!$G$15:$G$20,0),MATCH(Source_Data!C8562,Installed_Capacity!$H$14:$S$14,0)))</f>
        <v>0.85000081436897679</v>
      </c>
      <c r="L8562" s="21"/>
      <c r="M8562" s="2"/>
    </row>
    <row r="8563" spans="1:13" x14ac:dyDescent="0.25">
      <c r="A8563" s="17">
        <v>43092</v>
      </c>
      <c r="B8563" s="19">
        <v>2017</v>
      </c>
      <c r="C8563" s="19">
        <v>12</v>
      </c>
      <c r="D8563" s="19">
        <v>23</v>
      </c>
      <c r="E8563" s="19">
        <v>17</v>
      </c>
      <c r="F8563" s="40">
        <v>24862.381044400001</v>
      </c>
      <c r="G8563" s="35">
        <f t="shared" si="133"/>
        <v>27971.509502339999</v>
      </c>
      <c r="H8563" s="27">
        <v>123</v>
      </c>
      <c r="I8563" s="28">
        <v>7023.8525</v>
      </c>
      <c r="J8563" s="28">
        <f>H8563/(INDEX(Installed_Capacity!$H$6:$S$11,MATCH(Source_Data!B8563,Installed_Capacity!$G$6:$G$11,0),MATCH(Source_Data!C8563,Installed_Capacity!$H$5:$S$5,0)))</f>
        <v>0.20672268907563024</v>
      </c>
      <c r="K8563" s="29">
        <f>I8563/(INDEX(Installed_Capacity!$H$15:$S$20,MATCH(Source_Data!B8563,Installed_Capacity!$G$15:$G$20,0),MATCH(Source_Data!C8563,Installed_Capacity!$H$14:$S$14,0)))</f>
        <v>0.88000116517407445</v>
      </c>
      <c r="L8563" s="21"/>
      <c r="M8563" s="2"/>
    </row>
    <row r="8564" spans="1:13" x14ac:dyDescent="0.25">
      <c r="A8564" s="17">
        <v>43092</v>
      </c>
      <c r="B8564" s="19">
        <v>2017</v>
      </c>
      <c r="C8564" s="19">
        <v>12</v>
      </c>
      <c r="D8564" s="19">
        <v>23</v>
      </c>
      <c r="E8564" s="19">
        <v>18</v>
      </c>
      <c r="F8564" s="40">
        <v>27623.227691839998</v>
      </c>
      <c r="G8564" s="35">
        <f t="shared" si="133"/>
        <v>27971.509502339999</v>
      </c>
      <c r="H8564" s="27">
        <v>165</v>
      </c>
      <c r="I8564" s="28">
        <v>7023.8525</v>
      </c>
      <c r="J8564" s="28">
        <f>H8564/(INDEX(Installed_Capacity!$H$6:$S$11,MATCH(Source_Data!B8564,Installed_Capacity!$G$6:$G$11,0),MATCH(Source_Data!C8564,Installed_Capacity!$H$5:$S$5,0)))</f>
        <v>0.27731092436974791</v>
      </c>
      <c r="K8564" s="29">
        <f>I8564/(INDEX(Installed_Capacity!$H$15:$S$20,MATCH(Source_Data!B8564,Installed_Capacity!$G$15:$G$20,0),MATCH(Source_Data!C8564,Installed_Capacity!$H$14:$S$14,0)))</f>
        <v>0.88000116517407445</v>
      </c>
      <c r="L8564" s="21"/>
      <c r="M8564" s="2"/>
    </row>
    <row r="8565" spans="1:13" x14ac:dyDescent="0.25">
      <c r="A8565" s="17">
        <v>43092</v>
      </c>
      <c r="B8565" s="19">
        <v>2017</v>
      </c>
      <c r="C8565" s="19">
        <v>12</v>
      </c>
      <c r="D8565" s="19">
        <v>23</v>
      </c>
      <c r="E8565" s="19">
        <v>19</v>
      </c>
      <c r="F8565" s="40">
        <v>27971.509502339999</v>
      </c>
      <c r="G8565" s="35">
        <f t="shared" si="133"/>
        <v>27971.509502339999</v>
      </c>
      <c r="H8565" s="27">
        <v>154</v>
      </c>
      <c r="I8565" s="28">
        <v>7023.8525</v>
      </c>
      <c r="J8565" s="28">
        <f>H8565/(INDEX(Installed_Capacity!$H$6:$S$11,MATCH(Source_Data!B8565,Installed_Capacity!$G$6:$G$11,0),MATCH(Source_Data!C8565,Installed_Capacity!$H$5:$S$5,0)))</f>
        <v>0.25882352941176473</v>
      </c>
      <c r="K8565" s="29">
        <f>I8565/(INDEX(Installed_Capacity!$H$15:$S$20,MATCH(Source_Data!B8565,Installed_Capacity!$G$15:$G$20,0),MATCH(Source_Data!C8565,Installed_Capacity!$H$14:$S$14,0)))</f>
        <v>0.88000116517407445</v>
      </c>
      <c r="L8565" s="21"/>
      <c r="M8565" s="2"/>
    </row>
    <row r="8566" spans="1:13" x14ac:dyDescent="0.25">
      <c r="A8566" s="17">
        <v>43092</v>
      </c>
      <c r="B8566" s="19">
        <v>2017</v>
      </c>
      <c r="C8566" s="19">
        <v>12</v>
      </c>
      <c r="D8566" s="19">
        <v>23</v>
      </c>
      <c r="E8566" s="19">
        <v>20</v>
      </c>
      <c r="F8566" s="40">
        <v>27759.531095630002</v>
      </c>
      <c r="G8566" s="35">
        <f t="shared" si="133"/>
        <v>27971.509502339999</v>
      </c>
      <c r="H8566" s="27">
        <v>164</v>
      </c>
      <c r="I8566" s="28">
        <v>7023.8525</v>
      </c>
      <c r="J8566" s="28">
        <f>H8566/(INDEX(Installed_Capacity!$H$6:$S$11,MATCH(Source_Data!B8566,Installed_Capacity!$G$6:$G$11,0),MATCH(Source_Data!C8566,Installed_Capacity!$H$5:$S$5,0)))</f>
        <v>0.27563025210084036</v>
      </c>
      <c r="K8566" s="29">
        <f>I8566/(INDEX(Installed_Capacity!$H$15:$S$20,MATCH(Source_Data!B8566,Installed_Capacity!$G$15:$G$20,0),MATCH(Source_Data!C8566,Installed_Capacity!$H$14:$S$14,0)))</f>
        <v>0.88000116517407445</v>
      </c>
      <c r="L8566" s="21"/>
      <c r="M8566" s="2"/>
    </row>
    <row r="8567" spans="1:13" x14ac:dyDescent="0.25">
      <c r="A8567" s="17">
        <v>43092</v>
      </c>
      <c r="B8567" s="19">
        <v>2017</v>
      </c>
      <c r="C8567" s="19">
        <v>12</v>
      </c>
      <c r="D8567" s="19">
        <v>23</v>
      </c>
      <c r="E8567" s="19">
        <v>21</v>
      </c>
      <c r="F8567" s="40">
        <v>27348.441834329999</v>
      </c>
      <c r="G8567" s="35">
        <f t="shared" si="133"/>
        <v>27971.509502339999</v>
      </c>
      <c r="H8567" s="27">
        <v>167</v>
      </c>
      <c r="I8567" s="28">
        <v>7023.8525</v>
      </c>
      <c r="J8567" s="28">
        <f>H8567/(INDEX(Installed_Capacity!$H$6:$S$11,MATCH(Source_Data!B8567,Installed_Capacity!$G$6:$G$11,0),MATCH(Source_Data!C8567,Installed_Capacity!$H$5:$S$5,0)))</f>
        <v>0.28067226890756303</v>
      </c>
      <c r="K8567" s="29">
        <f>I8567/(INDEX(Installed_Capacity!$H$15:$S$20,MATCH(Source_Data!B8567,Installed_Capacity!$G$15:$G$20,0),MATCH(Source_Data!C8567,Installed_Capacity!$H$14:$S$14,0)))</f>
        <v>0.88000116517407445</v>
      </c>
      <c r="L8567" s="21"/>
      <c r="M8567" s="2"/>
    </row>
    <row r="8568" spans="1:13" x14ac:dyDescent="0.25">
      <c r="A8568" s="17">
        <v>43092</v>
      </c>
      <c r="B8568" s="19">
        <v>2017</v>
      </c>
      <c r="C8568" s="19">
        <v>12</v>
      </c>
      <c r="D8568" s="19">
        <v>23</v>
      </c>
      <c r="E8568" s="19">
        <v>22</v>
      </c>
      <c r="F8568" s="40">
        <v>26501.88338128</v>
      </c>
      <c r="G8568" s="35">
        <f t="shared" si="133"/>
        <v>27971.509502339999</v>
      </c>
      <c r="H8568" s="27">
        <v>166</v>
      </c>
      <c r="I8568" s="28">
        <v>7023.8525</v>
      </c>
      <c r="J8568" s="28">
        <f>H8568/(INDEX(Installed_Capacity!$H$6:$S$11,MATCH(Source_Data!B8568,Installed_Capacity!$G$6:$G$11,0),MATCH(Source_Data!C8568,Installed_Capacity!$H$5:$S$5,0)))</f>
        <v>0.27899159663865547</v>
      </c>
      <c r="K8568" s="29">
        <f>I8568/(INDEX(Installed_Capacity!$H$15:$S$20,MATCH(Source_Data!B8568,Installed_Capacity!$G$15:$G$20,0),MATCH(Source_Data!C8568,Installed_Capacity!$H$14:$S$14,0)))</f>
        <v>0.88000116517407445</v>
      </c>
      <c r="L8568" s="21"/>
      <c r="M8568" s="2"/>
    </row>
    <row r="8569" spans="1:13" x14ac:dyDescent="0.25">
      <c r="A8569" s="17">
        <v>43092</v>
      </c>
      <c r="B8569" s="19">
        <v>2017</v>
      </c>
      <c r="C8569" s="19">
        <v>12</v>
      </c>
      <c r="D8569" s="19">
        <v>23</v>
      </c>
      <c r="E8569" s="19">
        <v>23</v>
      </c>
      <c r="F8569" s="40">
        <v>25140.259603319999</v>
      </c>
      <c r="G8569" s="35">
        <f t="shared" si="133"/>
        <v>27971.509502339999</v>
      </c>
      <c r="H8569" s="27">
        <v>152</v>
      </c>
      <c r="I8569" s="28">
        <v>6944.035499999999</v>
      </c>
      <c r="J8569" s="28">
        <f>H8569/(INDEX(Installed_Capacity!$H$6:$S$11,MATCH(Source_Data!B8569,Installed_Capacity!$G$6:$G$11,0),MATCH(Source_Data!C8569,Installed_Capacity!$H$5:$S$5,0)))</f>
        <v>0.25546218487394956</v>
      </c>
      <c r="K8569" s="29">
        <f>I8569/(INDEX(Installed_Capacity!$H$15:$S$20,MATCH(Source_Data!B8569,Installed_Capacity!$G$15:$G$20,0),MATCH(Source_Data!C8569,Installed_Capacity!$H$14:$S$14,0)))</f>
        <v>0.87000109000155346</v>
      </c>
      <c r="L8569" s="21"/>
      <c r="M8569" s="2"/>
    </row>
    <row r="8570" spans="1:13" x14ac:dyDescent="0.25">
      <c r="A8570" s="17">
        <v>43092</v>
      </c>
      <c r="B8570" s="19">
        <v>2017</v>
      </c>
      <c r="C8570" s="19">
        <v>12</v>
      </c>
      <c r="D8570" s="19">
        <v>23</v>
      </c>
      <c r="E8570" s="19">
        <v>24</v>
      </c>
      <c r="F8570" s="40">
        <v>23412.166952799998</v>
      </c>
      <c r="G8570" s="35">
        <f t="shared" si="133"/>
        <v>27971.509502339999</v>
      </c>
      <c r="H8570" s="27">
        <v>157</v>
      </c>
      <c r="I8570" s="28">
        <v>6704.5853999999999</v>
      </c>
      <c r="J8570" s="28">
        <f>H8570/(INDEX(Installed_Capacity!$H$6:$S$11,MATCH(Source_Data!B8570,Installed_Capacity!$G$6:$G$11,0),MATCH(Source_Data!C8570,Installed_Capacity!$H$5:$S$5,0)))</f>
        <v>0.2638655462184874</v>
      </c>
      <c r="K8570" s="29">
        <f>I8570/(INDEX(Installed_Capacity!$H$15:$S$20,MATCH(Source_Data!B8570,Installed_Capacity!$G$15:$G$20,0),MATCH(Source_Data!C8570,Installed_Capacity!$H$14:$S$14,0)))</f>
        <v>0.84000097724277212</v>
      </c>
      <c r="L8570" s="21"/>
      <c r="M8570" s="2"/>
    </row>
    <row r="8571" spans="1:13" x14ac:dyDescent="0.25">
      <c r="A8571" s="17">
        <v>43093</v>
      </c>
      <c r="B8571" s="19">
        <v>2017</v>
      </c>
      <c r="C8571" s="19">
        <v>12</v>
      </c>
      <c r="D8571" s="19">
        <v>24</v>
      </c>
      <c r="E8571" s="19">
        <v>1</v>
      </c>
      <c r="F8571" s="40">
        <v>22082.611586120001</v>
      </c>
      <c r="G8571" s="35">
        <f t="shared" si="133"/>
        <v>26526.30292736</v>
      </c>
      <c r="H8571" s="27">
        <v>89</v>
      </c>
      <c r="I8571" s="28">
        <v>6385.3205000000007</v>
      </c>
      <c r="J8571" s="28">
        <f>H8571/(INDEX(Installed_Capacity!$H$6:$S$11,MATCH(Source_Data!B8571,Installed_Capacity!$G$6:$G$11,0),MATCH(Source_Data!C8571,Installed_Capacity!$H$5:$S$5,0)))</f>
        <v>0.14957983193277311</v>
      </c>
      <c r="K8571" s="29">
        <f>I8571/(INDEX(Installed_Capacity!$H$15:$S$20,MATCH(Source_Data!B8571,Installed_Capacity!$G$15:$G$20,0),MATCH(Source_Data!C8571,Installed_Capacity!$H$14:$S$14,0)))</f>
        <v>0.80000106494404666</v>
      </c>
      <c r="L8571" s="21"/>
      <c r="M8571" s="2"/>
    </row>
    <row r="8572" spans="1:13" x14ac:dyDescent="0.25">
      <c r="A8572" s="17">
        <v>43093</v>
      </c>
      <c r="B8572" s="19">
        <v>2017</v>
      </c>
      <c r="C8572" s="19">
        <v>12</v>
      </c>
      <c r="D8572" s="19">
        <v>24</v>
      </c>
      <c r="E8572" s="19">
        <v>2</v>
      </c>
      <c r="F8572" s="40">
        <v>21065.48698396</v>
      </c>
      <c r="G8572" s="35">
        <f t="shared" si="133"/>
        <v>26526.30292736</v>
      </c>
      <c r="H8572" s="27">
        <v>144</v>
      </c>
      <c r="I8572" s="28">
        <v>6544.9535000000005</v>
      </c>
      <c r="J8572" s="28">
        <f>H8572/(INDEX(Installed_Capacity!$H$6:$S$11,MATCH(Source_Data!B8572,Installed_Capacity!$G$6:$G$11,0),MATCH(Source_Data!C8572,Installed_Capacity!$H$5:$S$5,0)))</f>
        <v>0.24201680672268908</v>
      </c>
      <c r="K8572" s="29">
        <f>I8572/(INDEX(Installed_Capacity!$H$15:$S$20,MATCH(Source_Data!B8572,Installed_Capacity!$G$15:$G$20,0),MATCH(Source_Data!C8572,Installed_Capacity!$H$14:$S$14,0)))</f>
        <v>0.82000109000155363</v>
      </c>
      <c r="L8572" s="21"/>
      <c r="M8572" s="2"/>
    </row>
    <row r="8573" spans="1:13" x14ac:dyDescent="0.25">
      <c r="A8573" s="17">
        <v>43093</v>
      </c>
      <c r="B8573" s="19">
        <v>2017</v>
      </c>
      <c r="C8573" s="19">
        <v>12</v>
      </c>
      <c r="D8573" s="19">
        <v>24</v>
      </c>
      <c r="E8573" s="19">
        <v>3</v>
      </c>
      <c r="F8573" s="40">
        <v>20434.344882730002</v>
      </c>
      <c r="G8573" s="35">
        <f t="shared" si="133"/>
        <v>26526.30292736</v>
      </c>
      <c r="H8573" s="27">
        <v>166</v>
      </c>
      <c r="I8573" s="28">
        <v>6864.2175000000007</v>
      </c>
      <c r="J8573" s="28">
        <f>H8573/(INDEX(Installed_Capacity!$H$6:$S$11,MATCH(Source_Data!B8573,Installed_Capacity!$G$6:$G$11,0),MATCH(Source_Data!C8573,Installed_Capacity!$H$5:$S$5,0)))</f>
        <v>0.27899159663865547</v>
      </c>
      <c r="K8573" s="29">
        <f>I8573/(INDEX(Installed_Capacity!$H$15:$S$20,MATCH(Source_Data!B8573,Installed_Capacity!$G$15:$G$20,0),MATCH(Source_Data!C8573,Installed_Capacity!$H$14:$S$14,0)))</f>
        <v>0.86000088954149778</v>
      </c>
      <c r="L8573" s="21"/>
      <c r="M8573" s="2"/>
    </row>
    <row r="8574" spans="1:13" x14ac:dyDescent="0.25">
      <c r="A8574" s="17">
        <v>43093</v>
      </c>
      <c r="B8574" s="19">
        <v>2017</v>
      </c>
      <c r="C8574" s="19">
        <v>12</v>
      </c>
      <c r="D8574" s="19">
        <v>24</v>
      </c>
      <c r="E8574" s="19">
        <v>4</v>
      </c>
      <c r="F8574" s="40">
        <v>20136.263218709999</v>
      </c>
      <c r="G8574" s="35">
        <f t="shared" si="133"/>
        <v>26526.30292736</v>
      </c>
      <c r="H8574" s="27">
        <v>167</v>
      </c>
      <c r="I8574" s="28">
        <v>6305.5034999999998</v>
      </c>
      <c r="J8574" s="28">
        <f>H8574/(INDEX(Installed_Capacity!$H$6:$S$11,MATCH(Source_Data!B8574,Installed_Capacity!$G$6:$G$11,0),MATCH(Source_Data!C8574,Installed_Capacity!$H$5:$S$5,0)))</f>
        <v>0.28067226890756303</v>
      </c>
      <c r="K8574" s="29">
        <f>I8574/(INDEX(Installed_Capacity!$H$15:$S$20,MATCH(Source_Data!B8574,Installed_Capacity!$G$15:$G$20,0),MATCH(Source_Data!C8574,Installed_Capacity!$H$14:$S$14,0)))</f>
        <v>0.79000098977152555</v>
      </c>
      <c r="L8574" s="21"/>
      <c r="M8574" s="2"/>
    </row>
    <row r="8575" spans="1:13" x14ac:dyDescent="0.25">
      <c r="A8575" s="17">
        <v>43093</v>
      </c>
      <c r="B8575" s="19">
        <v>2017</v>
      </c>
      <c r="C8575" s="19">
        <v>12</v>
      </c>
      <c r="D8575" s="19">
        <v>24</v>
      </c>
      <c r="E8575" s="19">
        <v>5</v>
      </c>
      <c r="F8575" s="40">
        <v>20148.362287430002</v>
      </c>
      <c r="G8575" s="35">
        <f t="shared" si="133"/>
        <v>26526.30292736</v>
      </c>
      <c r="H8575" s="27">
        <v>165</v>
      </c>
      <c r="I8575" s="28">
        <v>5028.4414999999999</v>
      </c>
      <c r="J8575" s="28">
        <f>H8575/(INDEX(Installed_Capacity!$H$6:$S$11,MATCH(Source_Data!B8575,Installed_Capacity!$G$6:$G$11,0),MATCH(Source_Data!C8575,Installed_Capacity!$H$5:$S$5,0)))</f>
        <v>0.27731092436974791</v>
      </c>
      <c r="K8575" s="29">
        <f>I8575/(INDEX(Installed_Capacity!$H$15:$S$20,MATCH(Source_Data!B8575,Installed_Capacity!$G$15:$G$20,0),MATCH(Source_Data!C8575,Installed_Capacity!$H$14:$S$14,0)))</f>
        <v>0.63000103988653955</v>
      </c>
      <c r="L8575" s="21"/>
      <c r="M8575" s="2"/>
    </row>
    <row r="8576" spans="1:13" x14ac:dyDescent="0.25">
      <c r="A8576" s="17">
        <v>43093</v>
      </c>
      <c r="B8576" s="19">
        <v>2017</v>
      </c>
      <c r="C8576" s="19">
        <v>12</v>
      </c>
      <c r="D8576" s="19">
        <v>24</v>
      </c>
      <c r="E8576" s="19">
        <v>6</v>
      </c>
      <c r="F8576" s="40">
        <v>20557.30342181</v>
      </c>
      <c r="G8576" s="35">
        <f t="shared" si="133"/>
        <v>26526.30292736</v>
      </c>
      <c r="H8576" s="27">
        <v>166</v>
      </c>
      <c r="I8576" s="28">
        <v>5507.3395</v>
      </c>
      <c r="J8576" s="28">
        <f>H8576/(INDEX(Installed_Capacity!$H$6:$S$11,MATCH(Source_Data!B8576,Installed_Capacity!$G$6:$G$11,0),MATCH(Source_Data!C8576,Installed_Capacity!$H$5:$S$5,0)))</f>
        <v>0.27899159663865547</v>
      </c>
      <c r="K8576" s="29">
        <f>I8576/(INDEX(Installed_Capacity!$H$15:$S$20,MATCH(Source_Data!B8576,Installed_Capacity!$G$15:$G$20,0),MATCH(Source_Data!C8576,Installed_Capacity!$H$14:$S$14,0)))</f>
        <v>0.69000098977152557</v>
      </c>
      <c r="L8576" s="21"/>
      <c r="M8576" s="2"/>
    </row>
    <row r="8577" spans="1:13" x14ac:dyDescent="0.25">
      <c r="A8577" s="17">
        <v>43093</v>
      </c>
      <c r="B8577" s="19">
        <v>2017</v>
      </c>
      <c r="C8577" s="19">
        <v>12</v>
      </c>
      <c r="D8577" s="19">
        <v>24</v>
      </c>
      <c r="E8577" s="19">
        <v>7</v>
      </c>
      <c r="F8577" s="40">
        <v>21430.936254240001</v>
      </c>
      <c r="G8577" s="35">
        <f t="shared" si="133"/>
        <v>26526.30292736</v>
      </c>
      <c r="H8577" s="27">
        <v>165</v>
      </c>
      <c r="I8577" s="28">
        <v>5587.1565000000001</v>
      </c>
      <c r="J8577" s="28">
        <f>H8577/(INDEX(Installed_Capacity!$H$6:$S$11,MATCH(Source_Data!B8577,Installed_Capacity!$G$6:$G$11,0),MATCH(Source_Data!C8577,Installed_Capacity!$H$5:$S$5,0)))</f>
        <v>0.27731092436974791</v>
      </c>
      <c r="K8577" s="29">
        <f>I8577/(INDEX(Installed_Capacity!$H$15:$S$20,MATCH(Source_Data!B8577,Installed_Capacity!$G$15:$G$20,0),MATCH(Source_Data!C8577,Installed_Capacity!$H$14:$S$14,0)))</f>
        <v>0.70000106494404657</v>
      </c>
      <c r="L8577" s="21"/>
      <c r="M8577" s="2"/>
    </row>
    <row r="8578" spans="1:13" x14ac:dyDescent="0.25">
      <c r="A8578" s="17">
        <v>43093</v>
      </c>
      <c r="B8578" s="19">
        <v>2017</v>
      </c>
      <c r="C8578" s="19">
        <v>12</v>
      </c>
      <c r="D8578" s="19">
        <v>24</v>
      </c>
      <c r="E8578" s="19">
        <v>8</v>
      </c>
      <c r="F8578" s="40">
        <v>21962.259891459998</v>
      </c>
      <c r="G8578" s="35">
        <f t="shared" si="133"/>
        <v>26526.30292736</v>
      </c>
      <c r="H8578" s="27">
        <v>142</v>
      </c>
      <c r="I8578" s="28">
        <v>5906.4214000000002</v>
      </c>
      <c r="J8578" s="28">
        <f>H8578/(INDEX(Installed_Capacity!$H$6:$S$11,MATCH(Source_Data!B8578,Installed_Capacity!$G$6:$G$11,0),MATCH(Source_Data!C8578,Installed_Capacity!$H$5:$S$5,0)))</f>
        <v>0.23865546218487396</v>
      </c>
      <c r="K8578" s="29">
        <f>I8578/(INDEX(Installed_Capacity!$H$15:$S$20,MATCH(Source_Data!B8578,Installed_Capacity!$G$15:$G$20,0),MATCH(Source_Data!C8578,Installed_Capacity!$H$14:$S$14,0)))</f>
        <v>0.74000097724277214</v>
      </c>
      <c r="L8578" s="21"/>
      <c r="M8578" s="2"/>
    </row>
    <row r="8579" spans="1:13" x14ac:dyDescent="0.25">
      <c r="A8579" s="17">
        <v>43093</v>
      </c>
      <c r="B8579" s="19">
        <v>2017</v>
      </c>
      <c r="C8579" s="19">
        <v>12</v>
      </c>
      <c r="D8579" s="19">
        <v>24</v>
      </c>
      <c r="E8579" s="19">
        <v>9</v>
      </c>
      <c r="F8579" s="40">
        <v>22544.588758590002</v>
      </c>
      <c r="G8579" s="35">
        <f t="shared" ref="G8579:G8642" si="134">_xlfn.MAXIFS($F:$F,$B:$B,B8579,$C:$C,C8579,$D:$D,D8579)</f>
        <v>26526.30292736</v>
      </c>
      <c r="H8579" s="27">
        <v>98</v>
      </c>
      <c r="I8579" s="28">
        <v>5587.1565000000001</v>
      </c>
      <c r="J8579" s="28">
        <f>H8579/(INDEX(Installed_Capacity!$H$6:$S$11,MATCH(Source_Data!B8579,Installed_Capacity!$G$6:$G$11,0),MATCH(Source_Data!C8579,Installed_Capacity!$H$5:$S$5,0)))</f>
        <v>0.16470588235294117</v>
      </c>
      <c r="K8579" s="29">
        <f>I8579/(INDEX(Installed_Capacity!$H$15:$S$20,MATCH(Source_Data!B8579,Installed_Capacity!$G$15:$G$20,0),MATCH(Source_Data!C8579,Installed_Capacity!$H$14:$S$14,0)))</f>
        <v>0.70000106494404657</v>
      </c>
      <c r="L8579" s="21"/>
      <c r="M8579" s="2"/>
    </row>
    <row r="8580" spans="1:13" x14ac:dyDescent="0.25">
      <c r="A8580" s="17">
        <v>43093</v>
      </c>
      <c r="B8580" s="19">
        <v>2017</v>
      </c>
      <c r="C8580" s="19">
        <v>12</v>
      </c>
      <c r="D8580" s="19">
        <v>24</v>
      </c>
      <c r="E8580" s="19">
        <v>10</v>
      </c>
      <c r="F8580" s="40">
        <v>22744.07579069</v>
      </c>
      <c r="G8580" s="35">
        <f t="shared" si="134"/>
        <v>26526.30292736</v>
      </c>
      <c r="H8580" s="27">
        <v>50</v>
      </c>
      <c r="I8580" s="28">
        <v>3432.1131</v>
      </c>
      <c r="J8580" s="28">
        <f>H8580/(INDEX(Installed_Capacity!$H$6:$S$11,MATCH(Source_Data!B8580,Installed_Capacity!$G$6:$G$11,0),MATCH(Source_Data!C8580,Installed_Capacity!$H$5:$S$5,0)))</f>
        <v>8.4033613445378158E-2</v>
      </c>
      <c r="K8580" s="29">
        <f>I8580/(INDEX(Installed_Capacity!$H$15:$S$20,MATCH(Source_Data!B8580,Installed_Capacity!$G$15:$G$20,0),MATCH(Source_Data!C8580,Installed_Capacity!$H$14:$S$14,0)))</f>
        <v>0.43000098977152562</v>
      </c>
      <c r="L8580" s="21"/>
      <c r="M8580" s="2"/>
    </row>
    <row r="8581" spans="1:13" x14ac:dyDescent="0.25">
      <c r="A8581" s="17">
        <v>43093</v>
      </c>
      <c r="B8581" s="19">
        <v>2017</v>
      </c>
      <c r="C8581" s="19">
        <v>12</v>
      </c>
      <c r="D8581" s="19">
        <v>24</v>
      </c>
      <c r="E8581" s="19">
        <v>11</v>
      </c>
      <c r="F8581" s="40">
        <v>22558.794294070001</v>
      </c>
      <c r="G8581" s="35">
        <f t="shared" si="134"/>
        <v>26526.30292736</v>
      </c>
      <c r="H8581" s="27">
        <v>30</v>
      </c>
      <c r="I8581" s="28">
        <v>4070.6440999999995</v>
      </c>
      <c r="J8581" s="28">
        <f>H8581/(INDEX(Installed_Capacity!$H$6:$S$11,MATCH(Source_Data!B8581,Installed_Capacity!$G$6:$G$11,0),MATCH(Source_Data!C8581,Installed_Capacity!$H$5:$S$5,0)))</f>
        <v>5.0420168067226892E-2</v>
      </c>
      <c r="K8581" s="29">
        <f>I8581/(INDEX(Installed_Capacity!$H$15:$S$20,MATCH(Source_Data!B8581,Installed_Capacity!$G$15:$G$20,0),MATCH(Source_Data!C8581,Installed_Capacity!$H$14:$S$14,0)))</f>
        <v>0.51000096471401857</v>
      </c>
      <c r="L8581" s="21"/>
      <c r="M8581" s="2"/>
    </row>
    <row r="8582" spans="1:13" x14ac:dyDescent="0.25">
      <c r="A8582" s="17">
        <v>43093</v>
      </c>
      <c r="B8582" s="19">
        <v>2017</v>
      </c>
      <c r="C8582" s="19">
        <v>12</v>
      </c>
      <c r="D8582" s="19">
        <v>24</v>
      </c>
      <c r="E8582" s="19">
        <v>12</v>
      </c>
      <c r="F8582" s="40">
        <v>22528.194797749999</v>
      </c>
      <c r="G8582" s="35">
        <f t="shared" si="134"/>
        <v>26526.30292736</v>
      </c>
      <c r="H8582" s="27">
        <v>20</v>
      </c>
      <c r="I8582" s="28">
        <v>3272.4799999999996</v>
      </c>
      <c r="J8582" s="28">
        <f>H8582/(INDEX(Installed_Capacity!$H$6:$S$11,MATCH(Source_Data!B8582,Installed_Capacity!$G$6:$G$11,0),MATCH(Source_Data!C8582,Installed_Capacity!$H$5:$S$5,0)))</f>
        <v>3.3613445378151259E-2</v>
      </c>
      <c r="K8582" s="29">
        <f>I8582/(INDEX(Installed_Capacity!$H$15:$S$20,MATCH(Source_Data!B8582,Installed_Capacity!$G$15:$G$20,0),MATCH(Source_Data!C8582,Installed_Capacity!$H$14:$S$14,0)))</f>
        <v>0.41000095218526511</v>
      </c>
      <c r="L8582" s="21"/>
      <c r="M8582" s="2"/>
    </row>
    <row r="8583" spans="1:13" x14ac:dyDescent="0.25">
      <c r="A8583" s="17">
        <v>43093</v>
      </c>
      <c r="B8583" s="19">
        <v>2017</v>
      </c>
      <c r="C8583" s="19">
        <v>12</v>
      </c>
      <c r="D8583" s="19">
        <v>24</v>
      </c>
      <c r="E8583" s="19">
        <v>13</v>
      </c>
      <c r="F8583" s="40">
        <v>22844.723070529999</v>
      </c>
      <c r="G8583" s="35">
        <f t="shared" si="134"/>
        <v>26526.30292736</v>
      </c>
      <c r="H8583" s="27">
        <v>16</v>
      </c>
      <c r="I8583" s="28">
        <v>7023.8525</v>
      </c>
      <c r="J8583" s="28">
        <f>H8583/(INDEX(Installed_Capacity!$H$6:$S$11,MATCH(Source_Data!B8583,Installed_Capacity!$G$6:$G$11,0),MATCH(Source_Data!C8583,Installed_Capacity!$H$5:$S$5,0)))</f>
        <v>2.689075630252101E-2</v>
      </c>
      <c r="K8583" s="29">
        <f>I8583/(INDEX(Installed_Capacity!$H$15:$S$20,MATCH(Source_Data!B8583,Installed_Capacity!$G$15:$G$20,0),MATCH(Source_Data!C8583,Installed_Capacity!$H$14:$S$14,0)))</f>
        <v>0.88000116517407445</v>
      </c>
      <c r="L8583" s="21"/>
      <c r="M8583" s="2"/>
    </row>
    <row r="8584" spans="1:13" x14ac:dyDescent="0.25">
      <c r="A8584" s="17">
        <v>43093</v>
      </c>
      <c r="B8584" s="19">
        <v>2017</v>
      </c>
      <c r="C8584" s="19">
        <v>12</v>
      </c>
      <c r="D8584" s="19">
        <v>24</v>
      </c>
      <c r="E8584" s="19">
        <v>14</v>
      </c>
      <c r="F8584" s="40">
        <v>22948.67031315</v>
      </c>
      <c r="G8584" s="35">
        <f t="shared" si="134"/>
        <v>26526.30292736</v>
      </c>
      <c r="H8584" s="27">
        <v>21</v>
      </c>
      <c r="I8584" s="28">
        <v>7023.8525</v>
      </c>
      <c r="J8584" s="28">
        <f>H8584/(INDEX(Installed_Capacity!$H$6:$S$11,MATCH(Source_Data!B8584,Installed_Capacity!$G$6:$G$11,0),MATCH(Source_Data!C8584,Installed_Capacity!$H$5:$S$5,0)))</f>
        <v>3.5294117647058823E-2</v>
      </c>
      <c r="K8584" s="29">
        <f>I8584/(INDEX(Installed_Capacity!$H$15:$S$20,MATCH(Source_Data!B8584,Installed_Capacity!$G$15:$G$20,0),MATCH(Source_Data!C8584,Installed_Capacity!$H$14:$S$14,0)))</f>
        <v>0.88000116517407445</v>
      </c>
      <c r="L8584" s="21"/>
      <c r="M8584" s="2"/>
    </row>
    <row r="8585" spans="1:13" x14ac:dyDescent="0.25">
      <c r="A8585" s="17">
        <v>43093</v>
      </c>
      <c r="B8585" s="19">
        <v>2017</v>
      </c>
      <c r="C8585" s="19">
        <v>12</v>
      </c>
      <c r="D8585" s="19">
        <v>24</v>
      </c>
      <c r="E8585" s="19">
        <v>15</v>
      </c>
      <c r="F8585" s="40">
        <v>22802.143235240001</v>
      </c>
      <c r="G8585" s="35">
        <f t="shared" si="134"/>
        <v>26526.30292736</v>
      </c>
      <c r="H8585" s="27">
        <v>23</v>
      </c>
      <c r="I8585" s="28">
        <v>6465.1364999999996</v>
      </c>
      <c r="J8585" s="28">
        <f>H8585/(INDEX(Installed_Capacity!$H$6:$S$11,MATCH(Source_Data!B8585,Installed_Capacity!$G$6:$G$11,0),MATCH(Source_Data!C8585,Installed_Capacity!$H$5:$S$5,0)))</f>
        <v>3.8655462184873951E-2</v>
      </c>
      <c r="K8585" s="29">
        <f>I8585/(INDEX(Installed_Capacity!$H$15:$S$20,MATCH(Source_Data!B8585,Installed_Capacity!$G$15:$G$20,0),MATCH(Source_Data!C8585,Installed_Capacity!$H$14:$S$14,0)))</f>
        <v>0.81000101482903253</v>
      </c>
      <c r="L8585" s="21"/>
      <c r="M8585" s="2"/>
    </row>
    <row r="8586" spans="1:13" x14ac:dyDescent="0.25">
      <c r="A8586" s="17">
        <v>43093</v>
      </c>
      <c r="B8586" s="19">
        <v>2017</v>
      </c>
      <c r="C8586" s="19">
        <v>12</v>
      </c>
      <c r="D8586" s="19">
        <v>24</v>
      </c>
      <c r="E8586" s="19">
        <v>16</v>
      </c>
      <c r="F8586" s="40">
        <v>23101.77742011</v>
      </c>
      <c r="G8586" s="35">
        <f t="shared" si="134"/>
        <v>26526.30292736</v>
      </c>
      <c r="H8586" s="27">
        <v>30</v>
      </c>
      <c r="I8586" s="28">
        <v>6544.9535000000005</v>
      </c>
      <c r="J8586" s="28">
        <f>H8586/(INDEX(Installed_Capacity!$H$6:$S$11,MATCH(Source_Data!B8586,Installed_Capacity!$G$6:$G$11,0),MATCH(Source_Data!C8586,Installed_Capacity!$H$5:$S$5,0)))</f>
        <v>5.0420168067226892E-2</v>
      </c>
      <c r="K8586" s="29">
        <f>I8586/(INDEX(Installed_Capacity!$H$15:$S$20,MATCH(Source_Data!B8586,Installed_Capacity!$G$15:$G$20,0),MATCH(Source_Data!C8586,Installed_Capacity!$H$14:$S$14,0)))</f>
        <v>0.82000109000155363</v>
      </c>
      <c r="L8586" s="21"/>
      <c r="M8586" s="2"/>
    </row>
    <row r="8587" spans="1:13" x14ac:dyDescent="0.25">
      <c r="A8587" s="17">
        <v>43093</v>
      </c>
      <c r="B8587" s="19">
        <v>2017</v>
      </c>
      <c r="C8587" s="19">
        <v>12</v>
      </c>
      <c r="D8587" s="19">
        <v>24</v>
      </c>
      <c r="E8587" s="19">
        <v>17</v>
      </c>
      <c r="F8587" s="40">
        <v>24195.945031349998</v>
      </c>
      <c r="G8587" s="35">
        <f t="shared" si="134"/>
        <v>26526.30292736</v>
      </c>
      <c r="H8587" s="27">
        <v>78</v>
      </c>
      <c r="I8587" s="28">
        <v>5587.1565000000001</v>
      </c>
      <c r="J8587" s="28">
        <f>H8587/(INDEX(Installed_Capacity!$H$6:$S$11,MATCH(Source_Data!B8587,Installed_Capacity!$G$6:$G$11,0),MATCH(Source_Data!C8587,Installed_Capacity!$H$5:$S$5,0)))</f>
        <v>0.13109243697478992</v>
      </c>
      <c r="K8587" s="29">
        <f>I8587/(INDEX(Installed_Capacity!$H$15:$S$20,MATCH(Source_Data!B8587,Installed_Capacity!$G$15:$G$20,0),MATCH(Source_Data!C8587,Installed_Capacity!$H$14:$S$14,0)))</f>
        <v>0.70000106494404657</v>
      </c>
      <c r="L8587" s="21"/>
      <c r="M8587" s="2"/>
    </row>
    <row r="8588" spans="1:13" x14ac:dyDescent="0.25">
      <c r="A8588" s="17">
        <v>43093</v>
      </c>
      <c r="B8588" s="19">
        <v>2017</v>
      </c>
      <c r="C8588" s="19">
        <v>12</v>
      </c>
      <c r="D8588" s="19">
        <v>24</v>
      </c>
      <c r="E8588" s="19">
        <v>18</v>
      </c>
      <c r="F8588" s="40">
        <v>26526.30292736</v>
      </c>
      <c r="G8588" s="35">
        <f t="shared" si="134"/>
        <v>26526.30292736</v>
      </c>
      <c r="H8588" s="27">
        <v>110</v>
      </c>
      <c r="I8588" s="28">
        <v>5028.4414999999999</v>
      </c>
      <c r="J8588" s="28">
        <f>H8588/(INDEX(Installed_Capacity!$H$6:$S$11,MATCH(Source_Data!B8588,Installed_Capacity!$G$6:$G$11,0),MATCH(Source_Data!C8588,Installed_Capacity!$H$5:$S$5,0)))</f>
        <v>0.18487394957983194</v>
      </c>
      <c r="K8588" s="29">
        <f>I8588/(INDEX(Installed_Capacity!$H$15:$S$20,MATCH(Source_Data!B8588,Installed_Capacity!$G$15:$G$20,0),MATCH(Source_Data!C8588,Installed_Capacity!$H$14:$S$14,0)))</f>
        <v>0.63000103988653955</v>
      </c>
      <c r="L8588" s="21"/>
      <c r="M8588" s="2"/>
    </row>
    <row r="8589" spans="1:13" x14ac:dyDescent="0.25">
      <c r="A8589" s="17">
        <v>43093</v>
      </c>
      <c r="B8589" s="19">
        <v>2017</v>
      </c>
      <c r="C8589" s="19">
        <v>12</v>
      </c>
      <c r="D8589" s="19">
        <v>24</v>
      </c>
      <c r="E8589" s="19">
        <v>19</v>
      </c>
      <c r="F8589" s="40">
        <v>26339.03755039</v>
      </c>
      <c r="G8589" s="35">
        <f t="shared" si="134"/>
        <v>26526.30292736</v>
      </c>
      <c r="H8589" s="27">
        <v>147</v>
      </c>
      <c r="I8589" s="28">
        <v>5986.2394999999997</v>
      </c>
      <c r="J8589" s="28">
        <f>H8589/(INDEX(Installed_Capacity!$H$6:$S$11,MATCH(Source_Data!B8589,Installed_Capacity!$G$6:$G$11,0),MATCH(Source_Data!C8589,Installed_Capacity!$H$5:$S$5,0)))</f>
        <v>0.24705882352941178</v>
      </c>
      <c r="K8589" s="29">
        <f>I8589/(INDEX(Installed_Capacity!$H$15:$S$20,MATCH(Source_Data!B8589,Installed_Capacity!$G$15:$G$20,0),MATCH(Source_Data!C8589,Installed_Capacity!$H$14:$S$14,0)))</f>
        <v>0.7500011902315814</v>
      </c>
      <c r="L8589" s="21"/>
      <c r="M8589" s="2"/>
    </row>
    <row r="8590" spans="1:13" x14ac:dyDescent="0.25">
      <c r="A8590" s="17">
        <v>43093</v>
      </c>
      <c r="B8590" s="19">
        <v>2017</v>
      </c>
      <c r="C8590" s="19">
        <v>12</v>
      </c>
      <c r="D8590" s="19">
        <v>24</v>
      </c>
      <c r="E8590" s="19">
        <v>20</v>
      </c>
      <c r="F8590" s="40">
        <v>25741.652498349998</v>
      </c>
      <c r="G8590" s="35">
        <f t="shared" si="134"/>
        <v>26526.30292736</v>
      </c>
      <c r="H8590" s="27">
        <v>166</v>
      </c>
      <c r="I8590" s="28">
        <v>5108.2585000000008</v>
      </c>
      <c r="J8590" s="28">
        <f>H8590/(INDEX(Installed_Capacity!$H$6:$S$11,MATCH(Source_Data!B8590,Installed_Capacity!$G$6:$G$11,0),MATCH(Source_Data!C8590,Installed_Capacity!$H$5:$S$5,0)))</f>
        <v>0.27899159663865547</v>
      </c>
      <c r="K8590" s="29">
        <f>I8590/(INDEX(Installed_Capacity!$H$15:$S$20,MATCH(Source_Data!B8590,Installed_Capacity!$G$15:$G$20,0),MATCH(Source_Data!C8590,Installed_Capacity!$H$14:$S$14,0)))</f>
        <v>0.64000111505906065</v>
      </c>
      <c r="L8590" s="21"/>
      <c r="M8590" s="2"/>
    </row>
    <row r="8591" spans="1:13" x14ac:dyDescent="0.25">
      <c r="A8591" s="17">
        <v>43093</v>
      </c>
      <c r="B8591" s="19">
        <v>2017</v>
      </c>
      <c r="C8591" s="19">
        <v>12</v>
      </c>
      <c r="D8591" s="19">
        <v>24</v>
      </c>
      <c r="E8591" s="19">
        <v>21</v>
      </c>
      <c r="F8591" s="40">
        <v>25260.5602578</v>
      </c>
      <c r="G8591" s="35">
        <f t="shared" si="134"/>
        <v>26526.30292736</v>
      </c>
      <c r="H8591" s="27">
        <v>166</v>
      </c>
      <c r="I8591" s="28">
        <v>4230.277</v>
      </c>
      <c r="J8591" s="28">
        <f>H8591/(INDEX(Installed_Capacity!$H$6:$S$11,MATCH(Source_Data!B8591,Installed_Capacity!$G$6:$G$11,0),MATCH(Source_Data!C8591,Installed_Capacity!$H$5:$S$5,0)))</f>
        <v>0.27899159663865547</v>
      </c>
      <c r="K8591" s="29">
        <f>I8591/(INDEX(Installed_Capacity!$H$15:$S$20,MATCH(Source_Data!B8591,Installed_Capacity!$G$15:$G$20,0),MATCH(Source_Data!C8591,Installed_Capacity!$H$14:$S$14,0)))</f>
        <v>0.53000097724277218</v>
      </c>
      <c r="L8591" s="21"/>
      <c r="M8591" s="2"/>
    </row>
    <row r="8592" spans="1:13" x14ac:dyDescent="0.25">
      <c r="A8592" s="17">
        <v>43093</v>
      </c>
      <c r="B8592" s="19">
        <v>2017</v>
      </c>
      <c r="C8592" s="19">
        <v>12</v>
      </c>
      <c r="D8592" s="19">
        <v>24</v>
      </c>
      <c r="E8592" s="19">
        <v>22</v>
      </c>
      <c r="F8592" s="40">
        <v>24640.24370639</v>
      </c>
      <c r="G8592" s="35">
        <f t="shared" si="134"/>
        <v>26526.30292736</v>
      </c>
      <c r="H8592" s="27">
        <v>166</v>
      </c>
      <c r="I8592" s="28">
        <v>4230.277</v>
      </c>
      <c r="J8592" s="28">
        <f>H8592/(INDEX(Installed_Capacity!$H$6:$S$11,MATCH(Source_Data!B8592,Installed_Capacity!$G$6:$G$11,0),MATCH(Source_Data!C8592,Installed_Capacity!$H$5:$S$5,0)))</f>
        <v>0.27899159663865547</v>
      </c>
      <c r="K8592" s="29">
        <f>I8592/(INDEX(Installed_Capacity!$H$15:$S$20,MATCH(Source_Data!B8592,Installed_Capacity!$G$15:$G$20,0),MATCH(Source_Data!C8592,Installed_Capacity!$H$14:$S$14,0)))</f>
        <v>0.53000097724277218</v>
      </c>
      <c r="L8592" s="21"/>
      <c r="M8592" s="2"/>
    </row>
    <row r="8593" spans="1:13" x14ac:dyDescent="0.25">
      <c r="A8593" s="17">
        <v>43093</v>
      </c>
      <c r="B8593" s="19">
        <v>2017</v>
      </c>
      <c r="C8593" s="19">
        <v>12</v>
      </c>
      <c r="D8593" s="19">
        <v>24</v>
      </c>
      <c r="E8593" s="19">
        <v>23</v>
      </c>
      <c r="F8593" s="40">
        <v>23753.671017860001</v>
      </c>
      <c r="G8593" s="35">
        <f t="shared" si="134"/>
        <v>26526.30292736</v>
      </c>
      <c r="H8593" s="27">
        <v>161</v>
      </c>
      <c r="I8593" s="28">
        <v>4868.8071</v>
      </c>
      <c r="J8593" s="28">
        <f>H8593/(INDEX(Installed_Capacity!$H$6:$S$11,MATCH(Source_Data!B8593,Installed_Capacity!$G$6:$G$11,0),MATCH(Source_Data!C8593,Installed_Capacity!$H$5:$S$5,0)))</f>
        <v>0.27058823529411763</v>
      </c>
      <c r="K8593" s="29">
        <f>I8593/(INDEX(Installed_Capacity!$H$15:$S$20,MATCH(Source_Data!B8593,Installed_Capacity!$G$15:$G$20,0),MATCH(Source_Data!C8593,Installed_Capacity!$H$14:$S$14,0)))</f>
        <v>0.61000083942648375</v>
      </c>
      <c r="L8593" s="21"/>
      <c r="M8593" s="2"/>
    </row>
    <row r="8594" spans="1:13" x14ac:dyDescent="0.25">
      <c r="A8594" s="17">
        <v>43093</v>
      </c>
      <c r="B8594" s="19">
        <v>2017</v>
      </c>
      <c r="C8594" s="19">
        <v>12</v>
      </c>
      <c r="D8594" s="19">
        <v>24</v>
      </c>
      <c r="E8594" s="19">
        <v>24</v>
      </c>
      <c r="F8594" s="40">
        <v>22460.260542010001</v>
      </c>
      <c r="G8594" s="35">
        <f t="shared" si="134"/>
        <v>26526.30292736</v>
      </c>
      <c r="H8594" s="27">
        <v>166</v>
      </c>
      <c r="I8594" s="28">
        <v>5587.1565000000001</v>
      </c>
      <c r="J8594" s="28">
        <f>H8594/(INDEX(Installed_Capacity!$H$6:$S$11,MATCH(Source_Data!B8594,Installed_Capacity!$G$6:$G$11,0),MATCH(Source_Data!C8594,Installed_Capacity!$H$5:$S$5,0)))</f>
        <v>0.27899159663865547</v>
      </c>
      <c r="K8594" s="29">
        <f>I8594/(INDEX(Installed_Capacity!$H$15:$S$20,MATCH(Source_Data!B8594,Installed_Capacity!$G$15:$G$20,0),MATCH(Source_Data!C8594,Installed_Capacity!$H$14:$S$14,0)))</f>
        <v>0.70000106494404657</v>
      </c>
      <c r="L8594" s="21"/>
      <c r="M8594" s="2"/>
    </row>
    <row r="8595" spans="1:13" x14ac:dyDescent="0.25">
      <c r="A8595" s="17">
        <v>43094</v>
      </c>
      <c r="B8595" s="19">
        <v>2017</v>
      </c>
      <c r="C8595" s="19">
        <v>12</v>
      </c>
      <c r="D8595" s="19">
        <v>25</v>
      </c>
      <c r="E8595" s="19">
        <v>1</v>
      </c>
      <c r="F8595" s="40">
        <v>21395.664294089998</v>
      </c>
      <c r="G8595" s="35">
        <f t="shared" si="134"/>
        <v>25278.44748617</v>
      </c>
      <c r="H8595" s="27">
        <v>165</v>
      </c>
      <c r="I8595" s="28">
        <v>6145.8705</v>
      </c>
      <c r="J8595" s="28">
        <f>H8595/(INDEX(Installed_Capacity!$H$6:$S$11,MATCH(Source_Data!B8595,Installed_Capacity!$G$6:$G$11,0),MATCH(Source_Data!C8595,Installed_Capacity!$H$5:$S$5,0)))</f>
        <v>0.27731092436974791</v>
      </c>
      <c r="K8595" s="29">
        <f>I8595/(INDEX(Installed_Capacity!$H$15:$S$20,MATCH(Source_Data!B8595,Installed_Capacity!$G$15:$G$20,0),MATCH(Source_Data!C8595,Installed_Capacity!$H$14:$S$14,0)))</f>
        <v>0.77000096471401869</v>
      </c>
      <c r="L8595" s="21"/>
      <c r="M8595" s="2"/>
    </row>
    <row r="8596" spans="1:13" x14ac:dyDescent="0.25">
      <c r="A8596" s="17">
        <v>43094</v>
      </c>
      <c r="B8596" s="19">
        <v>2017</v>
      </c>
      <c r="C8596" s="19">
        <v>12</v>
      </c>
      <c r="D8596" s="19">
        <v>25</v>
      </c>
      <c r="E8596" s="19">
        <v>2</v>
      </c>
      <c r="F8596" s="40">
        <v>20789.13303402</v>
      </c>
      <c r="G8596" s="35">
        <f t="shared" si="134"/>
        <v>25278.44748617</v>
      </c>
      <c r="H8596" s="27">
        <v>165</v>
      </c>
      <c r="I8596" s="28">
        <v>6465.1364999999996</v>
      </c>
      <c r="J8596" s="28">
        <f>H8596/(INDEX(Installed_Capacity!$H$6:$S$11,MATCH(Source_Data!B8596,Installed_Capacity!$G$6:$G$11,0),MATCH(Source_Data!C8596,Installed_Capacity!$H$5:$S$5,0)))</f>
        <v>0.27731092436974791</v>
      </c>
      <c r="K8596" s="29">
        <f>I8596/(INDEX(Installed_Capacity!$H$15:$S$20,MATCH(Source_Data!B8596,Installed_Capacity!$G$15:$G$20,0),MATCH(Source_Data!C8596,Installed_Capacity!$H$14:$S$14,0)))</f>
        <v>0.81000101482903253</v>
      </c>
      <c r="L8596" s="21"/>
      <c r="M8596" s="2"/>
    </row>
    <row r="8597" spans="1:13" x14ac:dyDescent="0.25">
      <c r="A8597" s="17">
        <v>43094</v>
      </c>
      <c r="B8597" s="19">
        <v>2017</v>
      </c>
      <c r="C8597" s="19">
        <v>12</v>
      </c>
      <c r="D8597" s="19">
        <v>25</v>
      </c>
      <c r="E8597" s="19">
        <v>3</v>
      </c>
      <c r="F8597" s="40">
        <v>20500.084581160001</v>
      </c>
      <c r="G8597" s="35">
        <f t="shared" si="134"/>
        <v>25278.44748617</v>
      </c>
      <c r="H8597" s="27">
        <v>163</v>
      </c>
      <c r="I8597" s="28">
        <v>6704.5853999999999</v>
      </c>
      <c r="J8597" s="28">
        <f>H8597/(INDEX(Installed_Capacity!$H$6:$S$11,MATCH(Source_Data!B8597,Installed_Capacity!$G$6:$G$11,0),MATCH(Source_Data!C8597,Installed_Capacity!$H$5:$S$5,0)))</f>
        <v>0.2739495798319328</v>
      </c>
      <c r="K8597" s="29">
        <f>I8597/(INDEX(Installed_Capacity!$H$15:$S$20,MATCH(Source_Data!B8597,Installed_Capacity!$G$15:$G$20,0),MATCH(Source_Data!C8597,Installed_Capacity!$H$14:$S$14,0)))</f>
        <v>0.84000097724277212</v>
      </c>
      <c r="L8597" s="21"/>
      <c r="M8597" s="2"/>
    </row>
    <row r="8598" spans="1:13" x14ac:dyDescent="0.25">
      <c r="A8598" s="17">
        <v>43094</v>
      </c>
      <c r="B8598" s="19">
        <v>2017</v>
      </c>
      <c r="C8598" s="19">
        <v>12</v>
      </c>
      <c r="D8598" s="19">
        <v>25</v>
      </c>
      <c r="E8598" s="19">
        <v>4</v>
      </c>
      <c r="F8598" s="40">
        <v>20233.318332260002</v>
      </c>
      <c r="G8598" s="35">
        <f t="shared" si="134"/>
        <v>25278.44748617</v>
      </c>
      <c r="H8598" s="27">
        <v>164</v>
      </c>
      <c r="I8598" s="28">
        <v>6544.9535000000005</v>
      </c>
      <c r="J8598" s="28">
        <f>H8598/(INDEX(Installed_Capacity!$H$6:$S$11,MATCH(Source_Data!B8598,Installed_Capacity!$G$6:$G$11,0),MATCH(Source_Data!C8598,Installed_Capacity!$H$5:$S$5,0)))</f>
        <v>0.27563025210084036</v>
      </c>
      <c r="K8598" s="29">
        <f>I8598/(INDEX(Installed_Capacity!$H$15:$S$20,MATCH(Source_Data!B8598,Installed_Capacity!$G$15:$G$20,0),MATCH(Source_Data!C8598,Installed_Capacity!$H$14:$S$14,0)))</f>
        <v>0.82000109000155363</v>
      </c>
      <c r="L8598" s="21"/>
      <c r="M8598" s="2"/>
    </row>
    <row r="8599" spans="1:13" x14ac:dyDescent="0.25">
      <c r="A8599" s="17">
        <v>43094</v>
      </c>
      <c r="B8599" s="19">
        <v>2017</v>
      </c>
      <c r="C8599" s="19">
        <v>12</v>
      </c>
      <c r="D8599" s="19">
        <v>25</v>
      </c>
      <c r="E8599" s="19">
        <v>5</v>
      </c>
      <c r="F8599" s="40">
        <v>20354.602638050001</v>
      </c>
      <c r="G8599" s="35">
        <f t="shared" si="134"/>
        <v>25278.44748617</v>
      </c>
      <c r="H8599" s="27">
        <v>159</v>
      </c>
      <c r="I8599" s="28">
        <v>6465.1364999999996</v>
      </c>
      <c r="J8599" s="28">
        <f>H8599/(INDEX(Installed_Capacity!$H$6:$S$11,MATCH(Source_Data!B8599,Installed_Capacity!$G$6:$G$11,0),MATCH(Source_Data!C8599,Installed_Capacity!$H$5:$S$5,0)))</f>
        <v>0.26722689075630252</v>
      </c>
      <c r="K8599" s="29">
        <f>I8599/(INDEX(Installed_Capacity!$H$15:$S$20,MATCH(Source_Data!B8599,Installed_Capacity!$G$15:$G$20,0),MATCH(Source_Data!C8599,Installed_Capacity!$H$14:$S$14,0)))</f>
        <v>0.81000101482903253</v>
      </c>
      <c r="L8599" s="21"/>
      <c r="M8599" s="2"/>
    </row>
    <row r="8600" spans="1:13" x14ac:dyDescent="0.25">
      <c r="A8600" s="17">
        <v>43094</v>
      </c>
      <c r="B8600" s="19">
        <v>2017</v>
      </c>
      <c r="C8600" s="19">
        <v>12</v>
      </c>
      <c r="D8600" s="19">
        <v>25</v>
      </c>
      <c r="E8600" s="19">
        <v>6</v>
      </c>
      <c r="F8600" s="40">
        <v>20813.01896954</v>
      </c>
      <c r="G8600" s="35">
        <f t="shared" si="134"/>
        <v>25278.44748617</v>
      </c>
      <c r="H8600" s="27">
        <v>155</v>
      </c>
      <c r="I8600" s="28">
        <v>6385.3205000000007</v>
      </c>
      <c r="J8600" s="28">
        <f>H8600/(INDEX(Installed_Capacity!$H$6:$S$11,MATCH(Source_Data!B8600,Installed_Capacity!$G$6:$G$11,0),MATCH(Source_Data!C8600,Installed_Capacity!$H$5:$S$5,0)))</f>
        <v>0.26050420168067229</v>
      </c>
      <c r="K8600" s="29">
        <f>I8600/(INDEX(Installed_Capacity!$H$15:$S$20,MATCH(Source_Data!B8600,Installed_Capacity!$G$15:$G$20,0),MATCH(Source_Data!C8600,Installed_Capacity!$H$14:$S$14,0)))</f>
        <v>0.80000106494404666</v>
      </c>
      <c r="L8600" s="21"/>
      <c r="M8600" s="2"/>
    </row>
    <row r="8601" spans="1:13" x14ac:dyDescent="0.25">
      <c r="A8601" s="17">
        <v>43094</v>
      </c>
      <c r="B8601" s="19">
        <v>2017</v>
      </c>
      <c r="C8601" s="19">
        <v>12</v>
      </c>
      <c r="D8601" s="19">
        <v>25</v>
      </c>
      <c r="E8601" s="19">
        <v>7</v>
      </c>
      <c r="F8601" s="40">
        <v>21654.082155709999</v>
      </c>
      <c r="G8601" s="35">
        <f t="shared" si="134"/>
        <v>25278.44748617</v>
      </c>
      <c r="H8601" s="27">
        <v>148</v>
      </c>
      <c r="I8601" s="28">
        <v>6624.7695000000003</v>
      </c>
      <c r="J8601" s="28">
        <f>H8601/(INDEX(Installed_Capacity!$H$6:$S$11,MATCH(Source_Data!B8601,Installed_Capacity!$G$6:$G$11,0),MATCH(Source_Data!C8601,Installed_Capacity!$H$5:$S$5,0)))</f>
        <v>0.24873949579831933</v>
      </c>
      <c r="K8601" s="29">
        <f>I8601/(INDEX(Installed_Capacity!$H$15:$S$20,MATCH(Source_Data!B8601,Installed_Capacity!$G$15:$G$20,0),MATCH(Source_Data!C8601,Installed_Capacity!$H$14:$S$14,0)))</f>
        <v>0.83000103988653962</v>
      </c>
      <c r="L8601" s="21"/>
      <c r="M8601" s="2"/>
    </row>
    <row r="8602" spans="1:13" x14ac:dyDescent="0.25">
      <c r="A8602" s="17">
        <v>43094</v>
      </c>
      <c r="B8602" s="19">
        <v>2017</v>
      </c>
      <c r="C8602" s="19">
        <v>12</v>
      </c>
      <c r="D8602" s="19">
        <v>25</v>
      </c>
      <c r="E8602" s="19">
        <v>8</v>
      </c>
      <c r="F8602" s="40">
        <v>22303.916156560001</v>
      </c>
      <c r="G8602" s="35">
        <f t="shared" si="134"/>
        <v>25278.44748617</v>
      </c>
      <c r="H8602" s="27">
        <v>137</v>
      </c>
      <c r="I8602" s="28">
        <v>7023.8525</v>
      </c>
      <c r="J8602" s="28">
        <f>H8602/(INDEX(Installed_Capacity!$H$6:$S$11,MATCH(Source_Data!B8602,Installed_Capacity!$G$6:$G$11,0),MATCH(Source_Data!C8602,Installed_Capacity!$H$5:$S$5,0)))</f>
        <v>0.23025210084033612</v>
      </c>
      <c r="K8602" s="29">
        <f>I8602/(INDEX(Installed_Capacity!$H$15:$S$20,MATCH(Source_Data!B8602,Installed_Capacity!$G$15:$G$20,0),MATCH(Source_Data!C8602,Installed_Capacity!$H$14:$S$14,0)))</f>
        <v>0.88000116517407445</v>
      </c>
      <c r="L8602" s="21"/>
      <c r="M8602" s="2"/>
    </row>
    <row r="8603" spans="1:13" x14ac:dyDescent="0.25">
      <c r="A8603" s="17">
        <v>43094</v>
      </c>
      <c r="B8603" s="19">
        <v>2017</v>
      </c>
      <c r="C8603" s="19">
        <v>12</v>
      </c>
      <c r="D8603" s="19">
        <v>25</v>
      </c>
      <c r="E8603" s="19">
        <v>9</v>
      </c>
      <c r="F8603" s="40">
        <v>22695.284564580001</v>
      </c>
      <c r="G8603" s="35">
        <f t="shared" si="134"/>
        <v>25278.44748617</v>
      </c>
      <c r="H8603" s="27">
        <v>157</v>
      </c>
      <c r="I8603" s="28">
        <v>7023.8525</v>
      </c>
      <c r="J8603" s="28">
        <f>H8603/(INDEX(Installed_Capacity!$H$6:$S$11,MATCH(Source_Data!B8603,Installed_Capacity!$G$6:$G$11,0),MATCH(Source_Data!C8603,Installed_Capacity!$H$5:$S$5,0)))</f>
        <v>0.2638655462184874</v>
      </c>
      <c r="K8603" s="29">
        <f>I8603/(INDEX(Installed_Capacity!$H$15:$S$20,MATCH(Source_Data!B8603,Installed_Capacity!$G$15:$G$20,0),MATCH(Source_Data!C8603,Installed_Capacity!$H$14:$S$14,0)))</f>
        <v>0.88000116517407445</v>
      </c>
      <c r="L8603" s="21"/>
      <c r="M8603" s="2"/>
    </row>
    <row r="8604" spans="1:13" x14ac:dyDescent="0.25">
      <c r="A8604" s="17">
        <v>43094</v>
      </c>
      <c r="B8604" s="19">
        <v>2017</v>
      </c>
      <c r="C8604" s="19">
        <v>12</v>
      </c>
      <c r="D8604" s="19">
        <v>25</v>
      </c>
      <c r="E8604" s="19">
        <v>10</v>
      </c>
      <c r="F8604" s="40">
        <v>22361.93092862</v>
      </c>
      <c r="G8604" s="35">
        <f t="shared" si="134"/>
        <v>25278.44748617</v>
      </c>
      <c r="H8604" s="27">
        <v>163</v>
      </c>
      <c r="I8604" s="28">
        <v>7023.8525</v>
      </c>
      <c r="J8604" s="28">
        <f>H8604/(INDEX(Installed_Capacity!$H$6:$S$11,MATCH(Source_Data!B8604,Installed_Capacity!$G$6:$G$11,0),MATCH(Source_Data!C8604,Installed_Capacity!$H$5:$S$5,0)))</f>
        <v>0.2739495798319328</v>
      </c>
      <c r="K8604" s="29">
        <f>I8604/(INDEX(Installed_Capacity!$H$15:$S$20,MATCH(Source_Data!B8604,Installed_Capacity!$G$15:$G$20,0),MATCH(Source_Data!C8604,Installed_Capacity!$H$14:$S$14,0)))</f>
        <v>0.88000116517407445</v>
      </c>
      <c r="L8604" s="21"/>
      <c r="M8604" s="2"/>
    </row>
    <row r="8605" spans="1:13" x14ac:dyDescent="0.25">
      <c r="A8605" s="17">
        <v>43094</v>
      </c>
      <c r="B8605" s="19">
        <v>2017</v>
      </c>
      <c r="C8605" s="19">
        <v>12</v>
      </c>
      <c r="D8605" s="19">
        <v>25</v>
      </c>
      <c r="E8605" s="19">
        <v>11</v>
      </c>
      <c r="F8605" s="40">
        <v>21746.559569149998</v>
      </c>
      <c r="G8605" s="35">
        <f t="shared" si="134"/>
        <v>25278.44748617</v>
      </c>
      <c r="H8605" s="27">
        <v>166</v>
      </c>
      <c r="I8605" s="28">
        <v>6465.1364999999996</v>
      </c>
      <c r="J8605" s="28">
        <f>H8605/(INDEX(Installed_Capacity!$H$6:$S$11,MATCH(Source_Data!B8605,Installed_Capacity!$G$6:$G$11,0),MATCH(Source_Data!C8605,Installed_Capacity!$H$5:$S$5,0)))</f>
        <v>0.27899159663865547</v>
      </c>
      <c r="K8605" s="29">
        <f>I8605/(INDEX(Installed_Capacity!$H$15:$S$20,MATCH(Source_Data!B8605,Installed_Capacity!$G$15:$G$20,0),MATCH(Source_Data!C8605,Installed_Capacity!$H$14:$S$14,0)))</f>
        <v>0.81000101482903253</v>
      </c>
      <c r="L8605" s="21"/>
      <c r="M8605" s="2"/>
    </row>
    <row r="8606" spans="1:13" x14ac:dyDescent="0.25">
      <c r="A8606" s="17">
        <v>43094</v>
      </c>
      <c r="B8606" s="19">
        <v>2017</v>
      </c>
      <c r="C8606" s="19">
        <v>12</v>
      </c>
      <c r="D8606" s="19">
        <v>25</v>
      </c>
      <c r="E8606" s="19">
        <v>12</v>
      </c>
      <c r="F8606" s="40">
        <v>21462.80564911</v>
      </c>
      <c r="G8606" s="35">
        <f t="shared" si="134"/>
        <v>25278.44748617</v>
      </c>
      <c r="H8606" s="27">
        <v>166</v>
      </c>
      <c r="I8606" s="28">
        <v>5507.3395</v>
      </c>
      <c r="J8606" s="28">
        <f>H8606/(INDEX(Installed_Capacity!$H$6:$S$11,MATCH(Source_Data!B8606,Installed_Capacity!$G$6:$G$11,0),MATCH(Source_Data!C8606,Installed_Capacity!$H$5:$S$5,0)))</f>
        <v>0.27899159663865547</v>
      </c>
      <c r="K8606" s="29">
        <f>I8606/(INDEX(Installed_Capacity!$H$15:$S$20,MATCH(Source_Data!B8606,Installed_Capacity!$G$15:$G$20,0),MATCH(Source_Data!C8606,Installed_Capacity!$H$14:$S$14,0)))</f>
        <v>0.69000098977152557</v>
      </c>
      <c r="L8606" s="21"/>
      <c r="M8606" s="2"/>
    </row>
    <row r="8607" spans="1:13" x14ac:dyDescent="0.25">
      <c r="A8607" s="17">
        <v>43094</v>
      </c>
      <c r="B8607" s="19">
        <v>2017</v>
      </c>
      <c r="C8607" s="19">
        <v>12</v>
      </c>
      <c r="D8607" s="19">
        <v>25</v>
      </c>
      <c r="E8607" s="19">
        <v>13</v>
      </c>
      <c r="F8607" s="40">
        <v>21406.2766945</v>
      </c>
      <c r="G8607" s="35">
        <f t="shared" si="134"/>
        <v>25278.44748617</v>
      </c>
      <c r="H8607" s="27">
        <v>150</v>
      </c>
      <c r="I8607" s="28">
        <v>4868.8071</v>
      </c>
      <c r="J8607" s="28">
        <f>H8607/(INDEX(Installed_Capacity!$H$6:$S$11,MATCH(Source_Data!B8607,Installed_Capacity!$G$6:$G$11,0),MATCH(Source_Data!C8607,Installed_Capacity!$H$5:$S$5,0)))</f>
        <v>0.25210084033613445</v>
      </c>
      <c r="K8607" s="29">
        <f>I8607/(INDEX(Installed_Capacity!$H$15:$S$20,MATCH(Source_Data!B8607,Installed_Capacity!$G$15:$G$20,0),MATCH(Source_Data!C8607,Installed_Capacity!$H$14:$S$14,0)))</f>
        <v>0.61000083942648375</v>
      </c>
      <c r="L8607" s="21"/>
      <c r="M8607" s="2"/>
    </row>
    <row r="8608" spans="1:13" x14ac:dyDescent="0.25">
      <c r="A8608" s="17">
        <v>43094</v>
      </c>
      <c r="B8608" s="19">
        <v>2017</v>
      </c>
      <c r="C8608" s="19">
        <v>12</v>
      </c>
      <c r="D8608" s="19">
        <v>25</v>
      </c>
      <c r="E8608" s="19">
        <v>14</v>
      </c>
      <c r="F8608" s="40">
        <v>21395.23313606</v>
      </c>
      <c r="G8608" s="35">
        <f t="shared" si="134"/>
        <v>25278.44748617</v>
      </c>
      <c r="H8608" s="27">
        <v>113</v>
      </c>
      <c r="I8608" s="28">
        <v>4709.1759999999995</v>
      </c>
      <c r="J8608" s="28">
        <f>H8608/(INDEX(Installed_Capacity!$H$6:$S$11,MATCH(Source_Data!B8608,Installed_Capacity!$G$6:$G$11,0),MATCH(Source_Data!C8608,Installed_Capacity!$H$5:$S$5,0)))</f>
        <v>0.18991596638655461</v>
      </c>
      <c r="K8608" s="29">
        <f>I8608/(INDEX(Installed_Capacity!$H$15:$S$20,MATCH(Source_Data!B8608,Installed_Capacity!$G$15:$G$20,0),MATCH(Source_Data!C8608,Installed_Capacity!$H$14:$S$14,0)))</f>
        <v>0.59000105241529299</v>
      </c>
      <c r="L8608" s="21"/>
      <c r="M8608" s="2"/>
    </row>
    <row r="8609" spans="1:13" x14ac:dyDescent="0.25">
      <c r="A8609" s="17">
        <v>43094</v>
      </c>
      <c r="B8609" s="19">
        <v>2017</v>
      </c>
      <c r="C8609" s="19">
        <v>12</v>
      </c>
      <c r="D8609" s="19">
        <v>25</v>
      </c>
      <c r="E8609" s="19">
        <v>15</v>
      </c>
      <c r="F8609" s="40">
        <v>21359.4775816</v>
      </c>
      <c r="G8609" s="35">
        <f t="shared" si="134"/>
        <v>25278.44748617</v>
      </c>
      <c r="H8609" s="27">
        <v>58</v>
      </c>
      <c r="I8609" s="28">
        <v>5108.2585000000008</v>
      </c>
      <c r="J8609" s="28">
        <f>H8609/(INDEX(Installed_Capacity!$H$6:$S$11,MATCH(Source_Data!B8609,Installed_Capacity!$G$6:$G$11,0),MATCH(Source_Data!C8609,Installed_Capacity!$H$5:$S$5,0)))</f>
        <v>9.7478991596638656E-2</v>
      </c>
      <c r="K8609" s="29">
        <f>I8609/(INDEX(Installed_Capacity!$H$15:$S$20,MATCH(Source_Data!B8609,Installed_Capacity!$G$15:$G$20,0),MATCH(Source_Data!C8609,Installed_Capacity!$H$14:$S$14,0)))</f>
        <v>0.64000111505906065</v>
      </c>
      <c r="L8609" s="21"/>
      <c r="M8609" s="2"/>
    </row>
    <row r="8610" spans="1:13" x14ac:dyDescent="0.25">
      <c r="A8610" s="17">
        <v>43094</v>
      </c>
      <c r="B8610" s="19">
        <v>2017</v>
      </c>
      <c r="C8610" s="19">
        <v>12</v>
      </c>
      <c r="D8610" s="19">
        <v>25</v>
      </c>
      <c r="E8610" s="19">
        <v>16</v>
      </c>
      <c r="F8610" s="40">
        <v>21568.031408949999</v>
      </c>
      <c r="G8610" s="35">
        <f t="shared" si="134"/>
        <v>25278.44748617</v>
      </c>
      <c r="H8610" s="27">
        <v>53</v>
      </c>
      <c r="I8610" s="28">
        <v>4948.6242000000002</v>
      </c>
      <c r="J8610" s="28">
        <f>H8610/(INDEX(Installed_Capacity!$H$6:$S$11,MATCH(Source_Data!B8610,Installed_Capacity!$G$6:$G$11,0),MATCH(Source_Data!C8610,Installed_Capacity!$H$5:$S$5,0)))</f>
        <v>8.9075630252100843E-2</v>
      </c>
      <c r="K8610" s="29">
        <f>I8610/(INDEX(Installed_Capacity!$H$15:$S$20,MATCH(Source_Data!B8610,Installed_Capacity!$G$15:$G$20,0),MATCH(Source_Data!C8610,Installed_Capacity!$H$14:$S$14,0)))</f>
        <v>0.62000092712775823</v>
      </c>
      <c r="L8610" s="21"/>
      <c r="M8610" s="2"/>
    </row>
    <row r="8611" spans="1:13" x14ac:dyDescent="0.25">
      <c r="A8611" s="17">
        <v>43094</v>
      </c>
      <c r="B8611" s="19">
        <v>2017</v>
      </c>
      <c r="C8611" s="19">
        <v>12</v>
      </c>
      <c r="D8611" s="19">
        <v>25</v>
      </c>
      <c r="E8611" s="19">
        <v>17</v>
      </c>
      <c r="F8611" s="40">
        <v>22663.079410459999</v>
      </c>
      <c r="G8611" s="35">
        <f t="shared" si="134"/>
        <v>25278.44748617</v>
      </c>
      <c r="H8611" s="27">
        <v>68</v>
      </c>
      <c r="I8611" s="28">
        <v>5347.7075000000004</v>
      </c>
      <c r="J8611" s="28">
        <f>H8611/(INDEX(Installed_Capacity!$H$6:$S$11,MATCH(Source_Data!B8611,Installed_Capacity!$G$6:$G$11,0),MATCH(Source_Data!C8611,Installed_Capacity!$H$5:$S$5,0)))</f>
        <v>0.11428571428571428</v>
      </c>
      <c r="K8611" s="29">
        <f>I8611/(INDEX(Installed_Capacity!$H$15:$S$20,MATCH(Source_Data!B8611,Installed_Capacity!$G$15:$G$20,0),MATCH(Source_Data!C8611,Installed_Capacity!$H$14:$S$14,0)))</f>
        <v>0.67000109000155361</v>
      </c>
      <c r="L8611" s="21"/>
      <c r="M8611" s="2"/>
    </row>
    <row r="8612" spans="1:13" x14ac:dyDescent="0.25">
      <c r="A8612" s="17">
        <v>43094</v>
      </c>
      <c r="B8612" s="19">
        <v>2017</v>
      </c>
      <c r="C8612" s="19">
        <v>12</v>
      </c>
      <c r="D8612" s="19">
        <v>25</v>
      </c>
      <c r="E8612" s="19">
        <v>18</v>
      </c>
      <c r="F8612" s="40">
        <v>25072.114060290001</v>
      </c>
      <c r="G8612" s="35">
        <f t="shared" si="134"/>
        <v>25278.44748617</v>
      </c>
      <c r="H8612" s="27">
        <v>117</v>
      </c>
      <c r="I8612" s="28">
        <v>5666.9735000000001</v>
      </c>
      <c r="J8612" s="28">
        <f>H8612/(INDEX(Installed_Capacity!$H$6:$S$11,MATCH(Source_Data!B8612,Installed_Capacity!$G$6:$G$11,0),MATCH(Source_Data!C8612,Installed_Capacity!$H$5:$S$5,0)))</f>
        <v>0.19663865546218487</v>
      </c>
      <c r="K8612" s="29">
        <f>I8612/(INDEX(Installed_Capacity!$H$15:$S$20,MATCH(Source_Data!B8612,Installed_Capacity!$G$15:$G$20,0),MATCH(Source_Data!C8612,Installed_Capacity!$H$14:$S$14,0)))</f>
        <v>0.71000114011656745</v>
      </c>
      <c r="L8612" s="21"/>
      <c r="M8612" s="2"/>
    </row>
    <row r="8613" spans="1:13" x14ac:dyDescent="0.25">
      <c r="A8613" s="17">
        <v>43094</v>
      </c>
      <c r="B8613" s="19">
        <v>2017</v>
      </c>
      <c r="C8613" s="19">
        <v>12</v>
      </c>
      <c r="D8613" s="19">
        <v>25</v>
      </c>
      <c r="E8613" s="19">
        <v>19</v>
      </c>
      <c r="F8613" s="40">
        <v>25278.44748617</v>
      </c>
      <c r="G8613" s="35">
        <f t="shared" si="134"/>
        <v>25278.44748617</v>
      </c>
      <c r="H8613" s="27">
        <v>129</v>
      </c>
      <c r="I8613" s="28">
        <v>5587.1565000000001</v>
      </c>
      <c r="J8613" s="28">
        <f>H8613/(INDEX(Installed_Capacity!$H$6:$S$11,MATCH(Source_Data!B8613,Installed_Capacity!$G$6:$G$11,0),MATCH(Source_Data!C8613,Installed_Capacity!$H$5:$S$5,0)))</f>
        <v>0.21680672268907564</v>
      </c>
      <c r="K8613" s="29">
        <f>I8613/(INDEX(Installed_Capacity!$H$15:$S$20,MATCH(Source_Data!B8613,Installed_Capacity!$G$15:$G$20,0),MATCH(Source_Data!C8613,Installed_Capacity!$H$14:$S$14,0)))</f>
        <v>0.70000106494404657</v>
      </c>
      <c r="L8613" s="21"/>
      <c r="M8613" s="2"/>
    </row>
    <row r="8614" spans="1:13" x14ac:dyDescent="0.25">
      <c r="A8614" s="17">
        <v>43094</v>
      </c>
      <c r="B8614" s="19">
        <v>2017</v>
      </c>
      <c r="C8614" s="19">
        <v>12</v>
      </c>
      <c r="D8614" s="19">
        <v>25</v>
      </c>
      <c r="E8614" s="19">
        <v>20</v>
      </c>
      <c r="F8614" s="40">
        <v>25163.523141400001</v>
      </c>
      <c r="G8614" s="35">
        <f t="shared" si="134"/>
        <v>25278.44748617</v>
      </c>
      <c r="H8614" s="27">
        <v>117</v>
      </c>
      <c r="I8614" s="28">
        <v>5108.2585000000008</v>
      </c>
      <c r="J8614" s="28">
        <f>H8614/(INDEX(Installed_Capacity!$H$6:$S$11,MATCH(Source_Data!B8614,Installed_Capacity!$G$6:$G$11,0),MATCH(Source_Data!C8614,Installed_Capacity!$H$5:$S$5,0)))</f>
        <v>0.19663865546218487</v>
      </c>
      <c r="K8614" s="29">
        <f>I8614/(INDEX(Installed_Capacity!$H$15:$S$20,MATCH(Source_Data!B8614,Installed_Capacity!$G$15:$G$20,0),MATCH(Source_Data!C8614,Installed_Capacity!$H$14:$S$14,0)))</f>
        <v>0.64000111505906065</v>
      </c>
      <c r="L8614" s="21"/>
      <c r="M8614" s="2"/>
    </row>
    <row r="8615" spans="1:13" x14ac:dyDescent="0.25">
      <c r="A8615" s="17">
        <v>43094</v>
      </c>
      <c r="B8615" s="19">
        <v>2017</v>
      </c>
      <c r="C8615" s="19">
        <v>12</v>
      </c>
      <c r="D8615" s="19">
        <v>25</v>
      </c>
      <c r="E8615" s="19">
        <v>21</v>
      </c>
      <c r="F8615" s="40">
        <v>24912.325431199999</v>
      </c>
      <c r="G8615" s="35">
        <f t="shared" si="134"/>
        <v>25278.44748617</v>
      </c>
      <c r="H8615" s="27">
        <v>100</v>
      </c>
      <c r="I8615" s="28">
        <v>5587.1565000000001</v>
      </c>
      <c r="J8615" s="28">
        <f>H8615/(INDEX(Installed_Capacity!$H$6:$S$11,MATCH(Source_Data!B8615,Installed_Capacity!$G$6:$G$11,0),MATCH(Source_Data!C8615,Installed_Capacity!$H$5:$S$5,0)))</f>
        <v>0.16806722689075632</v>
      </c>
      <c r="K8615" s="29">
        <f>I8615/(INDEX(Installed_Capacity!$H$15:$S$20,MATCH(Source_Data!B8615,Installed_Capacity!$G$15:$G$20,0),MATCH(Source_Data!C8615,Installed_Capacity!$H$14:$S$14,0)))</f>
        <v>0.70000106494404657</v>
      </c>
      <c r="L8615" s="21"/>
      <c r="M8615" s="2"/>
    </row>
    <row r="8616" spans="1:13" x14ac:dyDescent="0.25">
      <c r="A8616" s="17">
        <v>43094</v>
      </c>
      <c r="B8616" s="19">
        <v>2017</v>
      </c>
      <c r="C8616" s="19">
        <v>12</v>
      </c>
      <c r="D8616" s="19">
        <v>25</v>
      </c>
      <c r="E8616" s="19">
        <v>22</v>
      </c>
      <c r="F8616" s="40">
        <v>24384.83602065</v>
      </c>
      <c r="G8616" s="35">
        <f t="shared" si="134"/>
        <v>25278.44748617</v>
      </c>
      <c r="H8616" s="27">
        <v>86</v>
      </c>
      <c r="I8616" s="28">
        <v>4629.3590000000004</v>
      </c>
      <c r="J8616" s="28">
        <f>H8616/(INDEX(Installed_Capacity!$H$6:$S$11,MATCH(Source_Data!B8616,Installed_Capacity!$G$6:$G$11,0),MATCH(Source_Data!C8616,Installed_Capacity!$H$5:$S$5,0)))</f>
        <v>0.14453781512605043</v>
      </c>
      <c r="K8616" s="29">
        <f>I8616/(INDEX(Installed_Capacity!$H$15:$S$20,MATCH(Source_Data!B8616,Installed_Capacity!$G$15:$G$20,0),MATCH(Source_Data!C8616,Installed_Capacity!$H$14:$S$14,0)))</f>
        <v>0.58000097724277222</v>
      </c>
      <c r="L8616" s="21"/>
      <c r="M8616" s="2"/>
    </row>
    <row r="8617" spans="1:13" x14ac:dyDescent="0.25">
      <c r="A8617" s="17">
        <v>43094</v>
      </c>
      <c r="B8617" s="19">
        <v>2017</v>
      </c>
      <c r="C8617" s="19">
        <v>12</v>
      </c>
      <c r="D8617" s="19">
        <v>25</v>
      </c>
      <c r="E8617" s="19">
        <v>23</v>
      </c>
      <c r="F8617" s="40">
        <v>23164.47072505</v>
      </c>
      <c r="G8617" s="35">
        <f t="shared" si="134"/>
        <v>25278.44748617</v>
      </c>
      <c r="H8617" s="27">
        <v>122</v>
      </c>
      <c r="I8617" s="28">
        <v>4150.4611000000004</v>
      </c>
      <c r="J8617" s="28">
        <f>H8617/(INDEX(Installed_Capacity!$H$6:$S$11,MATCH(Source_Data!B8617,Installed_Capacity!$G$6:$G$11,0),MATCH(Source_Data!C8617,Installed_Capacity!$H$5:$S$5,0)))</f>
        <v>0.20504201680672268</v>
      </c>
      <c r="K8617" s="29">
        <f>I8617/(INDEX(Installed_Capacity!$H$15:$S$20,MATCH(Source_Data!B8617,Installed_Capacity!$G$15:$G$20,0),MATCH(Source_Data!C8617,Installed_Capacity!$H$14:$S$14,0)))</f>
        <v>0.52000103988653967</v>
      </c>
      <c r="L8617" s="21"/>
      <c r="M8617" s="2"/>
    </row>
    <row r="8618" spans="1:13" x14ac:dyDescent="0.25">
      <c r="A8618" s="17">
        <v>43094</v>
      </c>
      <c r="B8618" s="19">
        <v>2017</v>
      </c>
      <c r="C8618" s="19">
        <v>12</v>
      </c>
      <c r="D8618" s="19">
        <v>25</v>
      </c>
      <c r="E8618" s="19">
        <v>24</v>
      </c>
      <c r="F8618" s="40">
        <v>21686.947321600001</v>
      </c>
      <c r="G8618" s="35">
        <f t="shared" si="134"/>
        <v>25278.44748617</v>
      </c>
      <c r="H8618" s="27">
        <v>160</v>
      </c>
      <c r="I8618" s="28">
        <v>3272.4799999999996</v>
      </c>
      <c r="J8618" s="28">
        <f>H8618/(INDEX(Installed_Capacity!$H$6:$S$11,MATCH(Source_Data!B8618,Installed_Capacity!$G$6:$G$11,0),MATCH(Source_Data!C8618,Installed_Capacity!$H$5:$S$5,0)))</f>
        <v>0.26890756302521007</v>
      </c>
      <c r="K8618" s="29">
        <f>I8618/(INDEX(Installed_Capacity!$H$15:$S$20,MATCH(Source_Data!B8618,Installed_Capacity!$G$15:$G$20,0),MATCH(Source_Data!C8618,Installed_Capacity!$H$14:$S$14,0)))</f>
        <v>0.41000095218526511</v>
      </c>
      <c r="L8618" s="21"/>
      <c r="M8618" s="2"/>
    </row>
    <row r="8619" spans="1:13" x14ac:dyDescent="0.25">
      <c r="A8619" s="17">
        <v>43095</v>
      </c>
      <c r="B8619" s="19">
        <v>2017</v>
      </c>
      <c r="C8619" s="19">
        <v>12</v>
      </c>
      <c r="D8619" s="19">
        <v>26</v>
      </c>
      <c r="E8619" s="19">
        <v>1</v>
      </c>
      <c r="F8619" s="40">
        <v>20650.88788029</v>
      </c>
      <c r="G8619" s="35">
        <f t="shared" si="134"/>
        <v>28730.08822365</v>
      </c>
      <c r="H8619" s="27">
        <v>125</v>
      </c>
      <c r="I8619" s="28">
        <v>1835.7851000000001</v>
      </c>
      <c r="J8619" s="28">
        <f>H8619/(INDEX(Installed_Capacity!$H$6:$S$11,MATCH(Source_Data!B8619,Installed_Capacity!$G$6:$G$11,0),MATCH(Source_Data!C8619,Installed_Capacity!$H$5:$S$5,0)))</f>
        <v>0.21008403361344538</v>
      </c>
      <c r="K8619" s="29">
        <f>I8619/(INDEX(Installed_Capacity!$H$15:$S$20,MATCH(Source_Data!B8619,Installed_Capacity!$G$15:$G$20,0),MATCH(Source_Data!C8619,Installed_Capacity!$H$14:$S$14,0)))</f>
        <v>0.23000098977152564</v>
      </c>
      <c r="L8619" s="21"/>
      <c r="M8619" s="2"/>
    </row>
    <row r="8620" spans="1:13" x14ac:dyDescent="0.25">
      <c r="A8620" s="17">
        <v>43095</v>
      </c>
      <c r="B8620" s="19">
        <v>2017</v>
      </c>
      <c r="C8620" s="19">
        <v>12</v>
      </c>
      <c r="D8620" s="19">
        <v>26</v>
      </c>
      <c r="E8620" s="19">
        <v>2</v>
      </c>
      <c r="F8620" s="40">
        <v>20264.317082369998</v>
      </c>
      <c r="G8620" s="35">
        <f t="shared" si="134"/>
        <v>28730.08822365</v>
      </c>
      <c r="H8620" s="27">
        <v>89</v>
      </c>
      <c r="I8620" s="28">
        <v>877.98834999999997</v>
      </c>
      <c r="J8620" s="28">
        <f>H8620/(INDEX(Installed_Capacity!$H$6:$S$11,MATCH(Source_Data!B8620,Installed_Capacity!$G$6:$G$11,0),MATCH(Source_Data!C8620,Installed_Capacity!$H$5:$S$5,0)))</f>
        <v>0.14957983193277311</v>
      </c>
      <c r="K8620" s="29">
        <f>I8620/(INDEX(Installed_Capacity!$H$15:$S$20,MATCH(Source_Data!B8620,Installed_Capacity!$G$15:$G$20,0),MATCH(Source_Data!C8620,Installed_Capacity!$H$14:$S$14,0)))</f>
        <v>0.11000099603590238</v>
      </c>
      <c r="L8620" s="21"/>
      <c r="M8620" s="2"/>
    </row>
    <row r="8621" spans="1:13" x14ac:dyDescent="0.25">
      <c r="A8621" s="17">
        <v>43095</v>
      </c>
      <c r="B8621" s="19">
        <v>2017</v>
      </c>
      <c r="C8621" s="19">
        <v>12</v>
      </c>
      <c r="D8621" s="19">
        <v>26</v>
      </c>
      <c r="E8621" s="19">
        <v>3</v>
      </c>
      <c r="F8621" s="40">
        <v>19938.349959430001</v>
      </c>
      <c r="G8621" s="35">
        <f t="shared" si="134"/>
        <v>28730.08822365</v>
      </c>
      <c r="H8621" s="27">
        <v>82</v>
      </c>
      <c r="I8621" s="28">
        <v>399.08994999999999</v>
      </c>
      <c r="J8621" s="28">
        <f>H8621/(INDEX(Installed_Capacity!$H$6:$S$11,MATCH(Source_Data!B8621,Installed_Capacity!$G$6:$G$11,0),MATCH(Source_Data!C8621,Installed_Capacity!$H$5:$S$5,0)))</f>
        <v>0.13781512605042018</v>
      </c>
      <c r="K8621" s="29">
        <f>I8621/(INDEX(Installed_Capacity!$H$15:$S$20,MATCH(Source_Data!B8621,Installed_Capacity!$G$15:$G$20,0),MATCH(Source_Data!C8621,Installed_Capacity!$H$14:$S$14,0)))</f>
        <v>5.0000996035902391E-2</v>
      </c>
      <c r="L8621" s="21"/>
      <c r="M8621" s="2"/>
    </row>
    <row r="8622" spans="1:13" x14ac:dyDescent="0.25">
      <c r="A8622" s="17">
        <v>43095</v>
      </c>
      <c r="B8622" s="19">
        <v>2017</v>
      </c>
      <c r="C8622" s="19">
        <v>12</v>
      </c>
      <c r="D8622" s="19">
        <v>26</v>
      </c>
      <c r="E8622" s="19">
        <v>4</v>
      </c>
      <c r="F8622" s="40">
        <v>19963.956996270001</v>
      </c>
      <c r="G8622" s="35">
        <f t="shared" si="134"/>
        <v>28730.08822365</v>
      </c>
      <c r="H8622" s="27">
        <v>68</v>
      </c>
      <c r="I8622" s="28">
        <v>239.45715000000001</v>
      </c>
      <c r="J8622" s="28">
        <f>H8622/(INDEX(Installed_Capacity!$H$6:$S$11,MATCH(Source_Data!B8622,Installed_Capacity!$G$6:$G$11,0),MATCH(Source_Data!C8622,Installed_Capacity!$H$5:$S$5,0)))</f>
        <v>0.11428571428571428</v>
      </c>
      <c r="K8622" s="29">
        <f>I8622/(INDEX(Installed_Capacity!$H$15:$S$20,MATCH(Source_Data!B8622,Installed_Capacity!$G$15:$G$20,0),MATCH(Source_Data!C8622,Installed_Capacity!$H$14:$S$14,0)))</f>
        <v>3.0000996035902398E-2</v>
      </c>
      <c r="L8622" s="21"/>
      <c r="M8622" s="2"/>
    </row>
    <row r="8623" spans="1:13" x14ac:dyDescent="0.25">
      <c r="A8623" s="17">
        <v>43095</v>
      </c>
      <c r="B8623" s="19">
        <v>2017</v>
      </c>
      <c r="C8623" s="19">
        <v>12</v>
      </c>
      <c r="D8623" s="19">
        <v>26</v>
      </c>
      <c r="E8623" s="19">
        <v>5</v>
      </c>
      <c r="F8623" s="40">
        <v>20500.316738320002</v>
      </c>
      <c r="G8623" s="35">
        <f t="shared" si="134"/>
        <v>28730.08822365</v>
      </c>
      <c r="H8623" s="27">
        <v>44</v>
      </c>
      <c r="I8623" s="28">
        <v>319.27364</v>
      </c>
      <c r="J8623" s="28">
        <f>H8623/(INDEX(Installed_Capacity!$H$6:$S$11,MATCH(Source_Data!B8623,Installed_Capacity!$G$6:$G$11,0),MATCH(Source_Data!C8623,Installed_Capacity!$H$5:$S$5,0)))</f>
        <v>7.3949579831932774E-2</v>
      </c>
      <c r="K8623" s="29">
        <f>I8623/(INDEX(Installed_Capacity!$H$15:$S$20,MATCH(Source_Data!B8623,Installed_Capacity!$G$15:$G$20,0),MATCH(Source_Data!C8623,Installed_Capacity!$H$14:$S$14,0)))</f>
        <v>4.0001007311780537E-2</v>
      </c>
      <c r="L8623" s="21"/>
      <c r="M8623" s="2"/>
    </row>
    <row r="8624" spans="1:13" x14ac:dyDescent="0.25">
      <c r="A8624" s="17">
        <v>43095</v>
      </c>
      <c r="B8624" s="19">
        <v>2017</v>
      </c>
      <c r="C8624" s="19">
        <v>12</v>
      </c>
      <c r="D8624" s="19">
        <v>26</v>
      </c>
      <c r="E8624" s="19">
        <v>6</v>
      </c>
      <c r="F8624" s="40">
        <v>21527.621276350001</v>
      </c>
      <c r="G8624" s="35">
        <f t="shared" si="134"/>
        <v>28730.08822365</v>
      </c>
      <c r="H8624" s="27">
        <v>27</v>
      </c>
      <c r="I8624" s="28">
        <v>319.27364</v>
      </c>
      <c r="J8624" s="28">
        <f>H8624/(INDEX(Installed_Capacity!$H$6:$S$11,MATCH(Source_Data!B8624,Installed_Capacity!$G$6:$G$11,0),MATCH(Source_Data!C8624,Installed_Capacity!$H$5:$S$5,0)))</f>
        <v>4.53781512605042E-2</v>
      </c>
      <c r="K8624" s="29">
        <f>I8624/(INDEX(Installed_Capacity!$H$15:$S$20,MATCH(Source_Data!B8624,Installed_Capacity!$G$15:$G$20,0),MATCH(Source_Data!C8624,Installed_Capacity!$H$14:$S$14,0)))</f>
        <v>4.0001007311780537E-2</v>
      </c>
      <c r="L8624" s="21"/>
      <c r="M8624" s="2"/>
    </row>
    <row r="8625" spans="1:13" x14ac:dyDescent="0.25">
      <c r="A8625" s="17">
        <v>43095</v>
      </c>
      <c r="B8625" s="19">
        <v>2017</v>
      </c>
      <c r="C8625" s="19">
        <v>12</v>
      </c>
      <c r="D8625" s="19">
        <v>26</v>
      </c>
      <c r="E8625" s="19">
        <v>7</v>
      </c>
      <c r="F8625" s="40">
        <v>23039.197429489999</v>
      </c>
      <c r="G8625" s="35">
        <f t="shared" si="134"/>
        <v>28730.08822365</v>
      </c>
      <c r="H8625" s="27">
        <v>25</v>
      </c>
      <c r="I8625" s="28">
        <v>319.27364</v>
      </c>
      <c r="J8625" s="28">
        <f>H8625/(INDEX(Installed_Capacity!$H$6:$S$11,MATCH(Source_Data!B8625,Installed_Capacity!$G$6:$G$11,0),MATCH(Source_Data!C8625,Installed_Capacity!$H$5:$S$5,0)))</f>
        <v>4.2016806722689079E-2</v>
      </c>
      <c r="K8625" s="29">
        <f>I8625/(INDEX(Installed_Capacity!$H$15:$S$20,MATCH(Source_Data!B8625,Installed_Capacity!$G$15:$G$20,0),MATCH(Source_Data!C8625,Installed_Capacity!$H$14:$S$14,0)))</f>
        <v>4.0001007311780537E-2</v>
      </c>
      <c r="L8625" s="21"/>
      <c r="M8625" s="2"/>
    </row>
    <row r="8626" spans="1:13" x14ac:dyDescent="0.25">
      <c r="A8626" s="17">
        <v>43095</v>
      </c>
      <c r="B8626" s="19">
        <v>2017</v>
      </c>
      <c r="C8626" s="19">
        <v>12</v>
      </c>
      <c r="D8626" s="19">
        <v>26</v>
      </c>
      <c r="E8626" s="19">
        <v>8</v>
      </c>
      <c r="F8626" s="40">
        <v>24010.05080732</v>
      </c>
      <c r="G8626" s="35">
        <f t="shared" si="134"/>
        <v>28730.08822365</v>
      </c>
      <c r="H8626" s="27">
        <v>28</v>
      </c>
      <c r="I8626" s="28">
        <v>239.45715000000001</v>
      </c>
      <c r="J8626" s="28">
        <f>H8626/(INDEX(Installed_Capacity!$H$6:$S$11,MATCH(Source_Data!B8626,Installed_Capacity!$G$6:$G$11,0),MATCH(Source_Data!C8626,Installed_Capacity!$H$5:$S$5,0)))</f>
        <v>4.7058823529411764E-2</v>
      </c>
      <c r="K8626" s="29">
        <f>I8626/(INDEX(Installed_Capacity!$H$15:$S$20,MATCH(Source_Data!B8626,Installed_Capacity!$G$15:$G$20,0),MATCH(Source_Data!C8626,Installed_Capacity!$H$14:$S$14,0)))</f>
        <v>3.0000996035902398E-2</v>
      </c>
      <c r="L8626" s="21"/>
      <c r="M8626" s="2"/>
    </row>
    <row r="8627" spans="1:13" x14ac:dyDescent="0.25">
      <c r="A8627" s="17">
        <v>43095</v>
      </c>
      <c r="B8627" s="19">
        <v>2017</v>
      </c>
      <c r="C8627" s="19">
        <v>12</v>
      </c>
      <c r="D8627" s="19">
        <v>26</v>
      </c>
      <c r="E8627" s="19">
        <v>9</v>
      </c>
      <c r="F8627" s="40">
        <v>24577.19886837</v>
      </c>
      <c r="G8627" s="35">
        <f t="shared" si="134"/>
        <v>28730.08822365</v>
      </c>
      <c r="H8627" s="27">
        <v>19</v>
      </c>
      <c r="I8627" s="28">
        <v>319.27364</v>
      </c>
      <c r="J8627" s="28">
        <f>H8627/(INDEX(Installed_Capacity!$H$6:$S$11,MATCH(Source_Data!B8627,Installed_Capacity!$G$6:$G$11,0),MATCH(Source_Data!C8627,Installed_Capacity!$H$5:$S$5,0)))</f>
        <v>3.1932773109243695E-2</v>
      </c>
      <c r="K8627" s="29">
        <f>I8627/(INDEX(Installed_Capacity!$H$15:$S$20,MATCH(Source_Data!B8627,Installed_Capacity!$G$15:$G$20,0),MATCH(Source_Data!C8627,Installed_Capacity!$H$14:$S$14,0)))</f>
        <v>4.0001007311780537E-2</v>
      </c>
      <c r="L8627" s="21"/>
      <c r="M8627" s="2"/>
    </row>
    <row r="8628" spans="1:13" x14ac:dyDescent="0.25">
      <c r="A8628" s="17">
        <v>43095</v>
      </c>
      <c r="B8628" s="19">
        <v>2017</v>
      </c>
      <c r="C8628" s="19">
        <v>12</v>
      </c>
      <c r="D8628" s="19">
        <v>26</v>
      </c>
      <c r="E8628" s="19">
        <v>10</v>
      </c>
      <c r="F8628" s="40">
        <v>24558.466957339999</v>
      </c>
      <c r="G8628" s="35">
        <f t="shared" si="134"/>
        <v>28730.08822365</v>
      </c>
      <c r="H8628" s="27">
        <v>24</v>
      </c>
      <c r="I8628" s="28">
        <v>399.08994999999999</v>
      </c>
      <c r="J8628" s="28">
        <f>H8628/(INDEX(Installed_Capacity!$H$6:$S$11,MATCH(Source_Data!B8628,Installed_Capacity!$G$6:$G$11,0),MATCH(Source_Data!C8628,Installed_Capacity!$H$5:$S$5,0)))</f>
        <v>4.0336134453781515E-2</v>
      </c>
      <c r="K8628" s="29">
        <f>I8628/(INDEX(Installed_Capacity!$H$15:$S$20,MATCH(Source_Data!B8628,Installed_Capacity!$G$15:$G$20,0),MATCH(Source_Data!C8628,Installed_Capacity!$H$14:$S$14,0)))</f>
        <v>5.0000996035902391E-2</v>
      </c>
      <c r="L8628" s="21"/>
      <c r="M8628" s="2"/>
    </row>
    <row r="8629" spans="1:13" x14ac:dyDescent="0.25">
      <c r="A8629" s="17">
        <v>43095</v>
      </c>
      <c r="B8629" s="19">
        <v>2017</v>
      </c>
      <c r="C8629" s="19">
        <v>12</v>
      </c>
      <c r="D8629" s="19">
        <v>26</v>
      </c>
      <c r="E8629" s="19">
        <v>11</v>
      </c>
      <c r="F8629" s="40">
        <v>24188.751057379999</v>
      </c>
      <c r="G8629" s="35">
        <f t="shared" si="134"/>
        <v>28730.08822365</v>
      </c>
      <c r="H8629" s="27">
        <v>16</v>
      </c>
      <c r="I8629" s="28">
        <v>399.08994999999999</v>
      </c>
      <c r="J8629" s="28">
        <f>H8629/(INDEX(Installed_Capacity!$H$6:$S$11,MATCH(Source_Data!B8629,Installed_Capacity!$G$6:$G$11,0),MATCH(Source_Data!C8629,Installed_Capacity!$H$5:$S$5,0)))</f>
        <v>2.689075630252101E-2</v>
      </c>
      <c r="K8629" s="29">
        <f>I8629/(INDEX(Installed_Capacity!$H$15:$S$20,MATCH(Source_Data!B8629,Installed_Capacity!$G$15:$G$20,0),MATCH(Source_Data!C8629,Installed_Capacity!$H$14:$S$14,0)))</f>
        <v>5.0000996035902391E-2</v>
      </c>
      <c r="L8629" s="21"/>
      <c r="M8629" s="2"/>
    </row>
    <row r="8630" spans="1:13" x14ac:dyDescent="0.25">
      <c r="A8630" s="17">
        <v>43095</v>
      </c>
      <c r="B8630" s="19">
        <v>2017</v>
      </c>
      <c r="C8630" s="19">
        <v>12</v>
      </c>
      <c r="D8630" s="19">
        <v>26</v>
      </c>
      <c r="E8630" s="19">
        <v>12</v>
      </c>
      <c r="F8630" s="40">
        <v>23820.16766082</v>
      </c>
      <c r="G8630" s="35">
        <f t="shared" si="134"/>
        <v>28730.08822365</v>
      </c>
      <c r="H8630" s="27">
        <v>9.0000000010000001</v>
      </c>
      <c r="I8630" s="28">
        <v>478.90644000000003</v>
      </c>
      <c r="J8630" s="28">
        <f>H8630/(INDEX(Installed_Capacity!$H$6:$S$11,MATCH(Source_Data!B8630,Installed_Capacity!$G$6:$G$11,0),MATCH(Source_Data!C8630,Installed_Capacity!$H$5:$S$5,0)))</f>
        <v>1.512605042184874E-2</v>
      </c>
      <c r="K8630" s="29">
        <f>I8630/(INDEX(Installed_Capacity!$H$15:$S$20,MATCH(Source_Data!B8630,Installed_Capacity!$G$15:$G$20,0),MATCH(Source_Data!C8630,Installed_Capacity!$H$14:$S$14,0)))</f>
        <v>6.0001007311780541E-2</v>
      </c>
      <c r="L8630" s="21"/>
      <c r="M8630" s="2"/>
    </row>
    <row r="8631" spans="1:13" x14ac:dyDescent="0.25">
      <c r="A8631" s="17">
        <v>43095</v>
      </c>
      <c r="B8631" s="19">
        <v>2017</v>
      </c>
      <c r="C8631" s="19">
        <v>12</v>
      </c>
      <c r="D8631" s="19">
        <v>26</v>
      </c>
      <c r="E8631" s="19">
        <v>13</v>
      </c>
      <c r="F8631" s="40">
        <v>23468.21112924</v>
      </c>
      <c r="G8631" s="35">
        <f t="shared" si="134"/>
        <v>28730.08822365</v>
      </c>
      <c r="H8631" s="27">
        <v>1.9999999980000001</v>
      </c>
      <c r="I8631" s="28">
        <v>478.90644000000003</v>
      </c>
      <c r="J8631" s="28">
        <f>H8631/(INDEX(Installed_Capacity!$H$6:$S$11,MATCH(Source_Data!B8631,Installed_Capacity!$G$6:$G$11,0),MATCH(Source_Data!C8631,Installed_Capacity!$H$5:$S$5,0)))</f>
        <v>3.3613445344537816E-3</v>
      </c>
      <c r="K8631" s="29">
        <f>I8631/(INDEX(Installed_Capacity!$H$15:$S$20,MATCH(Source_Data!B8631,Installed_Capacity!$G$15:$G$20,0),MATCH(Source_Data!C8631,Installed_Capacity!$H$14:$S$14,0)))</f>
        <v>6.0001007311780541E-2</v>
      </c>
      <c r="L8631" s="21"/>
      <c r="M8631" s="2"/>
    </row>
    <row r="8632" spans="1:13" x14ac:dyDescent="0.25">
      <c r="A8632" s="17">
        <v>43095</v>
      </c>
      <c r="B8632" s="19">
        <v>2017</v>
      </c>
      <c r="C8632" s="19">
        <v>12</v>
      </c>
      <c r="D8632" s="19">
        <v>26</v>
      </c>
      <c r="E8632" s="19">
        <v>14</v>
      </c>
      <c r="F8632" s="40">
        <v>23397.772333680001</v>
      </c>
      <c r="G8632" s="35">
        <f t="shared" si="134"/>
        <v>28730.08822365</v>
      </c>
      <c r="H8632" s="27">
        <v>1.9999999989999999</v>
      </c>
      <c r="I8632" s="28">
        <v>478.90644000000003</v>
      </c>
      <c r="J8632" s="28">
        <f>H8632/(INDEX(Installed_Capacity!$H$6:$S$11,MATCH(Source_Data!B8632,Installed_Capacity!$G$6:$G$11,0),MATCH(Source_Data!C8632,Installed_Capacity!$H$5:$S$5,0)))</f>
        <v>3.3613445361344537E-3</v>
      </c>
      <c r="K8632" s="29">
        <f>I8632/(INDEX(Installed_Capacity!$H$15:$S$20,MATCH(Source_Data!B8632,Installed_Capacity!$G$15:$G$20,0),MATCH(Source_Data!C8632,Installed_Capacity!$H$14:$S$14,0)))</f>
        <v>6.0001007311780541E-2</v>
      </c>
      <c r="L8632" s="21"/>
      <c r="M8632" s="2"/>
    </row>
    <row r="8633" spans="1:13" x14ac:dyDescent="0.25">
      <c r="A8633" s="17">
        <v>43095</v>
      </c>
      <c r="B8633" s="19">
        <v>2017</v>
      </c>
      <c r="C8633" s="19">
        <v>12</v>
      </c>
      <c r="D8633" s="19">
        <v>26</v>
      </c>
      <c r="E8633" s="19">
        <v>15</v>
      </c>
      <c r="F8633" s="40">
        <v>23730.789872379999</v>
      </c>
      <c r="G8633" s="35">
        <f t="shared" si="134"/>
        <v>28730.08822365</v>
      </c>
      <c r="H8633" s="27">
        <v>1</v>
      </c>
      <c r="I8633" s="28">
        <v>478.90644000000003</v>
      </c>
      <c r="J8633" s="28">
        <f>H8633/(INDEX(Installed_Capacity!$H$6:$S$11,MATCH(Source_Data!B8633,Installed_Capacity!$G$6:$G$11,0),MATCH(Source_Data!C8633,Installed_Capacity!$H$5:$S$5,0)))</f>
        <v>1.6806722689075631E-3</v>
      </c>
      <c r="K8633" s="29">
        <f>I8633/(INDEX(Installed_Capacity!$H$15:$S$20,MATCH(Source_Data!B8633,Installed_Capacity!$G$15:$G$20,0),MATCH(Source_Data!C8633,Installed_Capacity!$H$14:$S$14,0)))</f>
        <v>6.0001007311780541E-2</v>
      </c>
      <c r="L8633" s="21"/>
      <c r="M8633" s="2"/>
    </row>
    <row r="8634" spans="1:13" x14ac:dyDescent="0.25">
      <c r="A8634" s="17">
        <v>43095</v>
      </c>
      <c r="B8634" s="19">
        <v>2017</v>
      </c>
      <c r="C8634" s="19">
        <v>12</v>
      </c>
      <c r="D8634" s="19">
        <v>26</v>
      </c>
      <c r="E8634" s="19">
        <v>16</v>
      </c>
      <c r="F8634" s="40">
        <v>24334.546128999998</v>
      </c>
      <c r="G8634" s="35">
        <f t="shared" si="134"/>
        <v>28730.08822365</v>
      </c>
      <c r="H8634" s="27">
        <v>0</v>
      </c>
      <c r="I8634" s="28">
        <v>399.08994999999999</v>
      </c>
      <c r="J8634" s="28">
        <f>H8634/(INDEX(Installed_Capacity!$H$6:$S$11,MATCH(Source_Data!B8634,Installed_Capacity!$G$6:$G$11,0),MATCH(Source_Data!C8634,Installed_Capacity!$H$5:$S$5,0)))</f>
        <v>0</v>
      </c>
      <c r="K8634" s="29">
        <f>I8634/(INDEX(Installed_Capacity!$H$15:$S$20,MATCH(Source_Data!B8634,Installed_Capacity!$G$15:$G$20,0),MATCH(Source_Data!C8634,Installed_Capacity!$H$14:$S$14,0)))</f>
        <v>5.0000996035902391E-2</v>
      </c>
      <c r="L8634" s="21"/>
      <c r="M8634" s="2"/>
    </row>
    <row r="8635" spans="1:13" x14ac:dyDescent="0.25">
      <c r="A8635" s="17">
        <v>43095</v>
      </c>
      <c r="B8635" s="19">
        <v>2017</v>
      </c>
      <c r="C8635" s="19">
        <v>12</v>
      </c>
      <c r="D8635" s="19">
        <v>26</v>
      </c>
      <c r="E8635" s="19">
        <v>17</v>
      </c>
      <c r="F8635" s="40">
        <v>25673.82637101</v>
      </c>
      <c r="G8635" s="35">
        <f t="shared" si="134"/>
        <v>28730.08822365</v>
      </c>
      <c r="H8635" s="27">
        <v>0</v>
      </c>
      <c r="I8635" s="28">
        <v>798.17186000000004</v>
      </c>
      <c r="J8635" s="28">
        <f>H8635/(INDEX(Installed_Capacity!$H$6:$S$11,MATCH(Source_Data!B8635,Installed_Capacity!$G$6:$G$11,0),MATCH(Source_Data!C8635,Installed_Capacity!$H$5:$S$5,0)))</f>
        <v>0</v>
      </c>
      <c r="K8635" s="29">
        <f>I8635/(INDEX(Installed_Capacity!$H$15:$S$20,MATCH(Source_Data!B8635,Installed_Capacity!$G$15:$G$20,0),MATCH(Source_Data!C8635,Installed_Capacity!$H$14:$S$14,0)))</f>
        <v>0.10000098476002425</v>
      </c>
      <c r="L8635" s="21"/>
      <c r="M8635" s="2"/>
    </row>
    <row r="8636" spans="1:13" x14ac:dyDescent="0.25">
      <c r="A8636" s="17">
        <v>43095</v>
      </c>
      <c r="B8636" s="19">
        <v>2017</v>
      </c>
      <c r="C8636" s="19">
        <v>12</v>
      </c>
      <c r="D8636" s="19">
        <v>26</v>
      </c>
      <c r="E8636" s="19">
        <v>18</v>
      </c>
      <c r="F8636" s="40">
        <v>28443.694753610001</v>
      </c>
      <c r="G8636" s="35">
        <f t="shared" si="134"/>
        <v>28730.08822365</v>
      </c>
      <c r="H8636" s="27">
        <v>0</v>
      </c>
      <c r="I8636" s="28">
        <v>798.17186000000004</v>
      </c>
      <c r="J8636" s="28">
        <f>H8636/(INDEX(Installed_Capacity!$H$6:$S$11,MATCH(Source_Data!B8636,Installed_Capacity!$G$6:$G$11,0),MATCH(Source_Data!C8636,Installed_Capacity!$H$5:$S$5,0)))</f>
        <v>0</v>
      </c>
      <c r="K8636" s="29">
        <f>I8636/(INDEX(Installed_Capacity!$H$15:$S$20,MATCH(Source_Data!B8636,Installed_Capacity!$G$15:$G$20,0),MATCH(Source_Data!C8636,Installed_Capacity!$H$14:$S$14,0)))</f>
        <v>0.10000098476002425</v>
      </c>
      <c r="L8636" s="21"/>
      <c r="M8636" s="2"/>
    </row>
    <row r="8637" spans="1:13" x14ac:dyDescent="0.25">
      <c r="A8637" s="17">
        <v>43095</v>
      </c>
      <c r="B8637" s="19">
        <v>2017</v>
      </c>
      <c r="C8637" s="19">
        <v>12</v>
      </c>
      <c r="D8637" s="19">
        <v>26</v>
      </c>
      <c r="E8637" s="19">
        <v>19</v>
      </c>
      <c r="F8637" s="40">
        <v>28730.08822365</v>
      </c>
      <c r="G8637" s="35">
        <f t="shared" si="134"/>
        <v>28730.08822365</v>
      </c>
      <c r="H8637" s="27">
        <v>0</v>
      </c>
      <c r="I8637" s="28">
        <v>877.98834999999997</v>
      </c>
      <c r="J8637" s="28">
        <f>H8637/(INDEX(Installed_Capacity!$H$6:$S$11,MATCH(Source_Data!B8637,Installed_Capacity!$G$6:$G$11,0),MATCH(Source_Data!C8637,Installed_Capacity!$H$5:$S$5,0)))</f>
        <v>0</v>
      </c>
      <c r="K8637" s="29">
        <f>I8637/(INDEX(Installed_Capacity!$H$15:$S$20,MATCH(Source_Data!B8637,Installed_Capacity!$G$15:$G$20,0),MATCH(Source_Data!C8637,Installed_Capacity!$H$14:$S$14,0)))</f>
        <v>0.11000099603590238</v>
      </c>
      <c r="L8637" s="21"/>
      <c r="M8637" s="2"/>
    </row>
    <row r="8638" spans="1:13" x14ac:dyDescent="0.25">
      <c r="A8638" s="17">
        <v>43095</v>
      </c>
      <c r="B8638" s="19">
        <v>2017</v>
      </c>
      <c r="C8638" s="19">
        <v>12</v>
      </c>
      <c r="D8638" s="19">
        <v>26</v>
      </c>
      <c r="E8638" s="19">
        <v>20</v>
      </c>
      <c r="F8638" s="40">
        <v>28374.730212300001</v>
      </c>
      <c r="G8638" s="35">
        <f t="shared" si="134"/>
        <v>28730.08822365</v>
      </c>
      <c r="H8638" s="27">
        <v>0</v>
      </c>
      <c r="I8638" s="28">
        <v>1037.6212600000001</v>
      </c>
      <c r="J8638" s="28">
        <f>H8638/(INDEX(Installed_Capacity!$H$6:$S$11,MATCH(Source_Data!B8638,Installed_Capacity!$G$6:$G$11,0),MATCH(Source_Data!C8638,Installed_Capacity!$H$5:$S$5,0)))</f>
        <v>0</v>
      </c>
      <c r="K8638" s="29">
        <f>I8638/(INDEX(Installed_Capacity!$H$15:$S$20,MATCH(Source_Data!B8638,Installed_Capacity!$G$15:$G$20,0),MATCH(Source_Data!C8638,Installed_Capacity!$H$14:$S$14,0)))</f>
        <v>0.13000100981753124</v>
      </c>
      <c r="L8638" s="21"/>
      <c r="M8638" s="2"/>
    </row>
    <row r="8639" spans="1:13" x14ac:dyDescent="0.25">
      <c r="A8639" s="17">
        <v>43095</v>
      </c>
      <c r="B8639" s="19">
        <v>2017</v>
      </c>
      <c r="C8639" s="19">
        <v>12</v>
      </c>
      <c r="D8639" s="19">
        <v>26</v>
      </c>
      <c r="E8639" s="19">
        <v>21</v>
      </c>
      <c r="F8639" s="40">
        <v>27739.26702562</v>
      </c>
      <c r="G8639" s="35">
        <f t="shared" si="134"/>
        <v>28730.08822365</v>
      </c>
      <c r="H8639" s="27">
        <v>0</v>
      </c>
      <c r="I8639" s="28">
        <v>798.17186000000004</v>
      </c>
      <c r="J8639" s="28">
        <f>H8639/(INDEX(Installed_Capacity!$H$6:$S$11,MATCH(Source_Data!B8639,Installed_Capacity!$G$6:$G$11,0),MATCH(Source_Data!C8639,Installed_Capacity!$H$5:$S$5,0)))</f>
        <v>0</v>
      </c>
      <c r="K8639" s="29">
        <f>I8639/(INDEX(Installed_Capacity!$H$15:$S$20,MATCH(Source_Data!B8639,Installed_Capacity!$G$15:$G$20,0),MATCH(Source_Data!C8639,Installed_Capacity!$H$14:$S$14,0)))</f>
        <v>0.10000098476002425</v>
      </c>
      <c r="L8639" s="21"/>
      <c r="M8639" s="2"/>
    </row>
    <row r="8640" spans="1:13" x14ac:dyDescent="0.25">
      <c r="A8640" s="17">
        <v>43095</v>
      </c>
      <c r="B8640" s="19">
        <v>2017</v>
      </c>
      <c r="C8640" s="19">
        <v>12</v>
      </c>
      <c r="D8640" s="19">
        <v>26</v>
      </c>
      <c r="E8640" s="19">
        <v>22</v>
      </c>
      <c r="F8640" s="40">
        <v>26576.315231969998</v>
      </c>
      <c r="G8640" s="35">
        <f t="shared" si="134"/>
        <v>28730.08822365</v>
      </c>
      <c r="H8640" s="27">
        <v>0</v>
      </c>
      <c r="I8640" s="28">
        <v>638.53915999999992</v>
      </c>
      <c r="J8640" s="28">
        <f>H8640/(INDEX(Installed_Capacity!$H$6:$S$11,MATCH(Source_Data!B8640,Installed_Capacity!$G$6:$G$11,0),MATCH(Source_Data!C8640,Installed_Capacity!$H$5:$S$5,0)))</f>
        <v>0</v>
      </c>
      <c r="K8640" s="29">
        <f>I8640/(INDEX(Installed_Capacity!$H$15:$S$20,MATCH(Source_Data!B8640,Installed_Capacity!$G$15:$G$20,0),MATCH(Source_Data!C8640,Installed_Capacity!$H$14:$S$14,0)))</f>
        <v>8.0000997288777728E-2</v>
      </c>
      <c r="L8640" s="21"/>
      <c r="M8640" s="2"/>
    </row>
    <row r="8641" spans="1:13" x14ac:dyDescent="0.25">
      <c r="A8641" s="17">
        <v>43095</v>
      </c>
      <c r="B8641" s="19">
        <v>2017</v>
      </c>
      <c r="C8641" s="19">
        <v>12</v>
      </c>
      <c r="D8641" s="19">
        <v>26</v>
      </c>
      <c r="E8641" s="19">
        <v>23</v>
      </c>
      <c r="F8641" s="40">
        <v>24947.933228530001</v>
      </c>
      <c r="G8641" s="35">
        <f t="shared" si="134"/>
        <v>28730.08822365</v>
      </c>
      <c r="H8641" s="27">
        <v>0</v>
      </c>
      <c r="I8641" s="28">
        <v>957.80485999999996</v>
      </c>
      <c r="J8641" s="28">
        <f>H8641/(INDEX(Installed_Capacity!$H$6:$S$11,MATCH(Source_Data!B8641,Installed_Capacity!$G$6:$G$11,0),MATCH(Source_Data!C8641,Installed_Capacity!$H$5:$S$5,0)))</f>
        <v>0</v>
      </c>
      <c r="K8641" s="29">
        <f>I8641/(INDEX(Installed_Capacity!$H$15:$S$20,MATCH(Source_Data!B8641,Installed_Capacity!$G$15:$G$20,0),MATCH(Source_Data!C8641,Installed_Capacity!$H$14:$S$14,0)))</f>
        <v>0.12000100981753123</v>
      </c>
      <c r="L8641" s="21"/>
      <c r="M8641" s="2"/>
    </row>
    <row r="8642" spans="1:13" x14ac:dyDescent="0.25">
      <c r="A8642" s="17">
        <v>43095</v>
      </c>
      <c r="B8642" s="19">
        <v>2017</v>
      </c>
      <c r="C8642" s="19">
        <v>12</v>
      </c>
      <c r="D8642" s="19">
        <v>26</v>
      </c>
      <c r="E8642" s="19">
        <v>24</v>
      </c>
      <c r="F8642" s="40">
        <v>23208.893037419999</v>
      </c>
      <c r="G8642" s="35">
        <f t="shared" si="134"/>
        <v>28730.08822365</v>
      </c>
      <c r="H8642" s="27">
        <v>0</v>
      </c>
      <c r="I8642" s="28">
        <v>1676.1520599999999</v>
      </c>
      <c r="J8642" s="28">
        <f>H8642/(INDEX(Installed_Capacity!$H$6:$S$11,MATCH(Source_Data!B8642,Installed_Capacity!$G$6:$G$11,0),MATCH(Source_Data!C8642,Installed_Capacity!$H$5:$S$5,0)))</f>
        <v>0</v>
      </c>
      <c r="K8642" s="29">
        <f>I8642/(INDEX(Installed_Capacity!$H$15:$S$20,MATCH(Source_Data!B8642,Installed_Capacity!$G$15:$G$20,0),MATCH(Source_Data!C8642,Installed_Capacity!$H$14:$S$14,0)))</f>
        <v>0.21000095970251725</v>
      </c>
      <c r="L8642" s="21"/>
      <c r="M8642" s="2"/>
    </row>
    <row r="8643" spans="1:13" x14ac:dyDescent="0.25">
      <c r="A8643" s="17">
        <v>43096</v>
      </c>
      <c r="B8643" s="19">
        <v>2017</v>
      </c>
      <c r="C8643" s="19">
        <v>12</v>
      </c>
      <c r="D8643" s="19">
        <v>27</v>
      </c>
      <c r="E8643" s="19">
        <v>1</v>
      </c>
      <c r="F8643" s="40">
        <v>21882.92268643</v>
      </c>
      <c r="G8643" s="35">
        <f t="shared" ref="G8643:G8706" si="135">_xlfn.MAXIFS($F:$F,$B:$B,B8643,$C:$C,C8643,$D:$D,D8643)</f>
        <v>29124.841775320001</v>
      </c>
      <c r="H8643" s="27">
        <v>0</v>
      </c>
      <c r="I8643" s="28">
        <v>3033.0311000000002</v>
      </c>
      <c r="J8643" s="28">
        <f>H8643/(INDEX(Installed_Capacity!$H$6:$S$11,MATCH(Source_Data!B8643,Installed_Capacity!$G$6:$G$11,0),MATCH(Source_Data!C8643,Installed_Capacity!$H$5:$S$5,0)))</f>
        <v>0</v>
      </c>
      <c r="K8643" s="29">
        <f>I8643/(INDEX(Installed_Capacity!$H$15:$S$20,MATCH(Source_Data!B8643,Installed_Capacity!$G$15:$G$20,0),MATCH(Source_Data!C8643,Installed_Capacity!$H$14:$S$14,0)))</f>
        <v>0.38000098977152563</v>
      </c>
      <c r="L8643" s="21"/>
      <c r="M8643" s="2"/>
    </row>
    <row r="8644" spans="1:13" x14ac:dyDescent="0.25">
      <c r="A8644" s="17">
        <v>43096</v>
      </c>
      <c r="B8644" s="19">
        <v>2017</v>
      </c>
      <c r="C8644" s="19">
        <v>12</v>
      </c>
      <c r="D8644" s="19">
        <v>27</v>
      </c>
      <c r="E8644" s="19">
        <v>2</v>
      </c>
      <c r="F8644" s="40">
        <v>21034.277193770002</v>
      </c>
      <c r="G8644" s="35">
        <f t="shared" si="135"/>
        <v>29124.841775320001</v>
      </c>
      <c r="H8644" s="27">
        <v>0</v>
      </c>
      <c r="I8644" s="28">
        <v>3432.1131</v>
      </c>
      <c r="J8644" s="28">
        <f>H8644/(INDEX(Installed_Capacity!$H$6:$S$11,MATCH(Source_Data!B8644,Installed_Capacity!$G$6:$G$11,0),MATCH(Source_Data!C8644,Installed_Capacity!$H$5:$S$5,0)))</f>
        <v>0</v>
      </c>
      <c r="K8644" s="29">
        <f>I8644/(INDEX(Installed_Capacity!$H$15:$S$20,MATCH(Source_Data!B8644,Installed_Capacity!$G$15:$G$20,0),MATCH(Source_Data!C8644,Installed_Capacity!$H$14:$S$14,0)))</f>
        <v>0.43000098977152562</v>
      </c>
      <c r="L8644" s="21"/>
      <c r="M8644" s="2"/>
    </row>
    <row r="8645" spans="1:13" x14ac:dyDescent="0.25">
      <c r="A8645" s="17">
        <v>43096</v>
      </c>
      <c r="B8645" s="19">
        <v>2017</v>
      </c>
      <c r="C8645" s="19">
        <v>12</v>
      </c>
      <c r="D8645" s="19">
        <v>27</v>
      </c>
      <c r="E8645" s="19">
        <v>3</v>
      </c>
      <c r="F8645" s="40">
        <v>20640.646458980002</v>
      </c>
      <c r="G8645" s="35">
        <f t="shared" si="135"/>
        <v>29124.841775320001</v>
      </c>
      <c r="H8645" s="27">
        <v>0</v>
      </c>
      <c r="I8645" s="28">
        <v>3033.0311000000002</v>
      </c>
      <c r="J8645" s="28">
        <f>H8645/(INDEX(Installed_Capacity!$H$6:$S$11,MATCH(Source_Data!B8645,Installed_Capacity!$G$6:$G$11,0),MATCH(Source_Data!C8645,Installed_Capacity!$H$5:$S$5,0)))</f>
        <v>0</v>
      </c>
      <c r="K8645" s="29">
        <f>I8645/(INDEX(Installed_Capacity!$H$15:$S$20,MATCH(Source_Data!B8645,Installed_Capacity!$G$15:$G$20,0),MATCH(Source_Data!C8645,Installed_Capacity!$H$14:$S$14,0)))</f>
        <v>0.38000098977152563</v>
      </c>
      <c r="L8645" s="21"/>
      <c r="M8645" s="2"/>
    </row>
    <row r="8646" spans="1:13" x14ac:dyDescent="0.25">
      <c r="A8646" s="17">
        <v>43096</v>
      </c>
      <c r="B8646" s="19">
        <v>2017</v>
      </c>
      <c r="C8646" s="19">
        <v>12</v>
      </c>
      <c r="D8646" s="19">
        <v>27</v>
      </c>
      <c r="E8646" s="19">
        <v>4</v>
      </c>
      <c r="F8646" s="40">
        <v>20558.255890839999</v>
      </c>
      <c r="G8646" s="35">
        <f t="shared" si="135"/>
        <v>29124.841775320001</v>
      </c>
      <c r="H8646" s="27">
        <v>0</v>
      </c>
      <c r="I8646" s="28">
        <v>2155.0510999999997</v>
      </c>
      <c r="J8646" s="28">
        <f>H8646/(INDEX(Installed_Capacity!$H$6:$S$11,MATCH(Source_Data!B8646,Installed_Capacity!$G$6:$G$11,0),MATCH(Source_Data!C8646,Installed_Capacity!$H$5:$S$5,0)))</f>
        <v>0</v>
      </c>
      <c r="K8646" s="29">
        <f>I8646/(INDEX(Installed_Capacity!$H$15:$S$20,MATCH(Source_Data!B8646,Installed_Capacity!$G$15:$G$20,0),MATCH(Source_Data!C8646,Installed_Capacity!$H$14:$S$14,0)))</f>
        <v>0.27000103988653956</v>
      </c>
      <c r="L8646" s="21"/>
      <c r="M8646" s="2"/>
    </row>
    <row r="8647" spans="1:13" x14ac:dyDescent="0.25">
      <c r="A8647" s="17">
        <v>43096</v>
      </c>
      <c r="B8647" s="19">
        <v>2017</v>
      </c>
      <c r="C8647" s="19">
        <v>12</v>
      </c>
      <c r="D8647" s="19">
        <v>27</v>
      </c>
      <c r="E8647" s="19">
        <v>5</v>
      </c>
      <c r="F8647" s="40">
        <v>21140.093108450001</v>
      </c>
      <c r="G8647" s="35">
        <f t="shared" si="135"/>
        <v>29124.841775320001</v>
      </c>
      <c r="H8647" s="27">
        <v>0</v>
      </c>
      <c r="I8647" s="28">
        <v>2713.7661000000003</v>
      </c>
      <c r="J8647" s="28">
        <f>H8647/(INDEX(Installed_Capacity!$H$6:$S$11,MATCH(Source_Data!B8647,Installed_Capacity!$G$6:$G$11,0),MATCH(Source_Data!C8647,Installed_Capacity!$H$5:$S$5,0)))</f>
        <v>0</v>
      </c>
      <c r="K8647" s="29">
        <f>I8647/(INDEX(Installed_Capacity!$H$15:$S$20,MATCH(Source_Data!B8647,Installed_Capacity!$G$15:$G$20,0),MATCH(Source_Data!C8647,Installed_Capacity!$H$14:$S$14,0)))</f>
        <v>0.34000106494404658</v>
      </c>
      <c r="L8647" s="21"/>
      <c r="M8647" s="2"/>
    </row>
    <row r="8648" spans="1:13" x14ac:dyDescent="0.25">
      <c r="A8648" s="17">
        <v>43096</v>
      </c>
      <c r="B8648" s="19">
        <v>2017</v>
      </c>
      <c r="C8648" s="19">
        <v>12</v>
      </c>
      <c r="D8648" s="19">
        <v>27</v>
      </c>
      <c r="E8648" s="19">
        <v>6</v>
      </c>
      <c r="F8648" s="40">
        <v>22506.943836549999</v>
      </c>
      <c r="G8648" s="35">
        <f t="shared" si="135"/>
        <v>29124.841775320001</v>
      </c>
      <c r="H8648" s="27">
        <v>0</v>
      </c>
      <c r="I8648" s="28">
        <v>2075.2350999999999</v>
      </c>
      <c r="J8648" s="28">
        <f>H8648/(INDEX(Installed_Capacity!$H$6:$S$11,MATCH(Source_Data!B8648,Installed_Capacity!$G$6:$G$11,0),MATCH(Source_Data!C8648,Installed_Capacity!$H$5:$S$5,0)))</f>
        <v>0</v>
      </c>
      <c r="K8648" s="29">
        <f>I8648/(INDEX(Installed_Capacity!$H$15:$S$20,MATCH(Source_Data!B8648,Installed_Capacity!$G$15:$G$20,0),MATCH(Source_Data!C8648,Installed_Capacity!$H$14:$S$14,0)))</f>
        <v>0.26000109000155353</v>
      </c>
      <c r="L8648" s="21"/>
      <c r="M8648" s="2"/>
    </row>
    <row r="8649" spans="1:13" x14ac:dyDescent="0.25">
      <c r="A8649" s="17">
        <v>43096</v>
      </c>
      <c r="B8649" s="19">
        <v>2017</v>
      </c>
      <c r="C8649" s="19">
        <v>12</v>
      </c>
      <c r="D8649" s="19">
        <v>27</v>
      </c>
      <c r="E8649" s="19">
        <v>7</v>
      </c>
      <c r="F8649" s="40">
        <v>24360.912187000002</v>
      </c>
      <c r="G8649" s="35">
        <f t="shared" si="135"/>
        <v>29124.841775320001</v>
      </c>
      <c r="H8649" s="27">
        <v>0</v>
      </c>
      <c r="I8649" s="28">
        <v>1197.25396</v>
      </c>
      <c r="J8649" s="28">
        <f>H8649/(INDEX(Installed_Capacity!$H$6:$S$11,MATCH(Source_Data!B8649,Installed_Capacity!$G$6:$G$11,0),MATCH(Source_Data!C8649,Installed_Capacity!$H$5:$S$5,0)))</f>
        <v>0</v>
      </c>
      <c r="K8649" s="29">
        <f>I8649/(INDEX(Installed_Capacity!$H$15:$S$20,MATCH(Source_Data!B8649,Installed_Capacity!$G$15:$G$20,0),MATCH(Source_Data!C8649,Installed_Capacity!$H$14:$S$14,0)))</f>
        <v>0.15000099728877775</v>
      </c>
      <c r="L8649" s="21"/>
      <c r="M8649" s="2"/>
    </row>
    <row r="8650" spans="1:13" x14ac:dyDescent="0.25">
      <c r="A8650" s="17">
        <v>43096</v>
      </c>
      <c r="B8650" s="19">
        <v>2017</v>
      </c>
      <c r="C8650" s="19">
        <v>12</v>
      </c>
      <c r="D8650" s="19">
        <v>27</v>
      </c>
      <c r="E8650" s="19">
        <v>8</v>
      </c>
      <c r="F8650" s="40">
        <v>25241.4641539</v>
      </c>
      <c r="G8650" s="35">
        <f t="shared" si="135"/>
        <v>29124.841775320001</v>
      </c>
      <c r="H8650" s="27">
        <v>0</v>
      </c>
      <c r="I8650" s="28">
        <v>1117.43786</v>
      </c>
      <c r="J8650" s="28">
        <f>H8650/(INDEX(Installed_Capacity!$H$6:$S$11,MATCH(Source_Data!B8650,Installed_Capacity!$G$6:$G$11,0),MATCH(Source_Data!C8650,Installed_Capacity!$H$5:$S$5,0)))</f>
        <v>0</v>
      </c>
      <c r="K8650" s="29">
        <f>I8650/(INDEX(Installed_Capacity!$H$15:$S$20,MATCH(Source_Data!B8650,Installed_Capacity!$G$15:$G$20,0),MATCH(Source_Data!C8650,Installed_Capacity!$H$14:$S$14,0)))</f>
        <v>0.1400010348750382</v>
      </c>
      <c r="L8650" s="21"/>
      <c r="M8650" s="2"/>
    </row>
    <row r="8651" spans="1:13" x14ac:dyDescent="0.25">
      <c r="A8651" s="17">
        <v>43096</v>
      </c>
      <c r="B8651" s="19">
        <v>2017</v>
      </c>
      <c r="C8651" s="19">
        <v>12</v>
      </c>
      <c r="D8651" s="19">
        <v>27</v>
      </c>
      <c r="E8651" s="19">
        <v>9</v>
      </c>
      <c r="F8651" s="40">
        <v>25321.643526569998</v>
      </c>
      <c r="G8651" s="35">
        <f t="shared" si="135"/>
        <v>29124.841775320001</v>
      </c>
      <c r="H8651" s="27">
        <v>0</v>
      </c>
      <c r="I8651" s="28">
        <v>1356.88705</v>
      </c>
      <c r="J8651" s="28">
        <f>H8651/(INDEX(Installed_Capacity!$H$6:$S$11,MATCH(Source_Data!B8651,Installed_Capacity!$G$6:$G$11,0),MATCH(Source_Data!C8651,Installed_Capacity!$H$5:$S$5,0)))</f>
        <v>0</v>
      </c>
      <c r="K8651" s="29">
        <f>I8651/(INDEX(Installed_Capacity!$H$15:$S$20,MATCH(Source_Data!B8651,Installed_Capacity!$G$15:$G$20,0),MATCH(Source_Data!C8651,Installed_Capacity!$H$14:$S$14,0)))</f>
        <v>0.17000103362216287</v>
      </c>
      <c r="L8651" s="21"/>
      <c r="M8651" s="2"/>
    </row>
    <row r="8652" spans="1:13" x14ac:dyDescent="0.25">
      <c r="A8652" s="17">
        <v>43096</v>
      </c>
      <c r="B8652" s="19">
        <v>2017</v>
      </c>
      <c r="C8652" s="19">
        <v>12</v>
      </c>
      <c r="D8652" s="19">
        <v>27</v>
      </c>
      <c r="E8652" s="19">
        <v>10</v>
      </c>
      <c r="F8652" s="40">
        <v>25093.127230859998</v>
      </c>
      <c r="G8652" s="35">
        <f t="shared" si="135"/>
        <v>29124.841775320001</v>
      </c>
      <c r="H8652" s="27">
        <v>0</v>
      </c>
      <c r="I8652" s="28">
        <v>1356.88705</v>
      </c>
      <c r="J8652" s="28">
        <f>H8652/(INDEX(Installed_Capacity!$H$6:$S$11,MATCH(Source_Data!B8652,Installed_Capacity!$G$6:$G$11,0),MATCH(Source_Data!C8652,Installed_Capacity!$H$5:$S$5,0)))</f>
        <v>0</v>
      </c>
      <c r="K8652" s="29">
        <f>I8652/(INDEX(Installed_Capacity!$H$15:$S$20,MATCH(Source_Data!B8652,Installed_Capacity!$G$15:$G$20,0),MATCH(Source_Data!C8652,Installed_Capacity!$H$14:$S$14,0)))</f>
        <v>0.17000103362216287</v>
      </c>
      <c r="L8652" s="21"/>
      <c r="M8652" s="2"/>
    </row>
    <row r="8653" spans="1:13" x14ac:dyDescent="0.25">
      <c r="A8653" s="17">
        <v>43096</v>
      </c>
      <c r="B8653" s="19">
        <v>2017</v>
      </c>
      <c r="C8653" s="19">
        <v>12</v>
      </c>
      <c r="D8653" s="19">
        <v>27</v>
      </c>
      <c r="E8653" s="19">
        <v>11</v>
      </c>
      <c r="F8653" s="40">
        <v>25048.34941979</v>
      </c>
      <c r="G8653" s="35">
        <f t="shared" si="135"/>
        <v>29124.841775320001</v>
      </c>
      <c r="H8653" s="27">
        <v>0</v>
      </c>
      <c r="I8653" s="28">
        <v>1277.0703599999999</v>
      </c>
      <c r="J8653" s="28">
        <f>H8653/(INDEX(Installed_Capacity!$H$6:$S$11,MATCH(Source_Data!B8653,Installed_Capacity!$G$6:$G$11,0),MATCH(Source_Data!C8653,Installed_Capacity!$H$5:$S$5,0)))</f>
        <v>0</v>
      </c>
      <c r="K8653" s="29">
        <f>I8653/(INDEX(Installed_Capacity!$H$15:$S$20,MATCH(Source_Data!B8653,Installed_Capacity!$G$15:$G$20,0),MATCH(Source_Data!C8653,Installed_Capacity!$H$14:$S$14,0)))</f>
        <v>0.16000099728877773</v>
      </c>
      <c r="L8653" s="21"/>
      <c r="M8653" s="2"/>
    </row>
    <row r="8654" spans="1:13" x14ac:dyDescent="0.25">
      <c r="A8654" s="17">
        <v>43096</v>
      </c>
      <c r="B8654" s="19">
        <v>2017</v>
      </c>
      <c r="C8654" s="19">
        <v>12</v>
      </c>
      <c r="D8654" s="19">
        <v>27</v>
      </c>
      <c r="E8654" s="19">
        <v>12</v>
      </c>
      <c r="F8654" s="40">
        <v>24583.610451209999</v>
      </c>
      <c r="G8654" s="35">
        <f t="shared" si="135"/>
        <v>29124.841775320001</v>
      </c>
      <c r="H8654" s="27">
        <v>0.99999999900000003</v>
      </c>
      <c r="I8654" s="28">
        <v>1277.0703599999999</v>
      </c>
      <c r="J8654" s="28">
        <f>H8654/(INDEX(Installed_Capacity!$H$6:$S$11,MATCH(Source_Data!B8654,Installed_Capacity!$G$6:$G$11,0),MATCH(Source_Data!C8654,Installed_Capacity!$H$5:$S$5,0)))</f>
        <v>1.6806722672268908E-3</v>
      </c>
      <c r="K8654" s="29">
        <f>I8654/(INDEX(Installed_Capacity!$H$15:$S$20,MATCH(Source_Data!B8654,Installed_Capacity!$G$15:$G$20,0),MATCH(Source_Data!C8654,Installed_Capacity!$H$14:$S$14,0)))</f>
        <v>0.16000099728877773</v>
      </c>
      <c r="L8654" s="21"/>
      <c r="M8654" s="2"/>
    </row>
    <row r="8655" spans="1:13" x14ac:dyDescent="0.25">
      <c r="A8655" s="17">
        <v>43096</v>
      </c>
      <c r="B8655" s="19">
        <v>2017</v>
      </c>
      <c r="C8655" s="19">
        <v>12</v>
      </c>
      <c r="D8655" s="19">
        <v>27</v>
      </c>
      <c r="E8655" s="19">
        <v>13</v>
      </c>
      <c r="F8655" s="40">
        <v>24283.448514150001</v>
      </c>
      <c r="G8655" s="35">
        <f t="shared" si="135"/>
        <v>29124.841775320001</v>
      </c>
      <c r="H8655" s="27">
        <v>28</v>
      </c>
      <c r="I8655" s="28">
        <v>1037.6212600000001</v>
      </c>
      <c r="J8655" s="28">
        <f>H8655/(INDEX(Installed_Capacity!$H$6:$S$11,MATCH(Source_Data!B8655,Installed_Capacity!$G$6:$G$11,0),MATCH(Source_Data!C8655,Installed_Capacity!$H$5:$S$5,0)))</f>
        <v>4.7058823529411764E-2</v>
      </c>
      <c r="K8655" s="29">
        <f>I8655/(INDEX(Installed_Capacity!$H$15:$S$20,MATCH(Source_Data!B8655,Installed_Capacity!$G$15:$G$20,0),MATCH(Source_Data!C8655,Installed_Capacity!$H$14:$S$14,0)))</f>
        <v>0.13000100981753124</v>
      </c>
      <c r="L8655" s="21"/>
      <c r="M8655" s="2"/>
    </row>
    <row r="8656" spans="1:13" x14ac:dyDescent="0.25">
      <c r="A8656" s="17">
        <v>43096</v>
      </c>
      <c r="B8656" s="19">
        <v>2017</v>
      </c>
      <c r="C8656" s="19">
        <v>12</v>
      </c>
      <c r="D8656" s="19">
        <v>27</v>
      </c>
      <c r="E8656" s="19">
        <v>14</v>
      </c>
      <c r="F8656" s="40">
        <v>24228.911774600001</v>
      </c>
      <c r="G8656" s="35">
        <f t="shared" si="135"/>
        <v>29124.841775320001</v>
      </c>
      <c r="H8656" s="27">
        <v>104</v>
      </c>
      <c r="I8656" s="28">
        <v>1117.43786</v>
      </c>
      <c r="J8656" s="28">
        <f>H8656/(INDEX(Installed_Capacity!$H$6:$S$11,MATCH(Source_Data!B8656,Installed_Capacity!$G$6:$G$11,0),MATCH(Source_Data!C8656,Installed_Capacity!$H$5:$S$5,0)))</f>
        <v>0.17478991596638654</v>
      </c>
      <c r="K8656" s="29">
        <f>I8656/(INDEX(Installed_Capacity!$H$15:$S$20,MATCH(Source_Data!B8656,Installed_Capacity!$G$15:$G$20,0),MATCH(Source_Data!C8656,Installed_Capacity!$H$14:$S$14,0)))</f>
        <v>0.1400010348750382</v>
      </c>
      <c r="L8656" s="21"/>
      <c r="M8656" s="2"/>
    </row>
    <row r="8657" spans="1:13" x14ac:dyDescent="0.25">
      <c r="A8657" s="17">
        <v>43096</v>
      </c>
      <c r="B8657" s="19">
        <v>2017</v>
      </c>
      <c r="C8657" s="19">
        <v>12</v>
      </c>
      <c r="D8657" s="19">
        <v>27</v>
      </c>
      <c r="E8657" s="19">
        <v>15</v>
      </c>
      <c r="F8657" s="40">
        <v>24762.978717779999</v>
      </c>
      <c r="G8657" s="35">
        <f t="shared" si="135"/>
        <v>29124.841775320001</v>
      </c>
      <c r="H8657" s="27">
        <v>126</v>
      </c>
      <c r="I8657" s="28">
        <v>1356.88705</v>
      </c>
      <c r="J8657" s="28">
        <f>H8657/(INDEX(Installed_Capacity!$H$6:$S$11,MATCH(Source_Data!B8657,Installed_Capacity!$G$6:$G$11,0),MATCH(Source_Data!C8657,Installed_Capacity!$H$5:$S$5,0)))</f>
        <v>0.21176470588235294</v>
      </c>
      <c r="K8657" s="29">
        <f>I8657/(INDEX(Installed_Capacity!$H$15:$S$20,MATCH(Source_Data!B8657,Installed_Capacity!$G$15:$G$20,0),MATCH(Source_Data!C8657,Installed_Capacity!$H$14:$S$14,0)))</f>
        <v>0.17000103362216287</v>
      </c>
      <c r="L8657" s="21"/>
      <c r="M8657" s="2"/>
    </row>
    <row r="8658" spans="1:13" x14ac:dyDescent="0.25">
      <c r="A8658" s="17">
        <v>43096</v>
      </c>
      <c r="B8658" s="19">
        <v>2017</v>
      </c>
      <c r="C8658" s="19">
        <v>12</v>
      </c>
      <c r="D8658" s="19">
        <v>27</v>
      </c>
      <c r="E8658" s="19">
        <v>16</v>
      </c>
      <c r="F8658" s="40">
        <v>25214.58150715</v>
      </c>
      <c r="G8658" s="35">
        <f t="shared" si="135"/>
        <v>29124.841775320001</v>
      </c>
      <c r="H8658" s="27">
        <v>59</v>
      </c>
      <c r="I8658" s="28">
        <v>1436.7030699999998</v>
      </c>
      <c r="J8658" s="28">
        <f>H8658/(INDEX(Installed_Capacity!$H$6:$S$11,MATCH(Source_Data!B8658,Installed_Capacity!$G$6:$G$11,0),MATCH(Source_Data!C8658,Installed_Capacity!$H$5:$S$5,0)))</f>
        <v>9.9159663865546213E-2</v>
      </c>
      <c r="K8658" s="29">
        <f>I8658/(INDEX(Installed_Capacity!$H$15:$S$20,MATCH(Source_Data!B8658,Installed_Capacity!$G$15:$G$20,0),MATCH(Source_Data!C8658,Installed_Capacity!$H$14:$S$14,0)))</f>
        <v>0.18000098601289957</v>
      </c>
      <c r="L8658" s="21"/>
      <c r="M8658" s="2"/>
    </row>
    <row r="8659" spans="1:13" x14ac:dyDescent="0.25">
      <c r="A8659" s="17">
        <v>43096</v>
      </c>
      <c r="B8659" s="19">
        <v>2017</v>
      </c>
      <c r="C8659" s="19">
        <v>12</v>
      </c>
      <c r="D8659" s="19">
        <v>27</v>
      </c>
      <c r="E8659" s="19">
        <v>17</v>
      </c>
      <c r="F8659" s="40">
        <v>26359.221884620001</v>
      </c>
      <c r="G8659" s="35">
        <f t="shared" si="135"/>
        <v>29124.841775320001</v>
      </c>
      <c r="H8659" s="27">
        <v>46</v>
      </c>
      <c r="I8659" s="28">
        <v>1516.5200599999998</v>
      </c>
      <c r="J8659" s="28">
        <f>H8659/(INDEX(Installed_Capacity!$H$6:$S$11,MATCH(Source_Data!B8659,Installed_Capacity!$G$6:$G$11,0),MATCH(Source_Data!C8659,Installed_Capacity!$H$5:$S$5,0)))</f>
        <v>7.7310924369747902E-2</v>
      </c>
      <c r="K8659" s="29">
        <f>I8659/(INDEX(Installed_Capacity!$H$15:$S$20,MATCH(Source_Data!B8659,Installed_Capacity!$G$15:$G$20,0),MATCH(Source_Data!C8659,Installed_Capacity!$H$14:$S$14,0)))</f>
        <v>0.19000105993254515</v>
      </c>
      <c r="L8659" s="21"/>
      <c r="M8659" s="2"/>
    </row>
    <row r="8660" spans="1:13" x14ac:dyDescent="0.25">
      <c r="A8660" s="17">
        <v>43096</v>
      </c>
      <c r="B8660" s="19">
        <v>2017</v>
      </c>
      <c r="C8660" s="19">
        <v>12</v>
      </c>
      <c r="D8660" s="19">
        <v>27</v>
      </c>
      <c r="E8660" s="19">
        <v>18</v>
      </c>
      <c r="F8660" s="40">
        <v>28831.037059859998</v>
      </c>
      <c r="G8660" s="35">
        <f t="shared" si="135"/>
        <v>29124.841775320001</v>
      </c>
      <c r="H8660" s="27">
        <v>84</v>
      </c>
      <c r="I8660" s="28">
        <v>1516.5200599999998</v>
      </c>
      <c r="J8660" s="28">
        <f>H8660/(INDEX(Installed_Capacity!$H$6:$S$11,MATCH(Source_Data!B8660,Installed_Capacity!$G$6:$G$11,0),MATCH(Source_Data!C8660,Installed_Capacity!$H$5:$S$5,0)))</f>
        <v>0.14117647058823529</v>
      </c>
      <c r="K8660" s="29">
        <f>I8660/(INDEX(Installed_Capacity!$H$15:$S$20,MATCH(Source_Data!B8660,Installed_Capacity!$G$15:$G$20,0),MATCH(Source_Data!C8660,Installed_Capacity!$H$14:$S$14,0)))</f>
        <v>0.19000105993254515</v>
      </c>
      <c r="L8660" s="21"/>
      <c r="M8660" s="2"/>
    </row>
    <row r="8661" spans="1:13" x14ac:dyDescent="0.25">
      <c r="A8661" s="17">
        <v>43096</v>
      </c>
      <c r="B8661" s="19">
        <v>2017</v>
      </c>
      <c r="C8661" s="19">
        <v>12</v>
      </c>
      <c r="D8661" s="19">
        <v>27</v>
      </c>
      <c r="E8661" s="19">
        <v>19</v>
      </c>
      <c r="F8661" s="40">
        <v>29124.841775320001</v>
      </c>
      <c r="G8661" s="35">
        <f t="shared" si="135"/>
        <v>29124.841775320001</v>
      </c>
      <c r="H8661" s="27">
        <v>120</v>
      </c>
      <c r="I8661" s="28">
        <v>1516.5200599999998</v>
      </c>
      <c r="J8661" s="28">
        <f>H8661/(INDEX(Installed_Capacity!$H$6:$S$11,MATCH(Source_Data!B8661,Installed_Capacity!$G$6:$G$11,0),MATCH(Source_Data!C8661,Installed_Capacity!$H$5:$S$5,0)))</f>
        <v>0.20168067226890757</v>
      </c>
      <c r="K8661" s="29">
        <f>I8661/(INDEX(Installed_Capacity!$H$15:$S$20,MATCH(Source_Data!B8661,Installed_Capacity!$G$15:$G$20,0),MATCH(Source_Data!C8661,Installed_Capacity!$H$14:$S$14,0)))</f>
        <v>0.19000105993254515</v>
      </c>
      <c r="L8661" s="21"/>
      <c r="M8661" s="2"/>
    </row>
    <row r="8662" spans="1:13" x14ac:dyDescent="0.25">
      <c r="A8662" s="17">
        <v>43096</v>
      </c>
      <c r="B8662" s="19">
        <v>2017</v>
      </c>
      <c r="C8662" s="19">
        <v>12</v>
      </c>
      <c r="D8662" s="19">
        <v>27</v>
      </c>
      <c r="E8662" s="19">
        <v>20</v>
      </c>
      <c r="F8662" s="40">
        <v>28706.358475540001</v>
      </c>
      <c r="G8662" s="35">
        <f t="shared" si="135"/>
        <v>29124.841775320001</v>
      </c>
      <c r="H8662" s="27">
        <v>107</v>
      </c>
      <c r="I8662" s="28">
        <v>1915.6011000000001</v>
      </c>
      <c r="J8662" s="28">
        <f>H8662/(INDEX(Installed_Capacity!$H$6:$S$11,MATCH(Source_Data!B8662,Installed_Capacity!$G$6:$G$11,0),MATCH(Source_Data!C8662,Installed_Capacity!$H$5:$S$5,0)))</f>
        <v>0.17983193277310924</v>
      </c>
      <c r="K8662" s="29">
        <f>I8662/(INDEX(Installed_Capacity!$H$15:$S$20,MATCH(Source_Data!B8662,Installed_Capacity!$G$15:$G$20,0),MATCH(Source_Data!C8662,Installed_Capacity!$H$14:$S$14,0)))</f>
        <v>0.2400009396565117</v>
      </c>
      <c r="L8662" s="21"/>
      <c r="M8662" s="2"/>
    </row>
    <row r="8663" spans="1:13" x14ac:dyDescent="0.25">
      <c r="A8663" s="17">
        <v>43096</v>
      </c>
      <c r="B8663" s="19">
        <v>2017</v>
      </c>
      <c r="C8663" s="19">
        <v>12</v>
      </c>
      <c r="D8663" s="19">
        <v>27</v>
      </c>
      <c r="E8663" s="19">
        <v>21</v>
      </c>
      <c r="F8663" s="40">
        <v>28006.003694319999</v>
      </c>
      <c r="G8663" s="35">
        <f t="shared" si="135"/>
        <v>29124.841775320001</v>
      </c>
      <c r="H8663" s="27">
        <v>155</v>
      </c>
      <c r="I8663" s="28">
        <v>1755.9691</v>
      </c>
      <c r="J8663" s="28">
        <f>H8663/(INDEX(Installed_Capacity!$H$6:$S$11,MATCH(Source_Data!B8663,Installed_Capacity!$G$6:$G$11,0),MATCH(Source_Data!C8663,Installed_Capacity!$H$5:$S$5,0)))</f>
        <v>0.26050420168067229</v>
      </c>
      <c r="K8663" s="29">
        <f>I8663/(INDEX(Installed_Capacity!$H$15:$S$20,MATCH(Source_Data!B8663,Installed_Capacity!$G$15:$G$20,0),MATCH(Source_Data!C8663,Installed_Capacity!$H$14:$S$14,0)))</f>
        <v>0.2200010398865396</v>
      </c>
      <c r="L8663" s="21"/>
      <c r="M8663" s="2"/>
    </row>
    <row r="8664" spans="1:13" x14ac:dyDescent="0.25">
      <c r="A8664" s="17">
        <v>43096</v>
      </c>
      <c r="B8664" s="19">
        <v>2017</v>
      </c>
      <c r="C8664" s="19">
        <v>12</v>
      </c>
      <c r="D8664" s="19">
        <v>27</v>
      </c>
      <c r="E8664" s="19">
        <v>22</v>
      </c>
      <c r="F8664" s="40">
        <v>26782.798895960001</v>
      </c>
      <c r="G8664" s="35">
        <f t="shared" si="135"/>
        <v>29124.841775320001</v>
      </c>
      <c r="H8664" s="27">
        <v>129</v>
      </c>
      <c r="I8664" s="28">
        <v>1755.9691</v>
      </c>
      <c r="J8664" s="28">
        <f>H8664/(INDEX(Installed_Capacity!$H$6:$S$11,MATCH(Source_Data!B8664,Installed_Capacity!$G$6:$G$11,0),MATCH(Source_Data!C8664,Installed_Capacity!$H$5:$S$5,0)))</f>
        <v>0.21680672268907564</v>
      </c>
      <c r="K8664" s="29">
        <f>I8664/(INDEX(Installed_Capacity!$H$15:$S$20,MATCH(Source_Data!B8664,Installed_Capacity!$G$15:$G$20,0),MATCH(Source_Data!C8664,Installed_Capacity!$H$14:$S$14,0)))</f>
        <v>0.2200010398865396</v>
      </c>
      <c r="L8664" s="21"/>
      <c r="M8664" s="2"/>
    </row>
    <row r="8665" spans="1:13" x14ac:dyDescent="0.25">
      <c r="A8665" s="17">
        <v>43096</v>
      </c>
      <c r="B8665" s="19">
        <v>2017</v>
      </c>
      <c r="C8665" s="19">
        <v>12</v>
      </c>
      <c r="D8665" s="19">
        <v>27</v>
      </c>
      <c r="E8665" s="19">
        <v>23</v>
      </c>
      <c r="F8665" s="40">
        <v>25299.967278280001</v>
      </c>
      <c r="G8665" s="35">
        <f t="shared" si="135"/>
        <v>29124.841775320001</v>
      </c>
      <c r="H8665" s="27">
        <v>84</v>
      </c>
      <c r="I8665" s="28">
        <v>2713.7661000000003</v>
      </c>
      <c r="J8665" s="28">
        <f>H8665/(INDEX(Installed_Capacity!$H$6:$S$11,MATCH(Source_Data!B8665,Installed_Capacity!$G$6:$G$11,0),MATCH(Source_Data!C8665,Installed_Capacity!$H$5:$S$5,0)))</f>
        <v>0.14117647058823529</v>
      </c>
      <c r="K8665" s="29">
        <f>I8665/(INDEX(Installed_Capacity!$H$15:$S$20,MATCH(Source_Data!B8665,Installed_Capacity!$G$15:$G$20,0),MATCH(Source_Data!C8665,Installed_Capacity!$H$14:$S$14,0)))</f>
        <v>0.34000106494404658</v>
      </c>
      <c r="L8665" s="21"/>
      <c r="M8665" s="2"/>
    </row>
    <row r="8666" spans="1:13" x14ac:dyDescent="0.25">
      <c r="A8666" s="17">
        <v>43096</v>
      </c>
      <c r="B8666" s="19">
        <v>2017</v>
      </c>
      <c r="C8666" s="19">
        <v>12</v>
      </c>
      <c r="D8666" s="19">
        <v>27</v>
      </c>
      <c r="E8666" s="19">
        <v>24</v>
      </c>
      <c r="F8666" s="40">
        <v>23677.285079000001</v>
      </c>
      <c r="G8666" s="35">
        <f t="shared" si="135"/>
        <v>29124.841775320001</v>
      </c>
      <c r="H8666" s="27">
        <v>103</v>
      </c>
      <c r="I8666" s="28">
        <v>4230.277</v>
      </c>
      <c r="J8666" s="28">
        <f>H8666/(INDEX(Installed_Capacity!$H$6:$S$11,MATCH(Source_Data!B8666,Installed_Capacity!$G$6:$G$11,0),MATCH(Source_Data!C8666,Installed_Capacity!$H$5:$S$5,0)))</f>
        <v>0.17310924369747899</v>
      </c>
      <c r="K8666" s="29">
        <f>I8666/(INDEX(Installed_Capacity!$H$15:$S$20,MATCH(Source_Data!B8666,Installed_Capacity!$G$15:$G$20,0),MATCH(Source_Data!C8666,Installed_Capacity!$H$14:$S$14,0)))</f>
        <v>0.53000097724277218</v>
      </c>
      <c r="L8666" s="21"/>
      <c r="M8666" s="2"/>
    </row>
    <row r="8667" spans="1:13" x14ac:dyDescent="0.25">
      <c r="A8667" s="17">
        <v>43097</v>
      </c>
      <c r="B8667" s="19">
        <v>2017</v>
      </c>
      <c r="C8667" s="19">
        <v>12</v>
      </c>
      <c r="D8667" s="19">
        <v>28</v>
      </c>
      <c r="E8667" s="19">
        <v>1</v>
      </c>
      <c r="F8667" s="40">
        <v>22354.864201100001</v>
      </c>
      <c r="G8667" s="35">
        <f t="shared" si="135"/>
        <v>28878.988699919999</v>
      </c>
      <c r="H8667" s="27">
        <v>144</v>
      </c>
      <c r="I8667" s="28">
        <v>5746.7894999999999</v>
      </c>
      <c r="J8667" s="28">
        <f>H8667/(INDEX(Installed_Capacity!$H$6:$S$11,MATCH(Source_Data!B8667,Installed_Capacity!$G$6:$G$11,0),MATCH(Source_Data!C8667,Installed_Capacity!$H$5:$S$5,0)))</f>
        <v>0.24201680672268908</v>
      </c>
      <c r="K8667" s="29">
        <f>I8667/(INDEX(Installed_Capacity!$H$15:$S$20,MATCH(Source_Data!B8667,Installed_Capacity!$G$15:$G$20,0),MATCH(Source_Data!C8667,Installed_Capacity!$H$14:$S$14,0)))</f>
        <v>0.72000109000155355</v>
      </c>
      <c r="L8667" s="21"/>
      <c r="M8667" s="2"/>
    </row>
    <row r="8668" spans="1:13" x14ac:dyDescent="0.25">
      <c r="A8668" s="17">
        <v>43097</v>
      </c>
      <c r="B8668" s="19">
        <v>2017</v>
      </c>
      <c r="C8668" s="19">
        <v>12</v>
      </c>
      <c r="D8668" s="19">
        <v>28</v>
      </c>
      <c r="E8668" s="19">
        <v>2</v>
      </c>
      <c r="F8668" s="40">
        <v>21514.219015369999</v>
      </c>
      <c r="G8668" s="35">
        <f t="shared" si="135"/>
        <v>28878.988699919999</v>
      </c>
      <c r="H8668" s="27">
        <v>167</v>
      </c>
      <c r="I8668" s="28">
        <v>6385.3205000000007</v>
      </c>
      <c r="J8668" s="28">
        <f>H8668/(INDEX(Installed_Capacity!$H$6:$S$11,MATCH(Source_Data!B8668,Installed_Capacity!$G$6:$G$11,0),MATCH(Source_Data!C8668,Installed_Capacity!$H$5:$S$5,0)))</f>
        <v>0.28067226890756303</v>
      </c>
      <c r="K8668" s="29">
        <f>I8668/(INDEX(Installed_Capacity!$H$15:$S$20,MATCH(Source_Data!B8668,Installed_Capacity!$G$15:$G$20,0),MATCH(Source_Data!C8668,Installed_Capacity!$H$14:$S$14,0)))</f>
        <v>0.80000106494404666</v>
      </c>
      <c r="L8668" s="21"/>
      <c r="M8668" s="2"/>
    </row>
    <row r="8669" spans="1:13" x14ac:dyDescent="0.25">
      <c r="A8669" s="17">
        <v>43097</v>
      </c>
      <c r="B8669" s="19">
        <v>2017</v>
      </c>
      <c r="C8669" s="19">
        <v>12</v>
      </c>
      <c r="D8669" s="19">
        <v>28</v>
      </c>
      <c r="E8669" s="19">
        <v>3</v>
      </c>
      <c r="F8669" s="40">
        <v>21095.03477554</v>
      </c>
      <c r="G8669" s="35">
        <f t="shared" si="135"/>
        <v>28878.988699919999</v>
      </c>
      <c r="H8669" s="27">
        <v>167</v>
      </c>
      <c r="I8669" s="28">
        <v>6544.9535000000005</v>
      </c>
      <c r="J8669" s="28">
        <f>H8669/(INDEX(Installed_Capacity!$H$6:$S$11,MATCH(Source_Data!B8669,Installed_Capacity!$G$6:$G$11,0),MATCH(Source_Data!C8669,Installed_Capacity!$H$5:$S$5,0)))</f>
        <v>0.28067226890756303</v>
      </c>
      <c r="K8669" s="29">
        <f>I8669/(INDEX(Installed_Capacity!$H$15:$S$20,MATCH(Source_Data!B8669,Installed_Capacity!$G$15:$G$20,0),MATCH(Source_Data!C8669,Installed_Capacity!$H$14:$S$14,0)))</f>
        <v>0.82000109000155363</v>
      </c>
      <c r="L8669" s="21"/>
      <c r="M8669" s="2"/>
    </row>
    <row r="8670" spans="1:13" x14ac:dyDescent="0.25">
      <c r="A8670" s="17">
        <v>43097</v>
      </c>
      <c r="B8670" s="19">
        <v>2017</v>
      </c>
      <c r="C8670" s="19">
        <v>12</v>
      </c>
      <c r="D8670" s="19">
        <v>28</v>
      </c>
      <c r="E8670" s="19">
        <v>4</v>
      </c>
      <c r="F8670" s="40">
        <v>21025.835327929999</v>
      </c>
      <c r="G8670" s="35">
        <f t="shared" si="135"/>
        <v>28878.988699919999</v>
      </c>
      <c r="H8670" s="27">
        <v>149</v>
      </c>
      <c r="I8670" s="28">
        <v>6465.1364999999996</v>
      </c>
      <c r="J8670" s="28">
        <f>H8670/(INDEX(Installed_Capacity!$H$6:$S$11,MATCH(Source_Data!B8670,Installed_Capacity!$G$6:$G$11,0),MATCH(Source_Data!C8670,Installed_Capacity!$H$5:$S$5,0)))</f>
        <v>0.25042016806722689</v>
      </c>
      <c r="K8670" s="29">
        <f>I8670/(INDEX(Installed_Capacity!$H$15:$S$20,MATCH(Source_Data!B8670,Installed_Capacity!$G$15:$G$20,0),MATCH(Source_Data!C8670,Installed_Capacity!$H$14:$S$14,0)))</f>
        <v>0.81000101482903253</v>
      </c>
      <c r="L8670" s="21"/>
      <c r="M8670" s="2"/>
    </row>
    <row r="8671" spans="1:13" x14ac:dyDescent="0.25">
      <c r="A8671" s="17">
        <v>43097</v>
      </c>
      <c r="B8671" s="19">
        <v>2017</v>
      </c>
      <c r="C8671" s="19">
        <v>12</v>
      </c>
      <c r="D8671" s="19">
        <v>28</v>
      </c>
      <c r="E8671" s="19">
        <v>5</v>
      </c>
      <c r="F8671" s="40">
        <v>21342.440698049999</v>
      </c>
      <c r="G8671" s="35">
        <f t="shared" si="135"/>
        <v>28878.988699919999</v>
      </c>
      <c r="H8671" s="27">
        <v>105</v>
      </c>
      <c r="I8671" s="28">
        <v>6544.9535000000005</v>
      </c>
      <c r="J8671" s="28">
        <f>H8671/(INDEX(Installed_Capacity!$H$6:$S$11,MATCH(Source_Data!B8671,Installed_Capacity!$G$6:$G$11,0),MATCH(Source_Data!C8671,Installed_Capacity!$H$5:$S$5,0)))</f>
        <v>0.17647058823529413</v>
      </c>
      <c r="K8671" s="29">
        <f>I8671/(INDEX(Installed_Capacity!$H$15:$S$20,MATCH(Source_Data!B8671,Installed_Capacity!$G$15:$G$20,0),MATCH(Source_Data!C8671,Installed_Capacity!$H$14:$S$14,0)))</f>
        <v>0.82000109000155363</v>
      </c>
      <c r="L8671" s="21"/>
      <c r="M8671" s="2"/>
    </row>
    <row r="8672" spans="1:13" x14ac:dyDescent="0.25">
      <c r="A8672" s="17">
        <v>43097</v>
      </c>
      <c r="B8672" s="19">
        <v>2017</v>
      </c>
      <c r="C8672" s="19">
        <v>12</v>
      </c>
      <c r="D8672" s="19">
        <v>28</v>
      </c>
      <c r="E8672" s="19">
        <v>6</v>
      </c>
      <c r="F8672" s="40">
        <v>22440.796371060002</v>
      </c>
      <c r="G8672" s="35">
        <f t="shared" si="135"/>
        <v>28878.988699919999</v>
      </c>
      <c r="H8672" s="27">
        <v>62</v>
      </c>
      <c r="I8672" s="28">
        <v>6145.8705</v>
      </c>
      <c r="J8672" s="28">
        <f>H8672/(INDEX(Installed_Capacity!$H$6:$S$11,MATCH(Source_Data!B8672,Installed_Capacity!$G$6:$G$11,0),MATCH(Source_Data!C8672,Installed_Capacity!$H$5:$S$5,0)))</f>
        <v>0.10420168067226891</v>
      </c>
      <c r="K8672" s="29">
        <f>I8672/(INDEX(Installed_Capacity!$H$15:$S$20,MATCH(Source_Data!B8672,Installed_Capacity!$G$15:$G$20,0),MATCH(Source_Data!C8672,Installed_Capacity!$H$14:$S$14,0)))</f>
        <v>0.77000096471401869</v>
      </c>
      <c r="L8672" s="21"/>
      <c r="M8672" s="2"/>
    </row>
    <row r="8673" spans="1:13" x14ac:dyDescent="0.25">
      <c r="A8673" s="17">
        <v>43097</v>
      </c>
      <c r="B8673" s="19">
        <v>2017</v>
      </c>
      <c r="C8673" s="19">
        <v>12</v>
      </c>
      <c r="D8673" s="19">
        <v>28</v>
      </c>
      <c r="E8673" s="19">
        <v>7</v>
      </c>
      <c r="F8673" s="40">
        <v>24171.452561300001</v>
      </c>
      <c r="G8673" s="35">
        <f t="shared" si="135"/>
        <v>28878.988699919999</v>
      </c>
      <c r="H8673" s="27">
        <v>93</v>
      </c>
      <c r="I8673" s="28">
        <v>6225.6864999999998</v>
      </c>
      <c r="J8673" s="28">
        <f>H8673/(INDEX(Installed_Capacity!$H$6:$S$11,MATCH(Source_Data!B8673,Installed_Capacity!$G$6:$G$11,0),MATCH(Source_Data!C8673,Installed_Capacity!$H$5:$S$5,0)))</f>
        <v>0.15630252100840336</v>
      </c>
      <c r="K8673" s="29">
        <f>I8673/(INDEX(Installed_Capacity!$H$15:$S$20,MATCH(Source_Data!B8673,Installed_Capacity!$G$15:$G$20,0),MATCH(Source_Data!C8673,Installed_Capacity!$H$14:$S$14,0)))</f>
        <v>0.78000091459900467</v>
      </c>
      <c r="L8673" s="21"/>
      <c r="M8673" s="2"/>
    </row>
    <row r="8674" spans="1:13" x14ac:dyDescent="0.25">
      <c r="A8674" s="17">
        <v>43097</v>
      </c>
      <c r="B8674" s="19">
        <v>2017</v>
      </c>
      <c r="C8674" s="19">
        <v>12</v>
      </c>
      <c r="D8674" s="19">
        <v>28</v>
      </c>
      <c r="E8674" s="19">
        <v>8</v>
      </c>
      <c r="F8674" s="40">
        <v>24944.241157100001</v>
      </c>
      <c r="G8674" s="35">
        <f t="shared" si="135"/>
        <v>28878.988699919999</v>
      </c>
      <c r="H8674" s="27">
        <v>44</v>
      </c>
      <c r="I8674" s="28">
        <v>5347.7075000000004</v>
      </c>
      <c r="J8674" s="28">
        <f>H8674/(INDEX(Installed_Capacity!$H$6:$S$11,MATCH(Source_Data!B8674,Installed_Capacity!$G$6:$G$11,0),MATCH(Source_Data!C8674,Installed_Capacity!$H$5:$S$5,0)))</f>
        <v>7.3949579831932774E-2</v>
      </c>
      <c r="K8674" s="29">
        <f>I8674/(INDEX(Installed_Capacity!$H$15:$S$20,MATCH(Source_Data!B8674,Installed_Capacity!$G$15:$G$20,0),MATCH(Source_Data!C8674,Installed_Capacity!$H$14:$S$14,0)))</f>
        <v>0.67000109000155361</v>
      </c>
      <c r="L8674" s="21"/>
      <c r="M8674" s="2"/>
    </row>
    <row r="8675" spans="1:13" x14ac:dyDescent="0.25">
      <c r="A8675" s="17">
        <v>43097</v>
      </c>
      <c r="B8675" s="19">
        <v>2017</v>
      </c>
      <c r="C8675" s="19">
        <v>12</v>
      </c>
      <c r="D8675" s="19">
        <v>28</v>
      </c>
      <c r="E8675" s="19">
        <v>9</v>
      </c>
      <c r="F8675" s="40">
        <v>25198.845525199999</v>
      </c>
      <c r="G8675" s="35">
        <f t="shared" si="135"/>
        <v>28878.988699919999</v>
      </c>
      <c r="H8675" s="27">
        <v>5</v>
      </c>
      <c r="I8675" s="28">
        <v>4788.9931000000006</v>
      </c>
      <c r="J8675" s="28">
        <f>H8675/(INDEX(Installed_Capacity!$H$6:$S$11,MATCH(Source_Data!B8675,Installed_Capacity!$G$6:$G$11,0),MATCH(Source_Data!C8675,Installed_Capacity!$H$5:$S$5,0)))</f>
        <v>8.4033613445378148E-3</v>
      </c>
      <c r="K8675" s="29">
        <f>I8675/(INDEX(Installed_Capacity!$H$15:$S$20,MATCH(Source_Data!B8675,Installed_Capacity!$G$15:$G$20,0),MATCH(Source_Data!C8675,Installed_Capacity!$H$14:$S$14,0)))</f>
        <v>0.60000114011656758</v>
      </c>
      <c r="L8675" s="21"/>
      <c r="M8675" s="2"/>
    </row>
    <row r="8676" spans="1:13" x14ac:dyDescent="0.25">
      <c r="A8676" s="17">
        <v>43097</v>
      </c>
      <c r="B8676" s="19">
        <v>2017</v>
      </c>
      <c r="C8676" s="19">
        <v>12</v>
      </c>
      <c r="D8676" s="19">
        <v>28</v>
      </c>
      <c r="E8676" s="19">
        <v>10</v>
      </c>
      <c r="F8676" s="40">
        <v>25005.423344080002</v>
      </c>
      <c r="G8676" s="35">
        <f t="shared" si="135"/>
        <v>28878.988699919999</v>
      </c>
      <c r="H8676" s="27">
        <v>7</v>
      </c>
      <c r="I8676" s="28">
        <v>4549.5429999999997</v>
      </c>
      <c r="J8676" s="28">
        <f>H8676/(INDEX(Installed_Capacity!$H$6:$S$11,MATCH(Source_Data!B8676,Installed_Capacity!$G$6:$G$11,0),MATCH(Source_Data!C8676,Installed_Capacity!$H$5:$S$5,0)))</f>
        <v>1.1764705882352941E-2</v>
      </c>
      <c r="K8676" s="29">
        <f>I8676/(INDEX(Installed_Capacity!$H$15:$S$20,MATCH(Source_Data!B8676,Installed_Capacity!$G$15:$G$20,0),MATCH(Source_Data!C8676,Installed_Capacity!$H$14:$S$14,0)))</f>
        <v>0.57000102735778602</v>
      </c>
      <c r="L8676" s="21"/>
      <c r="M8676" s="2"/>
    </row>
    <row r="8677" spans="1:13" x14ac:dyDescent="0.25">
      <c r="A8677" s="17">
        <v>43097</v>
      </c>
      <c r="B8677" s="19">
        <v>2017</v>
      </c>
      <c r="C8677" s="19">
        <v>12</v>
      </c>
      <c r="D8677" s="19">
        <v>28</v>
      </c>
      <c r="E8677" s="19">
        <v>11</v>
      </c>
      <c r="F8677" s="40">
        <v>24756.812898439999</v>
      </c>
      <c r="G8677" s="35">
        <f t="shared" si="135"/>
        <v>28878.988699919999</v>
      </c>
      <c r="H8677" s="27">
        <v>5.0000000010000001</v>
      </c>
      <c r="I8677" s="28">
        <v>4310.0942000000005</v>
      </c>
      <c r="J8677" s="28">
        <f>H8677/(INDEX(Installed_Capacity!$H$6:$S$11,MATCH(Source_Data!B8677,Installed_Capacity!$G$6:$G$11,0),MATCH(Source_Data!C8677,Installed_Capacity!$H$5:$S$5,0)))</f>
        <v>8.4033613462184877E-3</v>
      </c>
      <c r="K8677" s="29">
        <f>I8677/(INDEX(Installed_Capacity!$H$15:$S$20,MATCH(Source_Data!B8677,Installed_Capacity!$G$15:$G$20,0),MATCH(Source_Data!C8677,Installed_Capacity!$H$14:$S$14,0)))</f>
        <v>0.54000107747280013</v>
      </c>
      <c r="L8677" s="21"/>
      <c r="M8677" s="2"/>
    </row>
    <row r="8678" spans="1:13" x14ac:dyDescent="0.25">
      <c r="A8678" s="17">
        <v>43097</v>
      </c>
      <c r="B8678" s="19">
        <v>2017</v>
      </c>
      <c r="C8678" s="19">
        <v>12</v>
      </c>
      <c r="D8678" s="19">
        <v>28</v>
      </c>
      <c r="E8678" s="19">
        <v>12</v>
      </c>
      <c r="F8678" s="40">
        <v>24280.790538009998</v>
      </c>
      <c r="G8678" s="35">
        <f t="shared" si="135"/>
        <v>28878.988699919999</v>
      </c>
      <c r="H8678" s="27">
        <v>0</v>
      </c>
      <c r="I8678" s="28">
        <v>3591.7462</v>
      </c>
      <c r="J8678" s="28">
        <f>H8678/(INDEX(Installed_Capacity!$H$6:$S$11,MATCH(Source_Data!B8678,Installed_Capacity!$G$6:$G$11,0),MATCH(Source_Data!C8678,Installed_Capacity!$H$5:$S$5,0)))</f>
        <v>0</v>
      </c>
      <c r="K8678" s="29">
        <f>I8678/(INDEX(Installed_Capacity!$H$15:$S$20,MATCH(Source_Data!B8678,Installed_Capacity!$G$15:$G$20,0),MATCH(Source_Data!C8678,Installed_Capacity!$H$14:$S$14,0)))</f>
        <v>0.45000102735778613</v>
      </c>
      <c r="L8678" s="21"/>
      <c r="M8678" s="2"/>
    </row>
    <row r="8679" spans="1:13" x14ac:dyDescent="0.25">
      <c r="A8679" s="17">
        <v>43097</v>
      </c>
      <c r="B8679" s="19">
        <v>2017</v>
      </c>
      <c r="C8679" s="19">
        <v>12</v>
      </c>
      <c r="D8679" s="19">
        <v>28</v>
      </c>
      <c r="E8679" s="19">
        <v>13</v>
      </c>
      <c r="F8679" s="40">
        <v>24093.205393020002</v>
      </c>
      <c r="G8679" s="35">
        <f t="shared" si="135"/>
        <v>28878.988699919999</v>
      </c>
      <c r="H8679" s="27">
        <v>0</v>
      </c>
      <c r="I8679" s="28">
        <v>2953.2141000000001</v>
      </c>
      <c r="J8679" s="28">
        <f>H8679/(INDEX(Installed_Capacity!$H$6:$S$11,MATCH(Source_Data!B8679,Installed_Capacity!$G$6:$G$11,0),MATCH(Source_Data!C8679,Installed_Capacity!$H$5:$S$5,0)))</f>
        <v>0</v>
      </c>
      <c r="K8679" s="29">
        <f>I8679/(INDEX(Installed_Capacity!$H$15:$S$20,MATCH(Source_Data!B8679,Installed_Capacity!$G$15:$G$20,0),MATCH(Source_Data!C8679,Installed_Capacity!$H$14:$S$14,0)))</f>
        <v>0.37000091459900469</v>
      </c>
      <c r="L8679" s="21"/>
      <c r="M8679" s="2"/>
    </row>
    <row r="8680" spans="1:13" x14ac:dyDescent="0.25">
      <c r="A8680" s="17">
        <v>43097</v>
      </c>
      <c r="B8680" s="19">
        <v>2017</v>
      </c>
      <c r="C8680" s="19">
        <v>12</v>
      </c>
      <c r="D8680" s="19">
        <v>28</v>
      </c>
      <c r="E8680" s="19">
        <v>14</v>
      </c>
      <c r="F8680" s="40">
        <v>24393.713103900001</v>
      </c>
      <c r="G8680" s="35">
        <f t="shared" si="135"/>
        <v>28878.988699919999</v>
      </c>
      <c r="H8680" s="27">
        <v>3.9999999989999999</v>
      </c>
      <c r="I8680" s="28">
        <v>2314.6831000000002</v>
      </c>
      <c r="J8680" s="28">
        <f>H8680/(INDEX(Installed_Capacity!$H$6:$S$11,MATCH(Source_Data!B8680,Installed_Capacity!$G$6:$G$11,0),MATCH(Source_Data!C8680,Installed_Capacity!$H$5:$S$5,0)))</f>
        <v>6.7226890739495795E-3</v>
      </c>
      <c r="K8680" s="29">
        <f>I8680/(INDEX(Installed_Capacity!$H$15:$S$20,MATCH(Source_Data!B8680,Installed_Capacity!$G$15:$G$20,0),MATCH(Source_Data!C8680,Installed_Capacity!$H$14:$S$14,0)))</f>
        <v>0.29000093965651169</v>
      </c>
      <c r="L8680" s="21"/>
      <c r="M8680" s="2"/>
    </row>
    <row r="8681" spans="1:13" x14ac:dyDescent="0.25">
      <c r="A8681" s="17">
        <v>43097</v>
      </c>
      <c r="B8681" s="19">
        <v>2017</v>
      </c>
      <c r="C8681" s="19">
        <v>12</v>
      </c>
      <c r="D8681" s="19">
        <v>28</v>
      </c>
      <c r="E8681" s="19">
        <v>15</v>
      </c>
      <c r="F8681" s="40">
        <v>24814.691464070002</v>
      </c>
      <c r="G8681" s="35">
        <f t="shared" si="135"/>
        <v>28878.988699919999</v>
      </c>
      <c r="H8681" s="27">
        <v>20</v>
      </c>
      <c r="I8681" s="28">
        <v>2474.3161</v>
      </c>
      <c r="J8681" s="28">
        <f>H8681/(INDEX(Installed_Capacity!$H$6:$S$11,MATCH(Source_Data!B8681,Installed_Capacity!$G$6:$G$11,0),MATCH(Source_Data!C8681,Installed_Capacity!$H$5:$S$5,0)))</f>
        <v>3.3613445378151259E-2</v>
      </c>
      <c r="K8681" s="29">
        <f>I8681/(INDEX(Installed_Capacity!$H$15:$S$20,MATCH(Source_Data!B8681,Installed_Capacity!$G$15:$G$20,0),MATCH(Source_Data!C8681,Installed_Capacity!$H$14:$S$14,0)))</f>
        <v>0.31000096471401867</v>
      </c>
      <c r="L8681" s="21"/>
      <c r="M8681" s="2"/>
    </row>
    <row r="8682" spans="1:13" x14ac:dyDescent="0.25">
      <c r="A8682" s="17">
        <v>43097</v>
      </c>
      <c r="B8682" s="19">
        <v>2017</v>
      </c>
      <c r="C8682" s="19">
        <v>12</v>
      </c>
      <c r="D8682" s="19">
        <v>28</v>
      </c>
      <c r="E8682" s="19">
        <v>16</v>
      </c>
      <c r="F8682" s="40">
        <v>25113.29358437</v>
      </c>
      <c r="G8682" s="35">
        <f t="shared" si="135"/>
        <v>28878.988699919999</v>
      </c>
      <c r="H8682" s="27">
        <v>32</v>
      </c>
      <c r="I8682" s="28">
        <v>2793.5821000000001</v>
      </c>
      <c r="J8682" s="28">
        <f>H8682/(INDEX(Installed_Capacity!$H$6:$S$11,MATCH(Source_Data!B8682,Installed_Capacity!$G$6:$G$11,0),MATCH(Source_Data!C8682,Installed_Capacity!$H$5:$S$5,0)))</f>
        <v>5.378151260504202E-2</v>
      </c>
      <c r="K8682" s="29">
        <f>I8682/(INDEX(Installed_Capacity!$H$15:$S$20,MATCH(Source_Data!B8682,Installed_Capacity!$G$15:$G$20,0),MATCH(Source_Data!C8682,Installed_Capacity!$H$14:$S$14,0)))</f>
        <v>0.35000101482903262</v>
      </c>
      <c r="L8682" s="21"/>
      <c r="M8682" s="2"/>
    </row>
    <row r="8683" spans="1:13" x14ac:dyDescent="0.25">
      <c r="A8683" s="17">
        <v>43097</v>
      </c>
      <c r="B8683" s="19">
        <v>2017</v>
      </c>
      <c r="C8683" s="19">
        <v>12</v>
      </c>
      <c r="D8683" s="19">
        <v>28</v>
      </c>
      <c r="E8683" s="19">
        <v>17</v>
      </c>
      <c r="F8683" s="40">
        <v>26181.48724789</v>
      </c>
      <c r="G8683" s="35">
        <f t="shared" si="135"/>
        <v>28878.988699919999</v>
      </c>
      <c r="H8683" s="27">
        <v>48</v>
      </c>
      <c r="I8683" s="28">
        <v>2793.5821000000001</v>
      </c>
      <c r="J8683" s="28">
        <f>H8683/(INDEX(Installed_Capacity!$H$6:$S$11,MATCH(Source_Data!B8683,Installed_Capacity!$G$6:$G$11,0),MATCH(Source_Data!C8683,Installed_Capacity!$H$5:$S$5,0)))</f>
        <v>8.067226890756303E-2</v>
      </c>
      <c r="K8683" s="29">
        <f>I8683/(INDEX(Installed_Capacity!$H$15:$S$20,MATCH(Source_Data!B8683,Installed_Capacity!$G$15:$G$20,0),MATCH(Source_Data!C8683,Installed_Capacity!$H$14:$S$14,0)))</f>
        <v>0.35000101482903262</v>
      </c>
      <c r="L8683" s="21"/>
      <c r="M8683" s="2"/>
    </row>
    <row r="8684" spans="1:13" x14ac:dyDescent="0.25">
      <c r="A8684" s="17">
        <v>43097</v>
      </c>
      <c r="B8684" s="19">
        <v>2017</v>
      </c>
      <c r="C8684" s="19">
        <v>12</v>
      </c>
      <c r="D8684" s="19">
        <v>28</v>
      </c>
      <c r="E8684" s="19">
        <v>18</v>
      </c>
      <c r="F8684" s="40">
        <v>28739.233324059998</v>
      </c>
      <c r="G8684" s="35">
        <f t="shared" si="135"/>
        <v>28878.988699919999</v>
      </c>
      <c r="H8684" s="27">
        <v>90</v>
      </c>
      <c r="I8684" s="28">
        <v>3591.7462</v>
      </c>
      <c r="J8684" s="28">
        <f>H8684/(INDEX(Installed_Capacity!$H$6:$S$11,MATCH(Source_Data!B8684,Installed_Capacity!$G$6:$G$11,0),MATCH(Source_Data!C8684,Installed_Capacity!$H$5:$S$5,0)))</f>
        <v>0.15126050420168066</v>
      </c>
      <c r="K8684" s="29">
        <f>I8684/(INDEX(Installed_Capacity!$H$15:$S$20,MATCH(Source_Data!B8684,Installed_Capacity!$G$15:$G$20,0),MATCH(Source_Data!C8684,Installed_Capacity!$H$14:$S$14,0)))</f>
        <v>0.45000102735778613</v>
      </c>
      <c r="L8684" s="21"/>
      <c r="M8684" s="2"/>
    </row>
    <row r="8685" spans="1:13" x14ac:dyDescent="0.25">
      <c r="A8685" s="17">
        <v>43097</v>
      </c>
      <c r="B8685" s="19">
        <v>2017</v>
      </c>
      <c r="C8685" s="19">
        <v>12</v>
      </c>
      <c r="D8685" s="19">
        <v>28</v>
      </c>
      <c r="E8685" s="19">
        <v>19</v>
      </c>
      <c r="F8685" s="40">
        <v>28878.988699919999</v>
      </c>
      <c r="G8685" s="35">
        <f t="shared" si="135"/>
        <v>28878.988699919999</v>
      </c>
      <c r="H8685" s="27">
        <v>83</v>
      </c>
      <c r="I8685" s="28">
        <v>4230.277</v>
      </c>
      <c r="J8685" s="28">
        <f>H8685/(INDEX(Installed_Capacity!$H$6:$S$11,MATCH(Source_Data!B8685,Installed_Capacity!$G$6:$G$11,0),MATCH(Source_Data!C8685,Installed_Capacity!$H$5:$S$5,0)))</f>
        <v>0.13949579831932774</v>
      </c>
      <c r="K8685" s="29">
        <f>I8685/(INDEX(Installed_Capacity!$H$15:$S$20,MATCH(Source_Data!B8685,Installed_Capacity!$G$15:$G$20,0),MATCH(Source_Data!C8685,Installed_Capacity!$H$14:$S$14,0)))</f>
        <v>0.53000097724277218</v>
      </c>
      <c r="L8685" s="21"/>
      <c r="M8685" s="2"/>
    </row>
    <row r="8686" spans="1:13" x14ac:dyDescent="0.25">
      <c r="A8686" s="17">
        <v>43097</v>
      </c>
      <c r="B8686" s="19">
        <v>2017</v>
      </c>
      <c r="C8686" s="19">
        <v>12</v>
      </c>
      <c r="D8686" s="19">
        <v>28</v>
      </c>
      <c r="E8686" s="19">
        <v>20</v>
      </c>
      <c r="F8686" s="40">
        <v>28381.616218899999</v>
      </c>
      <c r="G8686" s="35">
        <f t="shared" si="135"/>
        <v>28878.988699919999</v>
      </c>
      <c r="H8686" s="27">
        <v>104</v>
      </c>
      <c r="I8686" s="28">
        <v>3990.8280999999997</v>
      </c>
      <c r="J8686" s="28">
        <f>H8686/(INDEX(Installed_Capacity!$H$6:$S$11,MATCH(Source_Data!B8686,Installed_Capacity!$G$6:$G$11,0),MATCH(Source_Data!C8686,Installed_Capacity!$H$5:$S$5,0)))</f>
        <v>0.17478991596638654</v>
      </c>
      <c r="K8686" s="29">
        <f>I8686/(INDEX(Installed_Capacity!$H$15:$S$20,MATCH(Source_Data!B8686,Installed_Capacity!$G$15:$G$20,0),MATCH(Source_Data!C8686,Installed_Capacity!$H$14:$S$14,0)))</f>
        <v>0.50000101482903259</v>
      </c>
      <c r="L8686" s="21"/>
      <c r="M8686" s="2"/>
    </row>
    <row r="8687" spans="1:13" x14ac:dyDescent="0.25">
      <c r="A8687" s="17">
        <v>43097</v>
      </c>
      <c r="B8687" s="19">
        <v>2017</v>
      </c>
      <c r="C8687" s="19">
        <v>12</v>
      </c>
      <c r="D8687" s="19">
        <v>28</v>
      </c>
      <c r="E8687" s="19">
        <v>21</v>
      </c>
      <c r="F8687" s="40">
        <v>27699.51976997</v>
      </c>
      <c r="G8687" s="35">
        <f t="shared" si="135"/>
        <v>28878.988699919999</v>
      </c>
      <c r="H8687" s="27">
        <v>161</v>
      </c>
      <c r="I8687" s="28">
        <v>4150.4611000000004</v>
      </c>
      <c r="J8687" s="28">
        <f>H8687/(INDEX(Installed_Capacity!$H$6:$S$11,MATCH(Source_Data!B8687,Installed_Capacity!$G$6:$G$11,0),MATCH(Source_Data!C8687,Installed_Capacity!$H$5:$S$5,0)))</f>
        <v>0.27058823529411763</v>
      </c>
      <c r="K8687" s="29">
        <f>I8687/(INDEX(Installed_Capacity!$H$15:$S$20,MATCH(Source_Data!B8687,Installed_Capacity!$G$15:$G$20,0),MATCH(Source_Data!C8687,Installed_Capacity!$H$14:$S$14,0)))</f>
        <v>0.52000103988653967</v>
      </c>
      <c r="L8687" s="21"/>
      <c r="M8687" s="2"/>
    </row>
    <row r="8688" spans="1:13" x14ac:dyDescent="0.25">
      <c r="A8688" s="17">
        <v>43097</v>
      </c>
      <c r="B8688" s="19">
        <v>2017</v>
      </c>
      <c r="C8688" s="19">
        <v>12</v>
      </c>
      <c r="D8688" s="19">
        <v>28</v>
      </c>
      <c r="E8688" s="19">
        <v>22</v>
      </c>
      <c r="F8688" s="40">
        <v>26514.736197940001</v>
      </c>
      <c r="G8688" s="35">
        <f t="shared" si="135"/>
        <v>28878.988699919999</v>
      </c>
      <c r="H8688" s="27">
        <v>142</v>
      </c>
      <c r="I8688" s="28">
        <v>4150.4611000000004</v>
      </c>
      <c r="J8688" s="28">
        <f>H8688/(INDEX(Installed_Capacity!$H$6:$S$11,MATCH(Source_Data!B8688,Installed_Capacity!$G$6:$G$11,0),MATCH(Source_Data!C8688,Installed_Capacity!$H$5:$S$5,0)))</f>
        <v>0.23865546218487396</v>
      </c>
      <c r="K8688" s="29">
        <f>I8688/(INDEX(Installed_Capacity!$H$15:$S$20,MATCH(Source_Data!B8688,Installed_Capacity!$G$15:$G$20,0),MATCH(Source_Data!C8688,Installed_Capacity!$H$14:$S$14,0)))</f>
        <v>0.52000103988653967</v>
      </c>
      <c r="L8688" s="21"/>
      <c r="M8688" s="2"/>
    </row>
    <row r="8689" spans="1:13" x14ac:dyDescent="0.25">
      <c r="A8689" s="17">
        <v>43097</v>
      </c>
      <c r="B8689" s="19">
        <v>2017</v>
      </c>
      <c r="C8689" s="19">
        <v>12</v>
      </c>
      <c r="D8689" s="19">
        <v>28</v>
      </c>
      <c r="E8689" s="19">
        <v>23</v>
      </c>
      <c r="F8689" s="40">
        <v>25019.07826255</v>
      </c>
      <c r="G8689" s="35">
        <f t="shared" si="135"/>
        <v>28878.988699919999</v>
      </c>
      <c r="H8689" s="27">
        <v>65</v>
      </c>
      <c r="I8689" s="28">
        <v>3751.3780999999999</v>
      </c>
      <c r="J8689" s="28">
        <f>H8689/(INDEX(Installed_Capacity!$H$6:$S$11,MATCH(Source_Data!B8689,Installed_Capacity!$G$6:$G$11,0),MATCH(Source_Data!C8689,Installed_Capacity!$H$5:$S$5,0)))</f>
        <v>0.1092436974789916</v>
      </c>
      <c r="K8689" s="29">
        <f>I8689/(INDEX(Installed_Capacity!$H$15:$S$20,MATCH(Source_Data!B8689,Installed_Capacity!$G$15:$G$20,0),MATCH(Source_Data!C8689,Installed_Capacity!$H$14:$S$14,0)))</f>
        <v>0.47000091459900467</v>
      </c>
      <c r="L8689" s="21"/>
      <c r="M8689" s="2"/>
    </row>
    <row r="8690" spans="1:13" x14ac:dyDescent="0.25">
      <c r="A8690" s="17">
        <v>43097</v>
      </c>
      <c r="B8690" s="19">
        <v>2017</v>
      </c>
      <c r="C8690" s="19">
        <v>12</v>
      </c>
      <c r="D8690" s="19">
        <v>28</v>
      </c>
      <c r="E8690" s="19">
        <v>24</v>
      </c>
      <c r="F8690" s="40">
        <v>23227.381690179998</v>
      </c>
      <c r="G8690" s="35">
        <f t="shared" si="135"/>
        <v>28878.988699919999</v>
      </c>
      <c r="H8690" s="27">
        <v>94</v>
      </c>
      <c r="I8690" s="28">
        <v>2633.9491000000003</v>
      </c>
      <c r="J8690" s="28">
        <f>H8690/(INDEX(Installed_Capacity!$H$6:$S$11,MATCH(Source_Data!B8690,Installed_Capacity!$G$6:$G$11,0),MATCH(Source_Data!C8690,Installed_Capacity!$H$5:$S$5,0)))</f>
        <v>0.15798319327731092</v>
      </c>
      <c r="K8690" s="29">
        <f>I8690/(INDEX(Installed_Capacity!$H$15:$S$20,MATCH(Source_Data!B8690,Installed_Capacity!$G$15:$G$20,0),MATCH(Source_Data!C8690,Installed_Capacity!$H$14:$S$14,0)))</f>
        <v>0.3300009897715257</v>
      </c>
      <c r="L8690" s="21"/>
      <c r="M8690" s="2"/>
    </row>
    <row r="8691" spans="1:13" x14ac:dyDescent="0.25">
      <c r="A8691" s="17">
        <v>43098</v>
      </c>
      <c r="B8691" s="19">
        <v>2017</v>
      </c>
      <c r="C8691" s="19">
        <v>12</v>
      </c>
      <c r="D8691" s="19">
        <v>29</v>
      </c>
      <c r="E8691" s="19">
        <v>1</v>
      </c>
      <c r="F8691" s="40">
        <v>22004.544910370001</v>
      </c>
      <c r="G8691" s="35">
        <f t="shared" si="135"/>
        <v>28687.307536290002</v>
      </c>
      <c r="H8691" s="27">
        <v>112</v>
      </c>
      <c r="I8691" s="28">
        <v>1037.6212600000001</v>
      </c>
      <c r="J8691" s="28">
        <f>H8691/(INDEX(Installed_Capacity!$H$6:$S$11,MATCH(Source_Data!B8691,Installed_Capacity!$G$6:$G$11,0),MATCH(Source_Data!C8691,Installed_Capacity!$H$5:$S$5,0)))</f>
        <v>0.18823529411764706</v>
      </c>
      <c r="K8691" s="29">
        <f>I8691/(INDEX(Installed_Capacity!$H$15:$S$20,MATCH(Source_Data!B8691,Installed_Capacity!$G$15:$G$20,0),MATCH(Source_Data!C8691,Installed_Capacity!$H$14:$S$14,0)))</f>
        <v>0.13000100981753124</v>
      </c>
      <c r="L8691" s="21"/>
      <c r="M8691" s="2"/>
    </row>
    <row r="8692" spans="1:13" x14ac:dyDescent="0.25">
      <c r="A8692" s="17">
        <v>43098</v>
      </c>
      <c r="B8692" s="19">
        <v>2017</v>
      </c>
      <c r="C8692" s="19">
        <v>12</v>
      </c>
      <c r="D8692" s="19">
        <v>29</v>
      </c>
      <c r="E8692" s="19">
        <v>2</v>
      </c>
      <c r="F8692" s="40">
        <v>21136.960291489999</v>
      </c>
      <c r="G8692" s="35">
        <f t="shared" si="135"/>
        <v>28687.307536290002</v>
      </c>
      <c r="H8692" s="27">
        <v>150</v>
      </c>
      <c r="I8692" s="28">
        <v>319.27364</v>
      </c>
      <c r="J8692" s="28">
        <f>H8692/(INDEX(Installed_Capacity!$H$6:$S$11,MATCH(Source_Data!B8692,Installed_Capacity!$G$6:$G$11,0),MATCH(Source_Data!C8692,Installed_Capacity!$H$5:$S$5,0)))</f>
        <v>0.25210084033613445</v>
      </c>
      <c r="K8692" s="29">
        <f>I8692/(INDEX(Installed_Capacity!$H$15:$S$20,MATCH(Source_Data!B8692,Installed_Capacity!$G$15:$G$20,0),MATCH(Source_Data!C8692,Installed_Capacity!$H$14:$S$14,0)))</f>
        <v>4.0001007311780537E-2</v>
      </c>
      <c r="L8692" s="21"/>
      <c r="M8692" s="2"/>
    </row>
    <row r="8693" spans="1:13" x14ac:dyDescent="0.25">
      <c r="A8693" s="17">
        <v>43098</v>
      </c>
      <c r="B8693" s="19">
        <v>2017</v>
      </c>
      <c r="C8693" s="19">
        <v>12</v>
      </c>
      <c r="D8693" s="19">
        <v>29</v>
      </c>
      <c r="E8693" s="19">
        <v>3</v>
      </c>
      <c r="F8693" s="40">
        <v>20645.16677833</v>
      </c>
      <c r="G8693" s="35">
        <f t="shared" si="135"/>
        <v>28687.307536290002</v>
      </c>
      <c r="H8693" s="27">
        <v>118</v>
      </c>
      <c r="I8693" s="28">
        <v>79.824378999999993</v>
      </c>
      <c r="J8693" s="28">
        <f>H8693/(INDEX(Installed_Capacity!$H$6:$S$11,MATCH(Source_Data!B8693,Installed_Capacity!$G$6:$G$11,0),MATCH(Source_Data!C8693,Installed_Capacity!$H$5:$S$5,0)))</f>
        <v>0.19831932773109243</v>
      </c>
      <c r="K8693" s="29">
        <f>I8693/(INDEX(Installed_Capacity!$H$15:$S$20,MATCH(Source_Data!B8693,Installed_Capacity!$G$15:$G$20,0),MATCH(Source_Data!C8693,Installed_Capacity!$H$14:$S$14,0)))</f>
        <v>1.0000999669240907E-2</v>
      </c>
      <c r="L8693" s="21"/>
      <c r="M8693" s="2"/>
    </row>
    <row r="8694" spans="1:13" x14ac:dyDescent="0.25">
      <c r="A8694" s="17">
        <v>43098</v>
      </c>
      <c r="B8694" s="19">
        <v>2017</v>
      </c>
      <c r="C8694" s="19">
        <v>12</v>
      </c>
      <c r="D8694" s="19">
        <v>29</v>
      </c>
      <c r="E8694" s="19">
        <v>4</v>
      </c>
      <c r="F8694" s="40">
        <v>20585.2113058</v>
      </c>
      <c r="G8694" s="35">
        <f t="shared" si="135"/>
        <v>28687.307536290002</v>
      </c>
      <c r="H8694" s="27">
        <v>158</v>
      </c>
      <c r="I8694" s="28">
        <v>79.824378999999993</v>
      </c>
      <c r="J8694" s="28">
        <f>H8694/(INDEX(Installed_Capacity!$H$6:$S$11,MATCH(Source_Data!B8694,Installed_Capacity!$G$6:$G$11,0),MATCH(Source_Data!C8694,Installed_Capacity!$H$5:$S$5,0)))</f>
        <v>0.26554621848739496</v>
      </c>
      <c r="K8694" s="29">
        <f>I8694/(INDEX(Installed_Capacity!$H$15:$S$20,MATCH(Source_Data!B8694,Installed_Capacity!$G$15:$G$20,0),MATCH(Source_Data!C8694,Installed_Capacity!$H$14:$S$14,0)))</f>
        <v>1.0000999669240907E-2</v>
      </c>
      <c r="L8694" s="21"/>
      <c r="M8694" s="2"/>
    </row>
    <row r="8695" spans="1:13" x14ac:dyDescent="0.25">
      <c r="A8695" s="17">
        <v>43098</v>
      </c>
      <c r="B8695" s="19">
        <v>2017</v>
      </c>
      <c r="C8695" s="19">
        <v>12</v>
      </c>
      <c r="D8695" s="19">
        <v>29</v>
      </c>
      <c r="E8695" s="19">
        <v>5</v>
      </c>
      <c r="F8695" s="40">
        <v>21158.446443209999</v>
      </c>
      <c r="G8695" s="35">
        <f t="shared" si="135"/>
        <v>28687.307536290002</v>
      </c>
      <c r="H8695" s="27">
        <v>166</v>
      </c>
      <c r="I8695" s="28">
        <v>239.45715000000001</v>
      </c>
      <c r="J8695" s="28">
        <f>H8695/(INDEX(Installed_Capacity!$H$6:$S$11,MATCH(Source_Data!B8695,Installed_Capacity!$G$6:$G$11,0),MATCH(Source_Data!C8695,Installed_Capacity!$H$5:$S$5,0)))</f>
        <v>0.27899159663865547</v>
      </c>
      <c r="K8695" s="29">
        <f>I8695/(INDEX(Installed_Capacity!$H$15:$S$20,MATCH(Source_Data!B8695,Installed_Capacity!$G$15:$G$20,0),MATCH(Source_Data!C8695,Installed_Capacity!$H$14:$S$14,0)))</f>
        <v>3.0000996035902398E-2</v>
      </c>
      <c r="L8695" s="21"/>
      <c r="M8695" s="2"/>
    </row>
    <row r="8696" spans="1:13" x14ac:dyDescent="0.25">
      <c r="A8696" s="17">
        <v>43098</v>
      </c>
      <c r="B8696" s="19">
        <v>2017</v>
      </c>
      <c r="C8696" s="19">
        <v>12</v>
      </c>
      <c r="D8696" s="19">
        <v>29</v>
      </c>
      <c r="E8696" s="19">
        <v>6</v>
      </c>
      <c r="F8696" s="40">
        <v>22377.105725739999</v>
      </c>
      <c r="G8696" s="35">
        <f t="shared" si="135"/>
        <v>28687.307536290002</v>
      </c>
      <c r="H8696" s="27">
        <v>166</v>
      </c>
      <c r="I8696" s="28">
        <v>399.08994999999999</v>
      </c>
      <c r="J8696" s="28">
        <f>H8696/(INDEX(Installed_Capacity!$H$6:$S$11,MATCH(Source_Data!B8696,Installed_Capacity!$G$6:$G$11,0),MATCH(Source_Data!C8696,Installed_Capacity!$H$5:$S$5,0)))</f>
        <v>0.27899159663865547</v>
      </c>
      <c r="K8696" s="29">
        <f>I8696/(INDEX(Installed_Capacity!$H$15:$S$20,MATCH(Source_Data!B8696,Installed_Capacity!$G$15:$G$20,0),MATCH(Source_Data!C8696,Installed_Capacity!$H$14:$S$14,0)))</f>
        <v>5.0000996035902391E-2</v>
      </c>
      <c r="L8696" s="21"/>
      <c r="M8696" s="2"/>
    </row>
    <row r="8697" spans="1:13" x14ac:dyDescent="0.25">
      <c r="A8697" s="17">
        <v>43098</v>
      </c>
      <c r="B8697" s="19">
        <v>2017</v>
      </c>
      <c r="C8697" s="19">
        <v>12</v>
      </c>
      <c r="D8697" s="19">
        <v>29</v>
      </c>
      <c r="E8697" s="19">
        <v>7</v>
      </c>
      <c r="F8697" s="40">
        <v>24080.97255196</v>
      </c>
      <c r="G8697" s="35">
        <f t="shared" si="135"/>
        <v>28687.307536290002</v>
      </c>
      <c r="H8697" s="27">
        <v>166</v>
      </c>
      <c r="I8697" s="28">
        <v>638.53915999999992</v>
      </c>
      <c r="J8697" s="28">
        <f>H8697/(INDEX(Installed_Capacity!$H$6:$S$11,MATCH(Source_Data!B8697,Installed_Capacity!$G$6:$G$11,0),MATCH(Source_Data!C8697,Installed_Capacity!$H$5:$S$5,0)))</f>
        <v>0.27899159663865547</v>
      </c>
      <c r="K8697" s="29">
        <f>I8697/(INDEX(Installed_Capacity!$H$15:$S$20,MATCH(Source_Data!B8697,Installed_Capacity!$G$15:$G$20,0),MATCH(Source_Data!C8697,Installed_Capacity!$H$14:$S$14,0)))</f>
        <v>8.0000997288777728E-2</v>
      </c>
      <c r="L8697" s="21"/>
      <c r="M8697" s="2"/>
    </row>
    <row r="8698" spans="1:13" x14ac:dyDescent="0.25">
      <c r="A8698" s="17">
        <v>43098</v>
      </c>
      <c r="B8698" s="19">
        <v>2017</v>
      </c>
      <c r="C8698" s="19">
        <v>12</v>
      </c>
      <c r="D8698" s="19">
        <v>29</v>
      </c>
      <c r="E8698" s="19">
        <v>8</v>
      </c>
      <c r="F8698" s="40">
        <v>24961.451601699999</v>
      </c>
      <c r="G8698" s="35">
        <f t="shared" si="135"/>
        <v>28687.307536290002</v>
      </c>
      <c r="H8698" s="27">
        <v>166</v>
      </c>
      <c r="I8698" s="28">
        <v>957.80485999999996</v>
      </c>
      <c r="J8698" s="28">
        <f>H8698/(INDEX(Installed_Capacity!$H$6:$S$11,MATCH(Source_Data!B8698,Installed_Capacity!$G$6:$G$11,0),MATCH(Source_Data!C8698,Installed_Capacity!$H$5:$S$5,0)))</f>
        <v>0.27899159663865547</v>
      </c>
      <c r="K8698" s="29">
        <f>I8698/(INDEX(Installed_Capacity!$H$15:$S$20,MATCH(Source_Data!B8698,Installed_Capacity!$G$15:$G$20,0),MATCH(Source_Data!C8698,Installed_Capacity!$H$14:$S$14,0)))</f>
        <v>0.12000100981753123</v>
      </c>
      <c r="L8698" s="21"/>
      <c r="M8698" s="2"/>
    </row>
    <row r="8699" spans="1:13" x14ac:dyDescent="0.25">
      <c r="A8699" s="17">
        <v>43098</v>
      </c>
      <c r="B8699" s="19">
        <v>2017</v>
      </c>
      <c r="C8699" s="19">
        <v>12</v>
      </c>
      <c r="D8699" s="19">
        <v>29</v>
      </c>
      <c r="E8699" s="19">
        <v>9</v>
      </c>
      <c r="F8699" s="40">
        <v>25254.563545379999</v>
      </c>
      <c r="G8699" s="35">
        <f t="shared" si="135"/>
        <v>28687.307536290002</v>
      </c>
      <c r="H8699" s="27">
        <v>166</v>
      </c>
      <c r="I8699" s="28">
        <v>957.80485999999996</v>
      </c>
      <c r="J8699" s="28">
        <f>H8699/(INDEX(Installed_Capacity!$H$6:$S$11,MATCH(Source_Data!B8699,Installed_Capacity!$G$6:$G$11,0),MATCH(Source_Data!C8699,Installed_Capacity!$H$5:$S$5,0)))</f>
        <v>0.27899159663865547</v>
      </c>
      <c r="K8699" s="29">
        <f>I8699/(INDEX(Installed_Capacity!$H$15:$S$20,MATCH(Source_Data!B8699,Installed_Capacity!$G$15:$G$20,0),MATCH(Source_Data!C8699,Installed_Capacity!$H$14:$S$14,0)))</f>
        <v>0.12000100981753123</v>
      </c>
      <c r="L8699" s="21"/>
      <c r="M8699" s="2"/>
    </row>
    <row r="8700" spans="1:13" x14ac:dyDescent="0.25">
      <c r="A8700" s="17">
        <v>43098</v>
      </c>
      <c r="B8700" s="19">
        <v>2017</v>
      </c>
      <c r="C8700" s="19">
        <v>12</v>
      </c>
      <c r="D8700" s="19">
        <v>29</v>
      </c>
      <c r="E8700" s="19">
        <v>10</v>
      </c>
      <c r="F8700" s="40">
        <v>24997.589517870001</v>
      </c>
      <c r="G8700" s="35">
        <f t="shared" si="135"/>
        <v>28687.307536290002</v>
      </c>
      <c r="H8700" s="27">
        <v>217</v>
      </c>
      <c r="I8700" s="28">
        <v>877.98834999999997</v>
      </c>
      <c r="J8700" s="28">
        <f>H8700/(INDEX(Installed_Capacity!$H$6:$S$11,MATCH(Source_Data!B8700,Installed_Capacity!$G$6:$G$11,0),MATCH(Source_Data!C8700,Installed_Capacity!$H$5:$S$5,0)))</f>
        <v>0.36470588235294116</v>
      </c>
      <c r="K8700" s="29">
        <f>I8700/(INDEX(Installed_Capacity!$H$15:$S$20,MATCH(Source_Data!B8700,Installed_Capacity!$G$15:$G$20,0),MATCH(Source_Data!C8700,Installed_Capacity!$H$14:$S$14,0)))</f>
        <v>0.11000099603590238</v>
      </c>
      <c r="L8700" s="21"/>
      <c r="M8700" s="2"/>
    </row>
    <row r="8701" spans="1:13" x14ac:dyDescent="0.25">
      <c r="A8701" s="17">
        <v>43098</v>
      </c>
      <c r="B8701" s="19">
        <v>2017</v>
      </c>
      <c r="C8701" s="19">
        <v>12</v>
      </c>
      <c r="D8701" s="19">
        <v>29</v>
      </c>
      <c r="E8701" s="19">
        <v>11</v>
      </c>
      <c r="F8701" s="40">
        <v>24699.37753003</v>
      </c>
      <c r="G8701" s="35">
        <f t="shared" si="135"/>
        <v>28687.307536290002</v>
      </c>
      <c r="H8701" s="27">
        <v>287</v>
      </c>
      <c r="I8701" s="28">
        <v>957.80485999999996</v>
      </c>
      <c r="J8701" s="28">
        <f>H8701/(INDEX(Installed_Capacity!$H$6:$S$11,MATCH(Source_Data!B8701,Installed_Capacity!$G$6:$G$11,0),MATCH(Source_Data!C8701,Installed_Capacity!$H$5:$S$5,0)))</f>
        <v>0.4823529411764706</v>
      </c>
      <c r="K8701" s="29">
        <f>I8701/(INDEX(Installed_Capacity!$H$15:$S$20,MATCH(Source_Data!B8701,Installed_Capacity!$G$15:$G$20,0),MATCH(Source_Data!C8701,Installed_Capacity!$H$14:$S$14,0)))</f>
        <v>0.12000100981753123</v>
      </c>
      <c r="L8701" s="21"/>
      <c r="M8701" s="2"/>
    </row>
    <row r="8702" spans="1:13" x14ac:dyDescent="0.25">
      <c r="A8702" s="17">
        <v>43098</v>
      </c>
      <c r="B8702" s="19">
        <v>2017</v>
      </c>
      <c r="C8702" s="19">
        <v>12</v>
      </c>
      <c r="D8702" s="19">
        <v>29</v>
      </c>
      <c r="E8702" s="19">
        <v>12</v>
      </c>
      <c r="F8702" s="40">
        <v>24702.136049090001</v>
      </c>
      <c r="G8702" s="35">
        <f t="shared" si="135"/>
        <v>28687.307536290002</v>
      </c>
      <c r="H8702" s="27">
        <v>293</v>
      </c>
      <c r="I8702" s="28">
        <v>718.35565999999994</v>
      </c>
      <c r="J8702" s="28">
        <f>H8702/(INDEX(Installed_Capacity!$H$6:$S$11,MATCH(Source_Data!B8702,Installed_Capacity!$G$6:$G$11,0),MATCH(Source_Data!C8702,Installed_Capacity!$H$5:$S$5,0)))</f>
        <v>0.49243697478991599</v>
      </c>
      <c r="K8702" s="29">
        <f>I8702/(INDEX(Installed_Capacity!$H$15:$S$20,MATCH(Source_Data!B8702,Installed_Capacity!$G$15:$G$20,0),MATCH(Source_Data!C8702,Installed_Capacity!$H$14:$S$14,0)))</f>
        <v>9.000100981753123E-2</v>
      </c>
      <c r="L8702" s="21"/>
      <c r="M8702" s="2"/>
    </row>
    <row r="8703" spans="1:13" x14ac:dyDescent="0.25">
      <c r="A8703" s="17">
        <v>43098</v>
      </c>
      <c r="B8703" s="19">
        <v>2017</v>
      </c>
      <c r="C8703" s="19">
        <v>12</v>
      </c>
      <c r="D8703" s="19">
        <v>29</v>
      </c>
      <c r="E8703" s="19">
        <v>13</v>
      </c>
      <c r="F8703" s="40">
        <v>24461.837085399999</v>
      </c>
      <c r="G8703" s="35">
        <f t="shared" si="135"/>
        <v>28687.307536290002</v>
      </c>
      <c r="H8703" s="27">
        <v>263</v>
      </c>
      <c r="I8703" s="28">
        <v>558.72266000000002</v>
      </c>
      <c r="J8703" s="28">
        <f>H8703/(INDEX(Installed_Capacity!$H$6:$S$11,MATCH(Source_Data!B8703,Installed_Capacity!$G$6:$G$11,0),MATCH(Source_Data!C8703,Installed_Capacity!$H$5:$S$5,0)))</f>
        <v>0.44201680672268906</v>
      </c>
      <c r="K8703" s="29">
        <f>I8703/(INDEX(Installed_Capacity!$H$15:$S$20,MATCH(Source_Data!B8703,Installed_Capacity!$G$15:$G$20,0),MATCH(Source_Data!C8703,Installed_Capacity!$H$14:$S$14,0)))</f>
        <v>7.0000984760024254E-2</v>
      </c>
      <c r="L8703" s="21"/>
      <c r="M8703" s="2"/>
    </row>
    <row r="8704" spans="1:13" x14ac:dyDescent="0.25">
      <c r="A8704" s="17">
        <v>43098</v>
      </c>
      <c r="B8704" s="19">
        <v>2017</v>
      </c>
      <c r="C8704" s="19">
        <v>12</v>
      </c>
      <c r="D8704" s="19">
        <v>29</v>
      </c>
      <c r="E8704" s="19">
        <v>14</v>
      </c>
      <c r="F8704" s="40">
        <v>24613.156499699999</v>
      </c>
      <c r="G8704" s="35">
        <f t="shared" si="135"/>
        <v>28687.307536290002</v>
      </c>
      <c r="H8704" s="27">
        <v>119</v>
      </c>
      <c r="I8704" s="28">
        <v>558.72266000000002</v>
      </c>
      <c r="J8704" s="28">
        <f>H8704/(INDEX(Installed_Capacity!$H$6:$S$11,MATCH(Source_Data!B8704,Installed_Capacity!$G$6:$G$11,0),MATCH(Source_Data!C8704,Installed_Capacity!$H$5:$S$5,0)))</f>
        <v>0.2</v>
      </c>
      <c r="K8704" s="29">
        <f>I8704/(INDEX(Installed_Capacity!$H$15:$S$20,MATCH(Source_Data!B8704,Installed_Capacity!$G$15:$G$20,0),MATCH(Source_Data!C8704,Installed_Capacity!$H$14:$S$14,0)))</f>
        <v>7.0000984760024254E-2</v>
      </c>
      <c r="L8704" s="21"/>
      <c r="M8704" s="2"/>
    </row>
    <row r="8705" spans="1:13" x14ac:dyDescent="0.25">
      <c r="A8705" s="17">
        <v>43098</v>
      </c>
      <c r="B8705" s="19">
        <v>2017</v>
      </c>
      <c r="C8705" s="19">
        <v>12</v>
      </c>
      <c r="D8705" s="19">
        <v>29</v>
      </c>
      <c r="E8705" s="19">
        <v>15</v>
      </c>
      <c r="F8705" s="40">
        <v>24703.33379773</v>
      </c>
      <c r="G8705" s="35">
        <f t="shared" si="135"/>
        <v>28687.307536290002</v>
      </c>
      <c r="H8705" s="27">
        <v>30</v>
      </c>
      <c r="I8705" s="28">
        <v>718.35565999999994</v>
      </c>
      <c r="J8705" s="28">
        <f>H8705/(INDEX(Installed_Capacity!$H$6:$S$11,MATCH(Source_Data!B8705,Installed_Capacity!$G$6:$G$11,0),MATCH(Source_Data!C8705,Installed_Capacity!$H$5:$S$5,0)))</f>
        <v>5.0420168067226892E-2</v>
      </c>
      <c r="K8705" s="29">
        <f>I8705/(INDEX(Installed_Capacity!$H$15:$S$20,MATCH(Source_Data!B8705,Installed_Capacity!$G$15:$G$20,0),MATCH(Source_Data!C8705,Installed_Capacity!$H$14:$S$14,0)))</f>
        <v>9.000100981753123E-2</v>
      </c>
      <c r="L8705" s="21"/>
      <c r="M8705" s="2"/>
    </row>
    <row r="8706" spans="1:13" x14ac:dyDescent="0.25">
      <c r="A8706" s="17">
        <v>43098</v>
      </c>
      <c r="B8706" s="19">
        <v>2017</v>
      </c>
      <c r="C8706" s="19">
        <v>12</v>
      </c>
      <c r="D8706" s="19">
        <v>29</v>
      </c>
      <c r="E8706" s="19">
        <v>16</v>
      </c>
      <c r="F8706" s="40">
        <v>24939.214898440001</v>
      </c>
      <c r="G8706" s="35">
        <f t="shared" si="135"/>
        <v>28687.307536290002</v>
      </c>
      <c r="H8706" s="27">
        <v>0</v>
      </c>
      <c r="I8706" s="28">
        <v>1356.88705</v>
      </c>
      <c r="J8706" s="28">
        <f>H8706/(INDEX(Installed_Capacity!$H$6:$S$11,MATCH(Source_Data!B8706,Installed_Capacity!$G$6:$G$11,0),MATCH(Source_Data!C8706,Installed_Capacity!$H$5:$S$5,0)))</f>
        <v>0</v>
      </c>
      <c r="K8706" s="29">
        <f>I8706/(INDEX(Installed_Capacity!$H$15:$S$20,MATCH(Source_Data!B8706,Installed_Capacity!$G$15:$G$20,0),MATCH(Source_Data!C8706,Installed_Capacity!$H$14:$S$14,0)))</f>
        <v>0.17000103362216287</v>
      </c>
      <c r="L8706" s="21"/>
      <c r="M8706" s="2"/>
    </row>
    <row r="8707" spans="1:13" x14ac:dyDescent="0.25">
      <c r="A8707" s="17">
        <v>43098</v>
      </c>
      <c r="B8707" s="19">
        <v>2017</v>
      </c>
      <c r="C8707" s="19">
        <v>12</v>
      </c>
      <c r="D8707" s="19">
        <v>29</v>
      </c>
      <c r="E8707" s="19">
        <v>17</v>
      </c>
      <c r="F8707" s="40">
        <v>26077.02586559</v>
      </c>
      <c r="G8707" s="35">
        <f t="shared" ref="G8707:G8770" si="136">_xlfn.MAXIFS($F:$F,$B:$B,B8707,$C:$C,C8707,$D:$D,D8707)</f>
        <v>28687.307536290002</v>
      </c>
      <c r="H8707" s="27">
        <v>7</v>
      </c>
      <c r="I8707" s="28">
        <v>1676.1520599999999</v>
      </c>
      <c r="J8707" s="28">
        <f>H8707/(INDEX(Installed_Capacity!$H$6:$S$11,MATCH(Source_Data!B8707,Installed_Capacity!$G$6:$G$11,0),MATCH(Source_Data!C8707,Installed_Capacity!$H$5:$S$5,0)))</f>
        <v>1.1764705882352941E-2</v>
      </c>
      <c r="K8707" s="29">
        <f>I8707/(INDEX(Installed_Capacity!$H$15:$S$20,MATCH(Source_Data!B8707,Installed_Capacity!$G$15:$G$20,0),MATCH(Source_Data!C8707,Installed_Capacity!$H$14:$S$14,0)))</f>
        <v>0.21000095970251725</v>
      </c>
      <c r="L8707" s="21"/>
      <c r="M8707" s="2"/>
    </row>
    <row r="8708" spans="1:13" x14ac:dyDescent="0.25">
      <c r="A8708" s="17">
        <v>43098</v>
      </c>
      <c r="B8708" s="19">
        <v>2017</v>
      </c>
      <c r="C8708" s="19">
        <v>12</v>
      </c>
      <c r="D8708" s="19">
        <v>29</v>
      </c>
      <c r="E8708" s="19">
        <v>18</v>
      </c>
      <c r="F8708" s="40">
        <v>28583.614322919999</v>
      </c>
      <c r="G8708" s="35">
        <f t="shared" si="136"/>
        <v>28687.307536290002</v>
      </c>
      <c r="H8708" s="27">
        <v>8.9999999959999997</v>
      </c>
      <c r="I8708" s="28">
        <v>1197.25396</v>
      </c>
      <c r="J8708" s="28">
        <f>H8708/(INDEX(Installed_Capacity!$H$6:$S$11,MATCH(Source_Data!B8708,Installed_Capacity!$G$6:$G$11,0),MATCH(Source_Data!C8708,Installed_Capacity!$H$5:$S$5,0)))</f>
        <v>1.5126050413445377E-2</v>
      </c>
      <c r="K8708" s="29">
        <f>I8708/(INDEX(Installed_Capacity!$H$15:$S$20,MATCH(Source_Data!B8708,Installed_Capacity!$G$15:$G$20,0),MATCH(Source_Data!C8708,Installed_Capacity!$H$14:$S$14,0)))</f>
        <v>0.15000099728877775</v>
      </c>
      <c r="L8708" s="21"/>
      <c r="M8708" s="2"/>
    </row>
    <row r="8709" spans="1:13" x14ac:dyDescent="0.25">
      <c r="A8709" s="17">
        <v>43098</v>
      </c>
      <c r="B8709" s="19">
        <v>2017</v>
      </c>
      <c r="C8709" s="19">
        <v>12</v>
      </c>
      <c r="D8709" s="19">
        <v>29</v>
      </c>
      <c r="E8709" s="19">
        <v>19</v>
      </c>
      <c r="F8709" s="40">
        <v>28687.307536290002</v>
      </c>
      <c r="G8709" s="35">
        <f t="shared" si="136"/>
        <v>28687.307536290002</v>
      </c>
      <c r="H8709" s="27">
        <v>12.000000002</v>
      </c>
      <c r="I8709" s="28">
        <v>1037.6212600000001</v>
      </c>
      <c r="J8709" s="28">
        <f>H8709/(INDEX(Installed_Capacity!$H$6:$S$11,MATCH(Source_Data!B8709,Installed_Capacity!$G$6:$G$11,0),MATCH(Source_Data!C8709,Installed_Capacity!$H$5:$S$5,0)))</f>
        <v>2.01680672302521E-2</v>
      </c>
      <c r="K8709" s="29">
        <f>I8709/(INDEX(Installed_Capacity!$H$15:$S$20,MATCH(Source_Data!B8709,Installed_Capacity!$G$15:$G$20,0),MATCH(Source_Data!C8709,Installed_Capacity!$H$14:$S$14,0)))</f>
        <v>0.13000100981753124</v>
      </c>
      <c r="L8709" s="21"/>
      <c r="M8709" s="2"/>
    </row>
    <row r="8710" spans="1:13" x14ac:dyDescent="0.25">
      <c r="A8710" s="17">
        <v>43098</v>
      </c>
      <c r="B8710" s="19">
        <v>2017</v>
      </c>
      <c r="C8710" s="19">
        <v>12</v>
      </c>
      <c r="D8710" s="19">
        <v>29</v>
      </c>
      <c r="E8710" s="19">
        <v>20</v>
      </c>
      <c r="F8710" s="40">
        <v>28085.579513590001</v>
      </c>
      <c r="G8710" s="35">
        <f t="shared" si="136"/>
        <v>28687.307536290002</v>
      </c>
      <c r="H8710" s="27">
        <v>0</v>
      </c>
      <c r="I8710" s="28">
        <v>638.53915999999992</v>
      </c>
      <c r="J8710" s="28">
        <f>H8710/(INDEX(Installed_Capacity!$H$6:$S$11,MATCH(Source_Data!B8710,Installed_Capacity!$G$6:$G$11,0),MATCH(Source_Data!C8710,Installed_Capacity!$H$5:$S$5,0)))</f>
        <v>0</v>
      </c>
      <c r="K8710" s="29">
        <f>I8710/(INDEX(Installed_Capacity!$H$15:$S$20,MATCH(Source_Data!B8710,Installed_Capacity!$G$15:$G$20,0),MATCH(Source_Data!C8710,Installed_Capacity!$H$14:$S$14,0)))</f>
        <v>8.0000997288777728E-2</v>
      </c>
      <c r="L8710" s="21"/>
      <c r="M8710" s="2"/>
    </row>
    <row r="8711" spans="1:13" x14ac:dyDescent="0.25">
      <c r="A8711" s="17">
        <v>43098</v>
      </c>
      <c r="B8711" s="19">
        <v>2017</v>
      </c>
      <c r="C8711" s="19">
        <v>12</v>
      </c>
      <c r="D8711" s="19">
        <v>29</v>
      </c>
      <c r="E8711" s="19">
        <v>21</v>
      </c>
      <c r="F8711" s="40">
        <v>27375.287065010001</v>
      </c>
      <c r="G8711" s="35">
        <f t="shared" si="136"/>
        <v>28687.307536290002</v>
      </c>
      <c r="H8711" s="27">
        <v>0</v>
      </c>
      <c r="I8711" s="28">
        <v>478.90644000000003</v>
      </c>
      <c r="J8711" s="28">
        <f>H8711/(INDEX(Installed_Capacity!$H$6:$S$11,MATCH(Source_Data!B8711,Installed_Capacity!$G$6:$G$11,0),MATCH(Source_Data!C8711,Installed_Capacity!$H$5:$S$5,0)))</f>
        <v>0</v>
      </c>
      <c r="K8711" s="29">
        <f>I8711/(INDEX(Installed_Capacity!$H$15:$S$20,MATCH(Source_Data!B8711,Installed_Capacity!$G$15:$G$20,0),MATCH(Source_Data!C8711,Installed_Capacity!$H$14:$S$14,0)))</f>
        <v>6.0001007311780541E-2</v>
      </c>
      <c r="L8711" s="21"/>
      <c r="M8711" s="2"/>
    </row>
    <row r="8712" spans="1:13" x14ac:dyDescent="0.25">
      <c r="A8712" s="17">
        <v>43098</v>
      </c>
      <c r="B8712" s="19">
        <v>2017</v>
      </c>
      <c r="C8712" s="19">
        <v>12</v>
      </c>
      <c r="D8712" s="19">
        <v>29</v>
      </c>
      <c r="E8712" s="19">
        <v>22</v>
      </c>
      <c r="F8712" s="40">
        <v>26325.62653492</v>
      </c>
      <c r="G8712" s="35">
        <f t="shared" si="136"/>
        <v>28687.307536290002</v>
      </c>
      <c r="H8712" s="27">
        <v>0</v>
      </c>
      <c r="I8712" s="28">
        <v>399.08994999999999</v>
      </c>
      <c r="J8712" s="28">
        <f>H8712/(INDEX(Installed_Capacity!$H$6:$S$11,MATCH(Source_Data!B8712,Installed_Capacity!$G$6:$G$11,0),MATCH(Source_Data!C8712,Installed_Capacity!$H$5:$S$5,0)))</f>
        <v>0</v>
      </c>
      <c r="K8712" s="29">
        <f>I8712/(INDEX(Installed_Capacity!$H$15:$S$20,MATCH(Source_Data!B8712,Installed_Capacity!$G$15:$G$20,0),MATCH(Source_Data!C8712,Installed_Capacity!$H$14:$S$14,0)))</f>
        <v>5.0000996035902391E-2</v>
      </c>
      <c r="L8712" s="21"/>
      <c r="M8712" s="2"/>
    </row>
    <row r="8713" spans="1:13" x14ac:dyDescent="0.25">
      <c r="A8713" s="17">
        <v>43098</v>
      </c>
      <c r="B8713" s="19">
        <v>2017</v>
      </c>
      <c r="C8713" s="19">
        <v>12</v>
      </c>
      <c r="D8713" s="19">
        <v>29</v>
      </c>
      <c r="E8713" s="19">
        <v>23</v>
      </c>
      <c r="F8713" s="40">
        <v>24776.6332248</v>
      </c>
      <c r="G8713" s="35">
        <f t="shared" si="136"/>
        <v>28687.307536290002</v>
      </c>
      <c r="H8713" s="27">
        <v>42</v>
      </c>
      <c r="I8713" s="28">
        <v>877.98834999999997</v>
      </c>
      <c r="J8713" s="28">
        <f>H8713/(INDEX(Installed_Capacity!$H$6:$S$11,MATCH(Source_Data!B8713,Installed_Capacity!$G$6:$G$11,0),MATCH(Source_Data!C8713,Installed_Capacity!$H$5:$S$5,0)))</f>
        <v>7.0588235294117646E-2</v>
      </c>
      <c r="K8713" s="29">
        <f>I8713/(INDEX(Installed_Capacity!$H$15:$S$20,MATCH(Source_Data!B8713,Installed_Capacity!$G$15:$G$20,0),MATCH(Source_Data!C8713,Installed_Capacity!$H$14:$S$14,0)))</f>
        <v>0.11000099603590238</v>
      </c>
      <c r="L8713" s="21"/>
      <c r="M8713" s="2"/>
    </row>
    <row r="8714" spans="1:13" x14ac:dyDescent="0.25">
      <c r="A8714" s="17">
        <v>43098</v>
      </c>
      <c r="B8714" s="19">
        <v>2017</v>
      </c>
      <c r="C8714" s="19">
        <v>12</v>
      </c>
      <c r="D8714" s="19">
        <v>29</v>
      </c>
      <c r="E8714" s="19">
        <v>24</v>
      </c>
      <c r="F8714" s="40">
        <v>23229.135883970001</v>
      </c>
      <c r="G8714" s="35">
        <f t="shared" si="136"/>
        <v>28687.307536290002</v>
      </c>
      <c r="H8714" s="27">
        <v>116</v>
      </c>
      <c r="I8714" s="28">
        <v>2314.6831000000002</v>
      </c>
      <c r="J8714" s="28">
        <f>H8714/(INDEX(Installed_Capacity!$H$6:$S$11,MATCH(Source_Data!B8714,Installed_Capacity!$G$6:$G$11,0),MATCH(Source_Data!C8714,Installed_Capacity!$H$5:$S$5,0)))</f>
        <v>0.19495798319327731</v>
      </c>
      <c r="K8714" s="29">
        <f>I8714/(INDEX(Installed_Capacity!$H$15:$S$20,MATCH(Source_Data!B8714,Installed_Capacity!$G$15:$G$20,0),MATCH(Source_Data!C8714,Installed_Capacity!$H$14:$S$14,0)))</f>
        <v>0.29000093965651169</v>
      </c>
      <c r="L8714" s="21"/>
      <c r="M8714" s="2"/>
    </row>
    <row r="8715" spans="1:13" x14ac:dyDescent="0.25">
      <c r="A8715" s="17">
        <v>43099</v>
      </c>
      <c r="B8715" s="19">
        <v>2017</v>
      </c>
      <c r="C8715" s="19">
        <v>12</v>
      </c>
      <c r="D8715" s="19">
        <v>30</v>
      </c>
      <c r="E8715" s="19">
        <v>1</v>
      </c>
      <c r="F8715" s="40">
        <v>22142.697331089999</v>
      </c>
      <c r="G8715" s="35">
        <f t="shared" si="136"/>
        <v>26985.4517877</v>
      </c>
      <c r="H8715" s="27">
        <v>124</v>
      </c>
      <c r="I8715" s="28">
        <v>4709.1759999999995</v>
      </c>
      <c r="J8715" s="28">
        <f>H8715/(INDEX(Installed_Capacity!$H$6:$S$11,MATCH(Source_Data!B8715,Installed_Capacity!$G$6:$G$11,0),MATCH(Source_Data!C8715,Installed_Capacity!$H$5:$S$5,0)))</f>
        <v>0.20840336134453782</v>
      </c>
      <c r="K8715" s="29">
        <f>I8715/(INDEX(Installed_Capacity!$H$15:$S$20,MATCH(Source_Data!B8715,Installed_Capacity!$G$15:$G$20,0),MATCH(Source_Data!C8715,Installed_Capacity!$H$14:$S$14,0)))</f>
        <v>0.59000105241529299</v>
      </c>
      <c r="L8715" s="21"/>
      <c r="M8715" s="2"/>
    </row>
    <row r="8716" spans="1:13" x14ac:dyDescent="0.25">
      <c r="A8716" s="17">
        <v>43099</v>
      </c>
      <c r="B8716" s="19">
        <v>2017</v>
      </c>
      <c r="C8716" s="19">
        <v>12</v>
      </c>
      <c r="D8716" s="19">
        <v>30</v>
      </c>
      <c r="E8716" s="19">
        <v>2</v>
      </c>
      <c r="F8716" s="40">
        <v>21309.516228280001</v>
      </c>
      <c r="G8716" s="35">
        <f t="shared" si="136"/>
        <v>26985.4517877</v>
      </c>
      <c r="H8716" s="27">
        <v>88</v>
      </c>
      <c r="I8716" s="28">
        <v>5986.2394999999997</v>
      </c>
      <c r="J8716" s="28">
        <f>H8716/(INDEX(Installed_Capacity!$H$6:$S$11,MATCH(Source_Data!B8716,Installed_Capacity!$G$6:$G$11,0),MATCH(Source_Data!C8716,Installed_Capacity!$H$5:$S$5,0)))</f>
        <v>0.14789915966386555</v>
      </c>
      <c r="K8716" s="29">
        <f>I8716/(INDEX(Installed_Capacity!$H$15:$S$20,MATCH(Source_Data!B8716,Installed_Capacity!$G$15:$G$20,0),MATCH(Source_Data!C8716,Installed_Capacity!$H$14:$S$14,0)))</f>
        <v>0.7500011902315814</v>
      </c>
      <c r="L8716" s="21"/>
      <c r="M8716" s="2"/>
    </row>
    <row r="8717" spans="1:13" x14ac:dyDescent="0.25">
      <c r="A8717" s="17">
        <v>43099</v>
      </c>
      <c r="B8717" s="19">
        <v>2017</v>
      </c>
      <c r="C8717" s="19">
        <v>12</v>
      </c>
      <c r="D8717" s="19">
        <v>30</v>
      </c>
      <c r="E8717" s="19">
        <v>3</v>
      </c>
      <c r="F8717" s="40">
        <v>20766.206444899999</v>
      </c>
      <c r="G8717" s="35">
        <f t="shared" si="136"/>
        <v>26985.4517877</v>
      </c>
      <c r="H8717" s="27">
        <v>65</v>
      </c>
      <c r="I8717" s="28">
        <v>6544.9535000000005</v>
      </c>
      <c r="J8717" s="28">
        <f>H8717/(INDEX(Installed_Capacity!$H$6:$S$11,MATCH(Source_Data!B8717,Installed_Capacity!$G$6:$G$11,0),MATCH(Source_Data!C8717,Installed_Capacity!$H$5:$S$5,0)))</f>
        <v>0.1092436974789916</v>
      </c>
      <c r="K8717" s="29">
        <f>I8717/(INDEX(Installed_Capacity!$H$15:$S$20,MATCH(Source_Data!B8717,Installed_Capacity!$G$15:$G$20,0),MATCH(Source_Data!C8717,Installed_Capacity!$H$14:$S$14,0)))</f>
        <v>0.82000109000155363</v>
      </c>
      <c r="L8717" s="21"/>
      <c r="M8717" s="2"/>
    </row>
    <row r="8718" spans="1:13" x14ac:dyDescent="0.25">
      <c r="A8718" s="17">
        <v>43099</v>
      </c>
      <c r="B8718" s="19">
        <v>2017</v>
      </c>
      <c r="C8718" s="19">
        <v>12</v>
      </c>
      <c r="D8718" s="19">
        <v>30</v>
      </c>
      <c r="E8718" s="19">
        <v>4</v>
      </c>
      <c r="F8718" s="40">
        <v>20485.68326596</v>
      </c>
      <c r="G8718" s="35">
        <f t="shared" si="136"/>
        <v>26985.4517877</v>
      </c>
      <c r="H8718" s="27">
        <v>35</v>
      </c>
      <c r="I8718" s="28">
        <v>6864.2175000000007</v>
      </c>
      <c r="J8718" s="28">
        <f>H8718/(INDEX(Installed_Capacity!$H$6:$S$11,MATCH(Source_Data!B8718,Installed_Capacity!$G$6:$G$11,0),MATCH(Source_Data!C8718,Installed_Capacity!$H$5:$S$5,0)))</f>
        <v>5.8823529411764705E-2</v>
      </c>
      <c r="K8718" s="29">
        <f>I8718/(INDEX(Installed_Capacity!$H$15:$S$20,MATCH(Source_Data!B8718,Installed_Capacity!$G$15:$G$20,0),MATCH(Source_Data!C8718,Installed_Capacity!$H$14:$S$14,0)))</f>
        <v>0.86000088954149778</v>
      </c>
      <c r="L8718" s="21"/>
      <c r="M8718" s="2"/>
    </row>
    <row r="8719" spans="1:13" x14ac:dyDescent="0.25">
      <c r="A8719" s="17">
        <v>43099</v>
      </c>
      <c r="B8719" s="19">
        <v>2017</v>
      </c>
      <c r="C8719" s="19">
        <v>12</v>
      </c>
      <c r="D8719" s="19">
        <v>30</v>
      </c>
      <c r="E8719" s="19">
        <v>5</v>
      </c>
      <c r="F8719" s="40">
        <v>20641.969686569999</v>
      </c>
      <c r="G8719" s="35">
        <f t="shared" si="136"/>
        <v>26985.4517877</v>
      </c>
      <c r="H8719" s="27">
        <v>40</v>
      </c>
      <c r="I8719" s="28">
        <v>6624.7695000000003</v>
      </c>
      <c r="J8719" s="28">
        <f>H8719/(INDEX(Installed_Capacity!$H$6:$S$11,MATCH(Source_Data!B8719,Installed_Capacity!$G$6:$G$11,0),MATCH(Source_Data!C8719,Installed_Capacity!$H$5:$S$5,0)))</f>
        <v>6.7226890756302518E-2</v>
      </c>
      <c r="K8719" s="29">
        <f>I8719/(INDEX(Installed_Capacity!$H$15:$S$20,MATCH(Source_Data!B8719,Installed_Capacity!$G$15:$G$20,0),MATCH(Source_Data!C8719,Installed_Capacity!$H$14:$S$14,0)))</f>
        <v>0.83000103988653962</v>
      </c>
      <c r="L8719" s="21"/>
      <c r="M8719" s="2"/>
    </row>
    <row r="8720" spans="1:13" x14ac:dyDescent="0.25">
      <c r="A8720" s="17">
        <v>43099</v>
      </c>
      <c r="B8720" s="19">
        <v>2017</v>
      </c>
      <c r="C8720" s="19">
        <v>12</v>
      </c>
      <c r="D8720" s="19">
        <v>30</v>
      </c>
      <c r="E8720" s="19">
        <v>6</v>
      </c>
      <c r="F8720" s="40">
        <v>21168.920681600001</v>
      </c>
      <c r="G8720" s="35">
        <f t="shared" si="136"/>
        <v>26985.4517877</v>
      </c>
      <c r="H8720" s="27">
        <v>10</v>
      </c>
      <c r="I8720" s="28">
        <v>7023.8525</v>
      </c>
      <c r="J8720" s="28">
        <f>H8720/(INDEX(Installed_Capacity!$H$6:$S$11,MATCH(Source_Data!B8720,Installed_Capacity!$G$6:$G$11,0),MATCH(Source_Data!C8720,Installed_Capacity!$H$5:$S$5,0)))</f>
        <v>1.680672268907563E-2</v>
      </c>
      <c r="K8720" s="29">
        <f>I8720/(INDEX(Installed_Capacity!$H$15:$S$20,MATCH(Source_Data!B8720,Installed_Capacity!$G$15:$G$20,0),MATCH(Source_Data!C8720,Installed_Capacity!$H$14:$S$14,0)))</f>
        <v>0.88000116517407445</v>
      </c>
      <c r="L8720" s="21"/>
      <c r="M8720" s="2"/>
    </row>
    <row r="8721" spans="1:13" x14ac:dyDescent="0.25">
      <c r="A8721" s="17">
        <v>43099</v>
      </c>
      <c r="B8721" s="19">
        <v>2017</v>
      </c>
      <c r="C8721" s="19">
        <v>12</v>
      </c>
      <c r="D8721" s="19">
        <v>30</v>
      </c>
      <c r="E8721" s="19">
        <v>7</v>
      </c>
      <c r="F8721" s="40">
        <v>22026.20036241</v>
      </c>
      <c r="G8721" s="35">
        <f t="shared" si="136"/>
        <v>26985.4517877</v>
      </c>
      <c r="H8721" s="27">
        <v>0.99999999900000003</v>
      </c>
      <c r="I8721" s="28">
        <v>7023.8525</v>
      </c>
      <c r="J8721" s="28">
        <f>H8721/(INDEX(Installed_Capacity!$H$6:$S$11,MATCH(Source_Data!B8721,Installed_Capacity!$G$6:$G$11,0),MATCH(Source_Data!C8721,Installed_Capacity!$H$5:$S$5,0)))</f>
        <v>1.6806722672268908E-3</v>
      </c>
      <c r="K8721" s="29">
        <f>I8721/(INDEX(Installed_Capacity!$H$15:$S$20,MATCH(Source_Data!B8721,Installed_Capacity!$G$15:$G$20,0),MATCH(Source_Data!C8721,Installed_Capacity!$H$14:$S$14,0)))</f>
        <v>0.88000116517407445</v>
      </c>
      <c r="L8721" s="21"/>
      <c r="M8721" s="2"/>
    </row>
    <row r="8722" spans="1:13" x14ac:dyDescent="0.25">
      <c r="A8722" s="17">
        <v>43099</v>
      </c>
      <c r="B8722" s="19">
        <v>2017</v>
      </c>
      <c r="C8722" s="19">
        <v>12</v>
      </c>
      <c r="D8722" s="19">
        <v>30</v>
      </c>
      <c r="E8722" s="19">
        <v>8</v>
      </c>
      <c r="F8722" s="40">
        <v>22447.142613259999</v>
      </c>
      <c r="G8722" s="35">
        <f t="shared" si="136"/>
        <v>26985.4517877</v>
      </c>
      <c r="H8722" s="27">
        <v>0</v>
      </c>
      <c r="I8722" s="28">
        <v>7023.8525</v>
      </c>
      <c r="J8722" s="28">
        <f>H8722/(INDEX(Installed_Capacity!$H$6:$S$11,MATCH(Source_Data!B8722,Installed_Capacity!$G$6:$G$11,0),MATCH(Source_Data!C8722,Installed_Capacity!$H$5:$S$5,0)))</f>
        <v>0</v>
      </c>
      <c r="K8722" s="29">
        <f>I8722/(INDEX(Installed_Capacity!$H$15:$S$20,MATCH(Source_Data!B8722,Installed_Capacity!$G$15:$G$20,0),MATCH(Source_Data!C8722,Installed_Capacity!$H$14:$S$14,0)))</f>
        <v>0.88000116517407445</v>
      </c>
      <c r="L8722" s="21"/>
      <c r="M8722" s="2"/>
    </row>
    <row r="8723" spans="1:13" x14ac:dyDescent="0.25">
      <c r="A8723" s="17">
        <v>43099</v>
      </c>
      <c r="B8723" s="19">
        <v>2017</v>
      </c>
      <c r="C8723" s="19">
        <v>12</v>
      </c>
      <c r="D8723" s="19">
        <v>30</v>
      </c>
      <c r="E8723" s="19">
        <v>9</v>
      </c>
      <c r="F8723" s="40">
        <v>22649.90623267</v>
      </c>
      <c r="G8723" s="35">
        <f t="shared" si="136"/>
        <v>26985.4517877</v>
      </c>
      <c r="H8723" s="27">
        <v>0</v>
      </c>
      <c r="I8723" s="28">
        <v>7023.8525</v>
      </c>
      <c r="J8723" s="28">
        <f>H8723/(INDEX(Installed_Capacity!$H$6:$S$11,MATCH(Source_Data!B8723,Installed_Capacity!$G$6:$G$11,0),MATCH(Source_Data!C8723,Installed_Capacity!$H$5:$S$5,0)))</f>
        <v>0</v>
      </c>
      <c r="K8723" s="29">
        <f>I8723/(INDEX(Installed_Capacity!$H$15:$S$20,MATCH(Source_Data!B8723,Installed_Capacity!$G$15:$G$20,0),MATCH(Source_Data!C8723,Installed_Capacity!$H$14:$S$14,0)))</f>
        <v>0.88000116517407445</v>
      </c>
      <c r="L8723" s="21"/>
      <c r="M8723" s="2"/>
    </row>
    <row r="8724" spans="1:13" x14ac:dyDescent="0.25">
      <c r="A8724" s="17">
        <v>43099</v>
      </c>
      <c r="B8724" s="19">
        <v>2017</v>
      </c>
      <c r="C8724" s="19">
        <v>12</v>
      </c>
      <c r="D8724" s="19">
        <v>30</v>
      </c>
      <c r="E8724" s="19">
        <v>10</v>
      </c>
      <c r="F8724" s="40">
        <v>22795.28604753</v>
      </c>
      <c r="G8724" s="35">
        <f t="shared" si="136"/>
        <v>26985.4517877</v>
      </c>
      <c r="H8724" s="27">
        <v>0</v>
      </c>
      <c r="I8724" s="28">
        <v>7023.8525</v>
      </c>
      <c r="J8724" s="28">
        <f>H8724/(INDEX(Installed_Capacity!$H$6:$S$11,MATCH(Source_Data!B8724,Installed_Capacity!$G$6:$G$11,0),MATCH(Source_Data!C8724,Installed_Capacity!$H$5:$S$5,0)))</f>
        <v>0</v>
      </c>
      <c r="K8724" s="29">
        <f>I8724/(INDEX(Installed_Capacity!$H$15:$S$20,MATCH(Source_Data!B8724,Installed_Capacity!$G$15:$G$20,0),MATCH(Source_Data!C8724,Installed_Capacity!$H$14:$S$14,0)))</f>
        <v>0.88000116517407445</v>
      </c>
      <c r="L8724" s="21"/>
      <c r="M8724" s="2"/>
    </row>
    <row r="8725" spans="1:13" x14ac:dyDescent="0.25">
      <c r="A8725" s="17">
        <v>43099</v>
      </c>
      <c r="B8725" s="19">
        <v>2017</v>
      </c>
      <c r="C8725" s="19">
        <v>12</v>
      </c>
      <c r="D8725" s="19">
        <v>30</v>
      </c>
      <c r="E8725" s="19">
        <v>11</v>
      </c>
      <c r="F8725" s="40">
        <v>22559.795923180001</v>
      </c>
      <c r="G8725" s="35">
        <f t="shared" si="136"/>
        <v>26985.4517877</v>
      </c>
      <c r="H8725" s="27">
        <v>4.0000000020000002</v>
      </c>
      <c r="I8725" s="28">
        <v>7023.8525</v>
      </c>
      <c r="J8725" s="28">
        <f>H8725/(INDEX(Installed_Capacity!$H$6:$S$11,MATCH(Source_Data!B8725,Installed_Capacity!$G$6:$G$11,0),MATCH(Source_Data!C8725,Installed_Capacity!$H$5:$S$5,0)))</f>
        <v>6.7226890789915967E-3</v>
      </c>
      <c r="K8725" s="29">
        <f>I8725/(INDEX(Installed_Capacity!$H$15:$S$20,MATCH(Source_Data!B8725,Installed_Capacity!$G$15:$G$20,0),MATCH(Source_Data!C8725,Installed_Capacity!$H$14:$S$14,0)))</f>
        <v>0.88000116517407445</v>
      </c>
      <c r="L8725" s="21"/>
      <c r="M8725" s="2"/>
    </row>
    <row r="8726" spans="1:13" x14ac:dyDescent="0.25">
      <c r="A8726" s="17">
        <v>43099</v>
      </c>
      <c r="B8726" s="19">
        <v>2017</v>
      </c>
      <c r="C8726" s="19">
        <v>12</v>
      </c>
      <c r="D8726" s="19">
        <v>30</v>
      </c>
      <c r="E8726" s="19">
        <v>12</v>
      </c>
      <c r="F8726" s="40">
        <v>22208.26182634</v>
      </c>
      <c r="G8726" s="35">
        <f t="shared" si="136"/>
        <v>26985.4517877</v>
      </c>
      <c r="H8726" s="27">
        <v>18.999999999</v>
      </c>
      <c r="I8726" s="28">
        <v>7023.8525</v>
      </c>
      <c r="J8726" s="28">
        <f>H8726/(INDEX(Installed_Capacity!$H$6:$S$11,MATCH(Source_Data!B8726,Installed_Capacity!$G$6:$G$11,0),MATCH(Source_Data!C8726,Installed_Capacity!$H$5:$S$5,0)))</f>
        <v>3.1932773107563026E-2</v>
      </c>
      <c r="K8726" s="29">
        <f>I8726/(INDEX(Installed_Capacity!$H$15:$S$20,MATCH(Source_Data!B8726,Installed_Capacity!$G$15:$G$20,0),MATCH(Source_Data!C8726,Installed_Capacity!$H$14:$S$14,0)))</f>
        <v>0.88000116517407445</v>
      </c>
      <c r="L8726" s="21"/>
      <c r="M8726" s="2"/>
    </row>
    <row r="8727" spans="1:13" x14ac:dyDescent="0.25">
      <c r="A8727" s="17">
        <v>43099</v>
      </c>
      <c r="B8727" s="19">
        <v>2017</v>
      </c>
      <c r="C8727" s="19">
        <v>12</v>
      </c>
      <c r="D8727" s="19">
        <v>30</v>
      </c>
      <c r="E8727" s="19">
        <v>13</v>
      </c>
      <c r="F8727" s="40">
        <v>22015.02991248</v>
      </c>
      <c r="G8727" s="35">
        <f t="shared" si="136"/>
        <v>26985.4517877</v>
      </c>
      <c r="H8727" s="27">
        <v>40</v>
      </c>
      <c r="I8727" s="28">
        <v>7023.8525</v>
      </c>
      <c r="J8727" s="28">
        <f>H8727/(INDEX(Installed_Capacity!$H$6:$S$11,MATCH(Source_Data!B8727,Installed_Capacity!$G$6:$G$11,0),MATCH(Source_Data!C8727,Installed_Capacity!$H$5:$S$5,0)))</f>
        <v>6.7226890756302518E-2</v>
      </c>
      <c r="K8727" s="29">
        <f>I8727/(INDEX(Installed_Capacity!$H$15:$S$20,MATCH(Source_Data!B8727,Installed_Capacity!$G$15:$G$20,0),MATCH(Source_Data!C8727,Installed_Capacity!$H$14:$S$14,0)))</f>
        <v>0.88000116517407445</v>
      </c>
      <c r="L8727" s="21"/>
      <c r="M8727" s="2"/>
    </row>
    <row r="8728" spans="1:13" x14ac:dyDescent="0.25">
      <c r="A8728" s="17">
        <v>43099</v>
      </c>
      <c r="B8728" s="19">
        <v>2017</v>
      </c>
      <c r="C8728" s="19">
        <v>12</v>
      </c>
      <c r="D8728" s="19">
        <v>30</v>
      </c>
      <c r="E8728" s="19">
        <v>14</v>
      </c>
      <c r="F8728" s="40">
        <v>21946.293803569999</v>
      </c>
      <c r="G8728" s="35">
        <f t="shared" si="136"/>
        <v>26985.4517877</v>
      </c>
      <c r="H8728" s="27">
        <v>82</v>
      </c>
      <c r="I8728" s="28">
        <v>7023.8525</v>
      </c>
      <c r="J8728" s="28">
        <f>H8728/(INDEX(Installed_Capacity!$H$6:$S$11,MATCH(Source_Data!B8728,Installed_Capacity!$G$6:$G$11,0),MATCH(Source_Data!C8728,Installed_Capacity!$H$5:$S$5,0)))</f>
        <v>0.13781512605042018</v>
      </c>
      <c r="K8728" s="29">
        <f>I8728/(INDEX(Installed_Capacity!$H$15:$S$20,MATCH(Source_Data!B8728,Installed_Capacity!$G$15:$G$20,0),MATCH(Source_Data!C8728,Installed_Capacity!$H$14:$S$14,0)))</f>
        <v>0.88000116517407445</v>
      </c>
      <c r="L8728" s="21"/>
      <c r="M8728" s="2"/>
    </row>
    <row r="8729" spans="1:13" x14ac:dyDescent="0.25">
      <c r="A8729" s="17">
        <v>43099</v>
      </c>
      <c r="B8729" s="19">
        <v>2017</v>
      </c>
      <c r="C8729" s="19">
        <v>12</v>
      </c>
      <c r="D8729" s="19">
        <v>30</v>
      </c>
      <c r="E8729" s="19">
        <v>15</v>
      </c>
      <c r="F8729" s="40">
        <v>22387.25728392</v>
      </c>
      <c r="G8729" s="35">
        <f t="shared" si="136"/>
        <v>26985.4517877</v>
      </c>
      <c r="H8729" s="27">
        <v>109</v>
      </c>
      <c r="I8729" s="28">
        <v>6864.2175000000007</v>
      </c>
      <c r="J8729" s="28">
        <f>H8729/(INDEX(Installed_Capacity!$H$6:$S$11,MATCH(Source_Data!B8729,Installed_Capacity!$G$6:$G$11,0),MATCH(Source_Data!C8729,Installed_Capacity!$H$5:$S$5,0)))</f>
        <v>0.18319327731092436</v>
      </c>
      <c r="K8729" s="29">
        <f>I8729/(INDEX(Installed_Capacity!$H$15:$S$20,MATCH(Source_Data!B8729,Installed_Capacity!$G$15:$G$20,0),MATCH(Source_Data!C8729,Installed_Capacity!$H$14:$S$14,0)))</f>
        <v>0.86000088954149778</v>
      </c>
      <c r="L8729" s="21"/>
      <c r="M8729" s="2"/>
    </row>
    <row r="8730" spans="1:13" x14ac:dyDescent="0.25">
      <c r="A8730" s="17">
        <v>43099</v>
      </c>
      <c r="B8730" s="19">
        <v>2017</v>
      </c>
      <c r="C8730" s="19">
        <v>12</v>
      </c>
      <c r="D8730" s="19">
        <v>30</v>
      </c>
      <c r="E8730" s="19">
        <v>16</v>
      </c>
      <c r="F8730" s="40">
        <v>22696.750025829999</v>
      </c>
      <c r="G8730" s="35">
        <f t="shared" si="136"/>
        <v>26985.4517877</v>
      </c>
      <c r="H8730" s="27">
        <v>114</v>
      </c>
      <c r="I8730" s="28">
        <v>6465.1364999999996</v>
      </c>
      <c r="J8730" s="28">
        <f>H8730/(INDEX(Installed_Capacity!$H$6:$S$11,MATCH(Source_Data!B8730,Installed_Capacity!$G$6:$G$11,0),MATCH(Source_Data!C8730,Installed_Capacity!$H$5:$S$5,0)))</f>
        <v>0.1915966386554622</v>
      </c>
      <c r="K8730" s="29">
        <f>I8730/(INDEX(Installed_Capacity!$H$15:$S$20,MATCH(Source_Data!B8730,Installed_Capacity!$G$15:$G$20,0),MATCH(Source_Data!C8730,Installed_Capacity!$H$14:$S$14,0)))</f>
        <v>0.81000101482903253</v>
      </c>
      <c r="L8730" s="21"/>
      <c r="M8730" s="2"/>
    </row>
    <row r="8731" spans="1:13" x14ac:dyDescent="0.25">
      <c r="A8731" s="17">
        <v>43099</v>
      </c>
      <c r="B8731" s="19">
        <v>2017</v>
      </c>
      <c r="C8731" s="19">
        <v>12</v>
      </c>
      <c r="D8731" s="19">
        <v>30</v>
      </c>
      <c r="E8731" s="19">
        <v>17</v>
      </c>
      <c r="F8731" s="40">
        <v>24013.947649680002</v>
      </c>
      <c r="G8731" s="35">
        <f t="shared" si="136"/>
        <v>26985.4517877</v>
      </c>
      <c r="H8731" s="27">
        <v>117</v>
      </c>
      <c r="I8731" s="28">
        <v>6704.5853999999999</v>
      </c>
      <c r="J8731" s="28">
        <f>H8731/(INDEX(Installed_Capacity!$H$6:$S$11,MATCH(Source_Data!B8731,Installed_Capacity!$G$6:$G$11,0),MATCH(Source_Data!C8731,Installed_Capacity!$H$5:$S$5,0)))</f>
        <v>0.19663865546218487</v>
      </c>
      <c r="K8731" s="29">
        <f>I8731/(INDEX(Installed_Capacity!$H$15:$S$20,MATCH(Source_Data!B8731,Installed_Capacity!$G$15:$G$20,0),MATCH(Source_Data!C8731,Installed_Capacity!$H$14:$S$14,0)))</f>
        <v>0.84000097724277212</v>
      </c>
      <c r="L8731" s="21"/>
      <c r="M8731" s="2"/>
    </row>
    <row r="8732" spans="1:13" x14ac:dyDescent="0.25">
      <c r="A8732" s="17">
        <v>43099</v>
      </c>
      <c r="B8732" s="19">
        <v>2017</v>
      </c>
      <c r="C8732" s="19">
        <v>12</v>
      </c>
      <c r="D8732" s="19">
        <v>30</v>
      </c>
      <c r="E8732" s="19">
        <v>18</v>
      </c>
      <c r="F8732" s="40">
        <v>26676.46960661</v>
      </c>
      <c r="G8732" s="35">
        <f t="shared" si="136"/>
        <v>26985.4517877</v>
      </c>
      <c r="H8732" s="27">
        <v>197</v>
      </c>
      <c r="I8732" s="28">
        <v>6465.1364999999996</v>
      </c>
      <c r="J8732" s="28">
        <f>H8732/(INDEX(Installed_Capacity!$H$6:$S$11,MATCH(Source_Data!B8732,Installed_Capacity!$G$6:$G$11,0),MATCH(Source_Data!C8732,Installed_Capacity!$H$5:$S$5,0)))</f>
        <v>0.33109243697478991</v>
      </c>
      <c r="K8732" s="29">
        <f>I8732/(INDEX(Installed_Capacity!$H$15:$S$20,MATCH(Source_Data!B8732,Installed_Capacity!$G$15:$G$20,0),MATCH(Source_Data!C8732,Installed_Capacity!$H$14:$S$14,0)))</f>
        <v>0.81000101482903253</v>
      </c>
      <c r="L8732" s="21"/>
      <c r="M8732" s="2"/>
    </row>
    <row r="8733" spans="1:13" x14ac:dyDescent="0.25">
      <c r="A8733" s="17">
        <v>43099</v>
      </c>
      <c r="B8733" s="19">
        <v>2017</v>
      </c>
      <c r="C8733" s="19">
        <v>12</v>
      </c>
      <c r="D8733" s="19">
        <v>30</v>
      </c>
      <c r="E8733" s="19">
        <v>19</v>
      </c>
      <c r="F8733" s="40">
        <v>26985.4517877</v>
      </c>
      <c r="G8733" s="35">
        <f t="shared" si="136"/>
        <v>26985.4517877</v>
      </c>
      <c r="H8733" s="27">
        <v>226</v>
      </c>
      <c r="I8733" s="28">
        <v>6704.5853999999999</v>
      </c>
      <c r="J8733" s="28">
        <f>H8733/(INDEX(Installed_Capacity!$H$6:$S$11,MATCH(Source_Data!B8733,Installed_Capacity!$G$6:$G$11,0),MATCH(Source_Data!C8733,Installed_Capacity!$H$5:$S$5,0)))</f>
        <v>0.37983193277310923</v>
      </c>
      <c r="K8733" s="29">
        <f>I8733/(INDEX(Installed_Capacity!$H$15:$S$20,MATCH(Source_Data!B8733,Installed_Capacity!$G$15:$G$20,0),MATCH(Source_Data!C8733,Installed_Capacity!$H$14:$S$14,0)))</f>
        <v>0.84000097724277212</v>
      </c>
      <c r="L8733" s="21"/>
      <c r="M8733" s="2"/>
    </row>
    <row r="8734" spans="1:13" x14ac:dyDescent="0.25">
      <c r="A8734" s="17">
        <v>43099</v>
      </c>
      <c r="B8734" s="19">
        <v>2017</v>
      </c>
      <c r="C8734" s="19">
        <v>12</v>
      </c>
      <c r="D8734" s="19">
        <v>30</v>
      </c>
      <c r="E8734" s="19">
        <v>20</v>
      </c>
      <c r="F8734" s="40">
        <v>26719.068911810002</v>
      </c>
      <c r="G8734" s="35">
        <f t="shared" si="136"/>
        <v>26985.4517877</v>
      </c>
      <c r="H8734" s="27">
        <v>142</v>
      </c>
      <c r="I8734" s="28">
        <v>7023.8525</v>
      </c>
      <c r="J8734" s="28">
        <f>H8734/(INDEX(Installed_Capacity!$H$6:$S$11,MATCH(Source_Data!B8734,Installed_Capacity!$G$6:$G$11,0),MATCH(Source_Data!C8734,Installed_Capacity!$H$5:$S$5,0)))</f>
        <v>0.23865546218487396</v>
      </c>
      <c r="K8734" s="29">
        <f>I8734/(INDEX(Installed_Capacity!$H$15:$S$20,MATCH(Source_Data!B8734,Installed_Capacity!$G$15:$G$20,0),MATCH(Source_Data!C8734,Installed_Capacity!$H$14:$S$14,0)))</f>
        <v>0.88000116517407445</v>
      </c>
      <c r="L8734" s="21"/>
      <c r="M8734" s="2"/>
    </row>
    <row r="8735" spans="1:13" x14ac:dyDescent="0.25">
      <c r="A8735" s="17">
        <v>43099</v>
      </c>
      <c r="B8735" s="19">
        <v>2017</v>
      </c>
      <c r="C8735" s="19">
        <v>12</v>
      </c>
      <c r="D8735" s="19">
        <v>30</v>
      </c>
      <c r="E8735" s="19">
        <v>21</v>
      </c>
      <c r="F8735" s="40">
        <v>26176.790577380001</v>
      </c>
      <c r="G8735" s="35">
        <f t="shared" si="136"/>
        <v>26985.4517877</v>
      </c>
      <c r="H8735" s="27">
        <v>266</v>
      </c>
      <c r="I8735" s="28">
        <v>6864.2175000000007</v>
      </c>
      <c r="J8735" s="28">
        <f>H8735/(INDEX(Installed_Capacity!$H$6:$S$11,MATCH(Source_Data!B8735,Installed_Capacity!$G$6:$G$11,0),MATCH(Source_Data!C8735,Installed_Capacity!$H$5:$S$5,0)))</f>
        <v>0.44705882352941179</v>
      </c>
      <c r="K8735" s="29">
        <f>I8735/(INDEX(Installed_Capacity!$H$15:$S$20,MATCH(Source_Data!B8735,Installed_Capacity!$G$15:$G$20,0),MATCH(Source_Data!C8735,Installed_Capacity!$H$14:$S$14,0)))</f>
        <v>0.86000088954149778</v>
      </c>
      <c r="L8735" s="21"/>
      <c r="M8735" s="2"/>
    </row>
    <row r="8736" spans="1:13" x14ac:dyDescent="0.25">
      <c r="A8736" s="17">
        <v>43099</v>
      </c>
      <c r="B8736" s="19">
        <v>2017</v>
      </c>
      <c r="C8736" s="19">
        <v>12</v>
      </c>
      <c r="D8736" s="19">
        <v>30</v>
      </c>
      <c r="E8736" s="19">
        <v>22</v>
      </c>
      <c r="F8736" s="40">
        <v>25321.24589989</v>
      </c>
      <c r="G8736" s="35">
        <f t="shared" si="136"/>
        <v>26985.4517877</v>
      </c>
      <c r="H8736" s="27">
        <v>293</v>
      </c>
      <c r="I8736" s="28">
        <v>6944.035499999999</v>
      </c>
      <c r="J8736" s="28">
        <f>H8736/(INDEX(Installed_Capacity!$H$6:$S$11,MATCH(Source_Data!B8736,Installed_Capacity!$G$6:$G$11,0),MATCH(Source_Data!C8736,Installed_Capacity!$H$5:$S$5,0)))</f>
        <v>0.49243697478991599</v>
      </c>
      <c r="K8736" s="29">
        <f>I8736/(INDEX(Installed_Capacity!$H$15:$S$20,MATCH(Source_Data!B8736,Installed_Capacity!$G$15:$G$20,0),MATCH(Source_Data!C8736,Installed_Capacity!$H$14:$S$14,0)))</f>
        <v>0.87000109000155346</v>
      </c>
      <c r="L8736" s="21"/>
      <c r="M8736" s="2"/>
    </row>
    <row r="8737" spans="1:13" x14ac:dyDescent="0.25">
      <c r="A8737" s="17">
        <v>43099</v>
      </c>
      <c r="B8737" s="19">
        <v>2017</v>
      </c>
      <c r="C8737" s="19">
        <v>12</v>
      </c>
      <c r="D8737" s="19">
        <v>30</v>
      </c>
      <c r="E8737" s="19">
        <v>23</v>
      </c>
      <c r="F8737" s="40">
        <v>24008.581723079998</v>
      </c>
      <c r="G8737" s="35">
        <f t="shared" si="136"/>
        <v>26985.4517877</v>
      </c>
      <c r="H8737" s="27">
        <v>286</v>
      </c>
      <c r="I8737" s="28">
        <v>6544.9535000000005</v>
      </c>
      <c r="J8737" s="28">
        <f>H8737/(INDEX(Installed_Capacity!$H$6:$S$11,MATCH(Source_Data!B8737,Installed_Capacity!$G$6:$G$11,0),MATCH(Source_Data!C8737,Installed_Capacity!$H$5:$S$5,0)))</f>
        <v>0.48067226890756304</v>
      </c>
      <c r="K8737" s="29">
        <f>I8737/(INDEX(Installed_Capacity!$H$15:$S$20,MATCH(Source_Data!B8737,Installed_Capacity!$G$15:$G$20,0),MATCH(Source_Data!C8737,Installed_Capacity!$H$14:$S$14,0)))</f>
        <v>0.82000109000155363</v>
      </c>
      <c r="L8737" s="21"/>
      <c r="M8737" s="2"/>
    </row>
    <row r="8738" spans="1:13" x14ac:dyDescent="0.25">
      <c r="A8738" s="17">
        <v>43099</v>
      </c>
      <c r="B8738" s="19">
        <v>2017</v>
      </c>
      <c r="C8738" s="19">
        <v>12</v>
      </c>
      <c r="D8738" s="19">
        <v>30</v>
      </c>
      <c r="E8738" s="19">
        <v>24</v>
      </c>
      <c r="F8738" s="40">
        <v>22459.739845929998</v>
      </c>
      <c r="G8738" s="35">
        <f t="shared" si="136"/>
        <v>26985.4517877</v>
      </c>
      <c r="H8738" s="27">
        <v>283</v>
      </c>
      <c r="I8738" s="28">
        <v>6145.8705</v>
      </c>
      <c r="J8738" s="28">
        <f>H8738/(INDEX(Installed_Capacity!$H$6:$S$11,MATCH(Source_Data!B8738,Installed_Capacity!$G$6:$G$11,0),MATCH(Source_Data!C8738,Installed_Capacity!$H$5:$S$5,0)))</f>
        <v>0.47563025210084031</v>
      </c>
      <c r="K8738" s="29">
        <f>I8738/(INDEX(Installed_Capacity!$H$15:$S$20,MATCH(Source_Data!B8738,Installed_Capacity!$G$15:$G$20,0),MATCH(Source_Data!C8738,Installed_Capacity!$H$14:$S$14,0)))</f>
        <v>0.77000096471401869</v>
      </c>
      <c r="L8738" s="21"/>
      <c r="M8738" s="2"/>
    </row>
    <row r="8739" spans="1:13" x14ac:dyDescent="0.25">
      <c r="A8739" s="17">
        <v>43100</v>
      </c>
      <c r="B8739" s="19">
        <v>2017</v>
      </c>
      <c r="C8739" s="19">
        <v>12</v>
      </c>
      <c r="D8739" s="19">
        <v>31</v>
      </c>
      <c r="E8739" s="19">
        <v>1</v>
      </c>
      <c r="F8739" s="40">
        <v>21311.014842140001</v>
      </c>
      <c r="G8739" s="35">
        <f t="shared" si="136"/>
        <v>26700.897695830001</v>
      </c>
      <c r="H8739" s="27">
        <v>290</v>
      </c>
      <c r="I8739" s="28">
        <v>5427.5244000000002</v>
      </c>
      <c r="J8739" s="28">
        <f>H8739/(INDEX(Installed_Capacity!$H$6:$S$11,MATCH(Source_Data!B8739,Installed_Capacity!$G$6:$G$11,0),MATCH(Source_Data!C8739,Installed_Capacity!$H$5:$S$5,0)))</f>
        <v>0.48739495798319327</v>
      </c>
      <c r="K8739" s="29">
        <f>I8739/(INDEX(Installed_Capacity!$H$15:$S$20,MATCH(Source_Data!B8739,Installed_Capacity!$G$15:$G$20,0),MATCH(Source_Data!C8739,Installed_Capacity!$H$14:$S$14,0)))</f>
        <v>0.68000115264532102</v>
      </c>
      <c r="L8739" s="21"/>
      <c r="M8739" s="2"/>
    </row>
    <row r="8740" spans="1:13" x14ac:dyDescent="0.25">
      <c r="A8740" s="17">
        <v>43100</v>
      </c>
      <c r="B8740" s="19">
        <v>2017</v>
      </c>
      <c r="C8740" s="19">
        <v>12</v>
      </c>
      <c r="D8740" s="19">
        <v>31</v>
      </c>
      <c r="E8740" s="19">
        <v>2</v>
      </c>
      <c r="F8740" s="40">
        <v>20605.877909309998</v>
      </c>
      <c r="G8740" s="35">
        <f t="shared" si="136"/>
        <v>26700.897695830001</v>
      </c>
      <c r="H8740" s="27">
        <v>294</v>
      </c>
      <c r="I8740" s="28">
        <v>4948.6242000000002</v>
      </c>
      <c r="J8740" s="28">
        <f>H8740/(INDEX(Installed_Capacity!$H$6:$S$11,MATCH(Source_Data!B8740,Installed_Capacity!$G$6:$G$11,0),MATCH(Source_Data!C8740,Installed_Capacity!$H$5:$S$5,0)))</f>
        <v>0.49411764705882355</v>
      </c>
      <c r="K8740" s="29">
        <f>I8740/(INDEX(Installed_Capacity!$H$15:$S$20,MATCH(Source_Data!B8740,Installed_Capacity!$G$15:$G$20,0),MATCH(Source_Data!C8740,Installed_Capacity!$H$14:$S$14,0)))</f>
        <v>0.62000092712775823</v>
      </c>
      <c r="L8740" s="21"/>
      <c r="M8740" s="2"/>
    </row>
    <row r="8741" spans="1:13" x14ac:dyDescent="0.25">
      <c r="A8741" s="17">
        <v>43100</v>
      </c>
      <c r="B8741" s="19">
        <v>2017</v>
      </c>
      <c r="C8741" s="19">
        <v>12</v>
      </c>
      <c r="D8741" s="19">
        <v>31</v>
      </c>
      <c r="E8741" s="19">
        <v>3</v>
      </c>
      <c r="F8741" s="40">
        <v>20253.401191140001</v>
      </c>
      <c r="G8741" s="35">
        <f t="shared" si="136"/>
        <v>26700.897695830001</v>
      </c>
      <c r="H8741" s="27">
        <v>143</v>
      </c>
      <c r="I8741" s="28">
        <v>4948.6242000000002</v>
      </c>
      <c r="J8741" s="28">
        <f>H8741/(INDEX(Installed_Capacity!$H$6:$S$11,MATCH(Source_Data!B8741,Installed_Capacity!$G$6:$G$11,0),MATCH(Source_Data!C8741,Installed_Capacity!$H$5:$S$5,0)))</f>
        <v>0.24033613445378152</v>
      </c>
      <c r="K8741" s="29">
        <f>I8741/(INDEX(Installed_Capacity!$H$15:$S$20,MATCH(Source_Data!B8741,Installed_Capacity!$G$15:$G$20,0),MATCH(Source_Data!C8741,Installed_Capacity!$H$14:$S$14,0)))</f>
        <v>0.62000092712775823</v>
      </c>
      <c r="L8741" s="21"/>
      <c r="M8741" s="2"/>
    </row>
    <row r="8742" spans="1:13" x14ac:dyDescent="0.25">
      <c r="A8742" s="17">
        <v>43100</v>
      </c>
      <c r="B8742" s="19">
        <v>2017</v>
      </c>
      <c r="C8742" s="19">
        <v>12</v>
      </c>
      <c r="D8742" s="19">
        <v>31</v>
      </c>
      <c r="E8742" s="19">
        <v>4</v>
      </c>
      <c r="F8742" s="40">
        <v>20016.77159081</v>
      </c>
      <c r="G8742" s="35">
        <f t="shared" si="136"/>
        <v>26700.897695830001</v>
      </c>
      <c r="H8742" s="27">
        <v>24</v>
      </c>
      <c r="I8742" s="28">
        <v>5666.9735000000001</v>
      </c>
      <c r="J8742" s="28">
        <f>H8742/(INDEX(Installed_Capacity!$H$6:$S$11,MATCH(Source_Data!B8742,Installed_Capacity!$G$6:$G$11,0),MATCH(Source_Data!C8742,Installed_Capacity!$H$5:$S$5,0)))</f>
        <v>4.0336134453781515E-2</v>
      </c>
      <c r="K8742" s="29">
        <f>I8742/(INDEX(Installed_Capacity!$H$15:$S$20,MATCH(Source_Data!B8742,Installed_Capacity!$G$15:$G$20,0),MATCH(Source_Data!C8742,Installed_Capacity!$H$14:$S$14,0)))</f>
        <v>0.71000114011656745</v>
      </c>
      <c r="L8742" s="21"/>
      <c r="M8742" s="2"/>
    </row>
    <row r="8743" spans="1:13" x14ac:dyDescent="0.25">
      <c r="A8743" s="17">
        <v>43100</v>
      </c>
      <c r="B8743" s="19">
        <v>2017</v>
      </c>
      <c r="C8743" s="19">
        <v>12</v>
      </c>
      <c r="D8743" s="19">
        <v>31</v>
      </c>
      <c r="E8743" s="19">
        <v>5</v>
      </c>
      <c r="F8743" s="40">
        <v>20052.200981630001</v>
      </c>
      <c r="G8743" s="35">
        <f t="shared" si="136"/>
        <v>26700.897695830001</v>
      </c>
      <c r="H8743" s="27">
        <v>21.999999999</v>
      </c>
      <c r="I8743" s="28">
        <v>6465.1364999999996</v>
      </c>
      <c r="J8743" s="28">
        <f>H8743/(INDEX(Installed_Capacity!$H$6:$S$11,MATCH(Source_Data!B8743,Installed_Capacity!$G$6:$G$11,0),MATCH(Source_Data!C8743,Installed_Capacity!$H$5:$S$5,0)))</f>
        <v>3.6974789914285718E-2</v>
      </c>
      <c r="K8743" s="29">
        <f>I8743/(INDEX(Installed_Capacity!$H$15:$S$20,MATCH(Source_Data!B8743,Installed_Capacity!$G$15:$G$20,0),MATCH(Source_Data!C8743,Installed_Capacity!$H$14:$S$14,0)))</f>
        <v>0.81000101482903253</v>
      </c>
      <c r="L8743" s="21"/>
      <c r="M8743" s="2"/>
    </row>
    <row r="8744" spans="1:13" x14ac:dyDescent="0.25">
      <c r="A8744" s="17">
        <v>43100</v>
      </c>
      <c r="B8744" s="19">
        <v>2017</v>
      </c>
      <c r="C8744" s="19">
        <v>12</v>
      </c>
      <c r="D8744" s="19">
        <v>31</v>
      </c>
      <c r="E8744" s="19">
        <v>6</v>
      </c>
      <c r="F8744" s="40">
        <v>20451.58840316</v>
      </c>
      <c r="G8744" s="35">
        <f t="shared" si="136"/>
        <v>26700.897695830001</v>
      </c>
      <c r="H8744" s="27">
        <v>26</v>
      </c>
      <c r="I8744" s="28">
        <v>6624.7695000000003</v>
      </c>
      <c r="J8744" s="28">
        <f>H8744/(INDEX(Installed_Capacity!$H$6:$S$11,MATCH(Source_Data!B8744,Installed_Capacity!$G$6:$G$11,0),MATCH(Source_Data!C8744,Installed_Capacity!$H$5:$S$5,0)))</f>
        <v>4.3697478991596636E-2</v>
      </c>
      <c r="K8744" s="29">
        <f>I8744/(INDEX(Installed_Capacity!$H$15:$S$20,MATCH(Source_Data!B8744,Installed_Capacity!$G$15:$G$20,0),MATCH(Source_Data!C8744,Installed_Capacity!$H$14:$S$14,0)))</f>
        <v>0.83000103988653962</v>
      </c>
      <c r="L8744" s="21"/>
      <c r="M8744" s="2"/>
    </row>
    <row r="8745" spans="1:13" x14ac:dyDescent="0.25">
      <c r="A8745" s="17">
        <v>43100</v>
      </c>
      <c r="B8745" s="19">
        <v>2017</v>
      </c>
      <c r="C8745" s="19">
        <v>12</v>
      </c>
      <c r="D8745" s="19">
        <v>31</v>
      </c>
      <c r="E8745" s="19">
        <v>7</v>
      </c>
      <c r="F8745" s="40">
        <v>21196.33122407</v>
      </c>
      <c r="G8745" s="35">
        <f t="shared" si="136"/>
        <v>26700.897695830001</v>
      </c>
      <c r="H8745" s="27">
        <v>16.000000002</v>
      </c>
      <c r="I8745" s="28">
        <v>6465.1364999999996</v>
      </c>
      <c r="J8745" s="28">
        <f>H8745/(INDEX(Installed_Capacity!$H$6:$S$11,MATCH(Source_Data!B8745,Installed_Capacity!$G$6:$G$11,0),MATCH(Source_Data!C8745,Installed_Capacity!$H$5:$S$5,0)))</f>
        <v>2.6890756305882352E-2</v>
      </c>
      <c r="K8745" s="29">
        <f>I8745/(INDEX(Installed_Capacity!$H$15:$S$20,MATCH(Source_Data!B8745,Installed_Capacity!$G$15:$G$20,0),MATCH(Source_Data!C8745,Installed_Capacity!$H$14:$S$14,0)))</f>
        <v>0.81000101482903253</v>
      </c>
      <c r="L8745" s="21"/>
      <c r="M8745" s="2"/>
    </row>
    <row r="8746" spans="1:13" x14ac:dyDescent="0.25">
      <c r="A8746" s="17">
        <v>43100</v>
      </c>
      <c r="B8746" s="19">
        <v>2017</v>
      </c>
      <c r="C8746" s="19">
        <v>12</v>
      </c>
      <c r="D8746" s="19">
        <v>31</v>
      </c>
      <c r="E8746" s="19">
        <v>8</v>
      </c>
      <c r="F8746" s="40">
        <v>21667.366780190001</v>
      </c>
      <c r="G8746" s="35">
        <f t="shared" si="136"/>
        <v>26700.897695830001</v>
      </c>
      <c r="H8746" s="27">
        <v>14.000000002</v>
      </c>
      <c r="I8746" s="28">
        <v>6225.6864999999998</v>
      </c>
      <c r="J8746" s="28">
        <f>H8746/(INDEX(Installed_Capacity!$H$6:$S$11,MATCH(Source_Data!B8746,Installed_Capacity!$G$6:$G$11,0),MATCH(Source_Data!C8746,Installed_Capacity!$H$5:$S$5,0)))</f>
        <v>2.3529411768067228E-2</v>
      </c>
      <c r="K8746" s="29">
        <f>I8746/(INDEX(Installed_Capacity!$H$15:$S$20,MATCH(Source_Data!B8746,Installed_Capacity!$G$15:$G$20,0),MATCH(Source_Data!C8746,Installed_Capacity!$H$14:$S$14,0)))</f>
        <v>0.78000091459900467</v>
      </c>
      <c r="L8746" s="21"/>
      <c r="M8746" s="2"/>
    </row>
    <row r="8747" spans="1:13" x14ac:dyDescent="0.25">
      <c r="A8747" s="17">
        <v>43100</v>
      </c>
      <c r="B8747" s="19">
        <v>2017</v>
      </c>
      <c r="C8747" s="19">
        <v>12</v>
      </c>
      <c r="D8747" s="19">
        <v>31</v>
      </c>
      <c r="E8747" s="19">
        <v>9</v>
      </c>
      <c r="F8747" s="40">
        <v>21842.230735149999</v>
      </c>
      <c r="G8747" s="35">
        <f t="shared" si="136"/>
        <v>26700.897695830001</v>
      </c>
      <c r="H8747" s="27">
        <v>18.999999999</v>
      </c>
      <c r="I8747" s="28">
        <v>6305.5034999999998</v>
      </c>
      <c r="J8747" s="28">
        <f>H8747/(INDEX(Installed_Capacity!$H$6:$S$11,MATCH(Source_Data!B8747,Installed_Capacity!$G$6:$G$11,0),MATCH(Source_Data!C8747,Installed_Capacity!$H$5:$S$5,0)))</f>
        <v>3.1932773107563026E-2</v>
      </c>
      <c r="K8747" s="29">
        <f>I8747/(INDEX(Installed_Capacity!$H$15:$S$20,MATCH(Source_Data!B8747,Installed_Capacity!$G$15:$G$20,0),MATCH(Source_Data!C8747,Installed_Capacity!$H$14:$S$14,0)))</f>
        <v>0.79000098977152555</v>
      </c>
      <c r="L8747" s="21"/>
      <c r="M8747" s="2"/>
    </row>
    <row r="8748" spans="1:13" x14ac:dyDescent="0.25">
      <c r="A8748" s="17">
        <v>43100</v>
      </c>
      <c r="B8748" s="19">
        <v>2017</v>
      </c>
      <c r="C8748" s="19">
        <v>12</v>
      </c>
      <c r="D8748" s="19">
        <v>31</v>
      </c>
      <c r="E8748" s="19">
        <v>10</v>
      </c>
      <c r="F8748" s="40">
        <v>21745.946327459998</v>
      </c>
      <c r="G8748" s="35">
        <f t="shared" si="136"/>
        <v>26700.897695830001</v>
      </c>
      <c r="H8748" s="27">
        <v>20.000000001</v>
      </c>
      <c r="I8748" s="28">
        <v>6225.6864999999998</v>
      </c>
      <c r="J8748" s="28">
        <f>H8748/(INDEX(Installed_Capacity!$H$6:$S$11,MATCH(Source_Data!B8748,Installed_Capacity!$G$6:$G$11,0),MATCH(Source_Data!C8748,Installed_Capacity!$H$5:$S$5,0)))</f>
        <v>3.3613445379831935E-2</v>
      </c>
      <c r="K8748" s="29">
        <f>I8748/(INDEX(Installed_Capacity!$H$15:$S$20,MATCH(Source_Data!B8748,Installed_Capacity!$G$15:$G$20,0),MATCH(Source_Data!C8748,Installed_Capacity!$H$14:$S$14,0)))</f>
        <v>0.78000091459900467</v>
      </c>
      <c r="L8748" s="21"/>
      <c r="M8748" s="2"/>
    </row>
    <row r="8749" spans="1:13" x14ac:dyDescent="0.25">
      <c r="A8749" s="17">
        <v>43100</v>
      </c>
      <c r="B8749" s="19">
        <v>2017</v>
      </c>
      <c r="C8749" s="19">
        <v>12</v>
      </c>
      <c r="D8749" s="19">
        <v>31</v>
      </c>
      <c r="E8749" s="19">
        <v>11</v>
      </c>
      <c r="F8749" s="40">
        <v>21487.13460664</v>
      </c>
      <c r="G8749" s="35">
        <f t="shared" si="136"/>
        <v>26700.897695830001</v>
      </c>
      <c r="H8749" s="27">
        <v>11.999999999</v>
      </c>
      <c r="I8749" s="28">
        <v>6624.7695000000003</v>
      </c>
      <c r="J8749" s="28">
        <f>H8749/(INDEX(Installed_Capacity!$H$6:$S$11,MATCH(Source_Data!B8749,Installed_Capacity!$G$6:$G$11,0),MATCH(Source_Data!C8749,Installed_Capacity!$H$5:$S$5,0)))</f>
        <v>2.0168067225210085E-2</v>
      </c>
      <c r="K8749" s="29">
        <f>I8749/(INDEX(Installed_Capacity!$H$15:$S$20,MATCH(Source_Data!B8749,Installed_Capacity!$G$15:$G$20,0),MATCH(Source_Data!C8749,Installed_Capacity!$H$14:$S$14,0)))</f>
        <v>0.83000103988653962</v>
      </c>
      <c r="L8749" s="21"/>
      <c r="M8749" s="2"/>
    </row>
    <row r="8750" spans="1:13" x14ac:dyDescent="0.25">
      <c r="A8750" s="17">
        <v>43100</v>
      </c>
      <c r="B8750" s="19">
        <v>2017</v>
      </c>
      <c r="C8750" s="19">
        <v>12</v>
      </c>
      <c r="D8750" s="19">
        <v>31</v>
      </c>
      <c r="E8750" s="19">
        <v>12</v>
      </c>
      <c r="F8750" s="40">
        <v>21241.69089957</v>
      </c>
      <c r="G8750" s="35">
        <f t="shared" si="136"/>
        <v>26700.897695830001</v>
      </c>
      <c r="H8750" s="27">
        <v>4</v>
      </c>
      <c r="I8750" s="28">
        <v>6544.9535000000005</v>
      </c>
      <c r="J8750" s="28">
        <f>H8750/(INDEX(Installed_Capacity!$H$6:$S$11,MATCH(Source_Data!B8750,Installed_Capacity!$G$6:$G$11,0),MATCH(Source_Data!C8750,Installed_Capacity!$H$5:$S$5,0)))</f>
        <v>6.7226890756302525E-3</v>
      </c>
      <c r="K8750" s="29">
        <f>I8750/(INDEX(Installed_Capacity!$H$15:$S$20,MATCH(Source_Data!B8750,Installed_Capacity!$G$15:$G$20,0),MATCH(Source_Data!C8750,Installed_Capacity!$H$14:$S$14,0)))</f>
        <v>0.82000109000155363</v>
      </c>
      <c r="L8750" s="21"/>
      <c r="M8750" s="2"/>
    </row>
    <row r="8751" spans="1:13" x14ac:dyDescent="0.25">
      <c r="A8751" s="17">
        <v>43100</v>
      </c>
      <c r="B8751" s="19">
        <v>2017</v>
      </c>
      <c r="C8751" s="19">
        <v>12</v>
      </c>
      <c r="D8751" s="19">
        <v>31</v>
      </c>
      <c r="E8751" s="19">
        <v>13</v>
      </c>
      <c r="F8751" s="40">
        <v>21248.510008239999</v>
      </c>
      <c r="G8751" s="35">
        <f t="shared" si="136"/>
        <v>26700.897695830001</v>
      </c>
      <c r="H8751" s="27">
        <v>1.9999999980000001</v>
      </c>
      <c r="I8751" s="28">
        <v>5986.2394999999997</v>
      </c>
      <c r="J8751" s="28">
        <f>H8751/(INDEX(Installed_Capacity!$H$6:$S$11,MATCH(Source_Data!B8751,Installed_Capacity!$G$6:$G$11,0),MATCH(Source_Data!C8751,Installed_Capacity!$H$5:$S$5,0)))</f>
        <v>3.3613445344537816E-3</v>
      </c>
      <c r="K8751" s="29">
        <f>I8751/(INDEX(Installed_Capacity!$H$15:$S$20,MATCH(Source_Data!B8751,Installed_Capacity!$G$15:$G$20,0),MATCH(Source_Data!C8751,Installed_Capacity!$H$14:$S$14,0)))</f>
        <v>0.7500011902315814</v>
      </c>
      <c r="L8751" s="21"/>
      <c r="M8751" s="2"/>
    </row>
    <row r="8752" spans="1:13" x14ac:dyDescent="0.25">
      <c r="A8752" s="17">
        <v>43100</v>
      </c>
      <c r="B8752" s="19">
        <v>2017</v>
      </c>
      <c r="C8752" s="19">
        <v>12</v>
      </c>
      <c r="D8752" s="19">
        <v>31</v>
      </c>
      <c r="E8752" s="19">
        <v>14</v>
      </c>
      <c r="F8752" s="40">
        <v>21511.68311985</v>
      </c>
      <c r="G8752" s="35">
        <f t="shared" si="136"/>
        <v>26700.897695830001</v>
      </c>
      <c r="H8752" s="27">
        <v>0.99999999900000003</v>
      </c>
      <c r="I8752" s="28">
        <v>5746.7894999999999</v>
      </c>
      <c r="J8752" s="28">
        <f>H8752/(INDEX(Installed_Capacity!$H$6:$S$11,MATCH(Source_Data!B8752,Installed_Capacity!$G$6:$G$11,0),MATCH(Source_Data!C8752,Installed_Capacity!$H$5:$S$5,0)))</f>
        <v>1.6806722672268908E-3</v>
      </c>
      <c r="K8752" s="29">
        <f>I8752/(INDEX(Installed_Capacity!$H$15:$S$20,MATCH(Source_Data!B8752,Installed_Capacity!$G$15:$G$20,0),MATCH(Source_Data!C8752,Installed_Capacity!$H$14:$S$14,0)))</f>
        <v>0.72000109000155355</v>
      </c>
      <c r="L8752" s="21"/>
      <c r="M8752" s="2"/>
    </row>
    <row r="8753" spans="1:13" x14ac:dyDescent="0.25">
      <c r="A8753" s="17">
        <v>43100</v>
      </c>
      <c r="B8753" s="19">
        <v>2017</v>
      </c>
      <c r="C8753" s="19">
        <v>12</v>
      </c>
      <c r="D8753" s="19">
        <v>31</v>
      </c>
      <c r="E8753" s="19">
        <v>15</v>
      </c>
      <c r="F8753" s="40">
        <v>21849.495965180002</v>
      </c>
      <c r="G8753" s="35">
        <f t="shared" si="136"/>
        <v>26700.897695830001</v>
      </c>
      <c r="H8753" s="27">
        <v>3.0000000010000001</v>
      </c>
      <c r="I8753" s="28">
        <v>5906.4214000000002</v>
      </c>
      <c r="J8753" s="28">
        <f>H8753/(INDEX(Installed_Capacity!$H$6:$S$11,MATCH(Source_Data!B8753,Installed_Capacity!$G$6:$G$11,0),MATCH(Source_Data!C8753,Installed_Capacity!$H$5:$S$5,0)))</f>
        <v>5.0420168084033615E-3</v>
      </c>
      <c r="K8753" s="29">
        <f>I8753/(INDEX(Installed_Capacity!$H$15:$S$20,MATCH(Source_Data!B8753,Installed_Capacity!$G$15:$G$20,0),MATCH(Source_Data!C8753,Installed_Capacity!$H$14:$S$14,0)))</f>
        <v>0.74000097724277214</v>
      </c>
      <c r="L8753" s="21"/>
      <c r="M8753" s="2"/>
    </row>
    <row r="8754" spans="1:13" x14ac:dyDescent="0.25">
      <c r="A8754" s="17">
        <v>43100</v>
      </c>
      <c r="B8754" s="19">
        <v>2017</v>
      </c>
      <c r="C8754" s="19">
        <v>12</v>
      </c>
      <c r="D8754" s="19">
        <v>31</v>
      </c>
      <c r="E8754" s="19">
        <v>16</v>
      </c>
      <c r="F8754" s="40">
        <v>22437.929447840001</v>
      </c>
      <c r="G8754" s="35">
        <f t="shared" si="136"/>
        <v>26700.897695830001</v>
      </c>
      <c r="H8754" s="27">
        <v>13.999999999</v>
      </c>
      <c r="I8754" s="28">
        <v>5986.2394999999997</v>
      </c>
      <c r="J8754" s="28">
        <f>H8754/(INDEX(Installed_Capacity!$H$6:$S$11,MATCH(Source_Data!B8754,Installed_Capacity!$G$6:$G$11,0),MATCH(Source_Data!C8754,Installed_Capacity!$H$5:$S$5,0)))</f>
        <v>2.3529411763025209E-2</v>
      </c>
      <c r="K8754" s="29">
        <f>I8754/(INDEX(Installed_Capacity!$H$15:$S$20,MATCH(Source_Data!B8754,Installed_Capacity!$G$15:$G$20,0),MATCH(Source_Data!C8754,Installed_Capacity!$H$14:$S$14,0)))</f>
        <v>0.7500011902315814</v>
      </c>
      <c r="L8754" s="21"/>
      <c r="M8754" s="2"/>
    </row>
    <row r="8755" spans="1:13" x14ac:dyDescent="0.25">
      <c r="A8755" s="17">
        <v>43100</v>
      </c>
      <c r="B8755" s="19">
        <v>2017</v>
      </c>
      <c r="C8755" s="19">
        <v>12</v>
      </c>
      <c r="D8755" s="19">
        <v>31</v>
      </c>
      <c r="E8755" s="19">
        <v>17</v>
      </c>
      <c r="F8755" s="40">
        <v>23590.993585460001</v>
      </c>
      <c r="G8755" s="35">
        <f t="shared" si="136"/>
        <v>26700.897695830001</v>
      </c>
      <c r="H8755" s="27">
        <v>21</v>
      </c>
      <c r="I8755" s="28">
        <v>6624.7695000000003</v>
      </c>
      <c r="J8755" s="28">
        <f>H8755/(INDEX(Installed_Capacity!$H$6:$S$11,MATCH(Source_Data!B8755,Installed_Capacity!$G$6:$G$11,0),MATCH(Source_Data!C8755,Installed_Capacity!$H$5:$S$5,0)))</f>
        <v>3.5294117647058823E-2</v>
      </c>
      <c r="K8755" s="29">
        <f>I8755/(INDEX(Installed_Capacity!$H$15:$S$20,MATCH(Source_Data!B8755,Installed_Capacity!$G$15:$G$20,0),MATCH(Source_Data!C8755,Installed_Capacity!$H$14:$S$14,0)))</f>
        <v>0.83000103988653962</v>
      </c>
      <c r="L8755" s="21"/>
      <c r="M8755" s="2"/>
    </row>
    <row r="8756" spans="1:13" x14ac:dyDescent="0.25">
      <c r="A8756" s="17">
        <v>43100</v>
      </c>
      <c r="B8756" s="19">
        <v>2017</v>
      </c>
      <c r="C8756" s="19">
        <v>12</v>
      </c>
      <c r="D8756" s="19">
        <v>31</v>
      </c>
      <c r="E8756" s="19">
        <v>18</v>
      </c>
      <c r="F8756" s="40">
        <v>26528.76167955</v>
      </c>
      <c r="G8756" s="35">
        <f t="shared" si="136"/>
        <v>26700.897695830001</v>
      </c>
      <c r="H8756" s="27">
        <v>13.000000003</v>
      </c>
      <c r="I8756" s="28">
        <v>6385.3205000000007</v>
      </c>
      <c r="J8756" s="28">
        <f>H8756/(INDEX(Installed_Capacity!$H$6:$S$11,MATCH(Source_Data!B8756,Installed_Capacity!$G$6:$G$11,0),MATCH(Source_Data!C8756,Installed_Capacity!$H$5:$S$5,0)))</f>
        <v>2.1848739500840337E-2</v>
      </c>
      <c r="K8756" s="29">
        <f>I8756/(INDEX(Installed_Capacity!$H$15:$S$20,MATCH(Source_Data!B8756,Installed_Capacity!$G$15:$G$20,0),MATCH(Source_Data!C8756,Installed_Capacity!$H$14:$S$14,0)))</f>
        <v>0.80000106494404666</v>
      </c>
      <c r="L8756" s="21"/>
      <c r="M8756" s="2"/>
    </row>
    <row r="8757" spans="1:13" x14ac:dyDescent="0.25">
      <c r="A8757" s="17">
        <v>43100</v>
      </c>
      <c r="B8757" s="19">
        <v>2017</v>
      </c>
      <c r="C8757" s="19">
        <v>12</v>
      </c>
      <c r="D8757" s="19">
        <v>31</v>
      </c>
      <c r="E8757" s="19">
        <v>19</v>
      </c>
      <c r="F8757" s="40">
        <v>26700.897695830001</v>
      </c>
      <c r="G8757" s="35">
        <f t="shared" si="136"/>
        <v>26700.897695830001</v>
      </c>
      <c r="H8757" s="27">
        <v>0</v>
      </c>
      <c r="I8757" s="28">
        <v>5507.3395</v>
      </c>
      <c r="J8757" s="28">
        <f>H8757/(INDEX(Installed_Capacity!$H$6:$S$11,MATCH(Source_Data!B8757,Installed_Capacity!$G$6:$G$11,0),MATCH(Source_Data!C8757,Installed_Capacity!$H$5:$S$5,0)))</f>
        <v>0</v>
      </c>
      <c r="K8757" s="29">
        <f>I8757/(INDEX(Installed_Capacity!$H$15:$S$20,MATCH(Source_Data!B8757,Installed_Capacity!$G$15:$G$20,0),MATCH(Source_Data!C8757,Installed_Capacity!$H$14:$S$14,0)))</f>
        <v>0.69000098977152557</v>
      </c>
      <c r="L8757" s="21"/>
      <c r="M8757" s="2"/>
    </row>
    <row r="8758" spans="1:13" x14ac:dyDescent="0.25">
      <c r="A8758" s="17">
        <v>43100</v>
      </c>
      <c r="B8758" s="19">
        <v>2017</v>
      </c>
      <c r="C8758" s="19">
        <v>12</v>
      </c>
      <c r="D8758" s="19">
        <v>31</v>
      </c>
      <c r="E8758" s="19">
        <v>20</v>
      </c>
      <c r="F8758" s="40">
        <v>25932.973071910001</v>
      </c>
      <c r="G8758" s="35">
        <f t="shared" si="136"/>
        <v>26700.897695830001</v>
      </c>
      <c r="H8758" s="27">
        <v>0</v>
      </c>
      <c r="I8758" s="28">
        <v>4788.9931000000006</v>
      </c>
      <c r="J8758" s="28">
        <f>H8758/(INDEX(Installed_Capacity!$H$6:$S$11,MATCH(Source_Data!B8758,Installed_Capacity!$G$6:$G$11,0),MATCH(Source_Data!C8758,Installed_Capacity!$H$5:$S$5,0)))</f>
        <v>0</v>
      </c>
      <c r="K8758" s="29">
        <f>I8758/(INDEX(Installed_Capacity!$H$15:$S$20,MATCH(Source_Data!B8758,Installed_Capacity!$G$15:$G$20,0),MATCH(Source_Data!C8758,Installed_Capacity!$H$14:$S$14,0)))</f>
        <v>0.60000114011656758</v>
      </c>
      <c r="L8758" s="21"/>
      <c r="M8758" s="2"/>
    </row>
    <row r="8759" spans="1:13" x14ac:dyDescent="0.25">
      <c r="A8759" s="17">
        <v>43100</v>
      </c>
      <c r="B8759" s="19">
        <v>2017</v>
      </c>
      <c r="C8759" s="19">
        <v>12</v>
      </c>
      <c r="D8759" s="19">
        <v>31</v>
      </c>
      <c r="E8759" s="19">
        <v>21</v>
      </c>
      <c r="F8759" s="40">
        <v>25114.105357740002</v>
      </c>
      <c r="G8759" s="35">
        <f t="shared" si="136"/>
        <v>26700.897695830001</v>
      </c>
      <c r="H8759" s="27">
        <v>0</v>
      </c>
      <c r="I8759" s="28">
        <v>3751.3780999999999</v>
      </c>
      <c r="J8759" s="28">
        <f>H8759/(INDEX(Installed_Capacity!$H$6:$S$11,MATCH(Source_Data!B8759,Installed_Capacity!$G$6:$G$11,0),MATCH(Source_Data!C8759,Installed_Capacity!$H$5:$S$5,0)))</f>
        <v>0</v>
      </c>
      <c r="K8759" s="29">
        <f>I8759/(INDEX(Installed_Capacity!$H$15:$S$20,MATCH(Source_Data!B8759,Installed_Capacity!$G$15:$G$20,0),MATCH(Source_Data!C8759,Installed_Capacity!$H$14:$S$14,0)))</f>
        <v>0.47000091459900467</v>
      </c>
      <c r="L8759" s="21"/>
      <c r="M8759" s="2"/>
    </row>
    <row r="8760" spans="1:13" x14ac:dyDescent="0.25">
      <c r="A8760" s="17">
        <v>43100</v>
      </c>
      <c r="B8760" s="19">
        <v>2017</v>
      </c>
      <c r="C8760" s="19">
        <v>12</v>
      </c>
      <c r="D8760" s="19">
        <v>31</v>
      </c>
      <c r="E8760" s="19">
        <v>22</v>
      </c>
      <c r="F8760" s="40">
        <v>24222.779597510002</v>
      </c>
      <c r="G8760" s="35">
        <f t="shared" si="136"/>
        <v>26700.897695830001</v>
      </c>
      <c r="H8760" s="27">
        <v>0</v>
      </c>
      <c r="I8760" s="28">
        <v>3112.8481000000002</v>
      </c>
      <c r="J8760" s="28">
        <f>H8760/(INDEX(Installed_Capacity!$H$6:$S$11,MATCH(Source_Data!B8760,Installed_Capacity!$G$6:$G$11,0),MATCH(Source_Data!C8760,Installed_Capacity!$H$5:$S$5,0)))</f>
        <v>0</v>
      </c>
      <c r="K8760" s="29">
        <f>I8760/(INDEX(Installed_Capacity!$H$15:$S$20,MATCH(Source_Data!B8760,Installed_Capacity!$G$15:$G$20,0),MATCH(Source_Data!C8760,Installed_Capacity!$H$14:$S$14,0)))</f>
        <v>0.39000106494404657</v>
      </c>
      <c r="L8760" s="21"/>
      <c r="M8760" s="2"/>
    </row>
    <row r="8761" spans="1:13" x14ac:dyDescent="0.25">
      <c r="A8761" s="17">
        <v>43100</v>
      </c>
      <c r="B8761" s="19">
        <v>2017</v>
      </c>
      <c r="C8761" s="19">
        <v>12</v>
      </c>
      <c r="D8761" s="19">
        <v>31</v>
      </c>
      <c r="E8761" s="19">
        <v>23</v>
      </c>
      <c r="F8761" s="40">
        <v>23250.443500419999</v>
      </c>
      <c r="G8761" s="35">
        <f t="shared" si="136"/>
        <v>26700.897695830001</v>
      </c>
      <c r="H8761" s="27">
        <v>0</v>
      </c>
      <c r="I8761" s="28">
        <v>3671.5630999999998</v>
      </c>
      <c r="J8761" s="28">
        <f>H8761/(INDEX(Installed_Capacity!$H$6:$S$11,MATCH(Source_Data!B8761,Installed_Capacity!$G$6:$G$11,0),MATCH(Source_Data!C8761,Installed_Capacity!$H$5:$S$5,0)))</f>
        <v>0</v>
      </c>
      <c r="K8761" s="29">
        <f>I8761/(INDEX(Installed_Capacity!$H$15:$S$20,MATCH(Source_Data!B8761,Installed_Capacity!$G$15:$G$20,0),MATCH(Source_Data!C8761,Installed_Capacity!$H$14:$S$14,0)))</f>
        <v>0.46000109000155354</v>
      </c>
      <c r="L8761" s="21"/>
      <c r="M8761" s="2"/>
    </row>
    <row r="8762" spans="1:13" x14ac:dyDescent="0.25">
      <c r="A8762" s="17">
        <v>43100</v>
      </c>
      <c r="B8762" s="19">
        <v>2017</v>
      </c>
      <c r="C8762" s="19">
        <v>12</v>
      </c>
      <c r="D8762" s="19">
        <v>31</v>
      </c>
      <c r="E8762" s="19">
        <v>24</v>
      </c>
      <c r="F8762" s="40">
        <v>22174.600835789999</v>
      </c>
      <c r="G8762" s="35">
        <f t="shared" si="136"/>
        <v>26700.897695830001</v>
      </c>
      <c r="H8762" s="27">
        <v>6.9999999989999999</v>
      </c>
      <c r="I8762" s="28">
        <v>4709.1759999999995</v>
      </c>
      <c r="J8762" s="28">
        <f>H8762/(INDEX(Installed_Capacity!$H$6:$S$11,MATCH(Source_Data!B8762,Installed_Capacity!$G$6:$G$11,0),MATCH(Source_Data!C8762,Installed_Capacity!$H$5:$S$5,0)))</f>
        <v>1.1764705880672268E-2</v>
      </c>
      <c r="K8762" s="29">
        <f>I8762/(INDEX(Installed_Capacity!$H$15:$S$20,MATCH(Source_Data!B8762,Installed_Capacity!$G$15:$G$20,0),MATCH(Source_Data!C8762,Installed_Capacity!$H$14:$S$14,0)))</f>
        <v>0.59000105241529299</v>
      </c>
      <c r="L8762" s="21"/>
      <c r="M8762" s="2"/>
    </row>
    <row r="8763" spans="1:13" x14ac:dyDescent="0.25">
      <c r="A8763" s="17">
        <v>43101</v>
      </c>
      <c r="B8763" s="19">
        <v>2018</v>
      </c>
      <c r="C8763" s="19">
        <v>1</v>
      </c>
      <c r="D8763" s="19">
        <v>1</v>
      </c>
      <c r="E8763" s="19">
        <v>1</v>
      </c>
      <c r="F8763" s="40">
        <v>21128.582028730001</v>
      </c>
      <c r="G8763" s="35">
        <f t="shared" si="136"/>
        <v>26003.766141939999</v>
      </c>
      <c r="H8763" s="27">
        <v>9.0000000010000001</v>
      </c>
      <c r="I8763" s="28">
        <v>5986.2394999999997</v>
      </c>
      <c r="J8763" s="28">
        <f>H8763/(INDEX(Installed_Capacity!$H$6:$S$11,MATCH(Source_Data!B8763,Installed_Capacity!$G$6:$G$11,0),MATCH(Source_Data!C8763,Installed_Capacity!$H$5:$S$5,0)))</f>
        <v>1.512605042184874E-2</v>
      </c>
      <c r="K8763" s="29">
        <f>I8763/(INDEX(Installed_Capacity!$H$15:$S$20,MATCH(Source_Data!B8763,Installed_Capacity!$G$15:$G$20,0),MATCH(Source_Data!C8763,Installed_Capacity!$H$14:$S$14,0)))</f>
        <v>0.7500011902315814</v>
      </c>
      <c r="L8763" s="21"/>
      <c r="M8763" s="2"/>
    </row>
    <row r="8764" spans="1:13" x14ac:dyDescent="0.25">
      <c r="A8764" s="17">
        <v>43101</v>
      </c>
      <c r="B8764" s="19">
        <v>2018</v>
      </c>
      <c r="C8764" s="19">
        <v>1</v>
      </c>
      <c r="D8764" s="19">
        <v>1</v>
      </c>
      <c r="E8764" s="19">
        <v>2</v>
      </c>
      <c r="F8764" s="40">
        <v>20529.139823450001</v>
      </c>
      <c r="G8764" s="35">
        <f t="shared" si="136"/>
        <v>26003.766141939999</v>
      </c>
      <c r="H8764" s="27">
        <v>3.0000000010000001</v>
      </c>
      <c r="I8764" s="28">
        <v>6385.3205000000007</v>
      </c>
      <c r="J8764" s="28">
        <f>H8764/(INDEX(Installed_Capacity!$H$6:$S$11,MATCH(Source_Data!B8764,Installed_Capacity!$G$6:$G$11,0),MATCH(Source_Data!C8764,Installed_Capacity!$H$5:$S$5,0)))</f>
        <v>5.0420168084033615E-3</v>
      </c>
      <c r="K8764" s="29">
        <f>I8764/(INDEX(Installed_Capacity!$H$15:$S$20,MATCH(Source_Data!B8764,Installed_Capacity!$G$15:$G$20,0),MATCH(Source_Data!C8764,Installed_Capacity!$H$14:$S$14,0)))</f>
        <v>0.80000106494404666</v>
      </c>
      <c r="L8764" s="21"/>
      <c r="M8764" s="2"/>
    </row>
    <row r="8765" spans="1:13" x14ac:dyDescent="0.25">
      <c r="A8765" s="17">
        <v>43101</v>
      </c>
      <c r="B8765" s="19">
        <v>2018</v>
      </c>
      <c r="C8765" s="19">
        <v>1</v>
      </c>
      <c r="D8765" s="19">
        <v>1</v>
      </c>
      <c r="E8765" s="19">
        <v>3</v>
      </c>
      <c r="F8765" s="40">
        <v>19980.876996350002</v>
      </c>
      <c r="G8765" s="35">
        <f t="shared" si="136"/>
        <v>26003.766141939999</v>
      </c>
      <c r="H8765" s="27">
        <v>1</v>
      </c>
      <c r="I8765" s="28">
        <v>6944.035499999999</v>
      </c>
      <c r="J8765" s="28">
        <f>H8765/(INDEX(Installed_Capacity!$H$6:$S$11,MATCH(Source_Data!B8765,Installed_Capacity!$G$6:$G$11,0),MATCH(Source_Data!C8765,Installed_Capacity!$H$5:$S$5,0)))</f>
        <v>1.6806722689075631E-3</v>
      </c>
      <c r="K8765" s="29">
        <f>I8765/(INDEX(Installed_Capacity!$H$15:$S$20,MATCH(Source_Data!B8765,Installed_Capacity!$G$15:$G$20,0),MATCH(Source_Data!C8765,Installed_Capacity!$H$14:$S$14,0)))</f>
        <v>0.87000109000155346</v>
      </c>
      <c r="L8765" s="21"/>
      <c r="M8765" s="2"/>
    </row>
    <row r="8766" spans="1:13" x14ac:dyDescent="0.25">
      <c r="A8766" s="17">
        <v>43101</v>
      </c>
      <c r="B8766" s="19">
        <v>2018</v>
      </c>
      <c r="C8766" s="19">
        <v>1</v>
      </c>
      <c r="D8766" s="19">
        <v>1</v>
      </c>
      <c r="E8766" s="19">
        <v>4</v>
      </c>
      <c r="F8766" s="40">
        <v>19618.629408789999</v>
      </c>
      <c r="G8766" s="35">
        <f t="shared" si="136"/>
        <v>26003.766141939999</v>
      </c>
      <c r="H8766" s="27">
        <v>0</v>
      </c>
      <c r="I8766" s="28">
        <v>7023.8525</v>
      </c>
      <c r="J8766" s="28">
        <f>H8766/(INDEX(Installed_Capacity!$H$6:$S$11,MATCH(Source_Data!B8766,Installed_Capacity!$G$6:$G$11,0),MATCH(Source_Data!C8766,Installed_Capacity!$H$5:$S$5,0)))</f>
        <v>0</v>
      </c>
      <c r="K8766" s="29">
        <f>I8766/(INDEX(Installed_Capacity!$H$15:$S$20,MATCH(Source_Data!B8766,Installed_Capacity!$G$15:$G$20,0),MATCH(Source_Data!C8766,Installed_Capacity!$H$14:$S$14,0)))</f>
        <v>0.88000116517407445</v>
      </c>
      <c r="L8766" s="21"/>
      <c r="M8766" s="2"/>
    </row>
    <row r="8767" spans="1:13" x14ac:dyDescent="0.25">
      <c r="A8767" s="17">
        <v>43101</v>
      </c>
      <c r="B8767" s="19">
        <v>2018</v>
      </c>
      <c r="C8767" s="19">
        <v>1</v>
      </c>
      <c r="D8767" s="19">
        <v>1</v>
      </c>
      <c r="E8767" s="19">
        <v>5</v>
      </c>
      <c r="F8767" s="40">
        <v>19638.19225466</v>
      </c>
      <c r="G8767" s="35">
        <f t="shared" si="136"/>
        <v>26003.766141939999</v>
      </c>
      <c r="H8767" s="27">
        <v>0</v>
      </c>
      <c r="I8767" s="28">
        <v>6944.035499999999</v>
      </c>
      <c r="J8767" s="28">
        <f>H8767/(INDEX(Installed_Capacity!$H$6:$S$11,MATCH(Source_Data!B8767,Installed_Capacity!$G$6:$G$11,0),MATCH(Source_Data!C8767,Installed_Capacity!$H$5:$S$5,0)))</f>
        <v>0</v>
      </c>
      <c r="K8767" s="29">
        <f>I8767/(INDEX(Installed_Capacity!$H$15:$S$20,MATCH(Source_Data!B8767,Installed_Capacity!$G$15:$G$20,0),MATCH(Source_Data!C8767,Installed_Capacity!$H$14:$S$14,0)))</f>
        <v>0.87000109000155346</v>
      </c>
      <c r="L8767" s="21"/>
      <c r="M8767" s="2"/>
    </row>
    <row r="8768" spans="1:13" x14ac:dyDescent="0.25">
      <c r="A8768" s="17">
        <v>43101</v>
      </c>
      <c r="B8768" s="19">
        <v>2018</v>
      </c>
      <c r="C8768" s="19">
        <v>1</v>
      </c>
      <c r="D8768" s="19">
        <v>1</v>
      </c>
      <c r="E8768" s="19">
        <v>6</v>
      </c>
      <c r="F8768" s="40">
        <v>20055.893828290002</v>
      </c>
      <c r="G8768" s="35">
        <f t="shared" si="136"/>
        <v>26003.766141939999</v>
      </c>
      <c r="H8768" s="27">
        <v>0</v>
      </c>
      <c r="I8768" s="28">
        <v>6385.3205000000007</v>
      </c>
      <c r="J8768" s="28">
        <f>H8768/(INDEX(Installed_Capacity!$H$6:$S$11,MATCH(Source_Data!B8768,Installed_Capacity!$G$6:$G$11,0),MATCH(Source_Data!C8768,Installed_Capacity!$H$5:$S$5,0)))</f>
        <v>0</v>
      </c>
      <c r="K8768" s="29">
        <f>I8768/(INDEX(Installed_Capacity!$H$15:$S$20,MATCH(Source_Data!B8768,Installed_Capacity!$G$15:$G$20,0),MATCH(Source_Data!C8768,Installed_Capacity!$H$14:$S$14,0)))</f>
        <v>0.80000106494404666</v>
      </c>
      <c r="L8768" s="21"/>
      <c r="M8768" s="2"/>
    </row>
    <row r="8769" spans="1:13" x14ac:dyDescent="0.25">
      <c r="A8769" s="17">
        <v>43101</v>
      </c>
      <c r="B8769" s="19">
        <v>2018</v>
      </c>
      <c r="C8769" s="19">
        <v>1</v>
      </c>
      <c r="D8769" s="19">
        <v>1</v>
      </c>
      <c r="E8769" s="19">
        <v>7</v>
      </c>
      <c r="F8769" s="40">
        <v>20666.20374737</v>
      </c>
      <c r="G8769" s="35">
        <f t="shared" si="136"/>
        <v>26003.766141939999</v>
      </c>
      <c r="H8769" s="27">
        <v>0</v>
      </c>
      <c r="I8769" s="28">
        <v>6465.1364999999996</v>
      </c>
      <c r="J8769" s="28">
        <f>H8769/(INDEX(Installed_Capacity!$H$6:$S$11,MATCH(Source_Data!B8769,Installed_Capacity!$G$6:$G$11,0),MATCH(Source_Data!C8769,Installed_Capacity!$H$5:$S$5,0)))</f>
        <v>0</v>
      </c>
      <c r="K8769" s="29">
        <f>I8769/(INDEX(Installed_Capacity!$H$15:$S$20,MATCH(Source_Data!B8769,Installed_Capacity!$G$15:$G$20,0),MATCH(Source_Data!C8769,Installed_Capacity!$H$14:$S$14,0)))</f>
        <v>0.81000101482903253</v>
      </c>
      <c r="L8769" s="21"/>
      <c r="M8769" s="2"/>
    </row>
    <row r="8770" spans="1:13" x14ac:dyDescent="0.25">
      <c r="A8770" s="17">
        <v>43101</v>
      </c>
      <c r="B8770" s="19">
        <v>2018</v>
      </c>
      <c r="C8770" s="19">
        <v>1</v>
      </c>
      <c r="D8770" s="19">
        <v>1</v>
      </c>
      <c r="E8770" s="19">
        <v>8</v>
      </c>
      <c r="F8770" s="40">
        <v>20662.578820809998</v>
      </c>
      <c r="G8770" s="35">
        <f t="shared" si="136"/>
        <v>26003.766141939999</v>
      </c>
      <c r="H8770" s="27">
        <v>0</v>
      </c>
      <c r="I8770" s="28">
        <v>6385.3205000000007</v>
      </c>
      <c r="J8770" s="28">
        <f>H8770/(INDEX(Installed_Capacity!$H$6:$S$11,MATCH(Source_Data!B8770,Installed_Capacity!$G$6:$G$11,0),MATCH(Source_Data!C8770,Installed_Capacity!$H$5:$S$5,0)))</f>
        <v>0</v>
      </c>
      <c r="K8770" s="29">
        <f>I8770/(INDEX(Installed_Capacity!$H$15:$S$20,MATCH(Source_Data!B8770,Installed_Capacity!$G$15:$G$20,0),MATCH(Source_Data!C8770,Installed_Capacity!$H$14:$S$14,0)))</f>
        <v>0.80000106494404666</v>
      </c>
      <c r="L8770" s="21"/>
      <c r="M8770" s="2"/>
    </row>
    <row r="8771" spans="1:13" x14ac:dyDescent="0.25">
      <c r="A8771" s="17">
        <v>43101</v>
      </c>
      <c r="B8771" s="19">
        <v>2018</v>
      </c>
      <c r="C8771" s="19">
        <v>1</v>
      </c>
      <c r="D8771" s="19">
        <v>1</v>
      </c>
      <c r="E8771" s="19">
        <v>9</v>
      </c>
      <c r="F8771" s="40">
        <v>20579.95117308</v>
      </c>
      <c r="G8771" s="35">
        <f t="shared" ref="G8771:G8834" si="137">_xlfn.MAXIFS($F:$F,$B:$B,B8771,$C:$C,C8771,$D:$D,D8771)</f>
        <v>26003.766141939999</v>
      </c>
      <c r="H8771" s="27">
        <v>0</v>
      </c>
      <c r="I8771" s="28">
        <v>5826.6054999999997</v>
      </c>
      <c r="J8771" s="28">
        <f>H8771/(INDEX(Installed_Capacity!$H$6:$S$11,MATCH(Source_Data!B8771,Installed_Capacity!$G$6:$G$11,0),MATCH(Source_Data!C8771,Installed_Capacity!$H$5:$S$5,0)))</f>
        <v>0</v>
      </c>
      <c r="K8771" s="29">
        <f>I8771/(INDEX(Installed_Capacity!$H$15:$S$20,MATCH(Source_Data!B8771,Installed_Capacity!$G$15:$G$20,0),MATCH(Source_Data!C8771,Installed_Capacity!$H$14:$S$14,0)))</f>
        <v>0.73000103988653953</v>
      </c>
      <c r="L8771" s="21"/>
      <c r="M8771" s="2"/>
    </row>
    <row r="8772" spans="1:13" x14ac:dyDescent="0.25">
      <c r="A8772" s="17">
        <v>43101</v>
      </c>
      <c r="B8772" s="19">
        <v>2018</v>
      </c>
      <c r="C8772" s="19">
        <v>1</v>
      </c>
      <c r="D8772" s="19">
        <v>1</v>
      </c>
      <c r="E8772" s="19">
        <v>10</v>
      </c>
      <c r="F8772" s="40">
        <v>20296.74797108</v>
      </c>
      <c r="G8772" s="35">
        <f t="shared" si="137"/>
        <v>26003.766141939999</v>
      </c>
      <c r="H8772" s="27">
        <v>0</v>
      </c>
      <c r="I8772" s="28">
        <v>5746.7894999999999</v>
      </c>
      <c r="J8772" s="28">
        <f>H8772/(INDEX(Installed_Capacity!$H$6:$S$11,MATCH(Source_Data!B8772,Installed_Capacity!$G$6:$G$11,0),MATCH(Source_Data!C8772,Installed_Capacity!$H$5:$S$5,0)))</f>
        <v>0</v>
      </c>
      <c r="K8772" s="29">
        <f>I8772/(INDEX(Installed_Capacity!$H$15:$S$20,MATCH(Source_Data!B8772,Installed_Capacity!$G$15:$G$20,0),MATCH(Source_Data!C8772,Installed_Capacity!$H$14:$S$14,0)))</f>
        <v>0.72000109000155355</v>
      </c>
      <c r="L8772" s="21"/>
      <c r="M8772" s="2"/>
    </row>
    <row r="8773" spans="1:13" x14ac:dyDescent="0.25">
      <c r="A8773" s="17">
        <v>43101</v>
      </c>
      <c r="B8773" s="19">
        <v>2018</v>
      </c>
      <c r="C8773" s="19">
        <v>1</v>
      </c>
      <c r="D8773" s="19">
        <v>1</v>
      </c>
      <c r="E8773" s="19">
        <v>11</v>
      </c>
      <c r="F8773" s="40">
        <v>20124.949837100001</v>
      </c>
      <c r="G8773" s="35">
        <f t="shared" si="137"/>
        <v>26003.766141939999</v>
      </c>
      <c r="H8773" s="27">
        <v>3.0000000029999998</v>
      </c>
      <c r="I8773" s="28">
        <v>6385.3205000000007</v>
      </c>
      <c r="J8773" s="28">
        <f>H8773/(INDEX(Installed_Capacity!$H$6:$S$11,MATCH(Source_Data!B8773,Installed_Capacity!$G$6:$G$11,0),MATCH(Source_Data!C8773,Installed_Capacity!$H$5:$S$5,0)))</f>
        <v>5.0420168117647057E-3</v>
      </c>
      <c r="K8773" s="29">
        <f>I8773/(INDEX(Installed_Capacity!$H$15:$S$20,MATCH(Source_Data!B8773,Installed_Capacity!$G$15:$G$20,0),MATCH(Source_Data!C8773,Installed_Capacity!$H$14:$S$14,0)))</f>
        <v>0.80000106494404666</v>
      </c>
      <c r="L8773" s="21"/>
      <c r="M8773" s="2"/>
    </row>
    <row r="8774" spans="1:13" x14ac:dyDescent="0.25">
      <c r="A8774" s="17">
        <v>43101</v>
      </c>
      <c r="B8774" s="19">
        <v>2018</v>
      </c>
      <c r="C8774" s="19">
        <v>1</v>
      </c>
      <c r="D8774" s="19">
        <v>1</v>
      </c>
      <c r="E8774" s="19">
        <v>12</v>
      </c>
      <c r="F8774" s="40">
        <v>20191.896330060001</v>
      </c>
      <c r="G8774" s="35">
        <f t="shared" si="137"/>
        <v>26003.766141939999</v>
      </c>
      <c r="H8774" s="27">
        <v>16.000000002</v>
      </c>
      <c r="I8774" s="28">
        <v>5826.6054999999997</v>
      </c>
      <c r="J8774" s="28">
        <f>H8774/(INDEX(Installed_Capacity!$H$6:$S$11,MATCH(Source_Data!B8774,Installed_Capacity!$G$6:$G$11,0),MATCH(Source_Data!C8774,Installed_Capacity!$H$5:$S$5,0)))</f>
        <v>2.6890756305882352E-2</v>
      </c>
      <c r="K8774" s="29">
        <f>I8774/(INDEX(Installed_Capacity!$H$15:$S$20,MATCH(Source_Data!B8774,Installed_Capacity!$G$15:$G$20,0),MATCH(Source_Data!C8774,Installed_Capacity!$H$14:$S$14,0)))</f>
        <v>0.73000103988653953</v>
      </c>
      <c r="L8774" s="21"/>
      <c r="M8774" s="2"/>
    </row>
    <row r="8775" spans="1:13" x14ac:dyDescent="0.25">
      <c r="A8775" s="17">
        <v>43101</v>
      </c>
      <c r="B8775" s="19">
        <v>2018</v>
      </c>
      <c r="C8775" s="19">
        <v>1</v>
      </c>
      <c r="D8775" s="19">
        <v>1</v>
      </c>
      <c r="E8775" s="19">
        <v>13</v>
      </c>
      <c r="F8775" s="40">
        <v>20233.15065512</v>
      </c>
      <c r="G8775" s="35">
        <f t="shared" si="137"/>
        <v>26003.766141939999</v>
      </c>
      <c r="H8775" s="27">
        <v>25.999999997</v>
      </c>
      <c r="I8775" s="28">
        <v>5906.4214000000002</v>
      </c>
      <c r="J8775" s="28">
        <f>H8775/(INDEX(Installed_Capacity!$H$6:$S$11,MATCH(Source_Data!B8775,Installed_Capacity!$G$6:$G$11,0),MATCH(Source_Data!C8775,Installed_Capacity!$H$5:$S$5,0)))</f>
        <v>4.3697478986554621E-2</v>
      </c>
      <c r="K8775" s="29">
        <f>I8775/(INDEX(Installed_Capacity!$H$15:$S$20,MATCH(Source_Data!B8775,Installed_Capacity!$G$15:$G$20,0),MATCH(Source_Data!C8775,Installed_Capacity!$H$14:$S$14,0)))</f>
        <v>0.74000097724277214</v>
      </c>
      <c r="L8775" s="21"/>
      <c r="M8775" s="2"/>
    </row>
    <row r="8776" spans="1:13" x14ac:dyDescent="0.25">
      <c r="A8776" s="17">
        <v>43101</v>
      </c>
      <c r="B8776" s="19">
        <v>2018</v>
      </c>
      <c r="C8776" s="19">
        <v>1</v>
      </c>
      <c r="D8776" s="19">
        <v>1</v>
      </c>
      <c r="E8776" s="19">
        <v>14</v>
      </c>
      <c r="F8776" s="40">
        <v>20497.23214552</v>
      </c>
      <c r="G8776" s="35">
        <f t="shared" si="137"/>
        <v>26003.766141939999</v>
      </c>
      <c r="H8776" s="27">
        <v>32.000000000999997</v>
      </c>
      <c r="I8776" s="28">
        <v>5587.1565000000001</v>
      </c>
      <c r="J8776" s="28">
        <f>H8776/(INDEX(Installed_Capacity!$H$6:$S$11,MATCH(Source_Data!B8776,Installed_Capacity!$G$6:$G$11,0),MATCH(Source_Data!C8776,Installed_Capacity!$H$5:$S$5,0)))</f>
        <v>5.3781512606722683E-2</v>
      </c>
      <c r="K8776" s="29">
        <f>I8776/(INDEX(Installed_Capacity!$H$15:$S$20,MATCH(Source_Data!B8776,Installed_Capacity!$G$15:$G$20,0),MATCH(Source_Data!C8776,Installed_Capacity!$H$14:$S$14,0)))</f>
        <v>0.70000106494404657</v>
      </c>
      <c r="L8776" s="21"/>
      <c r="M8776" s="2"/>
    </row>
    <row r="8777" spans="1:13" x14ac:dyDescent="0.25">
      <c r="A8777" s="17">
        <v>43101</v>
      </c>
      <c r="B8777" s="19">
        <v>2018</v>
      </c>
      <c r="C8777" s="19">
        <v>1</v>
      </c>
      <c r="D8777" s="19">
        <v>1</v>
      </c>
      <c r="E8777" s="19">
        <v>15</v>
      </c>
      <c r="F8777" s="40">
        <v>20862.200304679998</v>
      </c>
      <c r="G8777" s="35">
        <f t="shared" si="137"/>
        <v>26003.766141939999</v>
      </c>
      <c r="H8777" s="27">
        <v>32.999999998</v>
      </c>
      <c r="I8777" s="28">
        <v>5986.2394999999997</v>
      </c>
      <c r="J8777" s="28">
        <f>H8777/(INDEX(Installed_Capacity!$H$6:$S$11,MATCH(Source_Data!B8777,Installed_Capacity!$G$6:$G$11,0),MATCH(Source_Data!C8777,Installed_Capacity!$H$5:$S$5,0)))</f>
        <v>5.5462184870588238E-2</v>
      </c>
      <c r="K8777" s="29">
        <f>I8777/(INDEX(Installed_Capacity!$H$15:$S$20,MATCH(Source_Data!B8777,Installed_Capacity!$G$15:$G$20,0),MATCH(Source_Data!C8777,Installed_Capacity!$H$14:$S$14,0)))</f>
        <v>0.7500011902315814</v>
      </c>
      <c r="L8777" s="21"/>
      <c r="M8777" s="2"/>
    </row>
    <row r="8778" spans="1:13" x14ac:dyDescent="0.25">
      <c r="A8778" s="17">
        <v>43101</v>
      </c>
      <c r="B8778" s="19">
        <v>2018</v>
      </c>
      <c r="C8778" s="19">
        <v>1</v>
      </c>
      <c r="D8778" s="19">
        <v>1</v>
      </c>
      <c r="E8778" s="19">
        <v>16</v>
      </c>
      <c r="F8778" s="40">
        <v>21243.431785289999</v>
      </c>
      <c r="G8778" s="35">
        <f t="shared" si="137"/>
        <v>26003.766141939999</v>
      </c>
      <c r="H8778" s="27">
        <v>33.000000002</v>
      </c>
      <c r="I8778" s="28">
        <v>5347.7075000000004</v>
      </c>
      <c r="J8778" s="28">
        <f>H8778/(INDEX(Installed_Capacity!$H$6:$S$11,MATCH(Source_Data!B8778,Installed_Capacity!$G$6:$G$11,0),MATCH(Source_Data!C8778,Installed_Capacity!$H$5:$S$5,0)))</f>
        <v>5.5462184877310923E-2</v>
      </c>
      <c r="K8778" s="29">
        <f>I8778/(INDEX(Installed_Capacity!$H$15:$S$20,MATCH(Source_Data!B8778,Installed_Capacity!$G$15:$G$20,0),MATCH(Source_Data!C8778,Installed_Capacity!$H$14:$S$14,0)))</f>
        <v>0.67000109000155361</v>
      </c>
      <c r="L8778" s="21"/>
      <c r="M8778" s="2"/>
    </row>
    <row r="8779" spans="1:13" x14ac:dyDescent="0.25">
      <c r="A8779" s="17">
        <v>43101</v>
      </c>
      <c r="B8779" s="19">
        <v>2018</v>
      </c>
      <c r="C8779" s="19">
        <v>1</v>
      </c>
      <c r="D8779" s="19">
        <v>1</v>
      </c>
      <c r="E8779" s="19">
        <v>17</v>
      </c>
      <c r="F8779" s="40">
        <v>22677.620839160001</v>
      </c>
      <c r="G8779" s="35">
        <f t="shared" si="137"/>
        <v>26003.766141939999</v>
      </c>
      <c r="H8779" s="27">
        <v>82.999999998999996</v>
      </c>
      <c r="I8779" s="28">
        <v>6385.3205000000007</v>
      </c>
      <c r="J8779" s="28">
        <f>H8779/(INDEX(Installed_Capacity!$H$6:$S$11,MATCH(Source_Data!B8779,Installed_Capacity!$G$6:$G$11,0),MATCH(Source_Data!C8779,Installed_Capacity!$H$5:$S$5,0)))</f>
        <v>0.13949579831764705</v>
      </c>
      <c r="K8779" s="29">
        <f>I8779/(INDEX(Installed_Capacity!$H$15:$S$20,MATCH(Source_Data!B8779,Installed_Capacity!$G$15:$G$20,0),MATCH(Source_Data!C8779,Installed_Capacity!$H$14:$S$14,0)))</f>
        <v>0.80000106494404666</v>
      </c>
      <c r="L8779" s="21"/>
      <c r="M8779" s="2"/>
    </row>
    <row r="8780" spans="1:13" x14ac:dyDescent="0.25">
      <c r="A8780" s="17">
        <v>43101</v>
      </c>
      <c r="B8780" s="19">
        <v>2018</v>
      </c>
      <c r="C8780" s="19">
        <v>1</v>
      </c>
      <c r="D8780" s="19">
        <v>1</v>
      </c>
      <c r="E8780" s="19">
        <v>18</v>
      </c>
      <c r="F8780" s="40">
        <v>25609.097799790001</v>
      </c>
      <c r="G8780" s="35">
        <f t="shared" si="137"/>
        <v>26003.766141939999</v>
      </c>
      <c r="H8780" s="27">
        <v>94.999999998999996</v>
      </c>
      <c r="I8780" s="28">
        <v>6305.5034999999998</v>
      </c>
      <c r="J8780" s="28">
        <f>H8780/(INDEX(Installed_Capacity!$H$6:$S$11,MATCH(Source_Data!B8780,Installed_Capacity!$G$6:$G$11,0),MATCH(Source_Data!C8780,Installed_Capacity!$H$5:$S$5,0)))</f>
        <v>0.15966386554453782</v>
      </c>
      <c r="K8780" s="29">
        <f>I8780/(INDEX(Installed_Capacity!$H$15:$S$20,MATCH(Source_Data!B8780,Installed_Capacity!$G$15:$G$20,0),MATCH(Source_Data!C8780,Installed_Capacity!$H$14:$S$14,0)))</f>
        <v>0.79000098977152555</v>
      </c>
      <c r="L8780" s="21"/>
      <c r="M8780" s="2"/>
    </row>
    <row r="8781" spans="1:13" x14ac:dyDescent="0.25">
      <c r="A8781" s="17">
        <v>43101</v>
      </c>
      <c r="B8781" s="19">
        <v>2018</v>
      </c>
      <c r="C8781" s="19">
        <v>1</v>
      </c>
      <c r="D8781" s="19">
        <v>1</v>
      </c>
      <c r="E8781" s="19">
        <v>19</v>
      </c>
      <c r="F8781" s="40">
        <v>26003.766141939999</v>
      </c>
      <c r="G8781" s="35">
        <f t="shared" si="137"/>
        <v>26003.766141939999</v>
      </c>
      <c r="H8781" s="27">
        <v>104.000000001</v>
      </c>
      <c r="I8781" s="28">
        <v>6385.3205000000007</v>
      </c>
      <c r="J8781" s="28">
        <f>H8781/(INDEX(Installed_Capacity!$H$6:$S$11,MATCH(Source_Data!B8781,Installed_Capacity!$G$6:$G$11,0),MATCH(Source_Data!C8781,Installed_Capacity!$H$5:$S$5,0)))</f>
        <v>0.17478991596806723</v>
      </c>
      <c r="K8781" s="29">
        <f>I8781/(INDEX(Installed_Capacity!$H$15:$S$20,MATCH(Source_Data!B8781,Installed_Capacity!$G$15:$G$20,0),MATCH(Source_Data!C8781,Installed_Capacity!$H$14:$S$14,0)))</f>
        <v>0.80000106494404666</v>
      </c>
      <c r="L8781" s="21"/>
      <c r="M8781" s="2"/>
    </row>
    <row r="8782" spans="1:13" x14ac:dyDescent="0.25">
      <c r="A8782" s="17">
        <v>43101</v>
      </c>
      <c r="B8782" s="19">
        <v>2018</v>
      </c>
      <c r="C8782" s="19">
        <v>1</v>
      </c>
      <c r="D8782" s="19">
        <v>1</v>
      </c>
      <c r="E8782" s="19">
        <v>20</v>
      </c>
      <c r="F8782" s="40">
        <v>25653.274098860002</v>
      </c>
      <c r="G8782" s="35">
        <f t="shared" si="137"/>
        <v>26003.766141939999</v>
      </c>
      <c r="H8782" s="27">
        <v>103.000000001</v>
      </c>
      <c r="I8782" s="28">
        <v>6066.0555000000004</v>
      </c>
      <c r="J8782" s="28">
        <f>H8782/(INDEX(Installed_Capacity!$H$6:$S$11,MATCH(Source_Data!B8782,Installed_Capacity!$G$6:$G$11,0),MATCH(Source_Data!C8782,Installed_Capacity!$H$5:$S$5,0)))</f>
        <v>0.17310924369915967</v>
      </c>
      <c r="K8782" s="29">
        <f>I8782/(INDEX(Installed_Capacity!$H$15:$S$20,MATCH(Source_Data!B8782,Installed_Capacity!$G$15:$G$20,0),MATCH(Source_Data!C8782,Installed_Capacity!$H$14:$S$14,0)))</f>
        <v>0.7600011401165675</v>
      </c>
      <c r="L8782" s="21"/>
      <c r="M8782" s="2"/>
    </row>
    <row r="8783" spans="1:13" x14ac:dyDescent="0.25">
      <c r="A8783" s="17">
        <v>43101</v>
      </c>
      <c r="B8783" s="19">
        <v>2018</v>
      </c>
      <c r="C8783" s="19">
        <v>1</v>
      </c>
      <c r="D8783" s="19">
        <v>1</v>
      </c>
      <c r="E8783" s="19">
        <v>21</v>
      </c>
      <c r="F8783" s="40">
        <v>25011.340349779999</v>
      </c>
      <c r="G8783" s="35">
        <f t="shared" si="137"/>
        <v>26003.766141939999</v>
      </c>
      <c r="H8783" s="27">
        <v>127.99999999800001</v>
      </c>
      <c r="I8783" s="28">
        <v>4070.6440999999995</v>
      </c>
      <c r="J8783" s="28">
        <f>H8783/(INDEX(Installed_Capacity!$H$6:$S$11,MATCH(Source_Data!B8783,Installed_Capacity!$G$6:$G$11,0),MATCH(Source_Data!C8783,Installed_Capacity!$H$5:$S$5,0)))</f>
        <v>0.21512605041680674</v>
      </c>
      <c r="K8783" s="29">
        <f>I8783/(INDEX(Installed_Capacity!$H$15:$S$20,MATCH(Source_Data!B8783,Installed_Capacity!$G$15:$G$20,0),MATCH(Source_Data!C8783,Installed_Capacity!$H$14:$S$14,0)))</f>
        <v>0.51000096471401857</v>
      </c>
      <c r="L8783" s="21"/>
      <c r="M8783" s="2"/>
    </row>
    <row r="8784" spans="1:13" x14ac:dyDescent="0.25">
      <c r="A8784" s="17">
        <v>43101</v>
      </c>
      <c r="B8784" s="19">
        <v>2018</v>
      </c>
      <c r="C8784" s="19">
        <v>1</v>
      </c>
      <c r="D8784" s="19">
        <v>1</v>
      </c>
      <c r="E8784" s="19">
        <v>22</v>
      </c>
      <c r="F8784" s="40">
        <v>23928.31292384</v>
      </c>
      <c r="G8784" s="35">
        <f t="shared" si="137"/>
        <v>26003.766141939999</v>
      </c>
      <c r="H8784" s="27">
        <v>155.99999999900001</v>
      </c>
      <c r="I8784" s="28">
        <v>3990.8280999999997</v>
      </c>
      <c r="J8784" s="28">
        <f>H8784/(INDEX(Installed_Capacity!$H$6:$S$11,MATCH(Source_Data!B8784,Installed_Capacity!$G$6:$G$11,0),MATCH(Source_Data!C8784,Installed_Capacity!$H$5:$S$5,0)))</f>
        <v>0.26218487394789919</v>
      </c>
      <c r="K8784" s="29">
        <f>I8784/(INDEX(Installed_Capacity!$H$15:$S$20,MATCH(Source_Data!B8784,Installed_Capacity!$G$15:$G$20,0),MATCH(Source_Data!C8784,Installed_Capacity!$H$14:$S$14,0)))</f>
        <v>0.50000101482903259</v>
      </c>
      <c r="L8784" s="21"/>
      <c r="M8784" s="2"/>
    </row>
    <row r="8785" spans="1:13" x14ac:dyDescent="0.25">
      <c r="A8785" s="17">
        <v>43101</v>
      </c>
      <c r="B8785" s="19">
        <v>2018</v>
      </c>
      <c r="C8785" s="19">
        <v>1</v>
      </c>
      <c r="D8785" s="19">
        <v>1</v>
      </c>
      <c r="E8785" s="19">
        <v>23</v>
      </c>
      <c r="F8785" s="40">
        <v>22456.472665469999</v>
      </c>
      <c r="G8785" s="35">
        <f t="shared" si="137"/>
        <v>26003.766141939999</v>
      </c>
      <c r="H8785" s="27">
        <v>160.00000000200001</v>
      </c>
      <c r="I8785" s="28">
        <v>4230.277</v>
      </c>
      <c r="J8785" s="28">
        <f>H8785/(INDEX(Installed_Capacity!$H$6:$S$11,MATCH(Source_Data!B8785,Installed_Capacity!$G$6:$G$11,0),MATCH(Source_Data!C8785,Installed_Capacity!$H$5:$S$5,0)))</f>
        <v>0.26890756302857144</v>
      </c>
      <c r="K8785" s="29">
        <f>I8785/(INDEX(Installed_Capacity!$H$15:$S$20,MATCH(Source_Data!B8785,Installed_Capacity!$G$15:$G$20,0),MATCH(Source_Data!C8785,Installed_Capacity!$H$14:$S$14,0)))</f>
        <v>0.53000097724277218</v>
      </c>
      <c r="L8785" s="21"/>
      <c r="M8785" s="2"/>
    </row>
    <row r="8786" spans="1:13" x14ac:dyDescent="0.25">
      <c r="A8786" s="17">
        <v>43101</v>
      </c>
      <c r="B8786" s="19">
        <v>2018</v>
      </c>
      <c r="C8786" s="19">
        <v>1</v>
      </c>
      <c r="D8786" s="19">
        <v>1</v>
      </c>
      <c r="E8786" s="19">
        <v>24</v>
      </c>
      <c r="F8786" s="40">
        <v>20868.048319729998</v>
      </c>
      <c r="G8786" s="35">
        <f t="shared" si="137"/>
        <v>26003.766141939999</v>
      </c>
      <c r="H8786" s="27">
        <v>126.99999999800001</v>
      </c>
      <c r="I8786" s="28">
        <v>4868.8071</v>
      </c>
      <c r="J8786" s="28">
        <f>H8786/(INDEX(Installed_Capacity!$H$6:$S$11,MATCH(Source_Data!B8786,Installed_Capacity!$G$6:$G$11,0),MATCH(Source_Data!C8786,Installed_Capacity!$H$5:$S$5,0)))</f>
        <v>0.21344537814789918</v>
      </c>
      <c r="K8786" s="29">
        <f>I8786/(INDEX(Installed_Capacity!$H$15:$S$20,MATCH(Source_Data!B8786,Installed_Capacity!$G$15:$G$20,0),MATCH(Source_Data!C8786,Installed_Capacity!$H$14:$S$14,0)))</f>
        <v>0.61000083942648375</v>
      </c>
      <c r="L8786" s="21"/>
      <c r="M8786" s="2"/>
    </row>
    <row r="8787" spans="1:13" x14ac:dyDescent="0.25">
      <c r="A8787" s="17">
        <v>43102</v>
      </c>
      <c r="B8787" s="19">
        <v>2018</v>
      </c>
      <c r="C8787" s="19">
        <v>1</v>
      </c>
      <c r="D8787" s="19">
        <v>2</v>
      </c>
      <c r="E8787" s="19">
        <v>1</v>
      </c>
      <c r="F8787" s="40">
        <v>20056.264327429999</v>
      </c>
      <c r="G8787" s="35">
        <f t="shared" si="137"/>
        <v>28830.288106460001</v>
      </c>
      <c r="H8787" s="27">
        <v>115.000000001</v>
      </c>
      <c r="I8787" s="28">
        <v>5746.7894999999999</v>
      </c>
      <c r="J8787" s="28">
        <f>H8787/(INDEX(Installed_Capacity!$H$6:$S$11,MATCH(Source_Data!B8787,Installed_Capacity!$G$6:$G$11,0),MATCH(Source_Data!C8787,Installed_Capacity!$H$5:$S$5,0)))</f>
        <v>0.19327731092605044</v>
      </c>
      <c r="K8787" s="29">
        <f>I8787/(INDEX(Installed_Capacity!$H$15:$S$20,MATCH(Source_Data!B8787,Installed_Capacity!$G$15:$G$20,0),MATCH(Source_Data!C8787,Installed_Capacity!$H$14:$S$14,0)))</f>
        <v>0.72000109000155355</v>
      </c>
      <c r="L8787" s="21"/>
      <c r="M8787" s="2"/>
    </row>
    <row r="8788" spans="1:13" x14ac:dyDescent="0.25">
      <c r="A8788" s="17">
        <v>43102</v>
      </c>
      <c r="B8788" s="19">
        <v>2018</v>
      </c>
      <c r="C8788" s="19">
        <v>1</v>
      </c>
      <c r="D8788" s="19">
        <v>2</v>
      </c>
      <c r="E8788" s="19">
        <v>2</v>
      </c>
      <c r="F8788" s="40">
        <v>19377.709998940001</v>
      </c>
      <c r="G8788" s="35">
        <f t="shared" si="137"/>
        <v>28830.288106460001</v>
      </c>
      <c r="H8788" s="27">
        <v>71.999999998000007</v>
      </c>
      <c r="I8788" s="28">
        <v>6066.0555000000004</v>
      </c>
      <c r="J8788" s="28">
        <f>H8788/(INDEX(Installed_Capacity!$H$6:$S$11,MATCH(Source_Data!B8788,Installed_Capacity!$G$6:$G$11,0),MATCH(Source_Data!C8788,Installed_Capacity!$H$5:$S$5,0)))</f>
        <v>0.1210084033579832</v>
      </c>
      <c r="K8788" s="29">
        <f>I8788/(INDEX(Installed_Capacity!$H$15:$S$20,MATCH(Source_Data!B8788,Installed_Capacity!$G$15:$G$20,0),MATCH(Source_Data!C8788,Installed_Capacity!$H$14:$S$14,0)))</f>
        <v>0.7600011401165675</v>
      </c>
      <c r="L8788" s="21"/>
      <c r="M8788" s="2"/>
    </row>
    <row r="8789" spans="1:13" x14ac:dyDescent="0.25">
      <c r="A8789" s="17">
        <v>43102</v>
      </c>
      <c r="B8789" s="19">
        <v>2018</v>
      </c>
      <c r="C8789" s="19">
        <v>1</v>
      </c>
      <c r="D8789" s="19">
        <v>2</v>
      </c>
      <c r="E8789" s="19">
        <v>3</v>
      </c>
      <c r="F8789" s="40">
        <v>19083.356054659998</v>
      </c>
      <c r="G8789" s="35">
        <f t="shared" si="137"/>
        <v>28830.288106460001</v>
      </c>
      <c r="H8789" s="27">
        <v>52</v>
      </c>
      <c r="I8789" s="28">
        <v>6305.5034999999998</v>
      </c>
      <c r="J8789" s="28">
        <f>H8789/(INDEX(Installed_Capacity!$H$6:$S$11,MATCH(Source_Data!B8789,Installed_Capacity!$G$6:$G$11,0),MATCH(Source_Data!C8789,Installed_Capacity!$H$5:$S$5,0)))</f>
        <v>8.7394957983193272E-2</v>
      </c>
      <c r="K8789" s="29">
        <f>I8789/(INDEX(Installed_Capacity!$H$15:$S$20,MATCH(Source_Data!B8789,Installed_Capacity!$G$15:$G$20,0),MATCH(Source_Data!C8789,Installed_Capacity!$H$14:$S$14,0)))</f>
        <v>0.79000098977152555</v>
      </c>
      <c r="L8789" s="21"/>
      <c r="M8789" s="2"/>
    </row>
    <row r="8790" spans="1:13" x14ac:dyDescent="0.25">
      <c r="A8790" s="17">
        <v>43102</v>
      </c>
      <c r="B8790" s="19">
        <v>2018</v>
      </c>
      <c r="C8790" s="19">
        <v>1</v>
      </c>
      <c r="D8790" s="19">
        <v>2</v>
      </c>
      <c r="E8790" s="19">
        <v>4</v>
      </c>
      <c r="F8790" s="40">
        <v>19143.854122339999</v>
      </c>
      <c r="G8790" s="35">
        <f t="shared" si="137"/>
        <v>28830.288106460001</v>
      </c>
      <c r="H8790" s="27">
        <v>36</v>
      </c>
      <c r="I8790" s="28">
        <v>6305.5034999999998</v>
      </c>
      <c r="J8790" s="28">
        <f>H8790/(INDEX(Installed_Capacity!$H$6:$S$11,MATCH(Source_Data!B8790,Installed_Capacity!$G$6:$G$11,0),MATCH(Source_Data!C8790,Installed_Capacity!$H$5:$S$5,0)))</f>
        <v>6.0504201680672269E-2</v>
      </c>
      <c r="K8790" s="29">
        <f>I8790/(INDEX(Installed_Capacity!$H$15:$S$20,MATCH(Source_Data!B8790,Installed_Capacity!$G$15:$G$20,0),MATCH(Source_Data!C8790,Installed_Capacity!$H$14:$S$14,0)))</f>
        <v>0.79000098977152555</v>
      </c>
      <c r="L8790" s="21"/>
      <c r="M8790" s="2"/>
    </row>
    <row r="8791" spans="1:13" x14ac:dyDescent="0.25">
      <c r="A8791" s="17">
        <v>43102</v>
      </c>
      <c r="B8791" s="19">
        <v>2018</v>
      </c>
      <c r="C8791" s="19">
        <v>1</v>
      </c>
      <c r="D8791" s="19">
        <v>2</v>
      </c>
      <c r="E8791" s="19">
        <v>5</v>
      </c>
      <c r="F8791" s="40">
        <v>19590.489149659999</v>
      </c>
      <c r="G8791" s="35">
        <f t="shared" si="137"/>
        <v>28830.288106460001</v>
      </c>
      <c r="H8791" s="27">
        <v>5.0000000010000001</v>
      </c>
      <c r="I8791" s="28">
        <v>5746.7894999999999</v>
      </c>
      <c r="J8791" s="28">
        <f>H8791/(INDEX(Installed_Capacity!$H$6:$S$11,MATCH(Source_Data!B8791,Installed_Capacity!$G$6:$G$11,0),MATCH(Source_Data!C8791,Installed_Capacity!$H$5:$S$5,0)))</f>
        <v>8.4033613462184877E-3</v>
      </c>
      <c r="K8791" s="29">
        <f>I8791/(INDEX(Installed_Capacity!$H$15:$S$20,MATCH(Source_Data!B8791,Installed_Capacity!$G$15:$G$20,0),MATCH(Source_Data!C8791,Installed_Capacity!$H$14:$S$14,0)))</f>
        <v>0.72000109000155355</v>
      </c>
      <c r="L8791" s="21"/>
      <c r="M8791" s="2"/>
    </row>
    <row r="8792" spans="1:13" x14ac:dyDescent="0.25">
      <c r="A8792" s="17">
        <v>43102</v>
      </c>
      <c r="B8792" s="19">
        <v>2018</v>
      </c>
      <c r="C8792" s="19">
        <v>1</v>
      </c>
      <c r="D8792" s="19">
        <v>2</v>
      </c>
      <c r="E8792" s="19">
        <v>6</v>
      </c>
      <c r="F8792" s="40">
        <v>20875.195588340001</v>
      </c>
      <c r="G8792" s="35">
        <f t="shared" si="137"/>
        <v>28830.288106460001</v>
      </c>
      <c r="H8792" s="27">
        <v>0.99999999900000003</v>
      </c>
      <c r="I8792" s="28">
        <v>6225.6864999999998</v>
      </c>
      <c r="J8792" s="28">
        <f>H8792/(INDEX(Installed_Capacity!$H$6:$S$11,MATCH(Source_Data!B8792,Installed_Capacity!$G$6:$G$11,0),MATCH(Source_Data!C8792,Installed_Capacity!$H$5:$S$5,0)))</f>
        <v>1.6806722672268908E-3</v>
      </c>
      <c r="K8792" s="29">
        <f>I8792/(INDEX(Installed_Capacity!$H$15:$S$20,MATCH(Source_Data!B8792,Installed_Capacity!$G$15:$G$20,0),MATCH(Source_Data!C8792,Installed_Capacity!$H$14:$S$14,0)))</f>
        <v>0.78000091459900467</v>
      </c>
      <c r="L8792" s="21"/>
      <c r="M8792" s="2"/>
    </row>
    <row r="8793" spans="1:13" x14ac:dyDescent="0.25">
      <c r="A8793" s="17">
        <v>43102</v>
      </c>
      <c r="B8793" s="19">
        <v>2018</v>
      </c>
      <c r="C8793" s="19">
        <v>1</v>
      </c>
      <c r="D8793" s="19">
        <v>2</v>
      </c>
      <c r="E8793" s="19">
        <v>7</v>
      </c>
      <c r="F8793" s="40">
        <v>22942.848879050001</v>
      </c>
      <c r="G8793" s="35">
        <f t="shared" si="137"/>
        <v>28830.288106460001</v>
      </c>
      <c r="H8793" s="27">
        <v>0</v>
      </c>
      <c r="I8793" s="28">
        <v>5986.2394999999997</v>
      </c>
      <c r="J8793" s="28">
        <f>H8793/(INDEX(Installed_Capacity!$H$6:$S$11,MATCH(Source_Data!B8793,Installed_Capacity!$G$6:$G$11,0),MATCH(Source_Data!C8793,Installed_Capacity!$H$5:$S$5,0)))</f>
        <v>0</v>
      </c>
      <c r="K8793" s="29">
        <f>I8793/(INDEX(Installed_Capacity!$H$15:$S$20,MATCH(Source_Data!B8793,Installed_Capacity!$G$15:$G$20,0),MATCH(Source_Data!C8793,Installed_Capacity!$H$14:$S$14,0)))</f>
        <v>0.7500011902315814</v>
      </c>
      <c r="L8793" s="21"/>
      <c r="M8793" s="2"/>
    </row>
    <row r="8794" spans="1:13" x14ac:dyDescent="0.25">
      <c r="A8794" s="17">
        <v>43102</v>
      </c>
      <c r="B8794" s="19">
        <v>2018</v>
      </c>
      <c r="C8794" s="19">
        <v>1</v>
      </c>
      <c r="D8794" s="19">
        <v>2</v>
      </c>
      <c r="E8794" s="19">
        <v>8</v>
      </c>
      <c r="F8794" s="40">
        <v>24223.30191346</v>
      </c>
      <c r="G8794" s="35">
        <f t="shared" si="137"/>
        <v>28830.288106460001</v>
      </c>
      <c r="H8794" s="27">
        <v>0</v>
      </c>
      <c r="I8794" s="28">
        <v>5347.7075000000004</v>
      </c>
      <c r="J8794" s="28">
        <f>H8794/(INDEX(Installed_Capacity!$H$6:$S$11,MATCH(Source_Data!B8794,Installed_Capacity!$G$6:$G$11,0),MATCH(Source_Data!C8794,Installed_Capacity!$H$5:$S$5,0)))</f>
        <v>0</v>
      </c>
      <c r="K8794" s="29">
        <f>I8794/(INDEX(Installed_Capacity!$H$15:$S$20,MATCH(Source_Data!B8794,Installed_Capacity!$G$15:$G$20,0),MATCH(Source_Data!C8794,Installed_Capacity!$H$14:$S$14,0)))</f>
        <v>0.67000109000155361</v>
      </c>
      <c r="L8794" s="21"/>
      <c r="M8794" s="2"/>
    </row>
    <row r="8795" spans="1:13" x14ac:dyDescent="0.25">
      <c r="A8795" s="17">
        <v>43102</v>
      </c>
      <c r="B8795" s="19">
        <v>2018</v>
      </c>
      <c r="C8795" s="19">
        <v>1</v>
      </c>
      <c r="D8795" s="19">
        <v>2</v>
      </c>
      <c r="E8795" s="19">
        <v>9</v>
      </c>
      <c r="F8795" s="40">
        <v>24758.652299990001</v>
      </c>
      <c r="G8795" s="35">
        <f t="shared" si="137"/>
        <v>28830.288106460001</v>
      </c>
      <c r="H8795" s="27">
        <v>0</v>
      </c>
      <c r="I8795" s="28">
        <v>5906.4214000000002</v>
      </c>
      <c r="J8795" s="28">
        <f>H8795/(INDEX(Installed_Capacity!$H$6:$S$11,MATCH(Source_Data!B8795,Installed_Capacity!$G$6:$G$11,0),MATCH(Source_Data!C8795,Installed_Capacity!$H$5:$S$5,0)))</f>
        <v>0</v>
      </c>
      <c r="K8795" s="29">
        <f>I8795/(INDEX(Installed_Capacity!$H$15:$S$20,MATCH(Source_Data!B8795,Installed_Capacity!$G$15:$G$20,0),MATCH(Source_Data!C8795,Installed_Capacity!$H$14:$S$14,0)))</f>
        <v>0.74000097724277214</v>
      </c>
      <c r="L8795" s="21"/>
      <c r="M8795" s="2"/>
    </row>
    <row r="8796" spans="1:13" x14ac:dyDescent="0.25">
      <c r="A8796" s="17">
        <v>43102</v>
      </c>
      <c r="B8796" s="19">
        <v>2018</v>
      </c>
      <c r="C8796" s="19">
        <v>1</v>
      </c>
      <c r="D8796" s="19">
        <v>2</v>
      </c>
      <c r="E8796" s="19">
        <v>10</v>
      </c>
      <c r="F8796" s="40">
        <v>24825.015921890001</v>
      </c>
      <c r="G8796" s="35">
        <f t="shared" si="137"/>
        <v>28830.288106460001</v>
      </c>
      <c r="H8796" s="27">
        <v>0</v>
      </c>
      <c r="I8796" s="28">
        <v>5666.9735000000001</v>
      </c>
      <c r="J8796" s="28">
        <f>H8796/(INDEX(Installed_Capacity!$H$6:$S$11,MATCH(Source_Data!B8796,Installed_Capacity!$G$6:$G$11,0),MATCH(Source_Data!C8796,Installed_Capacity!$H$5:$S$5,0)))</f>
        <v>0</v>
      </c>
      <c r="K8796" s="29">
        <f>I8796/(INDEX(Installed_Capacity!$H$15:$S$20,MATCH(Source_Data!B8796,Installed_Capacity!$G$15:$G$20,0),MATCH(Source_Data!C8796,Installed_Capacity!$H$14:$S$14,0)))</f>
        <v>0.71000114011656745</v>
      </c>
      <c r="L8796" s="21"/>
      <c r="M8796" s="2"/>
    </row>
    <row r="8797" spans="1:13" x14ac:dyDescent="0.25">
      <c r="A8797" s="17">
        <v>43102</v>
      </c>
      <c r="B8797" s="19">
        <v>2018</v>
      </c>
      <c r="C8797" s="19">
        <v>1</v>
      </c>
      <c r="D8797" s="19">
        <v>2</v>
      </c>
      <c r="E8797" s="19">
        <v>11</v>
      </c>
      <c r="F8797" s="40">
        <v>24673.780398719999</v>
      </c>
      <c r="G8797" s="35">
        <f t="shared" si="137"/>
        <v>28830.288106460001</v>
      </c>
      <c r="H8797" s="27">
        <v>16.999999999</v>
      </c>
      <c r="I8797" s="28">
        <v>5587.1565000000001</v>
      </c>
      <c r="J8797" s="28">
        <f>H8797/(INDEX(Installed_Capacity!$H$6:$S$11,MATCH(Source_Data!B8797,Installed_Capacity!$G$6:$G$11,0),MATCH(Source_Data!C8797,Installed_Capacity!$H$5:$S$5,0)))</f>
        <v>2.8571428569747898E-2</v>
      </c>
      <c r="K8797" s="29">
        <f>I8797/(INDEX(Installed_Capacity!$H$15:$S$20,MATCH(Source_Data!B8797,Installed_Capacity!$G$15:$G$20,0),MATCH(Source_Data!C8797,Installed_Capacity!$H$14:$S$14,0)))</f>
        <v>0.70000106494404657</v>
      </c>
      <c r="L8797" s="21"/>
      <c r="M8797" s="2"/>
    </row>
    <row r="8798" spans="1:13" x14ac:dyDescent="0.25">
      <c r="A8798" s="17">
        <v>43102</v>
      </c>
      <c r="B8798" s="19">
        <v>2018</v>
      </c>
      <c r="C8798" s="19">
        <v>1</v>
      </c>
      <c r="D8798" s="19">
        <v>2</v>
      </c>
      <c r="E8798" s="19">
        <v>12</v>
      </c>
      <c r="F8798" s="40">
        <v>24607.746922959999</v>
      </c>
      <c r="G8798" s="35">
        <f t="shared" si="137"/>
        <v>28830.288106460001</v>
      </c>
      <c r="H8798" s="27">
        <v>39.999999998</v>
      </c>
      <c r="I8798" s="28">
        <v>6225.6864999999998</v>
      </c>
      <c r="J8798" s="28">
        <f>H8798/(INDEX(Installed_Capacity!$H$6:$S$11,MATCH(Source_Data!B8798,Installed_Capacity!$G$6:$G$11,0),MATCH(Source_Data!C8798,Installed_Capacity!$H$5:$S$5,0)))</f>
        <v>6.7226890752941179E-2</v>
      </c>
      <c r="K8798" s="29">
        <f>I8798/(INDEX(Installed_Capacity!$H$15:$S$20,MATCH(Source_Data!B8798,Installed_Capacity!$G$15:$G$20,0),MATCH(Source_Data!C8798,Installed_Capacity!$H$14:$S$14,0)))</f>
        <v>0.78000091459900467</v>
      </c>
      <c r="L8798" s="21"/>
      <c r="M8798" s="2"/>
    </row>
    <row r="8799" spans="1:13" x14ac:dyDescent="0.25">
      <c r="A8799" s="17">
        <v>43102</v>
      </c>
      <c r="B8799" s="19">
        <v>2018</v>
      </c>
      <c r="C8799" s="19">
        <v>1</v>
      </c>
      <c r="D8799" s="19">
        <v>2</v>
      </c>
      <c r="E8799" s="19">
        <v>13</v>
      </c>
      <c r="F8799" s="40">
        <v>24718.952136190001</v>
      </c>
      <c r="G8799" s="35">
        <f t="shared" si="137"/>
        <v>28830.288106460001</v>
      </c>
      <c r="H8799" s="27">
        <v>55.999999999000003</v>
      </c>
      <c r="I8799" s="28">
        <v>6385.3205000000007</v>
      </c>
      <c r="J8799" s="28">
        <f>H8799/(INDEX(Installed_Capacity!$H$6:$S$11,MATCH(Source_Data!B8799,Installed_Capacity!$G$6:$G$11,0),MATCH(Source_Data!C8799,Installed_Capacity!$H$5:$S$5,0)))</f>
        <v>9.4117647057142859E-2</v>
      </c>
      <c r="K8799" s="29">
        <f>I8799/(INDEX(Installed_Capacity!$H$15:$S$20,MATCH(Source_Data!B8799,Installed_Capacity!$G$15:$G$20,0),MATCH(Source_Data!C8799,Installed_Capacity!$H$14:$S$14,0)))</f>
        <v>0.80000106494404666</v>
      </c>
      <c r="L8799" s="21"/>
      <c r="M8799" s="2"/>
    </row>
    <row r="8800" spans="1:13" x14ac:dyDescent="0.25">
      <c r="A8800" s="17">
        <v>43102</v>
      </c>
      <c r="B8800" s="19">
        <v>2018</v>
      </c>
      <c r="C8800" s="19">
        <v>1</v>
      </c>
      <c r="D8800" s="19">
        <v>2</v>
      </c>
      <c r="E8800" s="19">
        <v>14</v>
      </c>
      <c r="F8800" s="40">
        <v>24886.053862339999</v>
      </c>
      <c r="G8800" s="35">
        <f t="shared" si="137"/>
        <v>28830.288106460001</v>
      </c>
      <c r="H8800" s="27">
        <v>26.000000001</v>
      </c>
      <c r="I8800" s="28">
        <v>6305.5034999999998</v>
      </c>
      <c r="J8800" s="28">
        <f>H8800/(INDEX(Installed_Capacity!$H$6:$S$11,MATCH(Source_Data!B8800,Installed_Capacity!$G$6:$G$11,0),MATCH(Source_Data!C8800,Installed_Capacity!$H$5:$S$5,0)))</f>
        <v>4.3697478993277312E-2</v>
      </c>
      <c r="K8800" s="29">
        <f>I8800/(INDEX(Installed_Capacity!$H$15:$S$20,MATCH(Source_Data!B8800,Installed_Capacity!$G$15:$G$20,0),MATCH(Source_Data!C8800,Installed_Capacity!$H$14:$S$14,0)))</f>
        <v>0.79000098977152555</v>
      </c>
      <c r="L8800" s="21"/>
      <c r="M8800" s="2"/>
    </row>
    <row r="8801" spans="1:13" x14ac:dyDescent="0.25">
      <c r="A8801" s="17">
        <v>43102</v>
      </c>
      <c r="B8801" s="19">
        <v>2018</v>
      </c>
      <c r="C8801" s="19">
        <v>1</v>
      </c>
      <c r="D8801" s="19">
        <v>2</v>
      </c>
      <c r="E8801" s="19">
        <v>15</v>
      </c>
      <c r="F8801" s="40">
        <v>25183.59337649</v>
      </c>
      <c r="G8801" s="35">
        <f t="shared" si="137"/>
        <v>28830.288106460001</v>
      </c>
      <c r="H8801" s="27">
        <v>6.0000000020000002</v>
      </c>
      <c r="I8801" s="28">
        <v>5826.6054999999997</v>
      </c>
      <c r="J8801" s="28">
        <f>H8801/(INDEX(Installed_Capacity!$H$6:$S$11,MATCH(Source_Data!B8801,Installed_Capacity!$G$6:$G$11,0),MATCH(Source_Data!C8801,Installed_Capacity!$H$5:$S$5,0)))</f>
        <v>1.0084033616806723E-2</v>
      </c>
      <c r="K8801" s="29">
        <f>I8801/(INDEX(Installed_Capacity!$H$15:$S$20,MATCH(Source_Data!B8801,Installed_Capacity!$G$15:$G$20,0),MATCH(Source_Data!C8801,Installed_Capacity!$H$14:$S$14,0)))</f>
        <v>0.73000103988653953</v>
      </c>
      <c r="L8801" s="21"/>
      <c r="M8801" s="2"/>
    </row>
    <row r="8802" spans="1:13" x14ac:dyDescent="0.25">
      <c r="A8802" s="17">
        <v>43102</v>
      </c>
      <c r="B8802" s="19">
        <v>2018</v>
      </c>
      <c r="C8802" s="19">
        <v>1</v>
      </c>
      <c r="D8802" s="19">
        <v>2</v>
      </c>
      <c r="E8802" s="19">
        <v>16</v>
      </c>
      <c r="F8802" s="40">
        <v>25610.068577009999</v>
      </c>
      <c r="G8802" s="35">
        <f t="shared" si="137"/>
        <v>28830.288106460001</v>
      </c>
      <c r="H8802" s="27">
        <v>0</v>
      </c>
      <c r="I8802" s="28">
        <v>4709.1759999999995</v>
      </c>
      <c r="J8802" s="28">
        <f>H8802/(INDEX(Installed_Capacity!$H$6:$S$11,MATCH(Source_Data!B8802,Installed_Capacity!$G$6:$G$11,0),MATCH(Source_Data!C8802,Installed_Capacity!$H$5:$S$5,0)))</f>
        <v>0</v>
      </c>
      <c r="K8802" s="29">
        <f>I8802/(INDEX(Installed_Capacity!$H$15:$S$20,MATCH(Source_Data!B8802,Installed_Capacity!$G$15:$G$20,0),MATCH(Source_Data!C8802,Installed_Capacity!$H$14:$S$14,0)))</f>
        <v>0.59000105241529299</v>
      </c>
      <c r="L8802" s="21"/>
      <c r="M8802" s="2"/>
    </row>
    <row r="8803" spans="1:13" x14ac:dyDescent="0.25">
      <c r="A8803" s="17">
        <v>43102</v>
      </c>
      <c r="B8803" s="19">
        <v>2018</v>
      </c>
      <c r="C8803" s="19">
        <v>1</v>
      </c>
      <c r="D8803" s="19">
        <v>2</v>
      </c>
      <c r="E8803" s="19">
        <v>17</v>
      </c>
      <c r="F8803" s="40">
        <v>26475.568226560001</v>
      </c>
      <c r="G8803" s="35">
        <f t="shared" si="137"/>
        <v>28830.288106460001</v>
      </c>
      <c r="H8803" s="27">
        <v>0</v>
      </c>
      <c r="I8803" s="28">
        <v>2314.6831000000002</v>
      </c>
      <c r="J8803" s="28">
        <f>H8803/(INDEX(Installed_Capacity!$H$6:$S$11,MATCH(Source_Data!B8803,Installed_Capacity!$G$6:$G$11,0),MATCH(Source_Data!C8803,Installed_Capacity!$H$5:$S$5,0)))</f>
        <v>0</v>
      </c>
      <c r="K8803" s="29">
        <f>I8803/(INDEX(Installed_Capacity!$H$15:$S$20,MATCH(Source_Data!B8803,Installed_Capacity!$G$15:$G$20,0),MATCH(Source_Data!C8803,Installed_Capacity!$H$14:$S$14,0)))</f>
        <v>0.29000093965651169</v>
      </c>
      <c r="L8803" s="21"/>
      <c r="M8803" s="2"/>
    </row>
    <row r="8804" spans="1:13" x14ac:dyDescent="0.25">
      <c r="A8804" s="17">
        <v>43102</v>
      </c>
      <c r="B8804" s="19">
        <v>2018</v>
      </c>
      <c r="C8804" s="19">
        <v>1</v>
      </c>
      <c r="D8804" s="19">
        <v>2</v>
      </c>
      <c r="E8804" s="19">
        <v>18</v>
      </c>
      <c r="F8804" s="40">
        <v>28760.686502960001</v>
      </c>
      <c r="G8804" s="35">
        <f t="shared" si="137"/>
        <v>28830.288106460001</v>
      </c>
      <c r="H8804" s="27">
        <v>0.99999999900000003</v>
      </c>
      <c r="I8804" s="28">
        <v>3112.8481000000002</v>
      </c>
      <c r="J8804" s="28">
        <f>H8804/(INDEX(Installed_Capacity!$H$6:$S$11,MATCH(Source_Data!B8804,Installed_Capacity!$G$6:$G$11,0),MATCH(Source_Data!C8804,Installed_Capacity!$H$5:$S$5,0)))</f>
        <v>1.6806722672268908E-3</v>
      </c>
      <c r="K8804" s="29">
        <f>I8804/(INDEX(Installed_Capacity!$H$15:$S$20,MATCH(Source_Data!B8804,Installed_Capacity!$G$15:$G$20,0),MATCH(Source_Data!C8804,Installed_Capacity!$H$14:$S$14,0)))</f>
        <v>0.39000106494404657</v>
      </c>
      <c r="L8804" s="21"/>
      <c r="M8804" s="2"/>
    </row>
    <row r="8805" spans="1:13" x14ac:dyDescent="0.25">
      <c r="A8805" s="17">
        <v>43102</v>
      </c>
      <c r="B8805" s="19">
        <v>2018</v>
      </c>
      <c r="C8805" s="19">
        <v>1</v>
      </c>
      <c r="D8805" s="19">
        <v>2</v>
      </c>
      <c r="E8805" s="19">
        <v>19</v>
      </c>
      <c r="F8805" s="40">
        <v>28830.288106460001</v>
      </c>
      <c r="G8805" s="35">
        <f t="shared" si="137"/>
        <v>28830.288106460001</v>
      </c>
      <c r="H8805" s="27">
        <v>0.99999999900000003</v>
      </c>
      <c r="I8805" s="28">
        <v>399.08994999999999</v>
      </c>
      <c r="J8805" s="28">
        <f>H8805/(INDEX(Installed_Capacity!$H$6:$S$11,MATCH(Source_Data!B8805,Installed_Capacity!$G$6:$G$11,0),MATCH(Source_Data!C8805,Installed_Capacity!$H$5:$S$5,0)))</f>
        <v>1.6806722672268908E-3</v>
      </c>
      <c r="K8805" s="29">
        <f>I8805/(INDEX(Installed_Capacity!$H$15:$S$20,MATCH(Source_Data!B8805,Installed_Capacity!$G$15:$G$20,0),MATCH(Source_Data!C8805,Installed_Capacity!$H$14:$S$14,0)))</f>
        <v>5.0000996035902391E-2</v>
      </c>
      <c r="L8805" s="21"/>
      <c r="M8805" s="2"/>
    </row>
    <row r="8806" spans="1:13" x14ac:dyDescent="0.25">
      <c r="A8806" s="17">
        <v>43102</v>
      </c>
      <c r="B8806" s="19">
        <v>2018</v>
      </c>
      <c r="C8806" s="19">
        <v>1</v>
      </c>
      <c r="D8806" s="19">
        <v>2</v>
      </c>
      <c r="E8806" s="19">
        <v>20</v>
      </c>
      <c r="F8806" s="40">
        <v>28115.175191369999</v>
      </c>
      <c r="G8806" s="35">
        <f t="shared" si="137"/>
        <v>28830.288106460001</v>
      </c>
      <c r="H8806" s="27">
        <v>21</v>
      </c>
      <c r="I8806" s="28">
        <v>239.45715000000001</v>
      </c>
      <c r="J8806" s="28">
        <f>H8806/(INDEX(Installed_Capacity!$H$6:$S$11,MATCH(Source_Data!B8806,Installed_Capacity!$G$6:$G$11,0),MATCH(Source_Data!C8806,Installed_Capacity!$H$5:$S$5,0)))</f>
        <v>3.5294117647058823E-2</v>
      </c>
      <c r="K8806" s="29">
        <f>I8806/(INDEX(Installed_Capacity!$H$15:$S$20,MATCH(Source_Data!B8806,Installed_Capacity!$G$15:$G$20,0),MATCH(Source_Data!C8806,Installed_Capacity!$H$14:$S$14,0)))</f>
        <v>3.0000996035902398E-2</v>
      </c>
      <c r="L8806" s="21"/>
      <c r="M8806" s="2"/>
    </row>
    <row r="8807" spans="1:13" x14ac:dyDescent="0.25">
      <c r="A8807" s="17">
        <v>43102</v>
      </c>
      <c r="B8807" s="19">
        <v>2018</v>
      </c>
      <c r="C8807" s="19">
        <v>1</v>
      </c>
      <c r="D8807" s="19">
        <v>2</v>
      </c>
      <c r="E8807" s="19">
        <v>21</v>
      </c>
      <c r="F8807" s="40">
        <v>27236.147894959999</v>
      </c>
      <c r="G8807" s="35">
        <f t="shared" si="137"/>
        <v>28830.288106460001</v>
      </c>
      <c r="H8807" s="27">
        <v>70</v>
      </c>
      <c r="I8807" s="28">
        <v>319.27364</v>
      </c>
      <c r="J8807" s="28">
        <f>H8807/(INDEX(Installed_Capacity!$H$6:$S$11,MATCH(Source_Data!B8807,Installed_Capacity!$G$6:$G$11,0),MATCH(Source_Data!C8807,Installed_Capacity!$H$5:$S$5,0)))</f>
        <v>0.11764705882352941</v>
      </c>
      <c r="K8807" s="29">
        <f>I8807/(INDEX(Installed_Capacity!$H$15:$S$20,MATCH(Source_Data!B8807,Installed_Capacity!$G$15:$G$20,0),MATCH(Source_Data!C8807,Installed_Capacity!$H$14:$S$14,0)))</f>
        <v>4.0001007311780537E-2</v>
      </c>
      <c r="L8807" s="21"/>
      <c r="M8807" s="2"/>
    </row>
    <row r="8808" spans="1:13" x14ac:dyDescent="0.25">
      <c r="A8808" s="17">
        <v>43102</v>
      </c>
      <c r="B8808" s="19">
        <v>2018</v>
      </c>
      <c r="C8808" s="19">
        <v>1</v>
      </c>
      <c r="D8808" s="19">
        <v>2</v>
      </c>
      <c r="E8808" s="19">
        <v>22</v>
      </c>
      <c r="F8808" s="40">
        <v>25975.123699560001</v>
      </c>
      <c r="G8808" s="35">
        <f t="shared" si="137"/>
        <v>28830.288106460001</v>
      </c>
      <c r="H8808" s="27">
        <v>117</v>
      </c>
      <c r="I8808" s="28">
        <v>399.08994999999999</v>
      </c>
      <c r="J8808" s="28">
        <f>H8808/(INDEX(Installed_Capacity!$H$6:$S$11,MATCH(Source_Data!B8808,Installed_Capacity!$G$6:$G$11,0),MATCH(Source_Data!C8808,Installed_Capacity!$H$5:$S$5,0)))</f>
        <v>0.19663865546218487</v>
      </c>
      <c r="K8808" s="29">
        <f>I8808/(INDEX(Installed_Capacity!$H$15:$S$20,MATCH(Source_Data!B8808,Installed_Capacity!$G$15:$G$20,0),MATCH(Source_Data!C8808,Installed_Capacity!$H$14:$S$14,0)))</f>
        <v>5.0000996035902391E-2</v>
      </c>
      <c r="L8808" s="21"/>
      <c r="M8808" s="2"/>
    </row>
    <row r="8809" spans="1:13" x14ac:dyDescent="0.25">
      <c r="A8809" s="17">
        <v>43102</v>
      </c>
      <c r="B8809" s="19">
        <v>2018</v>
      </c>
      <c r="C8809" s="19">
        <v>1</v>
      </c>
      <c r="D8809" s="19">
        <v>2</v>
      </c>
      <c r="E8809" s="19">
        <v>23</v>
      </c>
      <c r="F8809" s="40">
        <v>24117.7612104</v>
      </c>
      <c r="G8809" s="35">
        <f t="shared" si="137"/>
        <v>28830.288106460001</v>
      </c>
      <c r="H8809" s="27">
        <v>168.00000000099999</v>
      </c>
      <c r="I8809" s="28">
        <v>877.98834999999997</v>
      </c>
      <c r="J8809" s="28">
        <f>H8809/(INDEX(Installed_Capacity!$H$6:$S$11,MATCH(Source_Data!B8809,Installed_Capacity!$G$6:$G$11,0),MATCH(Source_Data!C8809,Installed_Capacity!$H$5:$S$5,0)))</f>
        <v>0.28235294117815124</v>
      </c>
      <c r="K8809" s="29">
        <f>I8809/(INDEX(Installed_Capacity!$H$15:$S$20,MATCH(Source_Data!B8809,Installed_Capacity!$G$15:$G$20,0),MATCH(Source_Data!C8809,Installed_Capacity!$H$14:$S$14,0)))</f>
        <v>0.11000099603590238</v>
      </c>
      <c r="L8809" s="21"/>
      <c r="M8809" s="2"/>
    </row>
    <row r="8810" spans="1:13" x14ac:dyDescent="0.25">
      <c r="A8810" s="17">
        <v>43102</v>
      </c>
      <c r="B8810" s="19">
        <v>2018</v>
      </c>
      <c r="C8810" s="19">
        <v>1</v>
      </c>
      <c r="D8810" s="19">
        <v>2</v>
      </c>
      <c r="E8810" s="19">
        <v>24</v>
      </c>
      <c r="F8810" s="40">
        <v>22471.04210246</v>
      </c>
      <c r="G8810" s="35">
        <f t="shared" si="137"/>
        <v>28830.288106460001</v>
      </c>
      <c r="H8810" s="27">
        <v>192.00000000099999</v>
      </c>
      <c r="I8810" s="28">
        <v>1436.7030699999998</v>
      </c>
      <c r="J8810" s="28">
        <f>H8810/(INDEX(Installed_Capacity!$H$6:$S$11,MATCH(Source_Data!B8810,Installed_Capacity!$G$6:$G$11,0),MATCH(Source_Data!C8810,Installed_Capacity!$H$5:$S$5,0)))</f>
        <v>0.32268907563193278</v>
      </c>
      <c r="K8810" s="29">
        <f>I8810/(INDEX(Installed_Capacity!$H$15:$S$20,MATCH(Source_Data!B8810,Installed_Capacity!$G$15:$G$20,0),MATCH(Source_Data!C8810,Installed_Capacity!$H$14:$S$14,0)))</f>
        <v>0.18000098601289957</v>
      </c>
      <c r="L8810" s="21"/>
      <c r="M8810" s="2"/>
    </row>
    <row r="8811" spans="1:13" x14ac:dyDescent="0.25">
      <c r="A8811" s="17">
        <v>43103</v>
      </c>
      <c r="B8811" s="19">
        <v>2018</v>
      </c>
      <c r="C8811" s="19">
        <v>1</v>
      </c>
      <c r="D8811" s="19">
        <v>3</v>
      </c>
      <c r="E8811" s="19">
        <v>1</v>
      </c>
      <c r="F8811" s="40">
        <v>21486.852251609998</v>
      </c>
      <c r="G8811" s="35">
        <f t="shared" si="137"/>
        <v>28932.362813259999</v>
      </c>
      <c r="H8811" s="27">
        <v>220.00000000099999</v>
      </c>
      <c r="I8811" s="28">
        <v>1915.6011000000001</v>
      </c>
      <c r="J8811" s="28">
        <f>H8811/(INDEX(Installed_Capacity!$H$6:$S$11,MATCH(Source_Data!B8811,Installed_Capacity!$G$6:$G$11,0),MATCH(Source_Data!C8811,Installed_Capacity!$H$5:$S$5,0)))</f>
        <v>0.36974789916134454</v>
      </c>
      <c r="K8811" s="29">
        <f>I8811/(INDEX(Installed_Capacity!$H$15:$S$20,MATCH(Source_Data!B8811,Installed_Capacity!$G$15:$G$20,0),MATCH(Source_Data!C8811,Installed_Capacity!$H$14:$S$14,0)))</f>
        <v>0.2400009396565117</v>
      </c>
      <c r="L8811" s="21"/>
      <c r="M8811" s="2"/>
    </row>
    <row r="8812" spans="1:13" x14ac:dyDescent="0.25">
      <c r="A8812" s="17">
        <v>43103</v>
      </c>
      <c r="B8812" s="19">
        <v>2018</v>
      </c>
      <c r="C8812" s="19">
        <v>1</v>
      </c>
      <c r="D8812" s="19">
        <v>3</v>
      </c>
      <c r="E8812" s="19">
        <v>2</v>
      </c>
      <c r="F8812" s="40">
        <v>20678.750281590001</v>
      </c>
      <c r="G8812" s="35">
        <f t="shared" si="137"/>
        <v>28932.362813259999</v>
      </c>
      <c r="H8812" s="27">
        <v>228.99999999900001</v>
      </c>
      <c r="I8812" s="28">
        <v>2554.1331</v>
      </c>
      <c r="J8812" s="28">
        <f>H8812/(INDEX(Installed_Capacity!$H$6:$S$11,MATCH(Source_Data!B8812,Installed_Capacity!$G$6:$G$11,0),MATCH(Source_Data!C8812,Installed_Capacity!$H$5:$S$5,0)))</f>
        <v>0.3848739495781513</v>
      </c>
      <c r="K8812" s="29">
        <f>I8812/(INDEX(Installed_Capacity!$H$15:$S$20,MATCH(Source_Data!B8812,Installed_Capacity!$G$15:$G$20,0),MATCH(Source_Data!C8812,Installed_Capacity!$H$14:$S$14,0)))</f>
        <v>0.32000103988653961</v>
      </c>
      <c r="L8812" s="21"/>
      <c r="M8812" s="2"/>
    </row>
    <row r="8813" spans="1:13" x14ac:dyDescent="0.25">
      <c r="A8813" s="17">
        <v>43103</v>
      </c>
      <c r="B8813" s="19">
        <v>2018</v>
      </c>
      <c r="C8813" s="19">
        <v>1</v>
      </c>
      <c r="D8813" s="19">
        <v>3</v>
      </c>
      <c r="E8813" s="19">
        <v>3</v>
      </c>
      <c r="F8813" s="40">
        <v>20212.621993799999</v>
      </c>
      <c r="G8813" s="35">
        <f t="shared" si="137"/>
        <v>28932.362813259999</v>
      </c>
      <c r="H8813" s="27">
        <v>144.00000000099999</v>
      </c>
      <c r="I8813" s="28">
        <v>3272.4799999999996</v>
      </c>
      <c r="J8813" s="28">
        <f>H8813/(INDEX(Installed_Capacity!$H$6:$S$11,MATCH(Source_Data!B8813,Installed_Capacity!$G$6:$G$11,0),MATCH(Source_Data!C8813,Installed_Capacity!$H$5:$S$5,0)))</f>
        <v>0.24201680672436973</v>
      </c>
      <c r="K8813" s="29">
        <f>I8813/(INDEX(Installed_Capacity!$H$15:$S$20,MATCH(Source_Data!B8813,Installed_Capacity!$G$15:$G$20,0),MATCH(Source_Data!C8813,Installed_Capacity!$H$14:$S$14,0)))</f>
        <v>0.41000095218526511</v>
      </c>
      <c r="L8813" s="21"/>
      <c r="M8813" s="2"/>
    </row>
    <row r="8814" spans="1:13" x14ac:dyDescent="0.25">
      <c r="A8814" s="17">
        <v>43103</v>
      </c>
      <c r="B8814" s="19">
        <v>2018</v>
      </c>
      <c r="C8814" s="19">
        <v>1</v>
      </c>
      <c r="D8814" s="19">
        <v>3</v>
      </c>
      <c r="E8814" s="19">
        <v>4</v>
      </c>
      <c r="F8814" s="40">
        <v>20125.627376749999</v>
      </c>
      <c r="G8814" s="35">
        <f t="shared" si="137"/>
        <v>28932.362813259999</v>
      </c>
      <c r="H8814" s="27">
        <v>66.000000001000004</v>
      </c>
      <c r="I8814" s="28">
        <v>3511.9301</v>
      </c>
      <c r="J8814" s="28">
        <f>H8814/(INDEX(Installed_Capacity!$H$6:$S$11,MATCH(Source_Data!B8814,Installed_Capacity!$G$6:$G$11,0),MATCH(Source_Data!C8814,Installed_Capacity!$H$5:$S$5,0)))</f>
        <v>0.11092436974957984</v>
      </c>
      <c r="K8814" s="29">
        <f>I8814/(INDEX(Installed_Capacity!$H$15:$S$20,MATCH(Source_Data!B8814,Installed_Capacity!$G$15:$G$20,0),MATCH(Source_Data!C8814,Installed_Capacity!$H$14:$S$14,0)))</f>
        <v>0.44000106494404656</v>
      </c>
      <c r="L8814" s="21"/>
      <c r="M8814" s="2"/>
    </row>
    <row r="8815" spans="1:13" x14ac:dyDescent="0.25">
      <c r="A8815" s="17">
        <v>43103</v>
      </c>
      <c r="B8815" s="19">
        <v>2018</v>
      </c>
      <c r="C8815" s="19">
        <v>1</v>
      </c>
      <c r="D8815" s="19">
        <v>3</v>
      </c>
      <c r="E8815" s="19">
        <v>5</v>
      </c>
      <c r="F8815" s="40">
        <v>20473.94957904</v>
      </c>
      <c r="G8815" s="35">
        <f t="shared" si="137"/>
        <v>28932.362813259999</v>
      </c>
      <c r="H8815" s="27">
        <v>42.999999999000003</v>
      </c>
      <c r="I8815" s="28">
        <v>3272.4799999999996</v>
      </c>
      <c r="J8815" s="28">
        <f>H8815/(INDEX(Installed_Capacity!$H$6:$S$11,MATCH(Source_Data!B8815,Installed_Capacity!$G$6:$G$11,0),MATCH(Source_Data!C8815,Installed_Capacity!$H$5:$S$5,0)))</f>
        <v>7.2268907561344548E-2</v>
      </c>
      <c r="K8815" s="29">
        <f>I8815/(INDEX(Installed_Capacity!$H$15:$S$20,MATCH(Source_Data!B8815,Installed_Capacity!$G$15:$G$20,0),MATCH(Source_Data!C8815,Installed_Capacity!$H$14:$S$14,0)))</f>
        <v>0.41000095218526511</v>
      </c>
      <c r="L8815" s="21"/>
      <c r="M8815" s="2"/>
    </row>
    <row r="8816" spans="1:13" x14ac:dyDescent="0.25">
      <c r="A8816" s="17">
        <v>43103</v>
      </c>
      <c r="B8816" s="19">
        <v>2018</v>
      </c>
      <c r="C8816" s="19">
        <v>1</v>
      </c>
      <c r="D8816" s="19">
        <v>3</v>
      </c>
      <c r="E8816" s="19">
        <v>6</v>
      </c>
      <c r="F8816" s="40">
        <v>21712.241852179999</v>
      </c>
      <c r="G8816" s="35">
        <f t="shared" si="137"/>
        <v>28932.362813259999</v>
      </c>
      <c r="H8816" s="27">
        <v>48</v>
      </c>
      <c r="I8816" s="28">
        <v>2953.2141000000001</v>
      </c>
      <c r="J8816" s="28">
        <f>H8816/(INDEX(Installed_Capacity!$H$6:$S$11,MATCH(Source_Data!B8816,Installed_Capacity!$G$6:$G$11,0),MATCH(Source_Data!C8816,Installed_Capacity!$H$5:$S$5,0)))</f>
        <v>8.067226890756303E-2</v>
      </c>
      <c r="K8816" s="29">
        <f>I8816/(INDEX(Installed_Capacity!$H$15:$S$20,MATCH(Source_Data!B8816,Installed_Capacity!$G$15:$G$20,0),MATCH(Source_Data!C8816,Installed_Capacity!$H$14:$S$14,0)))</f>
        <v>0.37000091459900469</v>
      </c>
      <c r="L8816" s="21"/>
      <c r="M8816" s="2"/>
    </row>
    <row r="8817" spans="1:13" x14ac:dyDescent="0.25">
      <c r="A8817" s="17">
        <v>43103</v>
      </c>
      <c r="B8817" s="19">
        <v>2018</v>
      </c>
      <c r="C8817" s="19">
        <v>1</v>
      </c>
      <c r="D8817" s="19">
        <v>3</v>
      </c>
      <c r="E8817" s="19">
        <v>7</v>
      </c>
      <c r="F8817" s="40">
        <v>23879.939252299999</v>
      </c>
      <c r="G8817" s="35">
        <f t="shared" si="137"/>
        <v>28932.362813259999</v>
      </c>
      <c r="H8817" s="27">
        <v>48</v>
      </c>
      <c r="I8817" s="28">
        <v>2155.0510999999997</v>
      </c>
      <c r="J8817" s="28">
        <f>H8817/(INDEX(Installed_Capacity!$H$6:$S$11,MATCH(Source_Data!B8817,Installed_Capacity!$G$6:$G$11,0),MATCH(Source_Data!C8817,Installed_Capacity!$H$5:$S$5,0)))</f>
        <v>8.067226890756303E-2</v>
      </c>
      <c r="K8817" s="29">
        <f>I8817/(INDEX(Installed_Capacity!$H$15:$S$20,MATCH(Source_Data!B8817,Installed_Capacity!$G$15:$G$20,0),MATCH(Source_Data!C8817,Installed_Capacity!$H$14:$S$14,0)))</f>
        <v>0.27000103988653956</v>
      </c>
      <c r="L8817" s="21"/>
      <c r="M8817" s="2"/>
    </row>
    <row r="8818" spans="1:13" x14ac:dyDescent="0.25">
      <c r="A8818" s="17">
        <v>43103</v>
      </c>
      <c r="B8818" s="19">
        <v>2018</v>
      </c>
      <c r="C8818" s="19">
        <v>1</v>
      </c>
      <c r="D8818" s="19">
        <v>3</v>
      </c>
      <c r="E8818" s="19">
        <v>8</v>
      </c>
      <c r="F8818" s="40">
        <v>25072.871573299999</v>
      </c>
      <c r="G8818" s="35">
        <f t="shared" si="137"/>
        <v>28932.362813259999</v>
      </c>
      <c r="H8818" s="27">
        <v>19.999999999</v>
      </c>
      <c r="I8818" s="28">
        <v>3511.9301</v>
      </c>
      <c r="J8818" s="28">
        <f>H8818/(INDEX(Installed_Capacity!$H$6:$S$11,MATCH(Source_Data!B8818,Installed_Capacity!$G$6:$G$11,0),MATCH(Source_Data!C8818,Installed_Capacity!$H$5:$S$5,0)))</f>
        <v>3.361344537647059E-2</v>
      </c>
      <c r="K8818" s="29">
        <f>I8818/(INDEX(Installed_Capacity!$H$15:$S$20,MATCH(Source_Data!B8818,Installed_Capacity!$G$15:$G$20,0),MATCH(Source_Data!C8818,Installed_Capacity!$H$14:$S$14,0)))</f>
        <v>0.44000106494404656</v>
      </c>
      <c r="L8818" s="21"/>
      <c r="M8818" s="2"/>
    </row>
    <row r="8819" spans="1:13" x14ac:dyDescent="0.25">
      <c r="A8819" s="17">
        <v>43103</v>
      </c>
      <c r="B8819" s="19">
        <v>2018</v>
      </c>
      <c r="C8819" s="19">
        <v>1</v>
      </c>
      <c r="D8819" s="19">
        <v>3</v>
      </c>
      <c r="E8819" s="19">
        <v>9</v>
      </c>
      <c r="F8819" s="40">
        <v>25320.735142059999</v>
      </c>
      <c r="G8819" s="35">
        <f t="shared" si="137"/>
        <v>28932.362813259999</v>
      </c>
      <c r="H8819" s="27">
        <v>0</v>
      </c>
      <c r="I8819" s="28">
        <v>4070.6440999999995</v>
      </c>
      <c r="J8819" s="28">
        <f>H8819/(INDEX(Installed_Capacity!$H$6:$S$11,MATCH(Source_Data!B8819,Installed_Capacity!$G$6:$G$11,0),MATCH(Source_Data!C8819,Installed_Capacity!$H$5:$S$5,0)))</f>
        <v>0</v>
      </c>
      <c r="K8819" s="29">
        <f>I8819/(INDEX(Installed_Capacity!$H$15:$S$20,MATCH(Source_Data!B8819,Installed_Capacity!$G$15:$G$20,0),MATCH(Source_Data!C8819,Installed_Capacity!$H$14:$S$14,0)))</f>
        <v>0.51000096471401857</v>
      </c>
      <c r="L8819" s="21"/>
      <c r="M8819" s="2"/>
    </row>
    <row r="8820" spans="1:13" x14ac:dyDescent="0.25">
      <c r="A8820" s="17">
        <v>43103</v>
      </c>
      <c r="B8820" s="19">
        <v>2018</v>
      </c>
      <c r="C8820" s="19">
        <v>1</v>
      </c>
      <c r="D8820" s="19">
        <v>3</v>
      </c>
      <c r="E8820" s="19">
        <v>10</v>
      </c>
      <c r="F8820" s="40">
        <v>25674.329304710001</v>
      </c>
      <c r="G8820" s="35">
        <f t="shared" si="137"/>
        <v>28932.362813259999</v>
      </c>
      <c r="H8820" s="27">
        <v>0</v>
      </c>
      <c r="I8820" s="28">
        <v>4549.5429999999997</v>
      </c>
      <c r="J8820" s="28">
        <f>H8820/(INDEX(Installed_Capacity!$H$6:$S$11,MATCH(Source_Data!B8820,Installed_Capacity!$G$6:$G$11,0),MATCH(Source_Data!C8820,Installed_Capacity!$H$5:$S$5,0)))</f>
        <v>0</v>
      </c>
      <c r="K8820" s="29">
        <f>I8820/(INDEX(Installed_Capacity!$H$15:$S$20,MATCH(Source_Data!B8820,Installed_Capacity!$G$15:$G$20,0),MATCH(Source_Data!C8820,Installed_Capacity!$H$14:$S$14,0)))</f>
        <v>0.57000102735778602</v>
      </c>
      <c r="L8820" s="21"/>
      <c r="M8820" s="2"/>
    </row>
    <row r="8821" spans="1:13" x14ac:dyDescent="0.25">
      <c r="A8821" s="17">
        <v>43103</v>
      </c>
      <c r="B8821" s="19">
        <v>2018</v>
      </c>
      <c r="C8821" s="19">
        <v>1</v>
      </c>
      <c r="D8821" s="19">
        <v>3</v>
      </c>
      <c r="E8821" s="19">
        <v>11</v>
      </c>
      <c r="F8821" s="40">
        <v>25887.540761889999</v>
      </c>
      <c r="G8821" s="35">
        <f t="shared" si="137"/>
        <v>28932.362813259999</v>
      </c>
      <c r="H8821" s="27">
        <v>2.9999999970000002</v>
      </c>
      <c r="I8821" s="28">
        <v>4549.5429999999997</v>
      </c>
      <c r="J8821" s="28">
        <f>H8821/(INDEX(Installed_Capacity!$H$6:$S$11,MATCH(Source_Data!B8821,Installed_Capacity!$G$6:$G$11,0),MATCH(Source_Data!C8821,Installed_Capacity!$H$5:$S$5,0)))</f>
        <v>5.0420168016806722E-3</v>
      </c>
      <c r="K8821" s="29">
        <f>I8821/(INDEX(Installed_Capacity!$H$15:$S$20,MATCH(Source_Data!B8821,Installed_Capacity!$G$15:$G$20,0),MATCH(Source_Data!C8821,Installed_Capacity!$H$14:$S$14,0)))</f>
        <v>0.57000102735778602</v>
      </c>
      <c r="L8821" s="21"/>
      <c r="M8821" s="2"/>
    </row>
    <row r="8822" spans="1:13" x14ac:dyDescent="0.25">
      <c r="A8822" s="17">
        <v>43103</v>
      </c>
      <c r="B8822" s="19">
        <v>2018</v>
      </c>
      <c r="C8822" s="19">
        <v>1</v>
      </c>
      <c r="D8822" s="19">
        <v>3</v>
      </c>
      <c r="E8822" s="19">
        <v>12</v>
      </c>
      <c r="F8822" s="40">
        <v>25958.821115219998</v>
      </c>
      <c r="G8822" s="35">
        <f t="shared" si="137"/>
        <v>28932.362813259999</v>
      </c>
      <c r="H8822" s="27">
        <v>4.0000000010000001</v>
      </c>
      <c r="I8822" s="28">
        <v>5188.0744999999997</v>
      </c>
      <c r="J8822" s="28">
        <f>H8822/(INDEX(Installed_Capacity!$H$6:$S$11,MATCH(Source_Data!B8822,Installed_Capacity!$G$6:$G$11,0),MATCH(Source_Data!C8822,Installed_Capacity!$H$5:$S$5,0)))</f>
        <v>6.7226890773109246E-3</v>
      </c>
      <c r="K8822" s="29">
        <f>I8822/(INDEX(Installed_Capacity!$H$15:$S$20,MATCH(Source_Data!B8822,Installed_Capacity!$G$15:$G$20,0),MATCH(Source_Data!C8822,Installed_Capacity!$H$14:$S$14,0)))</f>
        <v>0.65000106494404652</v>
      </c>
      <c r="L8822" s="21"/>
      <c r="M8822" s="2"/>
    </row>
    <row r="8823" spans="1:13" x14ac:dyDescent="0.25">
      <c r="A8823" s="17">
        <v>43103</v>
      </c>
      <c r="B8823" s="19">
        <v>2018</v>
      </c>
      <c r="C8823" s="19">
        <v>1</v>
      </c>
      <c r="D8823" s="19">
        <v>3</v>
      </c>
      <c r="E8823" s="19">
        <v>13</v>
      </c>
      <c r="F8823" s="40">
        <v>26187.355160489999</v>
      </c>
      <c r="G8823" s="35">
        <f t="shared" si="137"/>
        <v>28932.362813259999</v>
      </c>
      <c r="H8823" s="27">
        <v>14.000000001</v>
      </c>
      <c r="I8823" s="28">
        <v>5347.7075000000004</v>
      </c>
      <c r="J8823" s="28">
        <f>H8823/(INDEX(Installed_Capacity!$H$6:$S$11,MATCH(Source_Data!B8823,Installed_Capacity!$G$6:$G$11,0),MATCH(Source_Data!C8823,Installed_Capacity!$H$5:$S$5,0)))</f>
        <v>2.3529411766386555E-2</v>
      </c>
      <c r="K8823" s="29">
        <f>I8823/(INDEX(Installed_Capacity!$H$15:$S$20,MATCH(Source_Data!B8823,Installed_Capacity!$G$15:$G$20,0),MATCH(Source_Data!C8823,Installed_Capacity!$H$14:$S$14,0)))</f>
        <v>0.67000109000155361</v>
      </c>
      <c r="L8823" s="21"/>
      <c r="M8823" s="2"/>
    </row>
    <row r="8824" spans="1:13" x14ac:dyDescent="0.25">
      <c r="A8824" s="17">
        <v>43103</v>
      </c>
      <c r="B8824" s="19">
        <v>2018</v>
      </c>
      <c r="C8824" s="19">
        <v>1</v>
      </c>
      <c r="D8824" s="19">
        <v>3</v>
      </c>
      <c r="E8824" s="19">
        <v>14</v>
      </c>
      <c r="F8824" s="40">
        <v>26348.937218570001</v>
      </c>
      <c r="G8824" s="35">
        <f t="shared" si="137"/>
        <v>28932.362813259999</v>
      </c>
      <c r="H8824" s="27">
        <v>71.999999998999996</v>
      </c>
      <c r="I8824" s="28">
        <v>5507.3395</v>
      </c>
      <c r="J8824" s="28">
        <f>H8824/(INDEX(Installed_Capacity!$H$6:$S$11,MATCH(Source_Data!B8824,Installed_Capacity!$G$6:$G$11,0),MATCH(Source_Data!C8824,Installed_Capacity!$H$5:$S$5,0)))</f>
        <v>0.12100840335966385</v>
      </c>
      <c r="K8824" s="29">
        <f>I8824/(INDEX(Installed_Capacity!$H$15:$S$20,MATCH(Source_Data!B8824,Installed_Capacity!$G$15:$G$20,0),MATCH(Source_Data!C8824,Installed_Capacity!$H$14:$S$14,0)))</f>
        <v>0.69000098977152557</v>
      </c>
      <c r="L8824" s="21"/>
      <c r="M8824" s="2"/>
    </row>
    <row r="8825" spans="1:13" x14ac:dyDescent="0.25">
      <c r="A8825" s="17">
        <v>43103</v>
      </c>
      <c r="B8825" s="19">
        <v>2018</v>
      </c>
      <c r="C8825" s="19">
        <v>1</v>
      </c>
      <c r="D8825" s="19">
        <v>3</v>
      </c>
      <c r="E8825" s="19">
        <v>15</v>
      </c>
      <c r="F8825" s="40">
        <v>26323.79384577</v>
      </c>
      <c r="G8825" s="35">
        <f t="shared" si="137"/>
        <v>28932.362813259999</v>
      </c>
      <c r="H8825" s="27">
        <v>104.999999999</v>
      </c>
      <c r="I8825" s="28">
        <v>4469.7261000000008</v>
      </c>
      <c r="J8825" s="28">
        <f>H8825/(INDEX(Installed_Capacity!$H$6:$S$11,MATCH(Source_Data!B8825,Installed_Capacity!$G$6:$G$11,0),MATCH(Source_Data!C8825,Installed_Capacity!$H$5:$S$5,0)))</f>
        <v>0.17647058823361345</v>
      </c>
      <c r="K8825" s="29">
        <f>I8825/(INDEX(Installed_Capacity!$H$15:$S$20,MATCH(Source_Data!B8825,Installed_Capacity!$G$15:$G$20,0),MATCH(Source_Data!C8825,Installed_Capacity!$H$14:$S$14,0)))</f>
        <v>0.56000096471401872</v>
      </c>
      <c r="L8825" s="21"/>
      <c r="M8825" s="2"/>
    </row>
    <row r="8826" spans="1:13" x14ac:dyDescent="0.25">
      <c r="A8826" s="17">
        <v>43103</v>
      </c>
      <c r="B8826" s="19">
        <v>2018</v>
      </c>
      <c r="C8826" s="19">
        <v>1</v>
      </c>
      <c r="D8826" s="19">
        <v>3</v>
      </c>
      <c r="E8826" s="19">
        <v>16</v>
      </c>
      <c r="F8826" s="40">
        <v>26344.66205255</v>
      </c>
      <c r="G8826" s="35">
        <f t="shared" si="137"/>
        <v>28932.362813259999</v>
      </c>
      <c r="H8826" s="27">
        <v>50.999999999000003</v>
      </c>
      <c r="I8826" s="28">
        <v>5188.0744999999997</v>
      </c>
      <c r="J8826" s="28">
        <f>H8826/(INDEX(Installed_Capacity!$H$6:$S$11,MATCH(Source_Data!B8826,Installed_Capacity!$G$6:$G$11,0),MATCH(Source_Data!C8826,Installed_Capacity!$H$5:$S$5,0)))</f>
        <v>8.5714285712605046E-2</v>
      </c>
      <c r="K8826" s="29">
        <f>I8826/(INDEX(Installed_Capacity!$H$15:$S$20,MATCH(Source_Data!B8826,Installed_Capacity!$G$15:$G$20,0),MATCH(Source_Data!C8826,Installed_Capacity!$H$14:$S$14,0)))</f>
        <v>0.65000106494404652</v>
      </c>
      <c r="L8826" s="21"/>
      <c r="M8826" s="2"/>
    </row>
    <row r="8827" spans="1:13" x14ac:dyDescent="0.25">
      <c r="A8827" s="17">
        <v>43103</v>
      </c>
      <c r="B8827" s="19">
        <v>2018</v>
      </c>
      <c r="C8827" s="19">
        <v>1</v>
      </c>
      <c r="D8827" s="19">
        <v>3</v>
      </c>
      <c r="E8827" s="19">
        <v>17</v>
      </c>
      <c r="F8827" s="40">
        <v>27032.06613512</v>
      </c>
      <c r="G8827" s="35">
        <f t="shared" si="137"/>
        <v>28932.362813259999</v>
      </c>
      <c r="H8827" s="27">
        <v>146.99999999900001</v>
      </c>
      <c r="I8827" s="28">
        <v>5587.1565000000001</v>
      </c>
      <c r="J8827" s="28">
        <f>H8827/(INDEX(Installed_Capacity!$H$6:$S$11,MATCH(Source_Data!B8827,Installed_Capacity!$G$6:$G$11,0),MATCH(Source_Data!C8827,Installed_Capacity!$H$5:$S$5,0)))</f>
        <v>0.24705882352773112</v>
      </c>
      <c r="K8827" s="29">
        <f>I8827/(INDEX(Installed_Capacity!$H$15:$S$20,MATCH(Source_Data!B8827,Installed_Capacity!$G$15:$G$20,0),MATCH(Source_Data!C8827,Installed_Capacity!$H$14:$S$14,0)))</f>
        <v>0.70000106494404657</v>
      </c>
      <c r="L8827" s="21"/>
      <c r="M8827" s="2"/>
    </row>
    <row r="8828" spans="1:13" x14ac:dyDescent="0.25">
      <c r="A8828" s="17">
        <v>43103</v>
      </c>
      <c r="B8828" s="19">
        <v>2018</v>
      </c>
      <c r="C8828" s="19">
        <v>1</v>
      </c>
      <c r="D8828" s="19">
        <v>3</v>
      </c>
      <c r="E8828" s="19">
        <v>18</v>
      </c>
      <c r="F8828" s="40">
        <v>28932.362813259999</v>
      </c>
      <c r="G8828" s="35">
        <f t="shared" si="137"/>
        <v>28932.362813259999</v>
      </c>
      <c r="H8828" s="27">
        <v>190</v>
      </c>
      <c r="I8828" s="28">
        <v>5507.3395</v>
      </c>
      <c r="J8828" s="28">
        <f>H8828/(INDEX(Installed_Capacity!$H$6:$S$11,MATCH(Source_Data!B8828,Installed_Capacity!$G$6:$G$11,0),MATCH(Source_Data!C8828,Installed_Capacity!$H$5:$S$5,0)))</f>
        <v>0.31932773109243695</v>
      </c>
      <c r="K8828" s="29">
        <f>I8828/(INDEX(Installed_Capacity!$H$15:$S$20,MATCH(Source_Data!B8828,Installed_Capacity!$G$15:$G$20,0),MATCH(Source_Data!C8828,Installed_Capacity!$H$14:$S$14,0)))</f>
        <v>0.69000098977152557</v>
      </c>
      <c r="L8828" s="21"/>
      <c r="M8828" s="2"/>
    </row>
    <row r="8829" spans="1:13" x14ac:dyDescent="0.25">
      <c r="A8829" s="17">
        <v>43103</v>
      </c>
      <c r="B8829" s="19">
        <v>2018</v>
      </c>
      <c r="C8829" s="19">
        <v>1</v>
      </c>
      <c r="D8829" s="19">
        <v>3</v>
      </c>
      <c r="E8829" s="19">
        <v>19</v>
      </c>
      <c r="F8829" s="40">
        <v>28910.850003520001</v>
      </c>
      <c r="G8829" s="35">
        <f t="shared" si="137"/>
        <v>28932.362813259999</v>
      </c>
      <c r="H8829" s="27">
        <v>269</v>
      </c>
      <c r="I8829" s="28">
        <v>5347.7075000000004</v>
      </c>
      <c r="J8829" s="28">
        <f>H8829/(INDEX(Installed_Capacity!$H$6:$S$11,MATCH(Source_Data!B8829,Installed_Capacity!$G$6:$G$11,0),MATCH(Source_Data!C8829,Installed_Capacity!$H$5:$S$5,0)))</f>
        <v>0.45210084033613446</v>
      </c>
      <c r="K8829" s="29">
        <f>I8829/(INDEX(Installed_Capacity!$H$15:$S$20,MATCH(Source_Data!B8829,Installed_Capacity!$G$15:$G$20,0),MATCH(Source_Data!C8829,Installed_Capacity!$H$14:$S$14,0)))</f>
        <v>0.67000109000155361</v>
      </c>
      <c r="L8829" s="21"/>
      <c r="M8829" s="2"/>
    </row>
    <row r="8830" spans="1:13" x14ac:dyDescent="0.25">
      <c r="A8830" s="17">
        <v>43103</v>
      </c>
      <c r="B8830" s="19">
        <v>2018</v>
      </c>
      <c r="C8830" s="19">
        <v>1</v>
      </c>
      <c r="D8830" s="19">
        <v>3</v>
      </c>
      <c r="E8830" s="19">
        <v>20</v>
      </c>
      <c r="F8830" s="40">
        <v>28316.07485465</v>
      </c>
      <c r="G8830" s="35">
        <f t="shared" si="137"/>
        <v>28932.362813259999</v>
      </c>
      <c r="H8830" s="27">
        <v>291.99999999800002</v>
      </c>
      <c r="I8830" s="28">
        <v>4549.5429999999997</v>
      </c>
      <c r="J8830" s="28">
        <f>H8830/(INDEX(Installed_Capacity!$H$6:$S$11,MATCH(Source_Data!B8830,Installed_Capacity!$G$6:$G$11,0),MATCH(Source_Data!C8830,Installed_Capacity!$H$5:$S$5,0)))</f>
        <v>0.49075630251764707</v>
      </c>
      <c r="K8830" s="29">
        <f>I8830/(INDEX(Installed_Capacity!$H$15:$S$20,MATCH(Source_Data!B8830,Installed_Capacity!$G$15:$G$20,0),MATCH(Source_Data!C8830,Installed_Capacity!$H$14:$S$14,0)))</f>
        <v>0.57000102735778602</v>
      </c>
      <c r="L8830" s="21"/>
      <c r="M8830" s="2"/>
    </row>
    <row r="8831" spans="1:13" x14ac:dyDescent="0.25">
      <c r="A8831" s="17">
        <v>43103</v>
      </c>
      <c r="B8831" s="19">
        <v>2018</v>
      </c>
      <c r="C8831" s="19">
        <v>1</v>
      </c>
      <c r="D8831" s="19">
        <v>3</v>
      </c>
      <c r="E8831" s="19">
        <v>21</v>
      </c>
      <c r="F8831" s="40">
        <v>27475.668117699999</v>
      </c>
      <c r="G8831" s="35">
        <f t="shared" si="137"/>
        <v>28932.362813259999</v>
      </c>
      <c r="H8831" s="27">
        <v>291.00000000199998</v>
      </c>
      <c r="I8831" s="28">
        <v>5028.4414999999999</v>
      </c>
      <c r="J8831" s="28">
        <f>H8831/(INDEX(Installed_Capacity!$H$6:$S$11,MATCH(Source_Data!B8831,Installed_Capacity!$G$6:$G$11,0),MATCH(Source_Data!C8831,Installed_Capacity!$H$5:$S$5,0)))</f>
        <v>0.48907563025546213</v>
      </c>
      <c r="K8831" s="29">
        <f>I8831/(INDEX(Installed_Capacity!$H$15:$S$20,MATCH(Source_Data!B8831,Installed_Capacity!$G$15:$G$20,0),MATCH(Source_Data!C8831,Installed_Capacity!$H$14:$S$14,0)))</f>
        <v>0.63000103988653955</v>
      </c>
      <c r="L8831" s="21"/>
      <c r="M8831" s="2"/>
    </row>
    <row r="8832" spans="1:13" x14ac:dyDescent="0.25">
      <c r="A8832" s="17">
        <v>43103</v>
      </c>
      <c r="B8832" s="19">
        <v>2018</v>
      </c>
      <c r="C8832" s="19">
        <v>1</v>
      </c>
      <c r="D8832" s="19">
        <v>3</v>
      </c>
      <c r="E8832" s="19">
        <v>22</v>
      </c>
      <c r="F8832" s="40">
        <v>26184.21642149</v>
      </c>
      <c r="G8832" s="35">
        <f t="shared" si="137"/>
        <v>28932.362813259999</v>
      </c>
      <c r="H8832" s="27">
        <v>290</v>
      </c>
      <c r="I8832" s="28">
        <v>4469.7261000000008</v>
      </c>
      <c r="J8832" s="28">
        <f>H8832/(INDEX(Installed_Capacity!$H$6:$S$11,MATCH(Source_Data!B8832,Installed_Capacity!$G$6:$G$11,0),MATCH(Source_Data!C8832,Installed_Capacity!$H$5:$S$5,0)))</f>
        <v>0.48739495798319327</v>
      </c>
      <c r="K8832" s="29">
        <f>I8832/(INDEX(Installed_Capacity!$H$15:$S$20,MATCH(Source_Data!B8832,Installed_Capacity!$G$15:$G$20,0),MATCH(Source_Data!C8832,Installed_Capacity!$H$14:$S$14,0)))</f>
        <v>0.56000096471401872</v>
      </c>
      <c r="L8832" s="21"/>
      <c r="M8832" s="2"/>
    </row>
    <row r="8833" spans="1:13" x14ac:dyDescent="0.25">
      <c r="A8833" s="17">
        <v>43103</v>
      </c>
      <c r="B8833" s="19">
        <v>2018</v>
      </c>
      <c r="C8833" s="19">
        <v>1</v>
      </c>
      <c r="D8833" s="19">
        <v>3</v>
      </c>
      <c r="E8833" s="19">
        <v>23</v>
      </c>
      <c r="F8833" s="40">
        <v>24306.298659299999</v>
      </c>
      <c r="G8833" s="35">
        <f t="shared" si="137"/>
        <v>28932.362813259999</v>
      </c>
      <c r="H8833" s="27">
        <v>293.99999999800002</v>
      </c>
      <c r="I8833" s="28">
        <v>5267.8905000000004</v>
      </c>
      <c r="J8833" s="28">
        <f>H8833/(INDEX(Installed_Capacity!$H$6:$S$11,MATCH(Source_Data!B8833,Installed_Capacity!$G$6:$G$11,0),MATCH(Source_Data!C8833,Installed_Capacity!$H$5:$S$5,0)))</f>
        <v>0.49411764705546224</v>
      </c>
      <c r="K8833" s="29">
        <f>I8833/(INDEX(Installed_Capacity!$H$15:$S$20,MATCH(Source_Data!B8833,Installed_Capacity!$G$15:$G$20,0),MATCH(Source_Data!C8833,Installed_Capacity!$H$14:$S$14,0)))</f>
        <v>0.66000101482903262</v>
      </c>
      <c r="L8833" s="21"/>
      <c r="M8833" s="2"/>
    </row>
    <row r="8834" spans="1:13" x14ac:dyDescent="0.25">
      <c r="A8834" s="17">
        <v>43103</v>
      </c>
      <c r="B8834" s="19">
        <v>2018</v>
      </c>
      <c r="C8834" s="19">
        <v>1</v>
      </c>
      <c r="D8834" s="19">
        <v>3</v>
      </c>
      <c r="E8834" s="19">
        <v>24</v>
      </c>
      <c r="F8834" s="40">
        <v>22519.33302174</v>
      </c>
      <c r="G8834" s="35">
        <f t="shared" si="137"/>
        <v>28932.362813259999</v>
      </c>
      <c r="H8834" s="27">
        <v>294</v>
      </c>
      <c r="I8834" s="28">
        <v>5986.2394999999997</v>
      </c>
      <c r="J8834" s="28">
        <f>H8834/(INDEX(Installed_Capacity!$H$6:$S$11,MATCH(Source_Data!B8834,Installed_Capacity!$G$6:$G$11,0),MATCH(Source_Data!C8834,Installed_Capacity!$H$5:$S$5,0)))</f>
        <v>0.49411764705882355</v>
      </c>
      <c r="K8834" s="29">
        <f>I8834/(INDEX(Installed_Capacity!$H$15:$S$20,MATCH(Source_Data!B8834,Installed_Capacity!$G$15:$G$20,0),MATCH(Source_Data!C8834,Installed_Capacity!$H$14:$S$14,0)))</f>
        <v>0.7500011902315814</v>
      </c>
      <c r="L8834" s="21"/>
      <c r="M8834" s="2"/>
    </row>
    <row r="8835" spans="1:13" x14ac:dyDescent="0.25">
      <c r="A8835" s="17">
        <v>43104</v>
      </c>
      <c r="B8835" s="19">
        <v>2018</v>
      </c>
      <c r="C8835" s="19">
        <v>1</v>
      </c>
      <c r="D8835" s="19">
        <v>4</v>
      </c>
      <c r="E8835" s="19">
        <v>1</v>
      </c>
      <c r="F8835" s="40">
        <v>21444.041323360001</v>
      </c>
      <c r="G8835" s="35">
        <f t="shared" ref="G8835:G8898" si="138">_xlfn.MAXIFS($F:$F,$B:$B,B8835,$C:$C,C8835,$D:$D,D8835)</f>
        <v>28568.345508409999</v>
      </c>
      <c r="H8835" s="27">
        <v>287.00000000199998</v>
      </c>
      <c r="I8835" s="28">
        <v>6385.3205000000007</v>
      </c>
      <c r="J8835" s="28">
        <f>H8835/(INDEX(Installed_Capacity!$H$6:$S$11,MATCH(Source_Data!B8835,Installed_Capacity!$G$6:$G$11,0),MATCH(Source_Data!C8835,Installed_Capacity!$H$5:$S$5,0)))</f>
        <v>0.48235294117983191</v>
      </c>
      <c r="K8835" s="29">
        <f>I8835/(INDEX(Installed_Capacity!$H$15:$S$20,MATCH(Source_Data!B8835,Installed_Capacity!$G$15:$G$20,0),MATCH(Source_Data!C8835,Installed_Capacity!$H$14:$S$14,0)))</f>
        <v>0.80000106494404666</v>
      </c>
      <c r="L8835" s="21"/>
      <c r="M8835" s="2"/>
    </row>
    <row r="8836" spans="1:13" x14ac:dyDescent="0.25">
      <c r="A8836" s="17">
        <v>43104</v>
      </c>
      <c r="B8836" s="19">
        <v>2018</v>
      </c>
      <c r="C8836" s="19">
        <v>1</v>
      </c>
      <c r="D8836" s="19">
        <v>4</v>
      </c>
      <c r="E8836" s="19">
        <v>2</v>
      </c>
      <c r="F8836" s="40">
        <v>20648.086897230001</v>
      </c>
      <c r="G8836" s="35">
        <f t="shared" si="138"/>
        <v>28568.345508409999</v>
      </c>
      <c r="H8836" s="27">
        <v>261.99999999800002</v>
      </c>
      <c r="I8836" s="28">
        <v>6305.5034999999998</v>
      </c>
      <c r="J8836" s="28">
        <f>H8836/(INDEX(Installed_Capacity!$H$6:$S$11,MATCH(Source_Data!B8836,Installed_Capacity!$G$6:$G$11,0),MATCH(Source_Data!C8836,Installed_Capacity!$H$5:$S$5,0)))</f>
        <v>0.44033613445042019</v>
      </c>
      <c r="K8836" s="29">
        <f>I8836/(INDEX(Installed_Capacity!$H$15:$S$20,MATCH(Source_Data!B8836,Installed_Capacity!$G$15:$G$20,0),MATCH(Source_Data!C8836,Installed_Capacity!$H$14:$S$14,0)))</f>
        <v>0.79000098977152555</v>
      </c>
      <c r="L8836" s="21"/>
      <c r="M8836" s="2"/>
    </row>
    <row r="8837" spans="1:13" x14ac:dyDescent="0.25">
      <c r="A8837" s="17">
        <v>43104</v>
      </c>
      <c r="B8837" s="19">
        <v>2018</v>
      </c>
      <c r="C8837" s="19">
        <v>1</v>
      </c>
      <c r="D8837" s="19">
        <v>4</v>
      </c>
      <c r="E8837" s="19">
        <v>3</v>
      </c>
      <c r="F8837" s="40">
        <v>20089.8553469</v>
      </c>
      <c r="G8837" s="35">
        <f t="shared" si="138"/>
        <v>28568.345508409999</v>
      </c>
      <c r="H8837" s="27">
        <v>186.99999999900001</v>
      </c>
      <c r="I8837" s="28">
        <v>5906.4214000000002</v>
      </c>
      <c r="J8837" s="28">
        <f>H8837/(INDEX(Installed_Capacity!$H$6:$S$11,MATCH(Source_Data!B8837,Installed_Capacity!$G$6:$G$11,0),MATCH(Source_Data!C8837,Installed_Capacity!$H$5:$S$5,0)))</f>
        <v>0.31428571428403362</v>
      </c>
      <c r="K8837" s="29">
        <f>I8837/(INDEX(Installed_Capacity!$H$15:$S$20,MATCH(Source_Data!B8837,Installed_Capacity!$G$15:$G$20,0),MATCH(Source_Data!C8837,Installed_Capacity!$H$14:$S$14,0)))</f>
        <v>0.74000097724277214</v>
      </c>
      <c r="L8837" s="21"/>
      <c r="M8837" s="2"/>
    </row>
    <row r="8838" spans="1:13" x14ac:dyDescent="0.25">
      <c r="A8838" s="17">
        <v>43104</v>
      </c>
      <c r="B8838" s="19">
        <v>2018</v>
      </c>
      <c r="C8838" s="19">
        <v>1</v>
      </c>
      <c r="D8838" s="19">
        <v>4</v>
      </c>
      <c r="E8838" s="19">
        <v>4</v>
      </c>
      <c r="F8838" s="40">
        <v>19937.094447520001</v>
      </c>
      <c r="G8838" s="35">
        <f t="shared" si="138"/>
        <v>28568.345508409999</v>
      </c>
      <c r="H8838" s="27">
        <v>198.00000000099999</v>
      </c>
      <c r="I8838" s="28">
        <v>5666.9735000000001</v>
      </c>
      <c r="J8838" s="28">
        <f>H8838/(INDEX(Installed_Capacity!$H$6:$S$11,MATCH(Source_Data!B8838,Installed_Capacity!$G$6:$G$11,0),MATCH(Source_Data!C8838,Installed_Capacity!$H$5:$S$5,0)))</f>
        <v>0.33277310924537812</v>
      </c>
      <c r="K8838" s="29">
        <f>I8838/(INDEX(Installed_Capacity!$H$15:$S$20,MATCH(Source_Data!B8838,Installed_Capacity!$G$15:$G$20,0),MATCH(Source_Data!C8838,Installed_Capacity!$H$14:$S$14,0)))</f>
        <v>0.71000114011656745</v>
      </c>
      <c r="L8838" s="21"/>
      <c r="M8838" s="2"/>
    </row>
    <row r="8839" spans="1:13" x14ac:dyDescent="0.25">
      <c r="A8839" s="17">
        <v>43104</v>
      </c>
      <c r="B8839" s="19">
        <v>2018</v>
      </c>
      <c r="C8839" s="19">
        <v>1</v>
      </c>
      <c r="D8839" s="19">
        <v>4</v>
      </c>
      <c r="E8839" s="19">
        <v>5</v>
      </c>
      <c r="F8839" s="40">
        <v>20477.171417000001</v>
      </c>
      <c r="G8839" s="35">
        <f t="shared" si="138"/>
        <v>28568.345508409999</v>
      </c>
      <c r="H8839" s="27">
        <v>201</v>
      </c>
      <c r="I8839" s="28">
        <v>5906.4214000000002</v>
      </c>
      <c r="J8839" s="28">
        <f>H8839/(INDEX(Installed_Capacity!$H$6:$S$11,MATCH(Source_Data!B8839,Installed_Capacity!$G$6:$G$11,0),MATCH(Source_Data!C8839,Installed_Capacity!$H$5:$S$5,0)))</f>
        <v>0.33781512605042019</v>
      </c>
      <c r="K8839" s="29">
        <f>I8839/(INDEX(Installed_Capacity!$H$15:$S$20,MATCH(Source_Data!B8839,Installed_Capacity!$G$15:$G$20,0),MATCH(Source_Data!C8839,Installed_Capacity!$H$14:$S$14,0)))</f>
        <v>0.74000097724277214</v>
      </c>
      <c r="L8839" s="21"/>
      <c r="M8839" s="2"/>
    </row>
    <row r="8840" spans="1:13" x14ac:dyDescent="0.25">
      <c r="A8840" s="17">
        <v>43104</v>
      </c>
      <c r="B8840" s="19">
        <v>2018</v>
      </c>
      <c r="C8840" s="19">
        <v>1</v>
      </c>
      <c r="D8840" s="19">
        <v>4</v>
      </c>
      <c r="E8840" s="19">
        <v>6</v>
      </c>
      <c r="F8840" s="40">
        <v>21875.10078465</v>
      </c>
      <c r="G8840" s="35">
        <f t="shared" si="138"/>
        <v>28568.345508409999</v>
      </c>
      <c r="H8840" s="27">
        <v>172</v>
      </c>
      <c r="I8840" s="28">
        <v>5108.2585000000008</v>
      </c>
      <c r="J8840" s="28">
        <f>H8840/(INDEX(Installed_Capacity!$H$6:$S$11,MATCH(Source_Data!B8840,Installed_Capacity!$G$6:$G$11,0),MATCH(Source_Data!C8840,Installed_Capacity!$H$5:$S$5,0)))</f>
        <v>0.28907563025210087</v>
      </c>
      <c r="K8840" s="29">
        <f>I8840/(INDEX(Installed_Capacity!$H$15:$S$20,MATCH(Source_Data!B8840,Installed_Capacity!$G$15:$G$20,0),MATCH(Source_Data!C8840,Installed_Capacity!$H$14:$S$14,0)))</f>
        <v>0.64000111505906065</v>
      </c>
      <c r="L8840" s="21"/>
      <c r="M8840" s="2"/>
    </row>
    <row r="8841" spans="1:13" x14ac:dyDescent="0.25">
      <c r="A8841" s="17">
        <v>43104</v>
      </c>
      <c r="B8841" s="19">
        <v>2018</v>
      </c>
      <c r="C8841" s="19">
        <v>1</v>
      </c>
      <c r="D8841" s="19">
        <v>4</v>
      </c>
      <c r="E8841" s="19">
        <v>7</v>
      </c>
      <c r="F8841" s="40">
        <v>23907.583866590001</v>
      </c>
      <c r="G8841" s="35">
        <f t="shared" si="138"/>
        <v>28568.345508409999</v>
      </c>
      <c r="H8841" s="27">
        <v>102.99999999800001</v>
      </c>
      <c r="I8841" s="28">
        <v>4310.0942000000005</v>
      </c>
      <c r="J8841" s="28">
        <f>H8841/(INDEX(Installed_Capacity!$H$6:$S$11,MATCH(Source_Data!B8841,Installed_Capacity!$G$6:$G$11,0),MATCH(Source_Data!C8841,Installed_Capacity!$H$5:$S$5,0)))</f>
        <v>0.17310924369411765</v>
      </c>
      <c r="K8841" s="29">
        <f>I8841/(INDEX(Installed_Capacity!$H$15:$S$20,MATCH(Source_Data!B8841,Installed_Capacity!$G$15:$G$20,0),MATCH(Source_Data!C8841,Installed_Capacity!$H$14:$S$14,0)))</f>
        <v>0.54000107747280013</v>
      </c>
      <c r="L8841" s="21"/>
      <c r="M8841" s="2"/>
    </row>
    <row r="8842" spans="1:13" x14ac:dyDescent="0.25">
      <c r="A8842" s="17">
        <v>43104</v>
      </c>
      <c r="B8842" s="19">
        <v>2018</v>
      </c>
      <c r="C8842" s="19">
        <v>1</v>
      </c>
      <c r="D8842" s="19">
        <v>4</v>
      </c>
      <c r="E8842" s="19">
        <v>8</v>
      </c>
      <c r="F8842" s="40">
        <v>25027.297180900001</v>
      </c>
      <c r="G8842" s="35">
        <f t="shared" si="138"/>
        <v>28568.345508409999</v>
      </c>
      <c r="H8842" s="27">
        <v>62.000000000999997</v>
      </c>
      <c r="I8842" s="28">
        <v>4469.7261000000008</v>
      </c>
      <c r="J8842" s="28">
        <f>H8842/(INDEX(Installed_Capacity!$H$6:$S$11,MATCH(Source_Data!B8842,Installed_Capacity!$G$6:$G$11,0),MATCH(Source_Data!C8842,Installed_Capacity!$H$5:$S$5,0)))</f>
        <v>0.10420168067394957</v>
      </c>
      <c r="K8842" s="29">
        <f>I8842/(INDEX(Installed_Capacity!$H$15:$S$20,MATCH(Source_Data!B8842,Installed_Capacity!$G$15:$G$20,0),MATCH(Source_Data!C8842,Installed_Capacity!$H$14:$S$14,0)))</f>
        <v>0.56000096471401872</v>
      </c>
      <c r="L8842" s="21"/>
      <c r="M8842" s="2"/>
    </row>
    <row r="8843" spans="1:13" x14ac:dyDescent="0.25">
      <c r="A8843" s="17">
        <v>43104</v>
      </c>
      <c r="B8843" s="19">
        <v>2018</v>
      </c>
      <c r="C8843" s="19">
        <v>1</v>
      </c>
      <c r="D8843" s="19">
        <v>4</v>
      </c>
      <c r="E8843" s="19">
        <v>9</v>
      </c>
      <c r="F8843" s="40">
        <v>25194.453436809999</v>
      </c>
      <c r="G8843" s="35">
        <f t="shared" si="138"/>
        <v>28568.345508409999</v>
      </c>
      <c r="H8843" s="27">
        <v>7.0000000020000002</v>
      </c>
      <c r="I8843" s="28">
        <v>4629.3590000000004</v>
      </c>
      <c r="J8843" s="28">
        <f>H8843/(INDEX(Installed_Capacity!$H$6:$S$11,MATCH(Source_Data!B8843,Installed_Capacity!$G$6:$G$11,0),MATCH(Source_Data!C8843,Installed_Capacity!$H$5:$S$5,0)))</f>
        <v>1.1764705885714285E-2</v>
      </c>
      <c r="K8843" s="29">
        <f>I8843/(INDEX(Installed_Capacity!$H$15:$S$20,MATCH(Source_Data!B8843,Installed_Capacity!$G$15:$G$20,0),MATCH(Source_Data!C8843,Installed_Capacity!$H$14:$S$14,0)))</f>
        <v>0.58000097724277222</v>
      </c>
      <c r="L8843" s="21"/>
      <c r="M8843" s="2"/>
    </row>
    <row r="8844" spans="1:13" x14ac:dyDescent="0.25">
      <c r="A8844" s="17">
        <v>43104</v>
      </c>
      <c r="B8844" s="19">
        <v>2018</v>
      </c>
      <c r="C8844" s="19">
        <v>1</v>
      </c>
      <c r="D8844" s="19">
        <v>4</v>
      </c>
      <c r="E8844" s="19">
        <v>10</v>
      </c>
      <c r="F8844" s="40">
        <v>25090.227261389999</v>
      </c>
      <c r="G8844" s="35">
        <f t="shared" si="138"/>
        <v>28568.345508409999</v>
      </c>
      <c r="H8844" s="27">
        <v>0</v>
      </c>
      <c r="I8844" s="28">
        <v>4868.8071</v>
      </c>
      <c r="J8844" s="28">
        <f>H8844/(INDEX(Installed_Capacity!$H$6:$S$11,MATCH(Source_Data!B8844,Installed_Capacity!$G$6:$G$11,0),MATCH(Source_Data!C8844,Installed_Capacity!$H$5:$S$5,0)))</f>
        <v>0</v>
      </c>
      <c r="K8844" s="29">
        <f>I8844/(INDEX(Installed_Capacity!$H$15:$S$20,MATCH(Source_Data!B8844,Installed_Capacity!$G$15:$G$20,0),MATCH(Source_Data!C8844,Installed_Capacity!$H$14:$S$14,0)))</f>
        <v>0.61000083942648375</v>
      </c>
      <c r="L8844" s="21"/>
      <c r="M8844" s="2"/>
    </row>
    <row r="8845" spans="1:13" x14ac:dyDescent="0.25">
      <c r="A8845" s="17">
        <v>43104</v>
      </c>
      <c r="B8845" s="19">
        <v>2018</v>
      </c>
      <c r="C8845" s="19">
        <v>1</v>
      </c>
      <c r="D8845" s="19">
        <v>4</v>
      </c>
      <c r="E8845" s="19">
        <v>11</v>
      </c>
      <c r="F8845" s="40">
        <v>24944.683212709999</v>
      </c>
      <c r="G8845" s="35">
        <f t="shared" si="138"/>
        <v>28568.345508409999</v>
      </c>
      <c r="H8845" s="27">
        <v>0</v>
      </c>
      <c r="I8845" s="28">
        <v>5267.8905000000004</v>
      </c>
      <c r="J8845" s="28">
        <f>H8845/(INDEX(Installed_Capacity!$H$6:$S$11,MATCH(Source_Data!B8845,Installed_Capacity!$G$6:$G$11,0),MATCH(Source_Data!C8845,Installed_Capacity!$H$5:$S$5,0)))</f>
        <v>0</v>
      </c>
      <c r="K8845" s="29">
        <f>I8845/(INDEX(Installed_Capacity!$H$15:$S$20,MATCH(Source_Data!B8845,Installed_Capacity!$G$15:$G$20,0),MATCH(Source_Data!C8845,Installed_Capacity!$H$14:$S$14,0)))</f>
        <v>0.66000101482903262</v>
      </c>
      <c r="L8845" s="21"/>
      <c r="M8845" s="2"/>
    </row>
    <row r="8846" spans="1:13" x14ac:dyDescent="0.25">
      <c r="A8846" s="17">
        <v>43104</v>
      </c>
      <c r="B8846" s="19">
        <v>2018</v>
      </c>
      <c r="C8846" s="19">
        <v>1</v>
      </c>
      <c r="D8846" s="19">
        <v>4</v>
      </c>
      <c r="E8846" s="19">
        <v>12</v>
      </c>
      <c r="F8846" s="40">
        <v>24685.745750270002</v>
      </c>
      <c r="G8846" s="35">
        <f t="shared" si="138"/>
        <v>28568.345508409999</v>
      </c>
      <c r="H8846" s="27">
        <v>0</v>
      </c>
      <c r="I8846" s="28">
        <v>4948.6242000000002</v>
      </c>
      <c r="J8846" s="28">
        <f>H8846/(INDEX(Installed_Capacity!$H$6:$S$11,MATCH(Source_Data!B8846,Installed_Capacity!$G$6:$G$11,0),MATCH(Source_Data!C8846,Installed_Capacity!$H$5:$S$5,0)))</f>
        <v>0</v>
      </c>
      <c r="K8846" s="29">
        <f>I8846/(INDEX(Installed_Capacity!$H$15:$S$20,MATCH(Source_Data!B8846,Installed_Capacity!$G$15:$G$20,0),MATCH(Source_Data!C8846,Installed_Capacity!$H$14:$S$14,0)))</f>
        <v>0.62000092712775823</v>
      </c>
      <c r="L8846" s="21"/>
      <c r="M8846" s="2"/>
    </row>
    <row r="8847" spans="1:13" x14ac:dyDescent="0.25">
      <c r="A8847" s="17">
        <v>43104</v>
      </c>
      <c r="B8847" s="19">
        <v>2018</v>
      </c>
      <c r="C8847" s="19">
        <v>1</v>
      </c>
      <c r="D8847" s="19">
        <v>4</v>
      </c>
      <c r="E8847" s="19">
        <v>13</v>
      </c>
      <c r="F8847" s="40">
        <v>24526.149223060002</v>
      </c>
      <c r="G8847" s="35">
        <f t="shared" si="138"/>
        <v>28568.345508409999</v>
      </c>
      <c r="H8847" s="27">
        <v>0</v>
      </c>
      <c r="I8847" s="28">
        <v>3990.8280999999997</v>
      </c>
      <c r="J8847" s="28">
        <f>H8847/(INDEX(Installed_Capacity!$H$6:$S$11,MATCH(Source_Data!B8847,Installed_Capacity!$G$6:$G$11,0),MATCH(Source_Data!C8847,Installed_Capacity!$H$5:$S$5,0)))</f>
        <v>0</v>
      </c>
      <c r="K8847" s="29">
        <f>I8847/(INDEX(Installed_Capacity!$H$15:$S$20,MATCH(Source_Data!B8847,Installed_Capacity!$G$15:$G$20,0),MATCH(Source_Data!C8847,Installed_Capacity!$H$14:$S$14,0)))</f>
        <v>0.50000101482903259</v>
      </c>
      <c r="L8847" s="21"/>
      <c r="M8847" s="2"/>
    </row>
    <row r="8848" spans="1:13" x14ac:dyDescent="0.25">
      <c r="A8848" s="17">
        <v>43104</v>
      </c>
      <c r="B8848" s="19">
        <v>2018</v>
      </c>
      <c r="C8848" s="19">
        <v>1</v>
      </c>
      <c r="D8848" s="19">
        <v>4</v>
      </c>
      <c r="E8848" s="19">
        <v>14</v>
      </c>
      <c r="F8848" s="40">
        <v>24580.294186359999</v>
      </c>
      <c r="G8848" s="35">
        <f t="shared" si="138"/>
        <v>28568.345508409999</v>
      </c>
      <c r="H8848" s="27">
        <v>0</v>
      </c>
      <c r="I8848" s="28">
        <v>5188.0744999999997</v>
      </c>
      <c r="J8848" s="28">
        <f>H8848/(INDEX(Installed_Capacity!$H$6:$S$11,MATCH(Source_Data!B8848,Installed_Capacity!$G$6:$G$11,0),MATCH(Source_Data!C8848,Installed_Capacity!$H$5:$S$5,0)))</f>
        <v>0</v>
      </c>
      <c r="K8848" s="29">
        <f>I8848/(INDEX(Installed_Capacity!$H$15:$S$20,MATCH(Source_Data!B8848,Installed_Capacity!$G$15:$G$20,0),MATCH(Source_Data!C8848,Installed_Capacity!$H$14:$S$14,0)))</f>
        <v>0.65000106494404652</v>
      </c>
      <c r="L8848" s="21"/>
      <c r="M8848" s="2"/>
    </row>
    <row r="8849" spans="1:13" x14ac:dyDescent="0.25">
      <c r="A8849" s="17">
        <v>43104</v>
      </c>
      <c r="B8849" s="19">
        <v>2018</v>
      </c>
      <c r="C8849" s="19">
        <v>1</v>
      </c>
      <c r="D8849" s="19">
        <v>4</v>
      </c>
      <c r="E8849" s="19">
        <v>15</v>
      </c>
      <c r="F8849" s="40">
        <v>24946.647759209998</v>
      </c>
      <c r="G8849" s="35">
        <f t="shared" si="138"/>
        <v>28568.345508409999</v>
      </c>
      <c r="H8849" s="27">
        <v>0</v>
      </c>
      <c r="I8849" s="28">
        <v>5267.8905000000004</v>
      </c>
      <c r="J8849" s="28">
        <f>H8849/(INDEX(Installed_Capacity!$H$6:$S$11,MATCH(Source_Data!B8849,Installed_Capacity!$G$6:$G$11,0),MATCH(Source_Data!C8849,Installed_Capacity!$H$5:$S$5,0)))</f>
        <v>0</v>
      </c>
      <c r="K8849" s="29">
        <f>I8849/(INDEX(Installed_Capacity!$H$15:$S$20,MATCH(Source_Data!B8849,Installed_Capacity!$G$15:$G$20,0),MATCH(Source_Data!C8849,Installed_Capacity!$H$14:$S$14,0)))</f>
        <v>0.66000101482903262</v>
      </c>
      <c r="L8849" s="21"/>
      <c r="M8849" s="2"/>
    </row>
    <row r="8850" spans="1:13" x14ac:dyDescent="0.25">
      <c r="A8850" s="17">
        <v>43104</v>
      </c>
      <c r="B8850" s="19">
        <v>2018</v>
      </c>
      <c r="C8850" s="19">
        <v>1</v>
      </c>
      <c r="D8850" s="19">
        <v>4</v>
      </c>
      <c r="E8850" s="19">
        <v>16</v>
      </c>
      <c r="F8850" s="40">
        <v>25504.982565089998</v>
      </c>
      <c r="G8850" s="35">
        <f t="shared" si="138"/>
        <v>28568.345508409999</v>
      </c>
      <c r="H8850" s="27">
        <v>0</v>
      </c>
      <c r="I8850" s="28">
        <v>5826.6054999999997</v>
      </c>
      <c r="J8850" s="28">
        <f>H8850/(INDEX(Installed_Capacity!$H$6:$S$11,MATCH(Source_Data!B8850,Installed_Capacity!$G$6:$G$11,0),MATCH(Source_Data!C8850,Installed_Capacity!$H$5:$S$5,0)))</f>
        <v>0</v>
      </c>
      <c r="K8850" s="29">
        <f>I8850/(INDEX(Installed_Capacity!$H$15:$S$20,MATCH(Source_Data!B8850,Installed_Capacity!$G$15:$G$20,0),MATCH(Source_Data!C8850,Installed_Capacity!$H$14:$S$14,0)))</f>
        <v>0.73000103988653953</v>
      </c>
      <c r="L8850" s="21"/>
      <c r="M8850" s="2"/>
    </row>
    <row r="8851" spans="1:13" x14ac:dyDescent="0.25">
      <c r="A8851" s="17">
        <v>43104</v>
      </c>
      <c r="B8851" s="19">
        <v>2018</v>
      </c>
      <c r="C8851" s="19">
        <v>1</v>
      </c>
      <c r="D8851" s="19">
        <v>4</v>
      </c>
      <c r="E8851" s="19">
        <v>17</v>
      </c>
      <c r="F8851" s="40">
        <v>26455.916857020002</v>
      </c>
      <c r="G8851" s="35">
        <f t="shared" si="138"/>
        <v>28568.345508409999</v>
      </c>
      <c r="H8851" s="27">
        <v>0</v>
      </c>
      <c r="I8851" s="28">
        <v>6145.8705</v>
      </c>
      <c r="J8851" s="28">
        <f>H8851/(INDEX(Installed_Capacity!$H$6:$S$11,MATCH(Source_Data!B8851,Installed_Capacity!$G$6:$G$11,0),MATCH(Source_Data!C8851,Installed_Capacity!$H$5:$S$5,0)))</f>
        <v>0</v>
      </c>
      <c r="K8851" s="29">
        <f>I8851/(INDEX(Installed_Capacity!$H$15:$S$20,MATCH(Source_Data!B8851,Installed_Capacity!$G$15:$G$20,0),MATCH(Source_Data!C8851,Installed_Capacity!$H$14:$S$14,0)))</f>
        <v>0.77000096471401869</v>
      </c>
      <c r="L8851" s="21"/>
      <c r="M8851" s="2"/>
    </row>
    <row r="8852" spans="1:13" x14ac:dyDescent="0.25">
      <c r="A8852" s="17">
        <v>43104</v>
      </c>
      <c r="B8852" s="19">
        <v>2018</v>
      </c>
      <c r="C8852" s="19">
        <v>1</v>
      </c>
      <c r="D8852" s="19">
        <v>4</v>
      </c>
      <c r="E8852" s="19">
        <v>18</v>
      </c>
      <c r="F8852" s="40">
        <v>28542.5011423</v>
      </c>
      <c r="G8852" s="35">
        <f t="shared" si="138"/>
        <v>28568.345508409999</v>
      </c>
      <c r="H8852" s="27">
        <v>0.99999999799999995</v>
      </c>
      <c r="I8852" s="28">
        <v>6145.8705</v>
      </c>
      <c r="J8852" s="28">
        <f>H8852/(INDEX(Installed_Capacity!$H$6:$S$11,MATCH(Source_Data!B8852,Installed_Capacity!$G$6:$G$11,0),MATCH(Source_Data!C8852,Installed_Capacity!$H$5:$S$5,0)))</f>
        <v>1.6806722655462185E-3</v>
      </c>
      <c r="K8852" s="29">
        <f>I8852/(INDEX(Installed_Capacity!$H$15:$S$20,MATCH(Source_Data!B8852,Installed_Capacity!$G$15:$G$20,0),MATCH(Source_Data!C8852,Installed_Capacity!$H$14:$S$14,0)))</f>
        <v>0.77000096471401869</v>
      </c>
      <c r="L8852" s="21"/>
      <c r="M8852" s="2"/>
    </row>
    <row r="8853" spans="1:13" x14ac:dyDescent="0.25">
      <c r="A8853" s="17">
        <v>43104</v>
      </c>
      <c r="B8853" s="19">
        <v>2018</v>
      </c>
      <c r="C8853" s="19">
        <v>1</v>
      </c>
      <c r="D8853" s="19">
        <v>4</v>
      </c>
      <c r="E8853" s="19">
        <v>19</v>
      </c>
      <c r="F8853" s="40">
        <v>28568.345508409999</v>
      </c>
      <c r="G8853" s="35">
        <f t="shared" si="138"/>
        <v>28568.345508409999</v>
      </c>
      <c r="H8853" s="27">
        <v>0</v>
      </c>
      <c r="I8853" s="28">
        <v>5666.9735000000001</v>
      </c>
      <c r="J8853" s="28">
        <f>H8853/(INDEX(Installed_Capacity!$H$6:$S$11,MATCH(Source_Data!B8853,Installed_Capacity!$G$6:$G$11,0),MATCH(Source_Data!C8853,Installed_Capacity!$H$5:$S$5,0)))</f>
        <v>0</v>
      </c>
      <c r="K8853" s="29">
        <f>I8853/(INDEX(Installed_Capacity!$H$15:$S$20,MATCH(Source_Data!B8853,Installed_Capacity!$G$15:$G$20,0),MATCH(Source_Data!C8853,Installed_Capacity!$H$14:$S$14,0)))</f>
        <v>0.71000114011656745</v>
      </c>
      <c r="L8853" s="21"/>
      <c r="M8853" s="2"/>
    </row>
    <row r="8854" spans="1:13" x14ac:dyDescent="0.25">
      <c r="A8854" s="17">
        <v>43104</v>
      </c>
      <c r="B8854" s="19">
        <v>2018</v>
      </c>
      <c r="C8854" s="19">
        <v>1</v>
      </c>
      <c r="D8854" s="19">
        <v>4</v>
      </c>
      <c r="E8854" s="19">
        <v>20</v>
      </c>
      <c r="F8854" s="40">
        <v>27930.8030874</v>
      </c>
      <c r="G8854" s="35">
        <f t="shared" si="138"/>
        <v>28568.345508409999</v>
      </c>
      <c r="H8854" s="27">
        <v>0</v>
      </c>
      <c r="I8854" s="28">
        <v>5906.4214000000002</v>
      </c>
      <c r="J8854" s="28">
        <f>H8854/(INDEX(Installed_Capacity!$H$6:$S$11,MATCH(Source_Data!B8854,Installed_Capacity!$G$6:$G$11,0),MATCH(Source_Data!C8854,Installed_Capacity!$H$5:$S$5,0)))</f>
        <v>0</v>
      </c>
      <c r="K8854" s="29">
        <f>I8854/(INDEX(Installed_Capacity!$H$15:$S$20,MATCH(Source_Data!B8854,Installed_Capacity!$G$15:$G$20,0),MATCH(Source_Data!C8854,Installed_Capacity!$H$14:$S$14,0)))</f>
        <v>0.74000097724277214</v>
      </c>
      <c r="L8854" s="21"/>
      <c r="M8854" s="2"/>
    </row>
    <row r="8855" spans="1:13" x14ac:dyDescent="0.25">
      <c r="A8855" s="17">
        <v>43104</v>
      </c>
      <c r="B8855" s="19">
        <v>2018</v>
      </c>
      <c r="C8855" s="19">
        <v>1</v>
      </c>
      <c r="D8855" s="19">
        <v>4</v>
      </c>
      <c r="E8855" s="19">
        <v>21</v>
      </c>
      <c r="F8855" s="40">
        <v>27120.366734579999</v>
      </c>
      <c r="G8855" s="35">
        <f t="shared" si="138"/>
        <v>28568.345508409999</v>
      </c>
      <c r="H8855" s="27">
        <v>0</v>
      </c>
      <c r="I8855" s="28">
        <v>6066.0555000000004</v>
      </c>
      <c r="J8855" s="28">
        <f>H8855/(INDEX(Installed_Capacity!$H$6:$S$11,MATCH(Source_Data!B8855,Installed_Capacity!$G$6:$G$11,0),MATCH(Source_Data!C8855,Installed_Capacity!$H$5:$S$5,0)))</f>
        <v>0</v>
      </c>
      <c r="K8855" s="29">
        <f>I8855/(INDEX(Installed_Capacity!$H$15:$S$20,MATCH(Source_Data!B8855,Installed_Capacity!$G$15:$G$20,0),MATCH(Source_Data!C8855,Installed_Capacity!$H$14:$S$14,0)))</f>
        <v>0.7600011401165675</v>
      </c>
      <c r="L8855" s="21"/>
      <c r="M8855" s="2"/>
    </row>
    <row r="8856" spans="1:13" x14ac:dyDescent="0.25">
      <c r="A8856" s="17">
        <v>43104</v>
      </c>
      <c r="B8856" s="19">
        <v>2018</v>
      </c>
      <c r="C8856" s="19">
        <v>1</v>
      </c>
      <c r="D8856" s="19">
        <v>4</v>
      </c>
      <c r="E8856" s="19">
        <v>22</v>
      </c>
      <c r="F8856" s="40">
        <v>25869.756524709999</v>
      </c>
      <c r="G8856" s="35">
        <f t="shared" si="138"/>
        <v>28568.345508409999</v>
      </c>
      <c r="H8856" s="27">
        <v>0</v>
      </c>
      <c r="I8856" s="28">
        <v>5986.2394999999997</v>
      </c>
      <c r="J8856" s="28">
        <f>H8856/(INDEX(Installed_Capacity!$H$6:$S$11,MATCH(Source_Data!B8856,Installed_Capacity!$G$6:$G$11,0),MATCH(Source_Data!C8856,Installed_Capacity!$H$5:$S$5,0)))</f>
        <v>0</v>
      </c>
      <c r="K8856" s="29">
        <f>I8856/(INDEX(Installed_Capacity!$H$15:$S$20,MATCH(Source_Data!B8856,Installed_Capacity!$G$15:$G$20,0),MATCH(Source_Data!C8856,Installed_Capacity!$H$14:$S$14,0)))</f>
        <v>0.7500011902315814</v>
      </c>
      <c r="L8856" s="21"/>
      <c r="M8856" s="2"/>
    </row>
    <row r="8857" spans="1:13" x14ac:dyDescent="0.25">
      <c r="A8857" s="17">
        <v>43104</v>
      </c>
      <c r="B8857" s="19">
        <v>2018</v>
      </c>
      <c r="C8857" s="19">
        <v>1</v>
      </c>
      <c r="D8857" s="19">
        <v>4</v>
      </c>
      <c r="E8857" s="19">
        <v>23</v>
      </c>
      <c r="F8857" s="40">
        <v>24063.258345909999</v>
      </c>
      <c r="G8857" s="35">
        <f t="shared" si="138"/>
        <v>28568.345508409999</v>
      </c>
      <c r="H8857" s="27">
        <v>0.99999999799999995</v>
      </c>
      <c r="I8857" s="28">
        <v>5666.9735000000001</v>
      </c>
      <c r="J8857" s="28">
        <f>H8857/(INDEX(Installed_Capacity!$H$6:$S$11,MATCH(Source_Data!B8857,Installed_Capacity!$G$6:$G$11,0),MATCH(Source_Data!C8857,Installed_Capacity!$H$5:$S$5,0)))</f>
        <v>1.6806722655462185E-3</v>
      </c>
      <c r="K8857" s="29">
        <f>I8857/(INDEX(Installed_Capacity!$H$15:$S$20,MATCH(Source_Data!B8857,Installed_Capacity!$G$15:$G$20,0),MATCH(Source_Data!C8857,Installed_Capacity!$H$14:$S$14,0)))</f>
        <v>0.71000114011656745</v>
      </c>
      <c r="L8857" s="21"/>
      <c r="M8857" s="2"/>
    </row>
    <row r="8858" spans="1:13" x14ac:dyDescent="0.25">
      <c r="A8858" s="17">
        <v>43104</v>
      </c>
      <c r="B8858" s="19">
        <v>2018</v>
      </c>
      <c r="C8858" s="19">
        <v>1</v>
      </c>
      <c r="D8858" s="19">
        <v>4</v>
      </c>
      <c r="E8858" s="19">
        <v>24</v>
      </c>
      <c r="F8858" s="40">
        <v>22295.583412420001</v>
      </c>
      <c r="G8858" s="35">
        <f t="shared" si="138"/>
        <v>28568.345508409999</v>
      </c>
      <c r="H8858" s="27">
        <v>3.9999999979999998</v>
      </c>
      <c r="I8858" s="28">
        <v>4788.9931000000006</v>
      </c>
      <c r="J8858" s="28">
        <f>H8858/(INDEX(Installed_Capacity!$H$6:$S$11,MATCH(Source_Data!B8858,Installed_Capacity!$G$6:$G$11,0),MATCH(Source_Data!C8858,Installed_Capacity!$H$5:$S$5,0)))</f>
        <v>6.7226890722689074E-3</v>
      </c>
      <c r="K8858" s="29">
        <f>I8858/(INDEX(Installed_Capacity!$H$15:$S$20,MATCH(Source_Data!B8858,Installed_Capacity!$G$15:$G$20,0),MATCH(Source_Data!C8858,Installed_Capacity!$H$14:$S$14,0)))</f>
        <v>0.60000114011656758</v>
      </c>
      <c r="L8858" s="21"/>
      <c r="M8858" s="2"/>
    </row>
    <row r="8859" spans="1:13" x14ac:dyDescent="0.25">
      <c r="A8859" s="17">
        <v>43105</v>
      </c>
      <c r="B8859" s="19">
        <v>2018</v>
      </c>
      <c r="C8859" s="19">
        <v>1</v>
      </c>
      <c r="D8859" s="19">
        <v>5</v>
      </c>
      <c r="E8859" s="19">
        <v>1</v>
      </c>
      <c r="F8859" s="40">
        <v>21016.44699778</v>
      </c>
      <c r="G8859" s="35">
        <f t="shared" si="138"/>
        <v>28041.949044770001</v>
      </c>
      <c r="H8859" s="27">
        <v>3.0000000020000002</v>
      </c>
      <c r="I8859" s="28">
        <v>3272.4799999999996</v>
      </c>
      <c r="J8859" s="28">
        <f>H8859/(INDEX(Installed_Capacity!$H$6:$S$11,MATCH(Source_Data!B8859,Installed_Capacity!$G$6:$G$11,0),MATCH(Source_Data!C8859,Installed_Capacity!$H$5:$S$5,0)))</f>
        <v>5.0420168100840336E-3</v>
      </c>
      <c r="K8859" s="29">
        <f>I8859/(INDEX(Installed_Capacity!$H$15:$S$20,MATCH(Source_Data!B8859,Installed_Capacity!$G$15:$G$20,0),MATCH(Source_Data!C8859,Installed_Capacity!$H$14:$S$14,0)))</f>
        <v>0.41000095218526511</v>
      </c>
      <c r="L8859" s="21"/>
      <c r="M8859" s="2"/>
    </row>
    <row r="8860" spans="1:13" x14ac:dyDescent="0.25">
      <c r="A8860" s="17">
        <v>43105</v>
      </c>
      <c r="B8860" s="19">
        <v>2018</v>
      </c>
      <c r="C8860" s="19">
        <v>1</v>
      </c>
      <c r="D8860" s="19">
        <v>5</v>
      </c>
      <c r="E8860" s="19">
        <v>2</v>
      </c>
      <c r="F8860" s="40">
        <v>20358.453372079999</v>
      </c>
      <c r="G8860" s="35">
        <f t="shared" si="138"/>
        <v>28041.949044770001</v>
      </c>
      <c r="H8860" s="27">
        <v>11.000000002</v>
      </c>
      <c r="I8860" s="28">
        <v>2075.2350999999999</v>
      </c>
      <c r="J8860" s="28">
        <f>H8860/(INDEX(Installed_Capacity!$H$6:$S$11,MATCH(Source_Data!B8860,Installed_Capacity!$G$6:$G$11,0),MATCH(Source_Data!C8860,Installed_Capacity!$H$5:$S$5,0)))</f>
        <v>1.8487394961344539E-2</v>
      </c>
      <c r="K8860" s="29">
        <f>I8860/(INDEX(Installed_Capacity!$H$15:$S$20,MATCH(Source_Data!B8860,Installed_Capacity!$G$15:$G$20,0),MATCH(Source_Data!C8860,Installed_Capacity!$H$14:$S$14,0)))</f>
        <v>0.26000109000155353</v>
      </c>
      <c r="L8860" s="21"/>
      <c r="M8860" s="2"/>
    </row>
    <row r="8861" spans="1:13" x14ac:dyDescent="0.25">
      <c r="A8861" s="17">
        <v>43105</v>
      </c>
      <c r="B8861" s="19">
        <v>2018</v>
      </c>
      <c r="C8861" s="19">
        <v>1</v>
      </c>
      <c r="D8861" s="19">
        <v>5</v>
      </c>
      <c r="E8861" s="19">
        <v>3</v>
      </c>
      <c r="F8861" s="40">
        <v>20413.68649204</v>
      </c>
      <c r="G8861" s="35">
        <f t="shared" si="138"/>
        <v>28041.949044770001</v>
      </c>
      <c r="H8861" s="27">
        <v>23</v>
      </c>
      <c r="I8861" s="28">
        <v>1596.3360600000001</v>
      </c>
      <c r="J8861" s="28">
        <f>H8861/(INDEX(Installed_Capacity!$H$6:$S$11,MATCH(Source_Data!B8861,Installed_Capacity!$G$6:$G$11,0),MATCH(Source_Data!C8861,Installed_Capacity!$H$5:$S$5,0)))</f>
        <v>3.8655462184873951E-2</v>
      </c>
      <c r="K8861" s="29">
        <f>I8861/(INDEX(Installed_Capacity!$H$15:$S$20,MATCH(Source_Data!B8861,Installed_Capacity!$G$15:$G$20,0),MATCH(Source_Data!C8861,Installed_Capacity!$H$14:$S$14,0)))</f>
        <v>0.20000100981753124</v>
      </c>
      <c r="L8861" s="21"/>
      <c r="M8861" s="2"/>
    </row>
    <row r="8862" spans="1:13" x14ac:dyDescent="0.25">
      <c r="A8862" s="17">
        <v>43105</v>
      </c>
      <c r="B8862" s="19">
        <v>2018</v>
      </c>
      <c r="C8862" s="19">
        <v>1</v>
      </c>
      <c r="D8862" s="19">
        <v>5</v>
      </c>
      <c r="E8862" s="19">
        <v>4</v>
      </c>
      <c r="F8862" s="40">
        <v>20276.31148077</v>
      </c>
      <c r="G8862" s="35">
        <f t="shared" si="138"/>
        <v>28041.949044770001</v>
      </c>
      <c r="H8862" s="27">
        <v>28.000000001</v>
      </c>
      <c r="I8862" s="28">
        <v>1676.1520599999999</v>
      </c>
      <c r="J8862" s="28">
        <f>H8862/(INDEX(Installed_Capacity!$H$6:$S$11,MATCH(Source_Data!B8862,Installed_Capacity!$G$6:$G$11,0),MATCH(Source_Data!C8862,Installed_Capacity!$H$5:$S$5,0)))</f>
        <v>4.705882353109244E-2</v>
      </c>
      <c r="K8862" s="29">
        <f>I8862/(INDEX(Installed_Capacity!$H$15:$S$20,MATCH(Source_Data!B8862,Installed_Capacity!$G$15:$G$20,0),MATCH(Source_Data!C8862,Installed_Capacity!$H$14:$S$14,0)))</f>
        <v>0.21000095970251725</v>
      </c>
      <c r="L8862" s="21"/>
      <c r="M8862" s="2"/>
    </row>
    <row r="8863" spans="1:13" x14ac:dyDescent="0.25">
      <c r="A8863" s="17">
        <v>43105</v>
      </c>
      <c r="B8863" s="19">
        <v>2018</v>
      </c>
      <c r="C8863" s="19">
        <v>1</v>
      </c>
      <c r="D8863" s="19">
        <v>5</v>
      </c>
      <c r="E8863" s="19">
        <v>5</v>
      </c>
      <c r="F8863" s="40">
        <v>20544.309383389998</v>
      </c>
      <c r="G8863" s="35">
        <f t="shared" si="138"/>
        <v>28041.949044770001</v>
      </c>
      <c r="H8863" s="27">
        <v>26.000000002</v>
      </c>
      <c r="I8863" s="28">
        <v>1755.9691</v>
      </c>
      <c r="J8863" s="28">
        <f>H8863/(INDEX(Installed_Capacity!$H$6:$S$11,MATCH(Source_Data!B8863,Installed_Capacity!$G$6:$G$11,0),MATCH(Source_Data!C8863,Installed_Capacity!$H$5:$S$5,0)))</f>
        <v>4.3697478994957982E-2</v>
      </c>
      <c r="K8863" s="29">
        <f>I8863/(INDEX(Installed_Capacity!$H$15:$S$20,MATCH(Source_Data!B8863,Installed_Capacity!$G$15:$G$20,0),MATCH(Source_Data!C8863,Installed_Capacity!$H$14:$S$14,0)))</f>
        <v>0.2200010398865396</v>
      </c>
      <c r="L8863" s="21"/>
      <c r="M8863" s="2"/>
    </row>
    <row r="8864" spans="1:13" x14ac:dyDescent="0.25">
      <c r="A8864" s="17">
        <v>43105</v>
      </c>
      <c r="B8864" s="19">
        <v>2018</v>
      </c>
      <c r="C8864" s="19">
        <v>1</v>
      </c>
      <c r="D8864" s="19">
        <v>5</v>
      </c>
      <c r="E8864" s="19">
        <v>6</v>
      </c>
      <c r="F8864" s="40">
        <v>21742.882936059999</v>
      </c>
      <c r="G8864" s="35">
        <f t="shared" si="138"/>
        <v>28041.949044770001</v>
      </c>
      <c r="H8864" s="27">
        <v>4.0000000030000002</v>
      </c>
      <c r="I8864" s="28">
        <v>1755.9691</v>
      </c>
      <c r="J8864" s="28">
        <f>H8864/(INDEX(Installed_Capacity!$H$6:$S$11,MATCH(Source_Data!B8864,Installed_Capacity!$G$6:$G$11,0),MATCH(Source_Data!C8864,Installed_Capacity!$H$5:$S$5,0)))</f>
        <v>6.7226890806722697E-3</v>
      </c>
      <c r="K8864" s="29">
        <f>I8864/(INDEX(Installed_Capacity!$H$15:$S$20,MATCH(Source_Data!B8864,Installed_Capacity!$G$15:$G$20,0),MATCH(Source_Data!C8864,Installed_Capacity!$H$14:$S$14,0)))</f>
        <v>0.2200010398865396</v>
      </c>
      <c r="L8864" s="21"/>
      <c r="M8864" s="2"/>
    </row>
    <row r="8865" spans="1:13" x14ac:dyDescent="0.25">
      <c r="A8865" s="17">
        <v>43105</v>
      </c>
      <c r="B8865" s="19">
        <v>2018</v>
      </c>
      <c r="C8865" s="19">
        <v>1</v>
      </c>
      <c r="D8865" s="19">
        <v>5</v>
      </c>
      <c r="E8865" s="19">
        <v>7</v>
      </c>
      <c r="F8865" s="40">
        <v>23679.147309150001</v>
      </c>
      <c r="G8865" s="35">
        <f t="shared" si="138"/>
        <v>28041.949044770001</v>
      </c>
      <c r="H8865" s="27">
        <v>0</v>
      </c>
      <c r="I8865" s="28">
        <v>2075.2350999999999</v>
      </c>
      <c r="J8865" s="28">
        <f>H8865/(INDEX(Installed_Capacity!$H$6:$S$11,MATCH(Source_Data!B8865,Installed_Capacity!$G$6:$G$11,0),MATCH(Source_Data!C8865,Installed_Capacity!$H$5:$S$5,0)))</f>
        <v>0</v>
      </c>
      <c r="K8865" s="29">
        <f>I8865/(INDEX(Installed_Capacity!$H$15:$S$20,MATCH(Source_Data!B8865,Installed_Capacity!$G$15:$G$20,0),MATCH(Source_Data!C8865,Installed_Capacity!$H$14:$S$14,0)))</f>
        <v>0.26000109000155353</v>
      </c>
      <c r="L8865" s="21"/>
      <c r="M8865" s="2"/>
    </row>
    <row r="8866" spans="1:13" x14ac:dyDescent="0.25">
      <c r="A8866" s="17">
        <v>43105</v>
      </c>
      <c r="B8866" s="19">
        <v>2018</v>
      </c>
      <c r="C8866" s="19">
        <v>1</v>
      </c>
      <c r="D8866" s="19">
        <v>5</v>
      </c>
      <c r="E8866" s="19">
        <v>8</v>
      </c>
      <c r="F8866" s="40">
        <v>24778.357049009999</v>
      </c>
      <c r="G8866" s="35">
        <f t="shared" si="138"/>
        <v>28041.949044770001</v>
      </c>
      <c r="H8866" s="27">
        <v>0</v>
      </c>
      <c r="I8866" s="28">
        <v>2155.0510999999997</v>
      </c>
      <c r="J8866" s="28">
        <f>H8866/(INDEX(Installed_Capacity!$H$6:$S$11,MATCH(Source_Data!B8866,Installed_Capacity!$G$6:$G$11,0),MATCH(Source_Data!C8866,Installed_Capacity!$H$5:$S$5,0)))</f>
        <v>0</v>
      </c>
      <c r="K8866" s="29">
        <f>I8866/(INDEX(Installed_Capacity!$H$15:$S$20,MATCH(Source_Data!B8866,Installed_Capacity!$G$15:$G$20,0),MATCH(Source_Data!C8866,Installed_Capacity!$H$14:$S$14,0)))</f>
        <v>0.27000103988653956</v>
      </c>
      <c r="L8866" s="21"/>
      <c r="M8866" s="2"/>
    </row>
    <row r="8867" spans="1:13" x14ac:dyDescent="0.25">
      <c r="A8867" s="17">
        <v>43105</v>
      </c>
      <c r="B8867" s="19">
        <v>2018</v>
      </c>
      <c r="C8867" s="19">
        <v>1</v>
      </c>
      <c r="D8867" s="19">
        <v>5</v>
      </c>
      <c r="E8867" s="19">
        <v>9</v>
      </c>
      <c r="F8867" s="40">
        <v>24941.400994560001</v>
      </c>
      <c r="G8867" s="35">
        <f t="shared" si="138"/>
        <v>28041.949044770001</v>
      </c>
      <c r="H8867" s="27">
        <v>0</v>
      </c>
      <c r="I8867" s="28">
        <v>2633.9491000000003</v>
      </c>
      <c r="J8867" s="28">
        <f>H8867/(INDEX(Installed_Capacity!$H$6:$S$11,MATCH(Source_Data!B8867,Installed_Capacity!$G$6:$G$11,0),MATCH(Source_Data!C8867,Installed_Capacity!$H$5:$S$5,0)))</f>
        <v>0</v>
      </c>
      <c r="K8867" s="29">
        <f>I8867/(INDEX(Installed_Capacity!$H$15:$S$20,MATCH(Source_Data!B8867,Installed_Capacity!$G$15:$G$20,0),MATCH(Source_Data!C8867,Installed_Capacity!$H$14:$S$14,0)))</f>
        <v>0.3300009897715257</v>
      </c>
      <c r="L8867" s="21"/>
      <c r="M8867" s="2"/>
    </row>
    <row r="8868" spans="1:13" x14ac:dyDescent="0.25">
      <c r="A8868" s="17">
        <v>43105</v>
      </c>
      <c r="B8868" s="19">
        <v>2018</v>
      </c>
      <c r="C8868" s="19">
        <v>1</v>
      </c>
      <c r="D8868" s="19">
        <v>5</v>
      </c>
      <c r="E8868" s="19">
        <v>10</v>
      </c>
      <c r="F8868" s="40">
        <v>24604.048989520001</v>
      </c>
      <c r="G8868" s="35">
        <f t="shared" si="138"/>
        <v>28041.949044770001</v>
      </c>
      <c r="H8868" s="27">
        <v>0</v>
      </c>
      <c r="I8868" s="28">
        <v>2314.6831000000002</v>
      </c>
      <c r="J8868" s="28">
        <f>H8868/(INDEX(Installed_Capacity!$H$6:$S$11,MATCH(Source_Data!B8868,Installed_Capacity!$G$6:$G$11,0),MATCH(Source_Data!C8868,Installed_Capacity!$H$5:$S$5,0)))</f>
        <v>0</v>
      </c>
      <c r="K8868" s="29">
        <f>I8868/(INDEX(Installed_Capacity!$H$15:$S$20,MATCH(Source_Data!B8868,Installed_Capacity!$G$15:$G$20,0),MATCH(Source_Data!C8868,Installed_Capacity!$H$14:$S$14,0)))</f>
        <v>0.29000093965651169</v>
      </c>
      <c r="L8868" s="21"/>
      <c r="M8868" s="2"/>
    </row>
    <row r="8869" spans="1:13" x14ac:dyDescent="0.25">
      <c r="A8869" s="17">
        <v>43105</v>
      </c>
      <c r="B8869" s="19">
        <v>2018</v>
      </c>
      <c r="C8869" s="19">
        <v>1</v>
      </c>
      <c r="D8869" s="19">
        <v>5</v>
      </c>
      <c r="E8869" s="19">
        <v>11</v>
      </c>
      <c r="F8869" s="40">
        <v>24689.67701222</v>
      </c>
      <c r="G8869" s="35">
        <f t="shared" si="138"/>
        <v>28041.949044770001</v>
      </c>
      <c r="H8869" s="27">
        <v>0</v>
      </c>
      <c r="I8869" s="28">
        <v>1596.3360600000001</v>
      </c>
      <c r="J8869" s="28">
        <f>H8869/(INDEX(Installed_Capacity!$H$6:$S$11,MATCH(Source_Data!B8869,Installed_Capacity!$G$6:$G$11,0),MATCH(Source_Data!C8869,Installed_Capacity!$H$5:$S$5,0)))</f>
        <v>0</v>
      </c>
      <c r="K8869" s="29">
        <f>I8869/(INDEX(Installed_Capacity!$H$15:$S$20,MATCH(Source_Data!B8869,Installed_Capacity!$G$15:$G$20,0),MATCH(Source_Data!C8869,Installed_Capacity!$H$14:$S$14,0)))</f>
        <v>0.20000100981753124</v>
      </c>
      <c r="L8869" s="21"/>
      <c r="M8869" s="2"/>
    </row>
    <row r="8870" spans="1:13" x14ac:dyDescent="0.25">
      <c r="A8870" s="17">
        <v>43105</v>
      </c>
      <c r="B8870" s="19">
        <v>2018</v>
      </c>
      <c r="C8870" s="19">
        <v>1</v>
      </c>
      <c r="D8870" s="19">
        <v>5</v>
      </c>
      <c r="E8870" s="19">
        <v>12</v>
      </c>
      <c r="F8870" s="40">
        <v>24647.100940470002</v>
      </c>
      <c r="G8870" s="35">
        <f t="shared" si="138"/>
        <v>28041.949044770001</v>
      </c>
      <c r="H8870" s="27">
        <v>0</v>
      </c>
      <c r="I8870" s="28">
        <v>1356.88705</v>
      </c>
      <c r="J8870" s="28">
        <f>H8870/(INDEX(Installed_Capacity!$H$6:$S$11,MATCH(Source_Data!B8870,Installed_Capacity!$G$6:$G$11,0),MATCH(Source_Data!C8870,Installed_Capacity!$H$5:$S$5,0)))</f>
        <v>0</v>
      </c>
      <c r="K8870" s="29">
        <f>I8870/(INDEX(Installed_Capacity!$H$15:$S$20,MATCH(Source_Data!B8870,Installed_Capacity!$G$15:$G$20,0),MATCH(Source_Data!C8870,Installed_Capacity!$H$14:$S$14,0)))</f>
        <v>0.17000103362216287</v>
      </c>
      <c r="L8870" s="21"/>
      <c r="M8870" s="2"/>
    </row>
    <row r="8871" spans="1:13" x14ac:dyDescent="0.25">
      <c r="A8871" s="17">
        <v>43105</v>
      </c>
      <c r="B8871" s="19">
        <v>2018</v>
      </c>
      <c r="C8871" s="19">
        <v>1</v>
      </c>
      <c r="D8871" s="19">
        <v>5</v>
      </c>
      <c r="E8871" s="19">
        <v>13</v>
      </c>
      <c r="F8871" s="40">
        <v>24900.020656339999</v>
      </c>
      <c r="G8871" s="35">
        <f t="shared" si="138"/>
        <v>28041.949044770001</v>
      </c>
      <c r="H8871" s="27">
        <v>0</v>
      </c>
      <c r="I8871" s="28">
        <v>1277.0703599999999</v>
      </c>
      <c r="J8871" s="28">
        <f>H8871/(INDEX(Installed_Capacity!$H$6:$S$11,MATCH(Source_Data!B8871,Installed_Capacity!$G$6:$G$11,0),MATCH(Source_Data!C8871,Installed_Capacity!$H$5:$S$5,0)))</f>
        <v>0</v>
      </c>
      <c r="K8871" s="29">
        <f>I8871/(INDEX(Installed_Capacity!$H$15:$S$20,MATCH(Source_Data!B8871,Installed_Capacity!$G$15:$G$20,0),MATCH(Source_Data!C8871,Installed_Capacity!$H$14:$S$14,0)))</f>
        <v>0.16000099728877773</v>
      </c>
      <c r="L8871" s="21"/>
      <c r="M8871" s="2"/>
    </row>
    <row r="8872" spans="1:13" x14ac:dyDescent="0.25">
      <c r="A8872" s="17">
        <v>43105</v>
      </c>
      <c r="B8872" s="19">
        <v>2018</v>
      </c>
      <c r="C8872" s="19">
        <v>1</v>
      </c>
      <c r="D8872" s="19">
        <v>5</v>
      </c>
      <c r="E8872" s="19">
        <v>14</v>
      </c>
      <c r="F8872" s="40">
        <v>26033.50469795</v>
      </c>
      <c r="G8872" s="35">
        <f t="shared" si="138"/>
        <v>28041.949044770001</v>
      </c>
      <c r="H8872" s="27">
        <v>0</v>
      </c>
      <c r="I8872" s="28">
        <v>1117.43786</v>
      </c>
      <c r="J8872" s="28">
        <f>H8872/(INDEX(Installed_Capacity!$H$6:$S$11,MATCH(Source_Data!B8872,Installed_Capacity!$G$6:$G$11,0),MATCH(Source_Data!C8872,Installed_Capacity!$H$5:$S$5,0)))</f>
        <v>0</v>
      </c>
      <c r="K8872" s="29">
        <f>I8872/(INDEX(Installed_Capacity!$H$15:$S$20,MATCH(Source_Data!B8872,Installed_Capacity!$G$15:$G$20,0),MATCH(Source_Data!C8872,Installed_Capacity!$H$14:$S$14,0)))</f>
        <v>0.1400010348750382</v>
      </c>
      <c r="L8872" s="21"/>
      <c r="M8872" s="2"/>
    </row>
    <row r="8873" spans="1:13" x14ac:dyDescent="0.25">
      <c r="A8873" s="17">
        <v>43105</v>
      </c>
      <c r="B8873" s="19">
        <v>2018</v>
      </c>
      <c r="C8873" s="19">
        <v>1</v>
      </c>
      <c r="D8873" s="19">
        <v>5</v>
      </c>
      <c r="E8873" s="19">
        <v>15</v>
      </c>
      <c r="F8873" s="40">
        <v>26238.312194620001</v>
      </c>
      <c r="G8873" s="35">
        <f t="shared" si="138"/>
        <v>28041.949044770001</v>
      </c>
      <c r="H8873" s="27">
        <v>0</v>
      </c>
      <c r="I8873" s="28">
        <v>1356.88705</v>
      </c>
      <c r="J8873" s="28">
        <f>H8873/(INDEX(Installed_Capacity!$H$6:$S$11,MATCH(Source_Data!B8873,Installed_Capacity!$G$6:$G$11,0),MATCH(Source_Data!C8873,Installed_Capacity!$H$5:$S$5,0)))</f>
        <v>0</v>
      </c>
      <c r="K8873" s="29">
        <f>I8873/(INDEX(Installed_Capacity!$H$15:$S$20,MATCH(Source_Data!B8873,Installed_Capacity!$G$15:$G$20,0),MATCH(Source_Data!C8873,Installed_Capacity!$H$14:$S$14,0)))</f>
        <v>0.17000103362216287</v>
      </c>
      <c r="L8873" s="21"/>
      <c r="M8873" s="2"/>
    </row>
    <row r="8874" spans="1:13" x14ac:dyDescent="0.25">
      <c r="A8874" s="17">
        <v>43105</v>
      </c>
      <c r="B8874" s="19">
        <v>2018</v>
      </c>
      <c r="C8874" s="19">
        <v>1</v>
      </c>
      <c r="D8874" s="19">
        <v>5</v>
      </c>
      <c r="E8874" s="19">
        <v>16</v>
      </c>
      <c r="F8874" s="40">
        <v>25662.272851040001</v>
      </c>
      <c r="G8874" s="35">
        <f t="shared" si="138"/>
        <v>28041.949044770001</v>
      </c>
      <c r="H8874" s="27">
        <v>0</v>
      </c>
      <c r="I8874" s="28">
        <v>1436.7030699999998</v>
      </c>
      <c r="J8874" s="28">
        <f>H8874/(INDEX(Installed_Capacity!$H$6:$S$11,MATCH(Source_Data!B8874,Installed_Capacity!$G$6:$G$11,0),MATCH(Source_Data!C8874,Installed_Capacity!$H$5:$S$5,0)))</f>
        <v>0</v>
      </c>
      <c r="K8874" s="29">
        <f>I8874/(INDEX(Installed_Capacity!$H$15:$S$20,MATCH(Source_Data!B8874,Installed_Capacity!$G$15:$G$20,0),MATCH(Source_Data!C8874,Installed_Capacity!$H$14:$S$14,0)))</f>
        <v>0.18000098601289957</v>
      </c>
      <c r="L8874" s="21"/>
      <c r="M8874" s="2"/>
    </row>
    <row r="8875" spans="1:13" x14ac:dyDescent="0.25">
      <c r="A8875" s="17">
        <v>43105</v>
      </c>
      <c r="B8875" s="19">
        <v>2018</v>
      </c>
      <c r="C8875" s="19">
        <v>1</v>
      </c>
      <c r="D8875" s="19">
        <v>5</v>
      </c>
      <c r="E8875" s="19">
        <v>17</v>
      </c>
      <c r="F8875" s="40">
        <v>26351.361953790001</v>
      </c>
      <c r="G8875" s="35">
        <f t="shared" si="138"/>
        <v>28041.949044770001</v>
      </c>
      <c r="H8875" s="27">
        <v>1.0000000010000001</v>
      </c>
      <c r="I8875" s="28">
        <v>2234.8670999999999</v>
      </c>
      <c r="J8875" s="28">
        <f>H8875/(INDEX(Installed_Capacity!$H$6:$S$11,MATCH(Source_Data!B8875,Installed_Capacity!$G$6:$G$11,0),MATCH(Source_Data!C8875,Installed_Capacity!$H$5:$S$5,0)))</f>
        <v>1.6806722705882354E-3</v>
      </c>
      <c r="K8875" s="29">
        <f>I8875/(INDEX(Installed_Capacity!$H$15:$S$20,MATCH(Source_Data!B8875,Installed_Capacity!$G$15:$G$20,0),MATCH(Source_Data!C8875,Installed_Capacity!$H$14:$S$14,0)))</f>
        <v>0.28000098977152565</v>
      </c>
      <c r="L8875" s="21"/>
      <c r="M8875" s="2"/>
    </row>
    <row r="8876" spans="1:13" x14ac:dyDescent="0.25">
      <c r="A8876" s="17">
        <v>43105</v>
      </c>
      <c r="B8876" s="19">
        <v>2018</v>
      </c>
      <c r="C8876" s="19">
        <v>1</v>
      </c>
      <c r="D8876" s="19">
        <v>5</v>
      </c>
      <c r="E8876" s="19">
        <v>18</v>
      </c>
      <c r="F8876" s="40">
        <v>28041.949044770001</v>
      </c>
      <c r="G8876" s="35">
        <f t="shared" si="138"/>
        <v>28041.949044770001</v>
      </c>
      <c r="H8876" s="27">
        <v>20.999999997</v>
      </c>
      <c r="I8876" s="28">
        <v>1835.7851000000001</v>
      </c>
      <c r="J8876" s="28">
        <f>H8876/(INDEX(Installed_Capacity!$H$6:$S$11,MATCH(Source_Data!B8876,Installed_Capacity!$G$6:$G$11,0),MATCH(Source_Data!C8876,Installed_Capacity!$H$5:$S$5,0)))</f>
        <v>3.5294117642016808E-2</v>
      </c>
      <c r="K8876" s="29">
        <f>I8876/(INDEX(Installed_Capacity!$H$15:$S$20,MATCH(Source_Data!B8876,Installed_Capacity!$G$15:$G$20,0),MATCH(Source_Data!C8876,Installed_Capacity!$H$14:$S$14,0)))</f>
        <v>0.23000098977152564</v>
      </c>
      <c r="L8876" s="21"/>
      <c r="M8876" s="2"/>
    </row>
    <row r="8877" spans="1:13" x14ac:dyDescent="0.25">
      <c r="A8877" s="17">
        <v>43105</v>
      </c>
      <c r="B8877" s="19">
        <v>2018</v>
      </c>
      <c r="C8877" s="19">
        <v>1</v>
      </c>
      <c r="D8877" s="19">
        <v>5</v>
      </c>
      <c r="E8877" s="19">
        <v>19</v>
      </c>
      <c r="F8877" s="40">
        <v>27872.951842350001</v>
      </c>
      <c r="G8877" s="35">
        <f t="shared" si="138"/>
        <v>28041.949044770001</v>
      </c>
      <c r="H8877" s="27">
        <v>56.999999998</v>
      </c>
      <c r="I8877" s="28">
        <v>1117.43786</v>
      </c>
      <c r="J8877" s="28">
        <f>H8877/(INDEX(Installed_Capacity!$H$6:$S$11,MATCH(Source_Data!B8877,Installed_Capacity!$G$6:$G$11,0),MATCH(Source_Data!C8877,Installed_Capacity!$H$5:$S$5,0)))</f>
        <v>9.5798319324369746E-2</v>
      </c>
      <c r="K8877" s="29">
        <f>I8877/(INDEX(Installed_Capacity!$H$15:$S$20,MATCH(Source_Data!B8877,Installed_Capacity!$G$15:$G$20,0),MATCH(Source_Data!C8877,Installed_Capacity!$H$14:$S$14,0)))</f>
        <v>0.1400010348750382</v>
      </c>
      <c r="L8877" s="21"/>
      <c r="M8877" s="2"/>
    </row>
    <row r="8878" spans="1:13" x14ac:dyDescent="0.25">
      <c r="A8878" s="17">
        <v>43105</v>
      </c>
      <c r="B8878" s="19">
        <v>2018</v>
      </c>
      <c r="C8878" s="19">
        <v>1</v>
      </c>
      <c r="D8878" s="19">
        <v>5</v>
      </c>
      <c r="E8878" s="19">
        <v>20</v>
      </c>
      <c r="F8878" s="40">
        <v>27204.646521390001</v>
      </c>
      <c r="G8878" s="35">
        <f t="shared" si="138"/>
        <v>28041.949044770001</v>
      </c>
      <c r="H8878" s="27">
        <v>77.000000001000004</v>
      </c>
      <c r="I8878" s="28">
        <v>1117.43786</v>
      </c>
      <c r="J8878" s="28">
        <f>H8878/(INDEX(Installed_Capacity!$H$6:$S$11,MATCH(Source_Data!B8878,Installed_Capacity!$G$6:$G$11,0),MATCH(Source_Data!C8878,Installed_Capacity!$H$5:$S$5,0)))</f>
        <v>0.12941176470756302</v>
      </c>
      <c r="K8878" s="29">
        <f>I8878/(INDEX(Installed_Capacity!$H$15:$S$20,MATCH(Source_Data!B8878,Installed_Capacity!$G$15:$G$20,0),MATCH(Source_Data!C8878,Installed_Capacity!$H$14:$S$14,0)))</f>
        <v>0.1400010348750382</v>
      </c>
      <c r="L8878" s="21"/>
      <c r="M8878" s="2"/>
    </row>
    <row r="8879" spans="1:13" x14ac:dyDescent="0.25">
      <c r="A8879" s="17">
        <v>43105</v>
      </c>
      <c r="B8879" s="19">
        <v>2018</v>
      </c>
      <c r="C8879" s="19">
        <v>1</v>
      </c>
      <c r="D8879" s="19">
        <v>5</v>
      </c>
      <c r="E8879" s="19">
        <v>21</v>
      </c>
      <c r="F8879" s="40">
        <v>26384.584509839999</v>
      </c>
      <c r="G8879" s="35">
        <f t="shared" si="138"/>
        <v>28041.949044770001</v>
      </c>
      <c r="H8879" s="27">
        <v>92</v>
      </c>
      <c r="I8879" s="28">
        <v>957.80485999999996</v>
      </c>
      <c r="J8879" s="28">
        <f>H8879/(INDEX(Installed_Capacity!$H$6:$S$11,MATCH(Source_Data!B8879,Installed_Capacity!$G$6:$G$11,0),MATCH(Source_Data!C8879,Installed_Capacity!$H$5:$S$5,0)))</f>
        <v>0.1546218487394958</v>
      </c>
      <c r="K8879" s="29">
        <f>I8879/(INDEX(Installed_Capacity!$H$15:$S$20,MATCH(Source_Data!B8879,Installed_Capacity!$G$15:$G$20,0),MATCH(Source_Data!C8879,Installed_Capacity!$H$14:$S$14,0)))</f>
        <v>0.12000100981753123</v>
      </c>
      <c r="L8879" s="21"/>
      <c r="M8879" s="2"/>
    </row>
    <row r="8880" spans="1:13" x14ac:dyDescent="0.25">
      <c r="A8880" s="17">
        <v>43105</v>
      </c>
      <c r="B8880" s="19">
        <v>2018</v>
      </c>
      <c r="C8880" s="19">
        <v>1</v>
      </c>
      <c r="D8880" s="19">
        <v>5</v>
      </c>
      <c r="E8880" s="19">
        <v>22</v>
      </c>
      <c r="F8880" s="40">
        <v>25306.836956849998</v>
      </c>
      <c r="G8880" s="35">
        <f t="shared" si="138"/>
        <v>28041.949044770001</v>
      </c>
      <c r="H8880" s="27">
        <v>77.999999998999996</v>
      </c>
      <c r="I8880" s="28">
        <v>558.72266000000002</v>
      </c>
      <c r="J8880" s="28">
        <f>H8880/(INDEX(Installed_Capacity!$H$6:$S$11,MATCH(Source_Data!B8880,Installed_Capacity!$G$6:$G$11,0),MATCH(Source_Data!C8880,Installed_Capacity!$H$5:$S$5,0)))</f>
        <v>0.13109243697310924</v>
      </c>
      <c r="K8880" s="29">
        <f>I8880/(INDEX(Installed_Capacity!$H$15:$S$20,MATCH(Source_Data!B8880,Installed_Capacity!$G$15:$G$20,0),MATCH(Source_Data!C8880,Installed_Capacity!$H$14:$S$14,0)))</f>
        <v>7.0000984760024254E-2</v>
      </c>
      <c r="L8880" s="21"/>
      <c r="M8880" s="2"/>
    </row>
    <row r="8881" spans="1:13" x14ac:dyDescent="0.25">
      <c r="A8881" s="17">
        <v>43105</v>
      </c>
      <c r="B8881" s="19">
        <v>2018</v>
      </c>
      <c r="C8881" s="19">
        <v>1</v>
      </c>
      <c r="D8881" s="19">
        <v>5</v>
      </c>
      <c r="E8881" s="19">
        <v>23</v>
      </c>
      <c r="F8881" s="40">
        <v>23779.881237170001</v>
      </c>
      <c r="G8881" s="35">
        <f t="shared" si="138"/>
        <v>28041.949044770001</v>
      </c>
      <c r="H8881" s="27">
        <v>95.999999998999996</v>
      </c>
      <c r="I8881" s="28">
        <v>399.08994999999999</v>
      </c>
      <c r="J8881" s="28">
        <f>H8881/(INDEX(Installed_Capacity!$H$6:$S$11,MATCH(Source_Data!B8881,Installed_Capacity!$G$6:$G$11,0),MATCH(Source_Data!C8881,Installed_Capacity!$H$5:$S$5,0)))</f>
        <v>0.16134453781344538</v>
      </c>
      <c r="K8881" s="29">
        <f>I8881/(INDEX(Installed_Capacity!$H$15:$S$20,MATCH(Source_Data!B8881,Installed_Capacity!$G$15:$G$20,0),MATCH(Source_Data!C8881,Installed_Capacity!$H$14:$S$14,0)))</f>
        <v>5.0000996035902391E-2</v>
      </c>
      <c r="L8881" s="21"/>
      <c r="M8881" s="2"/>
    </row>
    <row r="8882" spans="1:13" x14ac:dyDescent="0.25">
      <c r="A8882" s="17">
        <v>43105</v>
      </c>
      <c r="B8882" s="19">
        <v>2018</v>
      </c>
      <c r="C8882" s="19">
        <v>1</v>
      </c>
      <c r="D8882" s="19">
        <v>5</v>
      </c>
      <c r="E8882" s="19">
        <v>24</v>
      </c>
      <c r="F8882" s="40">
        <v>22074.764734100001</v>
      </c>
      <c r="G8882" s="35">
        <f t="shared" si="138"/>
        <v>28041.949044770001</v>
      </c>
      <c r="H8882" s="27">
        <v>123.999999997</v>
      </c>
      <c r="I8882" s="28">
        <v>319.27364</v>
      </c>
      <c r="J8882" s="28">
        <f>H8882/(INDEX(Installed_Capacity!$H$6:$S$11,MATCH(Source_Data!B8882,Installed_Capacity!$G$6:$G$11,0),MATCH(Source_Data!C8882,Installed_Capacity!$H$5:$S$5,0)))</f>
        <v>0.2084033613394958</v>
      </c>
      <c r="K8882" s="29">
        <f>I8882/(INDEX(Installed_Capacity!$H$15:$S$20,MATCH(Source_Data!B8882,Installed_Capacity!$G$15:$G$20,0),MATCH(Source_Data!C8882,Installed_Capacity!$H$14:$S$14,0)))</f>
        <v>4.0001007311780537E-2</v>
      </c>
      <c r="L8882" s="21"/>
      <c r="M8882" s="2"/>
    </row>
    <row r="8883" spans="1:13" x14ac:dyDescent="0.25">
      <c r="A8883" s="17">
        <v>43106</v>
      </c>
      <c r="B8883" s="19">
        <v>2018</v>
      </c>
      <c r="C8883" s="19">
        <v>1</v>
      </c>
      <c r="D8883" s="19">
        <v>6</v>
      </c>
      <c r="E8883" s="19">
        <v>1</v>
      </c>
      <c r="F8883" s="40">
        <v>21277.471863030001</v>
      </c>
      <c r="G8883" s="35">
        <f t="shared" si="138"/>
        <v>26285.47223969</v>
      </c>
      <c r="H8883" s="27">
        <v>69</v>
      </c>
      <c r="I8883" s="28">
        <v>159.640749</v>
      </c>
      <c r="J8883" s="28">
        <f>H8883/(INDEX(Installed_Capacity!$H$6:$S$11,MATCH(Source_Data!B8883,Installed_Capacity!$G$6:$G$11,0),MATCH(Source_Data!C8883,Installed_Capacity!$H$5:$S$5,0)))</f>
        <v>0.11596638655462185</v>
      </c>
      <c r="K8883" s="29">
        <f>I8883/(INDEX(Installed_Capacity!$H$15:$S$20,MATCH(Source_Data!B8883,Installed_Capacity!$G$15:$G$20,0),MATCH(Source_Data!C8883,Installed_Capacity!$H$14:$S$14,0)))</f>
        <v>2.0000995910614862E-2</v>
      </c>
      <c r="L8883" s="21"/>
      <c r="M8883" s="2"/>
    </row>
    <row r="8884" spans="1:13" x14ac:dyDescent="0.25">
      <c r="A8884" s="17">
        <v>43106</v>
      </c>
      <c r="B8884" s="19">
        <v>2018</v>
      </c>
      <c r="C8884" s="19">
        <v>1</v>
      </c>
      <c r="D8884" s="19">
        <v>6</v>
      </c>
      <c r="E8884" s="19">
        <v>2</v>
      </c>
      <c r="F8884" s="40">
        <v>20742.666198440002</v>
      </c>
      <c r="G8884" s="35">
        <f t="shared" si="138"/>
        <v>26285.47223969</v>
      </c>
      <c r="H8884" s="27">
        <v>45.999999998</v>
      </c>
      <c r="I8884" s="28">
        <v>159.640749</v>
      </c>
      <c r="J8884" s="28">
        <f>H8884/(INDEX(Installed_Capacity!$H$6:$S$11,MATCH(Source_Data!B8884,Installed_Capacity!$G$6:$G$11,0),MATCH(Source_Data!C8884,Installed_Capacity!$H$5:$S$5,0)))</f>
        <v>7.7310924366386549E-2</v>
      </c>
      <c r="K8884" s="29">
        <f>I8884/(INDEX(Installed_Capacity!$H$15:$S$20,MATCH(Source_Data!B8884,Installed_Capacity!$G$15:$G$20,0),MATCH(Source_Data!C8884,Installed_Capacity!$H$14:$S$14,0)))</f>
        <v>2.0000995910614862E-2</v>
      </c>
      <c r="L8884" s="21"/>
      <c r="M8884" s="2"/>
    </row>
    <row r="8885" spans="1:13" x14ac:dyDescent="0.25">
      <c r="A8885" s="17">
        <v>43106</v>
      </c>
      <c r="B8885" s="19">
        <v>2018</v>
      </c>
      <c r="C8885" s="19">
        <v>1</v>
      </c>
      <c r="D8885" s="19">
        <v>6</v>
      </c>
      <c r="E8885" s="19">
        <v>3</v>
      </c>
      <c r="F8885" s="40">
        <v>19955.411462370001</v>
      </c>
      <c r="G8885" s="35">
        <f t="shared" si="138"/>
        <v>26285.47223969</v>
      </c>
      <c r="H8885" s="27">
        <v>32.999999998</v>
      </c>
      <c r="I8885" s="28">
        <v>159.640749</v>
      </c>
      <c r="J8885" s="28">
        <f>H8885/(INDEX(Installed_Capacity!$H$6:$S$11,MATCH(Source_Data!B8885,Installed_Capacity!$G$6:$G$11,0),MATCH(Source_Data!C8885,Installed_Capacity!$H$5:$S$5,0)))</f>
        <v>5.5462184870588238E-2</v>
      </c>
      <c r="K8885" s="29">
        <f>I8885/(INDEX(Installed_Capacity!$H$15:$S$20,MATCH(Source_Data!B8885,Installed_Capacity!$G$15:$G$20,0),MATCH(Source_Data!C8885,Installed_Capacity!$H$14:$S$14,0)))</f>
        <v>2.0000995910614862E-2</v>
      </c>
      <c r="L8885" s="21"/>
      <c r="M8885" s="2"/>
    </row>
    <row r="8886" spans="1:13" x14ac:dyDescent="0.25">
      <c r="A8886" s="17">
        <v>43106</v>
      </c>
      <c r="B8886" s="19">
        <v>2018</v>
      </c>
      <c r="C8886" s="19">
        <v>1</v>
      </c>
      <c r="D8886" s="19">
        <v>6</v>
      </c>
      <c r="E8886" s="19">
        <v>4</v>
      </c>
      <c r="F8886" s="40">
        <v>19513.244812690002</v>
      </c>
      <c r="G8886" s="35">
        <f t="shared" si="138"/>
        <v>26285.47223969</v>
      </c>
      <c r="H8886" s="27">
        <v>26</v>
      </c>
      <c r="I8886" s="28">
        <v>79.824378999999993</v>
      </c>
      <c r="J8886" s="28">
        <f>H8886/(INDEX(Installed_Capacity!$H$6:$S$11,MATCH(Source_Data!B8886,Installed_Capacity!$G$6:$G$11,0),MATCH(Source_Data!C8886,Installed_Capacity!$H$5:$S$5,0)))</f>
        <v>4.3697478991596636E-2</v>
      </c>
      <c r="K8886" s="29">
        <f>I8886/(INDEX(Installed_Capacity!$H$15:$S$20,MATCH(Source_Data!B8886,Installed_Capacity!$G$15:$G$20,0),MATCH(Source_Data!C8886,Installed_Capacity!$H$14:$S$14,0)))</f>
        <v>1.0000999669240907E-2</v>
      </c>
      <c r="L8886" s="21"/>
      <c r="M8886" s="2"/>
    </row>
    <row r="8887" spans="1:13" x14ac:dyDescent="0.25">
      <c r="A8887" s="17">
        <v>43106</v>
      </c>
      <c r="B8887" s="19">
        <v>2018</v>
      </c>
      <c r="C8887" s="19">
        <v>1</v>
      </c>
      <c r="D8887" s="19">
        <v>6</v>
      </c>
      <c r="E8887" s="19">
        <v>5</v>
      </c>
      <c r="F8887" s="40">
        <v>19568.922192450002</v>
      </c>
      <c r="G8887" s="35">
        <f t="shared" si="138"/>
        <v>26285.47223969</v>
      </c>
      <c r="H8887" s="27">
        <v>4.9999999969999998</v>
      </c>
      <c r="I8887" s="28">
        <v>239.45715000000001</v>
      </c>
      <c r="J8887" s="28">
        <f>H8887/(INDEX(Installed_Capacity!$H$6:$S$11,MATCH(Source_Data!B8887,Installed_Capacity!$G$6:$G$11,0),MATCH(Source_Data!C8887,Installed_Capacity!$H$5:$S$5,0)))</f>
        <v>8.4033613394957976E-3</v>
      </c>
      <c r="K8887" s="29">
        <f>I8887/(INDEX(Installed_Capacity!$H$15:$S$20,MATCH(Source_Data!B8887,Installed_Capacity!$G$15:$G$20,0),MATCH(Source_Data!C8887,Installed_Capacity!$H$14:$S$14,0)))</f>
        <v>3.0000996035902398E-2</v>
      </c>
      <c r="L8887" s="21"/>
      <c r="M8887" s="2"/>
    </row>
    <row r="8888" spans="1:13" x14ac:dyDescent="0.25">
      <c r="A8888" s="17">
        <v>43106</v>
      </c>
      <c r="B8888" s="19">
        <v>2018</v>
      </c>
      <c r="C8888" s="19">
        <v>1</v>
      </c>
      <c r="D8888" s="19">
        <v>6</v>
      </c>
      <c r="E8888" s="19">
        <v>6</v>
      </c>
      <c r="F8888" s="40">
        <v>20260.403776020001</v>
      </c>
      <c r="G8888" s="35">
        <f t="shared" si="138"/>
        <v>26285.47223969</v>
      </c>
      <c r="H8888" s="27">
        <v>4.9999999989999999</v>
      </c>
      <c r="I8888" s="28">
        <v>159.640749</v>
      </c>
      <c r="J8888" s="28">
        <f>H8888/(INDEX(Installed_Capacity!$H$6:$S$11,MATCH(Source_Data!B8888,Installed_Capacity!$G$6:$G$11,0),MATCH(Source_Data!C8888,Installed_Capacity!$H$5:$S$5,0)))</f>
        <v>8.4033613428571435E-3</v>
      </c>
      <c r="K8888" s="29">
        <f>I8888/(INDEX(Installed_Capacity!$H$15:$S$20,MATCH(Source_Data!B8888,Installed_Capacity!$G$15:$G$20,0),MATCH(Source_Data!C8888,Installed_Capacity!$H$14:$S$14,0)))</f>
        <v>2.0000995910614862E-2</v>
      </c>
      <c r="L8888" s="21"/>
      <c r="M8888" s="2"/>
    </row>
    <row r="8889" spans="1:13" x14ac:dyDescent="0.25">
      <c r="A8889" s="17">
        <v>43106</v>
      </c>
      <c r="B8889" s="19">
        <v>2018</v>
      </c>
      <c r="C8889" s="19">
        <v>1</v>
      </c>
      <c r="D8889" s="19">
        <v>6</v>
      </c>
      <c r="E8889" s="19">
        <v>7</v>
      </c>
      <c r="F8889" s="40">
        <v>21462.814485719999</v>
      </c>
      <c r="G8889" s="35">
        <f t="shared" si="138"/>
        <v>26285.47223969</v>
      </c>
      <c r="H8889" s="27">
        <v>14.999999998</v>
      </c>
      <c r="I8889" s="28">
        <v>79.824378999999993</v>
      </c>
      <c r="J8889" s="28">
        <f>H8889/(INDEX(Installed_Capacity!$H$6:$S$11,MATCH(Source_Data!B8889,Installed_Capacity!$G$6:$G$11,0),MATCH(Source_Data!C8889,Installed_Capacity!$H$5:$S$5,0)))</f>
        <v>2.52100840302521E-2</v>
      </c>
      <c r="K8889" s="29">
        <f>I8889/(INDEX(Installed_Capacity!$H$15:$S$20,MATCH(Source_Data!B8889,Installed_Capacity!$G$15:$G$20,0),MATCH(Source_Data!C8889,Installed_Capacity!$H$14:$S$14,0)))</f>
        <v>1.0000999669240907E-2</v>
      </c>
      <c r="L8889" s="21"/>
      <c r="M8889" s="2"/>
    </row>
    <row r="8890" spans="1:13" x14ac:dyDescent="0.25">
      <c r="A8890" s="17">
        <v>43106</v>
      </c>
      <c r="B8890" s="19">
        <v>2018</v>
      </c>
      <c r="C8890" s="19">
        <v>1</v>
      </c>
      <c r="D8890" s="19">
        <v>6</v>
      </c>
      <c r="E8890" s="19">
        <v>8</v>
      </c>
      <c r="F8890" s="40">
        <v>22341.047282330001</v>
      </c>
      <c r="G8890" s="35">
        <f t="shared" si="138"/>
        <v>26285.47223969</v>
      </c>
      <c r="H8890" s="27">
        <v>12</v>
      </c>
      <c r="I8890" s="28">
        <v>79.824378999999993</v>
      </c>
      <c r="J8890" s="28">
        <f>H8890/(INDEX(Installed_Capacity!$H$6:$S$11,MATCH(Source_Data!B8890,Installed_Capacity!$G$6:$G$11,0),MATCH(Source_Data!C8890,Installed_Capacity!$H$5:$S$5,0)))</f>
        <v>2.0168067226890758E-2</v>
      </c>
      <c r="K8890" s="29">
        <f>I8890/(INDEX(Installed_Capacity!$H$15:$S$20,MATCH(Source_Data!B8890,Installed_Capacity!$G$15:$G$20,0),MATCH(Source_Data!C8890,Installed_Capacity!$H$14:$S$14,0)))</f>
        <v>1.0000999669240907E-2</v>
      </c>
      <c r="L8890" s="21"/>
      <c r="M8890" s="2"/>
    </row>
    <row r="8891" spans="1:13" x14ac:dyDescent="0.25">
      <c r="A8891" s="17">
        <v>43106</v>
      </c>
      <c r="B8891" s="19">
        <v>2018</v>
      </c>
      <c r="C8891" s="19">
        <v>1</v>
      </c>
      <c r="D8891" s="19">
        <v>6</v>
      </c>
      <c r="E8891" s="19">
        <v>9</v>
      </c>
      <c r="F8891" s="40">
        <v>22909.619491310001</v>
      </c>
      <c r="G8891" s="35">
        <f t="shared" si="138"/>
        <v>26285.47223969</v>
      </c>
      <c r="H8891" s="27">
        <v>2.0000000010000001</v>
      </c>
      <c r="I8891" s="28">
        <v>79.824378999999993</v>
      </c>
      <c r="J8891" s="28">
        <f>H8891/(INDEX(Installed_Capacity!$H$6:$S$11,MATCH(Source_Data!B8891,Installed_Capacity!$G$6:$G$11,0),MATCH(Source_Data!C8891,Installed_Capacity!$H$5:$S$5,0)))</f>
        <v>3.3613445394957983E-3</v>
      </c>
      <c r="K8891" s="29">
        <f>I8891/(INDEX(Installed_Capacity!$H$15:$S$20,MATCH(Source_Data!B8891,Installed_Capacity!$G$15:$G$20,0),MATCH(Source_Data!C8891,Installed_Capacity!$H$14:$S$14,0)))</f>
        <v>1.0000999669240907E-2</v>
      </c>
      <c r="L8891" s="21"/>
      <c r="M8891" s="2"/>
    </row>
    <row r="8892" spans="1:13" x14ac:dyDescent="0.25">
      <c r="A8892" s="17">
        <v>43106</v>
      </c>
      <c r="B8892" s="19">
        <v>2018</v>
      </c>
      <c r="C8892" s="19">
        <v>1</v>
      </c>
      <c r="D8892" s="19">
        <v>6</v>
      </c>
      <c r="E8892" s="19">
        <v>10</v>
      </c>
      <c r="F8892" s="40">
        <v>23180.228025550001</v>
      </c>
      <c r="G8892" s="35">
        <f t="shared" si="138"/>
        <v>26285.47223969</v>
      </c>
      <c r="H8892" s="27">
        <v>8</v>
      </c>
      <c r="I8892" s="28">
        <v>79.824378999999993</v>
      </c>
      <c r="J8892" s="28">
        <f>H8892/(INDEX(Installed_Capacity!$H$6:$S$11,MATCH(Source_Data!B8892,Installed_Capacity!$G$6:$G$11,0),MATCH(Source_Data!C8892,Installed_Capacity!$H$5:$S$5,0)))</f>
        <v>1.3445378151260505E-2</v>
      </c>
      <c r="K8892" s="29">
        <f>I8892/(INDEX(Installed_Capacity!$H$15:$S$20,MATCH(Source_Data!B8892,Installed_Capacity!$G$15:$G$20,0),MATCH(Source_Data!C8892,Installed_Capacity!$H$14:$S$14,0)))</f>
        <v>1.0000999669240907E-2</v>
      </c>
      <c r="L8892" s="21"/>
      <c r="M8892" s="2"/>
    </row>
    <row r="8893" spans="1:13" x14ac:dyDescent="0.25">
      <c r="A8893" s="17">
        <v>43106</v>
      </c>
      <c r="B8893" s="19">
        <v>2018</v>
      </c>
      <c r="C8893" s="19">
        <v>1</v>
      </c>
      <c r="D8893" s="19">
        <v>6</v>
      </c>
      <c r="E8893" s="19">
        <v>11</v>
      </c>
      <c r="F8893" s="40">
        <v>23306.1884503</v>
      </c>
      <c r="G8893" s="35">
        <f t="shared" si="138"/>
        <v>26285.47223969</v>
      </c>
      <c r="H8893" s="27">
        <v>20.999999998</v>
      </c>
      <c r="I8893" s="28">
        <v>79.824378999999993</v>
      </c>
      <c r="J8893" s="28">
        <f>H8893/(INDEX(Installed_Capacity!$H$6:$S$11,MATCH(Source_Data!B8893,Installed_Capacity!$G$6:$G$11,0),MATCH(Source_Data!C8893,Installed_Capacity!$H$5:$S$5,0)))</f>
        <v>3.5294117643697477E-2</v>
      </c>
      <c r="K8893" s="29">
        <f>I8893/(INDEX(Installed_Capacity!$H$15:$S$20,MATCH(Source_Data!B8893,Installed_Capacity!$G$15:$G$20,0),MATCH(Source_Data!C8893,Installed_Capacity!$H$14:$S$14,0)))</f>
        <v>1.0000999669240907E-2</v>
      </c>
      <c r="L8893" s="21"/>
      <c r="M8893" s="2"/>
    </row>
    <row r="8894" spans="1:13" x14ac:dyDescent="0.25">
      <c r="A8894" s="17">
        <v>43106</v>
      </c>
      <c r="B8894" s="19">
        <v>2018</v>
      </c>
      <c r="C8894" s="19">
        <v>1</v>
      </c>
      <c r="D8894" s="19">
        <v>6</v>
      </c>
      <c r="E8894" s="19">
        <v>12</v>
      </c>
      <c r="F8894" s="40">
        <v>23061.871242990001</v>
      </c>
      <c r="G8894" s="35">
        <f t="shared" si="138"/>
        <v>26285.47223969</v>
      </c>
      <c r="H8894" s="27">
        <v>57.000000002999997</v>
      </c>
      <c r="I8894" s="28">
        <v>79.824378999999993</v>
      </c>
      <c r="J8894" s="28">
        <f>H8894/(INDEX(Installed_Capacity!$H$6:$S$11,MATCH(Source_Data!B8894,Installed_Capacity!$G$6:$G$11,0),MATCH(Source_Data!C8894,Installed_Capacity!$H$5:$S$5,0)))</f>
        <v>9.5798319332773108E-2</v>
      </c>
      <c r="K8894" s="29">
        <f>I8894/(INDEX(Installed_Capacity!$H$15:$S$20,MATCH(Source_Data!B8894,Installed_Capacity!$G$15:$G$20,0),MATCH(Source_Data!C8894,Installed_Capacity!$H$14:$S$14,0)))</f>
        <v>1.0000999669240907E-2</v>
      </c>
      <c r="L8894" s="21"/>
      <c r="M8894" s="2"/>
    </row>
    <row r="8895" spans="1:13" x14ac:dyDescent="0.25">
      <c r="A8895" s="17">
        <v>43106</v>
      </c>
      <c r="B8895" s="19">
        <v>2018</v>
      </c>
      <c r="C8895" s="19">
        <v>1</v>
      </c>
      <c r="D8895" s="19">
        <v>6</v>
      </c>
      <c r="E8895" s="19">
        <v>13</v>
      </c>
      <c r="F8895" s="40">
        <v>22920.145146909999</v>
      </c>
      <c r="G8895" s="35">
        <f t="shared" si="138"/>
        <v>26285.47223969</v>
      </c>
      <c r="H8895" s="27">
        <v>80.999999998000007</v>
      </c>
      <c r="I8895" s="28">
        <v>79.824378999999993</v>
      </c>
      <c r="J8895" s="28">
        <f>H8895/(INDEX(Installed_Capacity!$H$6:$S$11,MATCH(Source_Data!B8895,Installed_Capacity!$G$6:$G$11,0),MATCH(Source_Data!C8895,Installed_Capacity!$H$5:$S$5,0)))</f>
        <v>0.13613445377815128</v>
      </c>
      <c r="K8895" s="29">
        <f>I8895/(INDEX(Installed_Capacity!$H$15:$S$20,MATCH(Source_Data!B8895,Installed_Capacity!$G$15:$G$20,0),MATCH(Source_Data!C8895,Installed_Capacity!$H$14:$S$14,0)))</f>
        <v>1.0000999669240907E-2</v>
      </c>
      <c r="L8895" s="21"/>
      <c r="M8895" s="2"/>
    </row>
    <row r="8896" spans="1:13" x14ac:dyDescent="0.25">
      <c r="A8896" s="17">
        <v>43106</v>
      </c>
      <c r="B8896" s="19">
        <v>2018</v>
      </c>
      <c r="C8896" s="19">
        <v>1</v>
      </c>
      <c r="D8896" s="19">
        <v>6</v>
      </c>
      <c r="E8896" s="19">
        <v>14</v>
      </c>
      <c r="F8896" s="40">
        <v>22972.338453199998</v>
      </c>
      <c r="G8896" s="35">
        <f t="shared" si="138"/>
        <v>26285.47223969</v>
      </c>
      <c r="H8896" s="27">
        <v>169.99999999799999</v>
      </c>
      <c r="I8896" s="28">
        <v>79.824378999999993</v>
      </c>
      <c r="J8896" s="28">
        <f>H8896/(INDEX(Installed_Capacity!$H$6:$S$11,MATCH(Source_Data!B8896,Installed_Capacity!$G$6:$G$11,0),MATCH(Source_Data!C8896,Installed_Capacity!$H$5:$S$5,0)))</f>
        <v>0.28571428571092433</v>
      </c>
      <c r="K8896" s="29">
        <f>I8896/(INDEX(Installed_Capacity!$H$15:$S$20,MATCH(Source_Data!B8896,Installed_Capacity!$G$15:$G$20,0),MATCH(Source_Data!C8896,Installed_Capacity!$H$14:$S$14,0)))</f>
        <v>1.0000999669240907E-2</v>
      </c>
      <c r="L8896" s="21"/>
      <c r="M8896" s="2"/>
    </row>
    <row r="8897" spans="1:13" x14ac:dyDescent="0.25">
      <c r="A8897" s="17">
        <v>43106</v>
      </c>
      <c r="B8897" s="19">
        <v>2018</v>
      </c>
      <c r="C8897" s="19">
        <v>1</v>
      </c>
      <c r="D8897" s="19">
        <v>6</v>
      </c>
      <c r="E8897" s="19">
        <v>15</v>
      </c>
      <c r="F8897" s="40">
        <v>23169.00763416</v>
      </c>
      <c r="G8897" s="35">
        <f t="shared" si="138"/>
        <v>26285.47223969</v>
      </c>
      <c r="H8897" s="27">
        <v>127.999999999</v>
      </c>
      <c r="I8897" s="28">
        <v>79.824378999999993</v>
      </c>
      <c r="J8897" s="28">
        <f>H8897/(INDEX(Installed_Capacity!$H$6:$S$11,MATCH(Source_Data!B8897,Installed_Capacity!$G$6:$G$11,0),MATCH(Source_Data!C8897,Installed_Capacity!$H$5:$S$5,0)))</f>
        <v>0.2151260504184874</v>
      </c>
      <c r="K8897" s="29">
        <f>I8897/(INDEX(Installed_Capacity!$H$15:$S$20,MATCH(Source_Data!B8897,Installed_Capacity!$G$15:$G$20,0),MATCH(Source_Data!C8897,Installed_Capacity!$H$14:$S$14,0)))</f>
        <v>1.0000999669240907E-2</v>
      </c>
      <c r="L8897" s="21"/>
      <c r="M8897" s="2"/>
    </row>
    <row r="8898" spans="1:13" x14ac:dyDescent="0.25">
      <c r="A8898" s="17">
        <v>43106</v>
      </c>
      <c r="B8898" s="19">
        <v>2018</v>
      </c>
      <c r="C8898" s="19">
        <v>1</v>
      </c>
      <c r="D8898" s="19">
        <v>6</v>
      </c>
      <c r="E8898" s="19">
        <v>16</v>
      </c>
      <c r="F8898" s="40">
        <v>23457.593920480002</v>
      </c>
      <c r="G8898" s="35">
        <f t="shared" si="138"/>
        <v>26285.47223969</v>
      </c>
      <c r="H8898" s="27">
        <v>202.00000000099999</v>
      </c>
      <c r="I8898" s="28">
        <v>79.824378999999993</v>
      </c>
      <c r="J8898" s="28">
        <f>H8898/(INDEX(Installed_Capacity!$H$6:$S$11,MATCH(Source_Data!B8898,Installed_Capacity!$G$6:$G$11,0),MATCH(Source_Data!C8898,Installed_Capacity!$H$5:$S$5,0)))</f>
        <v>0.3394957983210084</v>
      </c>
      <c r="K8898" s="29">
        <f>I8898/(INDEX(Installed_Capacity!$H$15:$S$20,MATCH(Source_Data!B8898,Installed_Capacity!$G$15:$G$20,0),MATCH(Source_Data!C8898,Installed_Capacity!$H$14:$S$14,0)))</f>
        <v>1.0000999669240907E-2</v>
      </c>
      <c r="L8898" s="21"/>
      <c r="M8898" s="2"/>
    </row>
    <row r="8899" spans="1:13" x14ac:dyDescent="0.25">
      <c r="A8899" s="17">
        <v>43106</v>
      </c>
      <c r="B8899" s="19">
        <v>2018</v>
      </c>
      <c r="C8899" s="19">
        <v>1</v>
      </c>
      <c r="D8899" s="19">
        <v>6</v>
      </c>
      <c r="E8899" s="19">
        <v>17</v>
      </c>
      <c r="F8899" s="40">
        <v>24094.104407440002</v>
      </c>
      <c r="G8899" s="35">
        <f t="shared" ref="G8899:G8962" si="139">_xlfn.MAXIFS($F:$F,$B:$B,B8899,$C:$C,C8899,$D:$D,D8899)</f>
        <v>26285.47223969</v>
      </c>
      <c r="H8899" s="27">
        <v>273</v>
      </c>
      <c r="I8899" s="28">
        <v>79.824378999999993</v>
      </c>
      <c r="J8899" s="28">
        <f>H8899/(INDEX(Installed_Capacity!$H$6:$S$11,MATCH(Source_Data!B8899,Installed_Capacity!$G$6:$G$11,0),MATCH(Source_Data!C8899,Installed_Capacity!$H$5:$S$5,0)))</f>
        <v>0.45882352941176469</v>
      </c>
      <c r="K8899" s="29">
        <f>I8899/(INDEX(Installed_Capacity!$H$15:$S$20,MATCH(Source_Data!B8899,Installed_Capacity!$G$15:$G$20,0),MATCH(Source_Data!C8899,Installed_Capacity!$H$14:$S$14,0)))</f>
        <v>1.0000999669240907E-2</v>
      </c>
      <c r="L8899" s="21"/>
      <c r="M8899" s="2"/>
    </row>
    <row r="8900" spans="1:13" x14ac:dyDescent="0.25">
      <c r="A8900" s="17">
        <v>43106</v>
      </c>
      <c r="B8900" s="19">
        <v>2018</v>
      </c>
      <c r="C8900" s="19">
        <v>1</v>
      </c>
      <c r="D8900" s="19">
        <v>6</v>
      </c>
      <c r="E8900" s="19">
        <v>18</v>
      </c>
      <c r="F8900" s="40">
        <v>25996.47989173</v>
      </c>
      <c r="G8900" s="35">
        <f t="shared" si="139"/>
        <v>26285.47223969</v>
      </c>
      <c r="H8900" s="27">
        <v>293.99999999900001</v>
      </c>
      <c r="I8900" s="28">
        <v>79.824378999999993</v>
      </c>
      <c r="J8900" s="28">
        <f>H8900/(INDEX(Installed_Capacity!$H$6:$S$11,MATCH(Source_Data!B8900,Installed_Capacity!$G$6:$G$11,0),MATCH(Source_Data!C8900,Installed_Capacity!$H$5:$S$5,0)))</f>
        <v>0.49411764705714289</v>
      </c>
      <c r="K8900" s="29">
        <f>I8900/(INDEX(Installed_Capacity!$H$15:$S$20,MATCH(Source_Data!B8900,Installed_Capacity!$G$15:$G$20,0),MATCH(Source_Data!C8900,Installed_Capacity!$H$14:$S$14,0)))</f>
        <v>1.0000999669240907E-2</v>
      </c>
      <c r="L8900" s="21"/>
      <c r="M8900" s="2"/>
    </row>
    <row r="8901" spans="1:13" x14ac:dyDescent="0.25">
      <c r="A8901" s="17">
        <v>43106</v>
      </c>
      <c r="B8901" s="19">
        <v>2018</v>
      </c>
      <c r="C8901" s="19">
        <v>1</v>
      </c>
      <c r="D8901" s="19">
        <v>6</v>
      </c>
      <c r="E8901" s="19">
        <v>19</v>
      </c>
      <c r="F8901" s="40">
        <v>26285.47223969</v>
      </c>
      <c r="G8901" s="35">
        <f t="shared" si="139"/>
        <v>26285.47223969</v>
      </c>
      <c r="H8901" s="27">
        <v>293.99999999800002</v>
      </c>
      <c r="I8901" s="28">
        <v>79.824378999999993</v>
      </c>
      <c r="J8901" s="28">
        <f>H8901/(INDEX(Installed_Capacity!$H$6:$S$11,MATCH(Source_Data!B8901,Installed_Capacity!$G$6:$G$11,0),MATCH(Source_Data!C8901,Installed_Capacity!$H$5:$S$5,0)))</f>
        <v>0.49411764705546224</v>
      </c>
      <c r="K8901" s="29">
        <f>I8901/(INDEX(Installed_Capacity!$H$15:$S$20,MATCH(Source_Data!B8901,Installed_Capacity!$G$15:$G$20,0),MATCH(Source_Data!C8901,Installed_Capacity!$H$14:$S$14,0)))</f>
        <v>1.0000999669240907E-2</v>
      </c>
      <c r="L8901" s="21"/>
      <c r="M8901" s="2"/>
    </row>
    <row r="8902" spans="1:13" x14ac:dyDescent="0.25">
      <c r="A8902" s="17">
        <v>43106</v>
      </c>
      <c r="B8902" s="19">
        <v>2018</v>
      </c>
      <c r="C8902" s="19">
        <v>1</v>
      </c>
      <c r="D8902" s="19">
        <v>6</v>
      </c>
      <c r="E8902" s="19">
        <v>20</v>
      </c>
      <c r="F8902" s="40">
        <v>25761.83379923</v>
      </c>
      <c r="G8902" s="35">
        <f t="shared" si="139"/>
        <v>26285.47223969</v>
      </c>
      <c r="H8902" s="27">
        <v>293.99999999900001</v>
      </c>
      <c r="I8902" s="28">
        <v>79.824378999999993</v>
      </c>
      <c r="J8902" s="28">
        <f>H8902/(INDEX(Installed_Capacity!$H$6:$S$11,MATCH(Source_Data!B8902,Installed_Capacity!$G$6:$G$11,0),MATCH(Source_Data!C8902,Installed_Capacity!$H$5:$S$5,0)))</f>
        <v>0.49411764705714289</v>
      </c>
      <c r="K8902" s="29">
        <f>I8902/(INDEX(Installed_Capacity!$H$15:$S$20,MATCH(Source_Data!B8902,Installed_Capacity!$G$15:$G$20,0),MATCH(Source_Data!C8902,Installed_Capacity!$H$14:$S$14,0)))</f>
        <v>1.0000999669240907E-2</v>
      </c>
      <c r="L8902" s="21"/>
      <c r="M8902" s="2"/>
    </row>
    <row r="8903" spans="1:13" x14ac:dyDescent="0.25">
      <c r="A8903" s="17">
        <v>43106</v>
      </c>
      <c r="B8903" s="19">
        <v>2018</v>
      </c>
      <c r="C8903" s="19">
        <v>1</v>
      </c>
      <c r="D8903" s="19">
        <v>6</v>
      </c>
      <c r="E8903" s="19">
        <v>21</v>
      </c>
      <c r="F8903" s="40">
        <v>25520.467660049999</v>
      </c>
      <c r="G8903" s="35">
        <f t="shared" si="139"/>
        <v>26285.47223969</v>
      </c>
      <c r="H8903" s="27">
        <v>293.99999999800002</v>
      </c>
      <c r="I8903" s="28">
        <v>159.640749</v>
      </c>
      <c r="J8903" s="28">
        <f>H8903/(INDEX(Installed_Capacity!$H$6:$S$11,MATCH(Source_Data!B8903,Installed_Capacity!$G$6:$G$11,0),MATCH(Source_Data!C8903,Installed_Capacity!$H$5:$S$5,0)))</f>
        <v>0.49411764705546224</v>
      </c>
      <c r="K8903" s="29">
        <f>I8903/(INDEX(Installed_Capacity!$H$15:$S$20,MATCH(Source_Data!B8903,Installed_Capacity!$G$15:$G$20,0),MATCH(Source_Data!C8903,Installed_Capacity!$H$14:$S$14,0)))</f>
        <v>2.0000995910614862E-2</v>
      </c>
      <c r="L8903" s="21"/>
      <c r="M8903" s="2"/>
    </row>
    <row r="8904" spans="1:13" x14ac:dyDescent="0.25">
      <c r="A8904" s="17">
        <v>43106</v>
      </c>
      <c r="B8904" s="19">
        <v>2018</v>
      </c>
      <c r="C8904" s="19">
        <v>1</v>
      </c>
      <c r="D8904" s="19">
        <v>6</v>
      </c>
      <c r="E8904" s="19">
        <v>22</v>
      </c>
      <c r="F8904" s="40">
        <v>24836.926402749999</v>
      </c>
      <c r="G8904" s="35">
        <f t="shared" si="139"/>
        <v>26285.47223969</v>
      </c>
      <c r="H8904" s="27">
        <v>294</v>
      </c>
      <c r="I8904" s="28">
        <v>159.640749</v>
      </c>
      <c r="J8904" s="28">
        <f>H8904/(INDEX(Installed_Capacity!$H$6:$S$11,MATCH(Source_Data!B8904,Installed_Capacity!$G$6:$G$11,0),MATCH(Source_Data!C8904,Installed_Capacity!$H$5:$S$5,0)))</f>
        <v>0.49411764705882355</v>
      </c>
      <c r="K8904" s="29">
        <f>I8904/(INDEX(Installed_Capacity!$H$15:$S$20,MATCH(Source_Data!B8904,Installed_Capacity!$G$15:$G$20,0),MATCH(Source_Data!C8904,Installed_Capacity!$H$14:$S$14,0)))</f>
        <v>2.0000995910614862E-2</v>
      </c>
      <c r="L8904" s="21"/>
      <c r="M8904" s="2"/>
    </row>
    <row r="8905" spans="1:13" x14ac:dyDescent="0.25">
      <c r="A8905" s="17">
        <v>43106</v>
      </c>
      <c r="B8905" s="19">
        <v>2018</v>
      </c>
      <c r="C8905" s="19">
        <v>1</v>
      </c>
      <c r="D8905" s="19">
        <v>6</v>
      </c>
      <c r="E8905" s="19">
        <v>23</v>
      </c>
      <c r="F8905" s="40">
        <v>23418.269248780001</v>
      </c>
      <c r="G8905" s="35">
        <f t="shared" si="139"/>
        <v>26285.47223969</v>
      </c>
      <c r="H8905" s="27">
        <v>294</v>
      </c>
      <c r="I8905" s="28">
        <v>159.640749</v>
      </c>
      <c r="J8905" s="28">
        <f>H8905/(INDEX(Installed_Capacity!$H$6:$S$11,MATCH(Source_Data!B8905,Installed_Capacity!$G$6:$G$11,0),MATCH(Source_Data!C8905,Installed_Capacity!$H$5:$S$5,0)))</f>
        <v>0.49411764705882355</v>
      </c>
      <c r="K8905" s="29">
        <f>I8905/(INDEX(Installed_Capacity!$H$15:$S$20,MATCH(Source_Data!B8905,Installed_Capacity!$G$15:$G$20,0),MATCH(Source_Data!C8905,Installed_Capacity!$H$14:$S$14,0)))</f>
        <v>2.0000995910614862E-2</v>
      </c>
      <c r="L8905" s="21"/>
      <c r="M8905" s="2"/>
    </row>
    <row r="8906" spans="1:13" x14ac:dyDescent="0.25">
      <c r="A8906" s="17">
        <v>43106</v>
      </c>
      <c r="B8906" s="19">
        <v>2018</v>
      </c>
      <c r="C8906" s="19">
        <v>1</v>
      </c>
      <c r="D8906" s="19">
        <v>6</v>
      </c>
      <c r="E8906" s="19">
        <v>24</v>
      </c>
      <c r="F8906" s="40">
        <v>22096.537731460001</v>
      </c>
      <c r="G8906" s="35">
        <f t="shared" si="139"/>
        <v>26285.47223969</v>
      </c>
      <c r="H8906" s="27">
        <v>285</v>
      </c>
      <c r="I8906" s="28">
        <v>239.45715000000001</v>
      </c>
      <c r="J8906" s="28">
        <f>H8906/(INDEX(Installed_Capacity!$H$6:$S$11,MATCH(Source_Data!B8906,Installed_Capacity!$G$6:$G$11,0),MATCH(Source_Data!C8906,Installed_Capacity!$H$5:$S$5,0)))</f>
        <v>0.47899159663865548</v>
      </c>
      <c r="K8906" s="29">
        <f>I8906/(INDEX(Installed_Capacity!$H$15:$S$20,MATCH(Source_Data!B8906,Installed_Capacity!$G$15:$G$20,0),MATCH(Source_Data!C8906,Installed_Capacity!$H$14:$S$14,0)))</f>
        <v>3.0000996035902398E-2</v>
      </c>
      <c r="L8906" s="21"/>
      <c r="M8906" s="2"/>
    </row>
    <row r="8907" spans="1:13" x14ac:dyDescent="0.25">
      <c r="A8907" s="17">
        <v>43107</v>
      </c>
      <c r="B8907" s="19">
        <v>2018</v>
      </c>
      <c r="C8907" s="19">
        <v>1</v>
      </c>
      <c r="D8907" s="19">
        <v>7</v>
      </c>
      <c r="E8907" s="19">
        <v>1</v>
      </c>
      <c r="F8907" s="40">
        <v>20693.49724624</v>
      </c>
      <c r="G8907" s="35">
        <f t="shared" si="139"/>
        <v>26722.41905656</v>
      </c>
      <c r="H8907" s="27">
        <v>268.00000000199998</v>
      </c>
      <c r="I8907" s="28">
        <v>239.45715000000001</v>
      </c>
      <c r="J8907" s="28">
        <f>H8907/(INDEX(Installed_Capacity!$H$6:$S$11,MATCH(Source_Data!B8907,Installed_Capacity!$G$6:$G$11,0),MATCH(Source_Data!C8907,Installed_Capacity!$H$5:$S$5,0)))</f>
        <v>0.45042016807058821</v>
      </c>
      <c r="K8907" s="29">
        <f>I8907/(INDEX(Installed_Capacity!$H$15:$S$20,MATCH(Source_Data!B8907,Installed_Capacity!$G$15:$G$20,0),MATCH(Source_Data!C8907,Installed_Capacity!$H$14:$S$14,0)))</f>
        <v>3.0000996035902398E-2</v>
      </c>
      <c r="L8907" s="21"/>
      <c r="M8907" s="2"/>
    </row>
    <row r="8908" spans="1:13" x14ac:dyDescent="0.25">
      <c r="A8908" s="17">
        <v>43107</v>
      </c>
      <c r="B8908" s="19">
        <v>2018</v>
      </c>
      <c r="C8908" s="19">
        <v>1</v>
      </c>
      <c r="D8908" s="19">
        <v>7</v>
      </c>
      <c r="E8908" s="19">
        <v>2</v>
      </c>
      <c r="F8908" s="40">
        <v>20059.69179628</v>
      </c>
      <c r="G8908" s="35">
        <f t="shared" si="139"/>
        <v>26722.41905656</v>
      </c>
      <c r="H8908" s="27">
        <v>243</v>
      </c>
      <c r="I8908" s="28">
        <v>319.27364</v>
      </c>
      <c r="J8908" s="28">
        <f>H8908/(INDEX(Installed_Capacity!$H$6:$S$11,MATCH(Source_Data!B8908,Installed_Capacity!$G$6:$G$11,0),MATCH(Source_Data!C8908,Installed_Capacity!$H$5:$S$5,0)))</f>
        <v>0.40840336134453781</v>
      </c>
      <c r="K8908" s="29">
        <f>I8908/(INDEX(Installed_Capacity!$H$15:$S$20,MATCH(Source_Data!B8908,Installed_Capacity!$G$15:$G$20,0),MATCH(Source_Data!C8908,Installed_Capacity!$H$14:$S$14,0)))</f>
        <v>4.0001007311780537E-2</v>
      </c>
      <c r="L8908" s="21"/>
      <c r="M8908" s="2"/>
    </row>
    <row r="8909" spans="1:13" x14ac:dyDescent="0.25">
      <c r="A8909" s="17">
        <v>43107</v>
      </c>
      <c r="B8909" s="19">
        <v>2018</v>
      </c>
      <c r="C8909" s="19">
        <v>1</v>
      </c>
      <c r="D8909" s="19">
        <v>7</v>
      </c>
      <c r="E8909" s="19">
        <v>3</v>
      </c>
      <c r="F8909" s="40">
        <v>19549.96725736</v>
      </c>
      <c r="G8909" s="35">
        <f t="shared" si="139"/>
        <v>26722.41905656</v>
      </c>
      <c r="H8909" s="27">
        <v>289</v>
      </c>
      <c r="I8909" s="28">
        <v>319.27364</v>
      </c>
      <c r="J8909" s="28">
        <f>H8909/(INDEX(Installed_Capacity!$H$6:$S$11,MATCH(Source_Data!B8909,Installed_Capacity!$G$6:$G$11,0),MATCH(Source_Data!C8909,Installed_Capacity!$H$5:$S$5,0)))</f>
        <v>0.48571428571428571</v>
      </c>
      <c r="K8909" s="29">
        <f>I8909/(INDEX(Installed_Capacity!$H$15:$S$20,MATCH(Source_Data!B8909,Installed_Capacity!$G$15:$G$20,0),MATCH(Source_Data!C8909,Installed_Capacity!$H$14:$S$14,0)))</f>
        <v>4.0001007311780537E-2</v>
      </c>
      <c r="L8909" s="21"/>
      <c r="M8909" s="2"/>
    </row>
    <row r="8910" spans="1:13" x14ac:dyDescent="0.25">
      <c r="A8910" s="17">
        <v>43107</v>
      </c>
      <c r="B8910" s="19">
        <v>2018</v>
      </c>
      <c r="C8910" s="19">
        <v>1</v>
      </c>
      <c r="D8910" s="19">
        <v>7</v>
      </c>
      <c r="E8910" s="19">
        <v>4</v>
      </c>
      <c r="F8910" s="40">
        <v>19352.853565339999</v>
      </c>
      <c r="G8910" s="35">
        <f t="shared" si="139"/>
        <v>26722.41905656</v>
      </c>
      <c r="H8910" s="27">
        <v>294.00000000199998</v>
      </c>
      <c r="I8910" s="28">
        <v>319.27364</v>
      </c>
      <c r="J8910" s="28">
        <f>H8910/(INDEX(Installed_Capacity!$H$6:$S$11,MATCH(Source_Data!B8910,Installed_Capacity!$G$6:$G$11,0),MATCH(Source_Data!C8910,Installed_Capacity!$H$5:$S$5,0)))</f>
        <v>0.49411764706218486</v>
      </c>
      <c r="K8910" s="29">
        <f>I8910/(INDEX(Installed_Capacity!$H$15:$S$20,MATCH(Source_Data!B8910,Installed_Capacity!$G$15:$G$20,0),MATCH(Source_Data!C8910,Installed_Capacity!$H$14:$S$14,0)))</f>
        <v>4.0001007311780537E-2</v>
      </c>
      <c r="L8910" s="21"/>
      <c r="M8910" s="2"/>
    </row>
    <row r="8911" spans="1:13" x14ac:dyDescent="0.25">
      <c r="A8911" s="17">
        <v>43107</v>
      </c>
      <c r="B8911" s="19">
        <v>2018</v>
      </c>
      <c r="C8911" s="19">
        <v>1</v>
      </c>
      <c r="D8911" s="19">
        <v>7</v>
      </c>
      <c r="E8911" s="19">
        <v>5</v>
      </c>
      <c r="F8911" s="40">
        <v>19406.719731000001</v>
      </c>
      <c r="G8911" s="35">
        <f t="shared" si="139"/>
        <v>26722.41905656</v>
      </c>
      <c r="H8911" s="27">
        <v>293.00000000099999</v>
      </c>
      <c r="I8911" s="28">
        <v>239.45715000000001</v>
      </c>
      <c r="J8911" s="28">
        <f>H8911/(INDEX(Installed_Capacity!$H$6:$S$11,MATCH(Source_Data!B8911,Installed_Capacity!$G$6:$G$11,0),MATCH(Source_Data!C8911,Installed_Capacity!$H$5:$S$5,0)))</f>
        <v>0.49243697479159659</v>
      </c>
      <c r="K8911" s="29">
        <f>I8911/(INDEX(Installed_Capacity!$H$15:$S$20,MATCH(Source_Data!B8911,Installed_Capacity!$G$15:$G$20,0),MATCH(Source_Data!C8911,Installed_Capacity!$H$14:$S$14,0)))</f>
        <v>3.0000996035902398E-2</v>
      </c>
      <c r="L8911" s="21"/>
      <c r="M8911" s="2"/>
    </row>
    <row r="8912" spans="1:13" x14ac:dyDescent="0.25">
      <c r="A8912" s="17">
        <v>43107</v>
      </c>
      <c r="B8912" s="19">
        <v>2018</v>
      </c>
      <c r="C8912" s="19">
        <v>1</v>
      </c>
      <c r="D8912" s="19">
        <v>7</v>
      </c>
      <c r="E8912" s="19">
        <v>6</v>
      </c>
      <c r="F8912" s="40">
        <v>19828.627089050002</v>
      </c>
      <c r="G8912" s="35">
        <f t="shared" si="139"/>
        <v>26722.41905656</v>
      </c>
      <c r="H8912" s="27">
        <v>294.00000000099999</v>
      </c>
      <c r="I8912" s="28">
        <v>239.45715000000001</v>
      </c>
      <c r="J8912" s="28">
        <f>H8912/(INDEX(Installed_Capacity!$H$6:$S$11,MATCH(Source_Data!B8912,Installed_Capacity!$G$6:$G$11,0),MATCH(Source_Data!C8912,Installed_Capacity!$H$5:$S$5,0)))</f>
        <v>0.49411764706050421</v>
      </c>
      <c r="K8912" s="29">
        <f>I8912/(INDEX(Installed_Capacity!$H$15:$S$20,MATCH(Source_Data!B8912,Installed_Capacity!$G$15:$G$20,0),MATCH(Source_Data!C8912,Installed_Capacity!$H$14:$S$14,0)))</f>
        <v>3.0000996035902398E-2</v>
      </c>
      <c r="L8912" s="21"/>
      <c r="M8912" s="2"/>
    </row>
    <row r="8913" spans="1:13" x14ac:dyDescent="0.25">
      <c r="A8913" s="17">
        <v>43107</v>
      </c>
      <c r="B8913" s="19">
        <v>2018</v>
      </c>
      <c r="C8913" s="19">
        <v>1</v>
      </c>
      <c r="D8913" s="19">
        <v>7</v>
      </c>
      <c r="E8913" s="19">
        <v>7</v>
      </c>
      <c r="F8913" s="40">
        <v>20596.036500869999</v>
      </c>
      <c r="G8913" s="35">
        <f t="shared" si="139"/>
        <v>26722.41905656</v>
      </c>
      <c r="H8913" s="27">
        <v>293.99999999900001</v>
      </c>
      <c r="I8913" s="28">
        <v>239.45715000000001</v>
      </c>
      <c r="J8913" s="28">
        <f>H8913/(INDEX(Installed_Capacity!$H$6:$S$11,MATCH(Source_Data!B8913,Installed_Capacity!$G$6:$G$11,0),MATCH(Source_Data!C8913,Installed_Capacity!$H$5:$S$5,0)))</f>
        <v>0.49411764705714289</v>
      </c>
      <c r="K8913" s="29">
        <f>I8913/(INDEX(Installed_Capacity!$H$15:$S$20,MATCH(Source_Data!B8913,Installed_Capacity!$G$15:$G$20,0),MATCH(Source_Data!C8913,Installed_Capacity!$H$14:$S$14,0)))</f>
        <v>3.0000996035902398E-2</v>
      </c>
      <c r="L8913" s="21"/>
      <c r="M8913" s="2"/>
    </row>
    <row r="8914" spans="1:13" x14ac:dyDescent="0.25">
      <c r="A8914" s="17">
        <v>43107</v>
      </c>
      <c r="B8914" s="19">
        <v>2018</v>
      </c>
      <c r="C8914" s="19">
        <v>1</v>
      </c>
      <c r="D8914" s="19">
        <v>7</v>
      </c>
      <c r="E8914" s="19">
        <v>8</v>
      </c>
      <c r="F8914" s="40">
        <v>21027.628435769999</v>
      </c>
      <c r="G8914" s="35">
        <f t="shared" si="139"/>
        <v>26722.41905656</v>
      </c>
      <c r="H8914" s="27">
        <v>294</v>
      </c>
      <c r="I8914" s="28">
        <v>239.45715000000001</v>
      </c>
      <c r="J8914" s="28">
        <f>H8914/(INDEX(Installed_Capacity!$H$6:$S$11,MATCH(Source_Data!B8914,Installed_Capacity!$G$6:$G$11,0),MATCH(Source_Data!C8914,Installed_Capacity!$H$5:$S$5,0)))</f>
        <v>0.49411764705882355</v>
      </c>
      <c r="K8914" s="29">
        <f>I8914/(INDEX(Installed_Capacity!$H$15:$S$20,MATCH(Source_Data!B8914,Installed_Capacity!$G$15:$G$20,0),MATCH(Source_Data!C8914,Installed_Capacity!$H$14:$S$14,0)))</f>
        <v>3.0000996035902398E-2</v>
      </c>
      <c r="L8914" s="21"/>
      <c r="M8914" s="2"/>
    </row>
    <row r="8915" spans="1:13" x14ac:dyDescent="0.25">
      <c r="A8915" s="17">
        <v>43107</v>
      </c>
      <c r="B8915" s="19">
        <v>2018</v>
      </c>
      <c r="C8915" s="19">
        <v>1</v>
      </c>
      <c r="D8915" s="19">
        <v>7</v>
      </c>
      <c r="E8915" s="19">
        <v>9</v>
      </c>
      <c r="F8915" s="40">
        <v>21466.247418719999</v>
      </c>
      <c r="G8915" s="35">
        <f t="shared" si="139"/>
        <v>26722.41905656</v>
      </c>
      <c r="H8915" s="27">
        <v>294.00000000099999</v>
      </c>
      <c r="I8915" s="28">
        <v>239.45715000000001</v>
      </c>
      <c r="J8915" s="28">
        <f>H8915/(INDEX(Installed_Capacity!$H$6:$S$11,MATCH(Source_Data!B8915,Installed_Capacity!$G$6:$G$11,0),MATCH(Source_Data!C8915,Installed_Capacity!$H$5:$S$5,0)))</f>
        <v>0.49411764706050421</v>
      </c>
      <c r="K8915" s="29">
        <f>I8915/(INDEX(Installed_Capacity!$H$15:$S$20,MATCH(Source_Data!B8915,Installed_Capacity!$G$15:$G$20,0),MATCH(Source_Data!C8915,Installed_Capacity!$H$14:$S$14,0)))</f>
        <v>3.0000996035902398E-2</v>
      </c>
      <c r="L8915" s="21"/>
      <c r="M8915" s="2"/>
    </row>
    <row r="8916" spans="1:13" x14ac:dyDescent="0.25">
      <c r="A8916" s="17">
        <v>43107</v>
      </c>
      <c r="B8916" s="19">
        <v>2018</v>
      </c>
      <c r="C8916" s="19">
        <v>1</v>
      </c>
      <c r="D8916" s="19">
        <v>7</v>
      </c>
      <c r="E8916" s="19">
        <v>10</v>
      </c>
      <c r="F8916" s="40">
        <v>22086.747039720001</v>
      </c>
      <c r="G8916" s="35">
        <f t="shared" si="139"/>
        <v>26722.41905656</v>
      </c>
      <c r="H8916" s="27">
        <v>291</v>
      </c>
      <c r="I8916" s="28">
        <v>239.45715000000001</v>
      </c>
      <c r="J8916" s="28">
        <f>H8916/(INDEX(Installed_Capacity!$H$6:$S$11,MATCH(Source_Data!B8916,Installed_Capacity!$G$6:$G$11,0),MATCH(Source_Data!C8916,Installed_Capacity!$H$5:$S$5,0)))</f>
        <v>0.48907563025210082</v>
      </c>
      <c r="K8916" s="29">
        <f>I8916/(INDEX(Installed_Capacity!$H$15:$S$20,MATCH(Source_Data!B8916,Installed_Capacity!$G$15:$G$20,0),MATCH(Source_Data!C8916,Installed_Capacity!$H$14:$S$14,0)))</f>
        <v>3.0000996035902398E-2</v>
      </c>
      <c r="L8916" s="21"/>
      <c r="M8916" s="2"/>
    </row>
    <row r="8917" spans="1:13" x14ac:dyDescent="0.25">
      <c r="A8917" s="17">
        <v>43107</v>
      </c>
      <c r="B8917" s="19">
        <v>2018</v>
      </c>
      <c r="C8917" s="19">
        <v>1</v>
      </c>
      <c r="D8917" s="19">
        <v>7</v>
      </c>
      <c r="E8917" s="19">
        <v>11</v>
      </c>
      <c r="F8917" s="40">
        <v>22252.48135124</v>
      </c>
      <c r="G8917" s="35">
        <f t="shared" si="139"/>
        <v>26722.41905656</v>
      </c>
      <c r="H8917" s="27">
        <v>270.99999999900001</v>
      </c>
      <c r="I8917" s="28">
        <v>159.640749</v>
      </c>
      <c r="J8917" s="28">
        <f>H8917/(INDEX(Installed_Capacity!$H$6:$S$11,MATCH(Source_Data!B8917,Installed_Capacity!$G$6:$G$11,0),MATCH(Source_Data!C8917,Installed_Capacity!$H$5:$S$5,0)))</f>
        <v>0.45546218487226892</v>
      </c>
      <c r="K8917" s="29">
        <f>I8917/(INDEX(Installed_Capacity!$H$15:$S$20,MATCH(Source_Data!B8917,Installed_Capacity!$G$15:$G$20,0),MATCH(Source_Data!C8917,Installed_Capacity!$H$14:$S$14,0)))</f>
        <v>2.0000995910614862E-2</v>
      </c>
      <c r="L8917" s="21"/>
      <c r="M8917" s="2"/>
    </row>
    <row r="8918" spans="1:13" x14ac:dyDescent="0.25">
      <c r="A8918" s="17">
        <v>43107</v>
      </c>
      <c r="B8918" s="19">
        <v>2018</v>
      </c>
      <c r="C8918" s="19">
        <v>1</v>
      </c>
      <c r="D8918" s="19">
        <v>7</v>
      </c>
      <c r="E8918" s="19">
        <v>12</v>
      </c>
      <c r="F8918" s="40">
        <v>22364.857919270002</v>
      </c>
      <c r="G8918" s="35">
        <f t="shared" si="139"/>
        <v>26722.41905656</v>
      </c>
      <c r="H8918" s="27">
        <v>155.00000000099999</v>
      </c>
      <c r="I8918" s="28">
        <v>79.824378999999993</v>
      </c>
      <c r="J8918" s="28">
        <f>H8918/(INDEX(Installed_Capacity!$H$6:$S$11,MATCH(Source_Data!B8918,Installed_Capacity!$G$6:$G$11,0),MATCH(Source_Data!C8918,Installed_Capacity!$H$5:$S$5,0)))</f>
        <v>0.26050420168235294</v>
      </c>
      <c r="K8918" s="29">
        <f>I8918/(INDEX(Installed_Capacity!$H$15:$S$20,MATCH(Source_Data!B8918,Installed_Capacity!$G$15:$G$20,0),MATCH(Source_Data!C8918,Installed_Capacity!$H$14:$S$14,0)))</f>
        <v>1.0000999669240907E-2</v>
      </c>
      <c r="L8918" s="21"/>
      <c r="M8918" s="2"/>
    </row>
    <row r="8919" spans="1:13" x14ac:dyDescent="0.25">
      <c r="A8919" s="17">
        <v>43107</v>
      </c>
      <c r="B8919" s="19">
        <v>2018</v>
      </c>
      <c r="C8919" s="19">
        <v>1</v>
      </c>
      <c r="D8919" s="19">
        <v>7</v>
      </c>
      <c r="E8919" s="19">
        <v>13</v>
      </c>
      <c r="F8919" s="40">
        <v>22387.955945080001</v>
      </c>
      <c r="G8919" s="35">
        <f t="shared" si="139"/>
        <v>26722.41905656</v>
      </c>
      <c r="H8919" s="27">
        <v>290.99999999900001</v>
      </c>
      <c r="I8919" s="28">
        <v>79.824378999999993</v>
      </c>
      <c r="J8919" s="28">
        <f>H8919/(INDEX(Installed_Capacity!$H$6:$S$11,MATCH(Source_Data!B8919,Installed_Capacity!$G$6:$G$11,0),MATCH(Source_Data!C8919,Installed_Capacity!$H$5:$S$5,0)))</f>
        <v>0.48907563025042017</v>
      </c>
      <c r="K8919" s="29">
        <f>I8919/(INDEX(Installed_Capacity!$H$15:$S$20,MATCH(Source_Data!B8919,Installed_Capacity!$G$15:$G$20,0),MATCH(Source_Data!C8919,Installed_Capacity!$H$14:$S$14,0)))</f>
        <v>1.0000999669240907E-2</v>
      </c>
      <c r="L8919" s="21"/>
      <c r="M8919" s="2"/>
    </row>
    <row r="8920" spans="1:13" x14ac:dyDescent="0.25">
      <c r="A8920" s="17">
        <v>43107</v>
      </c>
      <c r="B8920" s="19">
        <v>2018</v>
      </c>
      <c r="C8920" s="19">
        <v>1</v>
      </c>
      <c r="D8920" s="19">
        <v>7</v>
      </c>
      <c r="E8920" s="19">
        <v>14</v>
      </c>
      <c r="F8920" s="40">
        <v>22605.4866759</v>
      </c>
      <c r="G8920" s="35">
        <f t="shared" si="139"/>
        <v>26722.41905656</v>
      </c>
      <c r="H8920" s="27">
        <v>293.00000000199998</v>
      </c>
      <c r="I8920" s="28">
        <v>79.824378999999993</v>
      </c>
      <c r="J8920" s="28">
        <f>H8920/(INDEX(Installed_Capacity!$H$6:$S$11,MATCH(Source_Data!B8920,Installed_Capacity!$G$6:$G$11,0),MATCH(Source_Data!C8920,Installed_Capacity!$H$5:$S$5,0)))</f>
        <v>0.49243697479327725</v>
      </c>
      <c r="K8920" s="29">
        <f>I8920/(INDEX(Installed_Capacity!$H$15:$S$20,MATCH(Source_Data!B8920,Installed_Capacity!$G$15:$G$20,0),MATCH(Source_Data!C8920,Installed_Capacity!$H$14:$S$14,0)))</f>
        <v>1.0000999669240907E-2</v>
      </c>
      <c r="L8920" s="21"/>
      <c r="M8920" s="2"/>
    </row>
    <row r="8921" spans="1:13" x14ac:dyDescent="0.25">
      <c r="A8921" s="17">
        <v>43107</v>
      </c>
      <c r="B8921" s="19">
        <v>2018</v>
      </c>
      <c r="C8921" s="19">
        <v>1</v>
      </c>
      <c r="D8921" s="19">
        <v>7</v>
      </c>
      <c r="E8921" s="19">
        <v>15</v>
      </c>
      <c r="F8921" s="40">
        <v>22670.47624534</v>
      </c>
      <c r="G8921" s="35">
        <f t="shared" si="139"/>
        <v>26722.41905656</v>
      </c>
      <c r="H8921" s="27">
        <v>272.00000000300003</v>
      </c>
      <c r="I8921" s="28">
        <v>79.824378999999993</v>
      </c>
      <c r="J8921" s="28">
        <f>H8921/(INDEX(Installed_Capacity!$H$6:$S$11,MATCH(Source_Data!B8921,Installed_Capacity!$G$6:$G$11,0),MATCH(Source_Data!C8921,Installed_Capacity!$H$5:$S$5,0)))</f>
        <v>0.45714285714789921</v>
      </c>
      <c r="K8921" s="29">
        <f>I8921/(INDEX(Installed_Capacity!$H$15:$S$20,MATCH(Source_Data!B8921,Installed_Capacity!$G$15:$G$20,0),MATCH(Source_Data!C8921,Installed_Capacity!$H$14:$S$14,0)))</f>
        <v>1.0000999669240907E-2</v>
      </c>
      <c r="L8921" s="21"/>
      <c r="M8921" s="2"/>
    </row>
    <row r="8922" spans="1:13" x14ac:dyDescent="0.25">
      <c r="A8922" s="17">
        <v>43107</v>
      </c>
      <c r="B8922" s="19">
        <v>2018</v>
      </c>
      <c r="C8922" s="19">
        <v>1</v>
      </c>
      <c r="D8922" s="19">
        <v>7</v>
      </c>
      <c r="E8922" s="19">
        <v>16</v>
      </c>
      <c r="F8922" s="40">
        <v>23043.44368222</v>
      </c>
      <c r="G8922" s="35">
        <f t="shared" si="139"/>
        <v>26722.41905656</v>
      </c>
      <c r="H8922" s="27">
        <v>113.99999999800001</v>
      </c>
      <c r="I8922" s="28">
        <v>79.824378999999993</v>
      </c>
      <c r="J8922" s="28">
        <f>H8922/(INDEX(Installed_Capacity!$H$6:$S$11,MATCH(Source_Data!B8922,Installed_Capacity!$G$6:$G$11,0),MATCH(Source_Data!C8922,Installed_Capacity!$H$5:$S$5,0)))</f>
        <v>0.19159663865210086</v>
      </c>
      <c r="K8922" s="29">
        <f>I8922/(INDEX(Installed_Capacity!$H$15:$S$20,MATCH(Source_Data!B8922,Installed_Capacity!$G$15:$G$20,0),MATCH(Source_Data!C8922,Installed_Capacity!$H$14:$S$14,0)))</f>
        <v>1.0000999669240907E-2</v>
      </c>
      <c r="L8922" s="21"/>
      <c r="M8922" s="2"/>
    </row>
    <row r="8923" spans="1:13" x14ac:dyDescent="0.25">
      <c r="A8923" s="17">
        <v>43107</v>
      </c>
      <c r="B8923" s="19">
        <v>2018</v>
      </c>
      <c r="C8923" s="19">
        <v>1</v>
      </c>
      <c r="D8923" s="19">
        <v>7</v>
      </c>
      <c r="E8923" s="19">
        <v>17</v>
      </c>
      <c r="F8923" s="40">
        <v>23856.119843870001</v>
      </c>
      <c r="G8923" s="35">
        <f t="shared" si="139"/>
        <v>26722.41905656</v>
      </c>
      <c r="H8923" s="27">
        <v>36.999999999000003</v>
      </c>
      <c r="I8923" s="28">
        <v>79.824378999999993</v>
      </c>
      <c r="J8923" s="28">
        <f>H8923/(INDEX(Installed_Capacity!$H$6:$S$11,MATCH(Source_Data!B8923,Installed_Capacity!$G$6:$G$11,0),MATCH(Source_Data!C8923,Installed_Capacity!$H$5:$S$5,0)))</f>
        <v>6.2184873947899164E-2</v>
      </c>
      <c r="K8923" s="29">
        <f>I8923/(INDEX(Installed_Capacity!$H$15:$S$20,MATCH(Source_Data!B8923,Installed_Capacity!$G$15:$G$20,0),MATCH(Source_Data!C8923,Installed_Capacity!$H$14:$S$14,0)))</f>
        <v>1.0000999669240907E-2</v>
      </c>
      <c r="L8923" s="21"/>
      <c r="M8923" s="2"/>
    </row>
    <row r="8924" spans="1:13" x14ac:dyDescent="0.25">
      <c r="A8924" s="17">
        <v>43107</v>
      </c>
      <c r="B8924" s="19">
        <v>2018</v>
      </c>
      <c r="C8924" s="19">
        <v>1</v>
      </c>
      <c r="D8924" s="19">
        <v>7</v>
      </c>
      <c r="E8924" s="19">
        <v>18</v>
      </c>
      <c r="F8924" s="40">
        <v>26405.599617200001</v>
      </c>
      <c r="G8924" s="35">
        <f t="shared" si="139"/>
        <v>26722.41905656</v>
      </c>
      <c r="H8924" s="27">
        <v>12.999999999</v>
      </c>
      <c r="I8924" s="28">
        <v>79.824378999999993</v>
      </c>
      <c r="J8924" s="28">
        <f>H8924/(INDEX(Installed_Capacity!$H$6:$S$11,MATCH(Source_Data!B8924,Installed_Capacity!$G$6:$G$11,0),MATCH(Source_Data!C8924,Installed_Capacity!$H$5:$S$5,0)))</f>
        <v>2.1848739494117649E-2</v>
      </c>
      <c r="K8924" s="29">
        <f>I8924/(INDEX(Installed_Capacity!$H$15:$S$20,MATCH(Source_Data!B8924,Installed_Capacity!$G$15:$G$20,0),MATCH(Source_Data!C8924,Installed_Capacity!$H$14:$S$14,0)))</f>
        <v>1.0000999669240907E-2</v>
      </c>
      <c r="L8924" s="21"/>
      <c r="M8924" s="2"/>
    </row>
    <row r="8925" spans="1:13" x14ac:dyDescent="0.25">
      <c r="A8925" s="17">
        <v>43107</v>
      </c>
      <c r="B8925" s="19">
        <v>2018</v>
      </c>
      <c r="C8925" s="19">
        <v>1</v>
      </c>
      <c r="D8925" s="19">
        <v>7</v>
      </c>
      <c r="E8925" s="19">
        <v>19</v>
      </c>
      <c r="F8925" s="40">
        <v>26722.41905656</v>
      </c>
      <c r="G8925" s="35">
        <f t="shared" si="139"/>
        <v>26722.41905656</v>
      </c>
      <c r="H8925" s="27">
        <v>14</v>
      </c>
      <c r="I8925" s="28">
        <v>79.824378999999993</v>
      </c>
      <c r="J8925" s="28">
        <f>H8925/(INDEX(Installed_Capacity!$H$6:$S$11,MATCH(Source_Data!B8925,Installed_Capacity!$G$6:$G$11,0),MATCH(Source_Data!C8925,Installed_Capacity!$H$5:$S$5,0)))</f>
        <v>2.3529411764705882E-2</v>
      </c>
      <c r="K8925" s="29">
        <f>I8925/(INDEX(Installed_Capacity!$H$15:$S$20,MATCH(Source_Data!B8925,Installed_Capacity!$G$15:$G$20,0),MATCH(Source_Data!C8925,Installed_Capacity!$H$14:$S$14,0)))</f>
        <v>1.0000999669240907E-2</v>
      </c>
      <c r="L8925" s="21"/>
      <c r="M8925" s="2"/>
    </row>
    <row r="8926" spans="1:13" x14ac:dyDescent="0.25">
      <c r="A8926" s="17">
        <v>43107</v>
      </c>
      <c r="B8926" s="19">
        <v>2018</v>
      </c>
      <c r="C8926" s="19">
        <v>1</v>
      </c>
      <c r="D8926" s="19">
        <v>7</v>
      </c>
      <c r="E8926" s="19">
        <v>20</v>
      </c>
      <c r="F8926" s="40">
        <v>26261.763546869999</v>
      </c>
      <c r="G8926" s="35">
        <f t="shared" si="139"/>
        <v>26722.41905656</v>
      </c>
      <c r="H8926" s="27">
        <v>4</v>
      </c>
      <c r="I8926" s="28">
        <v>79.824378999999993</v>
      </c>
      <c r="J8926" s="28">
        <f>H8926/(INDEX(Installed_Capacity!$H$6:$S$11,MATCH(Source_Data!B8926,Installed_Capacity!$G$6:$G$11,0),MATCH(Source_Data!C8926,Installed_Capacity!$H$5:$S$5,0)))</f>
        <v>6.7226890756302525E-3</v>
      </c>
      <c r="K8926" s="29">
        <f>I8926/(INDEX(Installed_Capacity!$H$15:$S$20,MATCH(Source_Data!B8926,Installed_Capacity!$G$15:$G$20,0),MATCH(Source_Data!C8926,Installed_Capacity!$H$14:$S$14,0)))</f>
        <v>1.0000999669240907E-2</v>
      </c>
      <c r="L8926" s="21"/>
      <c r="M8926" s="2"/>
    </row>
    <row r="8927" spans="1:13" x14ac:dyDescent="0.25">
      <c r="A8927" s="17">
        <v>43107</v>
      </c>
      <c r="B8927" s="19">
        <v>2018</v>
      </c>
      <c r="C8927" s="19">
        <v>1</v>
      </c>
      <c r="D8927" s="19">
        <v>7</v>
      </c>
      <c r="E8927" s="19">
        <v>21</v>
      </c>
      <c r="F8927" s="40">
        <v>25505.257389049999</v>
      </c>
      <c r="G8927" s="35">
        <f t="shared" si="139"/>
        <v>26722.41905656</v>
      </c>
      <c r="H8927" s="27">
        <v>0</v>
      </c>
      <c r="I8927" s="28">
        <v>159.640749</v>
      </c>
      <c r="J8927" s="28">
        <f>H8927/(INDEX(Installed_Capacity!$H$6:$S$11,MATCH(Source_Data!B8927,Installed_Capacity!$G$6:$G$11,0),MATCH(Source_Data!C8927,Installed_Capacity!$H$5:$S$5,0)))</f>
        <v>0</v>
      </c>
      <c r="K8927" s="29">
        <f>I8927/(INDEX(Installed_Capacity!$H$15:$S$20,MATCH(Source_Data!B8927,Installed_Capacity!$G$15:$G$20,0),MATCH(Source_Data!C8927,Installed_Capacity!$H$14:$S$14,0)))</f>
        <v>2.0000995910614862E-2</v>
      </c>
      <c r="L8927" s="21"/>
      <c r="M8927" s="2"/>
    </row>
    <row r="8928" spans="1:13" x14ac:dyDescent="0.25">
      <c r="A8928" s="17">
        <v>43107</v>
      </c>
      <c r="B8928" s="19">
        <v>2018</v>
      </c>
      <c r="C8928" s="19">
        <v>1</v>
      </c>
      <c r="D8928" s="19">
        <v>7</v>
      </c>
      <c r="E8928" s="19">
        <v>22</v>
      </c>
      <c r="F8928" s="40">
        <v>24206.878031889999</v>
      </c>
      <c r="G8928" s="35">
        <f t="shared" si="139"/>
        <v>26722.41905656</v>
      </c>
      <c r="H8928" s="27">
        <v>0</v>
      </c>
      <c r="I8928" s="28">
        <v>159.640749</v>
      </c>
      <c r="J8928" s="28">
        <f>H8928/(INDEX(Installed_Capacity!$H$6:$S$11,MATCH(Source_Data!B8928,Installed_Capacity!$G$6:$G$11,0),MATCH(Source_Data!C8928,Installed_Capacity!$H$5:$S$5,0)))</f>
        <v>0</v>
      </c>
      <c r="K8928" s="29">
        <f>I8928/(INDEX(Installed_Capacity!$H$15:$S$20,MATCH(Source_Data!B8928,Installed_Capacity!$G$15:$G$20,0),MATCH(Source_Data!C8928,Installed_Capacity!$H$14:$S$14,0)))</f>
        <v>2.0000995910614862E-2</v>
      </c>
      <c r="L8928" s="21"/>
      <c r="M8928" s="2"/>
    </row>
    <row r="8929" spans="1:13" x14ac:dyDescent="0.25">
      <c r="A8929" s="17">
        <v>43107</v>
      </c>
      <c r="B8929" s="19">
        <v>2018</v>
      </c>
      <c r="C8929" s="19">
        <v>1</v>
      </c>
      <c r="D8929" s="19">
        <v>7</v>
      </c>
      <c r="E8929" s="19">
        <v>23</v>
      </c>
      <c r="F8929" s="40">
        <v>22698.372903060001</v>
      </c>
      <c r="G8929" s="35">
        <f t="shared" si="139"/>
        <v>26722.41905656</v>
      </c>
      <c r="H8929" s="27">
        <v>0</v>
      </c>
      <c r="I8929" s="28">
        <v>558.72266000000002</v>
      </c>
      <c r="J8929" s="28">
        <f>H8929/(INDEX(Installed_Capacity!$H$6:$S$11,MATCH(Source_Data!B8929,Installed_Capacity!$G$6:$G$11,0),MATCH(Source_Data!C8929,Installed_Capacity!$H$5:$S$5,0)))</f>
        <v>0</v>
      </c>
      <c r="K8929" s="29">
        <f>I8929/(INDEX(Installed_Capacity!$H$15:$S$20,MATCH(Source_Data!B8929,Installed_Capacity!$G$15:$G$20,0),MATCH(Source_Data!C8929,Installed_Capacity!$H$14:$S$14,0)))</f>
        <v>7.0000984760024254E-2</v>
      </c>
      <c r="L8929" s="21"/>
      <c r="M8929" s="2"/>
    </row>
    <row r="8930" spans="1:13" x14ac:dyDescent="0.25">
      <c r="A8930" s="17">
        <v>43107</v>
      </c>
      <c r="B8930" s="19">
        <v>2018</v>
      </c>
      <c r="C8930" s="19">
        <v>1</v>
      </c>
      <c r="D8930" s="19">
        <v>7</v>
      </c>
      <c r="E8930" s="19">
        <v>24</v>
      </c>
      <c r="F8930" s="40">
        <v>21319.386526670001</v>
      </c>
      <c r="G8930" s="35">
        <f t="shared" si="139"/>
        <v>26722.41905656</v>
      </c>
      <c r="H8930" s="27">
        <v>0</v>
      </c>
      <c r="I8930" s="28">
        <v>1356.88705</v>
      </c>
      <c r="J8930" s="28">
        <f>H8930/(INDEX(Installed_Capacity!$H$6:$S$11,MATCH(Source_Data!B8930,Installed_Capacity!$G$6:$G$11,0),MATCH(Source_Data!C8930,Installed_Capacity!$H$5:$S$5,0)))</f>
        <v>0</v>
      </c>
      <c r="K8930" s="29">
        <f>I8930/(INDEX(Installed_Capacity!$H$15:$S$20,MATCH(Source_Data!B8930,Installed_Capacity!$G$15:$G$20,0),MATCH(Source_Data!C8930,Installed_Capacity!$H$14:$S$14,0)))</f>
        <v>0.17000103362216287</v>
      </c>
      <c r="L8930" s="21"/>
      <c r="M8930" s="2"/>
    </row>
    <row r="8931" spans="1:13" x14ac:dyDescent="0.25">
      <c r="A8931" s="17">
        <v>43108</v>
      </c>
      <c r="B8931" s="19">
        <v>2018</v>
      </c>
      <c r="C8931" s="19">
        <v>1</v>
      </c>
      <c r="D8931" s="19">
        <v>8</v>
      </c>
      <c r="E8931" s="19">
        <v>1</v>
      </c>
      <c r="F8931" s="40">
        <v>20189.090248280001</v>
      </c>
      <c r="G8931" s="35">
        <f t="shared" si="139"/>
        <v>29225.779837180002</v>
      </c>
      <c r="H8931" s="27">
        <v>1</v>
      </c>
      <c r="I8931" s="28">
        <v>2793.5821000000001</v>
      </c>
      <c r="J8931" s="28">
        <f>H8931/(INDEX(Installed_Capacity!$H$6:$S$11,MATCH(Source_Data!B8931,Installed_Capacity!$G$6:$G$11,0),MATCH(Source_Data!C8931,Installed_Capacity!$H$5:$S$5,0)))</f>
        <v>1.6806722689075631E-3</v>
      </c>
      <c r="K8931" s="29">
        <f>I8931/(INDEX(Installed_Capacity!$H$15:$S$20,MATCH(Source_Data!B8931,Installed_Capacity!$G$15:$G$20,0),MATCH(Source_Data!C8931,Installed_Capacity!$H$14:$S$14,0)))</f>
        <v>0.35000101482903262</v>
      </c>
      <c r="L8931" s="21"/>
      <c r="M8931" s="2"/>
    </row>
    <row r="8932" spans="1:13" x14ac:dyDescent="0.25">
      <c r="A8932" s="17">
        <v>43108</v>
      </c>
      <c r="B8932" s="19">
        <v>2018</v>
      </c>
      <c r="C8932" s="19">
        <v>1</v>
      </c>
      <c r="D8932" s="19">
        <v>8</v>
      </c>
      <c r="E8932" s="19">
        <v>2</v>
      </c>
      <c r="F8932" s="40">
        <v>19540.039300380002</v>
      </c>
      <c r="G8932" s="35">
        <f t="shared" si="139"/>
        <v>29225.779837180002</v>
      </c>
      <c r="H8932" s="27">
        <v>6.0000000020000002</v>
      </c>
      <c r="I8932" s="28">
        <v>3432.1131</v>
      </c>
      <c r="J8932" s="28">
        <f>H8932/(INDEX(Installed_Capacity!$H$6:$S$11,MATCH(Source_Data!B8932,Installed_Capacity!$G$6:$G$11,0),MATCH(Source_Data!C8932,Installed_Capacity!$H$5:$S$5,0)))</f>
        <v>1.0084033616806723E-2</v>
      </c>
      <c r="K8932" s="29">
        <f>I8932/(INDEX(Installed_Capacity!$H$15:$S$20,MATCH(Source_Data!B8932,Installed_Capacity!$G$15:$G$20,0),MATCH(Source_Data!C8932,Installed_Capacity!$H$14:$S$14,0)))</f>
        <v>0.43000098977152562</v>
      </c>
      <c r="L8932" s="21"/>
      <c r="M8932" s="2"/>
    </row>
    <row r="8933" spans="1:13" x14ac:dyDescent="0.25">
      <c r="A8933" s="17">
        <v>43108</v>
      </c>
      <c r="B8933" s="19">
        <v>2018</v>
      </c>
      <c r="C8933" s="19">
        <v>1</v>
      </c>
      <c r="D8933" s="19">
        <v>8</v>
      </c>
      <c r="E8933" s="19">
        <v>3</v>
      </c>
      <c r="F8933" s="40">
        <v>19219.385117239999</v>
      </c>
      <c r="G8933" s="35">
        <f t="shared" si="139"/>
        <v>29225.779837180002</v>
      </c>
      <c r="H8933" s="27">
        <v>10.999999997</v>
      </c>
      <c r="I8933" s="28">
        <v>3192.6641</v>
      </c>
      <c r="J8933" s="28">
        <f>H8933/(INDEX(Installed_Capacity!$H$6:$S$11,MATCH(Source_Data!B8933,Installed_Capacity!$G$6:$G$11,0),MATCH(Source_Data!C8933,Installed_Capacity!$H$5:$S$5,0)))</f>
        <v>1.8487394952941175E-2</v>
      </c>
      <c r="K8933" s="29">
        <f>I8933/(INDEX(Installed_Capacity!$H$15:$S$20,MATCH(Source_Data!B8933,Installed_Capacity!$G$15:$G$20,0),MATCH(Source_Data!C8933,Installed_Capacity!$H$14:$S$14,0)))</f>
        <v>0.40000101482903261</v>
      </c>
      <c r="L8933" s="21"/>
      <c r="M8933" s="2"/>
    </row>
    <row r="8934" spans="1:13" x14ac:dyDescent="0.25">
      <c r="A8934" s="17">
        <v>43108</v>
      </c>
      <c r="B8934" s="19">
        <v>2018</v>
      </c>
      <c r="C8934" s="19">
        <v>1</v>
      </c>
      <c r="D8934" s="19">
        <v>8</v>
      </c>
      <c r="E8934" s="19">
        <v>4</v>
      </c>
      <c r="F8934" s="40">
        <v>19282.211802080001</v>
      </c>
      <c r="G8934" s="35">
        <f t="shared" si="139"/>
        <v>29225.779837180002</v>
      </c>
      <c r="H8934" s="27">
        <v>16.000000001</v>
      </c>
      <c r="I8934" s="28">
        <v>2713.7661000000003</v>
      </c>
      <c r="J8934" s="28">
        <f>H8934/(INDEX(Installed_Capacity!$H$6:$S$11,MATCH(Source_Data!B8934,Installed_Capacity!$G$6:$G$11,0),MATCH(Source_Data!C8934,Installed_Capacity!$H$5:$S$5,0)))</f>
        <v>2.689075630420168E-2</v>
      </c>
      <c r="K8934" s="29">
        <f>I8934/(INDEX(Installed_Capacity!$H$15:$S$20,MATCH(Source_Data!B8934,Installed_Capacity!$G$15:$G$20,0),MATCH(Source_Data!C8934,Installed_Capacity!$H$14:$S$14,0)))</f>
        <v>0.34000106494404658</v>
      </c>
      <c r="L8934" s="21"/>
      <c r="M8934" s="2"/>
    </row>
    <row r="8935" spans="1:13" x14ac:dyDescent="0.25">
      <c r="A8935" s="17">
        <v>43108</v>
      </c>
      <c r="B8935" s="19">
        <v>2018</v>
      </c>
      <c r="C8935" s="19">
        <v>1</v>
      </c>
      <c r="D8935" s="19">
        <v>8</v>
      </c>
      <c r="E8935" s="19">
        <v>5</v>
      </c>
      <c r="F8935" s="40">
        <v>19931.12355846</v>
      </c>
      <c r="G8935" s="35">
        <f t="shared" si="139"/>
        <v>29225.779837180002</v>
      </c>
      <c r="H8935" s="27">
        <v>40.000000000999997</v>
      </c>
      <c r="I8935" s="28">
        <v>2314.6831000000002</v>
      </c>
      <c r="J8935" s="28">
        <f>H8935/(INDEX(Installed_Capacity!$H$6:$S$11,MATCH(Source_Data!B8935,Installed_Capacity!$G$6:$G$11,0),MATCH(Source_Data!C8935,Installed_Capacity!$H$5:$S$5,0)))</f>
        <v>6.7226890757983188E-2</v>
      </c>
      <c r="K8935" s="29">
        <f>I8935/(INDEX(Installed_Capacity!$H$15:$S$20,MATCH(Source_Data!B8935,Installed_Capacity!$G$15:$G$20,0),MATCH(Source_Data!C8935,Installed_Capacity!$H$14:$S$14,0)))</f>
        <v>0.29000093965651169</v>
      </c>
      <c r="L8935" s="21"/>
      <c r="M8935" s="2"/>
    </row>
    <row r="8936" spans="1:13" x14ac:dyDescent="0.25">
      <c r="A8936" s="17">
        <v>43108</v>
      </c>
      <c r="B8936" s="19">
        <v>2018</v>
      </c>
      <c r="C8936" s="19">
        <v>1</v>
      </c>
      <c r="D8936" s="19">
        <v>8</v>
      </c>
      <c r="E8936" s="19">
        <v>6</v>
      </c>
      <c r="F8936" s="40">
        <v>21336.567490320002</v>
      </c>
      <c r="G8936" s="35">
        <f t="shared" si="139"/>
        <v>29225.779837180002</v>
      </c>
      <c r="H8936" s="27">
        <v>98</v>
      </c>
      <c r="I8936" s="28">
        <v>2234.8670999999999</v>
      </c>
      <c r="J8936" s="28">
        <f>H8936/(INDEX(Installed_Capacity!$H$6:$S$11,MATCH(Source_Data!B8936,Installed_Capacity!$G$6:$G$11,0),MATCH(Source_Data!C8936,Installed_Capacity!$H$5:$S$5,0)))</f>
        <v>0.16470588235294117</v>
      </c>
      <c r="K8936" s="29">
        <f>I8936/(INDEX(Installed_Capacity!$H$15:$S$20,MATCH(Source_Data!B8936,Installed_Capacity!$G$15:$G$20,0),MATCH(Source_Data!C8936,Installed_Capacity!$H$14:$S$14,0)))</f>
        <v>0.28000098977152565</v>
      </c>
      <c r="L8936" s="21"/>
      <c r="M8936" s="2"/>
    </row>
    <row r="8937" spans="1:13" x14ac:dyDescent="0.25">
      <c r="A8937" s="17">
        <v>43108</v>
      </c>
      <c r="B8937" s="19">
        <v>2018</v>
      </c>
      <c r="C8937" s="19">
        <v>1</v>
      </c>
      <c r="D8937" s="19">
        <v>8</v>
      </c>
      <c r="E8937" s="19">
        <v>7</v>
      </c>
      <c r="F8937" s="40">
        <v>23687.048074710001</v>
      </c>
      <c r="G8937" s="35">
        <f t="shared" si="139"/>
        <v>29225.779837180002</v>
      </c>
      <c r="H8937" s="27">
        <v>164.99999999900001</v>
      </c>
      <c r="I8937" s="28">
        <v>2155.0510999999997</v>
      </c>
      <c r="J8937" s="28">
        <f>H8937/(INDEX(Installed_Capacity!$H$6:$S$11,MATCH(Source_Data!B8937,Installed_Capacity!$G$6:$G$11,0),MATCH(Source_Data!C8937,Installed_Capacity!$H$5:$S$5,0)))</f>
        <v>0.27731092436806726</v>
      </c>
      <c r="K8937" s="29">
        <f>I8937/(INDEX(Installed_Capacity!$H$15:$S$20,MATCH(Source_Data!B8937,Installed_Capacity!$G$15:$G$20,0),MATCH(Source_Data!C8937,Installed_Capacity!$H$14:$S$14,0)))</f>
        <v>0.27000103988653956</v>
      </c>
      <c r="L8937" s="21"/>
      <c r="M8937" s="2"/>
    </row>
    <row r="8938" spans="1:13" x14ac:dyDescent="0.25">
      <c r="A8938" s="17">
        <v>43108</v>
      </c>
      <c r="B8938" s="19">
        <v>2018</v>
      </c>
      <c r="C8938" s="19">
        <v>1</v>
      </c>
      <c r="D8938" s="19">
        <v>8</v>
      </c>
      <c r="E8938" s="19">
        <v>8</v>
      </c>
      <c r="F8938" s="40">
        <v>25263.850152129999</v>
      </c>
      <c r="G8938" s="35">
        <f t="shared" si="139"/>
        <v>29225.779837180002</v>
      </c>
      <c r="H8938" s="27">
        <v>148</v>
      </c>
      <c r="I8938" s="28">
        <v>1755.9691</v>
      </c>
      <c r="J8938" s="28">
        <f>H8938/(INDEX(Installed_Capacity!$H$6:$S$11,MATCH(Source_Data!B8938,Installed_Capacity!$G$6:$G$11,0),MATCH(Source_Data!C8938,Installed_Capacity!$H$5:$S$5,0)))</f>
        <v>0.24873949579831933</v>
      </c>
      <c r="K8938" s="29">
        <f>I8938/(INDEX(Installed_Capacity!$H$15:$S$20,MATCH(Source_Data!B8938,Installed_Capacity!$G$15:$G$20,0),MATCH(Source_Data!C8938,Installed_Capacity!$H$14:$S$14,0)))</f>
        <v>0.2200010398865396</v>
      </c>
      <c r="L8938" s="21"/>
      <c r="M8938" s="2"/>
    </row>
    <row r="8939" spans="1:13" x14ac:dyDescent="0.25">
      <c r="A8939" s="17">
        <v>43108</v>
      </c>
      <c r="B8939" s="19">
        <v>2018</v>
      </c>
      <c r="C8939" s="19">
        <v>1</v>
      </c>
      <c r="D8939" s="19">
        <v>8</v>
      </c>
      <c r="E8939" s="19">
        <v>9</v>
      </c>
      <c r="F8939" s="40">
        <v>26061.006181180001</v>
      </c>
      <c r="G8939" s="35">
        <f t="shared" si="139"/>
        <v>29225.779837180002</v>
      </c>
      <c r="H8939" s="27">
        <v>200.99999999900001</v>
      </c>
      <c r="I8939" s="28">
        <v>1436.7030699999998</v>
      </c>
      <c r="J8939" s="28">
        <f>H8939/(INDEX(Installed_Capacity!$H$6:$S$11,MATCH(Source_Data!B8939,Installed_Capacity!$G$6:$G$11,0),MATCH(Source_Data!C8939,Installed_Capacity!$H$5:$S$5,0)))</f>
        <v>0.33781512604873953</v>
      </c>
      <c r="K8939" s="29">
        <f>I8939/(INDEX(Installed_Capacity!$H$15:$S$20,MATCH(Source_Data!B8939,Installed_Capacity!$G$15:$G$20,0),MATCH(Source_Data!C8939,Installed_Capacity!$H$14:$S$14,0)))</f>
        <v>0.18000098601289957</v>
      </c>
      <c r="L8939" s="21"/>
      <c r="M8939" s="2"/>
    </row>
    <row r="8940" spans="1:13" x14ac:dyDescent="0.25">
      <c r="A8940" s="17">
        <v>43108</v>
      </c>
      <c r="B8940" s="19">
        <v>2018</v>
      </c>
      <c r="C8940" s="19">
        <v>1</v>
      </c>
      <c r="D8940" s="19">
        <v>8</v>
      </c>
      <c r="E8940" s="19">
        <v>10</v>
      </c>
      <c r="F8940" s="40">
        <v>26511.96804304</v>
      </c>
      <c r="G8940" s="35">
        <f t="shared" si="139"/>
        <v>29225.779837180002</v>
      </c>
      <c r="H8940" s="27">
        <v>241.99999999799999</v>
      </c>
      <c r="I8940" s="28">
        <v>798.17186000000004</v>
      </c>
      <c r="J8940" s="28">
        <f>H8940/(INDEX(Installed_Capacity!$H$6:$S$11,MATCH(Source_Data!B8940,Installed_Capacity!$G$6:$G$11,0),MATCH(Source_Data!C8940,Installed_Capacity!$H$5:$S$5,0)))</f>
        <v>0.40672268907226888</v>
      </c>
      <c r="K8940" s="29">
        <f>I8940/(INDEX(Installed_Capacity!$H$15:$S$20,MATCH(Source_Data!B8940,Installed_Capacity!$G$15:$G$20,0),MATCH(Source_Data!C8940,Installed_Capacity!$H$14:$S$14,0)))</f>
        <v>0.10000098476002425</v>
      </c>
      <c r="L8940" s="21"/>
      <c r="M8940" s="2"/>
    </row>
    <row r="8941" spans="1:13" x14ac:dyDescent="0.25">
      <c r="A8941" s="17">
        <v>43108</v>
      </c>
      <c r="B8941" s="19">
        <v>2018</v>
      </c>
      <c r="C8941" s="19">
        <v>1</v>
      </c>
      <c r="D8941" s="19">
        <v>8</v>
      </c>
      <c r="E8941" s="19">
        <v>11</v>
      </c>
      <c r="F8941" s="40">
        <v>26973.58687762</v>
      </c>
      <c r="G8941" s="35">
        <f t="shared" si="139"/>
        <v>29225.779837180002</v>
      </c>
      <c r="H8941" s="27">
        <v>242.00000000099999</v>
      </c>
      <c r="I8941" s="28">
        <v>798.17186000000004</v>
      </c>
      <c r="J8941" s="28">
        <f>H8941/(INDEX(Installed_Capacity!$H$6:$S$11,MATCH(Source_Data!B8941,Installed_Capacity!$G$6:$G$11,0),MATCH(Source_Data!C8941,Installed_Capacity!$H$5:$S$5,0)))</f>
        <v>0.40672268907731091</v>
      </c>
      <c r="K8941" s="29">
        <f>I8941/(INDEX(Installed_Capacity!$H$15:$S$20,MATCH(Source_Data!B8941,Installed_Capacity!$G$15:$G$20,0),MATCH(Source_Data!C8941,Installed_Capacity!$H$14:$S$14,0)))</f>
        <v>0.10000098476002425</v>
      </c>
      <c r="L8941" s="21"/>
      <c r="M8941" s="2"/>
    </row>
    <row r="8942" spans="1:13" x14ac:dyDescent="0.25">
      <c r="A8942" s="17">
        <v>43108</v>
      </c>
      <c r="B8942" s="19">
        <v>2018</v>
      </c>
      <c r="C8942" s="19">
        <v>1</v>
      </c>
      <c r="D8942" s="19">
        <v>8</v>
      </c>
      <c r="E8942" s="19">
        <v>12</v>
      </c>
      <c r="F8942" s="40">
        <v>27054.63739109</v>
      </c>
      <c r="G8942" s="35">
        <f t="shared" si="139"/>
        <v>29225.779837180002</v>
      </c>
      <c r="H8942" s="27">
        <v>288.99999999800002</v>
      </c>
      <c r="I8942" s="28">
        <v>638.53915999999992</v>
      </c>
      <c r="J8942" s="28">
        <f>H8942/(INDEX(Installed_Capacity!$H$6:$S$11,MATCH(Source_Data!B8942,Installed_Capacity!$G$6:$G$11,0),MATCH(Source_Data!C8942,Installed_Capacity!$H$5:$S$5,0)))</f>
        <v>0.4857142857109244</v>
      </c>
      <c r="K8942" s="29">
        <f>I8942/(INDEX(Installed_Capacity!$H$15:$S$20,MATCH(Source_Data!B8942,Installed_Capacity!$G$15:$G$20,0),MATCH(Source_Data!C8942,Installed_Capacity!$H$14:$S$14,0)))</f>
        <v>8.0000997288777728E-2</v>
      </c>
      <c r="L8942" s="21"/>
      <c r="M8942" s="2"/>
    </row>
    <row r="8943" spans="1:13" x14ac:dyDescent="0.25">
      <c r="A8943" s="17">
        <v>43108</v>
      </c>
      <c r="B8943" s="19">
        <v>2018</v>
      </c>
      <c r="C8943" s="19">
        <v>1</v>
      </c>
      <c r="D8943" s="19">
        <v>8</v>
      </c>
      <c r="E8943" s="19">
        <v>13</v>
      </c>
      <c r="F8943" s="40">
        <v>27209.368629240002</v>
      </c>
      <c r="G8943" s="35">
        <f t="shared" si="139"/>
        <v>29225.779837180002</v>
      </c>
      <c r="H8943" s="27">
        <v>261.99999999699997</v>
      </c>
      <c r="I8943" s="28">
        <v>159.640749</v>
      </c>
      <c r="J8943" s="28">
        <f>H8943/(INDEX(Installed_Capacity!$H$6:$S$11,MATCH(Source_Data!B8943,Installed_Capacity!$G$6:$G$11,0),MATCH(Source_Data!C8943,Installed_Capacity!$H$5:$S$5,0)))</f>
        <v>0.44033613444873948</v>
      </c>
      <c r="K8943" s="29">
        <f>I8943/(INDEX(Installed_Capacity!$H$15:$S$20,MATCH(Source_Data!B8943,Installed_Capacity!$G$15:$G$20,0),MATCH(Source_Data!C8943,Installed_Capacity!$H$14:$S$14,0)))</f>
        <v>2.0000995910614862E-2</v>
      </c>
      <c r="L8943" s="21"/>
      <c r="M8943" s="2"/>
    </row>
    <row r="8944" spans="1:13" x14ac:dyDescent="0.25">
      <c r="A8944" s="17">
        <v>43108</v>
      </c>
      <c r="B8944" s="19">
        <v>2018</v>
      </c>
      <c r="C8944" s="19">
        <v>1</v>
      </c>
      <c r="D8944" s="19">
        <v>8</v>
      </c>
      <c r="E8944" s="19">
        <v>14</v>
      </c>
      <c r="F8944" s="40">
        <v>27247.09034151</v>
      </c>
      <c r="G8944" s="35">
        <f t="shared" si="139"/>
        <v>29225.779837180002</v>
      </c>
      <c r="H8944" s="27">
        <v>212.00000000099999</v>
      </c>
      <c r="I8944" s="28">
        <v>558.72266000000002</v>
      </c>
      <c r="J8944" s="28">
        <f>H8944/(INDEX(Installed_Capacity!$H$6:$S$11,MATCH(Source_Data!B8944,Installed_Capacity!$G$6:$G$11,0),MATCH(Source_Data!C8944,Installed_Capacity!$H$5:$S$5,0)))</f>
        <v>0.35630252101008403</v>
      </c>
      <c r="K8944" s="29">
        <f>I8944/(INDEX(Installed_Capacity!$H$15:$S$20,MATCH(Source_Data!B8944,Installed_Capacity!$G$15:$G$20,0),MATCH(Source_Data!C8944,Installed_Capacity!$H$14:$S$14,0)))</f>
        <v>7.0000984760024254E-2</v>
      </c>
      <c r="L8944" s="21"/>
      <c r="M8944" s="2"/>
    </row>
    <row r="8945" spans="1:13" x14ac:dyDescent="0.25">
      <c r="A8945" s="17">
        <v>43108</v>
      </c>
      <c r="B8945" s="19">
        <v>2018</v>
      </c>
      <c r="C8945" s="19">
        <v>1</v>
      </c>
      <c r="D8945" s="19">
        <v>8</v>
      </c>
      <c r="E8945" s="19">
        <v>15</v>
      </c>
      <c r="F8945" s="40">
        <v>27080.657970519998</v>
      </c>
      <c r="G8945" s="35">
        <f t="shared" si="139"/>
        <v>29225.779837180002</v>
      </c>
      <c r="H8945" s="27">
        <v>191.99999999900001</v>
      </c>
      <c r="I8945" s="28">
        <v>1676.1520599999999</v>
      </c>
      <c r="J8945" s="28">
        <f>H8945/(INDEX(Installed_Capacity!$H$6:$S$11,MATCH(Source_Data!B8945,Installed_Capacity!$G$6:$G$11,0),MATCH(Source_Data!C8945,Installed_Capacity!$H$5:$S$5,0)))</f>
        <v>0.32268907562857146</v>
      </c>
      <c r="K8945" s="29">
        <f>I8945/(INDEX(Installed_Capacity!$H$15:$S$20,MATCH(Source_Data!B8945,Installed_Capacity!$G$15:$G$20,0),MATCH(Source_Data!C8945,Installed_Capacity!$H$14:$S$14,0)))</f>
        <v>0.21000095970251725</v>
      </c>
      <c r="L8945" s="21"/>
      <c r="M8945" s="2"/>
    </row>
    <row r="8946" spans="1:13" x14ac:dyDescent="0.25">
      <c r="A8946" s="17">
        <v>43108</v>
      </c>
      <c r="B8946" s="19">
        <v>2018</v>
      </c>
      <c r="C8946" s="19">
        <v>1</v>
      </c>
      <c r="D8946" s="19">
        <v>8</v>
      </c>
      <c r="E8946" s="19">
        <v>16</v>
      </c>
      <c r="F8946" s="40">
        <v>27028.173051500002</v>
      </c>
      <c r="G8946" s="35">
        <f t="shared" si="139"/>
        <v>29225.779837180002</v>
      </c>
      <c r="H8946" s="27">
        <v>218</v>
      </c>
      <c r="I8946" s="28">
        <v>3831.1959999999999</v>
      </c>
      <c r="J8946" s="28">
        <f>H8946/(INDEX(Installed_Capacity!$H$6:$S$11,MATCH(Source_Data!B8946,Installed_Capacity!$G$6:$G$11,0),MATCH(Source_Data!C8946,Installed_Capacity!$H$5:$S$5,0)))</f>
        <v>0.36638655462184871</v>
      </c>
      <c r="K8946" s="29">
        <f>I8946/(INDEX(Installed_Capacity!$H$15:$S$20,MATCH(Source_Data!B8946,Installed_Capacity!$G$15:$G$20,0),MATCH(Source_Data!C8946,Installed_Capacity!$H$14:$S$14,0)))</f>
        <v>0.48000110253030703</v>
      </c>
      <c r="L8946" s="21"/>
      <c r="M8946" s="2"/>
    </row>
    <row r="8947" spans="1:13" x14ac:dyDescent="0.25">
      <c r="A8947" s="17">
        <v>43108</v>
      </c>
      <c r="B8947" s="19">
        <v>2018</v>
      </c>
      <c r="C8947" s="19">
        <v>1</v>
      </c>
      <c r="D8947" s="19">
        <v>8</v>
      </c>
      <c r="E8947" s="19">
        <v>17</v>
      </c>
      <c r="F8947" s="40">
        <v>27734.705138099998</v>
      </c>
      <c r="G8947" s="35">
        <f t="shared" si="139"/>
        <v>29225.779837180002</v>
      </c>
      <c r="H8947" s="27">
        <v>223.99999999900001</v>
      </c>
      <c r="I8947" s="28">
        <v>319.27364</v>
      </c>
      <c r="J8947" s="28">
        <f>H8947/(INDEX(Installed_Capacity!$H$6:$S$11,MATCH(Source_Data!B8947,Installed_Capacity!$G$6:$G$11,0),MATCH(Source_Data!C8947,Installed_Capacity!$H$5:$S$5,0)))</f>
        <v>0.37647058823361346</v>
      </c>
      <c r="K8947" s="29">
        <f>I8947/(INDEX(Installed_Capacity!$H$15:$S$20,MATCH(Source_Data!B8947,Installed_Capacity!$G$15:$G$20,0),MATCH(Source_Data!C8947,Installed_Capacity!$H$14:$S$14,0)))</f>
        <v>4.0001007311780537E-2</v>
      </c>
      <c r="L8947" s="21"/>
      <c r="M8947" s="2"/>
    </row>
    <row r="8948" spans="1:13" x14ac:dyDescent="0.25">
      <c r="A8948" s="17">
        <v>43108</v>
      </c>
      <c r="B8948" s="19">
        <v>2018</v>
      </c>
      <c r="C8948" s="19">
        <v>1</v>
      </c>
      <c r="D8948" s="19">
        <v>8</v>
      </c>
      <c r="E8948" s="19">
        <v>18</v>
      </c>
      <c r="F8948" s="40">
        <v>29225.779837180002</v>
      </c>
      <c r="G8948" s="35">
        <f t="shared" si="139"/>
        <v>29225.779837180002</v>
      </c>
      <c r="H8948" s="27">
        <v>229</v>
      </c>
      <c r="I8948" s="28">
        <v>3751.3780999999999</v>
      </c>
      <c r="J8948" s="28">
        <f>H8948/(INDEX(Installed_Capacity!$H$6:$S$11,MATCH(Source_Data!B8948,Installed_Capacity!$G$6:$G$11,0),MATCH(Source_Data!C8948,Installed_Capacity!$H$5:$S$5,0)))</f>
        <v>0.38487394957983195</v>
      </c>
      <c r="K8948" s="29">
        <f>I8948/(INDEX(Installed_Capacity!$H$15:$S$20,MATCH(Source_Data!B8948,Installed_Capacity!$G$15:$G$20,0),MATCH(Source_Data!C8948,Installed_Capacity!$H$14:$S$14,0)))</f>
        <v>0.47000091459900467</v>
      </c>
      <c r="L8948" s="21"/>
      <c r="M8948" s="2"/>
    </row>
    <row r="8949" spans="1:13" x14ac:dyDescent="0.25">
      <c r="A8949" s="17">
        <v>43108</v>
      </c>
      <c r="B8949" s="19">
        <v>2018</v>
      </c>
      <c r="C8949" s="19">
        <v>1</v>
      </c>
      <c r="D8949" s="19">
        <v>8</v>
      </c>
      <c r="E8949" s="19">
        <v>19</v>
      </c>
      <c r="F8949" s="40">
        <v>29085.248207820001</v>
      </c>
      <c r="G8949" s="35">
        <f t="shared" si="139"/>
        <v>29225.779837180002</v>
      </c>
      <c r="H8949" s="27">
        <v>248</v>
      </c>
      <c r="I8949" s="28">
        <v>3911.0120999999999</v>
      </c>
      <c r="J8949" s="28">
        <f>H8949/(INDEX(Installed_Capacity!$H$6:$S$11,MATCH(Source_Data!B8949,Installed_Capacity!$G$6:$G$11,0),MATCH(Source_Data!C8949,Installed_Capacity!$H$5:$S$5,0)))</f>
        <v>0.41680672268907565</v>
      </c>
      <c r="K8949" s="29">
        <f>I8949/(INDEX(Installed_Capacity!$H$15:$S$20,MATCH(Source_Data!B8949,Installed_Capacity!$G$15:$G$20,0),MATCH(Source_Data!C8949,Installed_Capacity!$H$14:$S$14,0)))</f>
        <v>0.49000106494404655</v>
      </c>
      <c r="L8949" s="21"/>
      <c r="M8949" s="2"/>
    </row>
    <row r="8950" spans="1:13" x14ac:dyDescent="0.25">
      <c r="A8950" s="17">
        <v>43108</v>
      </c>
      <c r="B8950" s="19">
        <v>2018</v>
      </c>
      <c r="C8950" s="19">
        <v>1</v>
      </c>
      <c r="D8950" s="19">
        <v>8</v>
      </c>
      <c r="E8950" s="19">
        <v>20</v>
      </c>
      <c r="F8950" s="40">
        <v>28478.016677060001</v>
      </c>
      <c r="G8950" s="35">
        <f t="shared" si="139"/>
        <v>29225.779837180002</v>
      </c>
      <c r="H8950" s="27">
        <v>260.99999999599999</v>
      </c>
      <c r="I8950" s="28">
        <v>4469.7261000000008</v>
      </c>
      <c r="J8950" s="28">
        <f>H8950/(INDEX(Installed_Capacity!$H$6:$S$11,MATCH(Source_Data!B8950,Installed_Capacity!$G$6:$G$11,0),MATCH(Source_Data!C8950,Installed_Capacity!$H$5:$S$5,0)))</f>
        <v>0.43865546217815121</v>
      </c>
      <c r="K8950" s="29">
        <f>I8950/(INDEX(Installed_Capacity!$H$15:$S$20,MATCH(Source_Data!B8950,Installed_Capacity!$G$15:$G$20,0),MATCH(Source_Data!C8950,Installed_Capacity!$H$14:$S$14,0)))</f>
        <v>0.56000096471401872</v>
      </c>
      <c r="L8950" s="21"/>
      <c r="M8950" s="2"/>
    </row>
    <row r="8951" spans="1:13" x14ac:dyDescent="0.25">
      <c r="A8951" s="17">
        <v>43108</v>
      </c>
      <c r="B8951" s="19">
        <v>2018</v>
      </c>
      <c r="C8951" s="19">
        <v>1</v>
      </c>
      <c r="D8951" s="19">
        <v>8</v>
      </c>
      <c r="E8951" s="19">
        <v>21</v>
      </c>
      <c r="F8951" s="40">
        <v>27586.316849980001</v>
      </c>
      <c r="G8951" s="35">
        <f t="shared" si="139"/>
        <v>29225.779837180002</v>
      </c>
      <c r="H8951" s="27">
        <v>293.00000000099999</v>
      </c>
      <c r="I8951" s="28">
        <v>5347.7075000000004</v>
      </c>
      <c r="J8951" s="28">
        <f>H8951/(INDEX(Installed_Capacity!$H$6:$S$11,MATCH(Source_Data!B8951,Installed_Capacity!$G$6:$G$11,0),MATCH(Source_Data!C8951,Installed_Capacity!$H$5:$S$5,0)))</f>
        <v>0.49243697479159659</v>
      </c>
      <c r="K8951" s="29">
        <f>I8951/(INDEX(Installed_Capacity!$H$15:$S$20,MATCH(Source_Data!B8951,Installed_Capacity!$G$15:$G$20,0),MATCH(Source_Data!C8951,Installed_Capacity!$H$14:$S$14,0)))</f>
        <v>0.67000109000155361</v>
      </c>
      <c r="L8951" s="21"/>
      <c r="M8951" s="2"/>
    </row>
    <row r="8952" spans="1:13" x14ac:dyDescent="0.25">
      <c r="A8952" s="17">
        <v>43108</v>
      </c>
      <c r="B8952" s="19">
        <v>2018</v>
      </c>
      <c r="C8952" s="19">
        <v>1</v>
      </c>
      <c r="D8952" s="19">
        <v>8</v>
      </c>
      <c r="E8952" s="19">
        <v>22</v>
      </c>
      <c r="F8952" s="40">
        <v>26193.523803929998</v>
      </c>
      <c r="G8952" s="35">
        <f t="shared" si="139"/>
        <v>29225.779837180002</v>
      </c>
      <c r="H8952" s="27">
        <v>283.00000000199998</v>
      </c>
      <c r="I8952" s="28">
        <v>4549.5429999999997</v>
      </c>
      <c r="J8952" s="28">
        <f>H8952/(INDEX(Installed_Capacity!$H$6:$S$11,MATCH(Source_Data!B8952,Installed_Capacity!$G$6:$G$11,0),MATCH(Source_Data!C8952,Installed_Capacity!$H$5:$S$5,0)))</f>
        <v>0.47563025210420162</v>
      </c>
      <c r="K8952" s="29">
        <f>I8952/(INDEX(Installed_Capacity!$H$15:$S$20,MATCH(Source_Data!B8952,Installed_Capacity!$G$15:$G$20,0),MATCH(Source_Data!C8952,Installed_Capacity!$H$14:$S$14,0)))</f>
        <v>0.57000102735778602</v>
      </c>
      <c r="L8952" s="21"/>
      <c r="M8952" s="2"/>
    </row>
    <row r="8953" spans="1:13" x14ac:dyDescent="0.25">
      <c r="A8953" s="17">
        <v>43108</v>
      </c>
      <c r="B8953" s="19">
        <v>2018</v>
      </c>
      <c r="C8953" s="19">
        <v>1</v>
      </c>
      <c r="D8953" s="19">
        <v>8</v>
      </c>
      <c r="E8953" s="19">
        <v>23</v>
      </c>
      <c r="F8953" s="40">
        <v>24068.53080167</v>
      </c>
      <c r="G8953" s="35">
        <f t="shared" si="139"/>
        <v>29225.779837180002</v>
      </c>
      <c r="H8953" s="27">
        <v>284.99999999699997</v>
      </c>
      <c r="I8953" s="28">
        <v>3990.8280999999997</v>
      </c>
      <c r="J8953" s="28">
        <f>H8953/(INDEX(Installed_Capacity!$H$6:$S$11,MATCH(Source_Data!B8953,Installed_Capacity!$G$6:$G$11,0),MATCH(Source_Data!C8953,Installed_Capacity!$H$5:$S$5,0)))</f>
        <v>0.4789915966336134</v>
      </c>
      <c r="K8953" s="29">
        <f>I8953/(INDEX(Installed_Capacity!$H$15:$S$20,MATCH(Source_Data!B8953,Installed_Capacity!$G$15:$G$20,0),MATCH(Source_Data!C8953,Installed_Capacity!$H$14:$S$14,0)))</f>
        <v>0.50000101482903259</v>
      </c>
      <c r="L8953" s="21"/>
      <c r="M8953" s="2"/>
    </row>
    <row r="8954" spans="1:13" x14ac:dyDescent="0.25">
      <c r="A8954" s="17">
        <v>43108</v>
      </c>
      <c r="B8954" s="19">
        <v>2018</v>
      </c>
      <c r="C8954" s="19">
        <v>1</v>
      </c>
      <c r="D8954" s="19">
        <v>8</v>
      </c>
      <c r="E8954" s="19">
        <v>24</v>
      </c>
      <c r="F8954" s="40">
        <v>22309.117402920001</v>
      </c>
      <c r="G8954" s="35">
        <f t="shared" si="139"/>
        <v>29225.779837180002</v>
      </c>
      <c r="H8954" s="27">
        <v>292</v>
      </c>
      <c r="I8954" s="28">
        <v>3671.5630999999998</v>
      </c>
      <c r="J8954" s="28">
        <f>H8954/(INDEX(Installed_Capacity!$H$6:$S$11,MATCH(Source_Data!B8954,Installed_Capacity!$G$6:$G$11,0),MATCH(Source_Data!C8954,Installed_Capacity!$H$5:$S$5,0)))</f>
        <v>0.49075630252100838</v>
      </c>
      <c r="K8954" s="29">
        <f>I8954/(INDEX(Installed_Capacity!$H$15:$S$20,MATCH(Source_Data!B8954,Installed_Capacity!$G$15:$G$20,0),MATCH(Source_Data!C8954,Installed_Capacity!$H$14:$S$14,0)))</f>
        <v>0.46000109000155354</v>
      </c>
      <c r="L8954" s="21"/>
      <c r="M8954" s="2"/>
    </row>
    <row r="8955" spans="1:13" x14ac:dyDescent="0.25">
      <c r="A8955" s="17">
        <v>43109</v>
      </c>
      <c r="B8955" s="19">
        <v>2018</v>
      </c>
      <c r="C8955" s="19">
        <v>1</v>
      </c>
      <c r="D8955" s="19">
        <v>9</v>
      </c>
      <c r="E8955" s="19">
        <v>1</v>
      </c>
      <c r="F8955" s="40">
        <v>20963.388054430001</v>
      </c>
      <c r="G8955" s="35">
        <f t="shared" si="139"/>
        <v>28929.279227610001</v>
      </c>
      <c r="H8955" s="27">
        <v>293.99999999900001</v>
      </c>
      <c r="I8955" s="28">
        <v>3671.5630999999998</v>
      </c>
      <c r="J8955" s="28">
        <f>H8955/(INDEX(Installed_Capacity!$H$6:$S$11,MATCH(Source_Data!B8955,Installed_Capacity!$G$6:$G$11,0),MATCH(Source_Data!C8955,Installed_Capacity!$H$5:$S$5,0)))</f>
        <v>0.49411764705714289</v>
      </c>
      <c r="K8955" s="29">
        <f>I8955/(INDEX(Installed_Capacity!$H$15:$S$20,MATCH(Source_Data!B8955,Installed_Capacity!$G$15:$G$20,0),MATCH(Source_Data!C8955,Installed_Capacity!$H$14:$S$14,0)))</f>
        <v>0.46000109000155354</v>
      </c>
      <c r="L8955" s="21"/>
      <c r="M8955" s="2"/>
    </row>
    <row r="8956" spans="1:13" x14ac:dyDescent="0.25">
      <c r="A8956" s="17">
        <v>43109</v>
      </c>
      <c r="B8956" s="19">
        <v>2018</v>
      </c>
      <c r="C8956" s="19">
        <v>1</v>
      </c>
      <c r="D8956" s="19">
        <v>9</v>
      </c>
      <c r="E8956" s="19">
        <v>2</v>
      </c>
      <c r="F8956" s="40">
        <v>20113.837341160001</v>
      </c>
      <c r="G8956" s="35">
        <f t="shared" si="139"/>
        <v>28929.279227610001</v>
      </c>
      <c r="H8956" s="27">
        <v>293.99999999900001</v>
      </c>
      <c r="I8956" s="28">
        <v>4150.4611000000004</v>
      </c>
      <c r="J8956" s="28">
        <f>H8956/(INDEX(Installed_Capacity!$H$6:$S$11,MATCH(Source_Data!B8956,Installed_Capacity!$G$6:$G$11,0),MATCH(Source_Data!C8956,Installed_Capacity!$H$5:$S$5,0)))</f>
        <v>0.49411764705714289</v>
      </c>
      <c r="K8956" s="29">
        <f>I8956/(INDEX(Installed_Capacity!$H$15:$S$20,MATCH(Source_Data!B8956,Installed_Capacity!$G$15:$G$20,0),MATCH(Source_Data!C8956,Installed_Capacity!$H$14:$S$14,0)))</f>
        <v>0.52000103988653967</v>
      </c>
      <c r="L8956" s="21"/>
      <c r="M8956" s="2"/>
    </row>
    <row r="8957" spans="1:13" x14ac:dyDescent="0.25">
      <c r="A8957" s="17">
        <v>43109</v>
      </c>
      <c r="B8957" s="19">
        <v>2018</v>
      </c>
      <c r="C8957" s="19">
        <v>1</v>
      </c>
      <c r="D8957" s="19">
        <v>9</v>
      </c>
      <c r="E8957" s="19">
        <v>3</v>
      </c>
      <c r="F8957" s="40">
        <v>19687.100963239998</v>
      </c>
      <c r="G8957" s="35">
        <f t="shared" si="139"/>
        <v>28929.279227610001</v>
      </c>
      <c r="H8957" s="27">
        <v>293.99999999800002</v>
      </c>
      <c r="I8957" s="28">
        <v>4709.1759999999995</v>
      </c>
      <c r="J8957" s="28">
        <f>H8957/(INDEX(Installed_Capacity!$H$6:$S$11,MATCH(Source_Data!B8957,Installed_Capacity!$G$6:$G$11,0),MATCH(Source_Data!C8957,Installed_Capacity!$H$5:$S$5,0)))</f>
        <v>0.49411764705546224</v>
      </c>
      <c r="K8957" s="29">
        <f>I8957/(INDEX(Installed_Capacity!$H$15:$S$20,MATCH(Source_Data!B8957,Installed_Capacity!$G$15:$G$20,0),MATCH(Source_Data!C8957,Installed_Capacity!$H$14:$S$14,0)))</f>
        <v>0.59000105241529299</v>
      </c>
      <c r="L8957" s="21"/>
      <c r="M8957" s="2"/>
    </row>
    <row r="8958" spans="1:13" x14ac:dyDescent="0.25">
      <c r="A8958" s="17">
        <v>43109</v>
      </c>
      <c r="B8958" s="19">
        <v>2018</v>
      </c>
      <c r="C8958" s="19">
        <v>1</v>
      </c>
      <c r="D8958" s="19">
        <v>9</v>
      </c>
      <c r="E8958" s="19">
        <v>4</v>
      </c>
      <c r="F8958" s="40">
        <v>19577.747376669999</v>
      </c>
      <c r="G8958" s="35">
        <f t="shared" si="139"/>
        <v>28929.279227610001</v>
      </c>
      <c r="H8958" s="27">
        <v>293</v>
      </c>
      <c r="I8958" s="28">
        <v>5427.5244000000002</v>
      </c>
      <c r="J8958" s="28">
        <f>H8958/(INDEX(Installed_Capacity!$H$6:$S$11,MATCH(Source_Data!B8958,Installed_Capacity!$G$6:$G$11,0),MATCH(Source_Data!C8958,Installed_Capacity!$H$5:$S$5,0)))</f>
        <v>0.49243697478991599</v>
      </c>
      <c r="K8958" s="29">
        <f>I8958/(INDEX(Installed_Capacity!$H$15:$S$20,MATCH(Source_Data!B8958,Installed_Capacity!$G$15:$G$20,0),MATCH(Source_Data!C8958,Installed_Capacity!$H$14:$S$14,0)))</f>
        <v>0.68000115264532102</v>
      </c>
      <c r="L8958" s="21"/>
      <c r="M8958" s="2"/>
    </row>
    <row r="8959" spans="1:13" x14ac:dyDescent="0.25">
      <c r="A8959" s="17">
        <v>43109</v>
      </c>
      <c r="B8959" s="19">
        <v>2018</v>
      </c>
      <c r="C8959" s="19">
        <v>1</v>
      </c>
      <c r="D8959" s="19">
        <v>9</v>
      </c>
      <c r="E8959" s="19">
        <v>5</v>
      </c>
      <c r="F8959" s="40">
        <v>20091.14981295</v>
      </c>
      <c r="G8959" s="35">
        <f t="shared" si="139"/>
        <v>28929.279227610001</v>
      </c>
      <c r="H8959" s="27">
        <v>294.00000000099999</v>
      </c>
      <c r="I8959" s="28">
        <v>3192.6641</v>
      </c>
      <c r="J8959" s="28">
        <f>H8959/(INDEX(Installed_Capacity!$H$6:$S$11,MATCH(Source_Data!B8959,Installed_Capacity!$G$6:$G$11,0),MATCH(Source_Data!C8959,Installed_Capacity!$H$5:$S$5,0)))</f>
        <v>0.49411764706050421</v>
      </c>
      <c r="K8959" s="29">
        <f>I8959/(INDEX(Installed_Capacity!$H$15:$S$20,MATCH(Source_Data!B8959,Installed_Capacity!$G$15:$G$20,0),MATCH(Source_Data!C8959,Installed_Capacity!$H$14:$S$14,0)))</f>
        <v>0.40000101482903261</v>
      </c>
      <c r="L8959" s="21"/>
      <c r="M8959" s="2"/>
    </row>
    <row r="8960" spans="1:13" x14ac:dyDescent="0.25">
      <c r="A8960" s="17">
        <v>43109</v>
      </c>
      <c r="B8960" s="19">
        <v>2018</v>
      </c>
      <c r="C8960" s="19">
        <v>1</v>
      </c>
      <c r="D8960" s="19">
        <v>9</v>
      </c>
      <c r="E8960" s="19">
        <v>6</v>
      </c>
      <c r="F8960" s="40">
        <v>21507.065387549999</v>
      </c>
      <c r="G8960" s="35">
        <f t="shared" si="139"/>
        <v>28929.279227610001</v>
      </c>
      <c r="H8960" s="27">
        <v>292.00000000199998</v>
      </c>
      <c r="I8960" s="28">
        <v>2474.3161</v>
      </c>
      <c r="J8960" s="28">
        <f>H8960/(INDEX(Installed_Capacity!$H$6:$S$11,MATCH(Source_Data!B8960,Installed_Capacity!$G$6:$G$11,0),MATCH(Source_Data!C8960,Installed_Capacity!$H$5:$S$5,0)))</f>
        <v>0.49075630252436969</v>
      </c>
      <c r="K8960" s="29">
        <f>I8960/(INDEX(Installed_Capacity!$H$15:$S$20,MATCH(Source_Data!B8960,Installed_Capacity!$G$15:$G$20,0),MATCH(Source_Data!C8960,Installed_Capacity!$H$14:$S$14,0)))</f>
        <v>0.31000096471401867</v>
      </c>
      <c r="L8960" s="21"/>
      <c r="M8960" s="2"/>
    </row>
    <row r="8961" spans="1:13" x14ac:dyDescent="0.25">
      <c r="A8961" s="17">
        <v>43109</v>
      </c>
      <c r="B8961" s="19">
        <v>2018</v>
      </c>
      <c r="C8961" s="19">
        <v>1</v>
      </c>
      <c r="D8961" s="19">
        <v>9</v>
      </c>
      <c r="E8961" s="19">
        <v>7</v>
      </c>
      <c r="F8961" s="40">
        <v>23856.858200589999</v>
      </c>
      <c r="G8961" s="35">
        <f t="shared" si="139"/>
        <v>28929.279227610001</v>
      </c>
      <c r="H8961" s="27">
        <v>293.99999999900001</v>
      </c>
      <c r="I8961" s="28">
        <v>1197.25396</v>
      </c>
      <c r="J8961" s="28">
        <f>H8961/(INDEX(Installed_Capacity!$H$6:$S$11,MATCH(Source_Data!B8961,Installed_Capacity!$G$6:$G$11,0),MATCH(Source_Data!C8961,Installed_Capacity!$H$5:$S$5,0)))</f>
        <v>0.49411764705714289</v>
      </c>
      <c r="K8961" s="29">
        <f>I8961/(INDEX(Installed_Capacity!$H$15:$S$20,MATCH(Source_Data!B8961,Installed_Capacity!$G$15:$G$20,0),MATCH(Source_Data!C8961,Installed_Capacity!$H$14:$S$14,0)))</f>
        <v>0.15000099728877775</v>
      </c>
      <c r="L8961" s="21"/>
      <c r="M8961" s="2"/>
    </row>
    <row r="8962" spans="1:13" x14ac:dyDescent="0.25">
      <c r="A8962" s="17">
        <v>43109</v>
      </c>
      <c r="B8962" s="19">
        <v>2018</v>
      </c>
      <c r="C8962" s="19">
        <v>1</v>
      </c>
      <c r="D8962" s="19">
        <v>9</v>
      </c>
      <c r="E8962" s="19">
        <v>8</v>
      </c>
      <c r="F8962" s="40">
        <v>25233.602605240001</v>
      </c>
      <c r="G8962" s="35">
        <f t="shared" si="139"/>
        <v>28929.279227610001</v>
      </c>
      <c r="H8962" s="27">
        <v>294</v>
      </c>
      <c r="I8962" s="28">
        <v>1835.7851000000001</v>
      </c>
      <c r="J8962" s="28">
        <f>H8962/(INDEX(Installed_Capacity!$H$6:$S$11,MATCH(Source_Data!B8962,Installed_Capacity!$G$6:$G$11,0),MATCH(Source_Data!C8962,Installed_Capacity!$H$5:$S$5,0)))</f>
        <v>0.49411764705882355</v>
      </c>
      <c r="K8962" s="29">
        <f>I8962/(INDEX(Installed_Capacity!$H$15:$S$20,MATCH(Source_Data!B8962,Installed_Capacity!$G$15:$G$20,0),MATCH(Source_Data!C8962,Installed_Capacity!$H$14:$S$14,0)))</f>
        <v>0.23000098977152564</v>
      </c>
      <c r="L8962" s="21"/>
      <c r="M8962" s="2"/>
    </row>
    <row r="8963" spans="1:13" x14ac:dyDescent="0.25">
      <c r="A8963" s="17">
        <v>43109</v>
      </c>
      <c r="B8963" s="19">
        <v>2018</v>
      </c>
      <c r="C8963" s="19">
        <v>1</v>
      </c>
      <c r="D8963" s="19">
        <v>9</v>
      </c>
      <c r="E8963" s="19">
        <v>9</v>
      </c>
      <c r="F8963" s="40">
        <v>25754.980051229999</v>
      </c>
      <c r="G8963" s="35">
        <f t="shared" ref="G8963:G9026" si="140">_xlfn.MAXIFS($F:$F,$B:$B,B8963,$C:$C,C8963,$D:$D,D8963)</f>
        <v>28929.279227610001</v>
      </c>
      <c r="H8963" s="27">
        <v>292.00000000099999</v>
      </c>
      <c r="I8963" s="28">
        <v>1596.3360600000001</v>
      </c>
      <c r="J8963" s="28">
        <f>H8963/(INDEX(Installed_Capacity!$H$6:$S$11,MATCH(Source_Data!B8963,Installed_Capacity!$G$6:$G$11,0),MATCH(Source_Data!C8963,Installed_Capacity!$H$5:$S$5,0)))</f>
        <v>0.49075630252268904</v>
      </c>
      <c r="K8963" s="29">
        <f>I8963/(INDEX(Installed_Capacity!$H$15:$S$20,MATCH(Source_Data!B8963,Installed_Capacity!$G$15:$G$20,0),MATCH(Source_Data!C8963,Installed_Capacity!$H$14:$S$14,0)))</f>
        <v>0.20000100981753124</v>
      </c>
      <c r="L8963" s="21"/>
      <c r="M8963" s="2"/>
    </row>
    <row r="8964" spans="1:13" x14ac:dyDescent="0.25">
      <c r="A8964" s="17">
        <v>43109</v>
      </c>
      <c r="B8964" s="19">
        <v>2018</v>
      </c>
      <c r="C8964" s="19">
        <v>1</v>
      </c>
      <c r="D8964" s="19">
        <v>9</v>
      </c>
      <c r="E8964" s="19">
        <v>10</v>
      </c>
      <c r="F8964" s="40">
        <v>26042.621122730001</v>
      </c>
      <c r="G8964" s="35">
        <f t="shared" si="140"/>
        <v>28929.279227610001</v>
      </c>
      <c r="H8964" s="27">
        <v>294.00000000099999</v>
      </c>
      <c r="I8964" s="28">
        <v>1755.9691</v>
      </c>
      <c r="J8964" s="28">
        <f>H8964/(INDEX(Installed_Capacity!$H$6:$S$11,MATCH(Source_Data!B8964,Installed_Capacity!$G$6:$G$11,0),MATCH(Source_Data!C8964,Installed_Capacity!$H$5:$S$5,0)))</f>
        <v>0.49411764706050421</v>
      </c>
      <c r="K8964" s="29">
        <f>I8964/(INDEX(Installed_Capacity!$H$15:$S$20,MATCH(Source_Data!B8964,Installed_Capacity!$G$15:$G$20,0),MATCH(Source_Data!C8964,Installed_Capacity!$H$14:$S$14,0)))</f>
        <v>0.2200010398865396</v>
      </c>
      <c r="L8964" s="21"/>
      <c r="M8964" s="2"/>
    </row>
    <row r="8965" spans="1:13" x14ac:dyDescent="0.25">
      <c r="A8965" s="17">
        <v>43109</v>
      </c>
      <c r="B8965" s="19">
        <v>2018</v>
      </c>
      <c r="C8965" s="19">
        <v>1</v>
      </c>
      <c r="D8965" s="19">
        <v>9</v>
      </c>
      <c r="E8965" s="19">
        <v>11</v>
      </c>
      <c r="F8965" s="40">
        <v>26163.593208499999</v>
      </c>
      <c r="G8965" s="35">
        <f t="shared" si="140"/>
        <v>28929.279227610001</v>
      </c>
      <c r="H8965" s="27">
        <v>287.00000000199998</v>
      </c>
      <c r="I8965" s="28">
        <v>1117.43786</v>
      </c>
      <c r="J8965" s="28">
        <f>H8965/(INDEX(Installed_Capacity!$H$6:$S$11,MATCH(Source_Data!B8965,Installed_Capacity!$G$6:$G$11,0),MATCH(Source_Data!C8965,Installed_Capacity!$H$5:$S$5,0)))</f>
        <v>0.48235294117983191</v>
      </c>
      <c r="K8965" s="29">
        <f>I8965/(INDEX(Installed_Capacity!$H$15:$S$20,MATCH(Source_Data!B8965,Installed_Capacity!$G$15:$G$20,0),MATCH(Source_Data!C8965,Installed_Capacity!$H$14:$S$14,0)))</f>
        <v>0.1400010348750382</v>
      </c>
      <c r="L8965" s="21"/>
      <c r="M8965" s="2"/>
    </row>
    <row r="8966" spans="1:13" x14ac:dyDescent="0.25">
      <c r="A8966" s="17">
        <v>43109</v>
      </c>
      <c r="B8966" s="19">
        <v>2018</v>
      </c>
      <c r="C8966" s="19">
        <v>1</v>
      </c>
      <c r="D8966" s="19">
        <v>9</v>
      </c>
      <c r="E8966" s="19">
        <v>12</v>
      </c>
      <c r="F8966" s="40">
        <v>25977.731922120001</v>
      </c>
      <c r="G8966" s="35">
        <f t="shared" si="140"/>
        <v>28929.279227610001</v>
      </c>
      <c r="H8966" s="27">
        <v>292</v>
      </c>
      <c r="I8966" s="28">
        <v>1037.6212600000001</v>
      </c>
      <c r="J8966" s="28">
        <f>H8966/(INDEX(Installed_Capacity!$H$6:$S$11,MATCH(Source_Data!B8966,Installed_Capacity!$G$6:$G$11,0),MATCH(Source_Data!C8966,Installed_Capacity!$H$5:$S$5,0)))</f>
        <v>0.49075630252100838</v>
      </c>
      <c r="K8966" s="29">
        <f>I8966/(INDEX(Installed_Capacity!$H$15:$S$20,MATCH(Source_Data!B8966,Installed_Capacity!$G$15:$G$20,0),MATCH(Source_Data!C8966,Installed_Capacity!$H$14:$S$14,0)))</f>
        <v>0.13000100981753124</v>
      </c>
      <c r="L8966" s="21"/>
      <c r="M8966" s="2"/>
    </row>
    <row r="8967" spans="1:13" x14ac:dyDescent="0.25">
      <c r="A8967" s="17">
        <v>43109</v>
      </c>
      <c r="B8967" s="19">
        <v>2018</v>
      </c>
      <c r="C8967" s="19">
        <v>1</v>
      </c>
      <c r="D8967" s="19">
        <v>9</v>
      </c>
      <c r="E8967" s="19">
        <v>13</v>
      </c>
      <c r="F8967" s="40">
        <v>26187.145301870001</v>
      </c>
      <c r="G8967" s="35">
        <f t="shared" si="140"/>
        <v>28929.279227610001</v>
      </c>
      <c r="H8967" s="27">
        <v>294</v>
      </c>
      <c r="I8967" s="28">
        <v>3033.0311000000002</v>
      </c>
      <c r="J8967" s="28">
        <f>H8967/(INDEX(Installed_Capacity!$H$6:$S$11,MATCH(Source_Data!B8967,Installed_Capacity!$G$6:$G$11,0),MATCH(Source_Data!C8967,Installed_Capacity!$H$5:$S$5,0)))</f>
        <v>0.49411764705882355</v>
      </c>
      <c r="K8967" s="29">
        <f>I8967/(INDEX(Installed_Capacity!$H$15:$S$20,MATCH(Source_Data!B8967,Installed_Capacity!$G$15:$G$20,0),MATCH(Source_Data!C8967,Installed_Capacity!$H$14:$S$14,0)))</f>
        <v>0.38000098977152563</v>
      </c>
      <c r="L8967" s="21"/>
      <c r="M8967" s="2"/>
    </row>
    <row r="8968" spans="1:13" x14ac:dyDescent="0.25">
      <c r="A8968" s="17">
        <v>43109</v>
      </c>
      <c r="B8968" s="19">
        <v>2018</v>
      </c>
      <c r="C8968" s="19">
        <v>1</v>
      </c>
      <c r="D8968" s="19">
        <v>9</v>
      </c>
      <c r="E8968" s="19">
        <v>14</v>
      </c>
      <c r="F8968" s="40">
        <v>26289.503555660001</v>
      </c>
      <c r="G8968" s="35">
        <f t="shared" si="140"/>
        <v>28929.279227610001</v>
      </c>
      <c r="H8968" s="27">
        <v>291.99999999800002</v>
      </c>
      <c r="I8968" s="28">
        <v>3272.4799999999996</v>
      </c>
      <c r="J8968" s="28">
        <f>H8968/(INDEX(Installed_Capacity!$H$6:$S$11,MATCH(Source_Data!B8968,Installed_Capacity!$G$6:$G$11,0),MATCH(Source_Data!C8968,Installed_Capacity!$H$5:$S$5,0)))</f>
        <v>0.49075630251764707</v>
      </c>
      <c r="K8968" s="29">
        <f>I8968/(INDEX(Installed_Capacity!$H$15:$S$20,MATCH(Source_Data!B8968,Installed_Capacity!$G$15:$G$20,0),MATCH(Source_Data!C8968,Installed_Capacity!$H$14:$S$14,0)))</f>
        <v>0.41000095218526511</v>
      </c>
      <c r="L8968" s="21"/>
      <c r="M8968" s="2"/>
    </row>
    <row r="8969" spans="1:13" x14ac:dyDescent="0.25">
      <c r="A8969" s="17">
        <v>43109</v>
      </c>
      <c r="B8969" s="19">
        <v>2018</v>
      </c>
      <c r="C8969" s="19">
        <v>1</v>
      </c>
      <c r="D8969" s="19">
        <v>9</v>
      </c>
      <c r="E8969" s="19">
        <v>15</v>
      </c>
      <c r="F8969" s="40">
        <v>26348.312262719999</v>
      </c>
      <c r="G8969" s="35">
        <f t="shared" si="140"/>
        <v>28929.279227610001</v>
      </c>
      <c r="H8969" s="27">
        <v>288.99999999699997</v>
      </c>
      <c r="I8969" s="28">
        <v>5427.5244000000002</v>
      </c>
      <c r="J8969" s="28">
        <f>H8969/(INDEX(Installed_Capacity!$H$6:$S$11,MATCH(Source_Data!B8969,Installed_Capacity!$G$6:$G$11,0),MATCH(Source_Data!C8969,Installed_Capacity!$H$5:$S$5,0)))</f>
        <v>0.48571428570924363</v>
      </c>
      <c r="K8969" s="29">
        <f>I8969/(INDEX(Installed_Capacity!$H$15:$S$20,MATCH(Source_Data!B8969,Installed_Capacity!$G$15:$G$20,0),MATCH(Source_Data!C8969,Installed_Capacity!$H$14:$S$14,0)))</f>
        <v>0.68000115264532102</v>
      </c>
      <c r="L8969" s="21"/>
      <c r="M8969" s="2"/>
    </row>
    <row r="8970" spans="1:13" x14ac:dyDescent="0.25">
      <c r="A8970" s="17">
        <v>43109</v>
      </c>
      <c r="B8970" s="19">
        <v>2018</v>
      </c>
      <c r="C8970" s="19">
        <v>1</v>
      </c>
      <c r="D8970" s="19">
        <v>9</v>
      </c>
      <c r="E8970" s="19">
        <v>16</v>
      </c>
      <c r="F8970" s="40">
        <v>26237.279664410002</v>
      </c>
      <c r="G8970" s="35">
        <f t="shared" si="140"/>
        <v>28929.279227610001</v>
      </c>
      <c r="H8970" s="27">
        <v>195.99999999799999</v>
      </c>
      <c r="I8970" s="28">
        <v>6465.1364999999996</v>
      </c>
      <c r="J8970" s="28">
        <f>H8970/(INDEX(Installed_Capacity!$H$6:$S$11,MATCH(Source_Data!B8970,Installed_Capacity!$G$6:$G$11,0),MATCH(Source_Data!C8970,Installed_Capacity!$H$5:$S$5,0)))</f>
        <v>0.32941176470252098</v>
      </c>
      <c r="K8970" s="29">
        <f>I8970/(INDEX(Installed_Capacity!$H$15:$S$20,MATCH(Source_Data!B8970,Installed_Capacity!$G$15:$G$20,0),MATCH(Source_Data!C8970,Installed_Capacity!$H$14:$S$14,0)))</f>
        <v>0.81000101482903253</v>
      </c>
      <c r="L8970" s="21"/>
      <c r="M8970" s="2"/>
    </row>
    <row r="8971" spans="1:13" x14ac:dyDescent="0.25">
      <c r="A8971" s="17">
        <v>43109</v>
      </c>
      <c r="B8971" s="19">
        <v>2018</v>
      </c>
      <c r="C8971" s="19">
        <v>1</v>
      </c>
      <c r="D8971" s="19">
        <v>9</v>
      </c>
      <c r="E8971" s="19">
        <v>17</v>
      </c>
      <c r="F8971" s="40">
        <v>26950.979981439999</v>
      </c>
      <c r="G8971" s="35">
        <f t="shared" si="140"/>
        <v>28929.279227610001</v>
      </c>
      <c r="H8971" s="27">
        <v>166.99999999900001</v>
      </c>
      <c r="I8971" s="28">
        <v>7023.8525</v>
      </c>
      <c r="J8971" s="28">
        <f>H8971/(INDEX(Installed_Capacity!$H$6:$S$11,MATCH(Source_Data!B8971,Installed_Capacity!$G$6:$G$11,0),MATCH(Source_Data!C8971,Installed_Capacity!$H$5:$S$5,0)))</f>
        <v>0.28067226890588237</v>
      </c>
      <c r="K8971" s="29">
        <f>I8971/(INDEX(Installed_Capacity!$H$15:$S$20,MATCH(Source_Data!B8971,Installed_Capacity!$G$15:$G$20,0),MATCH(Source_Data!C8971,Installed_Capacity!$H$14:$S$14,0)))</f>
        <v>0.88000116517407445</v>
      </c>
      <c r="L8971" s="21"/>
      <c r="M8971" s="2"/>
    </row>
    <row r="8972" spans="1:13" x14ac:dyDescent="0.25">
      <c r="A8972" s="17">
        <v>43109</v>
      </c>
      <c r="B8972" s="19">
        <v>2018</v>
      </c>
      <c r="C8972" s="19">
        <v>1</v>
      </c>
      <c r="D8972" s="19">
        <v>9</v>
      </c>
      <c r="E8972" s="19">
        <v>18</v>
      </c>
      <c r="F8972" s="40">
        <v>28768.254678310001</v>
      </c>
      <c r="G8972" s="35">
        <f t="shared" si="140"/>
        <v>28929.279227610001</v>
      </c>
      <c r="H8972" s="27">
        <v>293.00000000099999</v>
      </c>
      <c r="I8972" s="28">
        <v>7023.8525</v>
      </c>
      <c r="J8972" s="28">
        <f>H8972/(INDEX(Installed_Capacity!$H$6:$S$11,MATCH(Source_Data!B8972,Installed_Capacity!$G$6:$G$11,0),MATCH(Source_Data!C8972,Installed_Capacity!$H$5:$S$5,0)))</f>
        <v>0.49243697479159659</v>
      </c>
      <c r="K8972" s="29">
        <f>I8972/(INDEX(Installed_Capacity!$H$15:$S$20,MATCH(Source_Data!B8972,Installed_Capacity!$G$15:$G$20,0),MATCH(Source_Data!C8972,Installed_Capacity!$H$14:$S$14,0)))</f>
        <v>0.88000116517407445</v>
      </c>
      <c r="L8972" s="21"/>
      <c r="M8972" s="2"/>
    </row>
    <row r="8973" spans="1:13" x14ac:dyDescent="0.25">
      <c r="A8973" s="17">
        <v>43109</v>
      </c>
      <c r="B8973" s="19">
        <v>2018</v>
      </c>
      <c r="C8973" s="19">
        <v>1</v>
      </c>
      <c r="D8973" s="19">
        <v>9</v>
      </c>
      <c r="E8973" s="19">
        <v>19</v>
      </c>
      <c r="F8973" s="40">
        <v>28929.279227610001</v>
      </c>
      <c r="G8973" s="35">
        <f t="shared" si="140"/>
        <v>28929.279227610001</v>
      </c>
      <c r="H8973" s="27">
        <v>294</v>
      </c>
      <c r="I8973" s="28">
        <v>7023.8525</v>
      </c>
      <c r="J8973" s="28">
        <f>H8973/(INDEX(Installed_Capacity!$H$6:$S$11,MATCH(Source_Data!B8973,Installed_Capacity!$G$6:$G$11,0),MATCH(Source_Data!C8973,Installed_Capacity!$H$5:$S$5,0)))</f>
        <v>0.49411764705882355</v>
      </c>
      <c r="K8973" s="29">
        <f>I8973/(INDEX(Installed_Capacity!$H$15:$S$20,MATCH(Source_Data!B8973,Installed_Capacity!$G$15:$G$20,0),MATCH(Source_Data!C8973,Installed_Capacity!$H$14:$S$14,0)))</f>
        <v>0.88000116517407445</v>
      </c>
      <c r="L8973" s="21"/>
      <c r="M8973" s="2"/>
    </row>
    <row r="8974" spans="1:13" x14ac:dyDescent="0.25">
      <c r="A8974" s="17">
        <v>43109</v>
      </c>
      <c r="B8974" s="19">
        <v>2018</v>
      </c>
      <c r="C8974" s="19">
        <v>1</v>
      </c>
      <c r="D8974" s="19">
        <v>9</v>
      </c>
      <c r="E8974" s="19">
        <v>20</v>
      </c>
      <c r="F8974" s="40">
        <v>28355.928738430001</v>
      </c>
      <c r="G8974" s="35">
        <f t="shared" si="140"/>
        <v>28929.279227610001</v>
      </c>
      <c r="H8974" s="27">
        <v>281.99999999900001</v>
      </c>
      <c r="I8974" s="28">
        <v>6544.9535000000005</v>
      </c>
      <c r="J8974" s="28">
        <f>H8974/(INDEX(Installed_Capacity!$H$6:$S$11,MATCH(Source_Data!B8974,Installed_Capacity!$G$6:$G$11,0),MATCH(Source_Data!C8974,Installed_Capacity!$H$5:$S$5,0)))</f>
        <v>0.4739495798302521</v>
      </c>
      <c r="K8974" s="29">
        <f>I8974/(INDEX(Installed_Capacity!$H$15:$S$20,MATCH(Source_Data!B8974,Installed_Capacity!$G$15:$G$20,0),MATCH(Source_Data!C8974,Installed_Capacity!$H$14:$S$14,0)))</f>
        <v>0.82000109000155363</v>
      </c>
      <c r="L8974" s="21"/>
      <c r="M8974" s="2"/>
    </row>
    <row r="8975" spans="1:13" x14ac:dyDescent="0.25">
      <c r="A8975" s="17">
        <v>43109</v>
      </c>
      <c r="B8975" s="19">
        <v>2018</v>
      </c>
      <c r="C8975" s="19">
        <v>1</v>
      </c>
      <c r="D8975" s="19">
        <v>9</v>
      </c>
      <c r="E8975" s="19">
        <v>21</v>
      </c>
      <c r="F8975" s="40">
        <v>27498.609885630001</v>
      </c>
      <c r="G8975" s="35">
        <f t="shared" si="140"/>
        <v>28929.279227610001</v>
      </c>
      <c r="H8975" s="27">
        <v>232.999999997</v>
      </c>
      <c r="I8975" s="28">
        <v>6624.7695000000003</v>
      </c>
      <c r="J8975" s="28">
        <f>H8975/(INDEX(Installed_Capacity!$H$6:$S$11,MATCH(Source_Data!B8975,Installed_Capacity!$G$6:$G$11,0),MATCH(Source_Data!C8975,Installed_Capacity!$H$5:$S$5,0)))</f>
        <v>0.39159663865042016</v>
      </c>
      <c r="K8975" s="29">
        <f>I8975/(INDEX(Installed_Capacity!$H$15:$S$20,MATCH(Source_Data!B8975,Installed_Capacity!$G$15:$G$20,0),MATCH(Source_Data!C8975,Installed_Capacity!$H$14:$S$14,0)))</f>
        <v>0.83000103988653962</v>
      </c>
      <c r="L8975" s="21"/>
      <c r="M8975" s="2"/>
    </row>
    <row r="8976" spans="1:13" x14ac:dyDescent="0.25">
      <c r="A8976" s="17">
        <v>43109</v>
      </c>
      <c r="B8976" s="19">
        <v>2018</v>
      </c>
      <c r="C8976" s="19">
        <v>1</v>
      </c>
      <c r="D8976" s="19">
        <v>9</v>
      </c>
      <c r="E8976" s="19">
        <v>22</v>
      </c>
      <c r="F8976" s="40">
        <v>26017.314958269999</v>
      </c>
      <c r="G8976" s="35">
        <f t="shared" si="140"/>
        <v>28929.279227610001</v>
      </c>
      <c r="H8976" s="27">
        <v>215.00000000200001</v>
      </c>
      <c r="I8976" s="28">
        <v>3911.0120999999999</v>
      </c>
      <c r="J8976" s="28">
        <f>H8976/(INDEX(Installed_Capacity!$H$6:$S$11,MATCH(Source_Data!B8976,Installed_Capacity!$G$6:$G$11,0),MATCH(Source_Data!C8976,Installed_Capacity!$H$5:$S$5,0)))</f>
        <v>0.36134453781848741</v>
      </c>
      <c r="K8976" s="29">
        <f>I8976/(INDEX(Installed_Capacity!$H$15:$S$20,MATCH(Source_Data!B8976,Installed_Capacity!$G$15:$G$20,0),MATCH(Source_Data!C8976,Installed_Capacity!$H$14:$S$14,0)))</f>
        <v>0.49000106494404655</v>
      </c>
      <c r="L8976" s="21"/>
      <c r="M8976" s="2"/>
    </row>
    <row r="8977" spans="1:13" x14ac:dyDescent="0.25">
      <c r="A8977" s="17">
        <v>43109</v>
      </c>
      <c r="B8977" s="19">
        <v>2018</v>
      </c>
      <c r="C8977" s="19">
        <v>1</v>
      </c>
      <c r="D8977" s="19">
        <v>9</v>
      </c>
      <c r="E8977" s="19">
        <v>23</v>
      </c>
      <c r="F8977" s="40">
        <v>24110.690722849999</v>
      </c>
      <c r="G8977" s="35">
        <f t="shared" si="140"/>
        <v>28929.279227610001</v>
      </c>
      <c r="H8977" s="27">
        <v>285.99999999900001</v>
      </c>
      <c r="I8977" s="28">
        <v>4788.9931000000006</v>
      </c>
      <c r="J8977" s="28">
        <f>H8977/(INDEX(Installed_Capacity!$H$6:$S$11,MATCH(Source_Data!B8977,Installed_Capacity!$G$6:$G$11,0),MATCH(Source_Data!C8977,Installed_Capacity!$H$5:$S$5,0)))</f>
        <v>0.48067226890588238</v>
      </c>
      <c r="K8977" s="29">
        <f>I8977/(INDEX(Installed_Capacity!$H$15:$S$20,MATCH(Source_Data!B8977,Installed_Capacity!$G$15:$G$20,0),MATCH(Source_Data!C8977,Installed_Capacity!$H$14:$S$14,0)))</f>
        <v>0.60000114011656758</v>
      </c>
      <c r="L8977" s="21"/>
      <c r="M8977" s="2"/>
    </row>
    <row r="8978" spans="1:13" x14ac:dyDescent="0.25">
      <c r="A8978" s="17">
        <v>43109</v>
      </c>
      <c r="B8978" s="19">
        <v>2018</v>
      </c>
      <c r="C8978" s="19">
        <v>1</v>
      </c>
      <c r="D8978" s="19">
        <v>9</v>
      </c>
      <c r="E8978" s="19">
        <v>24</v>
      </c>
      <c r="F8978" s="40">
        <v>22360.28459711</v>
      </c>
      <c r="G8978" s="35">
        <f t="shared" si="140"/>
        <v>28929.279227610001</v>
      </c>
      <c r="H8978" s="27">
        <v>294.00000000099999</v>
      </c>
      <c r="I8978" s="28">
        <v>5347.7075000000004</v>
      </c>
      <c r="J8978" s="28">
        <f>H8978/(INDEX(Installed_Capacity!$H$6:$S$11,MATCH(Source_Data!B8978,Installed_Capacity!$G$6:$G$11,0),MATCH(Source_Data!C8978,Installed_Capacity!$H$5:$S$5,0)))</f>
        <v>0.49411764706050421</v>
      </c>
      <c r="K8978" s="29">
        <f>I8978/(INDEX(Installed_Capacity!$H$15:$S$20,MATCH(Source_Data!B8978,Installed_Capacity!$G$15:$G$20,0),MATCH(Source_Data!C8978,Installed_Capacity!$H$14:$S$14,0)))</f>
        <v>0.67000109000155361</v>
      </c>
      <c r="L8978" s="21"/>
      <c r="M8978" s="2"/>
    </row>
    <row r="8979" spans="1:13" x14ac:dyDescent="0.25">
      <c r="A8979" s="17">
        <v>43110</v>
      </c>
      <c r="B8979" s="19">
        <v>2018</v>
      </c>
      <c r="C8979" s="19">
        <v>1</v>
      </c>
      <c r="D8979" s="19">
        <v>10</v>
      </c>
      <c r="E8979" s="19">
        <v>1</v>
      </c>
      <c r="F8979" s="40">
        <v>20960.652089660001</v>
      </c>
      <c r="G8979" s="35">
        <f t="shared" si="140"/>
        <v>28788.051504660001</v>
      </c>
      <c r="H8979" s="27">
        <v>292.99999999900001</v>
      </c>
      <c r="I8979" s="28">
        <v>5587.1565000000001</v>
      </c>
      <c r="J8979" s="28">
        <f>H8979/(INDEX(Installed_Capacity!$H$6:$S$11,MATCH(Source_Data!B8979,Installed_Capacity!$G$6:$G$11,0),MATCH(Source_Data!C8979,Installed_Capacity!$H$5:$S$5,0)))</f>
        <v>0.49243697478823534</v>
      </c>
      <c r="K8979" s="29">
        <f>I8979/(INDEX(Installed_Capacity!$H$15:$S$20,MATCH(Source_Data!B8979,Installed_Capacity!$G$15:$G$20,0),MATCH(Source_Data!C8979,Installed_Capacity!$H$14:$S$14,0)))</f>
        <v>0.70000106494404657</v>
      </c>
      <c r="L8979" s="21"/>
      <c r="M8979" s="2"/>
    </row>
    <row r="8980" spans="1:13" x14ac:dyDescent="0.25">
      <c r="A8980" s="17">
        <v>43110</v>
      </c>
      <c r="B8980" s="19">
        <v>2018</v>
      </c>
      <c r="C8980" s="19">
        <v>1</v>
      </c>
      <c r="D8980" s="19">
        <v>10</v>
      </c>
      <c r="E8980" s="19">
        <v>2</v>
      </c>
      <c r="F8980" s="40">
        <v>20156.944741650001</v>
      </c>
      <c r="G8980" s="35">
        <f t="shared" si="140"/>
        <v>28788.051504660001</v>
      </c>
      <c r="H8980" s="27">
        <v>290.99999999800002</v>
      </c>
      <c r="I8980" s="28">
        <v>5587.1565000000001</v>
      </c>
      <c r="J8980" s="28">
        <f>H8980/(INDEX(Installed_Capacity!$H$6:$S$11,MATCH(Source_Data!B8980,Installed_Capacity!$G$6:$G$11,0),MATCH(Source_Data!C8980,Installed_Capacity!$H$5:$S$5,0)))</f>
        <v>0.48907563024873951</v>
      </c>
      <c r="K8980" s="29">
        <f>I8980/(INDEX(Installed_Capacity!$H$15:$S$20,MATCH(Source_Data!B8980,Installed_Capacity!$G$15:$G$20,0),MATCH(Source_Data!C8980,Installed_Capacity!$H$14:$S$14,0)))</f>
        <v>0.70000106494404657</v>
      </c>
      <c r="L8980" s="21"/>
      <c r="M8980" s="2"/>
    </row>
    <row r="8981" spans="1:13" x14ac:dyDescent="0.25">
      <c r="A8981" s="17">
        <v>43110</v>
      </c>
      <c r="B8981" s="19">
        <v>2018</v>
      </c>
      <c r="C8981" s="19">
        <v>1</v>
      </c>
      <c r="D8981" s="19">
        <v>10</v>
      </c>
      <c r="E8981" s="19">
        <v>3</v>
      </c>
      <c r="F8981" s="40">
        <v>19749.972486800001</v>
      </c>
      <c r="G8981" s="35">
        <f t="shared" si="140"/>
        <v>28788.051504660001</v>
      </c>
      <c r="H8981" s="27">
        <v>279.99999999900001</v>
      </c>
      <c r="I8981" s="28">
        <v>5666.9735000000001</v>
      </c>
      <c r="J8981" s="28">
        <f>H8981/(INDEX(Installed_Capacity!$H$6:$S$11,MATCH(Source_Data!B8981,Installed_Capacity!$G$6:$G$11,0),MATCH(Source_Data!C8981,Installed_Capacity!$H$5:$S$5,0)))</f>
        <v>0.47058823529243698</v>
      </c>
      <c r="K8981" s="29">
        <f>I8981/(INDEX(Installed_Capacity!$H$15:$S$20,MATCH(Source_Data!B8981,Installed_Capacity!$G$15:$G$20,0),MATCH(Source_Data!C8981,Installed_Capacity!$H$14:$S$14,0)))</f>
        <v>0.71000114011656745</v>
      </c>
      <c r="L8981" s="21"/>
      <c r="M8981" s="2"/>
    </row>
    <row r="8982" spans="1:13" x14ac:dyDescent="0.25">
      <c r="A8982" s="17">
        <v>43110</v>
      </c>
      <c r="B8982" s="19">
        <v>2018</v>
      </c>
      <c r="C8982" s="19">
        <v>1</v>
      </c>
      <c r="D8982" s="19">
        <v>10</v>
      </c>
      <c r="E8982" s="19">
        <v>4</v>
      </c>
      <c r="F8982" s="40">
        <v>19742.400304660001</v>
      </c>
      <c r="G8982" s="35">
        <f t="shared" si="140"/>
        <v>28788.051504660001</v>
      </c>
      <c r="H8982" s="27">
        <v>261.99999999800002</v>
      </c>
      <c r="I8982" s="28">
        <v>6385.3205000000007</v>
      </c>
      <c r="J8982" s="28">
        <f>H8982/(INDEX(Installed_Capacity!$H$6:$S$11,MATCH(Source_Data!B8982,Installed_Capacity!$G$6:$G$11,0),MATCH(Source_Data!C8982,Installed_Capacity!$H$5:$S$5,0)))</f>
        <v>0.44033613445042019</v>
      </c>
      <c r="K8982" s="29">
        <f>I8982/(INDEX(Installed_Capacity!$H$15:$S$20,MATCH(Source_Data!B8982,Installed_Capacity!$G$15:$G$20,0),MATCH(Source_Data!C8982,Installed_Capacity!$H$14:$S$14,0)))</f>
        <v>0.80000106494404666</v>
      </c>
      <c r="L8982" s="21"/>
      <c r="M8982" s="2"/>
    </row>
    <row r="8983" spans="1:13" x14ac:dyDescent="0.25">
      <c r="A8983" s="17">
        <v>43110</v>
      </c>
      <c r="B8983" s="19">
        <v>2018</v>
      </c>
      <c r="C8983" s="19">
        <v>1</v>
      </c>
      <c r="D8983" s="19">
        <v>10</v>
      </c>
      <c r="E8983" s="19">
        <v>5</v>
      </c>
      <c r="F8983" s="40">
        <v>20343.332828449998</v>
      </c>
      <c r="G8983" s="35">
        <f t="shared" si="140"/>
        <v>28788.051504660001</v>
      </c>
      <c r="H8983" s="27">
        <v>279.99999999699997</v>
      </c>
      <c r="I8983" s="28">
        <v>6145.8705</v>
      </c>
      <c r="J8983" s="28">
        <f>H8983/(INDEX(Installed_Capacity!$H$6:$S$11,MATCH(Source_Data!B8983,Installed_Capacity!$G$6:$G$11,0),MATCH(Source_Data!C8983,Installed_Capacity!$H$5:$S$5,0)))</f>
        <v>0.47058823528907556</v>
      </c>
      <c r="K8983" s="29">
        <f>I8983/(INDEX(Installed_Capacity!$H$15:$S$20,MATCH(Source_Data!B8983,Installed_Capacity!$G$15:$G$20,0),MATCH(Source_Data!C8983,Installed_Capacity!$H$14:$S$14,0)))</f>
        <v>0.77000096471401869</v>
      </c>
      <c r="L8983" s="21"/>
      <c r="M8983" s="2"/>
    </row>
    <row r="8984" spans="1:13" x14ac:dyDescent="0.25">
      <c r="A8984" s="17">
        <v>43110</v>
      </c>
      <c r="B8984" s="19">
        <v>2018</v>
      </c>
      <c r="C8984" s="19">
        <v>1</v>
      </c>
      <c r="D8984" s="19">
        <v>10</v>
      </c>
      <c r="E8984" s="19">
        <v>6</v>
      </c>
      <c r="F8984" s="40">
        <v>21875.449878200001</v>
      </c>
      <c r="G8984" s="35">
        <f t="shared" si="140"/>
        <v>28788.051504660001</v>
      </c>
      <c r="H8984" s="27">
        <v>286</v>
      </c>
      <c r="I8984" s="28">
        <v>5666.9735000000001</v>
      </c>
      <c r="J8984" s="28">
        <f>H8984/(INDEX(Installed_Capacity!$H$6:$S$11,MATCH(Source_Data!B8984,Installed_Capacity!$G$6:$G$11,0),MATCH(Source_Data!C8984,Installed_Capacity!$H$5:$S$5,0)))</f>
        <v>0.48067226890756304</v>
      </c>
      <c r="K8984" s="29">
        <f>I8984/(INDEX(Installed_Capacity!$H$15:$S$20,MATCH(Source_Data!B8984,Installed_Capacity!$G$15:$G$20,0),MATCH(Source_Data!C8984,Installed_Capacity!$H$14:$S$14,0)))</f>
        <v>0.71000114011656745</v>
      </c>
      <c r="L8984" s="21"/>
      <c r="M8984" s="2"/>
    </row>
    <row r="8985" spans="1:13" x14ac:dyDescent="0.25">
      <c r="A8985" s="17">
        <v>43110</v>
      </c>
      <c r="B8985" s="19">
        <v>2018</v>
      </c>
      <c r="C8985" s="19">
        <v>1</v>
      </c>
      <c r="D8985" s="19">
        <v>10</v>
      </c>
      <c r="E8985" s="19">
        <v>7</v>
      </c>
      <c r="F8985" s="40">
        <v>24380.829676950001</v>
      </c>
      <c r="G8985" s="35">
        <f t="shared" si="140"/>
        <v>28788.051504660001</v>
      </c>
      <c r="H8985" s="27">
        <v>288.00000000199998</v>
      </c>
      <c r="I8985" s="28">
        <v>6624.7695000000003</v>
      </c>
      <c r="J8985" s="28">
        <f>H8985/(INDEX(Installed_Capacity!$H$6:$S$11,MATCH(Source_Data!B8985,Installed_Capacity!$G$6:$G$11,0),MATCH(Source_Data!C8985,Installed_Capacity!$H$5:$S$5,0)))</f>
        <v>0.48403361344873946</v>
      </c>
      <c r="K8985" s="29">
        <f>I8985/(INDEX(Installed_Capacity!$H$15:$S$20,MATCH(Source_Data!B8985,Installed_Capacity!$G$15:$G$20,0),MATCH(Source_Data!C8985,Installed_Capacity!$H$14:$S$14,0)))</f>
        <v>0.83000103988653962</v>
      </c>
      <c r="L8985" s="21"/>
      <c r="M8985" s="2"/>
    </row>
    <row r="8986" spans="1:13" x14ac:dyDescent="0.25">
      <c r="A8986" s="17">
        <v>43110</v>
      </c>
      <c r="B8986" s="19">
        <v>2018</v>
      </c>
      <c r="C8986" s="19">
        <v>1</v>
      </c>
      <c r="D8986" s="19">
        <v>10</v>
      </c>
      <c r="E8986" s="19">
        <v>8</v>
      </c>
      <c r="F8986" s="40">
        <v>25748.87849169</v>
      </c>
      <c r="G8986" s="35">
        <f t="shared" si="140"/>
        <v>28788.051504660001</v>
      </c>
      <c r="H8986" s="27">
        <v>252</v>
      </c>
      <c r="I8986" s="28">
        <v>5746.7894999999999</v>
      </c>
      <c r="J8986" s="28">
        <f>H8986/(INDEX(Installed_Capacity!$H$6:$S$11,MATCH(Source_Data!B8986,Installed_Capacity!$G$6:$G$11,0),MATCH(Source_Data!C8986,Installed_Capacity!$H$5:$S$5,0)))</f>
        <v>0.42352941176470588</v>
      </c>
      <c r="K8986" s="29">
        <f>I8986/(INDEX(Installed_Capacity!$H$15:$S$20,MATCH(Source_Data!B8986,Installed_Capacity!$G$15:$G$20,0),MATCH(Source_Data!C8986,Installed_Capacity!$H$14:$S$14,0)))</f>
        <v>0.72000109000155355</v>
      </c>
      <c r="L8986" s="21"/>
      <c r="M8986" s="2"/>
    </row>
    <row r="8987" spans="1:13" x14ac:dyDescent="0.25">
      <c r="A8987" s="17">
        <v>43110</v>
      </c>
      <c r="B8987" s="19">
        <v>2018</v>
      </c>
      <c r="C8987" s="19">
        <v>1</v>
      </c>
      <c r="D8987" s="19">
        <v>10</v>
      </c>
      <c r="E8987" s="19">
        <v>9</v>
      </c>
      <c r="F8987" s="40">
        <v>25943.196245930001</v>
      </c>
      <c r="G8987" s="35">
        <f t="shared" si="140"/>
        <v>28788.051504660001</v>
      </c>
      <c r="H8987" s="27">
        <v>209</v>
      </c>
      <c r="I8987" s="28">
        <v>4788.9931000000006</v>
      </c>
      <c r="J8987" s="28">
        <f>H8987/(INDEX(Installed_Capacity!$H$6:$S$11,MATCH(Source_Data!B8987,Installed_Capacity!$G$6:$G$11,0),MATCH(Source_Data!C8987,Installed_Capacity!$H$5:$S$5,0)))</f>
        <v>0.35126050420168065</v>
      </c>
      <c r="K8987" s="29">
        <f>I8987/(INDEX(Installed_Capacity!$H$15:$S$20,MATCH(Source_Data!B8987,Installed_Capacity!$G$15:$G$20,0),MATCH(Source_Data!C8987,Installed_Capacity!$H$14:$S$14,0)))</f>
        <v>0.60000114011656758</v>
      </c>
      <c r="L8987" s="21"/>
      <c r="M8987" s="2"/>
    </row>
    <row r="8988" spans="1:13" x14ac:dyDescent="0.25">
      <c r="A8988" s="17">
        <v>43110</v>
      </c>
      <c r="B8988" s="19">
        <v>2018</v>
      </c>
      <c r="C8988" s="19">
        <v>1</v>
      </c>
      <c r="D8988" s="19">
        <v>10</v>
      </c>
      <c r="E8988" s="19">
        <v>10</v>
      </c>
      <c r="F8988" s="40">
        <v>26140.991905179999</v>
      </c>
      <c r="G8988" s="35">
        <f t="shared" si="140"/>
        <v>28788.051504660001</v>
      </c>
      <c r="H8988" s="27">
        <v>294.00000000300003</v>
      </c>
      <c r="I8988" s="28">
        <v>5347.7075000000004</v>
      </c>
      <c r="J8988" s="28">
        <f>H8988/(INDEX(Installed_Capacity!$H$6:$S$11,MATCH(Source_Data!B8988,Installed_Capacity!$G$6:$G$11,0),MATCH(Source_Data!C8988,Installed_Capacity!$H$5:$S$5,0)))</f>
        <v>0.49411764706386557</v>
      </c>
      <c r="K8988" s="29">
        <f>I8988/(INDEX(Installed_Capacity!$H$15:$S$20,MATCH(Source_Data!B8988,Installed_Capacity!$G$15:$G$20,0),MATCH(Source_Data!C8988,Installed_Capacity!$H$14:$S$14,0)))</f>
        <v>0.67000109000155361</v>
      </c>
      <c r="L8988" s="21"/>
      <c r="M8988" s="2"/>
    </row>
    <row r="8989" spans="1:13" x14ac:dyDescent="0.25">
      <c r="A8989" s="17">
        <v>43110</v>
      </c>
      <c r="B8989" s="19">
        <v>2018</v>
      </c>
      <c r="C8989" s="19">
        <v>1</v>
      </c>
      <c r="D8989" s="19">
        <v>10</v>
      </c>
      <c r="E8989" s="19">
        <v>11</v>
      </c>
      <c r="F8989" s="40">
        <v>25943.80864784</v>
      </c>
      <c r="G8989" s="35">
        <f t="shared" si="140"/>
        <v>28788.051504660001</v>
      </c>
      <c r="H8989" s="27">
        <v>293.00000000099999</v>
      </c>
      <c r="I8989" s="28">
        <v>5427.5244000000002</v>
      </c>
      <c r="J8989" s="28">
        <f>H8989/(INDEX(Installed_Capacity!$H$6:$S$11,MATCH(Source_Data!B8989,Installed_Capacity!$G$6:$G$11,0),MATCH(Source_Data!C8989,Installed_Capacity!$H$5:$S$5,0)))</f>
        <v>0.49243697479159659</v>
      </c>
      <c r="K8989" s="29">
        <f>I8989/(INDEX(Installed_Capacity!$H$15:$S$20,MATCH(Source_Data!B8989,Installed_Capacity!$G$15:$G$20,0),MATCH(Source_Data!C8989,Installed_Capacity!$H$14:$S$14,0)))</f>
        <v>0.68000115264532102</v>
      </c>
      <c r="L8989" s="21"/>
      <c r="M8989" s="2"/>
    </row>
    <row r="8990" spans="1:13" x14ac:dyDescent="0.25">
      <c r="A8990" s="17">
        <v>43110</v>
      </c>
      <c r="B8990" s="19">
        <v>2018</v>
      </c>
      <c r="C8990" s="19">
        <v>1</v>
      </c>
      <c r="D8990" s="19">
        <v>10</v>
      </c>
      <c r="E8990" s="19">
        <v>12</v>
      </c>
      <c r="F8990" s="40">
        <v>25309.44834911</v>
      </c>
      <c r="G8990" s="35">
        <f t="shared" si="140"/>
        <v>28788.051504660001</v>
      </c>
      <c r="H8990" s="27">
        <v>294.00000000199998</v>
      </c>
      <c r="I8990" s="28">
        <v>5267.8905000000004</v>
      </c>
      <c r="J8990" s="28">
        <f>H8990/(INDEX(Installed_Capacity!$H$6:$S$11,MATCH(Source_Data!B8990,Installed_Capacity!$G$6:$G$11,0),MATCH(Source_Data!C8990,Installed_Capacity!$H$5:$S$5,0)))</f>
        <v>0.49411764706218486</v>
      </c>
      <c r="K8990" s="29">
        <f>I8990/(INDEX(Installed_Capacity!$H$15:$S$20,MATCH(Source_Data!B8990,Installed_Capacity!$G$15:$G$20,0),MATCH(Source_Data!C8990,Installed_Capacity!$H$14:$S$14,0)))</f>
        <v>0.66000101482903262</v>
      </c>
      <c r="L8990" s="21"/>
      <c r="M8990" s="2"/>
    </row>
    <row r="8991" spans="1:13" x14ac:dyDescent="0.25">
      <c r="A8991" s="17">
        <v>43110</v>
      </c>
      <c r="B8991" s="19">
        <v>2018</v>
      </c>
      <c r="C8991" s="19">
        <v>1</v>
      </c>
      <c r="D8991" s="19">
        <v>10</v>
      </c>
      <c r="E8991" s="19">
        <v>13</v>
      </c>
      <c r="F8991" s="40">
        <v>25496.78017971</v>
      </c>
      <c r="G8991" s="35">
        <f t="shared" si="140"/>
        <v>28788.051504660001</v>
      </c>
      <c r="H8991" s="27">
        <v>294</v>
      </c>
      <c r="I8991" s="28">
        <v>6145.8705</v>
      </c>
      <c r="J8991" s="28">
        <f>H8991/(INDEX(Installed_Capacity!$H$6:$S$11,MATCH(Source_Data!B8991,Installed_Capacity!$G$6:$G$11,0),MATCH(Source_Data!C8991,Installed_Capacity!$H$5:$S$5,0)))</f>
        <v>0.49411764705882355</v>
      </c>
      <c r="K8991" s="29">
        <f>I8991/(INDEX(Installed_Capacity!$H$15:$S$20,MATCH(Source_Data!B8991,Installed_Capacity!$G$15:$G$20,0),MATCH(Source_Data!C8991,Installed_Capacity!$H$14:$S$14,0)))</f>
        <v>0.77000096471401869</v>
      </c>
      <c r="L8991" s="21"/>
      <c r="M8991" s="2"/>
    </row>
    <row r="8992" spans="1:13" x14ac:dyDescent="0.25">
      <c r="A8992" s="17">
        <v>43110</v>
      </c>
      <c r="B8992" s="19">
        <v>2018</v>
      </c>
      <c r="C8992" s="19">
        <v>1</v>
      </c>
      <c r="D8992" s="19">
        <v>10</v>
      </c>
      <c r="E8992" s="19">
        <v>14</v>
      </c>
      <c r="F8992" s="40">
        <v>25413.632922010001</v>
      </c>
      <c r="G8992" s="35">
        <f t="shared" si="140"/>
        <v>28788.051504660001</v>
      </c>
      <c r="H8992" s="27">
        <v>293.99999999900001</v>
      </c>
      <c r="I8992" s="28">
        <v>5108.2585000000008</v>
      </c>
      <c r="J8992" s="28">
        <f>H8992/(INDEX(Installed_Capacity!$H$6:$S$11,MATCH(Source_Data!B8992,Installed_Capacity!$G$6:$G$11,0),MATCH(Source_Data!C8992,Installed_Capacity!$H$5:$S$5,0)))</f>
        <v>0.49411764705714289</v>
      </c>
      <c r="K8992" s="29">
        <f>I8992/(INDEX(Installed_Capacity!$H$15:$S$20,MATCH(Source_Data!B8992,Installed_Capacity!$G$15:$G$20,0),MATCH(Source_Data!C8992,Installed_Capacity!$H$14:$S$14,0)))</f>
        <v>0.64000111505906065</v>
      </c>
      <c r="L8992" s="21"/>
      <c r="M8992" s="2"/>
    </row>
    <row r="8993" spans="1:13" x14ac:dyDescent="0.25">
      <c r="A8993" s="17">
        <v>43110</v>
      </c>
      <c r="B8993" s="19">
        <v>2018</v>
      </c>
      <c r="C8993" s="19">
        <v>1</v>
      </c>
      <c r="D8993" s="19">
        <v>10</v>
      </c>
      <c r="E8993" s="19">
        <v>15</v>
      </c>
      <c r="F8993" s="40">
        <v>25201.408546279999</v>
      </c>
      <c r="G8993" s="35">
        <f t="shared" si="140"/>
        <v>28788.051504660001</v>
      </c>
      <c r="H8993" s="27">
        <v>282.00000000300003</v>
      </c>
      <c r="I8993" s="28">
        <v>5507.3395</v>
      </c>
      <c r="J8993" s="28">
        <f>H8993/(INDEX(Installed_Capacity!$H$6:$S$11,MATCH(Source_Data!B8993,Installed_Capacity!$G$6:$G$11,0),MATCH(Source_Data!C8993,Installed_Capacity!$H$5:$S$5,0)))</f>
        <v>0.47394957983697483</v>
      </c>
      <c r="K8993" s="29">
        <f>I8993/(INDEX(Installed_Capacity!$H$15:$S$20,MATCH(Source_Data!B8993,Installed_Capacity!$G$15:$G$20,0),MATCH(Source_Data!C8993,Installed_Capacity!$H$14:$S$14,0)))</f>
        <v>0.69000098977152557</v>
      </c>
      <c r="L8993" s="21"/>
      <c r="M8993" s="2"/>
    </row>
    <row r="8994" spans="1:13" x14ac:dyDescent="0.25">
      <c r="A8994" s="17">
        <v>43110</v>
      </c>
      <c r="B8994" s="19">
        <v>2018</v>
      </c>
      <c r="C8994" s="19">
        <v>1</v>
      </c>
      <c r="D8994" s="19">
        <v>10</v>
      </c>
      <c r="E8994" s="19">
        <v>16</v>
      </c>
      <c r="F8994" s="40">
        <v>25396.157079469998</v>
      </c>
      <c r="G8994" s="35">
        <f t="shared" si="140"/>
        <v>28788.051504660001</v>
      </c>
      <c r="H8994" s="27">
        <v>294.00000000099999</v>
      </c>
      <c r="I8994" s="28">
        <v>4788.9931000000006</v>
      </c>
      <c r="J8994" s="28">
        <f>H8994/(INDEX(Installed_Capacity!$H$6:$S$11,MATCH(Source_Data!B8994,Installed_Capacity!$G$6:$G$11,0),MATCH(Source_Data!C8994,Installed_Capacity!$H$5:$S$5,0)))</f>
        <v>0.49411764706050421</v>
      </c>
      <c r="K8994" s="29">
        <f>I8994/(INDEX(Installed_Capacity!$H$15:$S$20,MATCH(Source_Data!B8994,Installed_Capacity!$G$15:$G$20,0),MATCH(Source_Data!C8994,Installed_Capacity!$H$14:$S$14,0)))</f>
        <v>0.60000114011656758</v>
      </c>
      <c r="L8994" s="21"/>
      <c r="M8994" s="2"/>
    </row>
    <row r="8995" spans="1:13" x14ac:dyDescent="0.25">
      <c r="A8995" s="17">
        <v>43110</v>
      </c>
      <c r="B8995" s="19">
        <v>2018</v>
      </c>
      <c r="C8995" s="19">
        <v>1</v>
      </c>
      <c r="D8995" s="19">
        <v>10</v>
      </c>
      <c r="E8995" s="19">
        <v>17</v>
      </c>
      <c r="F8995" s="40">
        <v>26006.700134319999</v>
      </c>
      <c r="G8995" s="35">
        <f t="shared" si="140"/>
        <v>28788.051504660001</v>
      </c>
      <c r="H8995" s="27">
        <v>294</v>
      </c>
      <c r="I8995" s="28">
        <v>5587.1565000000001</v>
      </c>
      <c r="J8995" s="28">
        <f>H8995/(INDEX(Installed_Capacity!$H$6:$S$11,MATCH(Source_Data!B8995,Installed_Capacity!$G$6:$G$11,0),MATCH(Source_Data!C8995,Installed_Capacity!$H$5:$S$5,0)))</f>
        <v>0.49411764705882355</v>
      </c>
      <c r="K8995" s="29">
        <f>I8995/(INDEX(Installed_Capacity!$H$15:$S$20,MATCH(Source_Data!B8995,Installed_Capacity!$G$15:$G$20,0),MATCH(Source_Data!C8995,Installed_Capacity!$H$14:$S$14,0)))</f>
        <v>0.70000106494404657</v>
      </c>
      <c r="L8995" s="21"/>
      <c r="M8995" s="2"/>
    </row>
    <row r="8996" spans="1:13" x14ac:dyDescent="0.25">
      <c r="A8996" s="17">
        <v>43110</v>
      </c>
      <c r="B8996" s="19">
        <v>2018</v>
      </c>
      <c r="C8996" s="19">
        <v>1</v>
      </c>
      <c r="D8996" s="19">
        <v>10</v>
      </c>
      <c r="E8996" s="19">
        <v>18</v>
      </c>
      <c r="F8996" s="40">
        <v>28352.546123399999</v>
      </c>
      <c r="G8996" s="35">
        <f t="shared" si="140"/>
        <v>28788.051504660001</v>
      </c>
      <c r="H8996" s="27">
        <v>293.00000000099999</v>
      </c>
      <c r="I8996" s="28">
        <v>5188.0744999999997</v>
      </c>
      <c r="J8996" s="28">
        <f>H8996/(INDEX(Installed_Capacity!$H$6:$S$11,MATCH(Source_Data!B8996,Installed_Capacity!$G$6:$G$11,0),MATCH(Source_Data!C8996,Installed_Capacity!$H$5:$S$5,0)))</f>
        <v>0.49243697479159659</v>
      </c>
      <c r="K8996" s="29">
        <f>I8996/(INDEX(Installed_Capacity!$H$15:$S$20,MATCH(Source_Data!B8996,Installed_Capacity!$G$15:$G$20,0),MATCH(Source_Data!C8996,Installed_Capacity!$H$14:$S$14,0)))</f>
        <v>0.65000106494404652</v>
      </c>
      <c r="L8996" s="21"/>
      <c r="M8996" s="2"/>
    </row>
    <row r="8997" spans="1:13" x14ac:dyDescent="0.25">
      <c r="A8997" s="17">
        <v>43110</v>
      </c>
      <c r="B8997" s="19">
        <v>2018</v>
      </c>
      <c r="C8997" s="19">
        <v>1</v>
      </c>
      <c r="D8997" s="19">
        <v>10</v>
      </c>
      <c r="E8997" s="19">
        <v>19</v>
      </c>
      <c r="F8997" s="40">
        <v>28788.051504660001</v>
      </c>
      <c r="G8997" s="35">
        <f t="shared" si="140"/>
        <v>28788.051504660001</v>
      </c>
      <c r="H8997" s="27">
        <v>294.00000000199998</v>
      </c>
      <c r="I8997" s="28">
        <v>5587.1565000000001</v>
      </c>
      <c r="J8997" s="28">
        <f>H8997/(INDEX(Installed_Capacity!$H$6:$S$11,MATCH(Source_Data!B8997,Installed_Capacity!$G$6:$G$11,0),MATCH(Source_Data!C8997,Installed_Capacity!$H$5:$S$5,0)))</f>
        <v>0.49411764706218486</v>
      </c>
      <c r="K8997" s="29">
        <f>I8997/(INDEX(Installed_Capacity!$H$15:$S$20,MATCH(Source_Data!B8997,Installed_Capacity!$G$15:$G$20,0),MATCH(Source_Data!C8997,Installed_Capacity!$H$14:$S$14,0)))</f>
        <v>0.70000106494404657</v>
      </c>
      <c r="L8997" s="21"/>
      <c r="M8997" s="2"/>
    </row>
    <row r="8998" spans="1:13" x14ac:dyDescent="0.25">
      <c r="A8998" s="17">
        <v>43110</v>
      </c>
      <c r="B8998" s="19">
        <v>2018</v>
      </c>
      <c r="C8998" s="19">
        <v>1</v>
      </c>
      <c r="D8998" s="19">
        <v>10</v>
      </c>
      <c r="E8998" s="19">
        <v>20</v>
      </c>
      <c r="F8998" s="40">
        <v>28243.54128827</v>
      </c>
      <c r="G8998" s="35">
        <f t="shared" si="140"/>
        <v>28788.051504660001</v>
      </c>
      <c r="H8998" s="27">
        <v>293.99999999900001</v>
      </c>
      <c r="I8998" s="28">
        <v>5507.3395</v>
      </c>
      <c r="J8998" s="28">
        <f>H8998/(INDEX(Installed_Capacity!$H$6:$S$11,MATCH(Source_Data!B8998,Installed_Capacity!$G$6:$G$11,0),MATCH(Source_Data!C8998,Installed_Capacity!$H$5:$S$5,0)))</f>
        <v>0.49411764705714289</v>
      </c>
      <c r="K8998" s="29">
        <f>I8998/(INDEX(Installed_Capacity!$H$15:$S$20,MATCH(Source_Data!B8998,Installed_Capacity!$G$15:$G$20,0),MATCH(Source_Data!C8998,Installed_Capacity!$H$14:$S$14,0)))</f>
        <v>0.69000098977152557</v>
      </c>
      <c r="L8998" s="21"/>
      <c r="M8998" s="2"/>
    </row>
    <row r="8999" spans="1:13" x14ac:dyDescent="0.25">
      <c r="A8999" s="17">
        <v>43110</v>
      </c>
      <c r="B8999" s="19">
        <v>2018</v>
      </c>
      <c r="C8999" s="19">
        <v>1</v>
      </c>
      <c r="D8999" s="19">
        <v>10</v>
      </c>
      <c r="E8999" s="19">
        <v>21</v>
      </c>
      <c r="F8999" s="40">
        <v>27507.81769299</v>
      </c>
      <c r="G8999" s="35">
        <f t="shared" si="140"/>
        <v>28788.051504660001</v>
      </c>
      <c r="H8999" s="27">
        <v>294.00000000199998</v>
      </c>
      <c r="I8999" s="28">
        <v>5906.4214000000002</v>
      </c>
      <c r="J8999" s="28">
        <f>H8999/(INDEX(Installed_Capacity!$H$6:$S$11,MATCH(Source_Data!B8999,Installed_Capacity!$G$6:$G$11,0),MATCH(Source_Data!C8999,Installed_Capacity!$H$5:$S$5,0)))</f>
        <v>0.49411764706218486</v>
      </c>
      <c r="K8999" s="29">
        <f>I8999/(INDEX(Installed_Capacity!$H$15:$S$20,MATCH(Source_Data!B8999,Installed_Capacity!$G$15:$G$20,0),MATCH(Source_Data!C8999,Installed_Capacity!$H$14:$S$14,0)))</f>
        <v>0.74000097724277214</v>
      </c>
      <c r="L8999" s="21"/>
      <c r="M8999" s="2"/>
    </row>
    <row r="9000" spans="1:13" x14ac:dyDescent="0.25">
      <c r="A9000" s="17">
        <v>43110</v>
      </c>
      <c r="B9000" s="19">
        <v>2018</v>
      </c>
      <c r="C9000" s="19">
        <v>1</v>
      </c>
      <c r="D9000" s="19">
        <v>10</v>
      </c>
      <c r="E9000" s="19">
        <v>22</v>
      </c>
      <c r="F9000" s="40">
        <v>26285.427937699998</v>
      </c>
      <c r="G9000" s="35">
        <f t="shared" si="140"/>
        <v>28788.051504660001</v>
      </c>
      <c r="H9000" s="27">
        <v>293.99999999900001</v>
      </c>
      <c r="I9000" s="28">
        <v>6225.6864999999998</v>
      </c>
      <c r="J9000" s="28">
        <f>H9000/(INDEX(Installed_Capacity!$H$6:$S$11,MATCH(Source_Data!B9000,Installed_Capacity!$G$6:$G$11,0),MATCH(Source_Data!C9000,Installed_Capacity!$H$5:$S$5,0)))</f>
        <v>0.49411764705714289</v>
      </c>
      <c r="K9000" s="29">
        <f>I9000/(INDEX(Installed_Capacity!$H$15:$S$20,MATCH(Source_Data!B9000,Installed_Capacity!$G$15:$G$20,0),MATCH(Source_Data!C9000,Installed_Capacity!$H$14:$S$14,0)))</f>
        <v>0.78000091459900467</v>
      </c>
      <c r="L9000" s="21"/>
      <c r="M9000" s="2"/>
    </row>
    <row r="9001" spans="1:13" x14ac:dyDescent="0.25">
      <c r="A9001" s="17">
        <v>43110</v>
      </c>
      <c r="B9001" s="19">
        <v>2018</v>
      </c>
      <c r="C9001" s="19">
        <v>1</v>
      </c>
      <c r="D9001" s="19">
        <v>10</v>
      </c>
      <c r="E9001" s="19">
        <v>23</v>
      </c>
      <c r="F9001" s="40">
        <v>24281.572392080001</v>
      </c>
      <c r="G9001" s="35">
        <f t="shared" si="140"/>
        <v>28788.051504660001</v>
      </c>
      <c r="H9001" s="27">
        <v>294</v>
      </c>
      <c r="I9001" s="28">
        <v>5587.1565000000001</v>
      </c>
      <c r="J9001" s="28">
        <f>H9001/(INDEX(Installed_Capacity!$H$6:$S$11,MATCH(Source_Data!B9001,Installed_Capacity!$G$6:$G$11,0),MATCH(Source_Data!C9001,Installed_Capacity!$H$5:$S$5,0)))</f>
        <v>0.49411764705882355</v>
      </c>
      <c r="K9001" s="29">
        <f>I9001/(INDEX(Installed_Capacity!$H$15:$S$20,MATCH(Source_Data!B9001,Installed_Capacity!$G$15:$G$20,0),MATCH(Source_Data!C9001,Installed_Capacity!$H$14:$S$14,0)))</f>
        <v>0.70000106494404657</v>
      </c>
      <c r="L9001" s="21"/>
      <c r="M9001" s="2"/>
    </row>
    <row r="9002" spans="1:13" x14ac:dyDescent="0.25">
      <c r="A9002" s="17">
        <v>43110</v>
      </c>
      <c r="B9002" s="19">
        <v>2018</v>
      </c>
      <c r="C9002" s="19">
        <v>1</v>
      </c>
      <c r="D9002" s="19">
        <v>10</v>
      </c>
      <c r="E9002" s="19">
        <v>24</v>
      </c>
      <c r="F9002" s="40">
        <v>22478.366114330001</v>
      </c>
      <c r="G9002" s="35">
        <f t="shared" si="140"/>
        <v>28788.051504660001</v>
      </c>
      <c r="H9002" s="27">
        <v>285.99999999900001</v>
      </c>
      <c r="I9002" s="28">
        <v>4709.1759999999995</v>
      </c>
      <c r="J9002" s="28">
        <f>H9002/(INDEX(Installed_Capacity!$H$6:$S$11,MATCH(Source_Data!B9002,Installed_Capacity!$G$6:$G$11,0),MATCH(Source_Data!C9002,Installed_Capacity!$H$5:$S$5,0)))</f>
        <v>0.48067226890588238</v>
      </c>
      <c r="K9002" s="29">
        <f>I9002/(INDEX(Installed_Capacity!$H$15:$S$20,MATCH(Source_Data!B9002,Installed_Capacity!$G$15:$G$20,0),MATCH(Source_Data!C9002,Installed_Capacity!$H$14:$S$14,0)))</f>
        <v>0.59000105241529299</v>
      </c>
      <c r="L9002" s="21"/>
      <c r="M9002" s="2"/>
    </row>
    <row r="9003" spans="1:13" x14ac:dyDescent="0.25">
      <c r="A9003" s="17">
        <v>43111</v>
      </c>
      <c r="B9003" s="19">
        <v>2018</v>
      </c>
      <c r="C9003" s="19">
        <v>1</v>
      </c>
      <c r="D9003" s="19">
        <v>11</v>
      </c>
      <c r="E9003" s="19">
        <v>1</v>
      </c>
      <c r="F9003" s="40">
        <v>21230.033961810001</v>
      </c>
      <c r="G9003" s="35">
        <f t="shared" si="140"/>
        <v>28302.476669439999</v>
      </c>
      <c r="H9003" s="27">
        <v>216.00000000099999</v>
      </c>
      <c r="I9003" s="28">
        <v>3192.6641</v>
      </c>
      <c r="J9003" s="28">
        <f>H9003/(INDEX(Installed_Capacity!$H$6:$S$11,MATCH(Source_Data!B9003,Installed_Capacity!$G$6:$G$11,0),MATCH(Source_Data!C9003,Installed_Capacity!$H$5:$S$5,0)))</f>
        <v>0.36302521008571426</v>
      </c>
      <c r="K9003" s="29">
        <f>I9003/(INDEX(Installed_Capacity!$H$15:$S$20,MATCH(Source_Data!B9003,Installed_Capacity!$G$15:$G$20,0),MATCH(Source_Data!C9003,Installed_Capacity!$H$14:$S$14,0)))</f>
        <v>0.40000101482903261</v>
      </c>
      <c r="L9003" s="21"/>
      <c r="M9003" s="2"/>
    </row>
    <row r="9004" spans="1:13" x14ac:dyDescent="0.25">
      <c r="A9004" s="17">
        <v>43111</v>
      </c>
      <c r="B9004" s="19">
        <v>2018</v>
      </c>
      <c r="C9004" s="19">
        <v>1</v>
      </c>
      <c r="D9004" s="19">
        <v>11</v>
      </c>
      <c r="E9004" s="19">
        <v>2</v>
      </c>
      <c r="F9004" s="40">
        <v>20347.773439770001</v>
      </c>
      <c r="G9004" s="35">
        <f t="shared" si="140"/>
        <v>28302.476669439999</v>
      </c>
      <c r="H9004" s="27">
        <v>294.00000000099999</v>
      </c>
      <c r="I9004" s="28">
        <v>1995.4181000000001</v>
      </c>
      <c r="J9004" s="28">
        <f>H9004/(INDEX(Installed_Capacity!$H$6:$S$11,MATCH(Source_Data!B9004,Installed_Capacity!$G$6:$G$11,0),MATCH(Source_Data!C9004,Installed_Capacity!$H$5:$S$5,0)))</f>
        <v>0.49411764706050421</v>
      </c>
      <c r="K9004" s="29">
        <f>I9004/(INDEX(Installed_Capacity!$H$15:$S$20,MATCH(Source_Data!B9004,Installed_Capacity!$G$15:$G$20,0),MATCH(Source_Data!C9004,Installed_Capacity!$H$14:$S$14,0)))</f>
        <v>0.25000101482903264</v>
      </c>
      <c r="L9004" s="21"/>
      <c r="M9004" s="2"/>
    </row>
    <row r="9005" spans="1:13" x14ac:dyDescent="0.25">
      <c r="A9005" s="17">
        <v>43111</v>
      </c>
      <c r="B9005" s="19">
        <v>2018</v>
      </c>
      <c r="C9005" s="19">
        <v>1</v>
      </c>
      <c r="D9005" s="19">
        <v>11</v>
      </c>
      <c r="E9005" s="19">
        <v>3</v>
      </c>
      <c r="F9005" s="40">
        <v>19925.15620523</v>
      </c>
      <c r="G9005" s="35">
        <f t="shared" si="140"/>
        <v>28302.476669439999</v>
      </c>
      <c r="H9005" s="27">
        <v>293.99999999900001</v>
      </c>
      <c r="I9005" s="28">
        <v>1436.7030699999998</v>
      </c>
      <c r="J9005" s="28">
        <f>H9005/(INDEX(Installed_Capacity!$H$6:$S$11,MATCH(Source_Data!B9005,Installed_Capacity!$G$6:$G$11,0),MATCH(Source_Data!C9005,Installed_Capacity!$H$5:$S$5,0)))</f>
        <v>0.49411764705714289</v>
      </c>
      <c r="K9005" s="29">
        <f>I9005/(INDEX(Installed_Capacity!$H$15:$S$20,MATCH(Source_Data!B9005,Installed_Capacity!$G$15:$G$20,0),MATCH(Source_Data!C9005,Installed_Capacity!$H$14:$S$14,0)))</f>
        <v>0.18000098601289957</v>
      </c>
      <c r="L9005" s="21"/>
      <c r="M9005" s="2"/>
    </row>
    <row r="9006" spans="1:13" x14ac:dyDescent="0.25">
      <c r="A9006" s="17">
        <v>43111</v>
      </c>
      <c r="B9006" s="19">
        <v>2018</v>
      </c>
      <c r="C9006" s="19">
        <v>1</v>
      </c>
      <c r="D9006" s="19">
        <v>11</v>
      </c>
      <c r="E9006" s="19">
        <v>4</v>
      </c>
      <c r="F9006" s="40">
        <v>19777.851840809999</v>
      </c>
      <c r="G9006" s="35">
        <f t="shared" si="140"/>
        <v>28302.476669439999</v>
      </c>
      <c r="H9006" s="27">
        <v>294.00000000099999</v>
      </c>
      <c r="I9006" s="28">
        <v>1676.1520599999999</v>
      </c>
      <c r="J9006" s="28">
        <f>H9006/(INDEX(Installed_Capacity!$H$6:$S$11,MATCH(Source_Data!B9006,Installed_Capacity!$G$6:$G$11,0),MATCH(Source_Data!C9006,Installed_Capacity!$H$5:$S$5,0)))</f>
        <v>0.49411764706050421</v>
      </c>
      <c r="K9006" s="29">
        <f>I9006/(INDEX(Installed_Capacity!$H$15:$S$20,MATCH(Source_Data!B9006,Installed_Capacity!$G$15:$G$20,0),MATCH(Source_Data!C9006,Installed_Capacity!$H$14:$S$14,0)))</f>
        <v>0.21000095970251725</v>
      </c>
      <c r="L9006" s="21"/>
      <c r="M9006" s="2"/>
    </row>
    <row r="9007" spans="1:13" x14ac:dyDescent="0.25">
      <c r="A9007" s="17">
        <v>43111</v>
      </c>
      <c r="B9007" s="19">
        <v>2018</v>
      </c>
      <c r="C9007" s="19">
        <v>1</v>
      </c>
      <c r="D9007" s="19">
        <v>11</v>
      </c>
      <c r="E9007" s="19">
        <v>5</v>
      </c>
      <c r="F9007" s="40">
        <v>20317.824723329999</v>
      </c>
      <c r="G9007" s="35">
        <f t="shared" si="140"/>
        <v>28302.476669439999</v>
      </c>
      <c r="H9007" s="27">
        <v>294</v>
      </c>
      <c r="I9007" s="28">
        <v>2713.7661000000003</v>
      </c>
      <c r="J9007" s="28">
        <f>H9007/(INDEX(Installed_Capacity!$H$6:$S$11,MATCH(Source_Data!B9007,Installed_Capacity!$G$6:$G$11,0),MATCH(Source_Data!C9007,Installed_Capacity!$H$5:$S$5,0)))</f>
        <v>0.49411764705882355</v>
      </c>
      <c r="K9007" s="29">
        <f>I9007/(INDEX(Installed_Capacity!$H$15:$S$20,MATCH(Source_Data!B9007,Installed_Capacity!$G$15:$G$20,0),MATCH(Source_Data!C9007,Installed_Capacity!$H$14:$S$14,0)))</f>
        <v>0.34000106494404658</v>
      </c>
      <c r="L9007" s="21"/>
      <c r="M9007" s="2"/>
    </row>
    <row r="9008" spans="1:13" x14ac:dyDescent="0.25">
      <c r="A9008" s="17">
        <v>43111</v>
      </c>
      <c r="B9008" s="19">
        <v>2018</v>
      </c>
      <c r="C9008" s="19">
        <v>1</v>
      </c>
      <c r="D9008" s="19">
        <v>11</v>
      </c>
      <c r="E9008" s="19">
        <v>6</v>
      </c>
      <c r="F9008" s="40">
        <v>21962.38039079</v>
      </c>
      <c r="G9008" s="35">
        <f t="shared" si="140"/>
        <v>28302.476669439999</v>
      </c>
      <c r="H9008" s="27">
        <v>281</v>
      </c>
      <c r="I9008" s="28">
        <v>3432.1131</v>
      </c>
      <c r="J9008" s="28">
        <f>H9008/(INDEX(Installed_Capacity!$H$6:$S$11,MATCH(Source_Data!B9008,Installed_Capacity!$G$6:$G$11,0),MATCH(Source_Data!C9008,Installed_Capacity!$H$5:$S$5,0)))</f>
        <v>0.4722689075630252</v>
      </c>
      <c r="K9008" s="29">
        <f>I9008/(INDEX(Installed_Capacity!$H$15:$S$20,MATCH(Source_Data!B9008,Installed_Capacity!$G$15:$G$20,0),MATCH(Source_Data!C9008,Installed_Capacity!$H$14:$S$14,0)))</f>
        <v>0.43000098977152562</v>
      </c>
      <c r="L9008" s="21"/>
      <c r="M9008" s="2"/>
    </row>
    <row r="9009" spans="1:13" x14ac:dyDescent="0.25">
      <c r="A9009" s="17">
        <v>43111</v>
      </c>
      <c r="B9009" s="19">
        <v>2018</v>
      </c>
      <c r="C9009" s="19">
        <v>1</v>
      </c>
      <c r="D9009" s="19">
        <v>11</v>
      </c>
      <c r="E9009" s="19">
        <v>7</v>
      </c>
      <c r="F9009" s="40">
        <v>24617.13255762</v>
      </c>
      <c r="G9009" s="35">
        <f t="shared" si="140"/>
        <v>28302.476669439999</v>
      </c>
      <c r="H9009" s="27">
        <v>128.99999999900001</v>
      </c>
      <c r="I9009" s="28">
        <v>4230.277</v>
      </c>
      <c r="J9009" s="28">
        <f>H9009/(INDEX(Installed_Capacity!$H$6:$S$11,MATCH(Source_Data!B9009,Installed_Capacity!$G$6:$G$11,0),MATCH(Source_Data!C9009,Installed_Capacity!$H$5:$S$5,0)))</f>
        <v>0.21680672268739498</v>
      </c>
      <c r="K9009" s="29">
        <f>I9009/(INDEX(Installed_Capacity!$H$15:$S$20,MATCH(Source_Data!B9009,Installed_Capacity!$G$15:$G$20,0),MATCH(Source_Data!C9009,Installed_Capacity!$H$14:$S$14,0)))</f>
        <v>0.53000097724277218</v>
      </c>
      <c r="L9009" s="21"/>
      <c r="M9009" s="2"/>
    </row>
    <row r="9010" spans="1:13" x14ac:dyDescent="0.25">
      <c r="A9010" s="17">
        <v>43111</v>
      </c>
      <c r="B9010" s="19">
        <v>2018</v>
      </c>
      <c r="C9010" s="19">
        <v>1</v>
      </c>
      <c r="D9010" s="19">
        <v>11</v>
      </c>
      <c r="E9010" s="19">
        <v>8</v>
      </c>
      <c r="F9010" s="40">
        <v>25906.6340667</v>
      </c>
      <c r="G9010" s="35">
        <f t="shared" si="140"/>
        <v>28302.476669439999</v>
      </c>
      <c r="H9010" s="27">
        <v>281.00000000300003</v>
      </c>
      <c r="I9010" s="28">
        <v>5347.7075000000004</v>
      </c>
      <c r="J9010" s="28">
        <f>H9010/(INDEX(Installed_Capacity!$H$6:$S$11,MATCH(Source_Data!B9010,Installed_Capacity!$G$6:$G$11,0),MATCH(Source_Data!C9010,Installed_Capacity!$H$5:$S$5,0)))</f>
        <v>0.47226890756806728</v>
      </c>
      <c r="K9010" s="29">
        <f>I9010/(INDEX(Installed_Capacity!$H$15:$S$20,MATCH(Source_Data!B9010,Installed_Capacity!$G$15:$G$20,0),MATCH(Source_Data!C9010,Installed_Capacity!$H$14:$S$14,0)))</f>
        <v>0.67000109000155361</v>
      </c>
      <c r="L9010" s="21"/>
      <c r="M9010" s="2"/>
    </row>
    <row r="9011" spans="1:13" x14ac:dyDescent="0.25">
      <c r="A9011" s="17">
        <v>43111</v>
      </c>
      <c r="B9011" s="19">
        <v>2018</v>
      </c>
      <c r="C9011" s="19">
        <v>1</v>
      </c>
      <c r="D9011" s="19">
        <v>11</v>
      </c>
      <c r="E9011" s="19">
        <v>9</v>
      </c>
      <c r="F9011" s="40">
        <v>25598.395680080001</v>
      </c>
      <c r="G9011" s="35">
        <f t="shared" si="140"/>
        <v>28302.476669439999</v>
      </c>
      <c r="H9011" s="27">
        <v>293.99999999900001</v>
      </c>
      <c r="I9011" s="28">
        <v>4709.1759999999995</v>
      </c>
      <c r="J9011" s="28">
        <f>H9011/(INDEX(Installed_Capacity!$H$6:$S$11,MATCH(Source_Data!B9011,Installed_Capacity!$G$6:$G$11,0),MATCH(Source_Data!C9011,Installed_Capacity!$H$5:$S$5,0)))</f>
        <v>0.49411764705714289</v>
      </c>
      <c r="K9011" s="29">
        <f>I9011/(INDEX(Installed_Capacity!$H$15:$S$20,MATCH(Source_Data!B9011,Installed_Capacity!$G$15:$G$20,0),MATCH(Source_Data!C9011,Installed_Capacity!$H$14:$S$14,0)))</f>
        <v>0.59000105241529299</v>
      </c>
      <c r="L9011" s="21"/>
      <c r="M9011" s="2"/>
    </row>
    <row r="9012" spans="1:13" x14ac:dyDescent="0.25">
      <c r="A9012" s="17">
        <v>43111</v>
      </c>
      <c r="B9012" s="19">
        <v>2018</v>
      </c>
      <c r="C9012" s="19">
        <v>1</v>
      </c>
      <c r="D9012" s="19">
        <v>11</v>
      </c>
      <c r="E9012" s="19">
        <v>10</v>
      </c>
      <c r="F9012" s="40">
        <v>25456.276626850002</v>
      </c>
      <c r="G9012" s="35">
        <f t="shared" si="140"/>
        <v>28302.476669439999</v>
      </c>
      <c r="H9012" s="27">
        <v>293.99999999800002</v>
      </c>
      <c r="I9012" s="28">
        <v>3751.3780999999999</v>
      </c>
      <c r="J9012" s="28">
        <f>H9012/(INDEX(Installed_Capacity!$H$6:$S$11,MATCH(Source_Data!B9012,Installed_Capacity!$G$6:$G$11,0),MATCH(Source_Data!C9012,Installed_Capacity!$H$5:$S$5,0)))</f>
        <v>0.49411764705546224</v>
      </c>
      <c r="K9012" s="29">
        <f>I9012/(INDEX(Installed_Capacity!$H$15:$S$20,MATCH(Source_Data!B9012,Installed_Capacity!$G$15:$G$20,0),MATCH(Source_Data!C9012,Installed_Capacity!$H$14:$S$14,0)))</f>
        <v>0.47000091459900467</v>
      </c>
      <c r="L9012" s="21"/>
      <c r="M9012" s="2"/>
    </row>
    <row r="9013" spans="1:13" x14ac:dyDescent="0.25">
      <c r="A9013" s="17">
        <v>43111</v>
      </c>
      <c r="B9013" s="19">
        <v>2018</v>
      </c>
      <c r="C9013" s="19">
        <v>1</v>
      </c>
      <c r="D9013" s="19">
        <v>11</v>
      </c>
      <c r="E9013" s="19">
        <v>11</v>
      </c>
      <c r="F9013" s="40">
        <v>25341.67535967</v>
      </c>
      <c r="G9013" s="35">
        <f t="shared" si="140"/>
        <v>28302.476669439999</v>
      </c>
      <c r="H9013" s="27">
        <v>294.00000000300003</v>
      </c>
      <c r="I9013" s="28">
        <v>5267.8905000000004</v>
      </c>
      <c r="J9013" s="28">
        <f>H9013/(INDEX(Installed_Capacity!$H$6:$S$11,MATCH(Source_Data!B9013,Installed_Capacity!$G$6:$G$11,0),MATCH(Source_Data!C9013,Installed_Capacity!$H$5:$S$5,0)))</f>
        <v>0.49411764706386557</v>
      </c>
      <c r="K9013" s="29">
        <f>I9013/(INDEX(Installed_Capacity!$H$15:$S$20,MATCH(Source_Data!B9013,Installed_Capacity!$G$15:$G$20,0),MATCH(Source_Data!C9013,Installed_Capacity!$H$14:$S$14,0)))</f>
        <v>0.66000101482903262</v>
      </c>
      <c r="L9013" s="21"/>
      <c r="M9013" s="2"/>
    </row>
    <row r="9014" spans="1:13" x14ac:dyDescent="0.25">
      <c r="A9014" s="17">
        <v>43111</v>
      </c>
      <c r="B9014" s="19">
        <v>2018</v>
      </c>
      <c r="C9014" s="19">
        <v>1</v>
      </c>
      <c r="D9014" s="19">
        <v>11</v>
      </c>
      <c r="E9014" s="19">
        <v>12</v>
      </c>
      <c r="F9014" s="40">
        <v>24733.866235779999</v>
      </c>
      <c r="G9014" s="35">
        <f t="shared" si="140"/>
        <v>28302.476669439999</v>
      </c>
      <c r="H9014" s="27">
        <v>293.00000000199998</v>
      </c>
      <c r="I9014" s="28">
        <v>5666.9735000000001</v>
      </c>
      <c r="J9014" s="28">
        <f>H9014/(INDEX(Installed_Capacity!$H$6:$S$11,MATCH(Source_Data!B9014,Installed_Capacity!$G$6:$G$11,0),MATCH(Source_Data!C9014,Installed_Capacity!$H$5:$S$5,0)))</f>
        <v>0.49243697479327725</v>
      </c>
      <c r="K9014" s="29">
        <f>I9014/(INDEX(Installed_Capacity!$H$15:$S$20,MATCH(Source_Data!B9014,Installed_Capacity!$G$15:$G$20,0),MATCH(Source_Data!C9014,Installed_Capacity!$H$14:$S$14,0)))</f>
        <v>0.71000114011656745</v>
      </c>
      <c r="L9014" s="21"/>
      <c r="M9014" s="2"/>
    </row>
    <row r="9015" spans="1:13" x14ac:dyDescent="0.25">
      <c r="A9015" s="17">
        <v>43111</v>
      </c>
      <c r="B9015" s="19">
        <v>2018</v>
      </c>
      <c r="C9015" s="19">
        <v>1</v>
      </c>
      <c r="D9015" s="19">
        <v>11</v>
      </c>
      <c r="E9015" s="19">
        <v>13</v>
      </c>
      <c r="F9015" s="40">
        <v>24513.031892049999</v>
      </c>
      <c r="G9015" s="35">
        <f t="shared" si="140"/>
        <v>28302.476669439999</v>
      </c>
      <c r="H9015" s="27">
        <v>260.00000000199998</v>
      </c>
      <c r="I9015" s="28">
        <v>4629.3590000000004</v>
      </c>
      <c r="J9015" s="28">
        <f>H9015/(INDEX(Installed_Capacity!$H$6:$S$11,MATCH(Source_Data!B9015,Installed_Capacity!$G$6:$G$11,0),MATCH(Source_Data!C9015,Installed_Capacity!$H$5:$S$5,0)))</f>
        <v>0.4369747899193277</v>
      </c>
      <c r="K9015" s="29">
        <f>I9015/(INDEX(Installed_Capacity!$H$15:$S$20,MATCH(Source_Data!B9015,Installed_Capacity!$G$15:$G$20,0),MATCH(Source_Data!C9015,Installed_Capacity!$H$14:$S$14,0)))</f>
        <v>0.58000097724277222</v>
      </c>
      <c r="L9015" s="21"/>
      <c r="M9015" s="2"/>
    </row>
    <row r="9016" spans="1:13" x14ac:dyDescent="0.25">
      <c r="A9016" s="17">
        <v>43111</v>
      </c>
      <c r="B9016" s="19">
        <v>2018</v>
      </c>
      <c r="C9016" s="19">
        <v>1</v>
      </c>
      <c r="D9016" s="19">
        <v>11</v>
      </c>
      <c r="E9016" s="19">
        <v>14</v>
      </c>
      <c r="F9016" s="40">
        <v>24611.30160776</v>
      </c>
      <c r="G9016" s="35">
        <f t="shared" si="140"/>
        <v>28302.476669439999</v>
      </c>
      <c r="H9016" s="27">
        <v>179.00000000099999</v>
      </c>
      <c r="I9016" s="28">
        <v>5826.6054999999997</v>
      </c>
      <c r="J9016" s="28">
        <f>H9016/(INDEX(Installed_Capacity!$H$6:$S$11,MATCH(Source_Data!B9016,Installed_Capacity!$G$6:$G$11,0),MATCH(Source_Data!C9016,Installed_Capacity!$H$5:$S$5,0)))</f>
        <v>0.30084033613613442</v>
      </c>
      <c r="K9016" s="29">
        <f>I9016/(INDEX(Installed_Capacity!$H$15:$S$20,MATCH(Source_Data!B9016,Installed_Capacity!$G$15:$G$20,0),MATCH(Source_Data!C9016,Installed_Capacity!$H$14:$S$14,0)))</f>
        <v>0.73000103988653953</v>
      </c>
      <c r="L9016" s="21"/>
      <c r="M9016" s="2"/>
    </row>
    <row r="9017" spans="1:13" x14ac:dyDescent="0.25">
      <c r="A9017" s="17">
        <v>43111</v>
      </c>
      <c r="B9017" s="19">
        <v>2018</v>
      </c>
      <c r="C9017" s="19">
        <v>1</v>
      </c>
      <c r="D9017" s="19">
        <v>11</v>
      </c>
      <c r="E9017" s="19">
        <v>15</v>
      </c>
      <c r="F9017" s="40">
        <v>24435.07730166</v>
      </c>
      <c r="G9017" s="35">
        <f t="shared" si="140"/>
        <v>28302.476669439999</v>
      </c>
      <c r="H9017" s="27">
        <v>77</v>
      </c>
      <c r="I9017" s="28">
        <v>5666.9735000000001</v>
      </c>
      <c r="J9017" s="28">
        <f>H9017/(INDEX(Installed_Capacity!$H$6:$S$11,MATCH(Source_Data!B9017,Installed_Capacity!$G$6:$G$11,0),MATCH(Source_Data!C9017,Installed_Capacity!$H$5:$S$5,0)))</f>
        <v>0.12941176470588237</v>
      </c>
      <c r="K9017" s="29">
        <f>I9017/(INDEX(Installed_Capacity!$H$15:$S$20,MATCH(Source_Data!B9017,Installed_Capacity!$G$15:$G$20,0),MATCH(Source_Data!C9017,Installed_Capacity!$H$14:$S$14,0)))</f>
        <v>0.71000114011656745</v>
      </c>
      <c r="L9017" s="21"/>
      <c r="M9017" s="2"/>
    </row>
    <row r="9018" spans="1:13" x14ac:dyDescent="0.25">
      <c r="A9018" s="17">
        <v>43111</v>
      </c>
      <c r="B9018" s="19">
        <v>2018</v>
      </c>
      <c r="C9018" s="19">
        <v>1</v>
      </c>
      <c r="D9018" s="19">
        <v>11</v>
      </c>
      <c r="E9018" s="19">
        <v>16</v>
      </c>
      <c r="F9018" s="40">
        <v>24734.46167733</v>
      </c>
      <c r="G9018" s="35">
        <f t="shared" si="140"/>
        <v>28302.476669439999</v>
      </c>
      <c r="H9018" s="27">
        <v>17.000000003</v>
      </c>
      <c r="I9018" s="28">
        <v>6066.0555000000004</v>
      </c>
      <c r="J9018" s="28">
        <f>H9018/(INDEX(Installed_Capacity!$H$6:$S$11,MATCH(Source_Data!B9018,Installed_Capacity!$G$6:$G$11,0),MATCH(Source_Data!C9018,Installed_Capacity!$H$5:$S$5,0)))</f>
        <v>2.8571428576470589E-2</v>
      </c>
      <c r="K9018" s="29">
        <f>I9018/(INDEX(Installed_Capacity!$H$15:$S$20,MATCH(Source_Data!B9018,Installed_Capacity!$G$15:$G$20,0),MATCH(Source_Data!C9018,Installed_Capacity!$H$14:$S$14,0)))</f>
        <v>0.7600011401165675</v>
      </c>
      <c r="L9018" s="21"/>
      <c r="M9018" s="2"/>
    </row>
    <row r="9019" spans="1:13" x14ac:dyDescent="0.25">
      <c r="A9019" s="17">
        <v>43111</v>
      </c>
      <c r="B9019" s="19">
        <v>2018</v>
      </c>
      <c r="C9019" s="19">
        <v>1</v>
      </c>
      <c r="D9019" s="19">
        <v>11</v>
      </c>
      <c r="E9019" s="19">
        <v>17</v>
      </c>
      <c r="F9019" s="40">
        <v>25683.851125550002</v>
      </c>
      <c r="G9019" s="35">
        <f t="shared" si="140"/>
        <v>28302.476669439999</v>
      </c>
      <c r="H9019" s="27">
        <v>18</v>
      </c>
      <c r="I9019" s="28">
        <v>6145.8705</v>
      </c>
      <c r="J9019" s="28">
        <f>H9019/(INDEX(Installed_Capacity!$H$6:$S$11,MATCH(Source_Data!B9019,Installed_Capacity!$G$6:$G$11,0),MATCH(Source_Data!C9019,Installed_Capacity!$H$5:$S$5,0)))</f>
        <v>3.0252100840336135E-2</v>
      </c>
      <c r="K9019" s="29">
        <f>I9019/(INDEX(Installed_Capacity!$H$15:$S$20,MATCH(Source_Data!B9019,Installed_Capacity!$G$15:$G$20,0),MATCH(Source_Data!C9019,Installed_Capacity!$H$14:$S$14,0)))</f>
        <v>0.77000096471401869</v>
      </c>
      <c r="L9019" s="21"/>
      <c r="M9019" s="2"/>
    </row>
    <row r="9020" spans="1:13" x14ac:dyDescent="0.25">
      <c r="A9020" s="17">
        <v>43111</v>
      </c>
      <c r="B9020" s="19">
        <v>2018</v>
      </c>
      <c r="C9020" s="19">
        <v>1</v>
      </c>
      <c r="D9020" s="19">
        <v>11</v>
      </c>
      <c r="E9020" s="19">
        <v>18</v>
      </c>
      <c r="F9020" s="40">
        <v>27976.831884079998</v>
      </c>
      <c r="G9020" s="35">
        <f t="shared" si="140"/>
        <v>28302.476669439999</v>
      </c>
      <c r="H9020" s="27">
        <v>28.000000001</v>
      </c>
      <c r="I9020" s="28">
        <v>6066.0555000000004</v>
      </c>
      <c r="J9020" s="28">
        <f>H9020/(INDEX(Installed_Capacity!$H$6:$S$11,MATCH(Source_Data!B9020,Installed_Capacity!$G$6:$G$11,0),MATCH(Source_Data!C9020,Installed_Capacity!$H$5:$S$5,0)))</f>
        <v>4.705882353109244E-2</v>
      </c>
      <c r="K9020" s="29">
        <f>I9020/(INDEX(Installed_Capacity!$H$15:$S$20,MATCH(Source_Data!B9020,Installed_Capacity!$G$15:$G$20,0),MATCH(Source_Data!C9020,Installed_Capacity!$H$14:$S$14,0)))</f>
        <v>0.7600011401165675</v>
      </c>
      <c r="L9020" s="21"/>
      <c r="M9020" s="2"/>
    </row>
    <row r="9021" spans="1:13" x14ac:dyDescent="0.25">
      <c r="A9021" s="17">
        <v>43111</v>
      </c>
      <c r="B9021" s="19">
        <v>2018</v>
      </c>
      <c r="C9021" s="19">
        <v>1</v>
      </c>
      <c r="D9021" s="19">
        <v>11</v>
      </c>
      <c r="E9021" s="19">
        <v>19</v>
      </c>
      <c r="F9021" s="40">
        <v>28302.476669439999</v>
      </c>
      <c r="G9021" s="35">
        <f t="shared" si="140"/>
        <v>28302.476669439999</v>
      </c>
      <c r="H9021" s="27">
        <v>41</v>
      </c>
      <c r="I9021" s="28">
        <v>6225.6864999999998</v>
      </c>
      <c r="J9021" s="28">
        <f>H9021/(INDEX(Installed_Capacity!$H$6:$S$11,MATCH(Source_Data!B9021,Installed_Capacity!$G$6:$G$11,0),MATCH(Source_Data!C9021,Installed_Capacity!$H$5:$S$5,0)))</f>
        <v>6.8907563025210089E-2</v>
      </c>
      <c r="K9021" s="29">
        <f>I9021/(INDEX(Installed_Capacity!$H$15:$S$20,MATCH(Source_Data!B9021,Installed_Capacity!$G$15:$G$20,0),MATCH(Source_Data!C9021,Installed_Capacity!$H$14:$S$14,0)))</f>
        <v>0.78000091459900467</v>
      </c>
      <c r="L9021" s="21"/>
      <c r="M9021" s="2"/>
    </row>
    <row r="9022" spans="1:13" x14ac:dyDescent="0.25">
      <c r="A9022" s="17">
        <v>43111</v>
      </c>
      <c r="B9022" s="19">
        <v>2018</v>
      </c>
      <c r="C9022" s="19">
        <v>1</v>
      </c>
      <c r="D9022" s="19">
        <v>11</v>
      </c>
      <c r="E9022" s="19">
        <v>20</v>
      </c>
      <c r="F9022" s="40">
        <v>27775.819357799999</v>
      </c>
      <c r="G9022" s="35">
        <f t="shared" si="140"/>
        <v>28302.476669439999</v>
      </c>
      <c r="H9022" s="27">
        <v>34.999999998</v>
      </c>
      <c r="I9022" s="28">
        <v>5986.2394999999997</v>
      </c>
      <c r="J9022" s="28">
        <f>H9022/(INDEX(Installed_Capacity!$H$6:$S$11,MATCH(Source_Data!B9022,Installed_Capacity!$G$6:$G$11,0),MATCH(Source_Data!C9022,Installed_Capacity!$H$5:$S$5,0)))</f>
        <v>5.8823529408403359E-2</v>
      </c>
      <c r="K9022" s="29">
        <f>I9022/(INDEX(Installed_Capacity!$H$15:$S$20,MATCH(Source_Data!B9022,Installed_Capacity!$G$15:$G$20,0),MATCH(Source_Data!C9022,Installed_Capacity!$H$14:$S$14,0)))</f>
        <v>0.7500011902315814</v>
      </c>
      <c r="L9022" s="21"/>
      <c r="M9022" s="2"/>
    </row>
    <row r="9023" spans="1:13" x14ac:dyDescent="0.25">
      <c r="A9023" s="17">
        <v>43111</v>
      </c>
      <c r="B9023" s="19">
        <v>2018</v>
      </c>
      <c r="C9023" s="19">
        <v>1</v>
      </c>
      <c r="D9023" s="19">
        <v>11</v>
      </c>
      <c r="E9023" s="19">
        <v>21</v>
      </c>
      <c r="F9023" s="40">
        <v>27000.50308309</v>
      </c>
      <c r="G9023" s="35">
        <f t="shared" si="140"/>
        <v>28302.476669439999</v>
      </c>
      <c r="H9023" s="27">
        <v>35.999999998</v>
      </c>
      <c r="I9023" s="28">
        <v>5587.1565000000001</v>
      </c>
      <c r="J9023" s="28">
        <f>H9023/(INDEX(Installed_Capacity!$H$6:$S$11,MATCH(Source_Data!B9023,Installed_Capacity!$G$6:$G$11,0),MATCH(Source_Data!C9023,Installed_Capacity!$H$5:$S$5,0)))</f>
        <v>6.0504201677310923E-2</v>
      </c>
      <c r="K9023" s="29">
        <f>I9023/(INDEX(Installed_Capacity!$H$15:$S$20,MATCH(Source_Data!B9023,Installed_Capacity!$G$15:$G$20,0),MATCH(Source_Data!C9023,Installed_Capacity!$H$14:$S$14,0)))</f>
        <v>0.70000106494404657</v>
      </c>
      <c r="L9023" s="21"/>
      <c r="M9023" s="2"/>
    </row>
    <row r="9024" spans="1:13" x14ac:dyDescent="0.25">
      <c r="A9024" s="17">
        <v>43111</v>
      </c>
      <c r="B9024" s="19">
        <v>2018</v>
      </c>
      <c r="C9024" s="19">
        <v>1</v>
      </c>
      <c r="D9024" s="19">
        <v>11</v>
      </c>
      <c r="E9024" s="19">
        <v>22</v>
      </c>
      <c r="F9024" s="40">
        <v>25763.81380367</v>
      </c>
      <c r="G9024" s="35">
        <f t="shared" si="140"/>
        <v>28302.476669439999</v>
      </c>
      <c r="H9024" s="27">
        <v>46.999999999000003</v>
      </c>
      <c r="I9024" s="28">
        <v>2474.3161</v>
      </c>
      <c r="J9024" s="28">
        <f>H9024/(INDEX(Installed_Capacity!$H$6:$S$11,MATCH(Source_Data!B9024,Installed_Capacity!$G$6:$G$11,0),MATCH(Source_Data!C9024,Installed_Capacity!$H$5:$S$5,0)))</f>
        <v>7.899159663697479E-2</v>
      </c>
      <c r="K9024" s="29">
        <f>I9024/(INDEX(Installed_Capacity!$H$15:$S$20,MATCH(Source_Data!B9024,Installed_Capacity!$G$15:$G$20,0),MATCH(Source_Data!C9024,Installed_Capacity!$H$14:$S$14,0)))</f>
        <v>0.31000096471401867</v>
      </c>
      <c r="L9024" s="21"/>
      <c r="M9024" s="2"/>
    </row>
    <row r="9025" spans="1:13" x14ac:dyDescent="0.25">
      <c r="A9025" s="17">
        <v>43111</v>
      </c>
      <c r="B9025" s="19">
        <v>2018</v>
      </c>
      <c r="C9025" s="19">
        <v>1</v>
      </c>
      <c r="D9025" s="19">
        <v>11</v>
      </c>
      <c r="E9025" s="19">
        <v>23</v>
      </c>
      <c r="F9025" s="40">
        <v>23989.565323039998</v>
      </c>
      <c r="G9025" s="35">
        <f t="shared" si="140"/>
        <v>28302.476669439999</v>
      </c>
      <c r="H9025" s="27">
        <v>92.999999998999996</v>
      </c>
      <c r="I9025" s="28">
        <v>2713.7661000000003</v>
      </c>
      <c r="J9025" s="28">
        <f>H9025/(INDEX(Installed_Capacity!$H$6:$S$11,MATCH(Source_Data!B9025,Installed_Capacity!$G$6:$G$11,0),MATCH(Source_Data!C9025,Installed_Capacity!$H$5:$S$5,0)))</f>
        <v>0.15630252100672268</v>
      </c>
      <c r="K9025" s="29">
        <f>I9025/(INDEX(Installed_Capacity!$H$15:$S$20,MATCH(Source_Data!B9025,Installed_Capacity!$G$15:$G$20,0),MATCH(Source_Data!C9025,Installed_Capacity!$H$14:$S$14,0)))</f>
        <v>0.34000106494404658</v>
      </c>
      <c r="L9025" s="21"/>
      <c r="M9025" s="2"/>
    </row>
    <row r="9026" spans="1:13" x14ac:dyDescent="0.25">
      <c r="A9026" s="17">
        <v>43111</v>
      </c>
      <c r="B9026" s="19">
        <v>2018</v>
      </c>
      <c r="C9026" s="19">
        <v>1</v>
      </c>
      <c r="D9026" s="19">
        <v>11</v>
      </c>
      <c r="E9026" s="19">
        <v>24</v>
      </c>
      <c r="F9026" s="40">
        <v>22228.468558289998</v>
      </c>
      <c r="G9026" s="35">
        <f t="shared" si="140"/>
        <v>28302.476669439999</v>
      </c>
      <c r="H9026" s="27">
        <v>118.00000000199999</v>
      </c>
      <c r="I9026" s="28">
        <v>2314.6831000000002</v>
      </c>
      <c r="J9026" s="28">
        <f>H9026/(INDEX(Installed_Capacity!$H$6:$S$11,MATCH(Source_Data!B9026,Installed_Capacity!$G$6:$G$11,0),MATCH(Source_Data!C9026,Installed_Capacity!$H$5:$S$5,0)))</f>
        <v>0.19831932773445377</v>
      </c>
      <c r="K9026" s="29">
        <f>I9026/(INDEX(Installed_Capacity!$H$15:$S$20,MATCH(Source_Data!B9026,Installed_Capacity!$G$15:$G$20,0),MATCH(Source_Data!C9026,Installed_Capacity!$H$14:$S$14,0)))</f>
        <v>0.29000093965651169</v>
      </c>
      <c r="L9026" s="21"/>
      <c r="M9026" s="2"/>
    </row>
    <row r="9027" spans="1:13" x14ac:dyDescent="0.25">
      <c r="A9027" s="17">
        <v>43112</v>
      </c>
      <c r="B9027" s="19">
        <v>2018</v>
      </c>
      <c r="C9027" s="19">
        <v>1</v>
      </c>
      <c r="D9027" s="19">
        <v>12</v>
      </c>
      <c r="E9027" s="19">
        <v>1</v>
      </c>
      <c r="F9027" s="40">
        <v>21108.378555610001</v>
      </c>
      <c r="G9027" s="35">
        <f t="shared" ref="G9027:G9090" si="141">_xlfn.MAXIFS($F:$F,$B:$B,B9027,$C:$C,C9027,$D:$D,D9027)</f>
        <v>27711.31181182</v>
      </c>
      <c r="H9027" s="27">
        <v>198.99999999900001</v>
      </c>
      <c r="I9027" s="28">
        <v>1037.6212600000001</v>
      </c>
      <c r="J9027" s="28">
        <f>H9027/(INDEX(Installed_Capacity!$H$6:$S$11,MATCH(Source_Data!B9027,Installed_Capacity!$G$6:$G$11,0),MATCH(Source_Data!C9027,Installed_Capacity!$H$5:$S$5,0)))</f>
        <v>0.33445378151092436</v>
      </c>
      <c r="K9027" s="29">
        <f>I9027/(INDEX(Installed_Capacity!$H$15:$S$20,MATCH(Source_Data!B9027,Installed_Capacity!$G$15:$G$20,0),MATCH(Source_Data!C9027,Installed_Capacity!$H$14:$S$14,0)))</f>
        <v>0.13000100981753124</v>
      </c>
      <c r="L9027" s="21"/>
      <c r="M9027" s="2"/>
    </row>
    <row r="9028" spans="1:13" x14ac:dyDescent="0.25">
      <c r="A9028" s="17">
        <v>43112</v>
      </c>
      <c r="B9028" s="19">
        <v>2018</v>
      </c>
      <c r="C9028" s="19">
        <v>1</v>
      </c>
      <c r="D9028" s="19">
        <v>12</v>
      </c>
      <c r="E9028" s="19">
        <v>2</v>
      </c>
      <c r="F9028" s="40">
        <v>20273.69690001</v>
      </c>
      <c r="G9028" s="35">
        <f t="shared" si="141"/>
        <v>27711.31181182</v>
      </c>
      <c r="H9028" s="27">
        <v>274.99999999900001</v>
      </c>
      <c r="I9028" s="28">
        <v>399.08994999999999</v>
      </c>
      <c r="J9028" s="28">
        <f>H9028/(INDEX(Installed_Capacity!$H$6:$S$11,MATCH(Source_Data!B9028,Installed_Capacity!$G$6:$G$11,0),MATCH(Source_Data!C9028,Installed_Capacity!$H$5:$S$5,0)))</f>
        <v>0.4621848739478992</v>
      </c>
      <c r="K9028" s="29">
        <f>I9028/(INDEX(Installed_Capacity!$H$15:$S$20,MATCH(Source_Data!B9028,Installed_Capacity!$G$15:$G$20,0),MATCH(Source_Data!C9028,Installed_Capacity!$H$14:$S$14,0)))</f>
        <v>5.0000996035902391E-2</v>
      </c>
      <c r="L9028" s="21"/>
      <c r="M9028" s="2"/>
    </row>
    <row r="9029" spans="1:13" x14ac:dyDescent="0.25">
      <c r="A9029" s="17">
        <v>43112</v>
      </c>
      <c r="B9029" s="19">
        <v>2018</v>
      </c>
      <c r="C9029" s="19">
        <v>1</v>
      </c>
      <c r="D9029" s="19">
        <v>12</v>
      </c>
      <c r="E9029" s="19">
        <v>3</v>
      </c>
      <c r="F9029" s="40">
        <v>20128.024382650001</v>
      </c>
      <c r="G9029" s="35">
        <f t="shared" si="141"/>
        <v>27711.31181182</v>
      </c>
      <c r="H9029" s="27">
        <v>292</v>
      </c>
      <c r="I9029" s="28">
        <v>159.640749</v>
      </c>
      <c r="J9029" s="28">
        <f>H9029/(INDEX(Installed_Capacity!$H$6:$S$11,MATCH(Source_Data!B9029,Installed_Capacity!$G$6:$G$11,0),MATCH(Source_Data!C9029,Installed_Capacity!$H$5:$S$5,0)))</f>
        <v>0.49075630252100838</v>
      </c>
      <c r="K9029" s="29">
        <f>I9029/(INDEX(Installed_Capacity!$H$15:$S$20,MATCH(Source_Data!B9029,Installed_Capacity!$G$15:$G$20,0),MATCH(Source_Data!C9029,Installed_Capacity!$H$14:$S$14,0)))</f>
        <v>2.0000995910614862E-2</v>
      </c>
      <c r="L9029" s="21"/>
      <c r="M9029" s="2"/>
    </row>
    <row r="9030" spans="1:13" x14ac:dyDescent="0.25">
      <c r="A9030" s="17">
        <v>43112</v>
      </c>
      <c r="B9030" s="19">
        <v>2018</v>
      </c>
      <c r="C9030" s="19">
        <v>1</v>
      </c>
      <c r="D9030" s="19">
        <v>12</v>
      </c>
      <c r="E9030" s="19">
        <v>4</v>
      </c>
      <c r="F9030" s="40">
        <v>20122.883725970001</v>
      </c>
      <c r="G9030" s="35">
        <f t="shared" si="141"/>
        <v>27711.31181182</v>
      </c>
      <c r="H9030" s="27">
        <v>267.99999999900001</v>
      </c>
      <c r="I9030" s="28">
        <v>159.640749</v>
      </c>
      <c r="J9030" s="28">
        <f>H9030/(INDEX(Installed_Capacity!$H$6:$S$11,MATCH(Source_Data!B9030,Installed_Capacity!$G$6:$G$11,0),MATCH(Source_Data!C9030,Installed_Capacity!$H$5:$S$5,0)))</f>
        <v>0.45042016806554624</v>
      </c>
      <c r="K9030" s="29">
        <f>I9030/(INDEX(Installed_Capacity!$H$15:$S$20,MATCH(Source_Data!B9030,Installed_Capacity!$G$15:$G$20,0),MATCH(Source_Data!C9030,Installed_Capacity!$H$14:$S$14,0)))</f>
        <v>2.0000995910614862E-2</v>
      </c>
      <c r="L9030" s="21"/>
      <c r="M9030" s="2"/>
    </row>
    <row r="9031" spans="1:13" x14ac:dyDescent="0.25">
      <c r="A9031" s="17">
        <v>43112</v>
      </c>
      <c r="B9031" s="19">
        <v>2018</v>
      </c>
      <c r="C9031" s="19">
        <v>1</v>
      </c>
      <c r="D9031" s="19">
        <v>12</v>
      </c>
      <c r="E9031" s="19">
        <v>5</v>
      </c>
      <c r="F9031" s="40">
        <v>20591.728134720001</v>
      </c>
      <c r="G9031" s="35">
        <f t="shared" si="141"/>
        <v>27711.31181182</v>
      </c>
      <c r="H9031" s="27">
        <v>235</v>
      </c>
      <c r="I9031" s="28">
        <v>239.45715000000001</v>
      </c>
      <c r="J9031" s="28">
        <f>H9031/(INDEX(Installed_Capacity!$H$6:$S$11,MATCH(Source_Data!B9031,Installed_Capacity!$G$6:$G$11,0),MATCH(Source_Data!C9031,Installed_Capacity!$H$5:$S$5,0)))</f>
        <v>0.3949579831932773</v>
      </c>
      <c r="K9031" s="29">
        <f>I9031/(INDEX(Installed_Capacity!$H$15:$S$20,MATCH(Source_Data!B9031,Installed_Capacity!$G$15:$G$20,0),MATCH(Source_Data!C9031,Installed_Capacity!$H$14:$S$14,0)))</f>
        <v>3.0000996035902398E-2</v>
      </c>
      <c r="L9031" s="21"/>
      <c r="M9031" s="2"/>
    </row>
    <row r="9032" spans="1:13" x14ac:dyDescent="0.25">
      <c r="A9032" s="17">
        <v>43112</v>
      </c>
      <c r="B9032" s="19">
        <v>2018</v>
      </c>
      <c r="C9032" s="19">
        <v>1</v>
      </c>
      <c r="D9032" s="19">
        <v>12</v>
      </c>
      <c r="E9032" s="19">
        <v>6</v>
      </c>
      <c r="F9032" s="40">
        <v>21799.62401345</v>
      </c>
      <c r="G9032" s="35">
        <f t="shared" si="141"/>
        <v>27711.31181182</v>
      </c>
      <c r="H9032" s="27">
        <v>236.99999999799999</v>
      </c>
      <c r="I9032" s="28">
        <v>319.27364</v>
      </c>
      <c r="J9032" s="28">
        <f>H9032/(INDEX(Installed_Capacity!$H$6:$S$11,MATCH(Source_Data!B9032,Installed_Capacity!$G$6:$G$11,0),MATCH(Source_Data!C9032,Installed_Capacity!$H$5:$S$5,0)))</f>
        <v>0.3983193277277311</v>
      </c>
      <c r="K9032" s="29">
        <f>I9032/(INDEX(Installed_Capacity!$H$15:$S$20,MATCH(Source_Data!B9032,Installed_Capacity!$G$15:$G$20,0),MATCH(Source_Data!C9032,Installed_Capacity!$H$14:$S$14,0)))</f>
        <v>4.0001007311780537E-2</v>
      </c>
      <c r="L9032" s="21"/>
      <c r="M9032" s="2"/>
    </row>
    <row r="9033" spans="1:13" x14ac:dyDescent="0.25">
      <c r="A9033" s="17">
        <v>43112</v>
      </c>
      <c r="B9033" s="19">
        <v>2018</v>
      </c>
      <c r="C9033" s="19">
        <v>1</v>
      </c>
      <c r="D9033" s="19">
        <v>12</v>
      </c>
      <c r="E9033" s="19">
        <v>7</v>
      </c>
      <c r="F9033" s="40">
        <v>24249.840637490001</v>
      </c>
      <c r="G9033" s="35">
        <f t="shared" si="141"/>
        <v>27711.31181182</v>
      </c>
      <c r="H9033" s="27">
        <v>168.99999999900001</v>
      </c>
      <c r="I9033" s="28">
        <v>319.27364</v>
      </c>
      <c r="J9033" s="28">
        <f>H9033/(INDEX(Installed_Capacity!$H$6:$S$11,MATCH(Source_Data!B9033,Installed_Capacity!$G$6:$G$11,0),MATCH(Source_Data!C9033,Installed_Capacity!$H$5:$S$5,0)))</f>
        <v>0.28403361344369749</v>
      </c>
      <c r="K9033" s="29">
        <f>I9033/(INDEX(Installed_Capacity!$H$15:$S$20,MATCH(Source_Data!B9033,Installed_Capacity!$G$15:$G$20,0),MATCH(Source_Data!C9033,Installed_Capacity!$H$14:$S$14,0)))</f>
        <v>4.0001007311780537E-2</v>
      </c>
      <c r="L9033" s="21"/>
      <c r="M9033" s="2"/>
    </row>
    <row r="9034" spans="1:13" x14ac:dyDescent="0.25">
      <c r="A9034" s="17">
        <v>43112</v>
      </c>
      <c r="B9034" s="19">
        <v>2018</v>
      </c>
      <c r="C9034" s="19">
        <v>1</v>
      </c>
      <c r="D9034" s="19">
        <v>12</v>
      </c>
      <c r="E9034" s="19">
        <v>8</v>
      </c>
      <c r="F9034" s="40">
        <v>25617.334392889999</v>
      </c>
      <c r="G9034" s="35">
        <f t="shared" si="141"/>
        <v>27711.31181182</v>
      </c>
      <c r="H9034" s="27">
        <v>252.00000000200001</v>
      </c>
      <c r="I9034" s="28">
        <v>319.27364</v>
      </c>
      <c r="J9034" s="28">
        <f>H9034/(INDEX(Installed_Capacity!$H$6:$S$11,MATCH(Source_Data!B9034,Installed_Capacity!$G$6:$G$11,0),MATCH(Source_Data!C9034,Installed_Capacity!$H$5:$S$5,0)))</f>
        <v>0.42352941176806724</v>
      </c>
      <c r="K9034" s="29">
        <f>I9034/(INDEX(Installed_Capacity!$H$15:$S$20,MATCH(Source_Data!B9034,Installed_Capacity!$G$15:$G$20,0),MATCH(Source_Data!C9034,Installed_Capacity!$H$14:$S$14,0)))</f>
        <v>4.0001007311780537E-2</v>
      </c>
      <c r="L9034" s="21"/>
      <c r="M9034" s="2"/>
    </row>
    <row r="9035" spans="1:13" x14ac:dyDescent="0.25">
      <c r="A9035" s="17">
        <v>43112</v>
      </c>
      <c r="B9035" s="19">
        <v>2018</v>
      </c>
      <c r="C9035" s="19">
        <v>1</v>
      </c>
      <c r="D9035" s="19">
        <v>12</v>
      </c>
      <c r="E9035" s="19">
        <v>9</v>
      </c>
      <c r="F9035" s="40">
        <v>25515.038591500001</v>
      </c>
      <c r="G9035" s="35">
        <f t="shared" si="141"/>
        <v>27711.31181182</v>
      </c>
      <c r="H9035" s="27">
        <v>76.999999998999996</v>
      </c>
      <c r="I9035" s="28">
        <v>239.45715000000001</v>
      </c>
      <c r="J9035" s="28">
        <f>H9035/(INDEX(Installed_Capacity!$H$6:$S$11,MATCH(Source_Data!B9035,Installed_Capacity!$G$6:$G$11,0),MATCH(Source_Data!C9035,Installed_Capacity!$H$5:$S$5,0)))</f>
        <v>0.12941176470420168</v>
      </c>
      <c r="K9035" s="29">
        <f>I9035/(INDEX(Installed_Capacity!$H$15:$S$20,MATCH(Source_Data!B9035,Installed_Capacity!$G$15:$G$20,0),MATCH(Source_Data!C9035,Installed_Capacity!$H$14:$S$14,0)))</f>
        <v>3.0000996035902398E-2</v>
      </c>
      <c r="L9035" s="21"/>
      <c r="M9035" s="2"/>
    </row>
    <row r="9036" spans="1:13" x14ac:dyDescent="0.25">
      <c r="A9036" s="17">
        <v>43112</v>
      </c>
      <c r="B9036" s="19">
        <v>2018</v>
      </c>
      <c r="C9036" s="19">
        <v>1</v>
      </c>
      <c r="D9036" s="19">
        <v>12</v>
      </c>
      <c r="E9036" s="19">
        <v>10</v>
      </c>
      <c r="F9036" s="40">
        <v>25008.176823630001</v>
      </c>
      <c r="G9036" s="35">
        <f t="shared" si="141"/>
        <v>27711.31181182</v>
      </c>
      <c r="H9036" s="27">
        <v>58.999999999000003</v>
      </c>
      <c r="I9036" s="28">
        <v>239.45715000000001</v>
      </c>
      <c r="J9036" s="28">
        <f>H9036/(INDEX(Installed_Capacity!$H$6:$S$11,MATCH(Source_Data!B9036,Installed_Capacity!$G$6:$G$11,0),MATCH(Source_Data!C9036,Installed_Capacity!$H$5:$S$5,0)))</f>
        <v>9.9159663863865558E-2</v>
      </c>
      <c r="K9036" s="29">
        <f>I9036/(INDEX(Installed_Capacity!$H$15:$S$20,MATCH(Source_Data!B9036,Installed_Capacity!$G$15:$G$20,0),MATCH(Source_Data!C9036,Installed_Capacity!$H$14:$S$14,0)))</f>
        <v>3.0000996035902398E-2</v>
      </c>
      <c r="L9036" s="21"/>
      <c r="M9036" s="2"/>
    </row>
    <row r="9037" spans="1:13" x14ac:dyDescent="0.25">
      <c r="A9037" s="17">
        <v>43112</v>
      </c>
      <c r="B9037" s="19">
        <v>2018</v>
      </c>
      <c r="C9037" s="19">
        <v>1</v>
      </c>
      <c r="D9037" s="19">
        <v>12</v>
      </c>
      <c r="E9037" s="19">
        <v>11</v>
      </c>
      <c r="F9037" s="40">
        <v>24468.858775870001</v>
      </c>
      <c r="G9037" s="35">
        <f t="shared" si="141"/>
        <v>27711.31181182</v>
      </c>
      <c r="H9037" s="27">
        <v>38.999999999000003</v>
      </c>
      <c r="I9037" s="28">
        <v>7.9816399999999999E-3</v>
      </c>
      <c r="J9037" s="28">
        <f>H9037/(INDEX(Installed_Capacity!$H$6:$S$11,MATCH(Source_Data!B9037,Installed_Capacity!$G$6:$G$11,0),MATCH(Source_Data!C9037,Installed_Capacity!$H$5:$S$5,0)))</f>
        <v>6.5546218485714292E-2</v>
      </c>
      <c r="K9037" s="29">
        <f>I9037/(INDEX(Installed_Capacity!$H$15:$S$20,MATCH(Source_Data!B9037,Installed_Capacity!$G$15:$G$20,0),MATCH(Source_Data!C9037,Installed_Capacity!$H$14:$S$14,0)))</f>
        <v>9.9999999999999995E-7</v>
      </c>
      <c r="L9037" s="21"/>
      <c r="M9037" s="2"/>
    </row>
    <row r="9038" spans="1:13" x14ac:dyDescent="0.25">
      <c r="A9038" s="17">
        <v>43112</v>
      </c>
      <c r="B9038" s="19">
        <v>2018</v>
      </c>
      <c r="C9038" s="19">
        <v>1</v>
      </c>
      <c r="D9038" s="19">
        <v>12</v>
      </c>
      <c r="E9038" s="19">
        <v>12</v>
      </c>
      <c r="F9038" s="40">
        <v>24019.094927779999</v>
      </c>
      <c r="G9038" s="35">
        <f t="shared" si="141"/>
        <v>27711.31181182</v>
      </c>
      <c r="H9038" s="27">
        <v>47.999999999000003</v>
      </c>
      <c r="I9038" s="28">
        <v>7.9816399999999999E-3</v>
      </c>
      <c r="J9038" s="28">
        <f>H9038/(INDEX(Installed_Capacity!$H$6:$S$11,MATCH(Source_Data!B9038,Installed_Capacity!$G$6:$G$11,0),MATCH(Source_Data!C9038,Installed_Capacity!$H$5:$S$5,0)))</f>
        <v>8.0672268905882361E-2</v>
      </c>
      <c r="K9038" s="29">
        <f>I9038/(INDEX(Installed_Capacity!$H$15:$S$20,MATCH(Source_Data!B9038,Installed_Capacity!$G$15:$G$20,0),MATCH(Source_Data!C9038,Installed_Capacity!$H$14:$S$14,0)))</f>
        <v>9.9999999999999995E-7</v>
      </c>
      <c r="L9038" s="21"/>
      <c r="M9038" s="2"/>
    </row>
    <row r="9039" spans="1:13" x14ac:dyDescent="0.25">
      <c r="A9039" s="17">
        <v>43112</v>
      </c>
      <c r="B9039" s="19">
        <v>2018</v>
      </c>
      <c r="C9039" s="19">
        <v>1</v>
      </c>
      <c r="D9039" s="19">
        <v>12</v>
      </c>
      <c r="E9039" s="19">
        <v>13</v>
      </c>
      <c r="F9039" s="40">
        <v>23816.372507740001</v>
      </c>
      <c r="G9039" s="35">
        <f t="shared" si="141"/>
        <v>27711.31181182</v>
      </c>
      <c r="H9039" s="27">
        <v>49.000000000999997</v>
      </c>
      <c r="I9039" s="28">
        <v>7.9816399999999999E-3</v>
      </c>
      <c r="J9039" s="28">
        <f>H9039/(INDEX(Installed_Capacity!$H$6:$S$11,MATCH(Source_Data!B9039,Installed_Capacity!$G$6:$G$11,0),MATCH(Source_Data!C9039,Installed_Capacity!$H$5:$S$5,0)))</f>
        <v>8.2352941178151257E-2</v>
      </c>
      <c r="K9039" s="29">
        <f>I9039/(INDEX(Installed_Capacity!$H$15:$S$20,MATCH(Source_Data!B9039,Installed_Capacity!$G$15:$G$20,0),MATCH(Source_Data!C9039,Installed_Capacity!$H$14:$S$14,0)))</f>
        <v>9.9999999999999995E-7</v>
      </c>
      <c r="L9039" s="21"/>
      <c r="M9039" s="2"/>
    </row>
    <row r="9040" spans="1:13" x14ac:dyDescent="0.25">
      <c r="A9040" s="17">
        <v>43112</v>
      </c>
      <c r="B9040" s="19">
        <v>2018</v>
      </c>
      <c r="C9040" s="19">
        <v>1</v>
      </c>
      <c r="D9040" s="19">
        <v>12</v>
      </c>
      <c r="E9040" s="19">
        <v>14</v>
      </c>
      <c r="F9040" s="40">
        <v>24491.63875754</v>
      </c>
      <c r="G9040" s="35">
        <f t="shared" si="141"/>
        <v>27711.31181182</v>
      </c>
      <c r="H9040" s="27">
        <v>49.000000002</v>
      </c>
      <c r="I9040" s="28">
        <v>7.9816399999999999E-3</v>
      </c>
      <c r="J9040" s="28">
        <f>H9040/(INDEX(Installed_Capacity!$H$6:$S$11,MATCH(Source_Data!B9040,Installed_Capacity!$G$6:$G$11,0),MATCH(Source_Data!C9040,Installed_Capacity!$H$5:$S$5,0)))</f>
        <v>8.235294117983194E-2</v>
      </c>
      <c r="K9040" s="29">
        <f>I9040/(INDEX(Installed_Capacity!$H$15:$S$20,MATCH(Source_Data!B9040,Installed_Capacity!$G$15:$G$20,0),MATCH(Source_Data!C9040,Installed_Capacity!$H$14:$S$14,0)))</f>
        <v>9.9999999999999995E-7</v>
      </c>
      <c r="L9040" s="21"/>
      <c r="M9040" s="2"/>
    </row>
    <row r="9041" spans="1:13" x14ac:dyDescent="0.25">
      <c r="A9041" s="17">
        <v>43112</v>
      </c>
      <c r="B9041" s="19">
        <v>2018</v>
      </c>
      <c r="C9041" s="19">
        <v>1</v>
      </c>
      <c r="D9041" s="19">
        <v>12</v>
      </c>
      <c r="E9041" s="19">
        <v>15</v>
      </c>
      <c r="F9041" s="40">
        <v>24781.807774829998</v>
      </c>
      <c r="G9041" s="35">
        <f t="shared" si="141"/>
        <v>27711.31181182</v>
      </c>
      <c r="H9041" s="27">
        <v>33.000000000999997</v>
      </c>
      <c r="I9041" s="28">
        <v>79.824378999999993</v>
      </c>
      <c r="J9041" s="28">
        <f>H9041/(INDEX(Installed_Capacity!$H$6:$S$11,MATCH(Source_Data!B9041,Installed_Capacity!$G$6:$G$11,0),MATCH(Source_Data!C9041,Installed_Capacity!$H$5:$S$5,0)))</f>
        <v>5.5462184875630247E-2</v>
      </c>
      <c r="K9041" s="29">
        <f>I9041/(INDEX(Installed_Capacity!$H$15:$S$20,MATCH(Source_Data!B9041,Installed_Capacity!$G$15:$G$20,0),MATCH(Source_Data!C9041,Installed_Capacity!$H$14:$S$14,0)))</f>
        <v>1.0000999669240907E-2</v>
      </c>
      <c r="L9041" s="21"/>
      <c r="M9041" s="2"/>
    </row>
    <row r="9042" spans="1:13" x14ac:dyDescent="0.25">
      <c r="A9042" s="17">
        <v>43112</v>
      </c>
      <c r="B9042" s="19">
        <v>2018</v>
      </c>
      <c r="C9042" s="19">
        <v>1</v>
      </c>
      <c r="D9042" s="19">
        <v>12</v>
      </c>
      <c r="E9042" s="19">
        <v>16</v>
      </c>
      <c r="F9042" s="40">
        <v>24784.73548933</v>
      </c>
      <c r="G9042" s="35">
        <f t="shared" si="141"/>
        <v>27711.31181182</v>
      </c>
      <c r="H9042" s="27">
        <v>3</v>
      </c>
      <c r="I9042" s="28">
        <v>79.824378999999993</v>
      </c>
      <c r="J9042" s="28">
        <f>H9042/(INDEX(Installed_Capacity!$H$6:$S$11,MATCH(Source_Data!B9042,Installed_Capacity!$G$6:$G$11,0),MATCH(Source_Data!C9042,Installed_Capacity!$H$5:$S$5,0)))</f>
        <v>5.0420168067226894E-3</v>
      </c>
      <c r="K9042" s="29">
        <f>I9042/(INDEX(Installed_Capacity!$H$15:$S$20,MATCH(Source_Data!B9042,Installed_Capacity!$G$15:$G$20,0),MATCH(Source_Data!C9042,Installed_Capacity!$H$14:$S$14,0)))</f>
        <v>1.0000999669240907E-2</v>
      </c>
      <c r="L9042" s="21"/>
      <c r="M9042" s="2"/>
    </row>
    <row r="9043" spans="1:13" x14ac:dyDescent="0.25">
      <c r="A9043" s="17">
        <v>43112</v>
      </c>
      <c r="B9043" s="19">
        <v>2018</v>
      </c>
      <c r="C9043" s="19">
        <v>1</v>
      </c>
      <c r="D9043" s="19">
        <v>12</v>
      </c>
      <c r="E9043" s="19">
        <v>17</v>
      </c>
      <c r="F9043" s="40">
        <v>25455.85272291</v>
      </c>
      <c r="G9043" s="35">
        <f t="shared" si="141"/>
        <v>27711.31181182</v>
      </c>
      <c r="H9043" s="27">
        <v>131.00000000099999</v>
      </c>
      <c r="I9043" s="28">
        <v>79.824378999999993</v>
      </c>
      <c r="J9043" s="28">
        <f>H9043/(INDEX(Installed_Capacity!$H$6:$S$11,MATCH(Source_Data!B9043,Installed_Capacity!$G$6:$G$11,0),MATCH(Source_Data!C9043,Installed_Capacity!$H$5:$S$5,0)))</f>
        <v>0.22016806722857141</v>
      </c>
      <c r="K9043" s="29">
        <f>I9043/(INDEX(Installed_Capacity!$H$15:$S$20,MATCH(Source_Data!B9043,Installed_Capacity!$G$15:$G$20,0),MATCH(Source_Data!C9043,Installed_Capacity!$H$14:$S$14,0)))</f>
        <v>1.0000999669240907E-2</v>
      </c>
      <c r="L9043" s="21"/>
      <c r="M9043" s="2"/>
    </row>
    <row r="9044" spans="1:13" x14ac:dyDescent="0.25">
      <c r="A9044" s="17">
        <v>43112</v>
      </c>
      <c r="B9044" s="19">
        <v>2018</v>
      </c>
      <c r="C9044" s="19">
        <v>1</v>
      </c>
      <c r="D9044" s="19">
        <v>12</v>
      </c>
      <c r="E9044" s="19">
        <v>18</v>
      </c>
      <c r="F9044" s="40">
        <v>27559.087288909999</v>
      </c>
      <c r="G9044" s="35">
        <f t="shared" si="141"/>
        <v>27711.31181182</v>
      </c>
      <c r="H9044" s="27">
        <v>231.00000000099999</v>
      </c>
      <c r="I9044" s="28">
        <v>159.640749</v>
      </c>
      <c r="J9044" s="28">
        <f>H9044/(INDEX(Installed_Capacity!$H$6:$S$11,MATCH(Source_Data!B9044,Installed_Capacity!$G$6:$G$11,0),MATCH(Source_Data!C9044,Installed_Capacity!$H$5:$S$5,0)))</f>
        <v>0.38823529411932772</v>
      </c>
      <c r="K9044" s="29">
        <f>I9044/(INDEX(Installed_Capacity!$H$15:$S$20,MATCH(Source_Data!B9044,Installed_Capacity!$G$15:$G$20,0),MATCH(Source_Data!C9044,Installed_Capacity!$H$14:$S$14,0)))</f>
        <v>2.0000995910614862E-2</v>
      </c>
      <c r="L9044" s="21"/>
      <c r="M9044" s="2"/>
    </row>
    <row r="9045" spans="1:13" x14ac:dyDescent="0.25">
      <c r="A9045" s="17">
        <v>43112</v>
      </c>
      <c r="B9045" s="19">
        <v>2018</v>
      </c>
      <c r="C9045" s="19">
        <v>1</v>
      </c>
      <c r="D9045" s="19">
        <v>12</v>
      </c>
      <c r="E9045" s="19">
        <v>19</v>
      </c>
      <c r="F9045" s="40">
        <v>27711.31181182</v>
      </c>
      <c r="G9045" s="35">
        <f t="shared" si="141"/>
        <v>27711.31181182</v>
      </c>
      <c r="H9045" s="27">
        <v>138.00000000200001</v>
      </c>
      <c r="I9045" s="28">
        <v>159.640749</v>
      </c>
      <c r="J9045" s="28">
        <f>H9045/(INDEX(Installed_Capacity!$H$6:$S$11,MATCH(Source_Data!B9045,Installed_Capacity!$G$6:$G$11,0),MATCH(Source_Data!C9045,Installed_Capacity!$H$5:$S$5,0)))</f>
        <v>0.23193277311260505</v>
      </c>
      <c r="K9045" s="29">
        <f>I9045/(INDEX(Installed_Capacity!$H$15:$S$20,MATCH(Source_Data!B9045,Installed_Capacity!$G$15:$G$20,0),MATCH(Source_Data!C9045,Installed_Capacity!$H$14:$S$14,0)))</f>
        <v>2.0000995910614862E-2</v>
      </c>
      <c r="L9045" s="21"/>
      <c r="M9045" s="2"/>
    </row>
    <row r="9046" spans="1:13" x14ac:dyDescent="0.25">
      <c r="A9046" s="17">
        <v>43112</v>
      </c>
      <c r="B9046" s="19">
        <v>2018</v>
      </c>
      <c r="C9046" s="19">
        <v>1</v>
      </c>
      <c r="D9046" s="19">
        <v>12</v>
      </c>
      <c r="E9046" s="19">
        <v>20</v>
      </c>
      <c r="F9046" s="40">
        <v>27054.475702060001</v>
      </c>
      <c r="G9046" s="35">
        <f t="shared" si="141"/>
        <v>27711.31181182</v>
      </c>
      <c r="H9046" s="27">
        <v>102.99999999800001</v>
      </c>
      <c r="I9046" s="28">
        <v>159.640749</v>
      </c>
      <c r="J9046" s="28">
        <f>H9046/(INDEX(Installed_Capacity!$H$6:$S$11,MATCH(Source_Data!B9046,Installed_Capacity!$G$6:$G$11,0),MATCH(Source_Data!C9046,Installed_Capacity!$H$5:$S$5,0)))</f>
        <v>0.17310924369411765</v>
      </c>
      <c r="K9046" s="29">
        <f>I9046/(INDEX(Installed_Capacity!$H$15:$S$20,MATCH(Source_Data!B9046,Installed_Capacity!$G$15:$G$20,0),MATCH(Source_Data!C9046,Installed_Capacity!$H$14:$S$14,0)))</f>
        <v>2.0000995910614862E-2</v>
      </c>
      <c r="L9046" s="21"/>
      <c r="M9046" s="2"/>
    </row>
    <row r="9047" spans="1:13" x14ac:dyDescent="0.25">
      <c r="A9047" s="17">
        <v>43112</v>
      </c>
      <c r="B9047" s="19">
        <v>2018</v>
      </c>
      <c r="C9047" s="19">
        <v>1</v>
      </c>
      <c r="D9047" s="19">
        <v>12</v>
      </c>
      <c r="E9047" s="19">
        <v>21</v>
      </c>
      <c r="F9047" s="40">
        <v>26287.94577437</v>
      </c>
      <c r="G9047" s="35">
        <f t="shared" si="141"/>
        <v>27711.31181182</v>
      </c>
      <c r="H9047" s="27">
        <v>87</v>
      </c>
      <c r="I9047" s="28">
        <v>159.640749</v>
      </c>
      <c r="J9047" s="28">
        <f>H9047/(INDEX(Installed_Capacity!$H$6:$S$11,MATCH(Source_Data!B9047,Installed_Capacity!$G$6:$G$11,0),MATCH(Source_Data!C9047,Installed_Capacity!$H$5:$S$5,0)))</f>
        <v>0.14621848739495799</v>
      </c>
      <c r="K9047" s="29">
        <f>I9047/(INDEX(Installed_Capacity!$H$15:$S$20,MATCH(Source_Data!B9047,Installed_Capacity!$G$15:$G$20,0),MATCH(Source_Data!C9047,Installed_Capacity!$H$14:$S$14,0)))</f>
        <v>2.0000995910614862E-2</v>
      </c>
      <c r="L9047" s="21"/>
      <c r="M9047" s="2"/>
    </row>
    <row r="9048" spans="1:13" x14ac:dyDescent="0.25">
      <c r="A9048" s="17">
        <v>43112</v>
      </c>
      <c r="B9048" s="19">
        <v>2018</v>
      </c>
      <c r="C9048" s="19">
        <v>1</v>
      </c>
      <c r="D9048" s="19">
        <v>12</v>
      </c>
      <c r="E9048" s="19">
        <v>22</v>
      </c>
      <c r="F9048" s="40">
        <v>25329.499728840001</v>
      </c>
      <c r="G9048" s="35">
        <f t="shared" si="141"/>
        <v>27711.31181182</v>
      </c>
      <c r="H9048" s="27">
        <v>25.000000001</v>
      </c>
      <c r="I9048" s="28">
        <v>159.640749</v>
      </c>
      <c r="J9048" s="28">
        <f>H9048/(INDEX(Installed_Capacity!$H$6:$S$11,MATCH(Source_Data!B9048,Installed_Capacity!$G$6:$G$11,0),MATCH(Source_Data!C9048,Installed_Capacity!$H$5:$S$5,0)))</f>
        <v>4.2016806724369749E-2</v>
      </c>
      <c r="K9048" s="29">
        <f>I9048/(INDEX(Installed_Capacity!$H$15:$S$20,MATCH(Source_Data!B9048,Installed_Capacity!$G$15:$G$20,0),MATCH(Source_Data!C9048,Installed_Capacity!$H$14:$S$14,0)))</f>
        <v>2.0000995910614862E-2</v>
      </c>
      <c r="L9048" s="21"/>
      <c r="M9048" s="2"/>
    </row>
    <row r="9049" spans="1:13" x14ac:dyDescent="0.25">
      <c r="A9049" s="17">
        <v>43112</v>
      </c>
      <c r="B9049" s="19">
        <v>2018</v>
      </c>
      <c r="C9049" s="19">
        <v>1</v>
      </c>
      <c r="D9049" s="19">
        <v>12</v>
      </c>
      <c r="E9049" s="19">
        <v>23</v>
      </c>
      <c r="F9049" s="40">
        <v>23936.985635429999</v>
      </c>
      <c r="G9049" s="35">
        <f t="shared" si="141"/>
        <v>27711.31181182</v>
      </c>
      <c r="H9049" s="27">
        <v>0</v>
      </c>
      <c r="I9049" s="28">
        <v>558.72266000000002</v>
      </c>
      <c r="J9049" s="28">
        <f>H9049/(INDEX(Installed_Capacity!$H$6:$S$11,MATCH(Source_Data!B9049,Installed_Capacity!$G$6:$G$11,0),MATCH(Source_Data!C9049,Installed_Capacity!$H$5:$S$5,0)))</f>
        <v>0</v>
      </c>
      <c r="K9049" s="29">
        <f>I9049/(INDEX(Installed_Capacity!$H$15:$S$20,MATCH(Source_Data!B9049,Installed_Capacity!$G$15:$G$20,0),MATCH(Source_Data!C9049,Installed_Capacity!$H$14:$S$14,0)))</f>
        <v>7.0000984760024254E-2</v>
      </c>
      <c r="L9049" s="21"/>
      <c r="M9049" s="2"/>
    </row>
    <row r="9050" spans="1:13" x14ac:dyDescent="0.25">
      <c r="A9050" s="17">
        <v>43112</v>
      </c>
      <c r="B9050" s="19">
        <v>2018</v>
      </c>
      <c r="C9050" s="19">
        <v>1</v>
      </c>
      <c r="D9050" s="19">
        <v>12</v>
      </c>
      <c r="E9050" s="19">
        <v>24</v>
      </c>
      <c r="F9050" s="40">
        <v>22290.56990513</v>
      </c>
      <c r="G9050" s="35">
        <f t="shared" si="141"/>
        <v>27711.31181182</v>
      </c>
      <c r="H9050" s="27">
        <v>0</v>
      </c>
      <c r="I9050" s="28">
        <v>1356.88705</v>
      </c>
      <c r="J9050" s="28">
        <f>H9050/(INDEX(Installed_Capacity!$H$6:$S$11,MATCH(Source_Data!B9050,Installed_Capacity!$G$6:$G$11,0),MATCH(Source_Data!C9050,Installed_Capacity!$H$5:$S$5,0)))</f>
        <v>0</v>
      </c>
      <c r="K9050" s="29">
        <f>I9050/(INDEX(Installed_Capacity!$H$15:$S$20,MATCH(Source_Data!B9050,Installed_Capacity!$G$15:$G$20,0),MATCH(Source_Data!C9050,Installed_Capacity!$H$14:$S$14,0)))</f>
        <v>0.17000103362216287</v>
      </c>
      <c r="L9050" s="21"/>
      <c r="M9050" s="2"/>
    </row>
    <row r="9051" spans="1:13" x14ac:dyDescent="0.25">
      <c r="A9051" s="17">
        <v>43113</v>
      </c>
      <c r="B9051" s="19">
        <v>2018</v>
      </c>
      <c r="C9051" s="19">
        <v>1</v>
      </c>
      <c r="D9051" s="19">
        <v>13</v>
      </c>
      <c r="E9051" s="19">
        <v>1</v>
      </c>
      <c r="F9051" s="40">
        <v>21259.317095949998</v>
      </c>
      <c r="G9051" s="35">
        <f t="shared" si="141"/>
        <v>26243.860169</v>
      </c>
      <c r="H9051" s="27">
        <v>0</v>
      </c>
      <c r="I9051" s="28">
        <v>2953.2141000000001</v>
      </c>
      <c r="J9051" s="28">
        <f>H9051/(INDEX(Installed_Capacity!$H$6:$S$11,MATCH(Source_Data!B9051,Installed_Capacity!$G$6:$G$11,0),MATCH(Source_Data!C9051,Installed_Capacity!$H$5:$S$5,0)))</f>
        <v>0</v>
      </c>
      <c r="K9051" s="29">
        <f>I9051/(INDEX(Installed_Capacity!$H$15:$S$20,MATCH(Source_Data!B9051,Installed_Capacity!$G$15:$G$20,0),MATCH(Source_Data!C9051,Installed_Capacity!$H$14:$S$14,0)))</f>
        <v>0.37000091459900469</v>
      </c>
      <c r="L9051" s="21"/>
      <c r="M9051" s="2"/>
    </row>
    <row r="9052" spans="1:13" x14ac:dyDescent="0.25">
      <c r="A9052" s="17">
        <v>43113</v>
      </c>
      <c r="B9052" s="19">
        <v>2018</v>
      </c>
      <c r="C9052" s="19">
        <v>1</v>
      </c>
      <c r="D9052" s="19">
        <v>13</v>
      </c>
      <c r="E9052" s="19">
        <v>2</v>
      </c>
      <c r="F9052" s="40">
        <v>20433.629445980001</v>
      </c>
      <c r="G9052" s="35">
        <f t="shared" si="141"/>
        <v>26243.860169</v>
      </c>
      <c r="H9052" s="27">
        <v>5</v>
      </c>
      <c r="I9052" s="28">
        <v>4150.4611000000004</v>
      </c>
      <c r="J9052" s="28">
        <f>H9052/(INDEX(Installed_Capacity!$H$6:$S$11,MATCH(Source_Data!B9052,Installed_Capacity!$G$6:$G$11,0),MATCH(Source_Data!C9052,Installed_Capacity!$H$5:$S$5,0)))</f>
        <v>8.4033613445378148E-3</v>
      </c>
      <c r="K9052" s="29">
        <f>I9052/(INDEX(Installed_Capacity!$H$15:$S$20,MATCH(Source_Data!B9052,Installed_Capacity!$G$15:$G$20,0),MATCH(Source_Data!C9052,Installed_Capacity!$H$14:$S$14,0)))</f>
        <v>0.52000103988653967</v>
      </c>
      <c r="L9052" s="21"/>
      <c r="M9052" s="2"/>
    </row>
    <row r="9053" spans="1:13" x14ac:dyDescent="0.25">
      <c r="A9053" s="17">
        <v>43113</v>
      </c>
      <c r="B9053" s="19">
        <v>2018</v>
      </c>
      <c r="C9053" s="19">
        <v>1</v>
      </c>
      <c r="D9053" s="19">
        <v>13</v>
      </c>
      <c r="E9053" s="19">
        <v>3</v>
      </c>
      <c r="F9053" s="40">
        <v>20018.418251169998</v>
      </c>
      <c r="G9053" s="35">
        <f t="shared" si="141"/>
        <v>26243.860169</v>
      </c>
      <c r="H9053" s="27">
        <v>0</v>
      </c>
      <c r="I9053" s="28">
        <v>4948.6242000000002</v>
      </c>
      <c r="J9053" s="28">
        <f>H9053/(INDEX(Installed_Capacity!$H$6:$S$11,MATCH(Source_Data!B9053,Installed_Capacity!$G$6:$G$11,0),MATCH(Source_Data!C9053,Installed_Capacity!$H$5:$S$5,0)))</f>
        <v>0</v>
      </c>
      <c r="K9053" s="29">
        <f>I9053/(INDEX(Installed_Capacity!$H$15:$S$20,MATCH(Source_Data!B9053,Installed_Capacity!$G$15:$G$20,0),MATCH(Source_Data!C9053,Installed_Capacity!$H$14:$S$14,0)))</f>
        <v>0.62000092712775823</v>
      </c>
      <c r="L9053" s="21"/>
      <c r="M9053" s="2"/>
    </row>
    <row r="9054" spans="1:13" x14ac:dyDescent="0.25">
      <c r="A9054" s="17">
        <v>43113</v>
      </c>
      <c r="B9054" s="19">
        <v>2018</v>
      </c>
      <c r="C9054" s="19">
        <v>1</v>
      </c>
      <c r="D9054" s="19">
        <v>13</v>
      </c>
      <c r="E9054" s="19">
        <v>4</v>
      </c>
      <c r="F9054" s="40">
        <v>19958.829329640001</v>
      </c>
      <c r="G9054" s="35">
        <f t="shared" si="141"/>
        <v>26243.860169</v>
      </c>
      <c r="H9054" s="27">
        <v>0</v>
      </c>
      <c r="I9054" s="28">
        <v>3432.1131</v>
      </c>
      <c r="J9054" s="28">
        <f>H9054/(INDEX(Installed_Capacity!$H$6:$S$11,MATCH(Source_Data!B9054,Installed_Capacity!$G$6:$G$11,0),MATCH(Source_Data!C9054,Installed_Capacity!$H$5:$S$5,0)))</f>
        <v>0</v>
      </c>
      <c r="K9054" s="29">
        <f>I9054/(INDEX(Installed_Capacity!$H$15:$S$20,MATCH(Source_Data!B9054,Installed_Capacity!$G$15:$G$20,0),MATCH(Source_Data!C9054,Installed_Capacity!$H$14:$S$14,0)))</f>
        <v>0.43000098977152562</v>
      </c>
      <c r="L9054" s="21"/>
      <c r="M9054" s="2"/>
    </row>
    <row r="9055" spans="1:13" x14ac:dyDescent="0.25">
      <c r="A9055" s="17">
        <v>43113</v>
      </c>
      <c r="B9055" s="19">
        <v>2018</v>
      </c>
      <c r="C9055" s="19">
        <v>1</v>
      </c>
      <c r="D9055" s="19">
        <v>13</v>
      </c>
      <c r="E9055" s="19">
        <v>5</v>
      </c>
      <c r="F9055" s="40">
        <v>20151.252382250001</v>
      </c>
      <c r="G9055" s="35">
        <f t="shared" si="141"/>
        <v>26243.860169</v>
      </c>
      <c r="H9055" s="27">
        <v>7.0000000010000001</v>
      </c>
      <c r="I9055" s="28">
        <v>3352.2961000000005</v>
      </c>
      <c r="J9055" s="28">
        <f>H9055/(INDEX(Installed_Capacity!$H$6:$S$11,MATCH(Source_Data!B9055,Installed_Capacity!$G$6:$G$11,0),MATCH(Source_Data!C9055,Installed_Capacity!$H$5:$S$5,0)))</f>
        <v>1.1764705884033614E-2</v>
      </c>
      <c r="K9055" s="29">
        <f>I9055/(INDEX(Installed_Capacity!$H$15:$S$20,MATCH(Source_Data!B9055,Installed_Capacity!$G$15:$G$20,0),MATCH(Source_Data!C9055,Installed_Capacity!$H$14:$S$14,0)))</f>
        <v>0.42000091459900474</v>
      </c>
      <c r="L9055" s="21"/>
      <c r="M9055" s="2"/>
    </row>
    <row r="9056" spans="1:13" x14ac:dyDescent="0.25">
      <c r="A9056" s="17">
        <v>43113</v>
      </c>
      <c r="B9056" s="19">
        <v>2018</v>
      </c>
      <c r="C9056" s="19">
        <v>1</v>
      </c>
      <c r="D9056" s="19">
        <v>13</v>
      </c>
      <c r="E9056" s="19">
        <v>6</v>
      </c>
      <c r="F9056" s="40">
        <v>20715.168330460001</v>
      </c>
      <c r="G9056" s="35">
        <f t="shared" si="141"/>
        <v>26243.860169</v>
      </c>
      <c r="H9056" s="27">
        <v>42</v>
      </c>
      <c r="I9056" s="28">
        <v>2873.3981000000003</v>
      </c>
      <c r="J9056" s="28">
        <f>H9056/(INDEX(Installed_Capacity!$H$6:$S$11,MATCH(Source_Data!B9056,Installed_Capacity!$G$6:$G$11,0),MATCH(Source_Data!C9056,Installed_Capacity!$H$5:$S$5,0)))</f>
        <v>7.0588235294117646E-2</v>
      </c>
      <c r="K9056" s="29">
        <f>I9056/(INDEX(Installed_Capacity!$H$15:$S$20,MATCH(Source_Data!B9056,Installed_Capacity!$G$15:$G$20,0),MATCH(Source_Data!C9056,Installed_Capacity!$H$14:$S$14,0)))</f>
        <v>0.36000096471401871</v>
      </c>
      <c r="L9056" s="21"/>
      <c r="M9056" s="2"/>
    </row>
    <row r="9057" spans="1:13" x14ac:dyDescent="0.25">
      <c r="A9057" s="17">
        <v>43113</v>
      </c>
      <c r="B9057" s="19">
        <v>2018</v>
      </c>
      <c r="C9057" s="19">
        <v>1</v>
      </c>
      <c r="D9057" s="19">
        <v>13</v>
      </c>
      <c r="E9057" s="19">
        <v>7</v>
      </c>
      <c r="F9057" s="40">
        <v>21773.150917539999</v>
      </c>
      <c r="G9057" s="35">
        <f t="shared" si="141"/>
        <v>26243.860169</v>
      </c>
      <c r="H9057" s="27">
        <v>26</v>
      </c>
      <c r="I9057" s="28">
        <v>5267.8905000000004</v>
      </c>
      <c r="J9057" s="28">
        <f>H9057/(INDEX(Installed_Capacity!$H$6:$S$11,MATCH(Source_Data!B9057,Installed_Capacity!$G$6:$G$11,0),MATCH(Source_Data!C9057,Installed_Capacity!$H$5:$S$5,0)))</f>
        <v>4.3697478991596636E-2</v>
      </c>
      <c r="K9057" s="29">
        <f>I9057/(INDEX(Installed_Capacity!$H$15:$S$20,MATCH(Source_Data!B9057,Installed_Capacity!$G$15:$G$20,0),MATCH(Source_Data!C9057,Installed_Capacity!$H$14:$S$14,0)))</f>
        <v>0.66000101482903262</v>
      </c>
      <c r="L9057" s="21"/>
      <c r="M9057" s="2"/>
    </row>
    <row r="9058" spans="1:13" x14ac:dyDescent="0.25">
      <c r="A9058" s="17">
        <v>43113</v>
      </c>
      <c r="B9058" s="19">
        <v>2018</v>
      </c>
      <c r="C9058" s="19">
        <v>1</v>
      </c>
      <c r="D9058" s="19">
        <v>13</v>
      </c>
      <c r="E9058" s="19">
        <v>8</v>
      </c>
      <c r="F9058" s="40">
        <v>22300.807299190001</v>
      </c>
      <c r="G9058" s="35">
        <f t="shared" si="141"/>
        <v>26243.860169</v>
      </c>
      <c r="H9058" s="27">
        <v>43.999999999000003</v>
      </c>
      <c r="I9058" s="28">
        <v>4868.8071</v>
      </c>
      <c r="J9058" s="28">
        <f>H9058/(INDEX(Installed_Capacity!$H$6:$S$11,MATCH(Source_Data!B9058,Installed_Capacity!$G$6:$G$11,0),MATCH(Source_Data!C9058,Installed_Capacity!$H$5:$S$5,0)))</f>
        <v>7.3949579830252105E-2</v>
      </c>
      <c r="K9058" s="29">
        <f>I9058/(INDEX(Installed_Capacity!$H$15:$S$20,MATCH(Source_Data!B9058,Installed_Capacity!$G$15:$G$20,0),MATCH(Source_Data!C9058,Installed_Capacity!$H$14:$S$14,0)))</f>
        <v>0.61000083942648375</v>
      </c>
      <c r="L9058" s="21"/>
      <c r="M9058" s="2"/>
    </row>
    <row r="9059" spans="1:13" x14ac:dyDescent="0.25">
      <c r="A9059" s="17">
        <v>43113</v>
      </c>
      <c r="B9059" s="19">
        <v>2018</v>
      </c>
      <c r="C9059" s="19">
        <v>1</v>
      </c>
      <c r="D9059" s="19">
        <v>13</v>
      </c>
      <c r="E9059" s="19">
        <v>9</v>
      </c>
      <c r="F9059" s="40">
        <v>22662.02724458</v>
      </c>
      <c r="G9059" s="35">
        <f t="shared" si="141"/>
        <v>26243.860169</v>
      </c>
      <c r="H9059" s="27">
        <v>34.000000000999997</v>
      </c>
      <c r="I9059" s="28">
        <v>4948.6242000000002</v>
      </c>
      <c r="J9059" s="28">
        <f>H9059/(INDEX(Installed_Capacity!$H$6:$S$11,MATCH(Source_Data!B9059,Installed_Capacity!$G$6:$G$11,0),MATCH(Source_Data!C9059,Installed_Capacity!$H$5:$S$5,0)))</f>
        <v>5.7142857144537811E-2</v>
      </c>
      <c r="K9059" s="29">
        <f>I9059/(INDEX(Installed_Capacity!$H$15:$S$20,MATCH(Source_Data!B9059,Installed_Capacity!$G$15:$G$20,0),MATCH(Source_Data!C9059,Installed_Capacity!$H$14:$S$14,0)))</f>
        <v>0.62000092712775823</v>
      </c>
      <c r="L9059" s="21"/>
      <c r="M9059" s="2"/>
    </row>
    <row r="9060" spans="1:13" x14ac:dyDescent="0.25">
      <c r="A9060" s="17">
        <v>43113</v>
      </c>
      <c r="B9060" s="19">
        <v>2018</v>
      </c>
      <c r="C9060" s="19">
        <v>1</v>
      </c>
      <c r="D9060" s="19">
        <v>13</v>
      </c>
      <c r="E9060" s="19">
        <v>10</v>
      </c>
      <c r="F9060" s="40">
        <v>22870.48326316</v>
      </c>
      <c r="G9060" s="35">
        <f t="shared" si="141"/>
        <v>26243.860169</v>
      </c>
      <c r="H9060" s="27">
        <v>94.999999998000007</v>
      </c>
      <c r="I9060" s="28">
        <v>3033.0311000000002</v>
      </c>
      <c r="J9060" s="28">
        <f>H9060/(INDEX(Installed_Capacity!$H$6:$S$11,MATCH(Source_Data!B9060,Installed_Capacity!$G$6:$G$11,0),MATCH(Source_Data!C9060,Installed_Capacity!$H$5:$S$5,0)))</f>
        <v>0.15966386554285716</v>
      </c>
      <c r="K9060" s="29">
        <f>I9060/(INDEX(Installed_Capacity!$H$15:$S$20,MATCH(Source_Data!B9060,Installed_Capacity!$G$15:$G$20,0),MATCH(Source_Data!C9060,Installed_Capacity!$H$14:$S$14,0)))</f>
        <v>0.38000098977152563</v>
      </c>
      <c r="L9060" s="21"/>
      <c r="M9060" s="2"/>
    </row>
    <row r="9061" spans="1:13" x14ac:dyDescent="0.25">
      <c r="A9061" s="17">
        <v>43113</v>
      </c>
      <c r="B9061" s="19">
        <v>2018</v>
      </c>
      <c r="C9061" s="19">
        <v>1</v>
      </c>
      <c r="D9061" s="19">
        <v>13</v>
      </c>
      <c r="E9061" s="19">
        <v>11</v>
      </c>
      <c r="F9061" s="40">
        <v>22787.88285192</v>
      </c>
      <c r="G9061" s="35">
        <f t="shared" si="141"/>
        <v>26243.860169</v>
      </c>
      <c r="H9061" s="27">
        <v>179.00000000099999</v>
      </c>
      <c r="I9061" s="28">
        <v>4549.5429999999997</v>
      </c>
      <c r="J9061" s="28">
        <f>H9061/(INDEX(Installed_Capacity!$H$6:$S$11,MATCH(Source_Data!B9061,Installed_Capacity!$G$6:$G$11,0),MATCH(Source_Data!C9061,Installed_Capacity!$H$5:$S$5,0)))</f>
        <v>0.30084033613613442</v>
      </c>
      <c r="K9061" s="29">
        <f>I9061/(INDEX(Installed_Capacity!$H$15:$S$20,MATCH(Source_Data!B9061,Installed_Capacity!$G$15:$G$20,0),MATCH(Source_Data!C9061,Installed_Capacity!$H$14:$S$14,0)))</f>
        <v>0.57000102735778602</v>
      </c>
      <c r="L9061" s="21"/>
      <c r="M9061" s="2"/>
    </row>
    <row r="9062" spans="1:13" x14ac:dyDescent="0.25">
      <c r="A9062" s="17">
        <v>43113</v>
      </c>
      <c r="B9062" s="19">
        <v>2018</v>
      </c>
      <c r="C9062" s="19">
        <v>1</v>
      </c>
      <c r="D9062" s="19">
        <v>13</v>
      </c>
      <c r="E9062" s="19">
        <v>12</v>
      </c>
      <c r="F9062" s="40">
        <v>22651.883008479999</v>
      </c>
      <c r="G9062" s="35">
        <f t="shared" si="141"/>
        <v>26243.860169</v>
      </c>
      <c r="H9062" s="27">
        <v>248</v>
      </c>
      <c r="I9062" s="28">
        <v>5188.0744999999997</v>
      </c>
      <c r="J9062" s="28">
        <f>H9062/(INDEX(Installed_Capacity!$H$6:$S$11,MATCH(Source_Data!B9062,Installed_Capacity!$G$6:$G$11,0),MATCH(Source_Data!C9062,Installed_Capacity!$H$5:$S$5,0)))</f>
        <v>0.41680672268907565</v>
      </c>
      <c r="K9062" s="29">
        <f>I9062/(INDEX(Installed_Capacity!$H$15:$S$20,MATCH(Source_Data!B9062,Installed_Capacity!$G$15:$G$20,0),MATCH(Source_Data!C9062,Installed_Capacity!$H$14:$S$14,0)))</f>
        <v>0.65000106494404652</v>
      </c>
      <c r="L9062" s="21"/>
      <c r="M9062" s="2"/>
    </row>
    <row r="9063" spans="1:13" x14ac:dyDescent="0.25">
      <c r="A9063" s="17">
        <v>43113</v>
      </c>
      <c r="B9063" s="19">
        <v>2018</v>
      </c>
      <c r="C9063" s="19">
        <v>1</v>
      </c>
      <c r="D9063" s="19">
        <v>13</v>
      </c>
      <c r="E9063" s="19">
        <v>13</v>
      </c>
      <c r="F9063" s="40">
        <v>22740.27249444</v>
      </c>
      <c r="G9063" s="35">
        <f t="shared" si="141"/>
        <v>26243.860169</v>
      </c>
      <c r="H9063" s="27">
        <v>293.00000000099999</v>
      </c>
      <c r="I9063" s="28">
        <v>5666.9735000000001</v>
      </c>
      <c r="J9063" s="28">
        <f>H9063/(INDEX(Installed_Capacity!$H$6:$S$11,MATCH(Source_Data!B9063,Installed_Capacity!$G$6:$G$11,0),MATCH(Source_Data!C9063,Installed_Capacity!$H$5:$S$5,0)))</f>
        <v>0.49243697479159659</v>
      </c>
      <c r="K9063" s="29">
        <f>I9063/(INDEX(Installed_Capacity!$H$15:$S$20,MATCH(Source_Data!B9063,Installed_Capacity!$G$15:$G$20,0),MATCH(Source_Data!C9063,Installed_Capacity!$H$14:$S$14,0)))</f>
        <v>0.71000114011656745</v>
      </c>
      <c r="L9063" s="21"/>
      <c r="M9063" s="2"/>
    </row>
    <row r="9064" spans="1:13" x14ac:dyDescent="0.25">
      <c r="A9064" s="17">
        <v>43113</v>
      </c>
      <c r="B9064" s="19">
        <v>2018</v>
      </c>
      <c r="C9064" s="19">
        <v>1</v>
      </c>
      <c r="D9064" s="19">
        <v>13</v>
      </c>
      <c r="E9064" s="19">
        <v>14</v>
      </c>
      <c r="F9064" s="40">
        <v>22672.83191927</v>
      </c>
      <c r="G9064" s="35">
        <f t="shared" si="141"/>
        <v>26243.860169</v>
      </c>
      <c r="H9064" s="27">
        <v>293.00000000099999</v>
      </c>
      <c r="I9064" s="28">
        <v>5746.7894999999999</v>
      </c>
      <c r="J9064" s="28">
        <f>H9064/(INDEX(Installed_Capacity!$H$6:$S$11,MATCH(Source_Data!B9064,Installed_Capacity!$G$6:$G$11,0),MATCH(Source_Data!C9064,Installed_Capacity!$H$5:$S$5,0)))</f>
        <v>0.49243697479159659</v>
      </c>
      <c r="K9064" s="29">
        <f>I9064/(INDEX(Installed_Capacity!$H$15:$S$20,MATCH(Source_Data!B9064,Installed_Capacity!$G$15:$G$20,0),MATCH(Source_Data!C9064,Installed_Capacity!$H$14:$S$14,0)))</f>
        <v>0.72000109000155355</v>
      </c>
      <c r="L9064" s="21"/>
      <c r="M9064" s="2"/>
    </row>
    <row r="9065" spans="1:13" x14ac:dyDescent="0.25">
      <c r="A9065" s="17">
        <v>43113</v>
      </c>
      <c r="B9065" s="19">
        <v>2018</v>
      </c>
      <c r="C9065" s="19">
        <v>1</v>
      </c>
      <c r="D9065" s="19">
        <v>13</v>
      </c>
      <c r="E9065" s="19">
        <v>15</v>
      </c>
      <c r="F9065" s="40">
        <v>22752.35823672</v>
      </c>
      <c r="G9065" s="35">
        <f t="shared" si="141"/>
        <v>26243.860169</v>
      </c>
      <c r="H9065" s="27">
        <v>293.99999999900001</v>
      </c>
      <c r="I9065" s="28">
        <v>5746.7894999999999</v>
      </c>
      <c r="J9065" s="28">
        <f>H9065/(INDEX(Installed_Capacity!$H$6:$S$11,MATCH(Source_Data!B9065,Installed_Capacity!$G$6:$G$11,0),MATCH(Source_Data!C9065,Installed_Capacity!$H$5:$S$5,0)))</f>
        <v>0.49411764705714289</v>
      </c>
      <c r="K9065" s="29">
        <f>I9065/(INDEX(Installed_Capacity!$H$15:$S$20,MATCH(Source_Data!B9065,Installed_Capacity!$G$15:$G$20,0),MATCH(Source_Data!C9065,Installed_Capacity!$H$14:$S$14,0)))</f>
        <v>0.72000109000155355</v>
      </c>
      <c r="L9065" s="21"/>
      <c r="M9065" s="2"/>
    </row>
    <row r="9066" spans="1:13" x14ac:dyDescent="0.25">
      <c r="A9066" s="17">
        <v>43113</v>
      </c>
      <c r="B9066" s="19">
        <v>2018</v>
      </c>
      <c r="C9066" s="19">
        <v>1</v>
      </c>
      <c r="D9066" s="19">
        <v>13</v>
      </c>
      <c r="E9066" s="19">
        <v>16</v>
      </c>
      <c r="F9066" s="40">
        <v>22927.068916929999</v>
      </c>
      <c r="G9066" s="35">
        <f t="shared" si="141"/>
        <v>26243.860169</v>
      </c>
      <c r="H9066" s="27">
        <v>292.00000000300003</v>
      </c>
      <c r="I9066" s="28">
        <v>5826.6054999999997</v>
      </c>
      <c r="J9066" s="28">
        <f>H9066/(INDEX(Installed_Capacity!$H$6:$S$11,MATCH(Source_Data!B9066,Installed_Capacity!$G$6:$G$11,0),MATCH(Source_Data!C9066,Installed_Capacity!$H$5:$S$5,0)))</f>
        <v>0.49075630252605046</v>
      </c>
      <c r="K9066" s="29">
        <f>I9066/(INDEX(Installed_Capacity!$H$15:$S$20,MATCH(Source_Data!B9066,Installed_Capacity!$G$15:$G$20,0),MATCH(Source_Data!C9066,Installed_Capacity!$H$14:$S$14,0)))</f>
        <v>0.73000103988653953</v>
      </c>
      <c r="L9066" s="21"/>
      <c r="M9066" s="2"/>
    </row>
    <row r="9067" spans="1:13" x14ac:dyDescent="0.25">
      <c r="A9067" s="17">
        <v>43113</v>
      </c>
      <c r="B9067" s="19">
        <v>2018</v>
      </c>
      <c r="C9067" s="19">
        <v>1</v>
      </c>
      <c r="D9067" s="19">
        <v>13</v>
      </c>
      <c r="E9067" s="19">
        <v>17</v>
      </c>
      <c r="F9067" s="40">
        <v>23681.920060609998</v>
      </c>
      <c r="G9067" s="35">
        <f t="shared" si="141"/>
        <v>26243.860169</v>
      </c>
      <c r="H9067" s="27">
        <v>268</v>
      </c>
      <c r="I9067" s="28">
        <v>6145.8705</v>
      </c>
      <c r="J9067" s="28">
        <f>H9067/(INDEX(Installed_Capacity!$H$6:$S$11,MATCH(Source_Data!B9067,Installed_Capacity!$G$6:$G$11,0),MATCH(Source_Data!C9067,Installed_Capacity!$H$5:$S$5,0)))</f>
        <v>0.4504201680672269</v>
      </c>
      <c r="K9067" s="29">
        <f>I9067/(INDEX(Installed_Capacity!$H$15:$S$20,MATCH(Source_Data!B9067,Installed_Capacity!$G$15:$G$20,0),MATCH(Source_Data!C9067,Installed_Capacity!$H$14:$S$14,0)))</f>
        <v>0.77000096471401869</v>
      </c>
      <c r="L9067" s="21"/>
      <c r="M9067" s="2"/>
    </row>
    <row r="9068" spans="1:13" x14ac:dyDescent="0.25">
      <c r="A9068" s="17">
        <v>43113</v>
      </c>
      <c r="B9068" s="19">
        <v>2018</v>
      </c>
      <c r="C9068" s="19">
        <v>1</v>
      </c>
      <c r="D9068" s="19">
        <v>13</v>
      </c>
      <c r="E9068" s="19">
        <v>18</v>
      </c>
      <c r="F9068" s="40">
        <v>25937.382259059999</v>
      </c>
      <c r="G9068" s="35">
        <f t="shared" si="141"/>
        <v>26243.860169</v>
      </c>
      <c r="H9068" s="27">
        <v>280.99999999900001</v>
      </c>
      <c r="I9068" s="28">
        <v>6066.0555000000004</v>
      </c>
      <c r="J9068" s="28">
        <f>H9068/(INDEX(Installed_Capacity!$H$6:$S$11,MATCH(Source_Data!B9068,Installed_Capacity!$G$6:$G$11,0),MATCH(Source_Data!C9068,Installed_Capacity!$H$5:$S$5,0)))</f>
        <v>0.47226890756134454</v>
      </c>
      <c r="K9068" s="29">
        <f>I9068/(INDEX(Installed_Capacity!$H$15:$S$20,MATCH(Source_Data!B9068,Installed_Capacity!$G$15:$G$20,0),MATCH(Source_Data!C9068,Installed_Capacity!$H$14:$S$14,0)))</f>
        <v>0.7600011401165675</v>
      </c>
      <c r="L9068" s="21"/>
      <c r="M9068" s="2"/>
    </row>
    <row r="9069" spans="1:13" x14ac:dyDescent="0.25">
      <c r="A9069" s="17">
        <v>43113</v>
      </c>
      <c r="B9069" s="19">
        <v>2018</v>
      </c>
      <c r="C9069" s="19">
        <v>1</v>
      </c>
      <c r="D9069" s="19">
        <v>13</v>
      </c>
      <c r="E9069" s="19">
        <v>19</v>
      </c>
      <c r="F9069" s="40">
        <v>26243.860169</v>
      </c>
      <c r="G9069" s="35">
        <f t="shared" si="141"/>
        <v>26243.860169</v>
      </c>
      <c r="H9069" s="27">
        <v>261.99999999800002</v>
      </c>
      <c r="I9069" s="28">
        <v>4709.1759999999995</v>
      </c>
      <c r="J9069" s="28">
        <f>H9069/(INDEX(Installed_Capacity!$H$6:$S$11,MATCH(Source_Data!B9069,Installed_Capacity!$G$6:$G$11,0),MATCH(Source_Data!C9069,Installed_Capacity!$H$5:$S$5,0)))</f>
        <v>0.44033613445042019</v>
      </c>
      <c r="K9069" s="29">
        <f>I9069/(INDEX(Installed_Capacity!$H$15:$S$20,MATCH(Source_Data!B9069,Installed_Capacity!$G$15:$G$20,0),MATCH(Source_Data!C9069,Installed_Capacity!$H$14:$S$14,0)))</f>
        <v>0.59000105241529299</v>
      </c>
      <c r="L9069" s="21"/>
      <c r="M9069" s="2"/>
    </row>
    <row r="9070" spans="1:13" x14ac:dyDescent="0.25">
      <c r="A9070" s="17">
        <v>43113</v>
      </c>
      <c r="B9070" s="19">
        <v>2018</v>
      </c>
      <c r="C9070" s="19">
        <v>1</v>
      </c>
      <c r="D9070" s="19">
        <v>13</v>
      </c>
      <c r="E9070" s="19">
        <v>20</v>
      </c>
      <c r="F9070" s="40">
        <v>25748.108879889998</v>
      </c>
      <c r="G9070" s="35">
        <f t="shared" si="141"/>
        <v>26243.860169</v>
      </c>
      <c r="H9070" s="27">
        <v>275.99999999699997</v>
      </c>
      <c r="I9070" s="28">
        <v>5028.4414999999999</v>
      </c>
      <c r="J9070" s="28">
        <f>H9070/(INDEX(Installed_Capacity!$H$6:$S$11,MATCH(Source_Data!B9070,Installed_Capacity!$G$6:$G$11,0),MATCH(Source_Data!C9070,Installed_Capacity!$H$5:$S$5,0)))</f>
        <v>0.46386554621344533</v>
      </c>
      <c r="K9070" s="29">
        <f>I9070/(INDEX(Installed_Capacity!$H$15:$S$20,MATCH(Source_Data!B9070,Installed_Capacity!$G$15:$G$20,0),MATCH(Source_Data!C9070,Installed_Capacity!$H$14:$S$14,0)))</f>
        <v>0.63000103988653955</v>
      </c>
      <c r="L9070" s="21"/>
      <c r="M9070" s="2"/>
    </row>
    <row r="9071" spans="1:13" x14ac:dyDescent="0.25">
      <c r="A9071" s="17">
        <v>43113</v>
      </c>
      <c r="B9071" s="19">
        <v>2018</v>
      </c>
      <c r="C9071" s="19">
        <v>1</v>
      </c>
      <c r="D9071" s="19">
        <v>13</v>
      </c>
      <c r="E9071" s="19">
        <v>21</v>
      </c>
      <c r="F9071" s="40">
        <v>25082.89511596</v>
      </c>
      <c r="G9071" s="35">
        <f t="shared" si="141"/>
        <v>26243.860169</v>
      </c>
      <c r="H9071" s="27">
        <v>228.000000003</v>
      </c>
      <c r="I9071" s="28">
        <v>5028.4414999999999</v>
      </c>
      <c r="J9071" s="28">
        <f>H9071/(INDEX(Installed_Capacity!$H$6:$S$11,MATCH(Source_Data!B9071,Installed_Capacity!$G$6:$G$11,0),MATCH(Source_Data!C9071,Installed_Capacity!$H$5:$S$5,0)))</f>
        <v>0.38319327731596636</v>
      </c>
      <c r="K9071" s="29">
        <f>I9071/(INDEX(Installed_Capacity!$H$15:$S$20,MATCH(Source_Data!B9071,Installed_Capacity!$G$15:$G$20,0),MATCH(Source_Data!C9071,Installed_Capacity!$H$14:$S$14,0)))</f>
        <v>0.63000103988653955</v>
      </c>
      <c r="L9071" s="21"/>
      <c r="M9071" s="2"/>
    </row>
    <row r="9072" spans="1:13" x14ac:dyDescent="0.25">
      <c r="A9072" s="17">
        <v>43113</v>
      </c>
      <c r="B9072" s="19">
        <v>2018</v>
      </c>
      <c r="C9072" s="19">
        <v>1</v>
      </c>
      <c r="D9072" s="19">
        <v>13</v>
      </c>
      <c r="E9072" s="19">
        <v>22</v>
      </c>
      <c r="F9072" s="40">
        <v>24200.139450930001</v>
      </c>
      <c r="G9072" s="35">
        <f t="shared" si="141"/>
        <v>26243.860169</v>
      </c>
      <c r="H9072" s="27">
        <v>113.00000000199999</v>
      </c>
      <c r="I9072" s="28">
        <v>4948.6242000000002</v>
      </c>
      <c r="J9072" s="28">
        <f>H9072/(INDEX(Installed_Capacity!$H$6:$S$11,MATCH(Source_Data!B9072,Installed_Capacity!$G$6:$G$11,0),MATCH(Source_Data!C9072,Installed_Capacity!$H$5:$S$5,0)))</f>
        <v>0.18991596638991595</v>
      </c>
      <c r="K9072" s="29">
        <f>I9072/(INDEX(Installed_Capacity!$H$15:$S$20,MATCH(Source_Data!B9072,Installed_Capacity!$G$15:$G$20,0),MATCH(Source_Data!C9072,Installed_Capacity!$H$14:$S$14,0)))</f>
        <v>0.62000092712775823</v>
      </c>
      <c r="L9072" s="21"/>
      <c r="M9072" s="2"/>
    </row>
    <row r="9073" spans="1:13" x14ac:dyDescent="0.25">
      <c r="A9073" s="17">
        <v>43113</v>
      </c>
      <c r="B9073" s="19">
        <v>2018</v>
      </c>
      <c r="C9073" s="19">
        <v>1</v>
      </c>
      <c r="D9073" s="19">
        <v>13</v>
      </c>
      <c r="E9073" s="19">
        <v>23</v>
      </c>
      <c r="F9073" s="40">
        <v>22831.518054910001</v>
      </c>
      <c r="G9073" s="35">
        <f t="shared" si="141"/>
        <v>26243.860169</v>
      </c>
      <c r="H9073" s="27">
        <v>70.000000001000004</v>
      </c>
      <c r="I9073" s="28">
        <v>4469.7261000000008</v>
      </c>
      <c r="J9073" s="28">
        <f>H9073/(INDEX(Installed_Capacity!$H$6:$S$11,MATCH(Source_Data!B9073,Installed_Capacity!$G$6:$G$11,0),MATCH(Source_Data!C9073,Installed_Capacity!$H$5:$S$5,0)))</f>
        <v>0.11764705882521009</v>
      </c>
      <c r="K9073" s="29">
        <f>I9073/(INDEX(Installed_Capacity!$H$15:$S$20,MATCH(Source_Data!B9073,Installed_Capacity!$G$15:$G$20,0),MATCH(Source_Data!C9073,Installed_Capacity!$H$14:$S$14,0)))</f>
        <v>0.56000096471401872</v>
      </c>
      <c r="L9073" s="21"/>
      <c r="M9073" s="2"/>
    </row>
    <row r="9074" spans="1:13" x14ac:dyDescent="0.25">
      <c r="A9074" s="17">
        <v>43113</v>
      </c>
      <c r="B9074" s="19">
        <v>2018</v>
      </c>
      <c r="C9074" s="19">
        <v>1</v>
      </c>
      <c r="D9074" s="19">
        <v>13</v>
      </c>
      <c r="E9074" s="19">
        <v>24</v>
      </c>
      <c r="F9074" s="40">
        <v>21362.234517749999</v>
      </c>
      <c r="G9074" s="35">
        <f t="shared" si="141"/>
        <v>26243.860169</v>
      </c>
      <c r="H9074" s="27">
        <v>67.000000001000004</v>
      </c>
      <c r="I9074" s="28">
        <v>4230.277</v>
      </c>
      <c r="J9074" s="28">
        <f>H9074/(INDEX(Installed_Capacity!$H$6:$S$11,MATCH(Source_Data!B9074,Installed_Capacity!$G$6:$G$11,0),MATCH(Source_Data!C9074,Installed_Capacity!$H$5:$S$5,0)))</f>
        <v>0.11260504201848739</v>
      </c>
      <c r="K9074" s="29">
        <f>I9074/(INDEX(Installed_Capacity!$H$15:$S$20,MATCH(Source_Data!B9074,Installed_Capacity!$G$15:$G$20,0),MATCH(Source_Data!C9074,Installed_Capacity!$H$14:$S$14,0)))</f>
        <v>0.53000097724277218</v>
      </c>
      <c r="L9074" s="21"/>
      <c r="M9074" s="2"/>
    </row>
    <row r="9075" spans="1:13" x14ac:dyDescent="0.25">
      <c r="A9075" s="17">
        <v>43114</v>
      </c>
      <c r="B9075" s="19">
        <v>2018</v>
      </c>
      <c r="C9075" s="19">
        <v>1</v>
      </c>
      <c r="D9075" s="19">
        <v>14</v>
      </c>
      <c r="E9075" s="19">
        <v>1</v>
      </c>
      <c r="F9075" s="40">
        <v>20496.126665430002</v>
      </c>
      <c r="G9075" s="35">
        <f t="shared" si="141"/>
        <v>26105.466386429998</v>
      </c>
      <c r="H9075" s="27">
        <v>48</v>
      </c>
      <c r="I9075" s="28">
        <v>4150.4611000000004</v>
      </c>
      <c r="J9075" s="28">
        <f>H9075/(INDEX(Installed_Capacity!$H$6:$S$11,MATCH(Source_Data!B9075,Installed_Capacity!$G$6:$G$11,0),MATCH(Source_Data!C9075,Installed_Capacity!$H$5:$S$5,0)))</f>
        <v>8.067226890756303E-2</v>
      </c>
      <c r="K9075" s="29">
        <f>I9075/(INDEX(Installed_Capacity!$H$15:$S$20,MATCH(Source_Data!B9075,Installed_Capacity!$G$15:$G$20,0),MATCH(Source_Data!C9075,Installed_Capacity!$H$14:$S$14,0)))</f>
        <v>0.52000103988653967</v>
      </c>
      <c r="L9075" s="21"/>
      <c r="M9075" s="2"/>
    </row>
    <row r="9076" spans="1:13" x14ac:dyDescent="0.25">
      <c r="A9076" s="17">
        <v>43114</v>
      </c>
      <c r="B9076" s="19">
        <v>2018</v>
      </c>
      <c r="C9076" s="19">
        <v>1</v>
      </c>
      <c r="D9076" s="19">
        <v>14</v>
      </c>
      <c r="E9076" s="19">
        <v>2</v>
      </c>
      <c r="F9076" s="40">
        <v>19917.614089390001</v>
      </c>
      <c r="G9076" s="35">
        <f t="shared" si="141"/>
        <v>26105.466386429998</v>
      </c>
      <c r="H9076" s="27">
        <v>132</v>
      </c>
      <c r="I9076" s="28">
        <v>4070.6440999999995</v>
      </c>
      <c r="J9076" s="28">
        <f>H9076/(INDEX(Installed_Capacity!$H$6:$S$11,MATCH(Source_Data!B9076,Installed_Capacity!$G$6:$G$11,0),MATCH(Source_Data!C9076,Installed_Capacity!$H$5:$S$5,0)))</f>
        <v>0.22184873949579831</v>
      </c>
      <c r="K9076" s="29">
        <f>I9076/(INDEX(Installed_Capacity!$H$15:$S$20,MATCH(Source_Data!B9076,Installed_Capacity!$G$15:$G$20,0),MATCH(Source_Data!C9076,Installed_Capacity!$H$14:$S$14,0)))</f>
        <v>0.51000096471401857</v>
      </c>
      <c r="L9076" s="21"/>
      <c r="M9076" s="2"/>
    </row>
    <row r="9077" spans="1:13" x14ac:dyDescent="0.25">
      <c r="A9077" s="17">
        <v>43114</v>
      </c>
      <c r="B9077" s="19">
        <v>2018</v>
      </c>
      <c r="C9077" s="19">
        <v>1</v>
      </c>
      <c r="D9077" s="19">
        <v>14</v>
      </c>
      <c r="E9077" s="19">
        <v>3</v>
      </c>
      <c r="F9077" s="40">
        <v>19397.6524364</v>
      </c>
      <c r="G9077" s="35">
        <f t="shared" si="141"/>
        <v>26105.466386429998</v>
      </c>
      <c r="H9077" s="27">
        <v>145</v>
      </c>
      <c r="I9077" s="28">
        <v>3751.3780999999999</v>
      </c>
      <c r="J9077" s="28">
        <f>H9077/(INDEX(Installed_Capacity!$H$6:$S$11,MATCH(Source_Data!B9077,Installed_Capacity!$G$6:$G$11,0),MATCH(Source_Data!C9077,Installed_Capacity!$H$5:$S$5,0)))</f>
        <v>0.24369747899159663</v>
      </c>
      <c r="K9077" s="29">
        <f>I9077/(INDEX(Installed_Capacity!$H$15:$S$20,MATCH(Source_Data!B9077,Installed_Capacity!$G$15:$G$20,0),MATCH(Source_Data!C9077,Installed_Capacity!$H$14:$S$14,0)))</f>
        <v>0.47000091459900467</v>
      </c>
      <c r="L9077" s="21"/>
      <c r="M9077" s="2"/>
    </row>
    <row r="9078" spans="1:13" x14ac:dyDescent="0.25">
      <c r="A9078" s="17">
        <v>43114</v>
      </c>
      <c r="B9078" s="19">
        <v>2018</v>
      </c>
      <c r="C9078" s="19">
        <v>1</v>
      </c>
      <c r="D9078" s="19">
        <v>14</v>
      </c>
      <c r="E9078" s="19">
        <v>4</v>
      </c>
      <c r="F9078" s="40">
        <v>19160.46780531</v>
      </c>
      <c r="G9078" s="35">
        <f t="shared" si="141"/>
        <v>26105.466386429998</v>
      </c>
      <c r="H9078" s="27">
        <v>224.99999999900001</v>
      </c>
      <c r="I9078" s="28">
        <v>2713.7661000000003</v>
      </c>
      <c r="J9078" s="28">
        <f>H9078/(INDEX(Installed_Capacity!$H$6:$S$11,MATCH(Source_Data!B9078,Installed_Capacity!$G$6:$G$11,0),MATCH(Source_Data!C9078,Installed_Capacity!$H$5:$S$5,0)))</f>
        <v>0.37815126050252101</v>
      </c>
      <c r="K9078" s="29">
        <f>I9078/(INDEX(Installed_Capacity!$H$15:$S$20,MATCH(Source_Data!B9078,Installed_Capacity!$G$15:$G$20,0),MATCH(Source_Data!C9078,Installed_Capacity!$H$14:$S$14,0)))</f>
        <v>0.34000106494404658</v>
      </c>
      <c r="L9078" s="21"/>
      <c r="M9078" s="2"/>
    </row>
    <row r="9079" spans="1:13" x14ac:dyDescent="0.25">
      <c r="A9079" s="17">
        <v>43114</v>
      </c>
      <c r="B9079" s="19">
        <v>2018</v>
      </c>
      <c r="C9079" s="19">
        <v>1</v>
      </c>
      <c r="D9079" s="19">
        <v>14</v>
      </c>
      <c r="E9079" s="19">
        <v>5</v>
      </c>
      <c r="F9079" s="40">
        <v>19129.520147259998</v>
      </c>
      <c r="G9079" s="35">
        <f t="shared" si="141"/>
        <v>26105.466386429998</v>
      </c>
      <c r="H9079" s="27">
        <v>172</v>
      </c>
      <c r="I9079" s="28">
        <v>3432.1131</v>
      </c>
      <c r="J9079" s="28">
        <f>H9079/(INDEX(Installed_Capacity!$H$6:$S$11,MATCH(Source_Data!B9079,Installed_Capacity!$G$6:$G$11,0),MATCH(Source_Data!C9079,Installed_Capacity!$H$5:$S$5,0)))</f>
        <v>0.28907563025210087</v>
      </c>
      <c r="K9079" s="29">
        <f>I9079/(INDEX(Installed_Capacity!$H$15:$S$20,MATCH(Source_Data!B9079,Installed_Capacity!$G$15:$G$20,0),MATCH(Source_Data!C9079,Installed_Capacity!$H$14:$S$14,0)))</f>
        <v>0.43000098977152562</v>
      </c>
      <c r="L9079" s="21"/>
      <c r="M9079" s="2"/>
    </row>
    <row r="9080" spans="1:13" x14ac:dyDescent="0.25">
      <c r="A9080" s="17">
        <v>43114</v>
      </c>
      <c r="B9080" s="19">
        <v>2018</v>
      </c>
      <c r="C9080" s="19">
        <v>1</v>
      </c>
      <c r="D9080" s="19">
        <v>14</v>
      </c>
      <c r="E9080" s="19">
        <v>6</v>
      </c>
      <c r="F9080" s="40">
        <v>19510.246680730001</v>
      </c>
      <c r="G9080" s="35">
        <f t="shared" si="141"/>
        <v>26105.466386429998</v>
      </c>
      <c r="H9080" s="27">
        <v>172</v>
      </c>
      <c r="I9080" s="28">
        <v>3112.8481000000002</v>
      </c>
      <c r="J9080" s="28">
        <f>H9080/(INDEX(Installed_Capacity!$H$6:$S$11,MATCH(Source_Data!B9080,Installed_Capacity!$G$6:$G$11,0),MATCH(Source_Data!C9080,Installed_Capacity!$H$5:$S$5,0)))</f>
        <v>0.28907563025210087</v>
      </c>
      <c r="K9080" s="29">
        <f>I9080/(INDEX(Installed_Capacity!$H$15:$S$20,MATCH(Source_Data!B9080,Installed_Capacity!$G$15:$G$20,0),MATCH(Source_Data!C9080,Installed_Capacity!$H$14:$S$14,0)))</f>
        <v>0.39000106494404657</v>
      </c>
      <c r="L9080" s="21"/>
      <c r="M9080" s="2"/>
    </row>
    <row r="9081" spans="1:13" x14ac:dyDescent="0.25">
      <c r="A9081" s="17">
        <v>43114</v>
      </c>
      <c r="B9081" s="19">
        <v>2018</v>
      </c>
      <c r="C9081" s="19">
        <v>1</v>
      </c>
      <c r="D9081" s="19">
        <v>14</v>
      </c>
      <c r="E9081" s="19">
        <v>7</v>
      </c>
      <c r="F9081" s="40">
        <v>20309.611373510001</v>
      </c>
      <c r="G9081" s="35">
        <f t="shared" si="141"/>
        <v>26105.466386429998</v>
      </c>
      <c r="H9081" s="27">
        <v>294</v>
      </c>
      <c r="I9081" s="28">
        <v>2793.5821000000001</v>
      </c>
      <c r="J9081" s="28">
        <f>H9081/(INDEX(Installed_Capacity!$H$6:$S$11,MATCH(Source_Data!B9081,Installed_Capacity!$G$6:$G$11,0),MATCH(Source_Data!C9081,Installed_Capacity!$H$5:$S$5,0)))</f>
        <v>0.49411764705882355</v>
      </c>
      <c r="K9081" s="29">
        <f>I9081/(INDEX(Installed_Capacity!$H$15:$S$20,MATCH(Source_Data!B9081,Installed_Capacity!$G$15:$G$20,0),MATCH(Source_Data!C9081,Installed_Capacity!$H$14:$S$14,0)))</f>
        <v>0.35000101482903262</v>
      </c>
      <c r="L9081" s="21"/>
      <c r="M9081" s="2"/>
    </row>
    <row r="9082" spans="1:13" x14ac:dyDescent="0.25">
      <c r="A9082" s="17">
        <v>43114</v>
      </c>
      <c r="B9082" s="19">
        <v>2018</v>
      </c>
      <c r="C9082" s="19">
        <v>1</v>
      </c>
      <c r="D9082" s="19">
        <v>14</v>
      </c>
      <c r="E9082" s="19">
        <v>8</v>
      </c>
      <c r="F9082" s="40">
        <v>20670.848269419999</v>
      </c>
      <c r="G9082" s="35">
        <f t="shared" si="141"/>
        <v>26105.466386429998</v>
      </c>
      <c r="H9082" s="27">
        <v>242.000000003</v>
      </c>
      <c r="I9082" s="28">
        <v>3272.4799999999996</v>
      </c>
      <c r="J9082" s="28">
        <f>H9082/(INDEX(Installed_Capacity!$H$6:$S$11,MATCH(Source_Data!B9082,Installed_Capacity!$G$6:$G$11,0),MATCH(Source_Data!C9082,Installed_Capacity!$H$5:$S$5,0)))</f>
        <v>0.40672268908067227</v>
      </c>
      <c r="K9082" s="29">
        <f>I9082/(INDEX(Installed_Capacity!$H$15:$S$20,MATCH(Source_Data!B9082,Installed_Capacity!$G$15:$G$20,0),MATCH(Source_Data!C9082,Installed_Capacity!$H$14:$S$14,0)))</f>
        <v>0.41000095218526511</v>
      </c>
      <c r="L9082" s="21"/>
      <c r="M9082" s="2"/>
    </row>
    <row r="9083" spans="1:13" x14ac:dyDescent="0.25">
      <c r="A9083" s="17">
        <v>43114</v>
      </c>
      <c r="B9083" s="19">
        <v>2018</v>
      </c>
      <c r="C9083" s="19">
        <v>1</v>
      </c>
      <c r="D9083" s="19">
        <v>14</v>
      </c>
      <c r="E9083" s="19">
        <v>9</v>
      </c>
      <c r="F9083" s="40">
        <v>21144.146610619999</v>
      </c>
      <c r="G9083" s="35">
        <f t="shared" si="141"/>
        <v>26105.466386429998</v>
      </c>
      <c r="H9083" s="27">
        <v>154.00000000099999</v>
      </c>
      <c r="I9083" s="28">
        <v>3831.1959999999999</v>
      </c>
      <c r="J9083" s="28">
        <f>H9083/(INDEX(Installed_Capacity!$H$6:$S$11,MATCH(Source_Data!B9083,Installed_Capacity!$G$6:$G$11,0),MATCH(Source_Data!C9083,Installed_Capacity!$H$5:$S$5,0)))</f>
        <v>0.25882352941344539</v>
      </c>
      <c r="K9083" s="29">
        <f>I9083/(INDEX(Installed_Capacity!$H$15:$S$20,MATCH(Source_Data!B9083,Installed_Capacity!$G$15:$G$20,0),MATCH(Source_Data!C9083,Installed_Capacity!$H$14:$S$14,0)))</f>
        <v>0.48000110253030703</v>
      </c>
      <c r="L9083" s="21"/>
      <c r="M9083" s="2"/>
    </row>
    <row r="9084" spans="1:13" x14ac:dyDescent="0.25">
      <c r="A9084" s="17">
        <v>43114</v>
      </c>
      <c r="B9084" s="19">
        <v>2018</v>
      </c>
      <c r="C9084" s="19">
        <v>1</v>
      </c>
      <c r="D9084" s="19">
        <v>14</v>
      </c>
      <c r="E9084" s="19">
        <v>10</v>
      </c>
      <c r="F9084" s="40">
        <v>21420.492460950001</v>
      </c>
      <c r="G9084" s="35">
        <f t="shared" si="141"/>
        <v>26105.466386429998</v>
      </c>
      <c r="H9084" s="27">
        <v>142.99999999900001</v>
      </c>
      <c r="I9084" s="28">
        <v>3751.3780999999999</v>
      </c>
      <c r="J9084" s="28">
        <f>H9084/(INDEX(Installed_Capacity!$H$6:$S$11,MATCH(Source_Data!B9084,Installed_Capacity!$G$6:$G$11,0),MATCH(Source_Data!C9084,Installed_Capacity!$H$5:$S$5,0)))</f>
        <v>0.24033613445210086</v>
      </c>
      <c r="K9084" s="29">
        <f>I9084/(INDEX(Installed_Capacity!$H$15:$S$20,MATCH(Source_Data!B9084,Installed_Capacity!$G$15:$G$20,0),MATCH(Source_Data!C9084,Installed_Capacity!$H$14:$S$14,0)))</f>
        <v>0.47000091459900467</v>
      </c>
      <c r="L9084" s="21"/>
      <c r="M9084" s="2"/>
    </row>
    <row r="9085" spans="1:13" x14ac:dyDescent="0.25">
      <c r="A9085" s="17">
        <v>43114</v>
      </c>
      <c r="B9085" s="19">
        <v>2018</v>
      </c>
      <c r="C9085" s="19">
        <v>1</v>
      </c>
      <c r="D9085" s="19">
        <v>14</v>
      </c>
      <c r="E9085" s="19">
        <v>11</v>
      </c>
      <c r="F9085" s="40">
        <v>21420.782130430001</v>
      </c>
      <c r="G9085" s="35">
        <f t="shared" si="141"/>
        <v>26105.466386429998</v>
      </c>
      <c r="H9085" s="27">
        <v>80.000000001999993</v>
      </c>
      <c r="I9085" s="28">
        <v>1835.7851000000001</v>
      </c>
      <c r="J9085" s="28">
        <f>H9085/(INDEX(Installed_Capacity!$H$6:$S$11,MATCH(Source_Data!B9085,Installed_Capacity!$G$6:$G$11,0),MATCH(Source_Data!C9085,Installed_Capacity!$H$5:$S$5,0)))</f>
        <v>0.13445378151596638</v>
      </c>
      <c r="K9085" s="29">
        <f>I9085/(INDEX(Installed_Capacity!$H$15:$S$20,MATCH(Source_Data!B9085,Installed_Capacity!$G$15:$G$20,0),MATCH(Source_Data!C9085,Installed_Capacity!$H$14:$S$14,0)))</f>
        <v>0.23000098977152564</v>
      </c>
      <c r="L9085" s="21"/>
      <c r="M9085" s="2"/>
    </row>
    <row r="9086" spans="1:13" x14ac:dyDescent="0.25">
      <c r="A9086" s="17">
        <v>43114</v>
      </c>
      <c r="B9086" s="19">
        <v>2018</v>
      </c>
      <c r="C9086" s="19">
        <v>1</v>
      </c>
      <c r="D9086" s="19">
        <v>14</v>
      </c>
      <c r="E9086" s="19">
        <v>12</v>
      </c>
      <c r="F9086" s="40">
        <v>21251.980675850002</v>
      </c>
      <c r="G9086" s="35">
        <f t="shared" si="141"/>
        <v>26105.466386429998</v>
      </c>
      <c r="H9086" s="27">
        <v>14.999999999</v>
      </c>
      <c r="I9086" s="28">
        <v>1277.0703599999999</v>
      </c>
      <c r="J9086" s="28">
        <f>H9086/(INDEX(Installed_Capacity!$H$6:$S$11,MATCH(Source_Data!B9086,Installed_Capacity!$G$6:$G$11,0),MATCH(Source_Data!C9086,Installed_Capacity!$H$5:$S$5,0)))</f>
        <v>2.5210084031932773E-2</v>
      </c>
      <c r="K9086" s="29">
        <f>I9086/(INDEX(Installed_Capacity!$H$15:$S$20,MATCH(Source_Data!B9086,Installed_Capacity!$G$15:$G$20,0),MATCH(Source_Data!C9086,Installed_Capacity!$H$14:$S$14,0)))</f>
        <v>0.16000099728877773</v>
      </c>
      <c r="L9086" s="21"/>
      <c r="M9086" s="2"/>
    </row>
    <row r="9087" spans="1:13" x14ac:dyDescent="0.25">
      <c r="A9087" s="17">
        <v>43114</v>
      </c>
      <c r="B9087" s="19">
        <v>2018</v>
      </c>
      <c r="C9087" s="19">
        <v>1</v>
      </c>
      <c r="D9087" s="19">
        <v>14</v>
      </c>
      <c r="E9087" s="19">
        <v>13</v>
      </c>
      <c r="F9087" s="40">
        <v>21379.03844135</v>
      </c>
      <c r="G9087" s="35">
        <f t="shared" si="141"/>
        <v>26105.466386429998</v>
      </c>
      <c r="H9087" s="27">
        <v>0</v>
      </c>
      <c r="I9087" s="28">
        <v>1037.6212600000001</v>
      </c>
      <c r="J9087" s="28">
        <f>H9087/(INDEX(Installed_Capacity!$H$6:$S$11,MATCH(Source_Data!B9087,Installed_Capacity!$G$6:$G$11,0),MATCH(Source_Data!C9087,Installed_Capacity!$H$5:$S$5,0)))</f>
        <v>0</v>
      </c>
      <c r="K9087" s="29">
        <f>I9087/(INDEX(Installed_Capacity!$H$15:$S$20,MATCH(Source_Data!B9087,Installed_Capacity!$G$15:$G$20,0),MATCH(Source_Data!C9087,Installed_Capacity!$H$14:$S$14,0)))</f>
        <v>0.13000100981753124</v>
      </c>
      <c r="L9087" s="21"/>
      <c r="M9087" s="2"/>
    </row>
    <row r="9088" spans="1:13" x14ac:dyDescent="0.25">
      <c r="A9088" s="17">
        <v>43114</v>
      </c>
      <c r="B9088" s="19">
        <v>2018</v>
      </c>
      <c r="C9088" s="19">
        <v>1</v>
      </c>
      <c r="D9088" s="19">
        <v>14</v>
      </c>
      <c r="E9088" s="19">
        <v>14</v>
      </c>
      <c r="F9088" s="40">
        <v>21396.198871069999</v>
      </c>
      <c r="G9088" s="35">
        <f t="shared" si="141"/>
        <v>26105.466386429998</v>
      </c>
      <c r="H9088" s="27">
        <v>0</v>
      </c>
      <c r="I9088" s="28">
        <v>798.17186000000004</v>
      </c>
      <c r="J9088" s="28">
        <f>H9088/(INDEX(Installed_Capacity!$H$6:$S$11,MATCH(Source_Data!B9088,Installed_Capacity!$G$6:$G$11,0),MATCH(Source_Data!C9088,Installed_Capacity!$H$5:$S$5,0)))</f>
        <v>0</v>
      </c>
      <c r="K9088" s="29">
        <f>I9088/(INDEX(Installed_Capacity!$H$15:$S$20,MATCH(Source_Data!B9088,Installed_Capacity!$G$15:$G$20,0),MATCH(Source_Data!C9088,Installed_Capacity!$H$14:$S$14,0)))</f>
        <v>0.10000098476002425</v>
      </c>
      <c r="L9088" s="21"/>
      <c r="M9088" s="2"/>
    </row>
    <row r="9089" spans="1:13" x14ac:dyDescent="0.25">
      <c r="A9089" s="17">
        <v>43114</v>
      </c>
      <c r="B9089" s="19">
        <v>2018</v>
      </c>
      <c r="C9089" s="19">
        <v>1</v>
      </c>
      <c r="D9089" s="19">
        <v>14</v>
      </c>
      <c r="E9089" s="19">
        <v>15</v>
      </c>
      <c r="F9089" s="40">
        <v>21788.703134930001</v>
      </c>
      <c r="G9089" s="35">
        <f t="shared" si="141"/>
        <v>26105.466386429998</v>
      </c>
      <c r="H9089" s="27">
        <v>0.99999999699999997</v>
      </c>
      <c r="I9089" s="28">
        <v>877.98834999999997</v>
      </c>
      <c r="J9089" s="28">
        <f>H9089/(INDEX(Installed_Capacity!$H$6:$S$11,MATCH(Source_Data!B9089,Installed_Capacity!$G$6:$G$11,0),MATCH(Source_Data!C9089,Installed_Capacity!$H$5:$S$5,0)))</f>
        <v>1.6806722638655462E-3</v>
      </c>
      <c r="K9089" s="29">
        <f>I9089/(INDEX(Installed_Capacity!$H$15:$S$20,MATCH(Source_Data!B9089,Installed_Capacity!$G$15:$G$20,0),MATCH(Source_Data!C9089,Installed_Capacity!$H$14:$S$14,0)))</f>
        <v>0.11000099603590238</v>
      </c>
      <c r="L9089" s="21"/>
      <c r="M9089" s="2"/>
    </row>
    <row r="9090" spans="1:13" x14ac:dyDescent="0.25">
      <c r="A9090" s="17">
        <v>43114</v>
      </c>
      <c r="B9090" s="19">
        <v>2018</v>
      </c>
      <c r="C9090" s="19">
        <v>1</v>
      </c>
      <c r="D9090" s="19">
        <v>14</v>
      </c>
      <c r="E9090" s="19">
        <v>16</v>
      </c>
      <c r="F9090" s="40">
        <v>22100.21256534</v>
      </c>
      <c r="G9090" s="35">
        <f t="shared" si="141"/>
        <v>26105.466386429998</v>
      </c>
      <c r="H9090" s="27">
        <v>22.999999999</v>
      </c>
      <c r="I9090" s="28">
        <v>1197.25396</v>
      </c>
      <c r="J9090" s="28">
        <f>H9090/(INDEX(Installed_Capacity!$H$6:$S$11,MATCH(Source_Data!B9090,Installed_Capacity!$G$6:$G$11,0),MATCH(Source_Data!C9090,Installed_Capacity!$H$5:$S$5,0)))</f>
        <v>3.8655462183193275E-2</v>
      </c>
      <c r="K9090" s="29">
        <f>I9090/(INDEX(Installed_Capacity!$H$15:$S$20,MATCH(Source_Data!B9090,Installed_Capacity!$G$15:$G$20,0),MATCH(Source_Data!C9090,Installed_Capacity!$H$14:$S$14,0)))</f>
        <v>0.15000099728877775</v>
      </c>
      <c r="L9090" s="21"/>
      <c r="M9090" s="2"/>
    </row>
    <row r="9091" spans="1:13" x14ac:dyDescent="0.25">
      <c r="A9091" s="17">
        <v>43114</v>
      </c>
      <c r="B9091" s="19">
        <v>2018</v>
      </c>
      <c r="C9091" s="19">
        <v>1</v>
      </c>
      <c r="D9091" s="19">
        <v>14</v>
      </c>
      <c r="E9091" s="19">
        <v>17</v>
      </c>
      <c r="F9091" s="40">
        <v>23133.339420119999</v>
      </c>
      <c r="G9091" s="35">
        <f t="shared" ref="G9091:G9154" si="142">_xlfn.MAXIFS($F:$F,$B:$B,B9091,$C:$C,C9091,$D:$D,D9091)</f>
        <v>26105.466386429998</v>
      </c>
      <c r="H9091" s="27">
        <v>65.000000001000004</v>
      </c>
      <c r="I9091" s="28">
        <v>2633.9491000000003</v>
      </c>
      <c r="J9091" s="28">
        <f>H9091/(INDEX(Installed_Capacity!$H$6:$S$11,MATCH(Source_Data!B9091,Installed_Capacity!$G$6:$G$11,0),MATCH(Source_Data!C9091,Installed_Capacity!$H$5:$S$5,0)))</f>
        <v>0.10924369748067228</v>
      </c>
      <c r="K9091" s="29">
        <f>I9091/(INDEX(Installed_Capacity!$H$15:$S$20,MATCH(Source_Data!B9091,Installed_Capacity!$G$15:$G$20,0),MATCH(Source_Data!C9091,Installed_Capacity!$H$14:$S$14,0)))</f>
        <v>0.3300009897715257</v>
      </c>
      <c r="L9091" s="21"/>
      <c r="M9091" s="2"/>
    </row>
    <row r="9092" spans="1:13" x14ac:dyDescent="0.25">
      <c r="A9092" s="17">
        <v>43114</v>
      </c>
      <c r="B9092" s="19">
        <v>2018</v>
      </c>
      <c r="C9092" s="19">
        <v>1</v>
      </c>
      <c r="D9092" s="19">
        <v>14</v>
      </c>
      <c r="E9092" s="19">
        <v>18</v>
      </c>
      <c r="F9092" s="40">
        <v>25593.277083469999</v>
      </c>
      <c r="G9092" s="35">
        <f t="shared" si="142"/>
        <v>26105.466386429998</v>
      </c>
      <c r="H9092" s="27">
        <v>111</v>
      </c>
      <c r="I9092" s="28">
        <v>4549.5429999999997</v>
      </c>
      <c r="J9092" s="28">
        <f>H9092/(INDEX(Installed_Capacity!$H$6:$S$11,MATCH(Source_Data!B9092,Installed_Capacity!$G$6:$G$11,0),MATCH(Source_Data!C9092,Installed_Capacity!$H$5:$S$5,0)))</f>
        <v>0.1865546218487395</v>
      </c>
      <c r="K9092" s="29">
        <f>I9092/(INDEX(Installed_Capacity!$H$15:$S$20,MATCH(Source_Data!B9092,Installed_Capacity!$G$15:$G$20,0),MATCH(Source_Data!C9092,Installed_Capacity!$H$14:$S$14,0)))</f>
        <v>0.57000102735778602</v>
      </c>
      <c r="L9092" s="21"/>
      <c r="M9092" s="2"/>
    </row>
    <row r="9093" spans="1:13" x14ac:dyDescent="0.25">
      <c r="A9093" s="17">
        <v>43114</v>
      </c>
      <c r="B9093" s="19">
        <v>2018</v>
      </c>
      <c r="C9093" s="19">
        <v>1</v>
      </c>
      <c r="D9093" s="19">
        <v>14</v>
      </c>
      <c r="E9093" s="19">
        <v>19</v>
      </c>
      <c r="F9093" s="40">
        <v>26105.466386429998</v>
      </c>
      <c r="G9093" s="35">
        <f t="shared" si="142"/>
        <v>26105.466386429998</v>
      </c>
      <c r="H9093" s="27">
        <v>164</v>
      </c>
      <c r="I9093" s="28">
        <v>4070.6440999999995</v>
      </c>
      <c r="J9093" s="28">
        <f>H9093/(INDEX(Installed_Capacity!$H$6:$S$11,MATCH(Source_Data!B9093,Installed_Capacity!$G$6:$G$11,0),MATCH(Source_Data!C9093,Installed_Capacity!$H$5:$S$5,0)))</f>
        <v>0.27563025210084036</v>
      </c>
      <c r="K9093" s="29">
        <f>I9093/(INDEX(Installed_Capacity!$H$15:$S$20,MATCH(Source_Data!B9093,Installed_Capacity!$G$15:$G$20,0),MATCH(Source_Data!C9093,Installed_Capacity!$H$14:$S$14,0)))</f>
        <v>0.51000096471401857</v>
      </c>
      <c r="L9093" s="21"/>
      <c r="M9093" s="2"/>
    </row>
    <row r="9094" spans="1:13" x14ac:dyDescent="0.25">
      <c r="A9094" s="17">
        <v>43114</v>
      </c>
      <c r="B9094" s="19">
        <v>2018</v>
      </c>
      <c r="C9094" s="19">
        <v>1</v>
      </c>
      <c r="D9094" s="19">
        <v>14</v>
      </c>
      <c r="E9094" s="19">
        <v>20</v>
      </c>
      <c r="F9094" s="40">
        <v>25611.106410600001</v>
      </c>
      <c r="G9094" s="35">
        <f t="shared" si="142"/>
        <v>26105.466386429998</v>
      </c>
      <c r="H9094" s="27">
        <v>202</v>
      </c>
      <c r="I9094" s="28">
        <v>4389.91</v>
      </c>
      <c r="J9094" s="28">
        <f>H9094/(INDEX(Installed_Capacity!$H$6:$S$11,MATCH(Source_Data!B9094,Installed_Capacity!$G$6:$G$11,0),MATCH(Source_Data!C9094,Installed_Capacity!$H$5:$S$5,0)))</f>
        <v>0.33949579831932775</v>
      </c>
      <c r="K9094" s="29">
        <f>I9094/(INDEX(Installed_Capacity!$H$15:$S$20,MATCH(Source_Data!B9094,Installed_Capacity!$G$15:$G$20,0),MATCH(Source_Data!C9094,Installed_Capacity!$H$14:$S$14,0)))</f>
        <v>0.55000100230027915</v>
      </c>
      <c r="L9094" s="21"/>
      <c r="M9094" s="2"/>
    </row>
    <row r="9095" spans="1:13" x14ac:dyDescent="0.25">
      <c r="A9095" s="17">
        <v>43114</v>
      </c>
      <c r="B9095" s="19">
        <v>2018</v>
      </c>
      <c r="C9095" s="19">
        <v>1</v>
      </c>
      <c r="D9095" s="19">
        <v>14</v>
      </c>
      <c r="E9095" s="19">
        <v>21</v>
      </c>
      <c r="F9095" s="40">
        <v>24889.779312670002</v>
      </c>
      <c r="G9095" s="35">
        <f t="shared" si="142"/>
        <v>26105.466386429998</v>
      </c>
      <c r="H9095" s="27">
        <v>248</v>
      </c>
      <c r="I9095" s="28">
        <v>3911.0120999999999</v>
      </c>
      <c r="J9095" s="28">
        <f>H9095/(INDEX(Installed_Capacity!$H$6:$S$11,MATCH(Source_Data!B9095,Installed_Capacity!$G$6:$G$11,0),MATCH(Source_Data!C9095,Installed_Capacity!$H$5:$S$5,0)))</f>
        <v>0.41680672268907565</v>
      </c>
      <c r="K9095" s="29">
        <f>I9095/(INDEX(Installed_Capacity!$H$15:$S$20,MATCH(Source_Data!B9095,Installed_Capacity!$G$15:$G$20,0),MATCH(Source_Data!C9095,Installed_Capacity!$H$14:$S$14,0)))</f>
        <v>0.49000106494404655</v>
      </c>
      <c r="L9095" s="21"/>
      <c r="M9095" s="2"/>
    </row>
    <row r="9096" spans="1:13" x14ac:dyDescent="0.25">
      <c r="A9096" s="17">
        <v>43114</v>
      </c>
      <c r="B9096" s="19">
        <v>2018</v>
      </c>
      <c r="C9096" s="19">
        <v>1</v>
      </c>
      <c r="D9096" s="19">
        <v>14</v>
      </c>
      <c r="E9096" s="19">
        <v>22</v>
      </c>
      <c r="F9096" s="40">
        <v>23840.795344710001</v>
      </c>
      <c r="G9096" s="35">
        <f t="shared" si="142"/>
        <v>26105.466386429998</v>
      </c>
      <c r="H9096" s="27">
        <v>275.99999999699997</v>
      </c>
      <c r="I9096" s="28">
        <v>3671.5630999999998</v>
      </c>
      <c r="J9096" s="28">
        <f>H9096/(INDEX(Installed_Capacity!$H$6:$S$11,MATCH(Source_Data!B9096,Installed_Capacity!$G$6:$G$11,0),MATCH(Source_Data!C9096,Installed_Capacity!$H$5:$S$5,0)))</f>
        <v>0.46386554621344533</v>
      </c>
      <c r="K9096" s="29">
        <f>I9096/(INDEX(Installed_Capacity!$H$15:$S$20,MATCH(Source_Data!B9096,Installed_Capacity!$G$15:$G$20,0),MATCH(Source_Data!C9096,Installed_Capacity!$H$14:$S$14,0)))</f>
        <v>0.46000109000155354</v>
      </c>
      <c r="L9096" s="21"/>
      <c r="M9096" s="2"/>
    </row>
    <row r="9097" spans="1:13" x14ac:dyDescent="0.25">
      <c r="A9097" s="17">
        <v>43114</v>
      </c>
      <c r="B9097" s="19">
        <v>2018</v>
      </c>
      <c r="C9097" s="19">
        <v>1</v>
      </c>
      <c r="D9097" s="19">
        <v>14</v>
      </c>
      <c r="E9097" s="19">
        <v>23</v>
      </c>
      <c r="F9097" s="40">
        <v>22622.922210429999</v>
      </c>
      <c r="G9097" s="35">
        <f t="shared" si="142"/>
        <v>26105.466386429998</v>
      </c>
      <c r="H9097" s="27">
        <v>293.99999999900001</v>
      </c>
      <c r="I9097" s="28">
        <v>3432.1131</v>
      </c>
      <c r="J9097" s="28">
        <f>H9097/(INDEX(Installed_Capacity!$H$6:$S$11,MATCH(Source_Data!B9097,Installed_Capacity!$G$6:$G$11,0),MATCH(Source_Data!C9097,Installed_Capacity!$H$5:$S$5,0)))</f>
        <v>0.49411764705714289</v>
      </c>
      <c r="K9097" s="29">
        <f>I9097/(INDEX(Installed_Capacity!$H$15:$S$20,MATCH(Source_Data!B9097,Installed_Capacity!$G$15:$G$20,0),MATCH(Source_Data!C9097,Installed_Capacity!$H$14:$S$14,0)))</f>
        <v>0.43000098977152562</v>
      </c>
      <c r="L9097" s="21"/>
      <c r="M9097" s="2"/>
    </row>
    <row r="9098" spans="1:13" x14ac:dyDescent="0.25">
      <c r="A9098" s="17">
        <v>43114</v>
      </c>
      <c r="B9098" s="19">
        <v>2018</v>
      </c>
      <c r="C9098" s="19">
        <v>1</v>
      </c>
      <c r="D9098" s="19">
        <v>14</v>
      </c>
      <c r="E9098" s="19">
        <v>24</v>
      </c>
      <c r="F9098" s="40">
        <v>21366.979504629999</v>
      </c>
      <c r="G9098" s="35">
        <f t="shared" si="142"/>
        <v>26105.466386429998</v>
      </c>
      <c r="H9098" s="27">
        <v>294.00000000099999</v>
      </c>
      <c r="I9098" s="28">
        <v>3112.8481000000002</v>
      </c>
      <c r="J9098" s="28">
        <f>H9098/(INDEX(Installed_Capacity!$H$6:$S$11,MATCH(Source_Data!B9098,Installed_Capacity!$G$6:$G$11,0),MATCH(Source_Data!C9098,Installed_Capacity!$H$5:$S$5,0)))</f>
        <v>0.49411764706050421</v>
      </c>
      <c r="K9098" s="29">
        <f>I9098/(INDEX(Installed_Capacity!$H$15:$S$20,MATCH(Source_Data!B9098,Installed_Capacity!$G$15:$G$20,0),MATCH(Source_Data!C9098,Installed_Capacity!$H$14:$S$14,0)))</f>
        <v>0.39000106494404657</v>
      </c>
      <c r="L9098" s="21"/>
      <c r="M9098" s="2"/>
    </row>
    <row r="9099" spans="1:13" x14ac:dyDescent="0.25">
      <c r="A9099" s="17">
        <v>43115</v>
      </c>
      <c r="B9099" s="19">
        <v>2018</v>
      </c>
      <c r="C9099" s="19">
        <v>1</v>
      </c>
      <c r="D9099" s="19">
        <v>15</v>
      </c>
      <c r="E9099" s="19">
        <v>1</v>
      </c>
      <c r="F9099" s="40">
        <v>20395.480916249999</v>
      </c>
      <c r="G9099" s="35">
        <f t="shared" si="142"/>
        <v>28495.69086314</v>
      </c>
      <c r="H9099" s="27">
        <v>293.00000000099999</v>
      </c>
      <c r="I9099" s="28">
        <v>2314.6831000000002</v>
      </c>
      <c r="J9099" s="28">
        <f>H9099/(INDEX(Installed_Capacity!$H$6:$S$11,MATCH(Source_Data!B9099,Installed_Capacity!$G$6:$G$11,0),MATCH(Source_Data!C9099,Installed_Capacity!$H$5:$S$5,0)))</f>
        <v>0.49243697479159659</v>
      </c>
      <c r="K9099" s="29">
        <f>I9099/(INDEX(Installed_Capacity!$H$15:$S$20,MATCH(Source_Data!B9099,Installed_Capacity!$G$15:$G$20,0),MATCH(Source_Data!C9099,Installed_Capacity!$H$14:$S$14,0)))</f>
        <v>0.29000093965651169</v>
      </c>
      <c r="L9099" s="21"/>
      <c r="M9099" s="2"/>
    </row>
    <row r="9100" spans="1:13" x14ac:dyDescent="0.25">
      <c r="A9100" s="17">
        <v>43115</v>
      </c>
      <c r="B9100" s="19">
        <v>2018</v>
      </c>
      <c r="C9100" s="19">
        <v>1</v>
      </c>
      <c r="D9100" s="19">
        <v>15</v>
      </c>
      <c r="E9100" s="19">
        <v>2</v>
      </c>
      <c r="F9100" s="40">
        <v>19782.80624328</v>
      </c>
      <c r="G9100" s="35">
        <f t="shared" si="142"/>
        <v>28495.69086314</v>
      </c>
      <c r="H9100" s="27">
        <v>294.00000000300003</v>
      </c>
      <c r="I9100" s="28">
        <v>1676.1520599999999</v>
      </c>
      <c r="J9100" s="28">
        <f>H9100/(INDEX(Installed_Capacity!$H$6:$S$11,MATCH(Source_Data!B9100,Installed_Capacity!$G$6:$G$11,0),MATCH(Source_Data!C9100,Installed_Capacity!$H$5:$S$5,0)))</f>
        <v>0.49411764706386557</v>
      </c>
      <c r="K9100" s="29">
        <f>I9100/(INDEX(Installed_Capacity!$H$15:$S$20,MATCH(Source_Data!B9100,Installed_Capacity!$G$15:$G$20,0),MATCH(Source_Data!C9100,Installed_Capacity!$H$14:$S$14,0)))</f>
        <v>0.21000095970251725</v>
      </c>
      <c r="L9100" s="21"/>
      <c r="M9100" s="2"/>
    </row>
    <row r="9101" spans="1:13" x14ac:dyDescent="0.25">
      <c r="A9101" s="17">
        <v>43115</v>
      </c>
      <c r="B9101" s="19">
        <v>2018</v>
      </c>
      <c r="C9101" s="19">
        <v>1</v>
      </c>
      <c r="D9101" s="19">
        <v>15</v>
      </c>
      <c r="E9101" s="19">
        <v>3</v>
      </c>
      <c r="F9101" s="40">
        <v>19456.901657779999</v>
      </c>
      <c r="G9101" s="35">
        <f t="shared" si="142"/>
        <v>28495.69086314</v>
      </c>
      <c r="H9101" s="27">
        <v>294</v>
      </c>
      <c r="I9101" s="28">
        <v>1037.6212600000001</v>
      </c>
      <c r="J9101" s="28">
        <f>H9101/(INDEX(Installed_Capacity!$H$6:$S$11,MATCH(Source_Data!B9101,Installed_Capacity!$G$6:$G$11,0),MATCH(Source_Data!C9101,Installed_Capacity!$H$5:$S$5,0)))</f>
        <v>0.49411764705882355</v>
      </c>
      <c r="K9101" s="29">
        <f>I9101/(INDEX(Installed_Capacity!$H$15:$S$20,MATCH(Source_Data!B9101,Installed_Capacity!$G$15:$G$20,0),MATCH(Source_Data!C9101,Installed_Capacity!$H$14:$S$14,0)))</f>
        <v>0.13000100981753124</v>
      </c>
      <c r="L9101" s="21"/>
      <c r="M9101" s="2"/>
    </row>
    <row r="9102" spans="1:13" x14ac:dyDescent="0.25">
      <c r="A9102" s="17">
        <v>43115</v>
      </c>
      <c r="B9102" s="19">
        <v>2018</v>
      </c>
      <c r="C9102" s="19">
        <v>1</v>
      </c>
      <c r="D9102" s="19">
        <v>15</v>
      </c>
      <c r="E9102" s="19">
        <v>4</v>
      </c>
      <c r="F9102" s="40">
        <v>19446.38905509</v>
      </c>
      <c r="G9102" s="35">
        <f t="shared" si="142"/>
        <v>28495.69086314</v>
      </c>
      <c r="H9102" s="27">
        <v>293.99999999900001</v>
      </c>
      <c r="I9102" s="28">
        <v>1197.25396</v>
      </c>
      <c r="J9102" s="28">
        <f>H9102/(INDEX(Installed_Capacity!$H$6:$S$11,MATCH(Source_Data!B9102,Installed_Capacity!$G$6:$G$11,0),MATCH(Source_Data!C9102,Installed_Capacity!$H$5:$S$5,0)))</f>
        <v>0.49411764705714289</v>
      </c>
      <c r="K9102" s="29">
        <f>I9102/(INDEX(Installed_Capacity!$H$15:$S$20,MATCH(Source_Data!B9102,Installed_Capacity!$G$15:$G$20,0),MATCH(Source_Data!C9102,Installed_Capacity!$H$14:$S$14,0)))</f>
        <v>0.15000099728877775</v>
      </c>
      <c r="L9102" s="21"/>
      <c r="M9102" s="2"/>
    </row>
    <row r="9103" spans="1:13" x14ac:dyDescent="0.25">
      <c r="A9103" s="17">
        <v>43115</v>
      </c>
      <c r="B9103" s="19">
        <v>2018</v>
      </c>
      <c r="C9103" s="19">
        <v>1</v>
      </c>
      <c r="D9103" s="19">
        <v>15</v>
      </c>
      <c r="E9103" s="19">
        <v>5</v>
      </c>
      <c r="F9103" s="40">
        <v>19962.855772660001</v>
      </c>
      <c r="G9103" s="35">
        <f t="shared" si="142"/>
        <v>28495.69086314</v>
      </c>
      <c r="H9103" s="27">
        <v>231.00000000200001</v>
      </c>
      <c r="I9103" s="28">
        <v>1835.7851000000001</v>
      </c>
      <c r="J9103" s="28">
        <f>H9103/(INDEX(Installed_Capacity!$H$6:$S$11,MATCH(Source_Data!B9103,Installed_Capacity!$G$6:$G$11,0),MATCH(Source_Data!C9103,Installed_Capacity!$H$5:$S$5,0)))</f>
        <v>0.38823529412100843</v>
      </c>
      <c r="K9103" s="29">
        <f>I9103/(INDEX(Installed_Capacity!$H$15:$S$20,MATCH(Source_Data!B9103,Installed_Capacity!$G$15:$G$20,0),MATCH(Source_Data!C9103,Installed_Capacity!$H$14:$S$14,0)))</f>
        <v>0.23000098977152564</v>
      </c>
      <c r="L9103" s="21"/>
      <c r="M9103" s="2"/>
    </row>
    <row r="9104" spans="1:13" x14ac:dyDescent="0.25">
      <c r="A9104" s="17">
        <v>43115</v>
      </c>
      <c r="B9104" s="19">
        <v>2018</v>
      </c>
      <c r="C9104" s="19">
        <v>1</v>
      </c>
      <c r="D9104" s="19">
        <v>15</v>
      </c>
      <c r="E9104" s="19">
        <v>6</v>
      </c>
      <c r="F9104" s="40">
        <v>21349.654902760001</v>
      </c>
      <c r="G9104" s="35">
        <f t="shared" si="142"/>
        <v>28495.69086314</v>
      </c>
      <c r="H9104" s="27">
        <v>293.99999999900001</v>
      </c>
      <c r="I9104" s="28">
        <v>2394.5002000000004</v>
      </c>
      <c r="J9104" s="28">
        <f>H9104/(INDEX(Installed_Capacity!$H$6:$S$11,MATCH(Source_Data!B9104,Installed_Capacity!$G$6:$G$11,0),MATCH(Source_Data!C9104,Installed_Capacity!$H$5:$S$5,0)))</f>
        <v>0.49411764705714289</v>
      </c>
      <c r="K9104" s="29">
        <f>I9104/(INDEX(Installed_Capacity!$H$15:$S$20,MATCH(Source_Data!B9104,Installed_Capacity!$G$15:$G$20,0),MATCH(Source_Data!C9104,Installed_Capacity!$H$14:$S$14,0)))</f>
        <v>0.30000102735778617</v>
      </c>
      <c r="L9104" s="21"/>
      <c r="M9104" s="2"/>
    </row>
    <row r="9105" spans="1:13" x14ac:dyDescent="0.25">
      <c r="A9105" s="17">
        <v>43115</v>
      </c>
      <c r="B9105" s="19">
        <v>2018</v>
      </c>
      <c r="C9105" s="19">
        <v>1</v>
      </c>
      <c r="D9105" s="19">
        <v>15</v>
      </c>
      <c r="E9105" s="19">
        <v>7</v>
      </c>
      <c r="F9105" s="40">
        <v>23146.197805569998</v>
      </c>
      <c r="G9105" s="35">
        <f t="shared" si="142"/>
        <v>28495.69086314</v>
      </c>
      <c r="H9105" s="27">
        <v>294</v>
      </c>
      <c r="I9105" s="28">
        <v>2234.8670999999999</v>
      </c>
      <c r="J9105" s="28">
        <f>H9105/(INDEX(Installed_Capacity!$H$6:$S$11,MATCH(Source_Data!B9105,Installed_Capacity!$G$6:$G$11,0),MATCH(Source_Data!C9105,Installed_Capacity!$H$5:$S$5,0)))</f>
        <v>0.49411764705882355</v>
      </c>
      <c r="K9105" s="29">
        <f>I9105/(INDEX(Installed_Capacity!$H$15:$S$20,MATCH(Source_Data!B9105,Installed_Capacity!$G$15:$G$20,0),MATCH(Source_Data!C9105,Installed_Capacity!$H$14:$S$14,0)))</f>
        <v>0.28000098977152565</v>
      </c>
      <c r="L9105" s="21"/>
      <c r="M9105" s="2"/>
    </row>
    <row r="9106" spans="1:13" x14ac:dyDescent="0.25">
      <c r="A9106" s="17">
        <v>43115</v>
      </c>
      <c r="B9106" s="19">
        <v>2018</v>
      </c>
      <c r="C9106" s="19">
        <v>1</v>
      </c>
      <c r="D9106" s="19">
        <v>15</v>
      </c>
      <c r="E9106" s="19">
        <v>8</v>
      </c>
      <c r="F9106" s="40">
        <v>23852.900931519998</v>
      </c>
      <c r="G9106" s="35">
        <f t="shared" si="142"/>
        <v>28495.69086314</v>
      </c>
      <c r="H9106" s="27">
        <v>294.00000000099999</v>
      </c>
      <c r="I9106" s="28">
        <v>2234.8670999999999</v>
      </c>
      <c r="J9106" s="28">
        <f>H9106/(INDEX(Installed_Capacity!$H$6:$S$11,MATCH(Source_Data!B9106,Installed_Capacity!$G$6:$G$11,0),MATCH(Source_Data!C9106,Installed_Capacity!$H$5:$S$5,0)))</f>
        <v>0.49411764706050421</v>
      </c>
      <c r="K9106" s="29">
        <f>I9106/(INDEX(Installed_Capacity!$H$15:$S$20,MATCH(Source_Data!B9106,Installed_Capacity!$G$15:$G$20,0),MATCH(Source_Data!C9106,Installed_Capacity!$H$14:$S$14,0)))</f>
        <v>0.28000098977152565</v>
      </c>
      <c r="L9106" s="21"/>
      <c r="M9106" s="2"/>
    </row>
    <row r="9107" spans="1:13" x14ac:dyDescent="0.25">
      <c r="A9107" s="17">
        <v>43115</v>
      </c>
      <c r="B9107" s="19">
        <v>2018</v>
      </c>
      <c r="C9107" s="19">
        <v>1</v>
      </c>
      <c r="D9107" s="19">
        <v>15</v>
      </c>
      <c r="E9107" s="19">
        <v>9</v>
      </c>
      <c r="F9107" s="40">
        <v>24426.105767370002</v>
      </c>
      <c r="G9107" s="35">
        <f t="shared" si="142"/>
        <v>28495.69086314</v>
      </c>
      <c r="H9107" s="27">
        <v>294.00000000199998</v>
      </c>
      <c r="I9107" s="28">
        <v>2554.1331</v>
      </c>
      <c r="J9107" s="28">
        <f>H9107/(INDEX(Installed_Capacity!$H$6:$S$11,MATCH(Source_Data!B9107,Installed_Capacity!$G$6:$G$11,0),MATCH(Source_Data!C9107,Installed_Capacity!$H$5:$S$5,0)))</f>
        <v>0.49411764706218486</v>
      </c>
      <c r="K9107" s="29">
        <f>I9107/(INDEX(Installed_Capacity!$H$15:$S$20,MATCH(Source_Data!B9107,Installed_Capacity!$G$15:$G$20,0),MATCH(Source_Data!C9107,Installed_Capacity!$H$14:$S$14,0)))</f>
        <v>0.32000103988653961</v>
      </c>
      <c r="L9107" s="21"/>
      <c r="M9107" s="2"/>
    </row>
    <row r="9108" spans="1:13" x14ac:dyDescent="0.25">
      <c r="A9108" s="17">
        <v>43115</v>
      </c>
      <c r="B9108" s="19">
        <v>2018</v>
      </c>
      <c r="C9108" s="19">
        <v>1</v>
      </c>
      <c r="D9108" s="19">
        <v>15</v>
      </c>
      <c r="E9108" s="19">
        <v>10</v>
      </c>
      <c r="F9108" s="40">
        <v>24936.20110346</v>
      </c>
      <c r="G9108" s="35">
        <f t="shared" si="142"/>
        <v>28495.69086314</v>
      </c>
      <c r="H9108" s="27">
        <v>294.00000000099999</v>
      </c>
      <c r="I9108" s="28">
        <v>1277.0703599999999</v>
      </c>
      <c r="J9108" s="28">
        <f>H9108/(INDEX(Installed_Capacity!$H$6:$S$11,MATCH(Source_Data!B9108,Installed_Capacity!$G$6:$G$11,0),MATCH(Source_Data!C9108,Installed_Capacity!$H$5:$S$5,0)))</f>
        <v>0.49411764706050421</v>
      </c>
      <c r="K9108" s="29">
        <f>I9108/(INDEX(Installed_Capacity!$H$15:$S$20,MATCH(Source_Data!B9108,Installed_Capacity!$G$15:$G$20,0),MATCH(Source_Data!C9108,Installed_Capacity!$H$14:$S$14,0)))</f>
        <v>0.16000099728877773</v>
      </c>
      <c r="L9108" s="21"/>
      <c r="M9108" s="2"/>
    </row>
    <row r="9109" spans="1:13" x14ac:dyDescent="0.25">
      <c r="A9109" s="17">
        <v>43115</v>
      </c>
      <c r="B9109" s="19">
        <v>2018</v>
      </c>
      <c r="C9109" s="19">
        <v>1</v>
      </c>
      <c r="D9109" s="19">
        <v>15</v>
      </c>
      <c r="E9109" s="19">
        <v>11</v>
      </c>
      <c r="F9109" s="40">
        <v>24997.26139285</v>
      </c>
      <c r="G9109" s="35">
        <f t="shared" si="142"/>
        <v>28495.69086314</v>
      </c>
      <c r="H9109" s="27">
        <v>294.00000000300003</v>
      </c>
      <c r="I9109" s="28">
        <v>2633.9491000000003</v>
      </c>
      <c r="J9109" s="28">
        <f>H9109/(INDEX(Installed_Capacity!$H$6:$S$11,MATCH(Source_Data!B9109,Installed_Capacity!$G$6:$G$11,0),MATCH(Source_Data!C9109,Installed_Capacity!$H$5:$S$5,0)))</f>
        <v>0.49411764706386557</v>
      </c>
      <c r="K9109" s="29">
        <f>I9109/(INDEX(Installed_Capacity!$H$15:$S$20,MATCH(Source_Data!B9109,Installed_Capacity!$G$15:$G$20,0),MATCH(Source_Data!C9109,Installed_Capacity!$H$14:$S$14,0)))</f>
        <v>0.3300009897715257</v>
      </c>
      <c r="L9109" s="21"/>
      <c r="M9109" s="2"/>
    </row>
    <row r="9110" spans="1:13" x14ac:dyDescent="0.25">
      <c r="A9110" s="17">
        <v>43115</v>
      </c>
      <c r="B9110" s="19">
        <v>2018</v>
      </c>
      <c r="C9110" s="19">
        <v>1</v>
      </c>
      <c r="D9110" s="19">
        <v>15</v>
      </c>
      <c r="E9110" s="19">
        <v>12</v>
      </c>
      <c r="F9110" s="40">
        <v>24635.537881939999</v>
      </c>
      <c r="G9110" s="35">
        <f t="shared" si="142"/>
        <v>28495.69086314</v>
      </c>
      <c r="H9110" s="27">
        <v>293.99999999800002</v>
      </c>
      <c r="I9110" s="28">
        <v>3352.2961000000005</v>
      </c>
      <c r="J9110" s="28">
        <f>H9110/(INDEX(Installed_Capacity!$H$6:$S$11,MATCH(Source_Data!B9110,Installed_Capacity!$G$6:$G$11,0),MATCH(Source_Data!C9110,Installed_Capacity!$H$5:$S$5,0)))</f>
        <v>0.49411764705546224</v>
      </c>
      <c r="K9110" s="29">
        <f>I9110/(INDEX(Installed_Capacity!$H$15:$S$20,MATCH(Source_Data!B9110,Installed_Capacity!$G$15:$G$20,0),MATCH(Source_Data!C9110,Installed_Capacity!$H$14:$S$14,0)))</f>
        <v>0.42000091459900474</v>
      </c>
      <c r="L9110" s="21"/>
      <c r="M9110" s="2"/>
    </row>
    <row r="9111" spans="1:13" x14ac:dyDescent="0.25">
      <c r="A9111" s="17">
        <v>43115</v>
      </c>
      <c r="B9111" s="19">
        <v>2018</v>
      </c>
      <c r="C9111" s="19">
        <v>1</v>
      </c>
      <c r="D9111" s="19">
        <v>15</v>
      </c>
      <c r="E9111" s="19">
        <v>13</v>
      </c>
      <c r="F9111" s="40">
        <v>24628.550402559998</v>
      </c>
      <c r="G9111" s="35">
        <f t="shared" si="142"/>
        <v>28495.69086314</v>
      </c>
      <c r="H9111" s="27">
        <v>293.99999999800002</v>
      </c>
      <c r="I9111" s="28">
        <v>3352.2961000000005</v>
      </c>
      <c r="J9111" s="28">
        <f>H9111/(INDEX(Installed_Capacity!$H$6:$S$11,MATCH(Source_Data!B9111,Installed_Capacity!$G$6:$G$11,0),MATCH(Source_Data!C9111,Installed_Capacity!$H$5:$S$5,0)))</f>
        <v>0.49411764705546224</v>
      </c>
      <c r="K9111" s="29">
        <f>I9111/(INDEX(Installed_Capacity!$H$15:$S$20,MATCH(Source_Data!B9111,Installed_Capacity!$G$15:$G$20,0),MATCH(Source_Data!C9111,Installed_Capacity!$H$14:$S$14,0)))</f>
        <v>0.42000091459900474</v>
      </c>
      <c r="L9111" s="21"/>
      <c r="M9111" s="2"/>
    </row>
    <row r="9112" spans="1:13" x14ac:dyDescent="0.25">
      <c r="A9112" s="17">
        <v>43115</v>
      </c>
      <c r="B9112" s="19">
        <v>2018</v>
      </c>
      <c r="C9112" s="19">
        <v>1</v>
      </c>
      <c r="D9112" s="19">
        <v>15</v>
      </c>
      <c r="E9112" s="19">
        <v>14</v>
      </c>
      <c r="F9112" s="40">
        <v>24961.762859080001</v>
      </c>
      <c r="G9112" s="35">
        <f t="shared" si="142"/>
        <v>28495.69086314</v>
      </c>
      <c r="H9112" s="27">
        <v>291</v>
      </c>
      <c r="I9112" s="28">
        <v>2394.5002000000004</v>
      </c>
      <c r="J9112" s="28">
        <f>H9112/(INDEX(Installed_Capacity!$H$6:$S$11,MATCH(Source_Data!B9112,Installed_Capacity!$G$6:$G$11,0),MATCH(Source_Data!C9112,Installed_Capacity!$H$5:$S$5,0)))</f>
        <v>0.48907563025210082</v>
      </c>
      <c r="K9112" s="29">
        <f>I9112/(INDEX(Installed_Capacity!$H$15:$S$20,MATCH(Source_Data!B9112,Installed_Capacity!$G$15:$G$20,0),MATCH(Source_Data!C9112,Installed_Capacity!$H$14:$S$14,0)))</f>
        <v>0.30000102735778617</v>
      </c>
      <c r="L9112" s="21"/>
      <c r="M9112" s="2"/>
    </row>
    <row r="9113" spans="1:13" x14ac:dyDescent="0.25">
      <c r="A9113" s="17">
        <v>43115</v>
      </c>
      <c r="B9113" s="19">
        <v>2018</v>
      </c>
      <c r="C9113" s="19">
        <v>1</v>
      </c>
      <c r="D9113" s="19">
        <v>15</v>
      </c>
      <c r="E9113" s="19">
        <v>15</v>
      </c>
      <c r="F9113" s="40">
        <v>25224.100468100001</v>
      </c>
      <c r="G9113" s="35">
        <f t="shared" si="142"/>
        <v>28495.69086314</v>
      </c>
      <c r="H9113" s="27">
        <v>260.99999999900001</v>
      </c>
      <c r="I9113" s="28">
        <v>3831.1959999999999</v>
      </c>
      <c r="J9113" s="28">
        <f>H9113/(INDEX(Installed_Capacity!$H$6:$S$11,MATCH(Source_Data!B9113,Installed_Capacity!$G$6:$G$11,0),MATCH(Source_Data!C9113,Installed_Capacity!$H$5:$S$5,0)))</f>
        <v>0.43865546218319329</v>
      </c>
      <c r="K9113" s="29">
        <f>I9113/(INDEX(Installed_Capacity!$H$15:$S$20,MATCH(Source_Data!B9113,Installed_Capacity!$G$15:$G$20,0),MATCH(Source_Data!C9113,Installed_Capacity!$H$14:$S$14,0)))</f>
        <v>0.48000110253030703</v>
      </c>
      <c r="L9113" s="21"/>
      <c r="M9113" s="2"/>
    </row>
    <row r="9114" spans="1:13" x14ac:dyDescent="0.25">
      <c r="A9114" s="17">
        <v>43115</v>
      </c>
      <c r="B9114" s="19">
        <v>2018</v>
      </c>
      <c r="C9114" s="19">
        <v>1</v>
      </c>
      <c r="D9114" s="19">
        <v>15</v>
      </c>
      <c r="E9114" s="19">
        <v>16</v>
      </c>
      <c r="F9114" s="40">
        <v>25079.443550970002</v>
      </c>
      <c r="G9114" s="35">
        <f t="shared" si="142"/>
        <v>28495.69086314</v>
      </c>
      <c r="H9114" s="27">
        <v>217.99999999900001</v>
      </c>
      <c r="I9114" s="28">
        <v>4150.4611000000004</v>
      </c>
      <c r="J9114" s="28">
        <f>H9114/(INDEX(Installed_Capacity!$H$6:$S$11,MATCH(Source_Data!B9114,Installed_Capacity!$G$6:$G$11,0),MATCH(Source_Data!C9114,Installed_Capacity!$H$5:$S$5,0)))</f>
        <v>0.36638655462016806</v>
      </c>
      <c r="K9114" s="29">
        <f>I9114/(INDEX(Installed_Capacity!$H$15:$S$20,MATCH(Source_Data!B9114,Installed_Capacity!$G$15:$G$20,0),MATCH(Source_Data!C9114,Installed_Capacity!$H$14:$S$14,0)))</f>
        <v>0.52000103988653967</v>
      </c>
      <c r="L9114" s="21"/>
      <c r="M9114" s="2"/>
    </row>
    <row r="9115" spans="1:13" x14ac:dyDescent="0.25">
      <c r="A9115" s="17">
        <v>43115</v>
      </c>
      <c r="B9115" s="19">
        <v>2018</v>
      </c>
      <c r="C9115" s="19">
        <v>1</v>
      </c>
      <c r="D9115" s="19">
        <v>15</v>
      </c>
      <c r="E9115" s="19">
        <v>17</v>
      </c>
      <c r="F9115" s="40">
        <v>25942.60560915</v>
      </c>
      <c r="G9115" s="35">
        <f t="shared" si="142"/>
        <v>28495.69086314</v>
      </c>
      <c r="H9115" s="27">
        <v>196.00000000099999</v>
      </c>
      <c r="I9115" s="28">
        <v>2953.2141000000001</v>
      </c>
      <c r="J9115" s="28">
        <f>H9115/(INDEX(Installed_Capacity!$H$6:$S$11,MATCH(Source_Data!B9115,Installed_Capacity!$G$6:$G$11,0),MATCH(Source_Data!C9115,Installed_Capacity!$H$5:$S$5,0)))</f>
        <v>0.329411764707563</v>
      </c>
      <c r="K9115" s="29">
        <f>I9115/(INDEX(Installed_Capacity!$H$15:$S$20,MATCH(Source_Data!B9115,Installed_Capacity!$G$15:$G$20,0),MATCH(Source_Data!C9115,Installed_Capacity!$H$14:$S$14,0)))</f>
        <v>0.37000091459900469</v>
      </c>
      <c r="L9115" s="21"/>
      <c r="M9115" s="2"/>
    </row>
    <row r="9116" spans="1:13" x14ac:dyDescent="0.25">
      <c r="A9116" s="17">
        <v>43115</v>
      </c>
      <c r="B9116" s="19">
        <v>2018</v>
      </c>
      <c r="C9116" s="19">
        <v>1</v>
      </c>
      <c r="D9116" s="19">
        <v>15</v>
      </c>
      <c r="E9116" s="19">
        <v>18</v>
      </c>
      <c r="F9116" s="40">
        <v>28261.053029319999</v>
      </c>
      <c r="G9116" s="35">
        <f t="shared" si="142"/>
        <v>28495.69086314</v>
      </c>
      <c r="H9116" s="27">
        <v>176.00000000200001</v>
      </c>
      <c r="I9116" s="28">
        <v>1835.7851000000001</v>
      </c>
      <c r="J9116" s="28">
        <f>H9116/(INDEX(Installed_Capacity!$H$6:$S$11,MATCH(Source_Data!B9116,Installed_Capacity!$G$6:$G$11,0),MATCH(Source_Data!C9116,Installed_Capacity!$H$5:$S$5,0)))</f>
        <v>0.29579831933109246</v>
      </c>
      <c r="K9116" s="29">
        <f>I9116/(INDEX(Installed_Capacity!$H$15:$S$20,MATCH(Source_Data!B9116,Installed_Capacity!$G$15:$G$20,0),MATCH(Source_Data!C9116,Installed_Capacity!$H$14:$S$14,0)))</f>
        <v>0.23000098977152564</v>
      </c>
      <c r="L9116" s="21"/>
      <c r="M9116" s="2"/>
    </row>
    <row r="9117" spans="1:13" x14ac:dyDescent="0.25">
      <c r="A9117" s="17">
        <v>43115</v>
      </c>
      <c r="B9117" s="19">
        <v>2018</v>
      </c>
      <c r="C9117" s="19">
        <v>1</v>
      </c>
      <c r="D9117" s="19">
        <v>15</v>
      </c>
      <c r="E9117" s="19">
        <v>19</v>
      </c>
      <c r="F9117" s="40">
        <v>28495.69086314</v>
      </c>
      <c r="G9117" s="35">
        <f t="shared" si="142"/>
        <v>28495.69086314</v>
      </c>
      <c r="H9117" s="27">
        <v>113.999999999</v>
      </c>
      <c r="I9117" s="28">
        <v>4310.0942000000005</v>
      </c>
      <c r="J9117" s="28">
        <f>H9117/(INDEX(Installed_Capacity!$H$6:$S$11,MATCH(Source_Data!B9117,Installed_Capacity!$G$6:$G$11,0),MATCH(Source_Data!C9117,Installed_Capacity!$H$5:$S$5,0)))</f>
        <v>0.19159663865378151</v>
      </c>
      <c r="K9117" s="29">
        <f>I9117/(INDEX(Installed_Capacity!$H$15:$S$20,MATCH(Source_Data!B9117,Installed_Capacity!$G$15:$G$20,0),MATCH(Source_Data!C9117,Installed_Capacity!$H$14:$S$14,0)))</f>
        <v>0.54000107747280013</v>
      </c>
      <c r="L9117" s="21"/>
      <c r="M9117" s="2"/>
    </row>
    <row r="9118" spans="1:13" x14ac:dyDescent="0.25">
      <c r="A9118" s="17">
        <v>43115</v>
      </c>
      <c r="B9118" s="19">
        <v>2018</v>
      </c>
      <c r="C9118" s="19">
        <v>1</v>
      </c>
      <c r="D9118" s="19">
        <v>15</v>
      </c>
      <c r="E9118" s="19">
        <v>20</v>
      </c>
      <c r="F9118" s="40">
        <v>27839.20411146</v>
      </c>
      <c r="G9118" s="35">
        <f t="shared" si="142"/>
        <v>28495.69086314</v>
      </c>
      <c r="H9118" s="27">
        <v>81.000000001000004</v>
      </c>
      <c r="I9118" s="28">
        <v>1915.6011000000001</v>
      </c>
      <c r="J9118" s="28">
        <f>H9118/(INDEX(Installed_Capacity!$H$6:$S$11,MATCH(Source_Data!B9118,Installed_Capacity!$G$6:$G$11,0),MATCH(Source_Data!C9118,Installed_Capacity!$H$5:$S$5,0)))</f>
        <v>0.13613445378319328</v>
      </c>
      <c r="K9118" s="29">
        <f>I9118/(INDEX(Installed_Capacity!$H$15:$S$20,MATCH(Source_Data!B9118,Installed_Capacity!$G$15:$G$20,0),MATCH(Source_Data!C9118,Installed_Capacity!$H$14:$S$14,0)))</f>
        <v>0.2400009396565117</v>
      </c>
      <c r="L9118" s="21"/>
      <c r="M9118" s="2"/>
    </row>
    <row r="9119" spans="1:13" x14ac:dyDescent="0.25">
      <c r="A9119" s="17">
        <v>43115</v>
      </c>
      <c r="B9119" s="19">
        <v>2018</v>
      </c>
      <c r="C9119" s="19">
        <v>1</v>
      </c>
      <c r="D9119" s="19">
        <v>15</v>
      </c>
      <c r="E9119" s="19">
        <v>21</v>
      </c>
      <c r="F9119" s="40">
        <v>26963.502297840001</v>
      </c>
      <c r="G9119" s="35">
        <f t="shared" si="142"/>
        <v>28495.69086314</v>
      </c>
      <c r="H9119" s="27">
        <v>147.00000000099999</v>
      </c>
      <c r="I9119" s="28">
        <v>1676.1520599999999</v>
      </c>
      <c r="J9119" s="28">
        <f>H9119/(INDEX(Installed_Capacity!$H$6:$S$11,MATCH(Source_Data!B9119,Installed_Capacity!$G$6:$G$11,0),MATCH(Source_Data!C9119,Installed_Capacity!$H$5:$S$5,0)))</f>
        <v>0.24705882353109243</v>
      </c>
      <c r="K9119" s="29">
        <f>I9119/(INDEX(Installed_Capacity!$H$15:$S$20,MATCH(Source_Data!B9119,Installed_Capacity!$G$15:$G$20,0),MATCH(Source_Data!C9119,Installed_Capacity!$H$14:$S$14,0)))</f>
        <v>0.21000095970251725</v>
      </c>
      <c r="L9119" s="21"/>
      <c r="M9119" s="2"/>
    </row>
    <row r="9120" spans="1:13" x14ac:dyDescent="0.25">
      <c r="A9120" s="17">
        <v>43115</v>
      </c>
      <c r="B9120" s="19">
        <v>2018</v>
      </c>
      <c r="C9120" s="19">
        <v>1</v>
      </c>
      <c r="D9120" s="19">
        <v>15</v>
      </c>
      <c r="E9120" s="19">
        <v>22</v>
      </c>
      <c r="F9120" s="40">
        <v>25531.454270530001</v>
      </c>
      <c r="G9120" s="35">
        <f t="shared" si="142"/>
        <v>28495.69086314</v>
      </c>
      <c r="H9120" s="27">
        <v>76.000000001000004</v>
      </c>
      <c r="I9120" s="28">
        <v>1436.7030699999998</v>
      </c>
      <c r="J9120" s="28">
        <f>H9120/(INDEX(Installed_Capacity!$H$6:$S$11,MATCH(Source_Data!B9120,Installed_Capacity!$G$6:$G$11,0),MATCH(Source_Data!C9120,Installed_Capacity!$H$5:$S$5,0)))</f>
        <v>0.12773109243865546</v>
      </c>
      <c r="K9120" s="29">
        <f>I9120/(INDEX(Installed_Capacity!$H$15:$S$20,MATCH(Source_Data!B9120,Installed_Capacity!$G$15:$G$20,0),MATCH(Source_Data!C9120,Installed_Capacity!$H$14:$S$14,0)))</f>
        <v>0.18000098601289957</v>
      </c>
      <c r="L9120" s="21"/>
      <c r="M9120" s="2"/>
    </row>
    <row r="9121" spans="1:13" x14ac:dyDescent="0.25">
      <c r="A9121" s="17">
        <v>43115</v>
      </c>
      <c r="B9121" s="19">
        <v>2018</v>
      </c>
      <c r="C9121" s="19">
        <v>1</v>
      </c>
      <c r="D9121" s="19">
        <v>15</v>
      </c>
      <c r="E9121" s="19">
        <v>23</v>
      </c>
      <c r="F9121" s="40">
        <v>23753.40304143</v>
      </c>
      <c r="G9121" s="35">
        <f t="shared" si="142"/>
        <v>28495.69086314</v>
      </c>
      <c r="H9121" s="27">
        <v>17.000000001</v>
      </c>
      <c r="I9121" s="28">
        <v>1995.4181000000001</v>
      </c>
      <c r="J9121" s="28">
        <f>H9121/(INDEX(Installed_Capacity!$H$6:$S$11,MATCH(Source_Data!B9121,Installed_Capacity!$G$6:$G$11,0),MATCH(Source_Data!C9121,Installed_Capacity!$H$5:$S$5,0)))</f>
        <v>2.8571428573109243E-2</v>
      </c>
      <c r="K9121" s="29">
        <f>I9121/(INDEX(Installed_Capacity!$H$15:$S$20,MATCH(Source_Data!B9121,Installed_Capacity!$G$15:$G$20,0),MATCH(Source_Data!C9121,Installed_Capacity!$H$14:$S$14,0)))</f>
        <v>0.25000101482903264</v>
      </c>
      <c r="L9121" s="21"/>
      <c r="M9121" s="2"/>
    </row>
    <row r="9122" spans="1:13" x14ac:dyDescent="0.25">
      <c r="A9122" s="17">
        <v>43115</v>
      </c>
      <c r="B9122" s="19">
        <v>2018</v>
      </c>
      <c r="C9122" s="19">
        <v>1</v>
      </c>
      <c r="D9122" s="19">
        <v>15</v>
      </c>
      <c r="E9122" s="19">
        <v>24</v>
      </c>
      <c r="F9122" s="40">
        <v>22012.484732180001</v>
      </c>
      <c r="G9122" s="35">
        <f t="shared" si="142"/>
        <v>28495.69086314</v>
      </c>
      <c r="H9122" s="27">
        <v>19.999999999</v>
      </c>
      <c r="I9122" s="28">
        <v>3432.1131</v>
      </c>
      <c r="J9122" s="28">
        <f>H9122/(INDEX(Installed_Capacity!$H$6:$S$11,MATCH(Source_Data!B9122,Installed_Capacity!$G$6:$G$11,0),MATCH(Source_Data!C9122,Installed_Capacity!$H$5:$S$5,0)))</f>
        <v>3.361344537647059E-2</v>
      </c>
      <c r="K9122" s="29">
        <f>I9122/(INDEX(Installed_Capacity!$H$15:$S$20,MATCH(Source_Data!B9122,Installed_Capacity!$G$15:$G$20,0),MATCH(Source_Data!C9122,Installed_Capacity!$H$14:$S$14,0)))</f>
        <v>0.43000098977152562</v>
      </c>
      <c r="L9122" s="21"/>
      <c r="M9122" s="2"/>
    </row>
    <row r="9123" spans="1:13" x14ac:dyDescent="0.25">
      <c r="A9123" s="17">
        <v>43116</v>
      </c>
      <c r="B9123" s="19">
        <v>2018</v>
      </c>
      <c r="C9123" s="19">
        <v>1</v>
      </c>
      <c r="D9123" s="19">
        <v>16</v>
      </c>
      <c r="E9123" s="19">
        <v>1</v>
      </c>
      <c r="F9123" s="40">
        <v>20835.271255849999</v>
      </c>
      <c r="G9123" s="35">
        <f t="shared" si="142"/>
        <v>28415.934525010001</v>
      </c>
      <c r="H9123" s="27">
        <v>25.999999999</v>
      </c>
      <c r="I9123" s="28">
        <v>5188.0744999999997</v>
      </c>
      <c r="J9123" s="28">
        <f>H9123/(INDEX(Installed_Capacity!$H$6:$S$11,MATCH(Source_Data!B9123,Installed_Capacity!$G$6:$G$11,0),MATCH(Source_Data!C9123,Installed_Capacity!$H$5:$S$5,0)))</f>
        <v>4.3697478989915967E-2</v>
      </c>
      <c r="K9123" s="29">
        <f>I9123/(INDEX(Installed_Capacity!$H$15:$S$20,MATCH(Source_Data!B9123,Installed_Capacity!$G$15:$G$20,0),MATCH(Source_Data!C9123,Installed_Capacity!$H$14:$S$14,0)))</f>
        <v>0.65000106494404652</v>
      </c>
      <c r="L9123" s="21"/>
      <c r="M9123" s="2"/>
    </row>
    <row r="9124" spans="1:13" x14ac:dyDescent="0.25">
      <c r="A9124" s="17">
        <v>43116</v>
      </c>
      <c r="B9124" s="19">
        <v>2018</v>
      </c>
      <c r="C9124" s="19">
        <v>1</v>
      </c>
      <c r="D9124" s="19">
        <v>16</v>
      </c>
      <c r="E9124" s="19">
        <v>2</v>
      </c>
      <c r="F9124" s="40">
        <v>20049.50690267</v>
      </c>
      <c r="G9124" s="35">
        <f t="shared" si="142"/>
        <v>28415.934525010001</v>
      </c>
      <c r="H9124" s="27">
        <v>26.000000001</v>
      </c>
      <c r="I9124" s="28">
        <v>6066.0555000000004</v>
      </c>
      <c r="J9124" s="28">
        <f>H9124/(INDEX(Installed_Capacity!$H$6:$S$11,MATCH(Source_Data!B9124,Installed_Capacity!$G$6:$G$11,0),MATCH(Source_Data!C9124,Installed_Capacity!$H$5:$S$5,0)))</f>
        <v>4.3697478993277312E-2</v>
      </c>
      <c r="K9124" s="29">
        <f>I9124/(INDEX(Installed_Capacity!$H$15:$S$20,MATCH(Source_Data!B9124,Installed_Capacity!$G$15:$G$20,0),MATCH(Source_Data!C9124,Installed_Capacity!$H$14:$S$14,0)))</f>
        <v>0.7600011401165675</v>
      </c>
      <c r="L9124" s="21"/>
      <c r="M9124" s="2"/>
    </row>
    <row r="9125" spans="1:13" x14ac:dyDescent="0.25">
      <c r="A9125" s="17">
        <v>43116</v>
      </c>
      <c r="B9125" s="19">
        <v>2018</v>
      </c>
      <c r="C9125" s="19">
        <v>1</v>
      </c>
      <c r="D9125" s="19">
        <v>16</v>
      </c>
      <c r="E9125" s="19">
        <v>3</v>
      </c>
      <c r="F9125" s="40">
        <v>19892.127502179999</v>
      </c>
      <c r="G9125" s="35">
        <f t="shared" si="142"/>
        <v>28415.934525010001</v>
      </c>
      <c r="H9125" s="27">
        <v>37</v>
      </c>
      <c r="I9125" s="28">
        <v>6305.5034999999998</v>
      </c>
      <c r="J9125" s="28">
        <f>H9125/(INDEX(Installed_Capacity!$H$6:$S$11,MATCH(Source_Data!B9125,Installed_Capacity!$G$6:$G$11,0),MATCH(Source_Data!C9125,Installed_Capacity!$H$5:$S$5,0)))</f>
        <v>6.2184873949579833E-2</v>
      </c>
      <c r="K9125" s="29">
        <f>I9125/(INDEX(Installed_Capacity!$H$15:$S$20,MATCH(Source_Data!B9125,Installed_Capacity!$G$15:$G$20,0),MATCH(Source_Data!C9125,Installed_Capacity!$H$14:$S$14,0)))</f>
        <v>0.79000098977152555</v>
      </c>
      <c r="L9125" s="21"/>
      <c r="M9125" s="2"/>
    </row>
    <row r="9126" spans="1:13" x14ac:dyDescent="0.25">
      <c r="A9126" s="17">
        <v>43116</v>
      </c>
      <c r="B9126" s="19">
        <v>2018</v>
      </c>
      <c r="C9126" s="19">
        <v>1</v>
      </c>
      <c r="D9126" s="19">
        <v>16</v>
      </c>
      <c r="E9126" s="19">
        <v>4</v>
      </c>
      <c r="F9126" s="40">
        <v>19823.615235590001</v>
      </c>
      <c r="G9126" s="35">
        <f t="shared" si="142"/>
        <v>28415.934525010001</v>
      </c>
      <c r="H9126" s="27">
        <v>44</v>
      </c>
      <c r="I9126" s="28">
        <v>6305.5034999999998</v>
      </c>
      <c r="J9126" s="28">
        <f>H9126/(INDEX(Installed_Capacity!$H$6:$S$11,MATCH(Source_Data!B9126,Installed_Capacity!$G$6:$G$11,0),MATCH(Source_Data!C9126,Installed_Capacity!$H$5:$S$5,0)))</f>
        <v>7.3949579831932774E-2</v>
      </c>
      <c r="K9126" s="29">
        <f>I9126/(INDEX(Installed_Capacity!$H$15:$S$20,MATCH(Source_Data!B9126,Installed_Capacity!$G$15:$G$20,0),MATCH(Source_Data!C9126,Installed_Capacity!$H$14:$S$14,0)))</f>
        <v>0.79000098977152555</v>
      </c>
      <c r="L9126" s="21"/>
      <c r="M9126" s="2"/>
    </row>
    <row r="9127" spans="1:13" x14ac:dyDescent="0.25">
      <c r="A9127" s="17">
        <v>43116</v>
      </c>
      <c r="B9127" s="19">
        <v>2018</v>
      </c>
      <c r="C9127" s="19">
        <v>1</v>
      </c>
      <c r="D9127" s="19">
        <v>16</v>
      </c>
      <c r="E9127" s="19">
        <v>5</v>
      </c>
      <c r="F9127" s="40">
        <v>20419.789708820001</v>
      </c>
      <c r="G9127" s="35">
        <f t="shared" si="142"/>
        <v>28415.934525010001</v>
      </c>
      <c r="H9127" s="27">
        <v>15.999999997</v>
      </c>
      <c r="I9127" s="28">
        <v>5746.7894999999999</v>
      </c>
      <c r="J9127" s="28">
        <f>H9127/(INDEX(Installed_Capacity!$H$6:$S$11,MATCH(Source_Data!B9127,Installed_Capacity!$G$6:$G$11,0),MATCH(Source_Data!C9127,Installed_Capacity!$H$5:$S$5,0)))</f>
        <v>2.6890756297478991E-2</v>
      </c>
      <c r="K9127" s="29">
        <f>I9127/(INDEX(Installed_Capacity!$H$15:$S$20,MATCH(Source_Data!B9127,Installed_Capacity!$G$15:$G$20,0),MATCH(Source_Data!C9127,Installed_Capacity!$H$14:$S$14,0)))</f>
        <v>0.72000109000155355</v>
      </c>
      <c r="L9127" s="21"/>
      <c r="M9127" s="2"/>
    </row>
    <row r="9128" spans="1:13" x14ac:dyDescent="0.25">
      <c r="A9128" s="17">
        <v>43116</v>
      </c>
      <c r="B9128" s="19">
        <v>2018</v>
      </c>
      <c r="C9128" s="19">
        <v>1</v>
      </c>
      <c r="D9128" s="19">
        <v>16</v>
      </c>
      <c r="E9128" s="19">
        <v>6</v>
      </c>
      <c r="F9128" s="40">
        <v>21848.711926610002</v>
      </c>
      <c r="G9128" s="35">
        <f t="shared" si="142"/>
        <v>28415.934525010001</v>
      </c>
      <c r="H9128" s="27">
        <v>3.0000000010000001</v>
      </c>
      <c r="I9128" s="28">
        <v>6225.6864999999998</v>
      </c>
      <c r="J9128" s="28">
        <f>H9128/(INDEX(Installed_Capacity!$H$6:$S$11,MATCH(Source_Data!B9128,Installed_Capacity!$G$6:$G$11,0),MATCH(Source_Data!C9128,Installed_Capacity!$H$5:$S$5,0)))</f>
        <v>5.0420168084033615E-3</v>
      </c>
      <c r="K9128" s="29">
        <f>I9128/(INDEX(Installed_Capacity!$H$15:$S$20,MATCH(Source_Data!B9128,Installed_Capacity!$G$15:$G$20,0),MATCH(Source_Data!C9128,Installed_Capacity!$H$14:$S$14,0)))</f>
        <v>0.78000091459900467</v>
      </c>
      <c r="L9128" s="21"/>
      <c r="M9128" s="2"/>
    </row>
    <row r="9129" spans="1:13" x14ac:dyDescent="0.25">
      <c r="A9129" s="17">
        <v>43116</v>
      </c>
      <c r="B9129" s="19">
        <v>2018</v>
      </c>
      <c r="C9129" s="19">
        <v>1</v>
      </c>
      <c r="D9129" s="19">
        <v>16</v>
      </c>
      <c r="E9129" s="19">
        <v>7</v>
      </c>
      <c r="F9129" s="40">
        <v>23939.886574</v>
      </c>
      <c r="G9129" s="35">
        <f t="shared" si="142"/>
        <v>28415.934525010001</v>
      </c>
      <c r="H9129" s="27">
        <v>0</v>
      </c>
      <c r="I9129" s="28">
        <v>5986.2394999999997</v>
      </c>
      <c r="J9129" s="28">
        <f>H9129/(INDEX(Installed_Capacity!$H$6:$S$11,MATCH(Source_Data!B9129,Installed_Capacity!$G$6:$G$11,0),MATCH(Source_Data!C9129,Installed_Capacity!$H$5:$S$5,0)))</f>
        <v>0</v>
      </c>
      <c r="K9129" s="29">
        <f>I9129/(INDEX(Installed_Capacity!$H$15:$S$20,MATCH(Source_Data!B9129,Installed_Capacity!$G$15:$G$20,0),MATCH(Source_Data!C9129,Installed_Capacity!$H$14:$S$14,0)))</f>
        <v>0.7500011902315814</v>
      </c>
      <c r="L9129" s="21"/>
      <c r="M9129" s="2"/>
    </row>
    <row r="9130" spans="1:13" x14ac:dyDescent="0.25">
      <c r="A9130" s="17">
        <v>43116</v>
      </c>
      <c r="B9130" s="19">
        <v>2018</v>
      </c>
      <c r="C9130" s="19">
        <v>1</v>
      </c>
      <c r="D9130" s="19">
        <v>16</v>
      </c>
      <c r="E9130" s="19">
        <v>8</v>
      </c>
      <c r="F9130" s="40">
        <v>25296.771540320002</v>
      </c>
      <c r="G9130" s="35">
        <f t="shared" si="142"/>
        <v>28415.934525010001</v>
      </c>
      <c r="H9130" s="27">
        <v>0</v>
      </c>
      <c r="I9130" s="28">
        <v>5347.7075000000004</v>
      </c>
      <c r="J9130" s="28">
        <f>H9130/(INDEX(Installed_Capacity!$H$6:$S$11,MATCH(Source_Data!B9130,Installed_Capacity!$G$6:$G$11,0),MATCH(Source_Data!C9130,Installed_Capacity!$H$5:$S$5,0)))</f>
        <v>0</v>
      </c>
      <c r="K9130" s="29">
        <f>I9130/(INDEX(Installed_Capacity!$H$15:$S$20,MATCH(Source_Data!B9130,Installed_Capacity!$G$15:$G$20,0),MATCH(Source_Data!C9130,Installed_Capacity!$H$14:$S$14,0)))</f>
        <v>0.67000109000155361</v>
      </c>
      <c r="L9130" s="21"/>
      <c r="M9130" s="2"/>
    </row>
    <row r="9131" spans="1:13" x14ac:dyDescent="0.25">
      <c r="A9131" s="17">
        <v>43116</v>
      </c>
      <c r="B9131" s="19">
        <v>2018</v>
      </c>
      <c r="C9131" s="19">
        <v>1</v>
      </c>
      <c r="D9131" s="19">
        <v>16</v>
      </c>
      <c r="E9131" s="19">
        <v>9</v>
      </c>
      <c r="F9131" s="40">
        <v>25386.85890458</v>
      </c>
      <c r="G9131" s="35">
        <f t="shared" si="142"/>
        <v>28415.934525010001</v>
      </c>
      <c r="H9131" s="27">
        <v>0</v>
      </c>
      <c r="I9131" s="28">
        <v>5906.4214000000002</v>
      </c>
      <c r="J9131" s="28">
        <f>H9131/(INDEX(Installed_Capacity!$H$6:$S$11,MATCH(Source_Data!B9131,Installed_Capacity!$G$6:$G$11,0),MATCH(Source_Data!C9131,Installed_Capacity!$H$5:$S$5,0)))</f>
        <v>0</v>
      </c>
      <c r="K9131" s="29">
        <f>I9131/(INDEX(Installed_Capacity!$H$15:$S$20,MATCH(Source_Data!B9131,Installed_Capacity!$G$15:$G$20,0),MATCH(Source_Data!C9131,Installed_Capacity!$H$14:$S$14,0)))</f>
        <v>0.74000097724277214</v>
      </c>
      <c r="L9131" s="21"/>
      <c r="M9131" s="2"/>
    </row>
    <row r="9132" spans="1:13" x14ac:dyDescent="0.25">
      <c r="A9132" s="17">
        <v>43116</v>
      </c>
      <c r="B9132" s="19">
        <v>2018</v>
      </c>
      <c r="C9132" s="19">
        <v>1</v>
      </c>
      <c r="D9132" s="19">
        <v>16</v>
      </c>
      <c r="E9132" s="19">
        <v>10</v>
      </c>
      <c r="F9132" s="40">
        <v>25377.82697794</v>
      </c>
      <c r="G9132" s="35">
        <f t="shared" si="142"/>
        <v>28415.934525010001</v>
      </c>
      <c r="H9132" s="27">
        <v>0</v>
      </c>
      <c r="I9132" s="28">
        <v>5666.9735000000001</v>
      </c>
      <c r="J9132" s="28">
        <f>H9132/(INDEX(Installed_Capacity!$H$6:$S$11,MATCH(Source_Data!B9132,Installed_Capacity!$G$6:$G$11,0),MATCH(Source_Data!C9132,Installed_Capacity!$H$5:$S$5,0)))</f>
        <v>0</v>
      </c>
      <c r="K9132" s="29">
        <f>I9132/(INDEX(Installed_Capacity!$H$15:$S$20,MATCH(Source_Data!B9132,Installed_Capacity!$G$15:$G$20,0),MATCH(Source_Data!C9132,Installed_Capacity!$H$14:$S$14,0)))</f>
        <v>0.71000114011656745</v>
      </c>
      <c r="L9132" s="21"/>
      <c r="M9132" s="2"/>
    </row>
    <row r="9133" spans="1:13" x14ac:dyDescent="0.25">
      <c r="A9133" s="17">
        <v>43116</v>
      </c>
      <c r="B9133" s="19">
        <v>2018</v>
      </c>
      <c r="C9133" s="19">
        <v>1</v>
      </c>
      <c r="D9133" s="19">
        <v>16</v>
      </c>
      <c r="E9133" s="19">
        <v>11</v>
      </c>
      <c r="F9133" s="40">
        <v>25054.069306050002</v>
      </c>
      <c r="G9133" s="35">
        <f t="shared" si="142"/>
        <v>28415.934525010001</v>
      </c>
      <c r="H9133" s="27">
        <v>0.99999999900000003</v>
      </c>
      <c r="I9133" s="28">
        <v>5587.1565000000001</v>
      </c>
      <c r="J9133" s="28">
        <f>H9133/(INDEX(Installed_Capacity!$H$6:$S$11,MATCH(Source_Data!B9133,Installed_Capacity!$G$6:$G$11,0),MATCH(Source_Data!C9133,Installed_Capacity!$H$5:$S$5,0)))</f>
        <v>1.6806722672268908E-3</v>
      </c>
      <c r="K9133" s="29">
        <f>I9133/(INDEX(Installed_Capacity!$H$15:$S$20,MATCH(Source_Data!B9133,Installed_Capacity!$G$15:$G$20,0),MATCH(Source_Data!C9133,Installed_Capacity!$H$14:$S$14,0)))</f>
        <v>0.70000106494404657</v>
      </c>
      <c r="L9133" s="21"/>
      <c r="M9133" s="2"/>
    </row>
    <row r="9134" spans="1:13" x14ac:dyDescent="0.25">
      <c r="A9134" s="17">
        <v>43116</v>
      </c>
      <c r="B9134" s="19">
        <v>2018</v>
      </c>
      <c r="C9134" s="19">
        <v>1</v>
      </c>
      <c r="D9134" s="19">
        <v>16</v>
      </c>
      <c r="E9134" s="19">
        <v>12</v>
      </c>
      <c r="F9134" s="40">
        <v>24609.83175632</v>
      </c>
      <c r="G9134" s="35">
        <f t="shared" si="142"/>
        <v>28415.934525010001</v>
      </c>
      <c r="H9134" s="27">
        <v>5.9999999989999999</v>
      </c>
      <c r="I9134" s="28">
        <v>6225.6864999999998</v>
      </c>
      <c r="J9134" s="28">
        <f>H9134/(INDEX(Installed_Capacity!$H$6:$S$11,MATCH(Source_Data!B9134,Installed_Capacity!$G$6:$G$11,0),MATCH(Source_Data!C9134,Installed_Capacity!$H$5:$S$5,0)))</f>
        <v>1.0084033611764706E-2</v>
      </c>
      <c r="K9134" s="29">
        <f>I9134/(INDEX(Installed_Capacity!$H$15:$S$20,MATCH(Source_Data!B9134,Installed_Capacity!$G$15:$G$20,0),MATCH(Source_Data!C9134,Installed_Capacity!$H$14:$S$14,0)))</f>
        <v>0.78000091459900467</v>
      </c>
      <c r="L9134" s="21"/>
      <c r="M9134" s="2"/>
    </row>
    <row r="9135" spans="1:13" x14ac:dyDescent="0.25">
      <c r="A9135" s="17">
        <v>43116</v>
      </c>
      <c r="B9135" s="19">
        <v>2018</v>
      </c>
      <c r="C9135" s="19">
        <v>1</v>
      </c>
      <c r="D9135" s="19">
        <v>16</v>
      </c>
      <c r="E9135" s="19">
        <v>13</v>
      </c>
      <c r="F9135" s="40">
        <v>24727.894567939999</v>
      </c>
      <c r="G9135" s="35">
        <f t="shared" si="142"/>
        <v>28415.934525010001</v>
      </c>
      <c r="H9135" s="27">
        <v>9.9999999969999998</v>
      </c>
      <c r="I9135" s="28">
        <v>6385.3205000000007</v>
      </c>
      <c r="J9135" s="28">
        <f>H9135/(INDEX(Installed_Capacity!$H$6:$S$11,MATCH(Source_Data!B9135,Installed_Capacity!$G$6:$G$11,0),MATCH(Source_Data!C9135,Installed_Capacity!$H$5:$S$5,0)))</f>
        <v>1.6806722684033614E-2</v>
      </c>
      <c r="K9135" s="29">
        <f>I9135/(INDEX(Installed_Capacity!$H$15:$S$20,MATCH(Source_Data!B9135,Installed_Capacity!$G$15:$G$20,0),MATCH(Source_Data!C9135,Installed_Capacity!$H$14:$S$14,0)))</f>
        <v>0.80000106494404666</v>
      </c>
      <c r="L9135" s="21"/>
      <c r="M9135" s="2"/>
    </row>
    <row r="9136" spans="1:13" x14ac:dyDescent="0.25">
      <c r="A9136" s="17">
        <v>43116</v>
      </c>
      <c r="B9136" s="19">
        <v>2018</v>
      </c>
      <c r="C9136" s="19">
        <v>1</v>
      </c>
      <c r="D9136" s="19">
        <v>16</v>
      </c>
      <c r="E9136" s="19">
        <v>14</v>
      </c>
      <c r="F9136" s="40">
        <v>25109.45286343</v>
      </c>
      <c r="G9136" s="35">
        <f t="shared" si="142"/>
        <v>28415.934525010001</v>
      </c>
      <c r="H9136" s="27">
        <v>17.000000001</v>
      </c>
      <c r="I9136" s="28">
        <v>6305.5034999999998</v>
      </c>
      <c r="J9136" s="28">
        <f>H9136/(INDEX(Installed_Capacity!$H$6:$S$11,MATCH(Source_Data!B9136,Installed_Capacity!$G$6:$G$11,0),MATCH(Source_Data!C9136,Installed_Capacity!$H$5:$S$5,0)))</f>
        <v>2.8571428573109243E-2</v>
      </c>
      <c r="K9136" s="29">
        <f>I9136/(INDEX(Installed_Capacity!$H$15:$S$20,MATCH(Source_Data!B9136,Installed_Capacity!$G$15:$G$20,0),MATCH(Source_Data!C9136,Installed_Capacity!$H$14:$S$14,0)))</f>
        <v>0.79000098977152555</v>
      </c>
      <c r="L9136" s="21"/>
      <c r="M9136" s="2"/>
    </row>
    <row r="9137" spans="1:13" x14ac:dyDescent="0.25">
      <c r="A9137" s="17">
        <v>43116</v>
      </c>
      <c r="B9137" s="19">
        <v>2018</v>
      </c>
      <c r="C9137" s="19">
        <v>1</v>
      </c>
      <c r="D9137" s="19">
        <v>16</v>
      </c>
      <c r="E9137" s="19">
        <v>15</v>
      </c>
      <c r="F9137" s="40">
        <v>25116.890323219999</v>
      </c>
      <c r="G9137" s="35">
        <f t="shared" si="142"/>
        <v>28415.934525010001</v>
      </c>
      <c r="H9137" s="27">
        <v>13.999999998</v>
      </c>
      <c r="I9137" s="28">
        <v>5826.6054999999997</v>
      </c>
      <c r="J9137" s="28">
        <f>H9137/(INDEX(Installed_Capacity!$H$6:$S$11,MATCH(Source_Data!B9137,Installed_Capacity!$G$6:$G$11,0),MATCH(Source_Data!C9137,Installed_Capacity!$H$5:$S$5,0)))</f>
        <v>2.3529411761344536E-2</v>
      </c>
      <c r="K9137" s="29">
        <f>I9137/(INDEX(Installed_Capacity!$H$15:$S$20,MATCH(Source_Data!B9137,Installed_Capacity!$G$15:$G$20,0),MATCH(Source_Data!C9137,Installed_Capacity!$H$14:$S$14,0)))</f>
        <v>0.73000103988653953</v>
      </c>
      <c r="L9137" s="21"/>
      <c r="M9137" s="2"/>
    </row>
    <row r="9138" spans="1:13" x14ac:dyDescent="0.25">
      <c r="A9138" s="17">
        <v>43116</v>
      </c>
      <c r="B9138" s="19">
        <v>2018</v>
      </c>
      <c r="C9138" s="19">
        <v>1</v>
      </c>
      <c r="D9138" s="19">
        <v>16</v>
      </c>
      <c r="E9138" s="19">
        <v>16</v>
      </c>
      <c r="F9138" s="40">
        <v>25212.76281516</v>
      </c>
      <c r="G9138" s="35">
        <f t="shared" si="142"/>
        <v>28415.934525010001</v>
      </c>
      <c r="H9138" s="27">
        <v>3.0000000029999998</v>
      </c>
      <c r="I9138" s="28">
        <v>4709.1759999999995</v>
      </c>
      <c r="J9138" s="28">
        <f>H9138/(INDEX(Installed_Capacity!$H$6:$S$11,MATCH(Source_Data!B9138,Installed_Capacity!$G$6:$G$11,0),MATCH(Source_Data!C9138,Installed_Capacity!$H$5:$S$5,0)))</f>
        <v>5.0420168117647057E-3</v>
      </c>
      <c r="K9138" s="29">
        <f>I9138/(INDEX(Installed_Capacity!$H$15:$S$20,MATCH(Source_Data!B9138,Installed_Capacity!$G$15:$G$20,0),MATCH(Source_Data!C9138,Installed_Capacity!$H$14:$S$14,0)))</f>
        <v>0.59000105241529299</v>
      </c>
      <c r="L9138" s="21"/>
      <c r="M9138" s="2"/>
    </row>
    <row r="9139" spans="1:13" x14ac:dyDescent="0.25">
      <c r="A9139" s="17">
        <v>43116</v>
      </c>
      <c r="B9139" s="19">
        <v>2018</v>
      </c>
      <c r="C9139" s="19">
        <v>1</v>
      </c>
      <c r="D9139" s="19">
        <v>16</v>
      </c>
      <c r="E9139" s="19">
        <v>17</v>
      </c>
      <c r="F9139" s="40">
        <v>25907.301053769999</v>
      </c>
      <c r="G9139" s="35">
        <f t="shared" si="142"/>
        <v>28415.934525010001</v>
      </c>
      <c r="H9139" s="27">
        <v>26</v>
      </c>
      <c r="I9139" s="28">
        <v>2314.6831000000002</v>
      </c>
      <c r="J9139" s="28">
        <f>H9139/(INDEX(Installed_Capacity!$H$6:$S$11,MATCH(Source_Data!B9139,Installed_Capacity!$G$6:$G$11,0),MATCH(Source_Data!C9139,Installed_Capacity!$H$5:$S$5,0)))</f>
        <v>4.3697478991596636E-2</v>
      </c>
      <c r="K9139" s="29">
        <f>I9139/(INDEX(Installed_Capacity!$H$15:$S$20,MATCH(Source_Data!B9139,Installed_Capacity!$G$15:$G$20,0),MATCH(Source_Data!C9139,Installed_Capacity!$H$14:$S$14,0)))</f>
        <v>0.29000093965651169</v>
      </c>
      <c r="L9139" s="21"/>
      <c r="M9139" s="2"/>
    </row>
    <row r="9140" spans="1:13" x14ac:dyDescent="0.25">
      <c r="A9140" s="17">
        <v>43116</v>
      </c>
      <c r="B9140" s="19">
        <v>2018</v>
      </c>
      <c r="C9140" s="19">
        <v>1</v>
      </c>
      <c r="D9140" s="19">
        <v>16</v>
      </c>
      <c r="E9140" s="19">
        <v>18</v>
      </c>
      <c r="F9140" s="40">
        <v>28048.079150289999</v>
      </c>
      <c r="G9140" s="35">
        <f t="shared" si="142"/>
        <v>28415.934525010001</v>
      </c>
      <c r="H9140" s="27">
        <v>55.000000000999997</v>
      </c>
      <c r="I9140" s="28">
        <v>3112.8481000000002</v>
      </c>
      <c r="J9140" s="28">
        <f>H9140/(INDEX(Installed_Capacity!$H$6:$S$11,MATCH(Source_Data!B9140,Installed_Capacity!$G$6:$G$11,0),MATCH(Source_Data!C9140,Installed_Capacity!$H$5:$S$5,0)))</f>
        <v>9.2436974791596627E-2</v>
      </c>
      <c r="K9140" s="29">
        <f>I9140/(INDEX(Installed_Capacity!$H$15:$S$20,MATCH(Source_Data!B9140,Installed_Capacity!$G$15:$G$20,0),MATCH(Source_Data!C9140,Installed_Capacity!$H$14:$S$14,0)))</f>
        <v>0.39000106494404657</v>
      </c>
      <c r="L9140" s="21"/>
      <c r="M9140" s="2"/>
    </row>
    <row r="9141" spans="1:13" x14ac:dyDescent="0.25">
      <c r="A9141" s="17">
        <v>43116</v>
      </c>
      <c r="B9141" s="19">
        <v>2018</v>
      </c>
      <c r="C9141" s="19">
        <v>1</v>
      </c>
      <c r="D9141" s="19">
        <v>16</v>
      </c>
      <c r="E9141" s="19">
        <v>19</v>
      </c>
      <c r="F9141" s="40">
        <v>28415.934525010001</v>
      </c>
      <c r="G9141" s="35">
        <f t="shared" si="142"/>
        <v>28415.934525010001</v>
      </c>
      <c r="H9141" s="27">
        <v>80</v>
      </c>
      <c r="I9141" s="28">
        <v>399.08994999999999</v>
      </c>
      <c r="J9141" s="28">
        <f>H9141/(INDEX(Installed_Capacity!$H$6:$S$11,MATCH(Source_Data!B9141,Installed_Capacity!$G$6:$G$11,0),MATCH(Source_Data!C9141,Installed_Capacity!$H$5:$S$5,0)))</f>
        <v>0.13445378151260504</v>
      </c>
      <c r="K9141" s="29">
        <f>I9141/(INDEX(Installed_Capacity!$H$15:$S$20,MATCH(Source_Data!B9141,Installed_Capacity!$G$15:$G$20,0),MATCH(Source_Data!C9141,Installed_Capacity!$H$14:$S$14,0)))</f>
        <v>5.0000996035902391E-2</v>
      </c>
      <c r="L9141" s="21"/>
      <c r="M9141" s="2"/>
    </row>
    <row r="9142" spans="1:13" x14ac:dyDescent="0.25">
      <c r="A9142" s="17">
        <v>43116</v>
      </c>
      <c r="B9142" s="19">
        <v>2018</v>
      </c>
      <c r="C9142" s="19">
        <v>1</v>
      </c>
      <c r="D9142" s="19">
        <v>16</v>
      </c>
      <c r="E9142" s="19">
        <v>20</v>
      </c>
      <c r="F9142" s="40">
        <v>27822.782268300001</v>
      </c>
      <c r="G9142" s="35">
        <f t="shared" si="142"/>
        <v>28415.934525010001</v>
      </c>
      <c r="H9142" s="27">
        <v>174.99999999799999</v>
      </c>
      <c r="I9142" s="28">
        <v>239.45715000000001</v>
      </c>
      <c r="J9142" s="28">
        <f>H9142/(INDEX(Installed_Capacity!$H$6:$S$11,MATCH(Source_Data!B9142,Installed_Capacity!$G$6:$G$11,0),MATCH(Source_Data!C9142,Installed_Capacity!$H$5:$S$5,0)))</f>
        <v>0.29411764705546217</v>
      </c>
      <c r="K9142" s="29">
        <f>I9142/(INDEX(Installed_Capacity!$H$15:$S$20,MATCH(Source_Data!B9142,Installed_Capacity!$G$15:$G$20,0),MATCH(Source_Data!C9142,Installed_Capacity!$H$14:$S$14,0)))</f>
        <v>3.0000996035902398E-2</v>
      </c>
      <c r="L9142" s="21"/>
      <c r="M9142" s="2"/>
    </row>
    <row r="9143" spans="1:13" x14ac:dyDescent="0.25">
      <c r="A9143" s="17">
        <v>43116</v>
      </c>
      <c r="B9143" s="19">
        <v>2018</v>
      </c>
      <c r="C9143" s="19">
        <v>1</v>
      </c>
      <c r="D9143" s="19">
        <v>16</v>
      </c>
      <c r="E9143" s="19">
        <v>21</v>
      </c>
      <c r="F9143" s="40">
        <v>27016.689389020001</v>
      </c>
      <c r="G9143" s="35">
        <f t="shared" si="142"/>
        <v>28415.934525010001</v>
      </c>
      <c r="H9143" s="27">
        <v>209.99999999799999</v>
      </c>
      <c r="I9143" s="28">
        <v>319.27364</v>
      </c>
      <c r="J9143" s="28">
        <f>H9143/(INDEX(Installed_Capacity!$H$6:$S$11,MATCH(Source_Data!B9143,Installed_Capacity!$G$6:$G$11,0),MATCH(Source_Data!C9143,Installed_Capacity!$H$5:$S$5,0)))</f>
        <v>0.35294117646722689</v>
      </c>
      <c r="K9143" s="29">
        <f>I9143/(INDEX(Installed_Capacity!$H$15:$S$20,MATCH(Source_Data!B9143,Installed_Capacity!$G$15:$G$20,0),MATCH(Source_Data!C9143,Installed_Capacity!$H$14:$S$14,0)))</f>
        <v>4.0001007311780537E-2</v>
      </c>
      <c r="L9143" s="21"/>
      <c r="M9143" s="2"/>
    </row>
    <row r="9144" spans="1:13" x14ac:dyDescent="0.25">
      <c r="A9144" s="17">
        <v>43116</v>
      </c>
      <c r="B9144" s="19">
        <v>2018</v>
      </c>
      <c r="C9144" s="19">
        <v>1</v>
      </c>
      <c r="D9144" s="19">
        <v>16</v>
      </c>
      <c r="E9144" s="19">
        <v>22</v>
      </c>
      <c r="F9144" s="40">
        <v>25599.544488079999</v>
      </c>
      <c r="G9144" s="35">
        <f t="shared" si="142"/>
        <v>28415.934525010001</v>
      </c>
      <c r="H9144" s="27">
        <v>281</v>
      </c>
      <c r="I9144" s="28">
        <v>399.08994999999999</v>
      </c>
      <c r="J9144" s="28">
        <f>H9144/(INDEX(Installed_Capacity!$H$6:$S$11,MATCH(Source_Data!B9144,Installed_Capacity!$G$6:$G$11,0),MATCH(Source_Data!C9144,Installed_Capacity!$H$5:$S$5,0)))</f>
        <v>0.4722689075630252</v>
      </c>
      <c r="K9144" s="29">
        <f>I9144/(INDEX(Installed_Capacity!$H$15:$S$20,MATCH(Source_Data!B9144,Installed_Capacity!$G$15:$G$20,0),MATCH(Source_Data!C9144,Installed_Capacity!$H$14:$S$14,0)))</f>
        <v>5.0000996035902391E-2</v>
      </c>
      <c r="L9144" s="21"/>
      <c r="M9144" s="2"/>
    </row>
    <row r="9145" spans="1:13" x14ac:dyDescent="0.25">
      <c r="A9145" s="17">
        <v>43116</v>
      </c>
      <c r="B9145" s="19">
        <v>2018</v>
      </c>
      <c r="C9145" s="19">
        <v>1</v>
      </c>
      <c r="D9145" s="19">
        <v>16</v>
      </c>
      <c r="E9145" s="19">
        <v>23</v>
      </c>
      <c r="F9145" s="40">
        <v>23696.756430670001</v>
      </c>
      <c r="G9145" s="35">
        <f t="shared" si="142"/>
        <v>28415.934525010001</v>
      </c>
      <c r="H9145" s="27">
        <v>294</v>
      </c>
      <c r="I9145" s="28">
        <v>1356.88705</v>
      </c>
      <c r="J9145" s="28">
        <f>H9145/(INDEX(Installed_Capacity!$H$6:$S$11,MATCH(Source_Data!B9145,Installed_Capacity!$G$6:$G$11,0),MATCH(Source_Data!C9145,Installed_Capacity!$H$5:$S$5,0)))</f>
        <v>0.49411764705882355</v>
      </c>
      <c r="K9145" s="29">
        <f>I9145/(INDEX(Installed_Capacity!$H$15:$S$20,MATCH(Source_Data!B9145,Installed_Capacity!$G$15:$G$20,0),MATCH(Source_Data!C9145,Installed_Capacity!$H$14:$S$14,0)))</f>
        <v>0.17000103362216287</v>
      </c>
      <c r="L9145" s="21"/>
      <c r="M9145" s="2"/>
    </row>
    <row r="9146" spans="1:13" x14ac:dyDescent="0.25">
      <c r="A9146" s="17">
        <v>43116</v>
      </c>
      <c r="B9146" s="19">
        <v>2018</v>
      </c>
      <c r="C9146" s="19">
        <v>1</v>
      </c>
      <c r="D9146" s="19">
        <v>16</v>
      </c>
      <c r="E9146" s="19">
        <v>24</v>
      </c>
      <c r="F9146" s="40">
        <v>22053.005442680002</v>
      </c>
      <c r="G9146" s="35">
        <f t="shared" si="142"/>
        <v>28415.934525010001</v>
      </c>
      <c r="H9146" s="27">
        <v>291.99999999900001</v>
      </c>
      <c r="I9146" s="28">
        <v>3112.8481000000002</v>
      </c>
      <c r="J9146" s="28">
        <f>H9146/(INDEX(Installed_Capacity!$H$6:$S$11,MATCH(Source_Data!B9146,Installed_Capacity!$G$6:$G$11,0),MATCH(Source_Data!C9146,Installed_Capacity!$H$5:$S$5,0)))</f>
        <v>0.49075630251932773</v>
      </c>
      <c r="K9146" s="29">
        <f>I9146/(INDEX(Installed_Capacity!$H$15:$S$20,MATCH(Source_Data!B9146,Installed_Capacity!$G$15:$G$20,0),MATCH(Source_Data!C9146,Installed_Capacity!$H$14:$S$14,0)))</f>
        <v>0.39000106494404657</v>
      </c>
      <c r="L9146" s="21"/>
      <c r="M9146" s="2"/>
    </row>
    <row r="9147" spans="1:13" x14ac:dyDescent="0.25">
      <c r="A9147" s="17">
        <v>43117</v>
      </c>
      <c r="B9147" s="19">
        <v>2018</v>
      </c>
      <c r="C9147" s="19">
        <v>1</v>
      </c>
      <c r="D9147" s="19">
        <v>17</v>
      </c>
      <c r="E9147" s="19">
        <v>1</v>
      </c>
      <c r="F9147" s="40">
        <v>20921.90458672</v>
      </c>
      <c r="G9147" s="35">
        <f t="shared" si="142"/>
        <v>28585.42191017</v>
      </c>
      <c r="H9147" s="27">
        <v>294.00000000099999</v>
      </c>
      <c r="I9147" s="28">
        <v>5108.2585000000008</v>
      </c>
      <c r="J9147" s="28">
        <f>H9147/(INDEX(Installed_Capacity!$H$6:$S$11,MATCH(Source_Data!B9147,Installed_Capacity!$G$6:$G$11,0),MATCH(Source_Data!C9147,Installed_Capacity!$H$5:$S$5,0)))</f>
        <v>0.49411764706050421</v>
      </c>
      <c r="K9147" s="29">
        <f>I9147/(INDEX(Installed_Capacity!$H$15:$S$20,MATCH(Source_Data!B9147,Installed_Capacity!$G$15:$G$20,0),MATCH(Source_Data!C9147,Installed_Capacity!$H$14:$S$14,0)))</f>
        <v>0.64000111505906065</v>
      </c>
      <c r="L9147" s="21"/>
      <c r="M9147" s="2"/>
    </row>
    <row r="9148" spans="1:13" x14ac:dyDescent="0.25">
      <c r="A9148" s="17">
        <v>43117</v>
      </c>
      <c r="B9148" s="19">
        <v>2018</v>
      </c>
      <c r="C9148" s="19">
        <v>1</v>
      </c>
      <c r="D9148" s="19">
        <v>17</v>
      </c>
      <c r="E9148" s="19">
        <v>2</v>
      </c>
      <c r="F9148" s="40">
        <v>20147.006545429998</v>
      </c>
      <c r="G9148" s="35">
        <f t="shared" si="142"/>
        <v>28585.42191017</v>
      </c>
      <c r="H9148" s="27">
        <v>294.00000000099999</v>
      </c>
      <c r="I9148" s="28">
        <v>6066.0555000000004</v>
      </c>
      <c r="J9148" s="28">
        <f>H9148/(INDEX(Installed_Capacity!$H$6:$S$11,MATCH(Source_Data!B9148,Installed_Capacity!$G$6:$G$11,0),MATCH(Source_Data!C9148,Installed_Capacity!$H$5:$S$5,0)))</f>
        <v>0.49411764706050421</v>
      </c>
      <c r="K9148" s="29">
        <f>I9148/(INDEX(Installed_Capacity!$H$15:$S$20,MATCH(Source_Data!B9148,Installed_Capacity!$G$15:$G$20,0),MATCH(Source_Data!C9148,Installed_Capacity!$H$14:$S$14,0)))</f>
        <v>0.7600011401165675</v>
      </c>
      <c r="L9148" s="21"/>
      <c r="M9148" s="2"/>
    </row>
    <row r="9149" spans="1:13" x14ac:dyDescent="0.25">
      <c r="A9149" s="17">
        <v>43117</v>
      </c>
      <c r="B9149" s="19">
        <v>2018</v>
      </c>
      <c r="C9149" s="19">
        <v>1</v>
      </c>
      <c r="D9149" s="19">
        <v>17</v>
      </c>
      <c r="E9149" s="19">
        <v>3</v>
      </c>
      <c r="F9149" s="40">
        <v>19696.111889790001</v>
      </c>
      <c r="G9149" s="35">
        <f t="shared" si="142"/>
        <v>28585.42191017</v>
      </c>
      <c r="H9149" s="27">
        <v>293</v>
      </c>
      <c r="I9149" s="28">
        <v>6465.1364999999996</v>
      </c>
      <c r="J9149" s="28">
        <f>H9149/(INDEX(Installed_Capacity!$H$6:$S$11,MATCH(Source_Data!B9149,Installed_Capacity!$G$6:$G$11,0),MATCH(Source_Data!C9149,Installed_Capacity!$H$5:$S$5,0)))</f>
        <v>0.49243697478991599</v>
      </c>
      <c r="K9149" s="29">
        <f>I9149/(INDEX(Installed_Capacity!$H$15:$S$20,MATCH(Source_Data!B9149,Installed_Capacity!$G$15:$G$20,0),MATCH(Source_Data!C9149,Installed_Capacity!$H$14:$S$14,0)))</f>
        <v>0.81000101482903253</v>
      </c>
      <c r="L9149" s="21"/>
      <c r="M9149" s="2"/>
    </row>
    <row r="9150" spans="1:13" x14ac:dyDescent="0.25">
      <c r="A9150" s="17">
        <v>43117</v>
      </c>
      <c r="B9150" s="19">
        <v>2018</v>
      </c>
      <c r="C9150" s="19">
        <v>1</v>
      </c>
      <c r="D9150" s="19">
        <v>17</v>
      </c>
      <c r="E9150" s="19">
        <v>4</v>
      </c>
      <c r="F9150" s="40">
        <v>19638.94634997</v>
      </c>
      <c r="G9150" s="35">
        <f t="shared" si="142"/>
        <v>28585.42191017</v>
      </c>
      <c r="H9150" s="27">
        <v>294</v>
      </c>
      <c r="I9150" s="28">
        <v>5906.4214000000002</v>
      </c>
      <c r="J9150" s="28">
        <f>H9150/(INDEX(Installed_Capacity!$H$6:$S$11,MATCH(Source_Data!B9150,Installed_Capacity!$G$6:$G$11,0),MATCH(Source_Data!C9150,Installed_Capacity!$H$5:$S$5,0)))</f>
        <v>0.49411764705882355</v>
      </c>
      <c r="K9150" s="29">
        <f>I9150/(INDEX(Installed_Capacity!$H$15:$S$20,MATCH(Source_Data!B9150,Installed_Capacity!$G$15:$G$20,0),MATCH(Source_Data!C9150,Installed_Capacity!$H$14:$S$14,0)))</f>
        <v>0.74000097724277214</v>
      </c>
      <c r="L9150" s="21"/>
      <c r="M9150" s="2"/>
    </row>
    <row r="9151" spans="1:13" x14ac:dyDescent="0.25">
      <c r="A9151" s="17">
        <v>43117</v>
      </c>
      <c r="B9151" s="19">
        <v>2018</v>
      </c>
      <c r="C9151" s="19">
        <v>1</v>
      </c>
      <c r="D9151" s="19">
        <v>17</v>
      </c>
      <c r="E9151" s="19">
        <v>5</v>
      </c>
      <c r="F9151" s="40">
        <v>20192.9469967</v>
      </c>
      <c r="G9151" s="35">
        <f t="shared" si="142"/>
        <v>28585.42191017</v>
      </c>
      <c r="H9151" s="27">
        <v>289.00000000099999</v>
      </c>
      <c r="I9151" s="28">
        <v>5826.6054999999997</v>
      </c>
      <c r="J9151" s="28">
        <f>H9151/(INDEX(Installed_Capacity!$H$6:$S$11,MATCH(Source_Data!B9151,Installed_Capacity!$G$6:$G$11,0),MATCH(Source_Data!C9151,Installed_Capacity!$H$5:$S$5,0)))</f>
        <v>0.48571428571596637</v>
      </c>
      <c r="K9151" s="29">
        <f>I9151/(INDEX(Installed_Capacity!$H$15:$S$20,MATCH(Source_Data!B9151,Installed_Capacity!$G$15:$G$20,0),MATCH(Source_Data!C9151,Installed_Capacity!$H$14:$S$14,0)))</f>
        <v>0.73000103988653953</v>
      </c>
      <c r="L9151" s="21"/>
      <c r="M9151" s="2"/>
    </row>
    <row r="9152" spans="1:13" x14ac:dyDescent="0.25">
      <c r="A9152" s="17">
        <v>43117</v>
      </c>
      <c r="B9152" s="19">
        <v>2018</v>
      </c>
      <c r="C9152" s="19">
        <v>1</v>
      </c>
      <c r="D9152" s="19">
        <v>17</v>
      </c>
      <c r="E9152" s="19">
        <v>6</v>
      </c>
      <c r="F9152" s="40">
        <v>21680.056380530001</v>
      </c>
      <c r="G9152" s="35">
        <f t="shared" si="142"/>
        <v>28585.42191017</v>
      </c>
      <c r="H9152" s="27">
        <v>290.00000000099999</v>
      </c>
      <c r="I9152" s="28">
        <v>6385.3205000000007</v>
      </c>
      <c r="J9152" s="28">
        <f>H9152/(INDEX(Installed_Capacity!$H$6:$S$11,MATCH(Source_Data!B9152,Installed_Capacity!$G$6:$G$11,0),MATCH(Source_Data!C9152,Installed_Capacity!$H$5:$S$5,0)))</f>
        <v>0.48739495798487392</v>
      </c>
      <c r="K9152" s="29">
        <f>I9152/(INDEX(Installed_Capacity!$H$15:$S$20,MATCH(Source_Data!B9152,Installed_Capacity!$G$15:$G$20,0),MATCH(Source_Data!C9152,Installed_Capacity!$H$14:$S$14,0)))</f>
        <v>0.80000106494404666</v>
      </c>
      <c r="L9152" s="21"/>
      <c r="M9152" s="2"/>
    </row>
    <row r="9153" spans="1:13" x14ac:dyDescent="0.25">
      <c r="A9153" s="17">
        <v>43117</v>
      </c>
      <c r="B9153" s="19">
        <v>2018</v>
      </c>
      <c r="C9153" s="19">
        <v>1</v>
      </c>
      <c r="D9153" s="19">
        <v>17</v>
      </c>
      <c r="E9153" s="19">
        <v>7</v>
      </c>
      <c r="F9153" s="40">
        <v>24149.062094320001</v>
      </c>
      <c r="G9153" s="35">
        <f t="shared" si="142"/>
        <v>28585.42191017</v>
      </c>
      <c r="H9153" s="27">
        <v>286.00000000199998</v>
      </c>
      <c r="I9153" s="28">
        <v>5986.2394999999997</v>
      </c>
      <c r="J9153" s="28">
        <f>H9153/(INDEX(Installed_Capacity!$H$6:$S$11,MATCH(Source_Data!B9153,Installed_Capacity!$G$6:$G$11,0),MATCH(Source_Data!C9153,Installed_Capacity!$H$5:$S$5,0)))</f>
        <v>0.48067226891092435</v>
      </c>
      <c r="K9153" s="29">
        <f>I9153/(INDEX(Installed_Capacity!$H$15:$S$20,MATCH(Source_Data!B9153,Installed_Capacity!$G$15:$G$20,0),MATCH(Source_Data!C9153,Installed_Capacity!$H$14:$S$14,0)))</f>
        <v>0.7500011902315814</v>
      </c>
      <c r="L9153" s="21"/>
      <c r="M9153" s="2"/>
    </row>
    <row r="9154" spans="1:13" x14ac:dyDescent="0.25">
      <c r="A9154" s="17">
        <v>43117</v>
      </c>
      <c r="B9154" s="19">
        <v>2018</v>
      </c>
      <c r="C9154" s="19">
        <v>1</v>
      </c>
      <c r="D9154" s="19">
        <v>17</v>
      </c>
      <c r="E9154" s="19">
        <v>8</v>
      </c>
      <c r="F9154" s="40">
        <v>25493.843999799999</v>
      </c>
      <c r="G9154" s="35">
        <f t="shared" si="142"/>
        <v>28585.42191017</v>
      </c>
      <c r="H9154" s="27">
        <v>276.99999999800002</v>
      </c>
      <c r="I9154" s="28">
        <v>6145.8705</v>
      </c>
      <c r="J9154" s="28">
        <f>H9154/(INDEX(Installed_Capacity!$H$6:$S$11,MATCH(Source_Data!B9154,Installed_Capacity!$G$6:$G$11,0),MATCH(Source_Data!C9154,Installed_Capacity!$H$5:$S$5,0)))</f>
        <v>0.46554621848403366</v>
      </c>
      <c r="K9154" s="29">
        <f>I9154/(INDEX(Installed_Capacity!$H$15:$S$20,MATCH(Source_Data!B9154,Installed_Capacity!$G$15:$G$20,0),MATCH(Source_Data!C9154,Installed_Capacity!$H$14:$S$14,0)))</f>
        <v>0.77000096471401869</v>
      </c>
      <c r="L9154" s="21"/>
      <c r="M9154" s="2"/>
    </row>
    <row r="9155" spans="1:13" x14ac:dyDescent="0.25">
      <c r="A9155" s="17">
        <v>43117</v>
      </c>
      <c r="B9155" s="19">
        <v>2018</v>
      </c>
      <c r="C9155" s="19">
        <v>1</v>
      </c>
      <c r="D9155" s="19">
        <v>17</v>
      </c>
      <c r="E9155" s="19">
        <v>9</v>
      </c>
      <c r="F9155" s="40">
        <v>25414.53325335</v>
      </c>
      <c r="G9155" s="35">
        <f t="shared" ref="G9155:G9218" si="143">_xlfn.MAXIFS($F:$F,$B:$B,B9155,$C:$C,C9155,$D:$D,D9155)</f>
        <v>28585.42191017</v>
      </c>
      <c r="H9155" s="27">
        <v>291.00000000099999</v>
      </c>
      <c r="I9155" s="28">
        <v>5347.7075000000004</v>
      </c>
      <c r="J9155" s="28">
        <f>H9155/(INDEX(Installed_Capacity!$H$6:$S$11,MATCH(Source_Data!B9155,Installed_Capacity!$G$6:$G$11,0),MATCH(Source_Data!C9155,Installed_Capacity!$H$5:$S$5,0)))</f>
        <v>0.48907563025378148</v>
      </c>
      <c r="K9155" s="29">
        <f>I9155/(INDEX(Installed_Capacity!$H$15:$S$20,MATCH(Source_Data!B9155,Installed_Capacity!$G$15:$G$20,0),MATCH(Source_Data!C9155,Installed_Capacity!$H$14:$S$14,0)))</f>
        <v>0.67000109000155361</v>
      </c>
      <c r="L9155" s="21"/>
      <c r="M9155" s="2"/>
    </row>
    <row r="9156" spans="1:13" x14ac:dyDescent="0.25">
      <c r="A9156" s="17">
        <v>43117</v>
      </c>
      <c r="B9156" s="19">
        <v>2018</v>
      </c>
      <c r="C9156" s="19">
        <v>1</v>
      </c>
      <c r="D9156" s="19">
        <v>17</v>
      </c>
      <c r="E9156" s="19">
        <v>10</v>
      </c>
      <c r="F9156" s="40">
        <v>25224.200362330001</v>
      </c>
      <c r="G9156" s="35">
        <f t="shared" si="143"/>
        <v>28585.42191017</v>
      </c>
      <c r="H9156" s="27">
        <v>292.99999999900001</v>
      </c>
      <c r="I9156" s="28">
        <v>4070.6440999999995</v>
      </c>
      <c r="J9156" s="28">
        <f>H9156/(INDEX(Installed_Capacity!$H$6:$S$11,MATCH(Source_Data!B9156,Installed_Capacity!$G$6:$G$11,0),MATCH(Source_Data!C9156,Installed_Capacity!$H$5:$S$5,0)))</f>
        <v>0.49243697478823534</v>
      </c>
      <c r="K9156" s="29">
        <f>I9156/(INDEX(Installed_Capacity!$H$15:$S$20,MATCH(Source_Data!B9156,Installed_Capacity!$G$15:$G$20,0),MATCH(Source_Data!C9156,Installed_Capacity!$H$14:$S$14,0)))</f>
        <v>0.51000096471401857</v>
      </c>
      <c r="L9156" s="21"/>
      <c r="M9156" s="2"/>
    </row>
    <row r="9157" spans="1:13" x14ac:dyDescent="0.25">
      <c r="A9157" s="17">
        <v>43117</v>
      </c>
      <c r="B9157" s="19">
        <v>2018</v>
      </c>
      <c r="C9157" s="19">
        <v>1</v>
      </c>
      <c r="D9157" s="19">
        <v>17</v>
      </c>
      <c r="E9157" s="19">
        <v>11</v>
      </c>
      <c r="F9157" s="40">
        <v>25014.455580559999</v>
      </c>
      <c r="G9157" s="35">
        <f t="shared" si="143"/>
        <v>28585.42191017</v>
      </c>
      <c r="H9157" s="27">
        <v>281</v>
      </c>
      <c r="I9157" s="28">
        <v>5267.8905000000004</v>
      </c>
      <c r="J9157" s="28">
        <f>H9157/(INDEX(Installed_Capacity!$H$6:$S$11,MATCH(Source_Data!B9157,Installed_Capacity!$G$6:$G$11,0),MATCH(Source_Data!C9157,Installed_Capacity!$H$5:$S$5,0)))</f>
        <v>0.4722689075630252</v>
      </c>
      <c r="K9157" s="29">
        <f>I9157/(INDEX(Installed_Capacity!$H$15:$S$20,MATCH(Source_Data!B9157,Installed_Capacity!$G$15:$G$20,0),MATCH(Source_Data!C9157,Installed_Capacity!$H$14:$S$14,0)))</f>
        <v>0.66000101482903262</v>
      </c>
      <c r="L9157" s="21"/>
      <c r="M9157" s="2"/>
    </row>
    <row r="9158" spans="1:13" x14ac:dyDescent="0.25">
      <c r="A9158" s="17">
        <v>43117</v>
      </c>
      <c r="B9158" s="19">
        <v>2018</v>
      </c>
      <c r="C9158" s="19">
        <v>1</v>
      </c>
      <c r="D9158" s="19">
        <v>17</v>
      </c>
      <c r="E9158" s="19">
        <v>12</v>
      </c>
      <c r="F9158" s="40">
        <v>24846.768462370001</v>
      </c>
      <c r="G9158" s="35">
        <f t="shared" si="143"/>
        <v>28585.42191017</v>
      </c>
      <c r="H9158" s="27">
        <v>213.99999999900001</v>
      </c>
      <c r="I9158" s="28">
        <v>5507.3395</v>
      </c>
      <c r="J9158" s="28">
        <f>H9158/(INDEX(Installed_Capacity!$H$6:$S$11,MATCH(Source_Data!B9158,Installed_Capacity!$G$6:$G$11,0),MATCH(Source_Data!C9158,Installed_Capacity!$H$5:$S$5,0)))</f>
        <v>0.35966386554453783</v>
      </c>
      <c r="K9158" s="29">
        <f>I9158/(INDEX(Installed_Capacity!$H$15:$S$20,MATCH(Source_Data!B9158,Installed_Capacity!$G$15:$G$20,0),MATCH(Source_Data!C9158,Installed_Capacity!$H$14:$S$14,0)))</f>
        <v>0.69000098977152557</v>
      </c>
      <c r="L9158" s="21"/>
      <c r="M9158" s="2"/>
    </row>
    <row r="9159" spans="1:13" x14ac:dyDescent="0.25">
      <c r="A9159" s="17">
        <v>43117</v>
      </c>
      <c r="B9159" s="19">
        <v>2018</v>
      </c>
      <c r="C9159" s="19">
        <v>1</v>
      </c>
      <c r="D9159" s="19">
        <v>17</v>
      </c>
      <c r="E9159" s="19">
        <v>13</v>
      </c>
      <c r="F9159" s="40">
        <v>24717.49230862</v>
      </c>
      <c r="G9159" s="35">
        <f t="shared" si="143"/>
        <v>28585.42191017</v>
      </c>
      <c r="H9159" s="27">
        <v>118</v>
      </c>
      <c r="I9159" s="28">
        <v>5587.1565000000001</v>
      </c>
      <c r="J9159" s="28">
        <f>H9159/(INDEX(Installed_Capacity!$H$6:$S$11,MATCH(Source_Data!B9159,Installed_Capacity!$G$6:$G$11,0),MATCH(Source_Data!C9159,Installed_Capacity!$H$5:$S$5,0)))</f>
        <v>0.19831932773109243</v>
      </c>
      <c r="K9159" s="29">
        <f>I9159/(INDEX(Installed_Capacity!$H$15:$S$20,MATCH(Source_Data!B9159,Installed_Capacity!$G$15:$G$20,0),MATCH(Source_Data!C9159,Installed_Capacity!$H$14:$S$14,0)))</f>
        <v>0.70000106494404657</v>
      </c>
      <c r="L9159" s="21"/>
      <c r="M9159" s="2"/>
    </row>
    <row r="9160" spans="1:13" x14ac:dyDescent="0.25">
      <c r="A9160" s="17">
        <v>43117</v>
      </c>
      <c r="B9160" s="19">
        <v>2018</v>
      </c>
      <c r="C9160" s="19">
        <v>1</v>
      </c>
      <c r="D9160" s="19">
        <v>17</v>
      </c>
      <c r="E9160" s="19">
        <v>14</v>
      </c>
      <c r="F9160" s="40">
        <v>24924.557061989999</v>
      </c>
      <c r="G9160" s="35">
        <f t="shared" si="143"/>
        <v>28585.42191017</v>
      </c>
      <c r="H9160" s="27">
        <v>85.999999998000007</v>
      </c>
      <c r="I9160" s="28">
        <v>5108.2585000000008</v>
      </c>
      <c r="J9160" s="28">
        <f>H9160/(INDEX(Installed_Capacity!$H$6:$S$11,MATCH(Source_Data!B9160,Installed_Capacity!$G$6:$G$11,0),MATCH(Source_Data!C9160,Installed_Capacity!$H$5:$S$5,0)))</f>
        <v>0.1445378151226891</v>
      </c>
      <c r="K9160" s="29">
        <f>I9160/(INDEX(Installed_Capacity!$H$15:$S$20,MATCH(Source_Data!B9160,Installed_Capacity!$G$15:$G$20,0),MATCH(Source_Data!C9160,Installed_Capacity!$H$14:$S$14,0)))</f>
        <v>0.64000111505906065</v>
      </c>
      <c r="L9160" s="21"/>
      <c r="M9160" s="2"/>
    </row>
    <row r="9161" spans="1:13" x14ac:dyDescent="0.25">
      <c r="A9161" s="17">
        <v>43117</v>
      </c>
      <c r="B9161" s="19">
        <v>2018</v>
      </c>
      <c r="C9161" s="19">
        <v>1</v>
      </c>
      <c r="D9161" s="19">
        <v>17</v>
      </c>
      <c r="E9161" s="19">
        <v>15</v>
      </c>
      <c r="F9161" s="40">
        <v>25136.1154991</v>
      </c>
      <c r="G9161" s="35">
        <f t="shared" si="143"/>
        <v>28585.42191017</v>
      </c>
      <c r="H9161" s="27">
        <v>73</v>
      </c>
      <c r="I9161" s="28">
        <v>2953.2141000000001</v>
      </c>
      <c r="J9161" s="28">
        <f>H9161/(INDEX(Installed_Capacity!$H$6:$S$11,MATCH(Source_Data!B9161,Installed_Capacity!$G$6:$G$11,0),MATCH(Source_Data!C9161,Installed_Capacity!$H$5:$S$5,0)))</f>
        <v>0.1226890756302521</v>
      </c>
      <c r="K9161" s="29">
        <f>I9161/(INDEX(Installed_Capacity!$H$15:$S$20,MATCH(Source_Data!B9161,Installed_Capacity!$G$15:$G$20,0),MATCH(Source_Data!C9161,Installed_Capacity!$H$14:$S$14,0)))</f>
        <v>0.37000091459900469</v>
      </c>
      <c r="L9161" s="21"/>
      <c r="M9161" s="2"/>
    </row>
    <row r="9162" spans="1:13" x14ac:dyDescent="0.25">
      <c r="A9162" s="17">
        <v>43117</v>
      </c>
      <c r="B9162" s="19">
        <v>2018</v>
      </c>
      <c r="C9162" s="19">
        <v>1</v>
      </c>
      <c r="D9162" s="19">
        <v>17</v>
      </c>
      <c r="E9162" s="19">
        <v>16</v>
      </c>
      <c r="F9162" s="40">
        <v>25384.703367919999</v>
      </c>
      <c r="G9162" s="35">
        <f t="shared" si="143"/>
        <v>28585.42191017</v>
      </c>
      <c r="H9162" s="27">
        <v>75.000000001000004</v>
      </c>
      <c r="I9162" s="28">
        <v>1835.7851000000001</v>
      </c>
      <c r="J9162" s="28">
        <f>H9162/(INDEX(Installed_Capacity!$H$6:$S$11,MATCH(Source_Data!B9162,Installed_Capacity!$G$6:$G$11,0),MATCH(Source_Data!C9162,Installed_Capacity!$H$5:$S$5,0)))</f>
        <v>0.12605042016974791</v>
      </c>
      <c r="K9162" s="29">
        <f>I9162/(INDEX(Installed_Capacity!$H$15:$S$20,MATCH(Source_Data!B9162,Installed_Capacity!$G$15:$G$20,0),MATCH(Source_Data!C9162,Installed_Capacity!$H$14:$S$14,0)))</f>
        <v>0.23000098977152564</v>
      </c>
      <c r="L9162" s="21"/>
      <c r="M9162" s="2"/>
    </row>
    <row r="9163" spans="1:13" x14ac:dyDescent="0.25">
      <c r="A9163" s="17">
        <v>43117</v>
      </c>
      <c r="B9163" s="19">
        <v>2018</v>
      </c>
      <c r="C9163" s="19">
        <v>1</v>
      </c>
      <c r="D9163" s="19">
        <v>17</v>
      </c>
      <c r="E9163" s="19">
        <v>17</v>
      </c>
      <c r="F9163" s="40">
        <v>26203.51160876</v>
      </c>
      <c r="G9163" s="35">
        <f t="shared" si="143"/>
        <v>28585.42191017</v>
      </c>
      <c r="H9163" s="27">
        <v>148.99999999799999</v>
      </c>
      <c r="I9163" s="28">
        <v>798.17186000000004</v>
      </c>
      <c r="J9163" s="28">
        <f>H9163/(INDEX(Installed_Capacity!$H$6:$S$11,MATCH(Source_Data!B9163,Installed_Capacity!$G$6:$G$11,0),MATCH(Source_Data!C9163,Installed_Capacity!$H$5:$S$5,0)))</f>
        <v>0.25042016806386552</v>
      </c>
      <c r="K9163" s="29">
        <f>I9163/(INDEX(Installed_Capacity!$H$15:$S$20,MATCH(Source_Data!B9163,Installed_Capacity!$G$15:$G$20,0),MATCH(Source_Data!C9163,Installed_Capacity!$H$14:$S$14,0)))</f>
        <v>0.10000098476002425</v>
      </c>
      <c r="L9163" s="21"/>
      <c r="M9163" s="2"/>
    </row>
    <row r="9164" spans="1:13" x14ac:dyDescent="0.25">
      <c r="A9164" s="17">
        <v>43117</v>
      </c>
      <c r="B9164" s="19">
        <v>2018</v>
      </c>
      <c r="C9164" s="19">
        <v>1</v>
      </c>
      <c r="D9164" s="19">
        <v>17</v>
      </c>
      <c r="E9164" s="19">
        <v>18</v>
      </c>
      <c r="F9164" s="40">
        <v>28216.758597349999</v>
      </c>
      <c r="G9164" s="35">
        <f t="shared" si="143"/>
        <v>28585.42191017</v>
      </c>
      <c r="H9164" s="27">
        <v>233.99999999900001</v>
      </c>
      <c r="I9164" s="28">
        <v>3272.4799999999996</v>
      </c>
      <c r="J9164" s="28">
        <f>H9164/(INDEX(Installed_Capacity!$H$6:$S$11,MATCH(Source_Data!B9164,Installed_Capacity!$G$6:$G$11,0),MATCH(Source_Data!C9164,Installed_Capacity!$H$5:$S$5,0)))</f>
        <v>0.39327731092268908</v>
      </c>
      <c r="K9164" s="29">
        <f>I9164/(INDEX(Installed_Capacity!$H$15:$S$20,MATCH(Source_Data!B9164,Installed_Capacity!$G$15:$G$20,0),MATCH(Source_Data!C9164,Installed_Capacity!$H$14:$S$14,0)))</f>
        <v>0.41000095218526511</v>
      </c>
      <c r="L9164" s="21"/>
      <c r="M9164" s="2"/>
    </row>
    <row r="9165" spans="1:13" x14ac:dyDescent="0.25">
      <c r="A9165" s="17">
        <v>43117</v>
      </c>
      <c r="B9165" s="19">
        <v>2018</v>
      </c>
      <c r="C9165" s="19">
        <v>1</v>
      </c>
      <c r="D9165" s="19">
        <v>17</v>
      </c>
      <c r="E9165" s="19">
        <v>19</v>
      </c>
      <c r="F9165" s="40">
        <v>28585.42191017</v>
      </c>
      <c r="G9165" s="35">
        <f t="shared" si="143"/>
        <v>28585.42191017</v>
      </c>
      <c r="H9165" s="27">
        <v>221.99999999799999</v>
      </c>
      <c r="I9165" s="28">
        <v>3272.4799999999996</v>
      </c>
      <c r="J9165" s="28">
        <f>H9165/(INDEX(Installed_Capacity!$H$6:$S$11,MATCH(Source_Data!B9165,Installed_Capacity!$G$6:$G$11,0),MATCH(Source_Data!C9165,Installed_Capacity!$H$5:$S$5,0)))</f>
        <v>0.37310924369411763</v>
      </c>
      <c r="K9165" s="29">
        <f>I9165/(INDEX(Installed_Capacity!$H$15:$S$20,MATCH(Source_Data!B9165,Installed_Capacity!$G$15:$G$20,0),MATCH(Source_Data!C9165,Installed_Capacity!$H$14:$S$14,0)))</f>
        <v>0.41000095218526511</v>
      </c>
      <c r="L9165" s="21"/>
      <c r="M9165" s="2"/>
    </row>
    <row r="9166" spans="1:13" x14ac:dyDescent="0.25">
      <c r="A9166" s="17">
        <v>43117</v>
      </c>
      <c r="B9166" s="19">
        <v>2018</v>
      </c>
      <c r="C9166" s="19">
        <v>1</v>
      </c>
      <c r="D9166" s="19">
        <v>17</v>
      </c>
      <c r="E9166" s="19">
        <v>20</v>
      </c>
      <c r="F9166" s="40">
        <v>27963.52967561</v>
      </c>
      <c r="G9166" s="35">
        <f t="shared" si="143"/>
        <v>28585.42191017</v>
      </c>
      <c r="H9166" s="27">
        <v>209</v>
      </c>
      <c r="I9166" s="28">
        <v>1516.5200599999998</v>
      </c>
      <c r="J9166" s="28">
        <f>H9166/(INDEX(Installed_Capacity!$H$6:$S$11,MATCH(Source_Data!B9166,Installed_Capacity!$G$6:$G$11,0),MATCH(Source_Data!C9166,Installed_Capacity!$H$5:$S$5,0)))</f>
        <v>0.35126050420168065</v>
      </c>
      <c r="K9166" s="29">
        <f>I9166/(INDEX(Installed_Capacity!$H$15:$S$20,MATCH(Source_Data!B9166,Installed_Capacity!$G$15:$G$20,0),MATCH(Source_Data!C9166,Installed_Capacity!$H$14:$S$14,0)))</f>
        <v>0.19000105993254515</v>
      </c>
      <c r="L9166" s="21"/>
      <c r="M9166" s="2"/>
    </row>
    <row r="9167" spans="1:13" x14ac:dyDescent="0.25">
      <c r="A9167" s="17">
        <v>43117</v>
      </c>
      <c r="B9167" s="19">
        <v>2018</v>
      </c>
      <c r="C9167" s="19">
        <v>1</v>
      </c>
      <c r="D9167" s="19">
        <v>17</v>
      </c>
      <c r="E9167" s="19">
        <v>21</v>
      </c>
      <c r="F9167" s="40">
        <v>27190.134927470001</v>
      </c>
      <c r="G9167" s="35">
        <f t="shared" si="143"/>
        <v>28585.42191017</v>
      </c>
      <c r="H9167" s="27">
        <v>213.00000000099999</v>
      </c>
      <c r="I9167" s="28">
        <v>1755.9691</v>
      </c>
      <c r="J9167" s="28">
        <f>H9167/(INDEX(Installed_Capacity!$H$6:$S$11,MATCH(Source_Data!B9167,Installed_Capacity!$G$6:$G$11,0),MATCH(Source_Data!C9167,Installed_Capacity!$H$5:$S$5,0)))</f>
        <v>0.35798319327899158</v>
      </c>
      <c r="K9167" s="29">
        <f>I9167/(INDEX(Installed_Capacity!$H$15:$S$20,MATCH(Source_Data!B9167,Installed_Capacity!$G$15:$G$20,0),MATCH(Source_Data!C9167,Installed_Capacity!$H$14:$S$14,0)))</f>
        <v>0.2200010398865396</v>
      </c>
      <c r="L9167" s="21"/>
      <c r="M9167" s="2"/>
    </row>
    <row r="9168" spans="1:13" x14ac:dyDescent="0.25">
      <c r="A9168" s="17">
        <v>43117</v>
      </c>
      <c r="B9168" s="19">
        <v>2018</v>
      </c>
      <c r="C9168" s="19">
        <v>1</v>
      </c>
      <c r="D9168" s="19">
        <v>17</v>
      </c>
      <c r="E9168" s="19">
        <v>22</v>
      </c>
      <c r="F9168" s="40">
        <v>25719.11139297</v>
      </c>
      <c r="G9168" s="35">
        <f t="shared" si="143"/>
        <v>28585.42191017</v>
      </c>
      <c r="H9168" s="27">
        <v>206.99999999900001</v>
      </c>
      <c r="I9168" s="28">
        <v>718.35565999999994</v>
      </c>
      <c r="J9168" s="28">
        <f>H9168/(INDEX(Installed_Capacity!$H$6:$S$11,MATCH(Source_Data!B9168,Installed_Capacity!$G$6:$G$11,0),MATCH(Source_Data!C9168,Installed_Capacity!$H$5:$S$5,0)))</f>
        <v>0.34789915966218488</v>
      </c>
      <c r="K9168" s="29">
        <f>I9168/(INDEX(Installed_Capacity!$H$15:$S$20,MATCH(Source_Data!B9168,Installed_Capacity!$G$15:$G$20,0),MATCH(Source_Data!C9168,Installed_Capacity!$H$14:$S$14,0)))</f>
        <v>9.000100981753123E-2</v>
      </c>
      <c r="L9168" s="21"/>
      <c r="M9168" s="2"/>
    </row>
    <row r="9169" spans="1:13" x14ac:dyDescent="0.25">
      <c r="A9169" s="17">
        <v>43117</v>
      </c>
      <c r="B9169" s="19">
        <v>2018</v>
      </c>
      <c r="C9169" s="19">
        <v>1</v>
      </c>
      <c r="D9169" s="19">
        <v>17</v>
      </c>
      <c r="E9169" s="19">
        <v>23</v>
      </c>
      <c r="F9169" s="40">
        <v>23918.83006697</v>
      </c>
      <c r="G9169" s="35">
        <f t="shared" si="143"/>
        <v>28585.42191017</v>
      </c>
      <c r="H9169" s="27">
        <v>199</v>
      </c>
      <c r="I9169" s="28">
        <v>2234.8670999999999</v>
      </c>
      <c r="J9169" s="28">
        <f>H9169/(INDEX(Installed_Capacity!$H$6:$S$11,MATCH(Source_Data!B9169,Installed_Capacity!$G$6:$G$11,0),MATCH(Source_Data!C9169,Installed_Capacity!$H$5:$S$5,0)))</f>
        <v>0.33445378151260502</v>
      </c>
      <c r="K9169" s="29">
        <f>I9169/(INDEX(Installed_Capacity!$H$15:$S$20,MATCH(Source_Data!B9169,Installed_Capacity!$G$15:$G$20,0),MATCH(Source_Data!C9169,Installed_Capacity!$H$14:$S$14,0)))</f>
        <v>0.28000098977152565</v>
      </c>
      <c r="L9169" s="21"/>
      <c r="M9169" s="2"/>
    </row>
    <row r="9170" spans="1:13" x14ac:dyDescent="0.25">
      <c r="A9170" s="17">
        <v>43117</v>
      </c>
      <c r="B9170" s="19">
        <v>2018</v>
      </c>
      <c r="C9170" s="19">
        <v>1</v>
      </c>
      <c r="D9170" s="19">
        <v>17</v>
      </c>
      <c r="E9170" s="19">
        <v>24</v>
      </c>
      <c r="F9170" s="40">
        <v>22106.17217333</v>
      </c>
      <c r="G9170" s="35">
        <f t="shared" si="143"/>
        <v>28585.42191017</v>
      </c>
      <c r="H9170" s="27">
        <v>225.00000000099999</v>
      </c>
      <c r="I9170" s="28">
        <v>3911.0120999999999</v>
      </c>
      <c r="J9170" s="28">
        <f>H9170/(INDEX(Installed_Capacity!$H$6:$S$11,MATCH(Source_Data!B9170,Installed_Capacity!$G$6:$G$11,0),MATCH(Source_Data!C9170,Installed_Capacity!$H$5:$S$5,0)))</f>
        <v>0.37815126050588233</v>
      </c>
      <c r="K9170" s="29">
        <f>I9170/(INDEX(Installed_Capacity!$H$15:$S$20,MATCH(Source_Data!B9170,Installed_Capacity!$G$15:$G$20,0),MATCH(Source_Data!C9170,Installed_Capacity!$H$14:$S$14,0)))</f>
        <v>0.49000106494404655</v>
      </c>
      <c r="L9170" s="21"/>
      <c r="M9170" s="2"/>
    </row>
    <row r="9171" spans="1:13" x14ac:dyDescent="0.25">
      <c r="A9171" s="17">
        <v>43118</v>
      </c>
      <c r="B9171" s="19">
        <v>2018</v>
      </c>
      <c r="C9171" s="19">
        <v>1</v>
      </c>
      <c r="D9171" s="19">
        <v>18</v>
      </c>
      <c r="E9171" s="19">
        <v>1</v>
      </c>
      <c r="F9171" s="40">
        <v>20956.34465915</v>
      </c>
      <c r="G9171" s="35">
        <f t="shared" si="143"/>
        <v>28479.347117829999</v>
      </c>
      <c r="H9171" s="27">
        <v>256</v>
      </c>
      <c r="I9171" s="28">
        <v>5347.7075000000004</v>
      </c>
      <c r="J9171" s="28">
        <f>H9171/(INDEX(Installed_Capacity!$H$6:$S$11,MATCH(Source_Data!B9171,Installed_Capacity!$G$6:$G$11,0),MATCH(Source_Data!C9171,Installed_Capacity!$H$5:$S$5,0)))</f>
        <v>0.43025210084033616</v>
      </c>
      <c r="K9171" s="29">
        <f>I9171/(INDEX(Installed_Capacity!$H$15:$S$20,MATCH(Source_Data!B9171,Installed_Capacity!$G$15:$G$20,0),MATCH(Source_Data!C9171,Installed_Capacity!$H$14:$S$14,0)))</f>
        <v>0.67000109000155361</v>
      </c>
      <c r="L9171" s="21"/>
      <c r="M9171" s="2"/>
    </row>
    <row r="9172" spans="1:13" x14ac:dyDescent="0.25">
      <c r="A9172" s="17">
        <v>43118</v>
      </c>
      <c r="B9172" s="19">
        <v>2018</v>
      </c>
      <c r="C9172" s="19">
        <v>1</v>
      </c>
      <c r="D9172" s="19">
        <v>18</v>
      </c>
      <c r="E9172" s="19">
        <v>2</v>
      </c>
      <c r="F9172" s="40">
        <v>20558.331765260002</v>
      </c>
      <c r="G9172" s="35">
        <f t="shared" si="143"/>
        <v>28479.347117829999</v>
      </c>
      <c r="H9172" s="27">
        <v>284.00000000099999</v>
      </c>
      <c r="I9172" s="28">
        <v>6145.8705</v>
      </c>
      <c r="J9172" s="28">
        <f>H9172/(INDEX(Installed_Capacity!$H$6:$S$11,MATCH(Source_Data!B9172,Installed_Capacity!$G$6:$G$11,0),MATCH(Source_Data!C9172,Installed_Capacity!$H$5:$S$5,0)))</f>
        <v>0.47731092437142858</v>
      </c>
      <c r="K9172" s="29">
        <f>I9172/(INDEX(Installed_Capacity!$H$15:$S$20,MATCH(Source_Data!B9172,Installed_Capacity!$G$15:$G$20,0),MATCH(Source_Data!C9172,Installed_Capacity!$H$14:$S$14,0)))</f>
        <v>0.77000096471401869</v>
      </c>
      <c r="L9172" s="21"/>
      <c r="M9172" s="2"/>
    </row>
    <row r="9173" spans="1:13" x14ac:dyDescent="0.25">
      <c r="A9173" s="17">
        <v>43118</v>
      </c>
      <c r="B9173" s="19">
        <v>2018</v>
      </c>
      <c r="C9173" s="19">
        <v>1</v>
      </c>
      <c r="D9173" s="19">
        <v>18</v>
      </c>
      <c r="E9173" s="19">
        <v>3</v>
      </c>
      <c r="F9173" s="40">
        <v>20165.713951450001</v>
      </c>
      <c r="G9173" s="35">
        <f t="shared" si="143"/>
        <v>28479.347117829999</v>
      </c>
      <c r="H9173" s="27">
        <v>256.00000000099999</v>
      </c>
      <c r="I9173" s="28">
        <v>6465.1364999999996</v>
      </c>
      <c r="J9173" s="28">
        <f>H9173/(INDEX(Installed_Capacity!$H$6:$S$11,MATCH(Source_Data!B9173,Installed_Capacity!$G$6:$G$11,0),MATCH(Source_Data!C9173,Installed_Capacity!$H$5:$S$5,0)))</f>
        <v>0.43025210084201682</v>
      </c>
      <c r="K9173" s="29">
        <f>I9173/(INDEX(Installed_Capacity!$H$15:$S$20,MATCH(Source_Data!B9173,Installed_Capacity!$G$15:$G$20,0),MATCH(Source_Data!C9173,Installed_Capacity!$H$14:$S$14,0)))</f>
        <v>0.81000101482903253</v>
      </c>
      <c r="L9173" s="21"/>
      <c r="M9173" s="2"/>
    </row>
    <row r="9174" spans="1:13" x14ac:dyDescent="0.25">
      <c r="A9174" s="17">
        <v>43118</v>
      </c>
      <c r="B9174" s="19">
        <v>2018</v>
      </c>
      <c r="C9174" s="19">
        <v>1</v>
      </c>
      <c r="D9174" s="19">
        <v>18</v>
      </c>
      <c r="E9174" s="19">
        <v>4</v>
      </c>
      <c r="F9174" s="40">
        <v>20068.420734039999</v>
      </c>
      <c r="G9174" s="35">
        <f t="shared" si="143"/>
        <v>28479.347117829999</v>
      </c>
      <c r="H9174" s="27">
        <v>243.00000000099999</v>
      </c>
      <c r="I9174" s="28">
        <v>5906.4214000000002</v>
      </c>
      <c r="J9174" s="28">
        <f>H9174/(INDEX(Installed_Capacity!$H$6:$S$11,MATCH(Source_Data!B9174,Installed_Capacity!$G$6:$G$11,0),MATCH(Source_Data!C9174,Installed_Capacity!$H$5:$S$5,0)))</f>
        <v>0.40840336134621846</v>
      </c>
      <c r="K9174" s="29">
        <f>I9174/(INDEX(Installed_Capacity!$H$15:$S$20,MATCH(Source_Data!B9174,Installed_Capacity!$G$15:$G$20,0),MATCH(Source_Data!C9174,Installed_Capacity!$H$14:$S$14,0)))</f>
        <v>0.74000097724277214</v>
      </c>
      <c r="L9174" s="21"/>
      <c r="M9174" s="2"/>
    </row>
    <row r="9175" spans="1:13" x14ac:dyDescent="0.25">
      <c r="A9175" s="17">
        <v>43118</v>
      </c>
      <c r="B9175" s="19">
        <v>2018</v>
      </c>
      <c r="C9175" s="19">
        <v>1</v>
      </c>
      <c r="D9175" s="19">
        <v>18</v>
      </c>
      <c r="E9175" s="19">
        <v>5</v>
      </c>
      <c r="F9175" s="40">
        <v>20666.83516187</v>
      </c>
      <c r="G9175" s="35">
        <f t="shared" si="143"/>
        <v>28479.347117829999</v>
      </c>
      <c r="H9175" s="27">
        <v>237.99999999900001</v>
      </c>
      <c r="I9175" s="28">
        <v>5826.6054999999997</v>
      </c>
      <c r="J9175" s="28">
        <f>H9175/(INDEX(Installed_Capacity!$H$6:$S$11,MATCH(Source_Data!B9175,Installed_Capacity!$G$6:$G$11,0),MATCH(Source_Data!C9175,Installed_Capacity!$H$5:$S$5,0)))</f>
        <v>0.39999999999831937</v>
      </c>
      <c r="K9175" s="29">
        <f>I9175/(INDEX(Installed_Capacity!$H$15:$S$20,MATCH(Source_Data!B9175,Installed_Capacity!$G$15:$G$20,0),MATCH(Source_Data!C9175,Installed_Capacity!$H$14:$S$14,0)))</f>
        <v>0.73000103988653953</v>
      </c>
      <c r="L9175" s="21"/>
      <c r="M9175" s="2"/>
    </row>
    <row r="9176" spans="1:13" x14ac:dyDescent="0.25">
      <c r="A9176" s="17">
        <v>43118</v>
      </c>
      <c r="B9176" s="19">
        <v>2018</v>
      </c>
      <c r="C9176" s="19">
        <v>1</v>
      </c>
      <c r="D9176" s="19">
        <v>18</v>
      </c>
      <c r="E9176" s="19">
        <v>6</v>
      </c>
      <c r="F9176" s="40">
        <v>22087.415349809999</v>
      </c>
      <c r="G9176" s="35">
        <f t="shared" si="143"/>
        <v>28479.347117829999</v>
      </c>
      <c r="H9176" s="27">
        <v>159.99999999900001</v>
      </c>
      <c r="I9176" s="28">
        <v>6385.3205000000007</v>
      </c>
      <c r="J9176" s="28">
        <f>H9176/(INDEX(Installed_Capacity!$H$6:$S$11,MATCH(Source_Data!B9176,Installed_Capacity!$G$6:$G$11,0),MATCH(Source_Data!C9176,Installed_Capacity!$H$5:$S$5,0)))</f>
        <v>0.26890756302352942</v>
      </c>
      <c r="K9176" s="29">
        <f>I9176/(INDEX(Installed_Capacity!$H$15:$S$20,MATCH(Source_Data!B9176,Installed_Capacity!$G$15:$G$20,0),MATCH(Source_Data!C9176,Installed_Capacity!$H$14:$S$14,0)))</f>
        <v>0.80000106494404666</v>
      </c>
      <c r="L9176" s="21"/>
      <c r="M9176" s="2"/>
    </row>
    <row r="9177" spans="1:13" x14ac:dyDescent="0.25">
      <c r="A9177" s="17">
        <v>43118</v>
      </c>
      <c r="B9177" s="19">
        <v>2018</v>
      </c>
      <c r="C9177" s="19">
        <v>1</v>
      </c>
      <c r="D9177" s="19">
        <v>18</v>
      </c>
      <c r="E9177" s="19">
        <v>7</v>
      </c>
      <c r="F9177" s="40">
        <v>24117.52425875</v>
      </c>
      <c r="G9177" s="35">
        <f t="shared" si="143"/>
        <v>28479.347117829999</v>
      </c>
      <c r="H9177" s="27">
        <v>135.00000000099999</v>
      </c>
      <c r="I9177" s="28">
        <v>5986.2394999999997</v>
      </c>
      <c r="J9177" s="28">
        <f>H9177/(INDEX(Installed_Capacity!$H$6:$S$11,MATCH(Source_Data!B9177,Installed_Capacity!$G$6:$G$11,0),MATCH(Source_Data!C9177,Installed_Capacity!$H$5:$S$5,0)))</f>
        <v>0.22689075630420166</v>
      </c>
      <c r="K9177" s="29">
        <f>I9177/(INDEX(Installed_Capacity!$H$15:$S$20,MATCH(Source_Data!B9177,Installed_Capacity!$G$15:$G$20,0),MATCH(Source_Data!C9177,Installed_Capacity!$H$14:$S$14,0)))</f>
        <v>0.7500011902315814</v>
      </c>
      <c r="L9177" s="21"/>
      <c r="M9177" s="2"/>
    </row>
    <row r="9178" spans="1:13" x14ac:dyDescent="0.25">
      <c r="A9178" s="17">
        <v>43118</v>
      </c>
      <c r="B9178" s="19">
        <v>2018</v>
      </c>
      <c r="C9178" s="19">
        <v>1</v>
      </c>
      <c r="D9178" s="19">
        <v>18</v>
      </c>
      <c r="E9178" s="19">
        <v>8</v>
      </c>
      <c r="F9178" s="40">
        <v>25400.238536919998</v>
      </c>
      <c r="G9178" s="35">
        <f t="shared" si="143"/>
        <v>28479.347117829999</v>
      </c>
      <c r="H9178" s="27">
        <v>79.999999998999996</v>
      </c>
      <c r="I9178" s="28">
        <v>6145.8705</v>
      </c>
      <c r="J9178" s="28">
        <f>H9178/(INDEX(Installed_Capacity!$H$6:$S$11,MATCH(Source_Data!B9178,Installed_Capacity!$G$6:$G$11,0),MATCH(Source_Data!C9178,Installed_Capacity!$H$5:$S$5,0)))</f>
        <v>0.13445378151092435</v>
      </c>
      <c r="K9178" s="29">
        <f>I9178/(INDEX(Installed_Capacity!$H$15:$S$20,MATCH(Source_Data!B9178,Installed_Capacity!$G$15:$G$20,0),MATCH(Source_Data!C9178,Installed_Capacity!$H$14:$S$14,0)))</f>
        <v>0.77000096471401869</v>
      </c>
      <c r="L9178" s="21"/>
      <c r="M9178" s="2"/>
    </row>
    <row r="9179" spans="1:13" x14ac:dyDescent="0.25">
      <c r="A9179" s="17">
        <v>43118</v>
      </c>
      <c r="B9179" s="19">
        <v>2018</v>
      </c>
      <c r="C9179" s="19">
        <v>1</v>
      </c>
      <c r="D9179" s="19">
        <v>18</v>
      </c>
      <c r="E9179" s="19">
        <v>9</v>
      </c>
      <c r="F9179" s="40">
        <v>25279.022092259998</v>
      </c>
      <c r="G9179" s="35">
        <f t="shared" si="143"/>
        <v>28479.347117829999</v>
      </c>
      <c r="H9179" s="27">
        <v>67.000000001000004</v>
      </c>
      <c r="I9179" s="28">
        <v>5347.7075000000004</v>
      </c>
      <c r="J9179" s="28">
        <f>H9179/(INDEX(Installed_Capacity!$H$6:$S$11,MATCH(Source_Data!B9179,Installed_Capacity!$G$6:$G$11,0),MATCH(Source_Data!C9179,Installed_Capacity!$H$5:$S$5,0)))</f>
        <v>0.11260504201848739</v>
      </c>
      <c r="K9179" s="29">
        <f>I9179/(INDEX(Installed_Capacity!$H$15:$S$20,MATCH(Source_Data!B9179,Installed_Capacity!$G$15:$G$20,0),MATCH(Source_Data!C9179,Installed_Capacity!$H$14:$S$14,0)))</f>
        <v>0.67000109000155361</v>
      </c>
      <c r="L9179" s="21"/>
      <c r="M9179" s="2"/>
    </row>
    <row r="9180" spans="1:13" x14ac:dyDescent="0.25">
      <c r="A9180" s="17">
        <v>43118</v>
      </c>
      <c r="B9180" s="19">
        <v>2018</v>
      </c>
      <c r="C9180" s="19">
        <v>1</v>
      </c>
      <c r="D9180" s="19">
        <v>18</v>
      </c>
      <c r="E9180" s="19">
        <v>10</v>
      </c>
      <c r="F9180" s="40">
        <v>25335.751674449999</v>
      </c>
      <c r="G9180" s="35">
        <f t="shared" si="143"/>
        <v>28479.347117829999</v>
      </c>
      <c r="H9180" s="27">
        <v>78.000000002999997</v>
      </c>
      <c r="I9180" s="28">
        <v>4070.6440999999995</v>
      </c>
      <c r="J9180" s="28">
        <f>H9180/(INDEX(Installed_Capacity!$H$6:$S$11,MATCH(Source_Data!B9180,Installed_Capacity!$G$6:$G$11,0),MATCH(Source_Data!C9180,Installed_Capacity!$H$5:$S$5,0)))</f>
        <v>0.13109243697983192</v>
      </c>
      <c r="K9180" s="29">
        <f>I9180/(INDEX(Installed_Capacity!$H$15:$S$20,MATCH(Source_Data!B9180,Installed_Capacity!$G$15:$G$20,0),MATCH(Source_Data!C9180,Installed_Capacity!$H$14:$S$14,0)))</f>
        <v>0.51000096471401857</v>
      </c>
      <c r="L9180" s="21"/>
      <c r="M9180" s="2"/>
    </row>
    <row r="9181" spans="1:13" x14ac:dyDescent="0.25">
      <c r="A9181" s="17">
        <v>43118</v>
      </c>
      <c r="B9181" s="19">
        <v>2018</v>
      </c>
      <c r="C9181" s="19">
        <v>1</v>
      </c>
      <c r="D9181" s="19">
        <v>18</v>
      </c>
      <c r="E9181" s="19">
        <v>11</v>
      </c>
      <c r="F9181" s="40">
        <v>25304.033067339999</v>
      </c>
      <c r="G9181" s="35">
        <f t="shared" si="143"/>
        <v>28479.347117829999</v>
      </c>
      <c r="H9181" s="27">
        <v>37.000000000999997</v>
      </c>
      <c r="I9181" s="28">
        <v>5267.8905000000004</v>
      </c>
      <c r="J9181" s="28">
        <f>H9181/(INDEX(Installed_Capacity!$H$6:$S$11,MATCH(Source_Data!B9181,Installed_Capacity!$G$6:$G$11,0),MATCH(Source_Data!C9181,Installed_Capacity!$H$5:$S$5,0)))</f>
        <v>6.2184873951260496E-2</v>
      </c>
      <c r="K9181" s="29">
        <f>I9181/(INDEX(Installed_Capacity!$H$15:$S$20,MATCH(Source_Data!B9181,Installed_Capacity!$G$15:$G$20,0),MATCH(Source_Data!C9181,Installed_Capacity!$H$14:$S$14,0)))</f>
        <v>0.66000101482903262</v>
      </c>
      <c r="L9181" s="21"/>
      <c r="M9181" s="2"/>
    </row>
    <row r="9182" spans="1:13" x14ac:dyDescent="0.25">
      <c r="A9182" s="17">
        <v>43118</v>
      </c>
      <c r="B9182" s="19">
        <v>2018</v>
      </c>
      <c r="C9182" s="19">
        <v>1</v>
      </c>
      <c r="D9182" s="19">
        <v>18</v>
      </c>
      <c r="E9182" s="19">
        <v>12</v>
      </c>
      <c r="F9182" s="40">
        <v>24908.561330479999</v>
      </c>
      <c r="G9182" s="35">
        <f t="shared" si="143"/>
        <v>28479.347117829999</v>
      </c>
      <c r="H9182" s="27">
        <v>14</v>
      </c>
      <c r="I9182" s="28">
        <v>5507.3395</v>
      </c>
      <c r="J9182" s="28">
        <f>H9182/(INDEX(Installed_Capacity!$H$6:$S$11,MATCH(Source_Data!B9182,Installed_Capacity!$G$6:$G$11,0),MATCH(Source_Data!C9182,Installed_Capacity!$H$5:$S$5,0)))</f>
        <v>2.3529411764705882E-2</v>
      </c>
      <c r="K9182" s="29">
        <f>I9182/(INDEX(Installed_Capacity!$H$15:$S$20,MATCH(Source_Data!B9182,Installed_Capacity!$G$15:$G$20,0),MATCH(Source_Data!C9182,Installed_Capacity!$H$14:$S$14,0)))</f>
        <v>0.69000098977152557</v>
      </c>
      <c r="L9182" s="21"/>
      <c r="M9182" s="2"/>
    </row>
    <row r="9183" spans="1:13" x14ac:dyDescent="0.25">
      <c r="A9183" s="17">
        <v>43118</v>
      </c>
      <c r="B9183" s="19">
        <v>2018</v>
      </c>
      <c r="C9183" s="19">
        <v>1</v>
      </c>
      <c r="D9183" s="19">
        <v>18</v>
      </c>
      <c r="E9183" s="19">
        <v>13</v>
      </c>
      <c r="F9183" s="40">
        <v>24793.681550400001</v>
      </c>
      <c r="G9183" s="35">
        <f t="shared" si="143"/>
        <v>28479.347117829999</v>
      </c>
      <c r="H9183" s="27">
        <v>17</v>
      </c>
      <c r="I9183" s="28">
        <v>5587.1565000000001</v>
      </c>
      <c r="J9183" s="28">
        <f>H9183/(INDEX(Installed_Capacity!$H$6:$S$11,MATCH(Source_Data!B9183,Installed_Capacity!$G$6:$G$11,0),MATCH(Source_Data!C9183,Installed_Capacity!$H$5:$S$5,0)))</f>
        <v>2.8571428571428571E-2</v>
      </c>
      <c r="K9183" s="29">
        <f>I9183/(INDEX(Installed_Capacity!$H$15:$S$20,MATCH(Source_Data!B9183,Installed_Capacity!$G$15:$G$20,0),MATCH(Source_Data!C9183,Installed_Capacity!$H$14:$S$14,0)))</f>
        <v>0.70000106494404657</v>
      </c>
      <c r="L9183" s="21"/>
      <c r="M9183" s="2"/>
    </row>
    <row r="9184" spans="1:13" x14ac:dyDescent="0.25">
      <c r="A9184" s="17">
        <v>43118</v>
      </c>
      <c r="B9184" s="19">
        <v>2018</v>
      </c>
      <c r="C9184" s="19">
        <v>1</v>
      </c>
      <c r="D9184" s="19">
        <v>18</v>
      </c>
      <c r="E9184" s="19">
        <v>14</v>
      </c>
      <c r="F9184" s="40">
        <v>25162.026356779999</v>
      </c>
      <c r="G9184" s="35">
        <f t="shared" si="143"/>
        <v>28479.347117829999</v>
      </c>
      <c r="H9184" s="27">
        <v>24.000000002</v>
      </c>
      <c r="I9184" s="28">
        <v>5108.2585000000008</v>
      </c>
      <c r="J9184" s="28">
        <f>H9184/(INDEX(Installed_Capacity!$H$6:$S$11,MATCH(Source_Data!B9184,Installed_Capacity!$G$6:$G$11,0),MATCH(Source_Data!C9184,Installed_Capacity!$H$5:$S$5,0)))</f>
        <v>4.0336134457142854E-2</v>
      </c>
      <c r="K9184" s="29">
        <f>I9184/(INDEX(Installed_Capacity!$H$15:$S$20,MATCH(Source_Data!B9184,Installed_Capacity!$G$15:$G$20,0),MATCH(Source_Data!C9184,Installed_Capacity!$H$14:$S$14,0)))</f>
        <v>0.64000111505906065</v>
      </c>
      <c r="L9184" s="21"/>
      <c r="M9184" s="2"/>
    </row>
    <row r="9185" spans="1:13" x14ac:dyDescent="0.25">
      <c r="A9185" s="17">
        <v>43118</v>
      </c>
      <c r="B9185" s="19">
        <v>2018</v>
      </c>
      <c r="C9185" s="19">
        <v>1</v>
      </c>
      <c r="D9185" s="19">
        <v>18</v>
      </c>
      <c r="E9185" s="19">
        <v>15</v>
      </c>
      <c r="F9185" s="40">
        <v>25156.125893109998</v>
      </c>
      <c r="G9185" s="35">
        <f t="shared" si="143"/>
        <v>28479.347117829999</v>
      </c>
      <c r="H9185" s="27">
        <v>33.999999999000003</v>
      </c>
      <c r="I9185" s="28">
        <v>2953.2141000000001</v>
      </c>
      <c r="J9185" s="28">
        <f>H9185/(INDEX(Installed_Capacity!$H$6:$S$11,MATCH(Source_Data!B9185,Installed_Capacity!$G$6:$G$11,0),MATCH(Source_Data!C9185,Installed_Capacity!$H$5:$S$5,0)))</f>
        <v>5.7142857141176479E-2</v>
      </c>
      <c r="K9185" s="29">
        <f>I9185/(INDEX(Installed_Capacity!$H$15:$S$20,MATCH(Source_Data!B9185,Installed_Capacity!$G$15:$G$20,0),MATCH(Source_Data!C9185,Installed_Capacity!$H$14:$S$14,0)))</f>
        <v>0.37000091459900469</v>
      </c>
      <c r="L9185" s="21"/>
      <c r="M9185" s="2"/>
    </row>
    <row r="9186" spans="1:13" x14ac:dyDescent="0.25">
      <c r="A9186" s="17">
        <v>43118</v>
      </c>
      <c r="B9186" s="19">
        <v>2018</v>
      </c>
      <c r="C9186" s="19">
        <v>1</v>
      </c>
      <c r="D9186" s="19">
        <v>18</v>
      </c>
      <c r="E9186" s="19">
        <v>16</v>
      </c>
      <c r="F9186" s="40">
        <v>25421.99525842</v>
      </c>
      <c r="G9186" s="35">
        <f t="shared" si="143"/>
        <v>28479.347117829999</v>
      </c>
      <c r="H9186" s="27">
        <v>68</v>
      </c>
      <c r="I9186" s="28">
        <v>1835.7851000000001</v>
      </c>
      <c r="J9186" s="28">
        <f>H9186/(INDEX(Installed_Capacity!$H$6:$S$11,MATCH(Source_Data!B9186,Installed_Capacity!$G$6:$G$11,0),MATCH(Source_Data!C9186,Installed_Capacity!$H$5:$S$5,0)))</f>
        <v>0.11428571428571428</v>
      </c>
      <c r="K9186" s="29">
        <f>I9186/(INDEX(Installed_Capacity!$H$15:$S$20,MATCH(Source_Data!B9186,Installed_Capacity!$G$15:$G$20,0),MATCH(Source_Data!C9186,Installed_Capacity!$H$14:$S$14,0)))</f>
        <v>0.23000098977152564</v>
      </c>
      <c r="L9186" s="21"/>
      <c r="M9186" s="2"/>
    </row>
    <row r="9187" spans="1:13" x14ac:dyDescent="0.25">
      <c r="A9187" s="17">
        <v>43118</v>
      </c>
      <c r="B9187" s="19">
        <v>2018</v>
      </c>
      <c r="C9187" s="19">
        <v>1</v>
      </c>
      <c r="D9187" s="19">
        <v>18</v>
      </c>
      <c r="E9187" s="19">
        <v>17</v>
      </c>
      <c r="F9187" s="40">
        <v>26162.87145318</v>
      </c>
      <c r="G9187" s="35">
        <f t="shared" si="143"/>
        <v>28479.347117829999</v>
      </c>
      <c r="H9187" s="27">
        <v>134</v>
      </c>
      <c r="I9187" s="28">
        <v>798.17186000000004</v>
      </c>
      <c r="J9187" s="28">
        <f>H9187/(INDEX(Installed_Capacity!$H$6:$S$11,MATCH(Source_Data!B9187,Installed_Capacity!$G$6:$G$11,0),MATCH(Source_Data!C9187,Installed_Capacity!$H$5:$S$5,0)))</f>
        <v>0.22521008403361345</v>
      </c>
      <c r="K9187" s="29">
        <f>I9187/(INDEX(Installed_Capacity!$H$15:$S$20,MATCH(Source_Data!B9187,Installed_Capacity!$G$15:$G$20,0),MATCH(Source_Data!C9187,Installed_Capacity!$H$14:$S$14,0)))</f>
        <v>0.10000098476002425</v>
      </c>
      <c r="L9187" s="21"/>
      <c r="M9187" s="2"/>
    </row>
    <row r="9188" spans="1:13" x14ac:dyDescent="0.25">
      <c r="A9188" s="17">
        <v>43118</v>
      </c>
      <c r="B9188" s="19">
        <v>2018</v>
      </c>
      <c r="C9188" s="19">
        <v>1</v>
      </c>
      <c r="D9188" s="19">
        <v>18</v>
      </c>
      <c r="E9188" s="19">
        <v>18</v>
      </c>
      <c r="F9188" s="40">
        <v>28145.66940174</v>
      </c>
      <c r="G9188" s="35">
        <f t="shared" si="143"/>
        <v>28479.347117829999</v>
      </c>
      <c r="H9188" s="27">
        <v>209.00000000200001</v>
      </c>
      <c r="I9188" s="28">
        <v>3272.4799999999996</v>
      </c>
      <c r="J9188" s="28">
        <f>H9188/(INDEX(Installed_Capacity!$H$6:$S$11,MATCH(Source_Data!B9188,Installed_Capacity!$G$6:$G$11,0),MATCH(Source_Data!C9188,Installed_Capacity!$H$5:$S$5,0)))</f>
        <v>0.35126050420504201</v>
      </c>
      <c r="K9188" s="29">
        <f>I9188/(INDEX(Installed_Capacity!$H$15:$S$20,MATCH(Source_Data!B9188,Installed_Capacity!$G$15:$G$20,0),MATCH(Source_Data!C9188,Installed_Capacity!$H$14:$S$14,0)))</f>
        <v>0.41000095218526511</v>
      </c>
      <c r="L9188" s="21"/>
      <c r="M9188" s="2"/>
    </row>
    <row r="9189" spans="1:13" x14ac:dyDescent="0.25">
      <c r="A9189" s="17">
        <v>43118</v>
      </c>
      <c r="B9189" s="19">
        <v>2018</v>
      </c>
      <c r="C9189" s="19">
        <v>1</v>
      </c>
      <c r="D9189" s="19">
        <v>18</v>
      </c>
      <c r="E9189" s="19">
        <v>19</v>
      </c>
      <c r="F9189" s="40">
        <v>28479.347117829999</v>
      </c>
      <c r="G9189" s="35">
        <f t="shared" si="143"/>
        <v>28479.347117829999</v>
      </c>
      <c r="H9189" s="27">
        <v>288.00000000099999</v>
      </c>
      <c r="I9189" s="28">
        <v>3272.4799999999996</v>
      </c>
      <c r="J9189" s="28">
        <f>H9189/(INDEX(Installed_Capacity!$H$6:$S$11,MATCH(Source_Data!B9189,Installed_Capacity!$G$6:$G$11,0),MATCH(Source_Data!C9189,Installed_Capacity!$H$5:$S$5,0)))</f>
        <v>0.48403361344705881</v>
      </c>
      <c r="K9189" s="29">
        <f>I9189/(INDEX(Installed_Capacity!$H$15:$S$20,MATCH(Source_Data!B9189,Installed_Capacity!$G$15:$G$20,0),MATCH(Source_Data!C9189,Installed_Capacity!$H$14:$S$14,0)))</f>
        <v>0.41000095218526511</v>
      </c>
      <c r="L9189" s="21"/>
      <c r="M9189" s="2"/>
    </row>
    <row r="9190" spans="1:13" x14ac:dyDescent="0.25">
      <c r="A9190" s="17">
        <v>43118</v>
      </c>
      <c r="B9190" s="19">
        <v>2018</v>
      </c>
      <c r="C9190" s="19">
        <v>1</v>
      </c>
      <c r="D9190" s="19">
        <v>18</v>
      </c>
      <c r="E9190" s="19">
        <v>20</v>
      </c>
      <c r="F9190" s="40">
        <v>27908.519175630001</v>
      </c>
      <c r="G9190" s="35">
        <f t="shared" si="143"/>
        <v>28479.347117829999</v>
      </c>
      <c r="H9190" s="27">
        <v>286.99999999900001</v>
      </c>
      <c r="I9190" s="28">
        <v>1516.5200599999998</v>
      </c>
      <c r="J9190" s="28">
        <f>H9190/(INDEX(Installed_Capacity!$H$6:$S$11,MATCH(Source_Data!B9190,Installed_Capacity!$G$6:$G$11,0),MATCH(Source_Data!C9190,Installed_Capacity!$H$5:$S$5,0)))</f>
        <v>0.48235294117478994</v>
      </c>
      <c r="K9190" s="29">
        <f>I9190/(INDEX(Installed_Capacity!$H$15:$S$20,MATCH(Source_Data!B9190,Installed_Capacity!$G$15:$G$20,0),MATCH(Source_Data!C9190,Installed_Capacity!$H$14:$S$14,0)))</f>
        <v>0.19000105993254515</v>
      </c>
      <c r="L9190" s="21"/>
      <c r="M9190" s="2"/>
    </row>
    <row r="9191" spans="1:13" x14ac:dyDescent="0.25">
      <c r="A9191" s="17">
        <v>43118</v>
      </c>
      <c r="B9191" s="19">
        <v>2018</v>
      </c>
      <c r="C9191" s="19">
        <v>1</v>
      </c>
      <c r="D9191" s="19">
        <v>18</v>
      </c>
      <c r="E9191" s="19">
        <v>21</v>
      </c>
      <c r="F9191" s="40">
        <v>27058.51811701</v>
      </c>
      <c r="G9191" s="35">
        <f t="shared" si="143"/>
        <v>28479.347117829999</v>
      </c>
      <c r="H9191" s="27">
        <v>254</v>
      </c>
      <c r="I9191" s="28">
        <v>1755.9691</v>
      </c>
      <c r="J9191" s="28">
        <f>H9191/(INDEX(Installed_Capacity!$H$6:$S$11,MATCH(Source_Data!B9191,Installed_Capacity!$G$6:$G$11,0),MATCH(Source_Data!C9191,Installed_Capacity!$H$5:$S$5,0)))</f>
        <v>0.42689075630252099</v>
      </c>
      <c r="K9191" s="29">
        <f>I9191/(INDEX(Installed_Capacity!$H$15:$S$20,MATCH(Source_Data!B9191,Installed_Capacity!$G$15:$G$20,0),MATCH(Source_Data!C9191,Installed_Capacity!$H$14:$S$14,0)))</f>
        <v>0.2200010398865396</v>
      </c>
      <c r="L9191" s="21"/>
      <c r="M9191" s="2"/>
    </row>
    <row r="9192" spans="1:13" x14ac:dyDescent="0.25">
      <c r="A9192" s="17">
        <v>43118</v>
      </c>
      <c r="B9192" s="19">
        <v>2018</v>
      </c>
      <c r="C9192" s="19">
        <v>1</v>
      </c>
      <c r="D9192" s="19">
        <v>18</v>
      </c>
      <c r="E9192" s="19">
        <v>22</v>
      </c>
      <c r="F9192" s="40">
        <v>25657.545475409999</v>
      </c>
      <c r="G9192" s="35">
        <f t="shared" si="143"/>
        <v>28479.347117829999</v>
      </c>
      <c r="H9192" s="27">
        <v>287.99999999800002</v>
      </c>
      <c r="I9192" s="28">
        <v>718.35565999999994</v>
      </c>
      <c r="J9192" s="28">
        <f>H9192/(INDEX(Installed_Capacity!$H$6:$S$11,MATCH(Source_Data!B9192,Installed_Capacity!$G$6:$G$11,0),MATCH(Source_Data!C9192,Installed_Capacity!$H$5:$S$5,0)))</f>
        <v>0.48403361344201684</v>
      </c>
      <c r="K9192" s="29">
        <f>I9192/(INDEX(Installed_Capacity!$H$15:$S$20,MATCH(Source_Data!B9192,Installed_Capacity!$G$15:$G$20,0),MATCH(Source_Data!C9192,Installed_Capacity!$H$14:$S$14,0)))</f>
        <v>9.000100981753123E-2</v>
      </c>
      <c r="L9192" s="21"/>
      <c r="M9192" s="2"/>
    </row>
    <row r="9193" spans="1:13" x14ac:dyDescent="0.25">
      <c r="A9193" s="17">
        <v>43118</v>
      </c>
      <c r="B9193" s="19">
        <v>2018</v>
      </c>
      <c r="C9193" s="19">
        <v>1</v>
      </c>
      <c r="D9193" s="19">
        <v>18</v>
      </c>
      <c r="E9193" s="19">
        <v>23</v>
      </c>
      <c r="F9193" s="40">
        <v>23912.49515943</v>
      </c>
      <c r="G9193" s="35">
        <f t="shared" si="143"/>
        <v>28479.347117829999</v>
      </c>
      <c r="H9193" s="27">
        <v>294</v>
      </c>
      <c r="I9193" s="28">
        <v>1835.7851000000001</v>
      </c>
      <c r="J9193" s="28">
        <f>H9193/(INDEX(Installed_Capacity!$H$6:$S$11,MATCH(Source_Data!B9193,Installed_Capacity!$G$6:$G$11,0),MATCH(Source_Data!C9193,Installed_Capacity!$H$5:$S$5,0)))</f>
        <v>0.49411764705882355</v>
      </c>
      <c r="K9193" s="29">
        <f>I9193/(INDEX(Installed_Capacity!$H$15:$S$20,MATCH(Source_Data!B9193,Installed_Capacity!$G$15:$G$20,0),MATCH(Source_Data!C9193,Installed_Capacity!$H$14:$S$14,0)))</f>
        <v>0.23000098977152564</v>
      </c>
      <c r="L9193" s="21"/>
      <c r="M9193" s="2"/>
    </row>
    <row r="9194" spans="1:13" x14ac:dyDescent="0.25">
      <c r="A9194" s="17">
        <v>43118</v>
      </c>
      <c r="B9194" s="19">
        <v>2018</v>
      </c>
      <c r="C9194" s="19">
        <v>1</v>
      </c>
      <c r="D9194" s="19">
        <v>18</v>
      </c>
      <c r="E9194" s="19">
        <v>24</v>
      </c>
      <c r="F9194" s="40">
        <v>22250.451221340001</v>
      </c>
      <c r="G9194" s="35">
        <f t="shared" si="143"/>
        <v>28479.347117829999</v>
      </c>
      <c r="H9194" s="27">
        <v>294.00000000099999</v>
      </c>
      <c r="I9194" s="28">
        <v>2953.2141000000001</v>
      </c>
      <c r="J9194" s="28">
        <f>H9194/(INDEX(Installed_Capacity!$H$6:$S$11,MATCH(Source_Data!B9194,Installed_Capacity!$G$6:$G$11,0),MATCH(Source_Data!C9194,Installed_Capacity!$H$5:$S$5,0)))</f>
        <v>0.49411764706050421</v>
      </c>
      <c r="K9194" s="29">
        <f>I9194/(INDEX(Installed_Capacity!$H$15:$S$20,MATCH(Source_Data!B9194,Installed_Capacity!$G$15:$G$20,0),MATCH(Source_Data!C9194,Installed_Capacity!$H$14:$S$14,0)))</f>
        <v>0.37000091459900469</v>
      </c>
      <c r="L9194" s="21"/>
      <c r="M9194" s="2"/>
    </row>
    <row r="9195" spans="1:13" x14ac:dyDescent="0.25">
      <c r="A9195" s="17">
        <v>43119</v>
      </c>
      <c r="B9195" s="19">
        <v>2018</v>
      </c>
      <c r="C9195" s="19">
        <v>1</v>
      </c>
      <c r="D9195" s="19">
        <v>19</v>
      </c>
      <c r="E9195" s="19">
        <v>1</v>
      </c>
      <c r="F9195" s="40">
        <v>21230.47095201</v>
      </c>
      <c r="G9195" s="35">
        <f t="shared" si="143"/>
        <v>27976.172132160002</v>
      </c>
      <c r="H9195" s="27">
        <v>292.99999999800002</v>
      </c>
      <c r="I9195" s="28">
        <v>3671.5630999999998</v>
      </c>
      <c r="J9195" s="28">
        <f>H9195/(INDEX(Installed_Capacity!$H$6:$S$11,MATCH(Source_Data!B9195,Installed_Capacity!$G$6:$G$11,0),MATCH(Source_Data!C9195,Installed_Capacity!$H$5:$S$5,0)))</f>
        <v>0.49243697478655468</v>
      </c>
      <c r="K9195" s="29">
        <f>I9195/(INDEX(Installed_Capacity!$H$15:$S$20,MATCH(Source_Data!B9195,Installed_Capacity!$G$15:$G$20,0),MATCH(Source_Data!C9195,Installed_Capacity!$H$14:$S$14,0)))</f>
        <v>0.46000109000155354</v>
      </c>
      <c r="L9195" s="21"/>
      <c r="M9195" s="2"/>
    </row>
    <row r="9196" spans="1:13" x14ac:dyDescent="0.25">
      <c r="A9196" s="17">
        <v>43119</v>
      </c>
      <c r="B9196" s="19">
        <v>2018</v>
      </c>
      <c r="C9196" s="19">
        <v>1</v>
      </c>
      <c r="D9196" s="19">
        <v>19</v>
      </c>
      <c r="E9196" s="19">
        <v>2</v>
      </c>
      <c r="F9196" s="40">
        <v>20699.738656689999</v>
      </c>
      <c r="G9196" s="35">
        <f t="shared" si="143"/>
        <v>27976.172132160002</v>
      </c>
      <c r="H9196" s="27">
        <v>293.99999999900001</v>
      </c>
      <c r="I9196" s="28">
        <v>3831.1959999999999</v>
      </c>
      <c r="J9196" s="28">
        <f>H9196/(INDEX(Installed_Capacity!$H$6:$S$11,MATCH(Source_Data!B9196,Installed_Capacity!$G$6:$G$11,0),MATCH(Source_Data!C9196,Installed_Capacity!$H$5:$S$5,0)))</f>
        <v>0.49411764705714289</v>
      </c>
      <c r="K9196" s="29">
        <f>I9196/(INDEX(Installed_Capacity!$H$15:$S$20,MATCH(Source_Data!B9196,Installed_Capacity!$G$15:$G$20,0),MATCH(Source_Data!C9196,Installed_Capacity!$H$14:$S$14,0)))</f>
        <v>0.48000110253030703</v>
      </c>
      <c r="L9196" s="21"/>
      <c r="M9196" s="2"/>
    </row>
    <row r="9197" spans="1:13" x14ac:dyDescent="0.25">
      <c r="A9197" s="17">
        <v>43119</v>
      </c>
      <c r="B9197" s="19">
        <v>2018</v>
      </c>
      <c r="C9197" s="19">
        <v>1</v>
      </c>
      <c r="D9197" s="19">
        <v>19</v>
      </c>
      <c r="E9197" s="19">
        <v>3</v>
      </c>
      <c r="F9197" s="40">
        <v>20226.961816229999</v>
      </c>
      <c r="G9197" s="35">
        <f t="shared" si="143"/>
        <v>27976.172132160002</v>
      </c>
      <c r="H9197" s="27">
        <v>294.00000000300003</v>
      </c>
      <c r="I9197" s="28">
        <v>3831.1959999999999</v>
      </c>
      <c r="J9197" s="28">
        <f>H9197/(INDEX(Installed_Capacity!$H$6:$S$11,MATCH(Source_Data!B9197,Installed_Capacity!$G$6:$G$11,0),MATCH(Source_Data!C9197,Installed_Capacity!$H$5:$S$5,0)))</f>
        <v>0.49411764706386557</v>
      </c>
      <c r="K9197" s="29">
        <f>I9197/(INDEX(Installed_Capacity!$H$15:$S$20,MATCH(Source_Data!B9197,Installed_Capacity!$G$15:$G$20,0),MATCH(Source_Data!C9197,Installed_Capacity!$H$14:$S$14,0)))</f>
        <v>0.48000110253030703</v>
      </c>
      <c r="L9197" s="21"/>
      <c r="M9197" s="2"/>
    </row>
    <row r="9198" spans="1:13" x14ac:dyDescent="0.25">
      <c r="A9198" s="17">
        <v>43119</v>
      </c>
      <c r="B9198" s="19">
        <v>2018</v>
      </c>
      <c r="C9198" s="19">
        <v>1</v>
      </c>
      <c r="D9198" s="19">
        <v>19</v>
      </c>
      <c r="E9198" s="19">
        <v>4</v>
      </c>
      <c r="F9198" s="40">
        <v>20154.319511760001</v>
      </c>
      <c r="G9198" s="35">
        <f t="shared" si="143"/>
        <v>27976.172132160002</v>
      </c>
      <c r="H9198" s="27">
        <v>294.00000000099999</v>
      </c>
      <c r="I9198" s="28">
        <v>4070.6440999999995</v>
      </c>
      <c r="J9198" s="28">
        <f>H9198/(INDEX(Installed_Capacity!$H$6:$S$11,MATCH(Source_Data!B9198,Installed_Capacity!$G$6:$G$11,0),MATCH(Source_Data!C9198,Installed_Capacity!$H$5:$S$5,0)))</f>
        <v>0.49411764706050421</v>
      </c>
      <c r="K9198" s="29">
        <f>I9198/(INDEX(Installed_Capacity!$H$15:$S$20,MATCH(Source_Data!B9198,Installed_Capacity!$G$15:$G$20,0),MATCH(Source_Data!C9198,Installed_Capacity!$H$14:$S$14,0)))</f>
        <v>0.51000096471401857</v>
      </c>
      <c r="L9198" s="21"/>
      <c r="M9198" s="2"/>
    </row>
    <row r="9199" spans="1:13" x14ac:dyDescent="0.25">
      <c r="A9199" s="17">
        <v>43119</v>
      </c>
      <c r="B9199" s="19">
        <v>2018</v>
      </c>
      <c r="C9199" s="19">
        <v>1</v>
      </c>
      <c r="D9199" s="19">
        <v>19</v>
      </c>
      <c r="E9199" s="19">
        <v>5</v>
      </c>
      <c r="F9199" s="40">
        <v>20705.033009139999</v>
      </c>
      <c r="G9199" s="35">
        <f t="shared" si="143"/>
        <v>27976.172132160002</v>
      </c>
      <c r="H9199" s="27">
        <v>293</v>
      </c>
      <c r="I9199" s="28">
        <v>4469.7261000000008</v>
      </c>
      <c r="J9199" s="28">
        <f>H9199/(INDEX(Installed_Capacity!$H$6:$S$11,MATCH(Source_Data!B9199,Installed_Capacity!$G$6:$G$11,0),MATCH(Source_Data!C9199,Installed_Capacity!$H$5:$S$5,0)))</f>
        <v>0.49243697478991599</v>
      </c>
      <c r="K9199" s="29">
        <f>I9199/(INDEX(Installed_Capacity!$H$15:$S$20,MATCH(Source_Data!B9199,Installed_Capacity!$G$15:$G$20,0),MATCH(Source_Data!C9199,Installed_Capacity!$H$14:$S$14,0)))</f>
        <v>0.56000096471401872</v>
      </c>
      <c r="L9199" s="21"/>
      <c r="M9199" s="2"/>
    </row>
    <row r="9200" spans="1:13" x14ac:dyDescent="0.25">
      <c r="A9200" s="17">
        <v>43119</v>
      </c>
      <c r="B9200" s="19">
        <v>2018</v>
      </c>
      <c r="C9200" s="19">
        <v>1</v>
      </c>
      <c r="D9200" s="19">
        <v>19</v>
      </c>
      <c r="E9200" s="19">
        <v>6</v>
      </c>
      <c r="F9200" s="40">
        <v>21855.89211148</v>
      </c>
      <c r="G9200" s="35">
        <f t="shared" si="143"/>
        <v>27976.172132160002</v>
      </c>
      <c r="H9200" s="27">
        <v>294</v>
      </c>
      <c r="I9200" s="28">
        <v>4310.0942000000005</v>
      </c>
      <c r="J9200" s="28">
        <f>H9200/(INDEX(Installed_Capacity!$H$6:$S$11,MATCH(Source_Data!B9200,Installed_Capacity!$G$6:$G$11,0),MATCH(Source_Data!C9200,Installed_Capacity!$H$5:$S$5,0)))</f>
        <v>0.49411764705882355</v>
      </c>
      <c r="K9200" s="29">
        <f>I9200/(INDEX(Installed_Capacity!$H$15:$S$20,MATCH(Source_Data!B9200,Installed_Capacity!$G$15:$G$20,0),MATCH(Source_Data!C9200,Installed_Capacity!$H$14:$S$14,0)))</f>
        <v>0.54000107747280013</v>
      </c>
      <c r="L9200" s="21"/>
      <c r="M9200" s="2"/>
    </row>
    <row r="9201" spans="1:13" x14ac:dyDescent="0.25">
      <c r="A9201" s="17">
        <v>43119</v>
      </c>
      <c r="B9201" s="19">
        <v>2018</v>
      </c>
      <c r="C9201" s="19">
        <v>1</v>
      </c>
      <c r="D9201" s="19">
        <v>19</v>
      </c>
      <c r="E9201" s="19">
        <v>7</v>
      </c>
      <c r="F9201" s="40">
        <v>24081.09935176</v>
      </c>
      <c r="G9201" s="35">
        <f t="shared" si="143"/>
        <v>27976.172132160002</v>
      </c>
      <c r="H9201" s="27">
        <v>294.00000000300003</v>
      </c>
      <c r="I9201" s="28">
        <v>4709.1759999999995</v>
      </c>
      <c r="J9201" s="28">
        <f>H9201/(INDEX(Installed_Capacity!$H$6:$S$11,MATCH(Source_Data!B9201,Installed_Capacity!$G$6:$G$11,0),MATCH(Source_Data!C9201,Installed_Capacity!$H$5:$S$5,0)))</f>
        <v>0.49411764706386557</v>
      </c>
      <c r="K9201" s="29">
        <f>I9201/(INDEX(Installed_Capacity!$H$15:$S$20,MATCH(Source_Data!B9201,Installed_Capacity!$G$15:$G$20,0),MATCH(Source_Data!C9201,Installed_Capacity!$H$14:$S$14,0)))</f>
        <v>0.59000105241529299</v>
      </c>
      <c r="L9201" s="21"/>
      <c r="M9201" s="2"/>
    </row>
    <row r="9202" spans="1:13" x14ac:dyDescent="0.25">
      <c r="A9202" s="17">
        <v>43119</v>
      </c>
      <c r="B9202" s="19">
        <v>2018</v>
      </c>
      <c r="C9202" s="19">
        <v>1</v>
      </c>
      <c r="D9202" s="19">
        <v>19</v>
      </c>
      <c r="E9202" s="19">
        <v>8</v>
      </c>
      <c r="F9202" s="40">
        <v>25419.060327300002</v>
      </c>
      <c r="G9202" s="35">
        <f t="shared" si="143"/>
        <v>27976.172132160002</v>
      </c>
      <c r="H9202" s="27">
        <v>294</v>
      </c>
      <c r="I9202" s="28">
        <v>4549.5429999999997</v>
      </c>
      <c r="J9202" s="28">
        <f>H9202/(INDEX(Installed_Capacity!$H$6:$S$11,MATCH(Source_Data!B9202,Installed_Capacity!$G$6:$G$11,0),MATCH(Source_Data!C9202,Installed_Capacity!$H$5:$S$5,0)))</f>
        <v>0.49411764705882355</v>
      </c>
      <c r="K9202" s="29">
        <f>I9202/(INDEX(Installed_Capacity!$H$15:$S$20,MATCH(Source_Data!B9202,Installed_Capacity!$G$15:$G$20,0),MATCH(Source_Data!C9202,Installed_Capacity!$H$14:$S$14,0)))</f>
        <v>0.57000102735778602</v>
      </c>
      <c r="L9202" s="21"/>
      <c r="M9202" s="2"/>
    </row>
    <row r="9203" spans="1:13" x14ac:dyDescent="0.25">
      <c r="A9203" s="17">
        <v>43119</v>
      </c>
      <c r="B9203" s="19">
        <v>2018</v>
      </c>
      <c r="C9203" s="19">
        <v>1</v>
      </c>
      <c r="D9203" s="19">
        <v>19</v>
      </c>
      <c r="E9203" s="19">
        <v>9</v>
      </c>
      <c r="F9203" s="40">
        <v>25692.980727959999</v>
      </c>
      <c r="G9203" s="35">
        <f t="shared" si="143"/>
        <v>27976.172132160002</v>
      </c>
      <c r="H9203" s="27">
        <v>293</v>
      </c>
      <c r="I9203" s="28">
        <v>3990.8280999999997</v>
      </c>
      <c r="J9203" s="28">
        <f>H9203/(INDEX(Installed_Capacity!$H$6:$S$11,MATCH(Source_Data!B9203,Installed_Capacity!$G$6:$G$11,0),MATCH(Source_Data!C9203,Installed_Capacity!$H$5:$S$5,0)))</f>
        <v>0.49243697478991599</v>
      </c>
      <c r="K9203" s="29">
        <f>I9203/(INDEX(Installed_Capacity!$H$15:$S$20,MATCH(Source_Data!B9203,Installed_Capacity!$G$15:$G$20,0),MATCH(Source_Data!C9203,Installed_Capacity!$H$14:$S$14,0)))</f>
        <v>0.50000101482903259</v>
      </c>
      <c r="L9203" s="21"/>
      <c r="M9203" s="2"/>
    </row>
    <row r="9204" spans="1:13" x14ac:dyDescent="0.25">
      <c r="A9204" s="17">
        <v>43119</v>
      </c>
      <c r="B9204" s="19">
        <v>2018</v>
      </c>
      <c r="C9204" s="19">
        <v>1</v>
      </c>
      <c r="D9204" s="19">
        <v>19</v>
      </c>
      <c r="E9204" s="19">
        <v>10</v>
      </c>
      <c r="F9204" s="40">
        <v>25427.075877129999</v>
      </c>
      <c r="G9204" s="35">
        <f t="shared" si="143"/>
        <v>27976.172132160002</v>
      </c>
      <c r="H9204" s="27">
        <v>291.00000000199998</v>
      </c>
      <c r="I9204" s="28">
        <v>4389.91</v>
      </c>
      <c r="J9204" s="28">
        <f>H9204/(INDEX(Installed_Capacity!$H$6:$S$11,MATCH(Source_Data!B9204,Installed_Capacity!$G$6:$G$11,0),MATCH(Source_Data!C9204,Installed_Capacity!$H$5:$S$5,0)))</f>
        <v>0.48907563025546213</v>
      </c>
      <c r="K9204" s="29">
        <f>I9204/(INDEX(Installed_Capacity!$H$15:$S$20,MATCH(Source_Data!B9204,Installed_Capacity!$G$15:$G$20,0),MATCH(Source_Data!C9204,Installed_Capacity!$H$14:$S$14,0)))</f>
        <v>0.55000100230027915</v>
      </c>
      <c r="L9204" s="21"/>
      <c r="M9204" s="2"/>
    </row>
    <row r="9205" spans="1:13" x14ac:dyDescent="0.25">
      <c r="A9205" s="17">
        <v>43119</v>
      </c>
      <c r="B9205" s="19">
        <v>2018</v>
      </c>
      <c r="C9205" s="19">
        <v>1</v>
      </c>
      <c r="D9205" s="19">
        <v>19</v>
      </c>
      <c r="E9205" s="19">
        <v>11</v>
      </c>
      <c r="F9205" s="40">
        <v>24960.307891510001</v>
      </c>
      <c r="G9205" s="35">
        <f t="shared" si="143"/>
        <v>27976.172132160002</v>
      </c>
      <c r="H9205" s="27">
        <v>270</v>
      </c>
      <c r="I9205" s="28">
        <v>3432.1131</v>
      </c>
      <c r="J9205" s="28">
        <f>H9205/(INDEX(Installed_Capacity!$H$6:$S$11,MATCH(Source_Data!B9205,Installed_Capacity!$G$6:$G$11,0),MATCH(Source_Data!C9205,Installed_Capacity!$H$5:$S$5,0)))</f>
        <v>0.45378151260504201</v>
      </c>
      <c r="K9205" s="29">
        <f>I9205/(INDEX(Installed_Capacity!$H$15:$S$20,MATCH(Source_Data!B9205,Installed_Capacity!$G$15:$G$20,0),MATCH(Source_Data!C9205,Installed_Capacity!$H$14:$S$14,0)))</f>
        <v>0.43000098977152562</v>
      </c>
      <c r="L9205" s="21"/>
      <c r="M9205" s="2"/>
    </row>
    <row r="9206" spans="1:13" x14ac:dyDescent="0.25">
      <c r="A9206" s="17">
        <v>43119</v>
      </c>
      <c r="B9206" s="19">
        <v>2018</v>
      </c>
      <c r="C9206" s="19">
        <v>1</v>
      </c>
      <c r="D9206" s="19">
        <v>19</v>
      </c>
      <c r="E9206" s="19">
        <v>12</v>
      </c>
      <c r="F9206" s="40">
        <v>24554.628713260001</v>
      </c>
      <c r="G9206" s="35">
        <f t="shared" si="143"/>
        <v>27976.172132160002</v>
      </c>
      <c r="H9206" s="27">
        <v>226.99999999900001</v>
      </c>
      <c r="I9206" s="28">
        <v>2234.8670999999999</v>
      </c>
      <c r="J9206" s="28">
        <f>H9206/(INDEX(Installed_Capacity!$H$6:$S$11,MATCH(Source_Data!B9206,Installed_Capacity!$G$6:$G$11,0),MATCH(Source_Data!C9206,Installed_Capacity!$H$5:$S$5,0)))</f>
        <v>0.38151260504033613</v>
      </c>
      <c r="K9206" s="29">
        <f>I9206/(INDEX(Installed_Capacity!$H$15:$S$20,MATCH(Source_Data!B9206,Installed_Capacity!$G$15:$G$20,0),MATCH(Source_Data!C9206,Installed_Capacity!$H$14:$S$14,0)))</f>
        <v>0.28000098977152565</v>
      </c>
      <c r="L9206" s="21"/>
      <c r="M9206" s="2"/>
    </row>
    <row r="9207" spans="1:13" x14ac:dyDescent="0.25">
      <c r="A9207" s="17">
        <v>43119</v>
      </c>
      <c r="B9207" s="19">
        <v>2018</v>
      </c>
      <c r="C9207" s="19">
        <v>1</v>
      </c>
      <c r="D9207" s="19">
        <v>19</v>
      </c>
      <c r="E9207" s="19">
        <v>13</v>
      </c>
      <c r="F9207" s="40">
        <v>24577.146587210002</v>
      </c>
      <c r="G9207" s="35">
        <f t="shared" si="143"/>
        <v>27976.172132160002</v>
      </c>
      <c r="H9207" s="27">
        <v>196.99999999799999</v>
      </c>
      <c r="I9207" s="28">
        <v>1356.88705</v>
      </c>
      <c r="J9207" s="28">
        <f>H9207/(INDEX(Installed_Capacity!$H$6:$S$11,MATCH(Source_Data!B9207,Installed_Capacity!$G$6:$G$11,0),MATCH(Source_Data!C9207,Installed_Capacity!$H$5:$S$5,0)))</f>
        <v>0.33109243697142854</v>
      </c>
      <c r="K9207" s="29">
        <f>I9207/(INDEX(Installed_Capacity!$H$15:$S$20,MATCH(Source_Data!B9207,Installed_Capacity!$G$15:$G$20,0),MATCH(Source_Data!C9207,Installed_Capacity!$H$14:$S$14,0)))</f>
        <v>0.17000103362216287</v>
      </c>
      <c r="L9207" s="21"/>
      <c r="M9207" s="2"/>
    </row>
    <row r="9208" spans="1:13" x14ac:dyDescent="0.25">
      <c r="A9208" s="17">
        <v>43119</v>
      </c>
      <c r="B9208" s="19">
        <v>2018</v>
      </c>
      <c r="C9208" s="19">
        <v>1</v>
      </c>
      <c r="D9208" s="19">
        <v>19</v>
      </c>
      <c r="E9208" s="19">
        <v>14</v>
      </c>
      <c r="F9208" s="40">
        <v>25169.546526360002</v>
      </c>
      <c r="G9208" s="35">
        <f t="shared" si="143"/>
        <v>27976.172132160002</v>
      </c>
      <c r="H9208" s="27">
        <v>181</v>
      </c>
      <c r="I9208" s="28">
        <v>558.72266000000002</v>
      </c>
      <c r="J9208" s="28">
        <f>H9208/(INDEX(Installed_Capacity!$H$6:$S$11,MATCH(Source_Data!B9208,Installed_Capacity!$G$6:$G$11,0),MATCH(Source_Data!C9208,Installed_Capacity!$H$5:$S$5,0)))</f>
        <v>0.30420168067226888</v>
      </c>
      <c r="K9208" s="29">
        <f>I9208/(INDEX(Installed_Capacity!$H$15:$S$20,MATCH(Source_Data!B9208,Installed_Capacity!$G$15:$G$20,0),MATCH(Source_Data!C9208,Installed_Capacity!$H$14:$S$14,0)))</f>
        <v>7.0000984760024254E-2</v>
      </c>
      <c r="L9208" s="21"/>
      <c r="M9208" s="2"/>
    </row>
    <row r="9209" spans="1:13" x14ac:dyDescent="0.25">
      <c r="A9209" s="17">
        <v>43119</v>
      </c>
      <c r="B9209" s="19">
        <v>2018</v>
      </c>
      <c r="C9209" s="19">
        <v>1</v>
      </c>
      <c r="D9209" s="19">
        <v>19</v>
      </c>
      <c r="E9209" s="19">
        <v>15</v>
      </c>
      <c r="F9209" s="40">
        <v>24740.13563244</v>
      </c>
      <c r="G9209" s="35">
        <f t="shared" si="143"/>
        <v>27976.172132160002</v>
      </c>
      <c r="H9209" s="27">
        <v>198</v>
      </c>
      <c r="I9209" s="28">
        <v>319.27364</v>
      </c>
      <c r="J9209" s="28">
        <f>H9209/(INDEX(Installed_Capacity!$H$6:$S$11,MATCH(Source_Data!B9209,Installed_Capacity!$G$6:$G$11,0),MATCH(Source_Data!C9209,Installed_Capacity!$H$5:$S$5,0)))</f>
        <v>0.33277310924369746</v>
      </c>
      <c r="K9209" s="29">
        <f>I9209/(INDEX(Installed_Capacity!$H$15:$S$20,MATCH(Source_Data!B9209,Installed_Capacity!$G$15:$G$20,0),MATCH(Source_Data!C9209,Installed_Capacity!$H$14:$S$14,0)))</f>
        <v>4.0001007311780537E-2</v>
      </c>
      <c r="L9209" s="21"/>
      <c r="M9209" s="2"/>
    </row>
    <row r="9210" spans="1:13" x14ac:dyDescent="0.25">
      <c r="A9210" s="17">
        <v>43119</v>
      </c>
      <c r="B9210" s="19">
        <v>2018</v>
      </c>
      <c r="C9210" s="19">
        <v>1</v>
      </c>
      <c r="D9210" s="19">
        <v>19</v>
      </c>
      <c r="E9210" s="19">
        <v>16</v>
      </c>
      <c r="F9210" s="40">
        <v>24766.00255152</v>
      </c>
      <c r="G9210" s="35">
        <f t="shared" si="143"/>
        <v>27976.172132160002</v>
      </c>
      <c r="H9210" s="27">
        <v>166</v>
      </c>
      <c r="I9210" s="28">
        <v>319.27364</v>
      </c>
      <c r="J9210" s="28">
        <f>H9210/(INDEX(Installed_Capacity!$H$6:$S$11,MATCH(Source_Data!B9210,Installed_Capacity!$G$6:$G$11,0),MATCH(Source_Data!C9210,Installed_Capacity!$H$5:$S$5,0)))</f>
        <v>0.27899159663865547</v>
      </c>
      <c r="K9210" s="29">
        <f>I9210/(INDEX(Installed_Capacity!$H$15:$S$20,MATCH(Source_Data!B9210,Installed_Capacity!$G$15:$G$20,0),MATCH(Source_Data!C9210,Installed_Capacity!$H$14:$S$14,0)))</f>
        <v>4.0001007311780537E-2</v>
      </c>
      <c r="L9210" s="21"/>
      <c r="M9210" s="2"/>
    </row>
    <row r="9211" spans="1:13" x14ac:dyDescent="0.25">
      <c r="A9211" s="17">
        <v>43119</v>
      </c>
      <c r="B9211" s="19">
        <v>2018</v>
      </c>
      <c r="C9211" s="19">
        <v>1</v>
      </c>
      <c r="D9211" s="19">
        <v>19</v>
      </c>
      <c r="E9211" s="19">
        <v>17</v>
      </c>
      <c r="F9211" s="40">
        <v>25466.78486208</v>
      </c>
      <c r="G9211" s="35">
        <f t="shared" si="143"/>
        <v>27976.172132160002</v>
      </c>
      <c r="H9211" s="27">
        <v>184.99999999799999</v>
      </c>
      <c r="I9211" s="28">
        <v>478.90644000000003</v>
      </c>
      <c r="J9211" s="28">
        <f>H9211/(INDEX(Installed_Capacity!$H$6:$S$11,MATCH(Source_Data!B9211,Installed_Capacity!$G$6:$G$11,0),MATCH(Source_Data!C9211,Installed_Capacity!$H$5:$S$5,0)))</f>
        <v>0.3109243697445378</v>
      </c>
      <c r="K9211" s="29">
        <f>I9211/(INDEX(Installed_Capacity!$H$15:$S$20,MATCH(Source_Data!B9211,Installed_Capacity!$G$15:$G$20,0),MATCH(Source_Data!C9211,Installed_Capacity!$H$14:$S$14,0)))</f>
        <v>6.0001007311780541E-2</v>
      </c>
      <c r="L9211" s="21"/>
      <c r="M9211" s="2"/>
    </row>
    <row r="9212" spans="1:13" x14ac:dyDescent="0.25">
      <c r="A9212" s="17">
        <v>43119</v>
      </c>
      <c r="B9212" s="19">
        <v>2018</v>
      </c>
      <c r="C9212" s="19">
        <v>1</v>
      </c>
      <c r="D9212" s="19">
        <v>19</v>
      </c>
      <c r="E9212" s="19">
        <v>18</v>
      </c>
      <c r="F9212" s="40">
        <v>27509.923303520001</v>
      </c>
      <c r="G9212" s="35">
        <f t="shared" si="143"/>
        <v>27976.172132160002</v>
      </c>
      <c r="H9212" s="27">
        <v>246.00000000099999</v>
      </c>
      <c r="I9212" s="28">
        <v>478.90644000000003</v>
      </c>
      <c r="J9212" s="28">
        <f>H9212/(INDEX(Installed_Capacity!$H$6:$S$11,MATCH(Source_Data!B9212,Installed_Capacity!$G$6:$G$11,0),MATCH(Source_Data!C9212,Installed_Capacity!$H$5:$S$5,0)))</f>
        <v>0.41344537815294113</v>
      </c>
      <c r="K9212" s="29">
        <f>I9212/(INDEX(Installed_Capacity!$H$15:$S$20,MATCH(Source_Data!B9212,Installed_Capacity!$G$15:$G$20,0),MATCH(Source_Data!C9212,Installed_Capacity!$H$14:$S$14,0)))</f>
        <v>6.0001007311780541E-2</v>
      </c>
      <c r="L9212" s="21"/>
      <c r="M9212" s="2"/>
    </row>
    <row r="9213" spans="1:13" x14ac:dyDescent="0.25">
      <c r="A9213" s="17">
        <v>43119</v>
      </c>
      <c r="B9213" s="19">
        <v>2018</v>
      </c>
      <c r="C9213" s="19">
        <v>1</v>
      </c>
      <c r="D9213" s="19">
        <v>19</v>
      </c>
      <c r="E9213" s="19">
        <v>19</v>
      </c>
      <c r="F9213" s="40">
        <v>27976.172132160002</v>
      </c>
      <c r="G9213" s="35">
        <f t="shared" si="143"/>
        <v>27976.172132160002</v>
      </c>
      <c r="H9213" s="27">
        <v>294.00000000099999</v>
      </c>
      <c r="I9213" s="28">
        <v>558.72266000000002</v>
      </c>
      <c r="J9213" s="28">
        <f>H9213/(INDEX(Installed_Capacity!$H$6:$S$11,MATCH(Source_Data!B9213,Installed_Capacity!$G$6:$G$11,0),MATCH(Source_Data!C9213,Installed_Capacity!$H$5:$S$5,0)))</f>
        <v>0.49411764706050421</v>
      </c>
      <c r="K9213" s="29">
        <f>I9213/(INDEX(Installed_Capacity!$H$15:$S$20,MATCH(Source_Data!B9213,Installed_Capacity!$G$15:$G$20,0),MATCH(Source_Data!C9213,Installed_Capacity!$H$14:$S$14,0)))</f>
        <v>7.0000984760024254E-2</v>
      </c>
      <c r="L9213" s="21"/>
      <c r="M9213" s="2"/>
    </row>
    <row r="9214" spans="1:13" x14ac:dyDescent="0.25">
      <c r="A9214" s="17">
        <v>43119</v>
      </c>
      <c r="B9214" s="19">
        <v>2018</v>
      </c>
      <c r="C9214" s="19">
        <v>1</v>
      </c>
      <c r="D9214" s="19">
        <v>19</v>
      </c>
      <c r="E9214" s="19">
        <v>20</v>
      </c>
      <c r="F9214" s="40">
        <v>27448.422290589999</v>
      </c>
      <c r="G9214" s="35">
        <f t="shared" si="143"/>
        <v>27976.172132160002</v>
      </c>
      <c r="H9214" s="27">
        <v>294.00000000099999</v>
      </c>
      <c r="I9214" s="28">
        <v>558.72266000000002</v>
      </c>
      <c r="J9214" s="28">
        <f>H9214/(INDEX(Installed_Capacity!$H$6:$S$11,MATCH(Source_Data!B9214,Installed_Capacity!$G$6:$G$11,0),MATCH(Source_Data!C9214,Installed_Capacity!$H$5:$S$5,0)))</f>
        <v>0.49411764706050421</v>
      </c>
      <c r="K9214" s="29">
        <f>I9214/(INDEX(Installed_Capacity!$H$15:$S$20,MATCH(Source_Data!B9214,Installed_Capacity!$G$15:$G$20,0),MATCH(Source_Data!C9214,Installed_Capacity!$H$14:$S$14,0)))</f>
        <v>7.0000984760024254E-2</v>
      </c>
      <c r="L9214" s="21"/>
      <c r="M9214" s="2"/>
    </row>
    <row r="9215" spans="1:13" x14ac:dyDescent="0.25">
      <c r="A9215" s="17">
        <v>43119</v>
      </c>
      <c r="B9215" s="19">
        <v>2018</v>
      </c>
      <c r="C9215" s="19">
        <v>1</v>
      </c>
      <c r="D9215" s="19">
        <v>19</v>
      </c>
      <c r="E9215" s="19">
        <v>21</v>
      </c>
      <c r="F9215" s="40">
        <v>26883.96084439</v>
      </c>
      <c r="G9215" s="35">
        <f t="shared" si="143"/>
        <v>27976.172132160002</v>
      </c>
      <c r="H9215" s="27">
        <v>294.99999999900001</v>
      </c>
      <c r="I9215" s="28">
        <v>558.72266000000002</v>
      </c>
      <c r="J9215" s="28">
        <f>H9215/(INDEX(Installed_Capacity!$H$6:$S$11,MATCH(Source_Data!B9215,Installed_Capacity!$G$6:$G$11,0),MATCH(Source_Data!C9215,Installed_Capacity!$H$5:$S$5,0)))</f>
        <v>0.49579831932605045</v>
      </c>
      <c r="K9215" s="29">
        <f>I9215/(INDEX(Installed_Capacity!$H$15:$S$20,MATCH(Source_Data!B9215,Installed_Capacity!$G$15:$G$20,0),MATCH(Source_Data!C9215,Installed_Capacity!$H$14:$S$14,0)))</f>
        <v>7.0000984760024254E-2</v>
      </c>
      <c r="L9215" s="21"/>
      <c r="M9215" s="2"/>
    </row>
    <row r="9216" spans="1:13" x14ac:dyDescent="0.25">
      <c r="A9216" s="17">
        <v>43119</v>
      </c>
      <c r="B9216" s="19">
        <v>2018</v>
      </c>
      <c r="C9216" s="19">
        <v>1</v>
      </c>
      <c r="D9216" s="19">
        <v>19</v>
      </c>
      <c r="E9216" s="19">
        <v>22</v>
      </c>
      <c r="F9216" s="40">
        <v>25958.256842129998</v>
      </c>
      <c r="G9216" s="35">
        <f t="shared" si="143"/>
        <v>27976.172132160002</v>
      </c>
      <c r="H9216" s="27">
        <v>294.00000000199998</v>
      </c>
      <c r="I9216" s="28">
        <v>478.90644000000003</v>
      </c>
      <c r="J9216" s="28">
        <f>H9216/(INDEX(Installed_Capacity!$H$6:$S$11,MATCH(Source_Data!B9216,Installed_Capacity!$G$6:$G$11,0),MATCH(Source_Data!C9216,Installed_Capacity!$H$5:$S$5,0)))</f>
        <v>0.49411764706218486</v>
      </c>
      <c r="K9216" s="29">
        <f>I9216/(INDEX(Installed_Capacity!$H$15:$S$20,MATCH(Source_Data!B9216,Installed_Capacity!$G$15:$G$20,0),MATCH(Source_Data!C9216,Installed_Capacity!$H$14:$S$14,0)))</f>
        <v>6.0001007311780541E-2</v>
      </c>
      <c r="L9216" s="21"/>
      <c r="M9216" s="2"/>
    </row>
    <row r="9217" spans="1:13" x14ac:dyDescent="0.25">
      <c r="A9217" s="17">
        <v>43119</v>
      </c>
      <c r="B9217" s="19">
        <v>2018</v>
      </c>
      <c r="C9217" s="19">
        <v>1</v>
      </c>
      <c r="D9217" s="19">
        <v>19</v>
      </c>
      <c r="E9217" s="19">
        <v>23</v>
      </c>
      <c r="F9217" s="40">
        <v>24394.544822470001</v>
      </c>
      <c r="G9217" s="35">
        <f t="shared" si="143"/>
        <v>27976.172132160002</v>
      </c>
      <c r="H9217" s="27">
        <v>293.99999999900001</v>
      </c>
      <c r="I9217" s="28">
        <v>478.90644000000003</v>
      </c>
      <c r="J9217" s="28">
        <f>H9217/(INDEX(Installed_Capacity!$H$6:$S$11,MATCH(Source_Data!B9217,Installed_Capacity!$G$6:$G$11,0),MATCH(Source_Data!C9217,Installed_Capacity!$H$5:$S$5,0)))</f>
        <v>0.49411764705714289</v>
      </c>
      <c r="K9217" s="29">
        <f>I9217/(INDEX(Installed_Capacity!$H$15:$S$20,MATCH(Source_Data!B9217,Installed_Capacity!$G$15:$G$20,0),MATCH(Source_Data!C9217,Installed_Capacity!$H$14:$S$14,0)))</f>
        <v>6.0001007311780541E-2</v>
      </c>
      <c r="L9217" s="21"/>
      <c r="M9217" s="2"/>
    </row>
    <row r="9218" spans="1:13" x14ac:dyDescent="0.25">
      <c r="A9218" s="17">
        <v>43119</v>
      </c>
      <c r="B9218" s="19">
        <v>2018</v>
      </c>
      <c r="C9218" s="19">
        <v>1</v>
      </c>
      <c r="D9218" s="19">
        <v>19</v>
      </c>
      <c r="E9218" s="19">
        <v>24</v>
      </c>
      <c r="F9218" s="40">
        <v>22760.562980449999</v>
      </c>
      <c r="G9218" s="35">
        <f t="shared" si="143"/>
        <v>27976.172132160002</v>
      </c>
      <c r="H9218" s="27">
        <v>294</v>
      </c>
      <c r="I9218" s="28">
        <v>638.53915999999992</v>
      </c>
      <c r="J9218" s="28">
        <f>H9218/(INDEX(Installed_Capacity!$H$6:$S$11,MATCH(Source_Data!B9218,Installed_Capacity!$G$6:$G$11,0),MATCH(Source_Data!C9218,Installed_Capacity!$H$5:$S$5,0)))</f>
        <v>0.49411764705882355</v>
      </c>
      <c r="K9218" s="29">
        <f>I9218/(INDEX(Installed_Capacity!$H$15:$S$20,MATCH(Source_Data!B9218,Installed_Capacity!$G$15:$G$20,0),MATCH(Source_Data!C9218,Installed_Capacity!$H$14:$S$14,0)))</f>
        <v>8.0000997288777728E-2</v>
      </c>
      <c r="L9218" s="21"/>
      <c r="M9218" s="2"/>
    </row>
    <row r="9219" spans="1:13" x14ac:dyDescent="0.25">
      <c r="A9219" s="17">
        <v>43120</v>
      </c>
      <c r="B9219" s="19">
        <v>2018</v>
      </c>
      <c r="C9219" s="19">
        <v>1</v>
      </c>
      <c r="D9219" s="19">
        <v>20</v>
      </c>
      <c r="E9219" s="19">
        <v>1</v>
      </c>
      <c r="F9219" s="40">
        <v>21964.191245850001</v>
      </c>
      <c r="G9219" s="35">
        <f t="shared" ref="G9219:G9282" si="144">_xlfn.MAXIFS($F:$F,$B:$B,B9219,$C:$C,C9219,$D:$D,D9219)</f>
        <v>26697.288601339998</v>
      </c>
      <c r="H9219" s="27">
        <v>292.99999999900001</v>
      </c>
      <c r="I9219" s="28">
        <v>718.35565999999994</v>
      </c>
      <c r="J9219" s="28">
        <f>H9219/(INDEX(Installed_Capacity!$H$6:$S$11,MATCH(Source_Data!B9219,Installed_Capacity!$G$6:$G$11,0),MATCH(Source_Data!C9219,Installed_Capacity!$H$5:$S$5,0)))</f>
        <v>0.49243697478823534</v>
      </c>
      <c r="K9219" s="29">
        <f>I9219/(INDEX(Installed_Capacity!$H$15:$S$20,MATCH(Source_Data!B9219,Installed_Capacity!$G$15:$G$20,0),MATCH(Source_Data!C9219,Installed_Capacity!$H$14:$S$14,0)))</f>
        <v>9.000100981753123E-2</v>
      </c>
      <c r="L9219" s="21"/>
      <c r="M9219" s="2"/>
    </row>
    <row r="9220" spans="1:13" x14ac:dyDescent="0.25">
      <c r="A9220" s="17">
        <v>43120</v>
      </c>
      <c r="B9220" s="19">
        <v>2018</v>
      </c>
      <c r="C9220" s="19">
        <v>1</v>
      </c>
      <c r="D9220" s="19">
        <v>20</v>
      </c>
      <c r="E9220" s="19">
        <v>2</v>
      </c>
      <c r="F9220" s="40">
        <v>21107.332403709999</v>
      </c>
      <c r="G9220" s="35">
        <f t="shared" si="144"/>
        <v>26697.288601339998</v>
      </c>
      <c r="H9220" s="27">
        <v>270.00000000099999</v>
      </c>
      <c r="I9220" s="28">
        <v>558.72266000000002</v>
      </c>
      <c r="J9220" s="28">
        <f>H9220/(INDEX(Installed_Capacity!$H$6:$S$11,MATCH(Source_Data!B9220,Installed_Capacity!$G$6:$G$11,0),MATCH(Source_Data!C9220,Installed_Capacity!$H$5:$S$5,0)))</f>
        <v>0.45378151260672267</v>
      </c>
      <c r="K9220" s="29">
        <f>I9220/(INDEX(Installed_Capacity!$H$15:$S$20,MATCH(Source_Data!B9220,Installed_Capacity!$G$15:$G$20,0),MATCH(Source_Data!C9220,Installed_Capacity!$H$14:$S$14,0)))</f>
        <v>7.0000984760024254E-2</v>
      </c>
      <c r="L9220" s="21"/>
      <c r="M9220" s="2"/>
    </row>
    <row r="9221" spans="1:13" x14ac:dyDescent="0.25">
      <c r="A9221" s="17">
        <v>43120</v>
      </c>
      <c r="B9221" s="19">
        <v>2018</v>
      </c>
      <c r="C9221" s="19">
        <v>1</v>
      </c>
      <c r="D9221" s="19">
        <v>20</v>
      </c>
      <c r="E9221" s="19">
        <v>3</v>
      </c>
      <c r="F9221" s="40">
        <v>20582.338963509999</v>
      </c>
      <c r="G9221" s="35">
        <f t="shared" si="144"/>
        <v>26697.288601339998</v>
      </c>
      <c r="H9221" s="27">
        <v>279.99999999699997</v>
      </c>
      <c r="I9221" s="28">
        <v>319.27364</v>
      </c>
      <c r="J9221" s="28">
        <f>H9221/(INDEX(Installed_Capacity!$H$6:$S$11,MATCH(Source_Data!B9221,Installed_Capacity!$G$6:$G$11,0),MATCH(Source_Data!C9221,Installed_Capacity!$H$5:$S$5,0)))</f>
        <v>0.47058823528907556</v>
      </c>
      <c r="K9221" s="29">
        <f>I9221/(INDEX(Installed_Capacity!$H$15:$S$20,MATCH(Source_Data!B9221,Installed_Capacity!$G$15:$G$20,0),MATCH(Source_Data!C9221,Installed_Capacity!$H$14:$S$14,0)))</f>
        <v>4.0001007311780537E-2</v>
      </c>
      <c r="L9221" s="21"/>
      <c r="M9221" s="2"/>
    </row>
    <row r="9222" spans="1:13" x14ac:dyDescent="0.25">
      <c r="A9222" s="17">
        <v>43120</v>
      </c>
      <c r="B9222" s="19">
        <v>2018</v>
      </c>
      <c r="C9222" s="19">
        <v>1</v>
      </c>
      <c r="D9222" s="19">
        <v>20</v>
      </c>
      <c r="E9222" s="19">
        <v>4</v>
      </c>
      <c r="F9222" s="40">
        <v>20392.91832293</v>
      </c>
      <c r="G9222" s="35">
        <f t="shared" si="144"/>
        <v>26697.288601339998</v>
      </c>
      <c r="H9222" s="27">
        <v>260.99999999900001</v>
      </c>
      <c r="I9222" s="28">
        <v>1516.5200599999998</v>
      </c>
      <c r="J9222" s="28">
        <f>H9222/(INDEX(Installed_Capacity!$H$6:$S$11,MATCH(Source_Data!B9222,Installed_Capacity!$G$6:$G$11,0),MATCH(Source_Data!C9222,Installed_Capacity!$H$5:$S$5,0)))</f>
        <v>0.43865546218319329</v>
      </c>
      <c r="K9222" s="29">
        <f>I9222/(INDEX(Installed_Capacity!$H$15:$S$20,MATCH(Source_Data!B9222,Installed_Capacity!$G$15:$G$20,0),MATCH(Source_Data!C9222,Installed_Capacity!$H$14:$S$14,0)))</f>
        <v>0.19000105993254515</v>
      </c>
      <c r="L9222" s="21"/>
      <c r="M9222" s="2"/>
    </row>
    <row r="9223" spans="1:13" x14ac:dyDescent="0.25">
      <c r="A9223" s="17">
        <v>43120</v>
      </c>
      <c r="B9223" s="19">
        <v>2018</v>
      </c>
      <c r="C9223" s="19">
        <v>1</v>
      </c>
      <c r="D9223" s="19">
        <v>20</v>
      </c>
      <c r="E9223" s="19">
        <v>5</v>
      </c>
      <c r="F9223" s="40">
        <v>20564.990177169999</v>
      </c>
      <c r="G9223" s="35">
        <f t="shared" si="144"/>
        <v>26697.288601339998</v>
      </c>
      <c r="H9223" s="27">
        <v>225.99999999799999</v>
      </c>
      <c r="I9223" s="28">
        <v>1197.25396</v>
      </c>
      <c r="J9223" s="28">
        <f>H9223/(INDEX(Installed_Capacity!$H$6:$S$11,MATCH(Source_Data!B9223,Installed_Capacity!$G$6:$G$11,0),MATCH(Source_Data!C9223,Installed_Capacity!$H$5:$S$5,0)))</f>
        <v>0.37983193276974786</v>
      </c>
      <c r="K9223" s="29">
        <f>I9223/(INDEX(Installed_Capacity!$H$15:$S$20,MATCH(Source_Data!B9223,Installed_Capacity!$G$15:$G$20,0),MATCH(Source_Data!C9223,Installed_Capacity!$H$14:$S$14,0)))</f>
        <v>0.15000099728877775</v>
      </c>
      <c r="L9223" s="21"/>
      <c r="M9223" s="2"/>
    </row>
    <row r="9224" spans="1:13" x14ac:dyDescent="0.25">
      <c r="A9224" s="17">
        <v>43120</v>
      </c>
      <c r="B9224" s="19">
        <v>2018</v>
      </c>
      <c r="C9224" s="19">
        <v>1</v>
      </c>
      <c r="D9224" s="19">
        <v>20</v>
      </c>
      <c r="E9224" s="19">
        <v>6</v>
      </c>
      <c r="F9224" s="40">
        <v>21145.82405522</v>
      </c>
      <c r="G9224" s="35">
        <f t="shared" si="144"/>
        <v>26697.288601339998</v>
      </c>
      <c r="H9224" s="27">
        <v>201.99999999900001</v>
      </c>
      <c r="I9224" s="28">
        <v>798.17186000000004</v>
      </c>
      <c r="J9224" s="28">
        <f>H9224/(INDEX(Installed_Capacity!$H$6:$S$11,MATCH(Source_Data!B9224,Installed_Capacity!$G$6:$G$11,0),MATCH(Source_Data!C9224,Installed_Capacity!$H$5:$S$5,0)))</f>
        <v>0.33949579831764709</v>
      </c>
      <c r="K9224" s="29">
        <f>I9224/(INDEX(Installed_Capacity!$H$15:$S$20,MATCH(Source_Data!B9224,Installed_Capacity!$G$15:$G$20,0),MATCH(Source_Data!C9224,Installed_Capacity!$H$14:$S$14,0)))</f>
        <v>0.10000098476002425</v>
      </c>
      <c r="L9224" s="21"/>
      <c r="M9224" s="2"/>
    </row>
    <row r="9225" spans="1:13" x14ac:dyDescent="0.25">
      <c r="A9225" s="17">
        <v>43120</v>
      </c>
      <c r="B9225" s="19">
        <v>2018</v>
      </c>
      <c r="C9225" s="19">
        <v>1</v>
      </c>
      <c r="D9225" s="19">
        <v>20</v>
      </c>
      <c r="E9225" s="19">
        <v>7</v>
      </c>
      <c r="F9225" s="40">
        <v>22021.371287220001</v>
      </c>
      <c r="G9225" s="35">
        <f t="shared" si="144"/>
        <v>26697.288601339998</v>
      </c>
      <c r="H9225" s="27">
        <v>121</v>
      </c>
      <c r="I9225" s="28">
        <v>638.53915999999992</v>
      </c>
      <c r="J9225" s="28">
        <f>H9225/(INDEX(Installed_Capacity!$H$6:$S$11,MATCH(Source_Data!B9225,Installed_Capacity!$G$6:$G$11,0),MATCH(Source_Data!C9225,Installed_Capacity!$H$5:$S$5,0)))</f>
        <v>0.20336134453781513</v>
      </c>
      <c r="K9225" s="29">
        <f>I9225/(INDEX(Installed_Capacity!$H$15:$S$20,MATCH(Source_Data!B9225,Installed_Capacity!$G$15:$G$20,0),MATCH(Source_Data!C9225,Installed_Capacity!$H$14:$S$14,0)))</f>
        <v>8.0000997288777728E-2</v>
      </c>
      <c r="L9225" s="21"/>
      <c r="M9225" s="2"/>
    </row>
    <row r="9226" spans="1:13" x14ac:dyDescent="0.25">
      <c r="A9226" s="17">
        <v>43120</v>
      </c>
      <c r="B9226" s="19">
        <v>2018</v>
      </c>
      <c r="C9226" s="19">
        <v>1</v>
      </c>
      <c r="D9226" s="19">
        <v>20</v>
      </c>
      <c r="E9226" s="19">
        <v>8</v>
      </c>
      <c r="F9226" s="40">
        <v>22654.365930970002</v>
      </c>
      <c r="G9226" s="35">
        <f t="shared" si="144"/>
        <v>26697.288601339998</v>
      </c>
      <c r="H9226" s="27">
        <v>107.999999999</v>
      </c>
      <c r="I9226" s="28">
        <v>1037.6212600000001</v>
      </c>
      <c r="J9226" s="28">
        <f>H9226/(INDEX(Installed_Capacity!$H$6:$S$11,MATCH(Source_Data!B9226,Installed_Capacity!$G$6:$G$11,0),MATCH(Source_Data!C9226,Installed_Capacity!$H$5:$S$5,0)))</f>
        <v>0.18151260504033612</v>
      </c>
      <c r="K9226" s="29">
        <f>I9226/(INDEX(Installed_Capacity!$H$15:$S$20,MATCH(Source_Data!B9226,Installed_Capacity!$G$15:$G$20,0),MATCH(Source_Data!C9226,Installed_Capacity!$H$14:$S$14,0)))</f>
        <v>0.13000100981753124</v>
      </c>
      <c r="L9226" s="21"/>
      <c r="M9226" s="2"/>
    </row>
    <row r="9227" spans="1:13" x14ac:dyDescent="0.25">
      <c r="A9227" s="17">
        <v>43120</v>
      </c>
      <c r="B9227" s="19">
        <v>2018</v>
      </c>
      <c r="C9227" s="19">
        <v>1</v>
      </c>
      <c r="D9227" s="19">
        <v>20</v>
      </c>
      <c r="E9227" s="19">
        <v>9</v>
      </c>
      <c r="F9227" s="40">
        <v>22830.853642670001</v>
      </c>
      <c r="G9227" s="35">
        <f t="shared" si="144"/>
        <v>26697.288601339998</v>
      </c>
      <c r="H9227" s="27">
        <v>67</v>
      </c>
      <c r="I9227" s="28">
        <v>1436.7030699999998</v>
      </c>
      <c r="J9227" s="28">
        <f>H9227/(INDEX(Installed_Capacity!$H$6:$S$11,MATCH(Source_Data!B9227,Installed_Capacity!$G$6:$G$11,0),MATCH(Source_Data!C9227,Installed_Capacity!$H$5:$S$5,0)))</f>
        <v>0.11260504201680673</v>
      </c>
      <c r="K9227" s="29">
        <f>I9227/(INDEX(Installed_Capacity!$H$15:$S$20,MATCH(Source_Data!B9227,Installed_Capacity!$G$15:$G$20,0),MATCH(Source_Data!C9227,Installed_Capacity!$H$14:$S$14,0)))</f>
        <v>0.18000098601289957</v>
      </c>
      <c r="L9227" s="21"/>
      <c r="M9227" s="2"/>
    </row>
    <row r="9228" spans="1:13" x14ac:dyDescent="0.25">
      <c r="A9228" s="17">
        <v>43120</v>
      </c>
      <c r="B9228" s="19">
        <v>2018</v>
      </c>
      <c r="C9228" s="19">
        <v>1</v>
      </c>
      <c r="D9228" s="19">
        <v>20</v>
      </c>
      <c r="E9228" s="19">
        <v>10</v>
      </c>
      <c r="F9228" s="40">
        <v>22693.14047432</v>
      </c>
      <c r="G9228" s="35">
        <f t="shared" si="144"/>
        <v>26697.288601339998</v>
      </c>
      <c r="H9228" s="27">
        <v>89.000000001000004</v>
      </c>
      <c r="I9228" s="28">
        <v>1277.0703599999999</v>
      </c>
      <c r="J9228" s="28">
        <f>H9228/(INDEX(Installed_Capacity!$H$6:$S$11,MATCH(Source_Data!B9228,Installed_Capacity!$G$6:$G$11,0),MATCH(Source_Data!C9228,Installed_Capacity!$H$5:$S$5,0)))</f>
        <v>0.14957983193445379</v>
      </c>
      <c r="K9228" s="29">
        <f>I9228/(INDEX(Installed_Capacity!$H$15:$S$20,MATCH(Source_Data!B9228,Installed_Capacity!$G$15:$G$20,0),MATCH(Source_Data!C9228,Installed_Capacity!$H$14:$S$14,0)))</f>
        <v>0.16000099728877773</v>
      </c>
      <c r="L9228" s="21"/>
      <c r="M9228" s="2"/>
    </row>
    <row r="9229" spans="1:13" x14ac:dyDescent="0.25">
      <c r="A9229" s="17">
        <v>43120</v>
      </c>
      <c r="B9229" s="19">
        <v>2018</v>
      </c>
      <c r="C9229" s="19">
        <v>1</v>
      </c>
      <c r="D9229" s="19">
        <v>20</v>
      </c>
      <c r="E9229" s="19">
        <v>11</v>
      </c>
      <c r="F9229" s="40">
        <v>22242.017506420001</v>
      </c>
      <c r="G9229" s="35">
        <f t="shared" si="144"/>
        <v>26697.288601339998</v>
      </c>
      <c r="H9229" s="27">
        <v>112.999999999</v>
      </c>
      <c r="I9229" s="28">
        <v>319.27364</v>
      </c>
      <c r="J9229" s="28">
        <f>H9229/(INDEX(Installed_Capacity!$H$6:$S$11,MATCH(Source_Data!B9229,Installed_Capacity!$G$6:$G$11,0),MATCH(Source_Data!C9229,Installed_Capacity!$H$5:$S$5,0)))</f>
        <v>0.18991596638487393</v>
      </c>
      <c r="K9229" s="29">
        <f>I9229/(INDEX(Installed_Capacity!$H$15:$S$20,MATCH(Source_Data!B9229,Installed_Capacity!$G$15:$G$20,0),MATCH(Source_Data!C9229,Installed_Capacity!$H$14:$S$14,0)))</f>
        <v>4.0001007311780537E-2</v>
      </c>
      <c r="L9229" s="21"/>
      <c r="M9229" s="2"/>
    </row>
    <row r="9230" spans="1:13" x14ac:dyDescent="0.25">
      <c r="A9230" s="17">
        <v>43120</v>
      </c>
      <c r="B9230" s="19">
        <v>2018</v>
      </c>
      <c r="C9230" s="19">
        <v>1</v>
      </c>
      <c r="D9230" s="19">
        <v>20</v>
      </c>
      <c r="E9230" s="19">
        <v>12</v>
      </c>
      <c r="F9230" s="40">
        <v>21808.054719020001</v>
      </c>
      <c r="G9230" s="35">
        <f t="shared" si="144"/>
        <v>26697.288601339998</v>
      </c>
      <c r="H9230" s="27">
        <v>118</v>
      </c>
      <c r="I9230" s="28">
        <v>2474.3161</v>
      </c>
      <c r="J9230" s="28">
        <f>H9230/(INDEX(Installed_Capacity!$H$6:$S$11,MATCH(Source_Data!B9230,Installed_Capacity!$G$6:$G$11,0),MATCH(Source_Data!C9230,Installed_Capacity!$H$5:$S$5,0)))</f>
        <v>0.19831932773109243</v>
      </c>
      <c r="K9230" s="29">
        <f>I9230/(INDEX(Installed_Capacity!$H$15:$S$20,MATCH(Source_Data!B9230,Installed_Capacity!$G$15:$G$20,0),MATCH(Source_Data!C9230,Installed_Capacity!$H$14:$S$14,0)))</f>
        <v>0.31000096471401867</v>
      </c>
      <c r="L9230" s="21"/>
      <c r="M9230" s="2"/>
    </row>
    <row r="9231" spans="1:13" x14ac:dyDescent="0.25">
      <c r="A9231" s="17">
        <v>43120</v>
      </c>
      <c r="B9231" s="19">
        <v>2018</v>
      </c>
      <c r="C9231" s="19">
        <v>1</v>
      </c>
      <c r="D9231" s="19">
        <v>20</v>
      </c>
      <c r="E9231" s="19">
        <v>13</v>
      </c>
      <c r="F9231" s="40">
        <v>21521.11331719</v>
      </c>
      <c r="G9231" s="35">
        <f t="shared" si="144"/>
        <v>26697.288601339998</v>
      </c>
      <c r="H9231" s="27">
        <v>205.000000003</v>
      </c>
      <c r="I9231" s="28">
        <v>3033.0311000000002</v>
      </c>
      <c r="J9231" s="28">
        <f>H9231/(INDEX(Installed_Capacity!$H$6:$S$11,MATCH(Source_Data!B9231,Installed_Capacity!$G$6:$G$11,0),MATCH(Source_Data!C9231,Installed_Capacity!$H$5:$S$5,0)))</f>
        <v>0.34453781513109244</v>
      </c>
      <c r="K9231" s="29">
        <f>I9231/(INDEX(Installed_Capacity!$H$15:$S$20,MATCH(Source_Data!B9231,Installed_Capacity!$G$15:$G$20,0),MATCH(Source_Data!C9231,Installed_Capacity!$H$14:$S$14,0)))</f>
        <v>0.38000098977152563</v>
      </c>
      <c r="L9231" s="21"/>
      <c r="M9231" s="2"/>
    </row>
    <row r="9232" spans="1:13" x14ac:dyDescent="0.25">
      <c r="A9232" s="17">
        <v>43120</v>
      </c>
      <c r="B9232" s="19">
        <v>2018</v>
      </c>
      <c r="C9232" s="19">
        <v>1</v>
      </c>
      <c r="D9232" s="19">
        <v>20</v>
      </c>
      <c r="E9232" s="19">
        <v>14</v>
      </c>
      <c r="F9232" s="40">
        <v>21312.402534919998</v>
      </c>
      <c r="G9232" s="35">
        <f t="shared" si="144"/>
        <v>26697.288601339998</v>
      </c>
      <c r="H9232" s="27">
        <v>257</v>
      </c>
      <c r="I9232" s="28">
        <v>1516.5200599999998</v>
      </c>
      <c r="J9232" s="28">
        <f>H9232/(INDEX(Installed_Capacity!$H$6:$S$11,MATCH(Source_Data!B9232,Installed_Capacity!$G$6:$G$11,0),MATCH(Source_Data!C9232,Installed_Capacity!$H$5:$S$5,0)))</f>
        <v>0.43193277310924372</v>
      </c>
      <c r="K9232" s="29">
        <f>I9232/(INDEX(Installed_Capacity!$H$15:$S$20,MATCH(Source_Data!B9232,Installed_Capacity!$G$15:$G$20,0),MATCH(Source_Data!C9232,Installed_Capacity!$H$14:$S$14,0)))</f>
        <v>0.19000105993254515</v>
      </c>
      <c r="L9232" s="21"/>
      <c r="M9232" s="2"/>
    </row>
    <row r="9233" spans="1:13" x14ac:dyDescent="0.25">
      <c r="A9233" s="17">
        <v>43120</v>
      </c>
      <c r="B9233" s="19">
        <v>2018</v>
      </c>
      <c r="C9233" s="19">
        <v>1</v>
      </c>
      <c r="D9233" s="19">
        <v>20</v>
      </c>
      <c r="E9233" s="19">
        <v>15</v>
      </c>
      <c r="F9233" s="40">
        <v>21538.9575854</v>
      </c>
      <c r="G9233" s="35">
        <f t="shared" si="144"/>
        <v>26697.288601339998</v>
      </c>
      <c r="H9233" s="27">
        <v>216.00000000099999</v>
      </c>
      <c r="I9233" s="28">
        <v>1277.0703599999999</v>
      </c>
      <c r="J9233" s="28">
        <f>H9233/(INDEX(Installed_Capacity!$H$6:$S$11,MATCH(Source_Data!B9233,Installed_Capacity!$G$6:$G$11,0),MATCH(Source_Data!C9233,Installed_Capacity!$H$5:$S$5,0)))</f>
        <v>0.36302521008571426</v>
      </c>
      <c r="K9233" s="29">
        <f>I9233/(INDEX(Installed_Capacity!$H$15:$S$20,MATCH(Source_Data!B9233,Installed_Capacity!$G$15:$G$20,0),MATCH(Source_Data!C9233,Installed_Capacity!$H$14:$S$14,0)))</f>
        <v>0.16000099728877773</v>
      </c>
      <c r="L9233" s="21"/>
      <c r="M9233" s="2"/>
    </row>
    <row r="9234" spans="1:13" x14ac:dyDescent="0.25">
      <c r="A9234" s="17">
        <v>43120</v>
      </c>
      <c r="B9234" s="19">
        <v>2018</v>
      </c>
      <c r="C9234" s="19">
        <v>1</v>
      </c>
      <c r="D9234" s="19">
        <v>20</v>
      </c>
      <c r="E9234" s="19">
        <v>16</v>
      </c>
      <c r="F9234" s="40">
        <v>22037.742738389999</v>
      </c>
      <c r="G9234" s="35">
        <f t="shared" si="144"/>
        <v>26697.288601339998</v>
      </c>
      <c r="H9234" s="27">
        <v>192.00000000399999</v>
      </c>
      <c r="I9234" s="28">
        <v>877.98834999999997</v>
      </c>
      <c r="J9234" s="28">
        <f>H9234/(INDEX(Installed_Capacity!$H$6:$S$11,MATCH(Source_Data!B9234,Installed_Capacity!$G$6:$G$11,0),MATCH(Source_Data!C9234,Installed_Capacity!$H$5:$S$5,0)))</f>
        <v>0.32268907563697474</v>
      </c>
      <c r="K9234" s="29">
        <f>I9234/(INDEX(Installed_Capacity!$H$15:$S$20,MATCH(Source_Data!B9234,Installed_Capacity!$G$15:$G$20,0),MATCH(Source_Data!C9234,Installed_Capacity!$H$14:$S$14,0)))</f>
        <v>0.11000099603590238</v>
      </c>
      <c r="L9234" s="21"/>
      <c r="M9234" s="2"/>
    </row>
    <row r="9235" spans="1:13" x14ac:dyDescent="0.25">
      <c r="A9235" s="17">
        <v>43120</v>
      </c>
      <c r="B9235" s="19">
        <v>2018</v>
      </c>
      <c r="C9235" s="19">
        <v>1</v>
      </c>
      <c r="D9235" s="19">
        <v>20</v>
      </c>
      <c r="E9235" s="19">
        <v>17</v>
      </c>
      <c r="F9235" s="40">
        <v>23098.422124090001</v>
      </c>
      <c r="G9235" s="35">
        <f t="shared" si="144"/>
        <v>26697.288601339998</v>
      </c>
      <c r="H9235" s="27">
        <v>187.99999999900001</v>
      </c>
      <c r="I9235" s="28">
        <v>319.27364</v>
      </c>
      <c r="J9235" s="28">
        <f>H9235/(INDEX(Installed_Capacity!$H$6:$S$11,MATCH(Source_Data!B9235,Installed_Capacity!$G$6:$G$11,0),MATCH(Source_Data!C9235,Installed_Capacity!$H$5:$S$5,0)))</f>
        <v>0.31596638655294118</v>
      </c>
      <c r="K9235" s="29">
        <f>I9235/(INDEX(Installed_Capacity!$H$15:$S$20,MATCH(Source_Data!B9235,Installed_Capacity!$G$15:$G$20,0),MATCH(Source_Data!C9235,Installed_Capacity!$H$14:$S$14,0)))</f>
        <v>4.0001007311780537E-2</v>
      </c>
      <c r="L9235" s="21"/>
      <c r="M9235" s="2"/>
    </row>
    <row r="9236" spans="1:13" x14ac:dyDescent="0.25">
      <c r="A9236" s="17">
        <v>43120</v>
      </c>
      <c r="B9236" s="19">
        <v>2018</v>
      </c>
      <c r="C9236" s="19">
        <v>1</v>
      </c>
      <c r="D9236" s="19">
        <v>20</v>
      </c>
      <c r="E9236" s="19">
        <v>18</v>
      </c>
      <c r="F9236" s="40">
        <v>25782.382004620002</v>
      </c>
      <c r="G9236" s="35">
        <f t="shared" si="144"/>
        <v>26697.288601339998</v>
      </c>
      <c r="H9236" s="27">
        <v>229</v>
      </c>
      <c r="I9236" s="28">
        <v>159.640749</v>
      </c>
      <c r="J9236" s="28">
        <f>H9236/(INDEX(Installed_Capacity!$H$6:$S$11,MATCH(Source_Data!B9236,Installed_Capacity!$G$6:$G$11,0),MATCH(Source_Data!C9236,Installed_Capacity!$H$5:$S$5,0)))</f>
        <v>0.38487394957983195</v>
      </c>
      <c r="K9236" s="29">
        <f>I9236/(INDEX(Installed_Capacity!$H$15:$S$20,MATCH(Source_Data!B9236,Installed_Capacity!$G$15:$G$20,0),MATCH(Source_Data!C9236,Installed_Capacity!$H$14:$S$14,0)))</f>
        <v>2.0000995910614862E-2</v>
      </c>
      <c r="L9236" s="21"/>
      <c r="M9236" s="2"/>
    </row>
    <row r="9237" spans="1:13" x14ac:dyDescent="0.25">
      <c r="A9237" s="17">
        <v>43120</v>
      </c>
      <c r="B9237" s="19">
        <v>2018</v>
      </c>
      <c r="C9237" s="19">
        <v>1</v>
      </c>
      <c r="D9237" s="19">
        <v>20</v>
      </c>
      <c r="E9237" s="19">
        <v>19</v>
      </c>
      <c r="F9237" s="40">
        <v>26697.288601339998</v>
      </c>
      <c r="G9237" s="35">
        <f t="shared" si="144"/>
        <v>26697.288601339998</v>
      </c>
      <c r="H9237" s="27">
        <v>281.00000000099999</v>
      </c>
      <c r="I9237" s="28">
        <v>1676.1520599999999</v>
      </c>
      <c r="J9237" s="28">
        <f>H9237/(INDEX(Installed_Capacity!$H$6:$S$11,MATCH(Source_Data!B9237,Installed_Capacity!$G$6:$G$11,0),MATCH(Source_Data!C9237,Installed_Capacity!$H$5:$S$5,0)))</f>
        <v>0.47226890756470585</v>
      </c>
      <c r="K9237" s="29">
        <f>I9237/(INDEX(Installed_Capacity!$H$15:$S$20,MATCH(Source_Data!B9237,Installed_Capacity!$G$15:$G$20,0),MATCH(Source_Data!C9237,Installed_Capacity!$H$14:$S$14,0)))</f>
        <v>0.21000095970251725</v>
      </c>
      <c r="L9237" s="21"/>
      <c r="M9237" s="2"/>
    </row>
    <row r="9238" spans="1:13" x14ac:dyDescent="0.25">
      <c r="A9238" s="17">
        <v>43120</v>
      </c>
      <c r="B9238" s="19">
        <v>2018</v>
      </c>
      <c r="C9238" s="19">
        <v>1</v>
      </c>
      <c r="D9238" s="19">
        <v>20</v>
      </c>
      <c r="E9238" s="19">
        <v>20</v>
      </c>
      <c r="F9238" s="40">
        <v>26374.017586270002</v>
      </c>
      <c r="G9238" s="35">
        <f t="shared" si="144"/>
        <v>26697.288601339998</v>
      </c>
      <c r="H9238" s="27">
        <v>293.99999999800002</v>
      </c>
      <c r="I9238" s="28">
        <v>3432.1131</v>
      </c>
      <c r="J9238" s="28">
        <f>H9238/(INDEX(Installed_Capacity!$H$6:$S$11,MATCH(Source_Data!B9238,Installed_Capacity!$G$6:$G$11,0),MATCH(Source_Data!C9238,Installed_Capacity!$H$5:$S$5,0)))</f>
        <v>0.49411764705546224</v>
      </c>
      <c r="K9238" s="29">
        <f>I9238/(INDEX(Installed_Capacity!$H$15:$S$20,MATCH(Source_Data!B9238,Installed_Capacity!$G$15:$G$20,0),MATCH(Source_Data!C9238,Installed_Capacity!$H$14:$S$14,0)))</f>
        <v>0.43000098977152562</v>
      </c>
      <c r="L9238" s="21"/>
      <c r="M9238" s="2"/>
    </row>
    <row r="9239" spans="1:13" x14ac:dyDescent="0.25">
      <c r="A9239" s="17">
        <v>43120</v>
      </c>
      <c r="B9239" s="19">
        <v>2018</v>
      </c>
      <c r="C9239" s="19">
        <v>1</v>
      </c>
      <c r="D9239" s="19">
        <v>20</v>
      </c>
      <c r="E9239" s="19">
        <v>21</v>
      </c>
      <c r="F9239" s="40">
        <v>25869.61196183</v>
      </c>
      <c r="G9239" s="35">
        <f t="shared" si="144"/>
        <v>26697.288601339998</v>
      </c>
      <c r="H9239" s="27">
        <v>294</v>
      </c>
      <c r="I9239" s="28">
        <v>1995.4181000000001</v>
      </c>
      <c r="J9239" s="28">
        <f>H9239/(INDEX(Installed_Capacity!$H$6:$S$11,MATCH(Source_Data!B9239,Installed_Capacity!$G$6:$G$11,0),MATCH(Source_Data!C9239,Installed_Capacity!$H$5:$S$5,0)))</f>
        <v>0.49411764705882355</v>
      </c>
      <c r="K9239" s="29">
        <f>I9239/(INDEX(Installed_Capacity!$H$15:$S$20,MATCH(Source_Data!B9239,Installed_Capacity!$G$15:$G$20,0),MATCH(Source_Data!C9239,Installed_Capacity!$H$14:$S$14,0)))</f>
        <v>0.25000101482903264</v>
      </c>
      <c r="L9239" s="21"/>
      <c r="M9239" s="2"/>
    </row>
    <row r="9240" spans="1:13" x14ac:dyDescent="0.25">
      <c r="A9240" s="17">
        <v>43120</v>
      </c>
      <c r="B9240" s="19">
        <v>2018</v>
      </c>
      <c r="C9240" s="19">
        <v>1</v>
      </c>
      <c r="D9240" s="19">
        <v>20</v>
      </c>
      <c r="E9240" s="19">
        <v>22</v>
      </c>
      <c r="F9240" s="40">
        <v>25148.600731940001</v>
      </c>
      <c r="G9240" s="35">
        <f t="shared" si="144"/>
        <v>26697.288601339998</v>
      </c>
      <c r="H9240" s="27">
        <v>291.99999999699997</v>
      </c>
      <c r="I9240" s="28">
        <v>638.53915999999992</v>
      </c>
      <c r="J9240" s="28">
        <f>H9240/(INDEX(Installed_Capacity!$H$6:$S$11,MATCH(Source_Data!B9240,Installed_Capacity!$G$6:$G$11,0),MATCH(Source_Data!C9240,Installed_Capacity!$H$5:$S$5,0)))</f>
        <v>0.49075630251596636</v>
      </c>
      <c r="K9240" s="29">
        <f>I9240/(INDEX(Installed_Capacity!$H$15:$S$20,MATCH(Source_Data!B9240,Installed_Capacity!$G$15:$G$20,0),MATCH(Source_Data!C9240,Installed_Capacity!$H$14:$S$14,0)))</f>
        <v>8.0000997288777728E-2</v>
      </c>
      <c r="L9240" s="21"/>
      <c r="M9240" s="2"/>
    </row>
    <row r="9241" spans="1:13" x14ac:dyDescent="0.25">
      <c r="A9241" s="17">
        <v>43120</v>
      </c>
      <c r="B9241" s="19">
        <v>2018</v>
      </c>
      <c r="C9241" s="19">
        <v>1</v>
      </c>
      <c r="D9241" s="19">
        <v>20</v>
      </c>
      <c r="E9241" s="19">
        <v>23</v>
      </c>
      <c r="F9241" s="40">
        <v>23922.42207095</v>
      </c>
      <c r="G9241" s="35">
        <f t="shared" si="144"/>
        <v>26697.288601339998</v>
      </c>
      <c r="H9241" s="27">
        <v>265</v>
      </c>
      <c r="I9241" s="28">
        <v>1197.25396</v>
      </c>
      <c r="J9241" s="28">
        <f>H9241/(INDEX(Installed_Capacity!$H$6:$S$11,MATCH(Source_Data!B9241,Installed_Capacity!$G$6:$G$11,0),MATCH(Source_Data!C9241,Installed_Capacity!$H$5:$S$5,0)))</f>
        <v>0.44537815126050423</v>
      </c>
      <c r="K9241" s="29">
        <f>I9241/(INDEX(Installed_Capacity!$H$15:$S$20,MATCH(Source_Data!B9241,Installed_Capacity!$G$15:$G$20,0),MATCH(Source_Data!C9241,Installed_Capacity!$H$14:$S$14,0)))</f>
        <v>0.15000099728877775</v>
      </c>
      <c r="L9241" s="21"/>
      <c r="M9241" s="2"/>
    </row>
    <row r="9242" spans="1:13" x14ac:dyDescent="0.25">
      <c r="A9242" s="17">
        <v>43120</v>
      </c>
      <c r="B9242" s="19">
        <v>2018</v>
      </c>
      <c r="C9242" s="19">
        <v>1</v>
      </c>
      <c r="D9242" s="19">
        <v>20</v>
      </c>
      <c r="E9242" s="19">
        <v>24</v>
      </c>
      <c r="F9242" s="40">
        <v>22584.550096819999</v>
      </c>
      <c r="G9242" s="35">
        <f t="shared" si="144"/>
        <v>26697.288601339998</v>
      </c>
      <c r="H9242" s="27">
        <v>294</v>
      </c>
      <c r="I9242" s="28">
        <v>1676.1520599999999</v>
      </c>
      <c r="J9242" s="28">
        <f>H9242/(INDEX(Installed_Capacity!$H$6:$S$11,MATCH(Source_Data!B9242,Installed_Capacity!$G$6:$G$11,0),MATCH(Source_Data!C9242,Installed_Capacity!$H$5:$S$5,0)))</f>
        <v>0.49411764705882355</v>
      </c>
      <c r="K9242" s="29">
        <f>I9242/(INDEX(Installed_Capacity!$H$15:$S$20,MATCH(Source_Data!B9242,Installed_Capacity!$G$15:$G$20,0),MATCH(Source_Data!C9242,Installed_Capacity!$H$14:$S$14,0)))</f>
        <v>0.21000095970251725</v>
      </c>
      <c r="L9242" s="21"/>
      <c r="M9242" s="2"/>
    </row>
    <row r="9243" spans="1:13" x14ac:dyDescent="0.25">
      <c r="A9243" s="17">
        <v>43121</v>
      </c>
      <c r="B9243" s="19">
        <v>2018</v>
      </c>
      <c r="C9243" s="19">
        <v>1</v>
      </c>
      <c r="D9243" s="19">
        <v>21</v>
      </c>
      <c r="E9243" s="19">
        <v>1</v>
      </c>
      <c r="F9243" s="40">
        <v>21552.046557900001</v>
      </c>
      <c r="G9243" s="35">
        <f t="shared" si="144"/>
        <v>27264.2006726</v>
      </c>
      <c r="H9243" s="27">
        <v>294</v>
      </c>
      <c r="I9243" s="28">
        <v>1755.9691</v>
      </c>
      <c r="J9243" s="28">
        <f>H9243/(INDEX(Installed_Capacity!$H$6:$S$11,MATCH(Source_Data!B9243,Installed_Capacity!$G$6:$G$11,0),MATCH(Source_Data!C9243,Installed_Capacity!$H$5:$S$5,0)))</f>
        <v>0.49411764705882355</v>
      </c>
      <c r="K9243" s="29">
        <f>I9243/(INDEX(Installed_Capacity!$H$15:$S$20,MATCH(Source_Data!B9243,Installed_Capacity!$G$15:$G$20,0),MATCH(Source_Data!C9243,Installed_Capacity!$H$14:$S$14,0)))</f>
        <v>0.2200010398865396</v>
      </c>
      <c r="L9243" s="21"/>
      <c r="M9243" s="2"/>
    </row>
    <row r="9244" spans="1:13" x14ac:dyDescent="0.25">
      <c r="A9244" s="17">
        <v>43121</v>
      </c>
      <c r="B9244" s="19">
        <v>2018</v>
      </c>
      <c r="C9244" s="19">
        <v>1</v>
      </c>
      <c r="D9244" s="19">
        <v>21</v>
      </c>
      <c r="E9244" s="19">
        <v>2</v>
      </c>
      <c r="F9244" s="40">
        <v>21049.9761698</v>
      </c>
      <c r="G9244" s="35">
        <f t="shared" si="144"/>
        <v>27264.2006726</v>
      </c>
      <c r="H9244" s="27">
        <v>295</v>
      </c>
      <c r="I9244" s="28">
        <v>1676.1520599999999</v>
      </c>
      <c r="J9244" s="28">
        <f>H9244/(INDEX(Installed_Capacity!$H$6:$S$11,MATCH(Source_Data!B9244,Installed_Capacity!$G$6:$G$11,0),MATCH(Source_Data!C9244,Installed_Capacity!$H$5:$S$5,0)))</f>
        <v>0.49579831932773111</v>
      </c>
      <c r="K9244" s="29">
        <f>I9244/(INDEX(Installed_Capacity!$H$15:$S$20,MATCH(Source_Data!B9244,Installed_Capacity!$G$15:$G$20,0),MATCH(Source_Data!C9244,Installed_Capacity!$H$14:$S$14,0)))</f>
        <v>0.21000095970251725</v>
      </c>
      <c r="L9244" s="21"/>
      <c r="M9244" s="2"/>
    </row>
    <row r="9245" spans="1:13" x14ac:dyDescent="0.25">
      <c r="A9245" s="17">
        <v>43121</v>
      </c>
      <c r="B9245" s="19">
        <v>2018</v>
      </c>
      <c r="C9245" s="19">
        <v>1</v>
      </c>
      <c r="D9245" s="19">
        <v>21</v>
      </c>
      <c r="E9245" s="19">
        <v>3</v>
      </c>
      <c r="F9245" s="40">
        <v>20650.006944770001</v>
      </c>
      <c r="G9245" s="35">
        <f t="shared" si="144"/>
        <v>27264.2006726</v>
      </c>
      <c r="H9245" s="27">
        <v>293.00000000099999</v>
      </c>
      <c r="I9245" s="28">
        <v>1356.88705</v>
      </c>
      <c r="J9245" s="28">
        <f>H9245/(INDEX(Installed_Capacity!$H$6:$S$11,MATCH(Source_Data!B9245,Installed_Capacity!$G$6:$G$11,0),MATCH(Source_Data!C9245,Installed_Capacity!$H$5:$S$5,0)))</f>
        <v>0.49243697479159659</v>
      </c>
      <c r="K9245" s="29">
        <f>I9245/(INDEX(Installed_Capacity!$H$15:$S$20,MATCH(Source_Data!B9245,Installed_Capacity!$G$15:$G$20,0),MATCH(Source_Data!C9245,Installed_Capacity!$H$14:$S$14,0)))</f>
        <v>0.17000103362216287</v>
      </c>
      <c r="L9245" s="21"/>
      <c r="M9245" s="2"/>
    </row>
    <row r="9246" spans="1:13" x14ac:dyDescent="0.25">
      <c r="A9246" s="17">
        <v>43121</v>
      </c>
      <c r="B9246" s="19">
        <v>2018</v>
      </c>
      <c r="C9246" s="19">
        <v>1</v>
      </c>
      <c r="D9246" s="19">
        <v>21</v>
      </c>
      <c r="E9246" s="19">
        <v>4</v>
      </c>
      <c r="F9246" s="40">
        <v>20463.947057559999</v>
      </c>
      <c r="G9246" s="35">
        <f t="shared" si="144"/>
        <v>27264.2006726</v>
      </c>
      <c r="H9246" s="27">
        <v>293.99999999900001</v>
      </c>
      <c r="I9246" s="28">
        <v>1277.0703599999999</v>
      </c>
      <c r="J9246" s="28">
        <f>H9246/(INDEX(Installed_Capacity!$H$6:$S$11,MATCH(Source_Data!B9246,Installed_Capacity!$G$6:$G$11,0),MATCH(Source_Data!C9246,Installed_Capacity!$H$5:$S$5,0)))</f>
        <v>0.49411764705714289</v>
      </c>
      <c r="K9246" s="29">
        <f>I9246/(INDEX(Installed_Capacity!$H$15:$S$20,MATCH(Source_Data!B9246,Installed_Capacity!$G$15:$G$20,0),MATCH(Source_Data!C9246,Installed_Capacity!$H$14:$S$14,0)))</f>
        <v>0.16000099728877773</v>
      </c>
      <c r="L9246" s="21"/>
      <c r="M9246" s="2"/>
    </row>
    <row r="9247" spans="1:13" x14ac:dyDescent="0.25">
      <c r="A9247" s="17">
        <v>43121</v>
      </c>
      <c r="B9247" s="19">
        <v>2018</v>
      </c>
      <c r="C9247" s="19">
        <v>1</v>
      </c>
      <c r="D9247" s="19">
        <v>21</v>
      </c>
      <c r="E9247" s="19">
        <v>5</v>
      </c>
      <c r="F9247" s="40">
        <v>20608.793308730001</v>
      </c>
      <c r="G9247" s="35">
        <f t="shared" si="144"/>
        <v>27264.2006726</v>
      </c>
      <c r="H9247" s="27">
        <v>294</v>
      </c>
      <c r="I9247" s="28">
        <v>1117.43786</v>
      </c>
      <c r="J9247" s="28">
        <f>H9247/(INDEX(Installed_Capacity!$H$6:$S$11,MATCH(Source_Data!B9247,Installed_Capacity!$G$6:$G$11,0),MATCH(Source_Data!C9247,Installed_Capacity!$H$5:$S$5,0)))</f>
        <v>0.49411764705882355</v>
      </c>
      <c r="K9247" s="29">
        <f>I9247/(INDEX(Installed_Capacity!$H$15:$S$20,MATCH(Source_Data!B9247,Installed_Capacity!$G$15:$G$20,0),MATCH(Source_Data!C9247,Installed_Capacity!$H$14:$S$14,0)))</f>
        <v>0.1400010348750382</v>
      </c>
      <c r="L9247" s="21"/>
      <c r="M9247" s="2"/>
    </row>
    <row r="9248" spans="1:13" x14ac:dyDescent="0.25">
      <c r="A9248" s="17">
        <v>43121</v>
      </c>
      <c r="B9248" s="19">
        <v>2018</v>
      </c>
      <c r="C9248" s="19">
        <v>1</v>
      </c>
      <c r="D9248" s="19">
        <v>21</v>
      </c>
      <c r="E9248" s="19">
        <v>6</v>
      </c>
      <c r="F9248" s="40">
        <v>20989.921776660001</v>
      </c>
      <c r="G9248" s="35">
        <f t="shared" si="144"/>
        <v>27264.2006726</v>
      </c>
      <c r="H9248" s="27">
        <v>288.99999999900001</v>
      </c>
      <c r="I9248" s="28">
        <v>1436.7030699999998</v>
      </c>
      <c r="J9248" s="28">
        <f>H9248/(INDEX(Installed_Capacity!$H$6:$S$11,MATCH(Source_Data!B9248,Installed_Capacity!$G$6:$G$11,0),MATCH(Source_Data!C9248,Installed_Capacity!$H$5:$S$5,0)))</f>
        <v>0.48571428571260505</v>
      </c>
      <c r="K9248" s="29">
        <f>I9248/(INDEX(Installed_Capacity!$H$15:$S$20,MATCH(Source_Data!B9248,Installed_Capacity!$G$15:$G$20,0),MATCH(Source_Data!C9248,Installed_Capacity!$H$14:$S$14,0)))</f>
        <v>0.18000098601289957</v>
      </c>
      <c r="L9248" s="21"/>
      <c r="M9248" s="2"/>
    </row>
    <row r="9249" spans="1:13" x14ac:dyDescent="0.25">
      <c r="A9249" s="17">
        <v>43121</v>
      </c>
      <c r="B9249" s="19">
        <v>2018</v>
      </c>
      <c r="C9249" s="19">
        <v>1</v>
      </c>
      <c r="D9249" s="19">
        <v>21</v>
      </c>
      <c r="E9249" s="19">
        <v>7</v>
      </c>
      <c r="F9249" s="40">
        <v>21683.33348175</v>
      </c>
      <c r="G9249" s="35">
        <f t="shared" si="144"/>
        <v>27264.2006726</v>
      </c>
      <c r="H9249" s="27">
        <v>276.99999999800002</v>
      </c>
      <c r="I9249" s="28">
        <v>1436.7030699999998</v>
      </c>
      <c r="J9249" s="28">
        <f>H9249/(INDEX(Installed_Capacity!$H$6:$S$11,MATCH(Source_Data!B9249,Installed_Capacity!$G$6:$G$11,0),MATCH(Source_Data!C9249,Installed_Capacity!$H$5:$S$5,0)))</f>
        <v>0.46554621848403366</v>
      </c>
      <c r="K9249" s="29">
        <f>I9249/(INDEX(Installed_Capacity!$H$15:$S$20,MATCH(Source_Data!B9249,Installed_Capacity!$G$15:$G$20,0),MATCH(Source_Data!C9249,Installed_Capacity!$H$14:$S$14,0)))</f>
        <v>0.18000098601289957</v>
      </c>
      <c r="L9249" s="21"/>
      <c r="M9249" s="2"/>
    </row>
    <row r="9250" spans="1:13" x14ac:dyDescent="0.25">
      <c r="A9250" s="17">
        <v>43121</v>
      </c>
      <c r="B9250" s="19">
        <v>2018</v>
      </c>
      <c r="C9250" s="19">
        <v>1</v>
      </c>
      <c r="D9250" s="19">
        <v>21</v>
      </c>
      <c r="E9250" s="19">
        <v>8</v>
      </c>
      <c r="F9250" s="40">
        <v>22052.327165279999</v>
      </c>
      <c r="G9250" s="35">
        <f t="shared" si="144"/>
        <v>27264.2006726</v>
      </c>
      <c r="H9250" s="27">
        <v>294.00000000400001</v>
      </c>
      <c r="I9250" s="28">
        <v>1197.25396</v>
      </c>
      <c r="J9250" s="28">
        <f>H9250/(INDEX(Installed_Capacity!$H$6:$S$11,MATCH(Source_Data!B9250,Installed_Capacity!$G$6:$G$11,0),MATCH(Source_Data!C9250,Installed_Capacity!$H$5:$S$5,0)))</f>
        <v>0.49411764706554623</v>
      </c>
      <c r="K9250" s="29">
        <f>I9250/(INDEX(Installed_Capacity!$H$15:$S$20,MATCH(Source_Data!B9250,Installed_Capacity!$G$15:$G$20,0),MATCH(Source_Data!C9250,Installed_Capacity!$H$14:$S$14,0)))</f>
        <v>0.15000099728877775</v>
      </c>
      <c r="L9250" s="21"/>
      <c r="M9250" s="2"/>
    </row>
    <row r="9251" spans="1:13" x14ac:dyDescent="0.25">
      <c r="A9251" s="17">
        <v>43121</v>
      </c>
      <c r="B9251" s="19">
        <v>2018</v>
      </c>
      <c r="C9251" s="19">
        <v>1</v>
      </c>
      <c r="D9251" s="19">
        <v>21</v>
      </c>
      <c r="E9251" s="19">
        <v>9</v>
      </c>
      <c r="F9251" s="40">
        <v>22052.39620694</v>
      </c>
      <c r="G9251" s="35">
        <f t="shared" si="144"/>
        <v>27264.2006726</v>
      </c>
      <c r="H9251" s="27">
        <v>294.00000000099999</v>
      </c>
      <c r="I9251" s="28">
        <v>1436.7030699999998</v>
      </c>
      <c r="J9251" s="28">
        <f>H9251/(INDEX(Installed_Capacity!$H$6:$S$11,MATCH(Source_Data!B9251,Installed_Capacity!$G$6:$G$11,0),MATCH(Source_Data!C9251,Installed_Capacity!$H$5:$S$5,0)))</f>
        <v>0.49411764706050421</v>
      </c>
      <c r="K9251" s="29">
        <f>I9251/(INDEX(Installed_Capacity!$H$15:$S$20,MATCH(Source_Data!B9251,Installed_Capacity!$G$15:$G$20,0),MATCH(Source_Data!C9251,Installed_Capacity!$H$14:$S$14,0)))</f>
        <v>0.18000098601289957</v>
      </c>
      <c r="L9251" s="21"/>
      <c r="M9251" s="2"/>
    </row>
    <row r="9252" spans="1:13" x14ac:dyDescent="0.25">
      <c r="A9252" s="17">
        <v>43121</v>
      </c>
      <c r="B9252" s="19">
        <v>2018</v>
      </c>
      <c r="C9252" s="19">
        <v>1</v>
      </c>
      <c r="D9252" s="19">
        <v>21</v>
      </c>
      <c r="E9252" s="19">
        <v>10</v>
      </c>
      <c r="F9252" s="40">
        <v>21614.543978819998</v>
      </c>
      <c r="G9252" s="35">
        <f t="shared" si="144"/>
        <v>27264.2006726</v>
      </c>
      <c r="H9252" s="27">
        <v>293.00000000099999</v>
      </c>
      <c r="I9252" s="28">
        <v>957.80485999999996</v>
      </c>
      <c r="J9252" s="28">
        <f>H9252/(INDEX(Installed_Capacity!$H$6:$S$11,MATCH(Source_Data!B9252,Installed_Capacity!$G$6:$G$11,0),MATCH(Source_Data!C9252,Installed_Capacity!$H$5:$S$5,0)))</f>
        <v>0.49243697479159659</v>
      </c>
      <c r="K9252" s="29">
        <f>I9252/(INDEX(Installed_Capacity!$H$15:$S$20,MATCH(Source_Data!B9252,Installed_Capacity!$G$15:$G$20,0),MATCH(Source_Data!C9252,Installed_Capacity!$H$14:$S$14,0)))</f>
        <v>0.12000100981753123</v>
      </c>
      <c r="L9252" s="21"/>
      <c r="M9252" s="2"/>
    </row>
    <row r="9253" spans="1:13" x14ac:dyDescent="0.25">
      <c r="A9253" s="17">
        <v>43121</v>
      </c>
      <c r="B9253" s="19">
        <v>2018</v>
      </c>
      <c r="C9253" s="19">
        <v>1</v>
      </c>
      <c r="D9253" s="19">
        <v>21</v>
      </c>
      <c r="E9253" s="19">
        <v>11</v>
      </c>
      <c r="F9253" s="40">
        <v>21249.963285599999</v>
      </c>
      <c r="G9253" s="35">
        <f t="shared" si="144"/>
        <v>27264.2006726</v>
      </c>
      <c r="H9253" s="27">
        <v>294</v>
      </c>
      <c r="I9253" s="28">
        <v>1516.5200599999998</v>
      </c>
      <c r="J9253" s="28">
        <f>H9253/(INDEX(Installed_Capacity!$H$6:$S$11,MATCH(Source_Data!B9253,Installed_Capacity!$G$6:$G$11,0),MATCH(Source_Data!C9253,Installed_Capacity!$H$5:$S$5,0)))</f>
        <v>0.49411764705882355</v>
      </c>
      <c r="K9253" s="29">
        <f>I9253/(INDEX(Installed_Capacity!$H$15:$S$20,MATCH(Source_Data!B9253,Installed_Capacity!$G$15:$G$20,0),MATCH(Source_Data!C9253,Installed_Capacity!$H$14:$S$14,0)))</f>
        <v>0.19000105993254515</v>
      </c>
      <c r="L9253" s="21"/>
      <c r="M9253" s="2"/>
    </row>
    <row r="9254" spans="1:13" x14ac:dyDescent="0.25">
      <c r="A9254" s="17">
        <v>43121</v>
      </c>
      <c r="B9254" s="19">
        <v>2018</v>
      </c>
      <c r="C9254" s="19">
        <v>1</v>
      </c>
      <c r="D9254" s="19">
        <v>21</v>
      </c>
      <c r="E9254" s="19">
        <v>12</v>
      </c>
      <c r="F9254" s="40">
        <v>20848.93777534</v>
      </c>
      <c r="G9254" s="35">
        <f t="shared" si="144"/>
        <v>27264.2006726</v>
      </c>
      <c r="H9254" s="27">
        <v>294.00000000099999</v>
      </c>
      <c r="I9254" s="28">
        <v>1117.43786</v>
      </c>
      <c r="J9254" s="28">
        <f>H9254/(INDEX(Installed_Capacity!$H$6:$S$11,MATCH(Source_Data!B9254,Installed_Capacity!$G$6:$G$11,0),MATCH(Source_Data!C9254,Installed_Capacity!$H$5:$S$5,0)))</f>
        <v>0.49411764706050421</v>
      </c>
      <c r="K9254" s="29">
        <f>I9254/(INDEX(Installed_Capacity!$H$15:$S$20,MATCH(Source_Data!B9254,Installed_Capacity!$G$15:$G$20,0),MATCH(Source_Data!C9254,Installed_Capacity!$H$14:$S$14,0)))</f>
        <v>0.1400010348750382</v>
      </c>
      <c r="L9254" s="21"/>
      <c r="M9254" s="2"/>
    </row>
    <row r="9255" spans="1:13" x14ac:dyDescent="0.25">
      <c r="A9255" s="17">
        <v>43121</v>
      </c>
      <c r="B9255" s="19">
        <v>2018</v>
      </c>
      <c r="C9255" s="19">
        <v>1</v>
      </c>
      <c r="D9255" s="19">
        <v>21</v>
      </c>
      <c r="E9255" s="19">
        <v>13</v>
      </c>
      <c r="F9255" s="40">
        <v>20726.988920129999</v>
      </c>
      <c r="G9255" s="35">
        <f t="shared" si="144"/>
        <v>27264.2006726</v>
      </c>
      <c r="H9255" s="27">
        <v>294.00000000099999</v>
      </c>
      <c r="I9255" s="28">
        <v>957.80485999999996</v>
      </c>
      <c r="J9255" s="28">
        <f>H9255/(INDEX(Installed_Capacity!$H$6:$S$11,MATCH(Source_Data!B9255,Installed_Capacity!$G$6:$G$11,0),MATCH(Source_Data!C9255,Installed_Capacity!$H$5:$S$5,0)))</f>
        <v>0.49411764706050421</v>
      </c>
      <c r="K9255" s="29">
        <f>I9255/(INDEX(Installed_Capacity!$H$15:$S$20,MATCH(Source_Data!B9255,Installed_Capacity!$G$15:$G$20,0),MATCH(Source_Data!C9255,Installed_Capacity!$H$14:$S$14,0)))</f>
        <v>0.12000100981753123</v>
      </c>
      <c r="L9255" s="21"/>
      <c r="M9255" s="2"/>
    </row>
    <row r="9256" spans="1:13" x14ac:dyDescent="0.25">
      <c r="A9256" s="17">
        <v>43121</v>
      </c>
      <c r="B9256" s="19">
        <v>2018</v>
      </c>
      <c r="C9256" s="19">
        <v>1</v>
      </c>
      <c r="D9256" s="19">
        <v>21</v>
      </c>
      <c r="E9256" s="19">
        <v>14</v>
      </c>
      <c r="F9256" s="40">
        <v>20878.960651109999</v>
      </c>
      <c r="G9256" s="35">
        <f t="shared" si="144"/>
        <v>27264.2006726</v>
      </c>
      <c r="H9256" s="27">
        <v>293</v>
      </c>
      <c r="I9256" s="28">
        <v>1356.88705</v>
      </c>
      <c r="J9256" s="28">
        <f>H9256/(INDEX(Installed_Capacity!$H$6:$S$11,MATCH(Source_Data!B9256,Installed_Capacity!$G$6:$G$11,0),MATCH(Source_Data!C9256,Installed_Capacity!$H$5:$S$5,0)))</f>
        <v>0.49243697478991599</v>
      </c>
      <c r="K9256" s="29">
        <f>I9256/(INDEX(Installed_Capacity!$H$15:$S$20,MATCH(Source_Data!B9256,Installed_Capacity!$G$15:$G$20,0),MATCH(Source_Data!C9256,Installed_Capacity!$H$14:$S$14,0)))</f>
        <v>0.17000103362216287</v>
      </c>
      <c r="L9256" s="21"/>
      <c r="M9256" s="2"/>
    </row>
    <row r="9257" spans="1:13" x14ac:dyDescent="0.25">
      <c r="A9257" s="17">
        <v>43121</v>
      </c>
      <c r="B9257" s="19">
        <v>2018</v>
      </c>
      <c r="C9257" s="19">
        <v>1</v>
      </c>
      <c r="D9257" s="19">
        <v>21</v>
      </c>
      <c r="E9257" s="19">
        <v>15</v>
      </c>
      <c r="F9257" s="40">
        <v>21316.095997</v>
      </c>
      <c r="G9257" s="35">
        <f t="shared" si="144"/>
        <v>27264.2006726</v>
      </c>
      <c r="H9257" s="27">
        <v>294.00000000099999</v>
      </c>
      <c r="I9257" s="28">
        <v>1516.5200599999998</v>
      </c>
      <c r="J9257" s="28">
        <f>H9257/(INDEX(Installed_Capacity!$H$6:$S$11,MATCH(Source_Data!B9257,Installed_Capacity!$G$6:$G$11,0),MATCH(Source_Data!C9257,Installed_Capacity!$H$5:$S$5,0)))</f>
        <v>0.49411764706050421</v>
      </c>
      <c r="K9257" s="29">
        <f>I9257/(INDEX(Installed_Capacity!$H$15:$S$20,MATCH(Source_Data!B9257,Installed_Capacity!$G$15:$G$20,0),MATCH(Source_Data!C9257,Installed_Capacity!$H$14:$S$14,0)))</f>
        <v>0.19000105993254515</v>
      </c>
      <c r="L9257" s="21"/>
      <c r="M9257" s="2"/>
    </row>
    <row r="9258" spans="1:13" x14ac:dyDescent="0.25">
      <c r="A9258" s="17">
        <v>43121</v>
      </c>
      <c r="B9258" s="19">
        <v>2018</v>
      </c>
      <c r="C9258" s="19">
        <v>1</v>
      </c>
      <c r="D9258" s="19">
        <v>21</v>
      </c>
      <c r="E9258" s="19">
        <v>16</v>
      </c>
      <c r="F9258" s="40">
        <v>21974.165962700001</v>
      </c>
      <c r="G9258" s="35">
        <f t="shared" si="144"/>
        <v>27264.2006726</v>
      </c>
      <c r="H9258" s="27">
        <v>294.00000000199998</v>
      </c>
      <c r="I9258" s="28">
        <v>1356.88705</v>
      </c>
      <c r="J9258" s="28">
        <f>H9258/(INDEX(Installed_Capacity!$H$6:$S$11,MATCH(Source_Data!B9258,Installed_Capacity!$G$6:$G$11,0),MATCH(Source_Data!C9258,Installed_Capacity!$H$5:$S$5,0)))</f>
        <v>0.49411764706218486</v>
      </c>
      <c r="K9258" s="29">
        <f>I9258/(INDEX(Installed_Capacity!$H$15:$S$20,MATCH(Source_Data!B9258,Installed_Capacity!$G$15:$G$20,0),MATCH(Source_Data!C9258,Installed_Capacity!$H$14:$S$14,0)))</f>
        <v>0.17000103362216287</v>
      </c>
      <c r="L9258" s="21"/>
      <c r="M9258" s="2"/>
    </row>
    <row r="9259" spans="1:13" x14ac:dyDescent="0.25">
      <c r="A9259" s="17">
        <v>43121</v>
      </c>
      <c r="B9259" s="19">
        <v>2018</v>
      </c>
      <c r="C9259" s="19">
        <v>1</v>
      </c>
      <c r="D9259" s="19">
        <v>21</v>
      </c>
      <c r="E9259" s="19">
        <v>17</v>
      </c>
      <c r="F9259" s="40">
        <v>23504.0350717</v>
      </c>
      <c r="G9259" s="35">
        <f t="shared" si="144"/>
        <v>27264.2006726</v>
      </c>
      <c r="H9259" s="27">
        <v>248.00000000099999</v>
      </c>
      <c r="I9259" s="28">
        <v>957.80485999999996</v>
      </c>
      <c r="J9259" s="28">
        <f>H9259/(INDEX(Installed_Capacity!$H$6:$S$11,MATCH(Source_Data!B9259,Installed_Capacity!$G$6:$G$11,0),MATCH(Source_Data!C9259,Installed_Capacity!$H$5:$S$5,0)))</f>
        <v>0.4168067226907563</v>
      </c>
      <c r="K9259" s="29">
        <f>I9259/(INDEX(Installed_Capacity!$H$15:$S$20,MATCH(Source_Data!B9259,Installed_Capacity!$G$15:$G$20,0),MATCH(Source_Data!C9259,Installed_Capacity!$H$14:$S$14,0)))</f>
        <v>0.12000100981753123</v>
      </c>
      <c r="L9259" s="21"/>
      <c r="M9259" s="2"/>
    </row>
    <row r="9260" spans="1:13" x14ac:dyDescent="0.25">
      <c r="A9260" s="17">
        <v>43121</v>
      </c>
      <c r="B9260" s="19">
        <v>2018</v>
      </c>
      <c r="C9260" s="19">
        <v>1</v>
      </c>
      <c r="D9260" s="19">
        <v>21</v>
      </c>
      <c r="E9260" s="19">
        <v>18</v>
      </c>
      <c r="F9260" s="40">
        <v>26371.307190169999</v>
      </c>
      <c r="G9260" s="35">
        <f t="shared" si="144"/>
        <v>27264.2006726</v>
      </c>
      <c r="H9260" s="27">
        <v>260</v>
      </c>
      <c r="I9260" s="28">
        <v>798.17186000000004</v>
      </c>
      <c r="J9260" s="28">
        <f>H9260/(INDEX(Installed_Capacity!$H$6:$S$11,MATCH(Source_Data!B9260,Installed_Capacity!$G$6:$G$11,0),MATCH(Source_Data!C9260,Installed_Capacity!$H$5:$S$5,0)))</f>
        <v>0.43697478991596639</v>
      </c>
      <c r="K9260" s="29">
        <f>I9260/(INDEX(Installed_Capacity!$H$15:$S$20,MATCH(Source_Data!B9260,Installed_Capacity!$G$15:$G$20,0),MATCH(Source_Data!C9260,Installed_Capacity!$H$14:$S$14,0)))</f>
        <v>0.10000098476002425</v>
      </c>
      <c r="L9260" s="21"/>
      <c r="M9260" s="2"/>
    </row>
    <row r="9261" spans="1:13" x14ac:dyDescent="0.25">
      <c r="A9261" s="17">
        <v>43121</v>
      </c>
      <c r="B9261" s="19">
        <v>2018</v>
      </c>
      <c r="C9261" s="19">
        <v>1</v>
      </c>
      <c r="D9261" s="19">
        <v>21</v>
      </c>
      <c r="E9261" s="19">
        <v>19</v>
      </c>
      <c r="F9261" s="40">
        <v>27264.2006726</v>
      </c>
      <c r="G9261" s="35">
        <f t="shared" si="144"/>
        <v>27264.2006726</v>
      </c>
      <c r="H9261" s="27">
        <v>172.00000000200001</v>
      </c>
      <c r="I9261" s="28">
        <v>1277.0703599999999</v>
      </c>
      <c r="J9261" s="28">
        <f>H9261/(INDEX(Installed_Capacity!$H$6:$S$11,MATCH(Source_Data!B9261,Installed_Capacity!$G$6:$G$11,0),MATCH(Source_Data!C9261,Installed_Capacity!$H$5:$S$5,0)))</f>
        <v>0.28907563025546218</v>
      </c>
      <c r="K9261" s="29">
        <f>I9261/(INDEX(Installed_Capacity!$H$15:$S$20,MATCH(Source_Data!B9261,Installed_Capacity!$G$15:$G$20,0),MATCH(Source_Data!C9261,Installed_Capacity!$H$14:$S$14,0)))</f>
        <v>0.16000099728877773</v>
      </c>
      <c r="L9261" s="21"/>
      <c r="M9261" s="2"/>
    </row>
    <row r="9262" spans="1:13" x14ac:dyDescent="0.25">
      <c r="A9262" s="17">
        <v>43121</v>
      </c>
      <c r="B9262" s="19">
        <v>2018</v>
      </c>
      <c r="C9262" s="19">
        <v>1</v>
      </c>
      <c r="D9262" s="19">
        <v>21</v>
      </c>
      <c r="E9262" s="19">
        <v>20</v>
      </c>
      <c r="F9262" s="40">
        <v>27045.916957730002</v>
      </c>
      <c r="G9262" s="35">
        <f t="shared" si="144"/>
        <v>27264.2006726</v>
      </c>
      <c r="H9262" s="27">
        <v>264.99999999800002</v>
      </c>
      <c r="I9262" s="28">
        <v>877.98834999999997</v>
      </c>
      <c r="J9262" s="28">
        <f>H9262/(INDEX(Installed_Capacity!$H$6:$S$11,MATCH(Source_Data!B9262,Installed_Capacity!$G$6:$G$11,0),MATCH(Source_Data!C9262,Installed_Capacity!$H$5:$S$5,0)))</f>
        <v>0.44537815125714292</v>
      </c>
      <c r="K9262" s="29">
        <f>I9262/(INDEX(Installed_Capacity!$H$15:$S$20,MATCH(Source_Data!B9262,Installed_Capacity!$G$15:$G$20,0),MATCH(Source_Data!C9262,Installed_Capacity!$H$14:$S$14,0)))</f>
        <v>0.11000099603590238</v>
      </c>
      <c r="L9262" s="21"/>
      <c r="M9262" s="2"/>
    </row>
    <row r="9263" spans="1:13" x14ac:dyDescent="0.25">
      <c r="A9263" s="17">
        <v>43121</v>
      </c>
      <c r="B9263" s="19">
        <v>2018</v>
      </c>
      <c r="C9263" s="19">
        <v>1</v>
      </c>
      <c r="D9263" s="19">
        <v>21</v>
      </c>
      <c r="E9263" s="19">
        <v>21</v>
      </c>
      <c r="F9263" s="40">
        <v>26454.262980219999</v>
      </c>
      <c r="G9263" s="35">
        <f t="shared" si="144"/>
        <v>27264.2006726</v>
      </c>
      <c r="H9263" s="27">
        <v>265</v>
      </c>
      <c r="I9263" s="28">
        <v>558.72266000000002</v>
      </c>
      <c r="J9263" s="28">
        <f>H9263/(INDEX(Installed_Capacity!$H$6:$S$11,MATCH(Source_Data!B9263,Installed_Capacity!$G$6:$G$11,0),MATCH(Source_Data!C9263,Installed_Capacity!$H$5:$S$5,0)))</f>
        <v>0.44537815126050423</v>
      </c>
      <c r="K9263" s="29">
        <f>I9263/(INDEX(Installed_Capacity!$H$15:$S$20,MATCH(Source_Data!B9263,Installed_Capacity!$G$15:$G$20,0),MATCH(Source_Data!C9263,Installed_Capacity!$H$14:$S$14,0)))</f>
        <v>7.0000984760024254E-2</v>
      </c>
      <c r="L9263" s="21"/>
      <c r="M9263" s="2"/>
    </row>
    <row r="9264" spans="1:13" x14ac:dyDescent="0.25">
      <c r="A9264" s="17">
        <v>43121</v>
      </c>
      <c r="B9264" s="19">
        <v>2018</v>
      </c>
      <c r="C9264" s="19">
        <v>1</v>
      </c>
      <c r="D9264" s="19">
        <v>21</v>
      </c>
      <c r="E9264" s="19">
        <v>22</v>
      </c>
      <c r="F9264" s="40">
        <v>25253.923533559999</v>
      </c>
      <c r="G9264" s="35">
        <f t="shared" si="144"/>
        <v>27264.2006726</v>
      </c>
      <c r="H9264" s="27">
        <v>290</v>
      </c>
      <c r="I9264" s="28">
        <v>1516.5200599999998</v>
      </c>
      <c r="J9264" s="28">
        <f>H9264/(INDEX(Installed_Capacity!$H$6:$S$11,MATCH(Source_Data!B9264,Installed_Capacity!$G$6:$G$11,0),MATCH(Source_Data!C9264,Installed_Capacity!$H$5:$S$5,0)))</f>
        <v>0.48739495798319327</v>
      </c>
      <c r="K9264" s="29">
        <f>I9264/(INDEX(Installed_Capacity!$H$15:$S$20,MATCH(Source_Data!B9264,Installed_Capacity!$G$15:$G$20,0),MATCH(Source_Data!C9264,Installed_Capacity!$H$14:$S$14,0)))</f>
        <v>0.19000105993254515</v>
      </c>
      <c r="L9264" s="21"/>
      <c r="M9264" s="2"/>
    </row>
    <row r="9265" spans="1:13" x14ac:dyDescent="0.25">
      <c r="A9265" s="17">
        <v>43121</v>
      </c>
      <c r="B9265" s="19">
        <v>2018</v>
      </c>
      <c r="C9265" s="19">
        <v>1</v>
      </c>
      <c r="D9265" s="19">
        <v>21</v>
      </c>
      <c r="E9265" s="19">
        <v>23</v>
      </c>
      <c r="F9265" s="40">
        <v>23452.178817339998</v>
      </c>
      <c r="G9265" s="35">
        <f t="shared" si="144"/>
        <v>27264.2006726</v>
      </c>
      <c r="H9265" s="27">
        <v>198.99999999900001</v>
      </c>
      <c r="I9265" s="28">
        <v>1356.88705</v>
      </c>
      <c r="J9265" s="28">
        <f>H9265/(INDEX(Installed_Capacity!$H$6:$S$11,MATCH(Source_Data!B9265,Installed_Capacity!$G$6:$G$11,0),MATCH(Source_Data!C9265,Installed_Capacity!$H$5:$S$5,0)))</f>
        <v>0.33445378151092436</v>
      </c>
      <c r="K9265" s="29">
        <f>I9265/(INDEX(Installed_Capacity!$H$15:$S$20,MATCH(Source_Data!B9265,Installed_Capacity!$G$15:$G$20,0),MATCH(Source_Data!C9265,Installed_Capacity!$H$14:$S$14,0)))</f>
        <v>0.17000103362216287</v>
      </c>
      <c r="L9265" s="21"/>
      <c r="M9265" s="2"/>
    </row>
    <row r="9266" spans="1:13" x14ac:dyDescent="0.25">
      <c r="A9266" s="17">
        <v>43121</v>
      </c>
      <c r="B9266" s="19">
        <v>2018</v>
      </c>
      <c r="C9266" s="19">
        <v>1</v>
      </c>
      <c r="D9266" s="19">
        <v>21</v>
      </c>
      <c r="E9266" s="19">
        <v>24</v>
      </c>
      <c r="F9266" s="40">
        <v>21837.40763152</v>
      </c>
      <c r="G9266" s="35">
        <f t="shared" si="144"/>
        <v>27264.2006726</v>
      </c>
      <c r="H9266" s="27">
        <v>209.999999997</v>
      </c>
      <c r="I9266" s="28">
        <v>1755.9691</v>
      </c>
      <c r="J9266" s="28">
        <f>H9266/(INDEX(Installed_Capacity!$H$6:$S$11,MATCH(Source_Data!B9266,Installed_Capacity!$G$6:$G$11,0),MATCH(Source_Data!C9266,Installed_Capacity!$H$5:$S$5,0)))</f>
        <v>0.35294117646554624</v>
      </c>
      <c r="K9266" s="29">
        <f>I9266/(INDEX(Installed_Capacity!$H$15:$S$20,MATCH(Source_Data!B9266,Installed_Capacity!$G$15:$G$20,0),MATCH(Source_Data!C9266,Installed_Capacity!$H$14:$S$14,0)))</f>
        <v>0.2200010398865396</v>
      </c>
      <c r="L9266" s="21"/>
      <c r="M9266" s="2"/>
    </row>
    <row r="9267" spans="1:13" x14ac:dyDescent="0.25">
      <c r="A9267" s="17">
        <v>43122</v>
      </c>
      <c r="B9267" s="19">
        <v>2018</v>
      </c>
      <c r="C9267" s="19">
        <v>1</v>
      </c>
      <c r="D9267" s="19">
        <v>22</v>
      </c>
      <c r="E9267" s="19">
        <v>1</v>
      </c>
      <c r="F9267" s="40">
        <v>20782.11127772</v>
      </c>
      <c r="G9267" s="35">
        <f t="shared" si="144"/>
        <v>29075.884255329998</v>
      </c>
      <c r="H9267" s="27">
        <v>244.99999999900001</v>
      </c>
      <c r="I9267" s="28">
        <v>2713.7661000000003</v>
      </c>
      <c r="J9267" s="28">
        <f>H9267/(INDEX(Installed_Capacity!$H$6:$S$11,MATCH(Source_Data!B9267,Installed_Capacity!$G$6:$G$11,0),MATCH(Source_Data!C9267,Installed_Capacity!$H$5:$S$5,0)))</f>
        <v>0.41176470588067227</v>
      </c>
      <c r="K9267" s="29">
        <f>I9267/(INDEX(Installed_Capacity!$H$15:$S$20,MATCH(Source_Data!B9267,Installed_Capacity!$G$15:$G$20,0),MATCH(Source_Data!C9267,Installed_Capacity!$H$14:$S$14,0)))</f>
        <v>0.34000106494404658</v>
      </c>
      <c r="L9267" s="21"/>
      <c r="M9267" s="2"/>
    </row>
    <row r="9268" spans="1:13" x14ac:dyDescent="0.25">
      <c r="A9268" s="17">
        <v>43122</v>
      </c>
      <c r="B9268" s="19">
        <v>2018</v>
      </c>
      <c r="C9268" s="19">
        <v>1</v>
      </c>
      <c r="D9268" s="19">
        <v>22</v>
      </c>
      <c r="E9268" s="19">
        <v>2</v>
      </c>
      <c r="F9268" s="40">
        <v>20498.26746716</v>
      </c>
      <c r="G9268" s="35">
        <f t="shared" si="144"/>
        <v>29075.884255329998</v>
      </c>
      <c r="H9268" s="27">
        <v>189</v>
      </c>
      <c r="I9268" s="28">
        <v>3591.7462</v>
      </c>
      <c r="J9268" s="28">
        <f>H9268/(INDEX(Installed_Capacity!$H$6:$S$11,MATCH(Source_Data!B9268,Installed_Capacity!$G$6:$G$11,0),MATCH(Source_Data!C9268,Installed_Capacity!$H$5:$S$5,0)))</f>
        <v>0.31764705882352939</v>
      </c>
      <c r="K9268" s="29">
        <f>I9268/(INDEX(Installed_Capacity!$H$15:$S$20,MATCH(Source_Data!B9268,Installed_Capacity!$G$15:$G$20,0),MATCH(Source_Data!C9268,Installed_Capacity!$H$14:$S$14,0)))</f>
        <v>0.45000102735778613</v>
      </c>
      <c r="L9268" s="21"/>
      <c r="M9268" s="2"/>
    </row>
    <row r="9269" spans="1:13" x14ac:dyDescent="0.25">
      <c r="A9269" s="17">
        <v>43122</v>
      </c>
      <c r="B9269" s="19">
        <v>2018</v>
      </c>
      <c r="C9269" s="19">
        <v>1</v>
      </c>
      <c r="D9269" s="19">
        <v>22</v>
      </c>
      <c r="E9269" s="19">
        <v>3</v>
      </c>
      <c r="F9269" s="40">
        <v>20285.262909519999</v>
      </c>
      <c r="G9269" s="35">
        <f t="shared" si="144"/>
        <v>29075.884255329998</v>
      </c>
      <c r="H9269" s="27">
        <v>185.00000000099999</v>
      </c>
      <c r="I9269" s="28">
        <v>4070.6440999999995</v>
      </c>
      <c r="J9269" s="28">
        <f>H9269/(INDEX(Installed_Capacity!$H$6:$S$11,MATCH(Source_Data!B9269,Installed_Capacity!$G$6:$G$11,0),MATCH(Source_Data!C9269,Installed_Capacity!$H$5:$S$5,0)))</f>
        <v>0.31092436974957982</v>
      </c>
      <c r="K9269" s="29">
        <f>I9269/(INDEX(Installed_Capacity!$H$15:$S$20,MATCH(Source_Data!B9269,Installed_Capacity!$G$15:$G$20,0),MATCH(Source_Data!C9269,Installed_Capacity!$H$14:$S$14,0)))</f>
        <v>0.51000096471401857</v>
      </c>
      <c r="L9269" s="21"/>
      <c r="M9269" s="2"/>
    </row>
    <row r="9270" spans="1:13" x14ac:dyDescent="0.25">
      <c r="A9270" s="17">
        <v>43122</v>
      </c>
      <c r="B9270" s="19">
        <v>2018</v>
      </c>
      <c r="C9270" s="19">
        <v>1</v>
      </c>
      <c r="D9270" s="19">
        <v>22</v>
      </c>
      <c r="E9270" s="19">
        <v>4</v>
      </c>
      <c r="F9270" s="40">
        <v>20364.33693722</v>
      </c>
      <c r="G9270" s="35">
        <f t="shared" si="144"/>
        <v>29075.884255329998</v>
      </c>
      <c r="H9270" s="27">
        <v>136.00000000200001</v>
      </c>
      <c r="I9270" s="28">
        <v>3511.9301</v>
      </c>
      <c r="J9270" s="28">
        <f>H9270/(INDEX(Installed_Capacity!$H$6:$S$11,MATCH(Source_Data!B9270,Installed_Capacity!$G$6:$G$11,0),MATCH(Source_Data!C9270,Installed_Capacity!$H$5:$S$5,0)))</f>
        <v>0.22857142857478993</v>
      </c>
      <c r="K9270" s="29">
        <f>I9270/(INDEX(Installed_Capacity!$H$15:$S$20,MATCH(Source_Data!B9270,Installed_Capacity!$G$15:$G$20,0),MATCH(Source_Data!C9270,Installed_Capacity!$H$14:$S$14,0)))</f>
        <v>0.44000106494404656</v>
      </c>
      <c r="L9270" s="21"/>
      <c r="M9270" s="2"/>
    </row>
    <row r="9271" spans="1:13" x14ac:dyDescent="0.25">
      <c r="A9271" s="17">
        <v>43122</v>
      </c>
      <c r="B9271" s="19">
        <v>2018</v>
      </c>
      <c r="C9271" s="19">
        <v>1</v>
      </c>
      <c r="D9271" s="19">
        <v>22</v>
      </c>
      <c r="E9271" s="19">
        <v>5</v>
      </c>
      <c r="F9271" s="40">
        <v>21042.10650758</v>
      </c>
      <c r="G9271" s="35">
        <f t="shared" si="144"/>
        <v>29075.884255329998</v>
      </c>
      <c r="H9271" s="27">
        <v>112.000000001</v>
      </c>
      <c r="I9271" s="28">
        <v>3033.0311000000002</v>
      </c>
      <c r="J9271" s="28">
        <f>H9271/(INDEX(Installed_Capacity!$H$6:$S$11,MATCH(Source_Data!B9271,Installed_Capacity!$G$6:$G$11,0),MATCH(Source_Data!C9271,Installed_Capacity!$H$5:$S$5,0)))</f>
        <v>0.18823529411932774</v>
      </c>
      <c r="K9271" s="29">
        <f>I9271/(INDEX(Installed_Capacity!$H$15:$S$20,MATCH(Source_Data!B9271,Installed_Capacity!$G$15:$G$20,0),MATCH(Source_Data!C9271,Installed_Capacity!$H$14:$S$14,0)))</f>
        <v>0.38000098977152563</v>
      </c>
      <c r="L9271" s="21"/>
      <c r="M9271" s="2"/>
    </row>
    <row r="9272" spans="1:13" x14ac:dyDescent="0.25">
      <c r="A9272" s="17">
        <v>43122</v>
      </c>
      <c r="B9272" s="19">
        <v>2018</v>
      </c>
      <c r="C9272" s="19">
        <v>1</v>
      </c>
      <c r="D9272" s="19">
        <v>22</v>
      </c>
      <c r="E9272" s="19">
        <v>6</v>
      </c>
      <c r="F9272" s="40">
        <v>22537.668258999998</v>
      </c>
      <c r="G9272" s="35">
        <f t="shared" si="144"/>
        <v>29075.884255329998</v>
      </c>
      <c r="H9272" s="27">
        <v>82.999999997000003</v>
      </c>
      <c r="I9272" s="28">
        <v>2953.2141000000001</v>
      </c>
      <c r="J9272" s="28">
        <f>H9272/(INDEX(Installed_Capacity!$H$6:$S$11,MATCH(Source_Data!B9272,Installed_Capacity!$G$6:$G$11,0),MATCH(Source_Data!C9272,Installed_Capacity!$H$5:$S$5,0)))</f>
        <v>0.13949579831428571</v>
      </c>
      <c r="K9272" s="29">
        <f>I9272/(INDEX(Installed_Capacity!$H$15:$S$20,MATCH(Source_Data!B9272,Installed_Capacity!$G$15:$G$20,0),MATCH(Source_Data!C9272,Installed_Capacity!$H$14:$S$14,0)))</f>
        <v>0.37000091459900469</v>
      </c>
      <c r="L9272" s="21"/>
      <c r="M9272" s="2"/>
    </row>
    <row r="9273" spans="1:13" x14ac:dyDescent="0.25">
      <c r="A9273" s="17">
        <v>43122</v>
      </c>
      <c r="B9273" s="19">
        <v>2018</v>
      </c>
      <c r="C9273" s="19">
        <v>1</v>
      </c>
      <c r="D9273" s="19">
        <v>22</v>
      </c>
      <c r="E9273" s="19">
        <v>7</v>
      </c>
      <c r="F9273" s="40">
        <v>25358.9616427</v>
      </c>
      <c r="G9273" s="35">
        <f t="shared" si="144"/>
        <v>29075.884255329998</v>
      </c>
      <c r="H9273" s="27">
        <v>27</v>
      </c>
      <c r="I9273" s="28">
        <v>2873.3981000000003</v>
      </c>
      <c r="J9273" s="28">
        <f>H9273/(INDEX(Installed_Capacity!$H$6:$S$11,MATCH(Source_Data!B9273,Installed_Capacity!$G$6:$G$11,0),MATCH(Source_Data!C9273,Installed_Capacity!$H$5:$S$5,0)))</f>
        <v>4.53781512605042E-2</v>
      </c>
      <c r="K9273" s="29">
        <f>I9273/(INDEX(Installed_Capacity!$H$15:$S$20,MATCH(Source_Data!B9273,Installed_Capacity!$G$15:$G$20,0),MATCH(Source_Data!C9273,Installed_Capacity!$H$14:$S$14,0)))</f>
        <v>0.36000096471401871</v>
      </c>
      <c r="L9273" s="21"/>
      <c r="M9273" s="2"/>
    </row>
    <row r="9274" spans="1:13" x14ac:dyDescent="0.25">
      <c r="A9274" s="17">
        <v>43122</v>
      </c>
      <c r="B9274" s="19">
        <v>2018</v>
      </c>
      <c r="C9274" s="19">
        <v>1</v>
      </c>
      <c r="D9274" s="19">
        <v>22</v>
      </c>
      <c r="E9274" s="19">
        <v>8</v>
      </c>
      <c r="F9274" s="40">
        <v>26644.0130068</v>
      </c>
      <c r="G9274" s="35">
        <f t="shared" si="144"/>
        <v>29075.884255329998</v>
      </c>
      <c r="H9274" s="27">
        <v>31.999999999</v>
      </c>
      <c r="I9274" s="28">
        <v>1835.7851000000001</v>
      </c>
      <c r="J9274" s="28">
        <f>H9274/(INDEX(Installed_Capacity!$H$6:$S$11,MATCH(Source_Data!B9274,Installed_Capacity!$G$6:$G$11,0),MATCH(Source_Data!C9274,Installed_Capacity!$H$5:$S$5,0)))</f>
        <v>5.3781512603361344E-2</v>
      </c>
      <c r="K9274" s="29">
        <f>I9274/(INDEX(Installed_Capacity!$H$15:$S$20,MATCH(Source_Data!B9274,Installed_Capacity!$G$15:$G$20,0),MATCH(Source_Data!C9274,Installed_Capacity!$H$14:$S$14,0)))</f>
        <v>0.23000098977152564</v>
      </c>
      <c r="L9274" s="21"/>
      <c r="M9274" s="2"/>
    </row>
    <row r="9275" spans="1:13" x14ac:dyDescent="0.25">
      <c r="A9275" s="17">
        <v>43122</v>
      </c>
      <c r="B9275" s="19">
        <v>2018</v>
      </c>
      <c r="C9275" s="19">
        <v>1</v>
      </c>
      <c r="D9275" s="19">
        <v>22</v>
      </c>
      <c r="E9275" s="19">
        <v>9</v>
      </c>
      <c r="F9275" s="40">
        <v>26456.9481772</v>
      </c>
      <c r="G9275" s="35">
        <f t="shared" si="144"/>
        <v>29075.884255329998</v>
      </c>
      <c r="H9275" s="27">
        <v>53.000000002</v>
      </c>
      <c r="I9275" s="28">
        <v>1356.88705</v>
      </c>
      <c r="J9275" s="28">
        <f>H9275/(INDEX(Installed_Capacity!$H$6:$S$11,MATCH(Source_Data!B9275,Installed_Capacity!$G$6:$G$11,0),MATCH(Source_Data!C9275,Installed_Capacity!$H$5:$S$5,0)))</f>
        <v>8.9075630255462182E-2</v>
      </c>
      <c r="K9275" s="29">
        <f>I9275/(INDEX(Installed_Capacity!$H$15:$S$20,MATCH(Source_Data!B9275,Installed_Capacity!$G$15:$G$20,0),MATCH(Source_Data!C9275,Installed_Capacity!$H$14:$S$14,0)))</f>
        <v>0.17000103362216287</v>
      </c>
      <c r="L9275" s="21"/>
      <c r="M9275" s="2"/>
    </row>
    <row r="9276" spans="1:13" x14ac:dyDescent="0.25">
      <c r="A9276" s="17">
        <v>43122</v>
      </c>
      <c r="B9276" s="19">
        <v>2018</v>
      </c>
      <c r="C9276" s="19">
        <v>1</v>
      </c>
      <c r="D9276" s="19">
        <v>22</v>
      </c>
      <c r="E9276" s="19">
        <v>10</v>
      </c>
      <c r="F9276" s="40">
        <v>25902.268464379998</v>
      </c>
      <c r="G9276" s="35">
        <f t="shared" si="144"/>
        <v>29075.884255329998</v>
      </c>
      <c r="H9276" s="27">
        <v>135.99999999900001</v>
      </c>
      <c r="I9276" s="28">
        <v>877.98834999999997</v>
      </c>
      <c r="J9276" s="28">
        <f>H9276/(INDEX(Installed_Capacity!$H$6:$S$11,MATCH(Source_Data!B9276,Installed_Capacity!$G$6:$G$11,0),MATCH(Source_Data!C9276,Installed_Capacity!$H$5:$S$5,0)))</f>
        <v>0.22857142856974791</v>
      </c>
      <c r="K9276" s="29">
        <f>I9276/(INDEX(Installed_Capacity!$H$15:$S$20,MATCH(Source_Data!B9276,Installed_Capacity!$G$15:$G$20,0),MATCH(Source_Data!C9276,Installed_Capacity!$H$14:$S$14,0)))</f>
        <v>0.11000099603590238</v>
      </c>
      <c r="L9276" s="21"/>
      <c r="M9276" s="2"/>
    </row>
    <row r="9277" spans="1:13" x14ac:dyDescent="0.25">
      <c r="A9277" s="17">
        <v>43122</v>
      </c>
      <c r="B9277" s="19">
        <v>2018</v>
      </c>
      <c r="C9277" s="19">
        <v>1</v>
      </c>
      <c r="D9277" s="19">
        <v>22</v>
      </c>
      <c r="E9277" s="19">
        <v>11</v>
      </c>
      <c r="F9277" s="40">
        <v>25702.807365510002</v>
      </c>
      <c r="G9277" s="35">
        <f t="shared" si="144"/>
        <v>29075.884255329998</v>
      </c>
      <c r="H9277" s="27">
        <v>184.99999999900001</v>
      </c>
      <c r="I9277" s="28">
        <v>718.35565999999994</v>
      </c>
      <c r="J9277" s="28">
        <f>H9277/(INDEX(Installed_Capacity!$H$6:$S$11,MATCH(Source_Data!B9277,Installed_Capacity!$G$6:$G$11,0),MATCH(Source_Data!C9277,Installed_Capacity!$H$5:$S$5,0)))</f>
        <v>0.31092436974621851</v>
      </c>
      <c r="K9277" s="29">
        <f>I9277/(INDEX(Installed_Capacity!$H$15:$S$20,MATCH(Source_Data!B9277,Installed_Capacity!$G$15:$G$20,0),MATCH(Source_Data!C9277,Installed_Capacity!$H$14:$S$14,0)))</f>
        <v>9.000100981753123E-2</v>
      </c>
      <c r="L9277" s="21"/>
      <c r="M9277" s="2"/>
    </row>
    <row r="9278" spans="1:13" x14ac:dyDescent="0.25">
      <c r="A9278" s="17">
        <v>43122</v>
      </c>
      <c r="B9278" s="19">
        <v>2018</v>
      </c>
      <c r="C9278" s="19">
        <v>1</v>
      </c>
      <c r="D9278" s="19">
        <v>22</v>
      </c>
      <c r="E9278" s="19">
        <v>12</v>
      </c>
      <c r="F9278" s="40">
        <v>25082.608317599999</v>
      </c>
      <c r="G9278" s="35">
        <f t="shared" si="144"/>
        <v>29075.884255329998</v>
      </c>
      <c r="H9278" s="27">
        <v>175</v>
      </c>
      <c r="I9278" s="28">
        <v>319.27364</v>
      </c>
      <c r="J9278" s="28">
        <f>H9278/(INDEX(Installed_Capacity!$H$6:$S$11,MATCH(Source_Data!B9278,Installed_Capacity!$G$6:$G$11,0),MATCH(Source_Data!C9278,Installed_Capacity!$H$5:$S$5,0)))</f>
        <v>0.29411764705882354</v>
      </c>
      <c r="K9278" s="29">
        <f>I9278/(INDEX(Installed_Capacity!$H$15:$S$20,MATCH(Source_Data!B9278,Installed_Capacity!$G$15:$G$20,0),MATCH(Source_Data!C9278,Installed_Capacity!$H$14:$S$14,0)))</f>
        <v>4.0001007311780537E-2</v>
      </c>
      <c r="L9278" s="21"/>
      <c r="M9278" s="2"/>
    </row>
    <row r="9279" spans="1:13" x14ac:dyDescent="0.25">
      <c r="A9279" s="17">
        <v>43122</v>
      </c>
      <c r="B9279" s="19">
        <v>2018</v>
      </c>
      <c r="C9279" s="19">
        <v>1</v>
      </c>
      <c r="D9279" s="19">
        <v>22</v>
      </c>
      <c r="E9279" s="19">
        <v>13</v>
      </c>
      <c r="F9279" s="40">
        <v>24995.088276980001</v>
      </c>
      <c r="G9279" s="35">
        <f t="shared" si="144"/>
        <v>29075.884255329998</v>
      </c>
      <c r="H9279" s="27">
        <v>150.999999997</v>
      </c>
      <c r="I9279" s="28">
        <v>319.27364</v>
      </c>
      <c r="J9279" s="28">
        <f>H9279/(INDEX(Installed_Capacity!$H$6:$S$11,MATCH(Source_Data!B9279,Installed_Capacity!$G$6:$G$11,0),MATCH(Source_Data!C9279,Installed_Capacity!$H$5:$S$5,0)))</f>
        <v>0.25378151259999998</v>
      </c>
      <c r="K9279" s="29">
        <f>I9279/(INDEX(Installed_Capacity!$H$15:$S$20,MATCH(Source_Data!B9279,Installed_Capacity!$G$15:$G$20,0),MATCH(Source_Data!C9279,Installed_Capacity!$H$14:$S$14,0)))</f>
        <v>4.0001007311780537E-2</v>
      </c>
      <c r="L9279" s="21"/>
      <c r="M9279" s="2"/>
    </row>
    <row r="9280" spans="1:13" x14ac:dyDescent="0.25">
      <c r="A9280" s="17">
        <v>43122</v>
      </c>
      <c r="B9280" s="19">
        <v>2018</v>
      </c>
      <c r="C9280" s="19">
        <v>1</v>
      </c>
      <c r="D9280" s="19">
        <v>22</v>
      </c>
      <c r="E9280" s="19">
        <v>14</v>
      </c>
      <c r="F9280" s="40">
        <v>25002.109606990001</v>
      </c>
      <c r="G9280" s="35">
        <f t="shared" si="144"/>
        <v>29075.884255329998</v>
      </c>
      <c r="H9280" s="27">
        <v>90.999999997000003</v>
      </c>
      <c r="I9280" s="28">
        <v>319.27364</v>
      </c>
      <c r="J9280" s="28">
        <f>H9280/(INDEX(Installed_Capacity!$H$6:$S$11,MATCH(Source_Data!B9280,Installed_Capacity!$G$6:$G$11,0),MATCH(Source_Data!C9280,Installed_Capacity!$H$5:$S$5,0)))</f>
        <v>0.15294117646554622</v>
      </c>
      <c r="K9280" s="29">
        <f>I9280/(INDEX(Installed_Capacity!$H$15:$S$20,MATCH(Source_Data!B9280,Installed_Capacity!$G$15:$G$20,0),MATCH(Source_Data!C9280,Installed_Capacity!$H$14:$S$14,0)))</f>
        <v>4.0001007311780537E-2</v>
      </c>
      <c r="L9280" s="21"/>
      <c r="M9280" s="2"/>
    </row>
    <row r="9281" spans="1:13" x14ac:dyDescent="0.25">
      <c r="A9281" s="17">
        <v>43122</v>
      </c>
      <c r="B9281" s="19">
        <v>2018</v>
      </c>
      <c r="C9281" s="19">
        <v>1</v>
      </c>
      <c r="D9281" s="19">
        <v>22</v>
      </c>
      <c r="E9281" s="19">
        <v>15</v>
      </c>
      <c r="F9281" s="40">
        <v>24951.84377517</v>
      </c>
      <c r="G9281" s="35">
        <f t="shared" si="144"/>
        <v>29075.884255329998</v>
      </c>
      <c r="H9281" s="27">
        <v>41.999999999000003</v>
      </c>
      <c r="I9281" s="28">
        <v>159.640749</v>
      </c>
      <c r="J9281" s="28">
        <f>H9281/(INDEX(Installed_Capacity!$H$6:$S$11,MATCH(Source_Data!B9281,Installed_Capacity!$G$6:$G$11,0),MATCH(Source_Data!C9281,Installed_Capacity!$H$5:$S$5,0)))</f>
        <v>7.0588235292436977E-2</v>
      </c>
      <c r="K9281" s="29">
        <f>I9281/(INDEX(Installed_Capacity!$H$15:$S$20,MATCH(Source_Data!B9281,Installed_Capacity!$G$15:$G$20,0),MATCH(Source_Data!C9281,Installed_Capacity!$H$14:$S$14,0)))</f>
        <v>2.0000995910614862E-2</v>
      </c>
      <c r="L9281" s="21"/>
      <c r="M9281" s="2"/>
    </row>
    <row r="9282" spans="1:13" x14ac:dyDescent="0.25">
      <c r="A9282" s="17">
        <v>43122</v>
      </c>
      <c r="B9282" s="19">
        <v>2018</v>
      </c>
      <c r="C9282" s="19">
        <v>1</v>
      </c>
      <c r="D9282" s="19">
        <v>22</v>
      </c>
      <c r="E9282" s="19">
        <v>16</v>
      </c>
      <c r="F9282" s="40">
        <v>24843.390635799999</v>
      </c>
      <c r="G9282" s="35">
        <f t="shared" si="144"/>
        <v>29075.884255329998</v>
      </c>
      <c r="H9282" s="27">
        <v>144</v>
      </c>
      <c r="I9282" s="28">
        <v>159.640749</v>
      </c>
      <c r="J9282" s="28">
        <f>H9282/(INDEX(Installed_Capacity!$H$6:$S$11,MATCH(Source_Data!B9282,Installed_Capacity!$G$6:$G$11,0),MATCH(Source_Data!C9282,Installed_Capacity!$H$5:$S$5,0)))</f>
        <v>0.24201680672268908</v>
      </c>
      <c r="K9282" s="29">
        <f>I9282/(INDEX(Installed_Capacity!$H$15:$S$20,MATCH(Source_Data!B9282,Installed_Capacity!$G$15:$G$20,0),MATCH(Source_Data!C9282,Installed_Capacity!$H$14:$S$14,0)))</f>
        <v>2.0000995910614862E-2</v>
      </c>
      <c r="L9282" s="21"/>
      <c r="M9282" s="2"/>
    </row>
    <row r="9283" spans="1:13" x14ac:dyDescent="0.25">
      <c r="A9283" s="17">
        <v>43122</v>
      </c>
      <c r="B9283" s="19">
        <v>2018</v>
      </c>
      <c r="C9283" s="19">
        <v>1</v>
      </c>
      <c r="D9283" s="19">
        <v>22</v>
      </c>
      <c r="E9283" s="19">
        <v>17</v>
      </c>
      <c r="F9283" s="40">
        <v>25758.759439829999</v>
      </c>
      <c r="G9283" s="35">
        <f t="shared" ref="G9283:G9346" si="145">_xlfn.MAXIFS($F:$F,$B:$B,B9283,$C:$C,C9283,$D:$D,D9283)</f>
        <v>29075.884255329998</v>
      </c>
      <c r="H9283" s="27">
        <v>177.00000000099999</v>
      </c>
      <c r="I9283" s="28">
        <v>79.824378999999993</v>
      </c>
      <c r="J9283" s="28">
        <f>H9283/(INDEX(Installed_Capacity!$H$6:$S$11,MATCH(Source_Data!B9283,Installed_Capacity!$G$6:$G$11,0),MATCH(Source_Data!C9283,Installed_Capacity!$H$5:$S$5,0)))</f>
        <v>0.29747899159831931</v>
      </c>
      <c r="K9283" s="29">
        <f>I9283/(INDEX(Installed_Capacity!$H$15:$S$20,MATCH(Source_Data!B9283,Installed_Capacity!$G$15:$G$20,0),MATCH(Source_Data!C9283,Installed_Capacity!$H$14:$S$14,0)))</f>
        <v>1.0000999669240907E-2</v>
      </c>
      <c r="L9283" s="21"/>
      <c r="M9283" s="2"/>
    </row>
    <row r="9284" spans="1:13" x14ac:dyDescent="0.25">
      <c r="A9284" s="17">
        <v>43122</v>
      </c>
      <c r="B9284" s="19">
        <v>2018</v>
      </c>
      <c r="C9284" s="19">
        <v>1</v>
      </c>
      <c r="D9284" s="19">
        <v>22</v>
      </c>
      <c r="E9284" s="19">
        <v>18</v>
      </c>
      <c r="F9284" s="40">
        <v>28182.194017350001</v>
      </c>
      <c r="G9284" s="35">
        <f t="shared" si="145"/>
        <v>29075.884255329998</v>
      </c>
      <c r="H9284" s="27">
        <v>171</v>
      </c>
      <c r="I9284" s="28">
        <v>7.9816399999999999E-3</v>
      </c>
      <c r="J9284" s="28">
        <f>H9284/(INDEX(Installed_Capacity!$H$6:$S$11,MATCH(Source_Data!B9284,Installed_Capacity!$G$6:$G$11,0),MATCH(Source_Data!C9284,Installed_Capacity!$H$5:$S$5,0)))</f>
        <v>0.28739495798319326</v>
      </c>
      <c r="K9284" s="29">
        <f>I9284/(INDEX(Installed_Capacity!$H$15:$S$20,MATCH(Source_Data!B9284,Installed_Capacity!$G$15:$G$20,0),MATCH(Source_Data!C9284,Installed_Capacity!$H$14:$S$14,0)))</f>
        <v>9.9999999999999995E-7</v>
      </c>
      <c r="L9284" s="21"/>
      <c r="M9284" s="2"/>
    </row>
    <row r="9285" spans="1:13" x14ac:dyDescent="0.25">
      <c r="A9285" s="17">
        <v>43122</v>
      </c>
      <c r="B9285" s="19">
        <v>2018</v>
      </c>
      <c r="C9285" s="19">
        <v>1</v>
      </c>
      <c r="D9285" s="19">
        <v>22</v>
      </c>
      <c r="E9285" s="19">
        <v>19</v>
      </c>
      <c r="F9285" s="40">
        <v>29075.884255329998</v>
      </c>
      <c r="G9285" s="35">
        <f t="shared" si="145"/>
        <v>29075.884255329998</v>
      </c>
      <c r="H9285" s="27">
        <v>187.99999999799999</v>
      </c>
      <c r="I9285" s="28">
        <v>7.9816399999999999E-3</v>
      </c>
      <c r="J9285" s="28">
        <f>H9285/(INDEX(Installed_Capacity!$H$6:$S$11,MATCH(Source_Data!B9285,Installed_Capacity!$G$6:$G$11,0),MATCH(Source_Data!C9285,Installed_Capacity!$H$5:$S$5,0)))</f>
        <v>0.31596638655126047</v>
      </c>
      <c r="K9285" s="29">
        <f>I9285/(INDEX(Installed_Capacity!$H$15:$S$20,MATCH(Source_Data!B9285,Installed_Capacity!$G$15:$G$20,0),MATCH(Source_Data!C9285,Installed_Capacity!$H$14:$S$14,0)))</f>
        <v>9.9999999999999995E-7</v>
      </c>
      <c r="L9285" s="21"/>
      <c r="M9285" s="2"/>
    </row>
    <row r="9286" spans="1:13" x14ac:dyDescent="0.25">
      <c r="A9286" s="17">
        <v>43122</v>
      </c>
      <c r="B9286" s="19">
        <v>2018</v>
      </c>
      <c r="C9286" s="19">
        <v>1</v>
      </c>
      <c r="D9286" s="19">
        <v>22</v>
      </c>
      <c r="E9286" s="19">
        <v>20</v>
      </c>
      <c r="F9286" s="40">
        <v>28705.082931469999</v>
      </c>
      <c r="G9286" s="35">
        <f t="shared" si="145"/>
        <v>29075.884255329998</v>
      </c>
      <c r="H9286" s="27">
        <v>223.99999999799999</v>
      </c>
      <c r="I9286" s="28">
        <v>79.824378999999993</v>
      </c>
      <c r="J9286" s="28">
        <f>H9286/(INDEX(Installed_Capacity!$H$6:$S$11,MATCH(Source_Data!B9286,Installed_Capacity!$G$6:$G$11,0),MATCH(Source_Data!C9286,Installed_Capacity!$H$5:$S$5,0)))</f>
        <v>0.37647058823193275</v>
      </c>
      <c r="K9286" s="29">
        <f>I9286/(INDEX(Installed_Capacity!$H$15:$S$20,MATCH(Source_Data!B9286,Installed_Capacity!$G$15:$G$20,0),MATCH(Source_Data!C9286,Installed_Capacity!$H$14:$S$14,0)))</f>
        <v>1.0000999669240907E-2</v>
      </c>
      <c r="L9286" s="21"/>
      <c r="M9286" s="2"/>
    </row>
    <row r="9287" spans="1:13" x14ac:dyDescent="0.25">
      <c r="A9287" s="17">
        <v>43122</v>
      </c>
      <c r="B9287" s="19">
        <v>2018</v>
      </c>
      <c r="C9287" s="19">
        <v>1</v>
      </c>
      <c r="D9287" s="19">
        <v>22</v>
      </c>
      <c r="E9287" s="19">
        <v>21</v>
      </c>
      <c r="F9287" s="40">
        <v>27974.922475709998</v>
      </c>
      <c r="G9287" s="35">
        <f t="shared" si="145"/>
        <v>29075.884255329998</v>
      </c>
      <c r="H9287" s="27">
        <v>296</v>
      </c>
      <c r="I9287" s="28">
        <v>239.45715000000001</v>
      </c>
      <c r="J9287" s="28">
        <f>H9287/(INDEX(Installed_Capacity!$H$6:$S$11,MATCH(Source_Data!B9287,Installed_Capacity!$G$6:$G$11,0),MATCH(Source_Data!C9287,Installed_Capacity!$H$5:$S$5,0)))</f>
        <v>0.49747899159663866</v>
      </c>
      <c r="K9287" s="29">
        <f>I9287/(INDEX(Installed_Capacity!$H$15:$S$20,MATCH(Source_Data!B9287,Installed_Capacity!$G$15:$G$20,0),MATCH(Source_Data!C9287,Installed_Capacity!$H$14:$S$14,0)))</f>
        <v>3.0000996035902398E-2</v>
      </c>
      <c r="L9287" s="21"/>
      <c r="M9287" s="2"/>
    </row>
    <row r="9288" spans="1:13" x14ac:dyDescent="0.25">
      <c r="A9288" s="17">
        <v>43122</v>
      </c>
      <c r="B9288" s="19">
        <v>2018</v>
      </c>
      <c r="C9288" s="19">
        <v>1</v>
      </c>
      <c r="D9288" s="19">
        <v>22</v>
      </c>
      <c r="E9288" s="19">
        <v>22</v>
      </c>
      <c r="F9288" s="40">
        <v>26515.478614750002</v>
      </c>
      <c r="G9288" s="35">
        <f t="shared" si="145"/>
        <v>29075.884255329998</v>
      </c>
      <c r="H9288" s="27">
        <v>342.99999999699997</v>
      </c>
      <c r="I9288" s="28">
        <v>319.27364</v>
      </c>
      <c r="J9288" s="28">
        <f>H9288/(INDEX(Installed_Capacity!$H$6:$S$11,MATCH(Source_Data!B9288,Installed_Capacity!$G$6:$G$11,0),MATCH(Source_Data!C9288,Installed_Capacity!$H$5:$S$5,0)))</f>
        <v>0.5764705882302521</v>
      </c>
      <c r="K9288" s="29">
        <f>I9288/(INDEX(Installed_Capacity!$H$15:$S$20,MATCH(Source_Data!B9288,Installed_Capacity!$G$15:$G$20,0),MATCH(Source_Data!C9288,Installed_Capacity!$H$14:$S$14,0)))</f>
        <v>4.0001007311780537E-2</v>
      </c>
      <c r="L9288" s="21"/>
      <c r="M9288" s="2"/>
    </row>
    <row r="9289" spans="1:13" x14ac:dyDescent="0.25">
      <c r="A9289" s="17">
        <v>43122</v>
      </c>
      <c r="B9289" s="19">
        <v>2018</v>
      </c>
      <c r="C9289" s="19">
        <v>1</v>
      </c>
      <c r="D9289" s="19">
        <v>22</v>
      </c>
      <c r="E9289" s="19">
        <v>23</v>
      </c>
      <c r="F9289" s="40">
        <v>24511.737317499999</v>
      </c>
      <c r="G9289" s="35">
        <f t="shared" si="145"/>
        <v>29075.884255329998</v>
      </c>
      <c r="H9289" s="27">
        <v>376</v>
      </c>
      <c r="I9289" s="28">
        <v>798.17186000000004</v>
      </c>
      <c r="J9289" s="28">
        <f>H9289/(INDEX(Installed_Capacity!$H$6:$S$11,MATCH(Source_Data!B9289,Installed_Capacity!$G$6:$G$11,0),MATCH(Source_Data!C9289,Installed_Capacity!$H$5:$S$5,0)))</f>
        <v>0.63193277310924367</v>
      </c>
      <c r="K9289" s="29">
        <f>I9289/(INDEX(Installed_Capacity!$H$15:$S$20,MATCH(Source_Data!B9289,Installed_Capacity!$G$15:$G$20,0),MATCH(Source_Data!C9289,Installed_Capacity!$H$14:$S$14,0)))</f>
        <v>0.10000098476002425</v>
      </c>
      <c r="L9289" s="21"/>
      <c r="M9289" s="2"/>
    </row>
    <row r="9290" spans="1:13" x14ac:dyDescent="0.25">
      <c r="A9290" s="17">
        <v>43122</v>
      </c>
      <c r="B9290" s="19">
        <v>2018</v>
      </c>
      <c r="C9290" s="19">
        <v>1</v>
      </c>
      <c r="D9290" s="19">
        <v>22</v>
      </c>
      <c r="E9290" s="19">
        <v>24</v>
      </c>
      <c r="F9290" s="40">
        <v>22799.725073680002</v>
      </c>
      <c r="G9290" s="35">
        <f t="shared" si="145"/>
        <v>29075.884255329998</v>
      </c>
      <c r="H9290" s="27">
        <v>242</v>
      </c>
      <c r="I9290" s="28">
        <v>1197.25396</v>
      </c>
      <c r="J9290" s="28">
        <f>H9290/(INDEX(Installed_Capacity!$H$6:$S$11,MATCH(Source_Data!B9290,Installed_Capacity!$G$6:$G$11,0),MATCH(Source_Data!C9290,Installed_Capacity!$H$5:$S$5,0)))</f>
        <v>0.40672268907563025</v>
      </c>
      <c r="K9290" s="29">
        <f>I9290/(INDEX(Installed_Capacity!$H$15:$S$20,MATCH(Source_Data!B9290,Installed_Capacity!$G$15:$G$20,0),MATCH(Source_Data!C9290,Installed_Capacity!$H$14:$S$14,0)))</f>
        <v>0.15000099728877775</v>
      </c>
      <c r="L9290" s="21"/>
      <c r="M9290" s="2"/>
    </row>
    <row r="9291" spans="1:13" x14ac:dyDescent="0.25">
      <c r="A9291" s="17">
        <v>43123</v>
      </c>
      <c r="B9291" s="19">
        <v>2018</v>
      </c>
      <c r="C9291" s="19">
        <v>1</v>
      </c>
      <c r="D9291" s="19">
        <v>23</v>
      </c>
      <c r="E9291" s="19">
        <v>1</v>
      </c>
      <c r="F9291" s="40">
        <v>21617.834581179999</v>
      </c>
      <c r="G9291" s="35">
        <f t="shared" si="145"/>
        <v>28923.651617179999</v>
      </c>
      <c r="H9291" s="27">
        <v>233</v>
      </c>
      <c r="I9291" s="28">
        <v>1117.43786</v>
      </c>
      <c r="J9291" s="28">
        <f>H9291/(INDEX(Installed_Capacity!$H$6:$S$11,MATCH(Source_Data!B9291,Installed_Capacity!$G$6:$G$11,0),MATCH(Source_Data!C9291,Installed_Capacity!$H$5:$S$5,0)))</f>
        <v>0.39159663865546218</v>
      </c>
      <c r="K9291" s="29">
        <f>I9291/(INDEX(Installed_Capacity!$H$15:$S$20,MATCH(Source_Data!B9291,Installed_Capacity!$G$15:$G$20,0),MATCH(Source_Data!C9291,Installed_Capacity!$H$14:$S$14,0)))</f>
        <v>0.1400010348750382</v>
      </c>
      <c r="L9291" s="21"/>
      <c r="M9291" s="2"/>
    </row>
    <row r="9292" spans="1:13" x14ac:dyDescent="0.25">
      <c r="A9292" s="17">
        <v>43123</v>
      </c>
      <c r="B9292" s="19">
        <v>2018</v>
      </c>
      <c r="C9292" s="19">
        <v>1</v>
      </c>
      <c r="D9292" s="19">
        <v>23</v>
      </c>
      <c r="E9292" s="19">
        <v>2</v>
      </c>
      <c r="F9292" s="40">
        <v>21118.43995235</v>
      </c>
      <c r="G9292" s="35">
        <f t="shared" si="145"/>
        <v>28923.651617179999</v>
      </c>
      <c r="H9292" s="27">
        <v>222.00000000099999</v>
      </c>
      <c r="I9292" s="28">
        <v>957.80485999999996</v>
      </c>
      <c r="J9292" s="28">
        <f>H9292/(INDEX(Installed_Capacity!$H$6:$S$11,MATCH(Source_Data!B9292,Installed_Capacity!$G$6:$G$11,0),MATCH(Source_Data!C9292,Installed_Capacity!$H$5:$S$5,0)))</f>
        <v>0.37310924369915965</v>
      </c>
      <c r="K9292" s="29">
        <f>I9292/(INDEX(Installed_Capacity!$H$15:$S$20,MATCH(Source_Data!B9292,Installed_Capacity!$G$15:$G$20,0),MATCH(Source_Data!C9292,Installed_Capacity!$H$14:$S$14,0)))</f>
        <v>0.12000100981753123</v>
      </c>
      <c r="L9292" s="21"/>
      <c r="M9292" s="2"/>
    </row>
    <row r="9293" spans="1:13" x14ac:dyDescent="0.25">
      <c r="A9293" s="17">
        <v>43123</v>
      </c>
      <c r="B9293" s="19">
        <v>2018</v>
      </c>
      <c r="C9293" s="19">
        <v>1</v>
      </c>
      <c r="D9293" s="19">
        <v>23</v>
      </c>
      <c r="E9293" s="19">
        <v>3</v>
      </c>
      <c r="F9293" s="40">
        <v>20674.187151630002</v>
      </c>
      <c r="G9293" s="35">
        <f t="shared" si="145"/>
        <v>28923.651617179999</v>
      </c>
      <c r="H9293" s="27">
        <v>244.99999999900001</v>
      </c>
      <c r="I9293" s="28">
        <v>638.53915999999992</v>
      </c>
      <c r="J9293" s="28">
        <f>H9293/(INDEX(Installed_Capacity!$H$6:$S$11,MATCH(Source_Data!B9293,Installed_Capacity!$G$6:$G$11,0),MATCH(Source_Data!C9293,Installed_Capacity!$H$5:$S$5,0)))</f>
        <v>0.41176470588067227</v>
      </c>
      <c r="K9293" s="29">
        <f>I9293/(INDEX(Installed_Capacity!$H$15:$S$20,MATCH(Source_Data!B9293,Installed_Capacity!$G$15:$G$20,0),MATCH(Source_Data!C9293,Installed_Capacity!$H$14:$S$14,0)))</f>
        <v>8.0000997288777728E-2</v>
      </c>
      <c r="L9293" s="21"/>
      <c r="M9293" s="2"/>
    </row>
    <row r="9294" spans="1:13" x14ac:dyDescent="0.25">
      <c r="A9294" s="17">
        <v>43123</v>
      </c>
      <c r="B9294" s="19">
        <v>2018</v>
      </c>
      <c r="C9294" s="19">
        <v>1</v>
      </c>
      <c r="D9294" s="19">
        <v>23</v>
      </c>
      <c r="E9294" s="19">
        <v>4</v>
      </c>
      <c r="F9294" s="40">
        <v>20690.86623277</v>
      </c>
      <c r="G9294" s="35">
        <f t="shared" si="145"/>
        <v>28923.651617179999</v>
      </c>
      <c r="H9294" s="27">
        <v>275</v>
      </c>
      <c r="I9294" s="28">
        <v>798.17186000000004</v>
      </c>
      <c r="J9294" s="28">
        <f>H9294/(INDEX(Installed_Capacity!$H$6:$S$11,MATCH(Source_Data!B9294,Installed_Capacity!$G$6:$G$11,0),MATCH(Source_Data!C9294,Installed_Capacity!$H$5:$S$5,0)))</f>
        <v>0.46218487394957986</v>
      </c>
      <c r="K9294" s="29">
        <f>I9294/(INDEX(Installed_Capacity!$H$15:$S$20,MATCH(Source_Data!B9294,Installed_Capacity!$G$15:$G$20,0),MATCH(Source_Data!C9294,Installed_Capacity!$H$14:$S$14,0)))</f>
        <v>0.10000098476002425</v>
      </c>
      <c r="L9294" s="21"/>
      <c r="M9294" s="2"/>
    </row>
    <row r="9295" spans="1:13" x14ac:dyDescent="0.25">
      <c r="A9295" s="17">
        <v>43123</v>
      </c>
      <c r="B9295" s="19">
        <v>2018</v>
      </c>
      <c r="C9295" s="19">
        <v>1</v>
      </c>
      <c r="D9295" s="19">
        <v>23</v>
      </c>
      <c r="E9295" s="19">
        <v>5</v>
      </c>
      <c r="F9295" s="40">
        <v>21189.671963879999</v>
      </c>
      <c r="G9295" s="35">
        <f t="shared" si="145"/>
        <v>28923.651617179999</v>
      </c>
      <c r="H9295" s="27">
        <v>261.00000000099999</v>
      </c>
      <c r="I9295" s="28">
        <v>1037.6212600000001</v>
      </c>
      <c r="J9295" s="28">
        <f>H9295/(INDEX(Installed_Capacity!$H$6:$S$11,MATCH(Source_Data!B9295,Installed_Capacity!$G$6:$G$11,0),MATCH(Source_Data!C9295,Installed_Capacity!$H$5:$S$5,0)))</f>
        <v>0.4386554621865546</v>
      </c>
      <c r="K9295" s="29">
        <f>I9295/(INDEX(Installed_Capacity!$H$15:$S$20,MATCH(Source_Data!B9295,Installed_Capacity!$G$15:$G$20,0),MATCH(Source_Data!C9295,Installed_Capacity!$H$14:$S$14,0)))</f>
        <v>0.13000100981753124</v>
      </c>
      <c r="L9295" s="21"/>
      <c r="M9295" s="2"/>
    </row>
    <row r="9296" spans="1:13" x14ac:dyDescent="0.25">
      <c r="A9296" s="17">
        <v>43123</v>
      </c>
      <c r="B9296" s="19">
        <v>2018</v>
      </c>
      <c r="C9296" s="19">
        <v>1</v>
      </c>
      <c r="D9296" s="19">
        <v>23</v>
      </c>
      <c r="E9296" s="19">
        <v>6</v>
      </c>
      <c r="F9296" s="40">
        <v>22786.738690580001</v>
      </c>
      <c r="G9296" s="35">
        <f t="shared" si="145"/>
        <v>28923.651617179999</v>
      </c>
      <c r="H9296" s="27">
        <v>237</v>
      </c>
      <c r="I9296" s="28">
        <v>1436.7030699999998</v>
      </c>
      <c r="J9296" s="28">
        <f>H9296/(INDEX(Installed_Capacity!$H$6:$S$11,MATCH(Source_Data!B9296,Installed_Capacity!$G$6:$G$11,0),MATCH(Source_Data!C9296,Installed_Capacity!$H$5:$S$5,0)))</f>
        <v>0.39831932773109241</v>
      </c>
      <c r="K9296" s="29">
        <f>I9296/(INDEX(Installed_Capacity!$H$15:$S$20,MATCH(Source_Data!B9296,Installed_Capacity!$G$15:$G$20,0),MATCH(Source_Data!C9296,Installed_Capacity!$H$14:$S$14,0)))</f>
        <v>0.18000098601289957</v>
      </c>
      <c r="L9296" s="21"/>
      <c r="M9296" s="2"/>
    </row>
    <row r="9297" spans="1:13" x14ac:dyDescent="0.25">
      <c r="A9297" s="17">
        <v>43123</v>
      </c>
      <c r="B9297" s="19">
        <v>2018</v>
      </c>
      <c r="C9297" s="19">
        <v>1</v>
      </c>
      <c r="D9297" s="19">
        <v>23</v>
      </c>
      <c r="E9297" s="19">
        <v>7</v>
      </c>
      <c r="F9297" s="40">
        <v>25610.1984758</v>
      </c>
      <c r="G9297" s="35">
        <f t="shared" si="145"/>
        <v>28923.651617179999</v>
      </c>
      <c r="H9297" s="27">
        <v>221.00000000099999</v>
      </c>
      <c r="I9297" s="28">
        <v>1835.7851000000001</v>
      </c>
      <c r="J9297" s="28">
        <f>H9297/(INDEX(Installed_Capacity!$H$6:$S$11,MATCH(Source_Data!B9297,Installed_Capacity!$G$6:$G$11,0),MATCH(Source_Data!C9297,Installed_Capacity!$H$5:$S$5,0)))</f>
        <v>0.3714285714302521</v>
      </c>
      <c r="K9297" s="29">
        <f>I9297/(INDEX(Installed_Capacity!$H$15:$S$20,MATCH(Source_Data!B9297,Installed_Capacity!$G$15:$G$20,0),MATCH(Source_Data!C9297,Installed_Capacity!$H$14:$S$14,0)))</f>
        <v>0.23000098977152564</v>
      </c>
      <c r="L9297" s="21"/>
      <c r="M9297" s="2"/>
    </row>
    <row r="9298" spans="1:13" x14ac:dyDescent="0.25">
      <c r="A9298" s="17">
        <v>43123</v>
      </c>
      <c r="B9298" s="19">
        <v>2018</v>
      </c>
      <c r="C9298" s="19">
        <v>1</v>
      </c>
      <c r="D9298" s="19">
        <v>23</v>
      </c>
      <c r="E9298" s="19">
        <v>8</v>
      </c>
      <c r="F9298" s="40">
        <v>26808.711912300001</v>
      </c>
      <c r="G9298" s="35">
        <f t="shared" si="145"/>
        <v>28923.651617179999</v>
      </c>
      <c r="H9298" s="27">
        <v>215.00000000099999</v>
      </c>
      <c r="I9298" s="28">
        <v>2234.8670999999999</v>
      </c>
      <c r="J9298" s="28">
        <f>H9298/(INDEX(Installed_Capacity!$H$6:$S$11,MATCH(Source_Data!B9298,Installed_Capacity!$G$6:$G$11,0),MATCH(Source_Data!C9298,Installed_Capacity!$H$5:$S$5,0)))</f>
        <v>0.3613445378168067</v>
      </c>
      <c r="K9298" s="29">
        <f>I9298/(INDEX(Installed_Capacity!$H$15:$S$20,MATCH(Source_Data!B9298,Installed_Capacity!$G$15:$G$20,0),MATCH(Source_Data!C9298,Installed_Capacity!$H$14:$S$14,0)))</f>
        <v>0.28000098977152565</v>
      </c>
      <c r="L9298" s="21"/>
      <c r="M9298" s="2"/>
    </row>
    <row r="9299" spans="1:13" x14ac:dyDescent="0.25">
      <c r="A9299" s="17">
        <v>43123</v>
      </c>
      <c r="B9299" s="19">
        <v>2018</v>
      </c>
      <c r="C9299" s="19">
        <v>1</v>
      </c>
      <c r="D9299" s="19">
        <v>23</v>
      </c>
      <c r="E9299" s="19">
        <v>9</v>
      </c>
      <c r="F9299" s="40">
        <v>26251.32402176</v>
      </c>
      <c r="G9299" s="35">
        <f t="shared" si="145"/>
        <v>28923.651617179999</v>
      </c>
      <c r="H9299" s="27">
        <v>152.99999999900001</v>
      </c>
      <c r="I9299" s="28">
        <v>2314.6831000000002</v>
      </c>
      <c r="J9299" s="28">
        <f>H9299/(INDEX(Installed_Capacity!$H$6:$S$11,MATCH(Source_Data!B9299,Installed_Capacity!$G$6:$G$11,0),MATCH(Source_Data!C9299,Installed_Capacity!$H$5:$S$5,0)))</f>
        <v>0.25714285714117646</v>
      </c>
      <c r="K9299" s="29">
        <f>I9299/(INDEX(Installed_Capacity!$H$15:$S$20,MATCH(Source_Data!B9299,Installed_Capacity!$G$15:$G$20,0),MATCH(Source_Data!C9299,Installed_Capacity!$H$14:$S$14,0)))</f>
        <v>0.29000093965651169</v>
      </c>
      <c r="L9299" s="21"/>
      <c r="M9299" s="2"/>
    </row>
    <row r="9300" spans="1:13" x14ac:dyDescent="0.25">
      <c r="A9300" s="17">
        <v>43123</v>
      </c>
      <c r="B9300" s="19">
        <v>2018</v>
      </c>
      <c r="C9300" s="19">
        <v>1</v>
      </c>
      <c r="D9300" s="19">
        <v>23</v>
      </c>
      <c r="E9300" s="19">
        <v>10</v>
      </c>
      <c r="F9300" s="40">
        <v>25552.32900324</v>
      </c>
      <c r="G9300" s="35">
        <f t="shared" si="145"/>
        <v>28923.651617179999</v>
      </c>
      <c r="H9300" s="27">
        <v>96.000000001999993</v>
      </c>
      <c r="I9300" s="28">
        <v>2314.6831000000002</v>
      </c>
      <c r="J9300" s="28">
        <f>H9300/(INDEX(Installed_Capacity!$H$6:$S$11,MATCH(Source_Data!B9300,Installed_Capacity!$G$6:$G$11,0),MATCH(Source_Data!C9300,Installed_Capacity!$H$5:$S$5,0)))</f>
        <v>0.16134453781848737</v>
      </c>
      <c r="K9300" s="29">
        <f>I9300/(INDEX(Installed_Capacity!$H$15:$S$20,MATCH(Source_Data!B9300,Installed_Capacity!$G$15:$G$20,0),MATCH(Source_Data!C9300,Installed_Capacity!$H$14:$S$14,0)))</f>
        <v>0.29000093965651169</v>
      </c>
      <c r="L9300" s="21"/>
      <c r="M9300" s="2"/>
    </row>
    <row r="9301" spans="1:13" x14ac:dyDescent="0.25">
      <c r="A9301" s="17">
        <v>43123</v>
      </c>
      <c r="B9301" s="19">
        <v>2018</v>
      </c>
      <c r="C9301" s="19">
        <v>1</v>
      </c>
      <c r="D9301" s="19">
        <v>23</v>
      </c>
      <c r="E9301" s="19">
        <v>11</v>
      </c>
      <c r="F9301" s="40">
        <v>24822.219248180001</v>
      </c>
      <c r="G9301" s="35">
        <f t="shared" si="145"/>
        <v>28923.651617179999</v>
      </c>
      <c r="H9301" s="27">
        <v>102.99999999800001</v>
      </c>
      <c r="I9301" s="28">
        <v>2314.6831000000002</v>
      </c>
      <c r="J9301" s="28">
        <f>H9301/(INDEX(Installed_Capacity!$H$6:$S$11,MATCH(Source_Data!B9301,Installed_Capacity!$G$6:$G$11,0),MATCH(Source_Data!C9301,Installed_Capacity!$H$5:$S$5,0)))</f>
        <v>0.17310924369411765</v>
      </c>
      <c r="K9301" s="29">
        <f>I9301/(INDEX(Installed_Capacity!$H$15:$S$20,MATCH(Source_Data!B9301,Installed_Capacity!$G$15:$G$20,0),MATCH(Source_Data!C9301,Installed_Capacity!$H$14:$S$14,0)))</f>
        <v>0.29000093965651169</v>
      </c>
      <c r="L9301" s="21"/>
      <c r="M9301" s="2"/>
    </row>
    <row r="9302" spans="1:13" x14ac:dyDescent="0.25">
      <c r="A9302" s="17">
        <v>43123</v>
      </c>
      <c r="B9302" s="19">
        <v>2018</v>
      </c>
      <c r="C9302" s="19">
        <v>1</v>
      </c>
      <c r="D9302" s="19">
        <v>23</v>
      </c>
      <c r="E9302" s="19">
        <v>12</v>
      </c>
      <c r="F9302" s="40">
        <v>24437.654290390001</v>
      </c>
      <c r="G9302" s="35">
        <f t="shared" si="145"/>
        <v>28923.651617179999</v>
      </c>
      <c r="H9302" s="27">
        <v>141.99999999799999</v>
      </c>
      <c r="I9302" s="28">
        <v>2314.6831000000002</v>
      </c>
      <c r="J9302" s="28">
        <f>H9302/(INDEX(Installed_Capacity!$H$6:$S$11,MATCH(Source_Data!B9302,Installed_Capacity!$G$6:$G$11,0),MATCH(Source_Data!C9302,Installed_Capacity!$H$5:$S$5,0)))</f>
        <v>0.2386554621815126</v>
      </c>
      <c r="K9302" s="29">
        <f>I9302/(INDEX(Installed_Capacity!$H$15:$S$20,MATCH(Source_Data!B9302,Installed_Capacity!$G$15:$G$20,0),MATCH(Source_Data!C9302,Installed_Capacity!$H$14:$S$14,0)))</f>
        <v>0.29000093965651169</v>
      </c>
      <c r="L9302" s="21"/>
      <c r="M9302" s="2"/>
    </row>
    <row r="9303" spans="1:13" x14ac:dyDescent="0.25">
      <c r="A9303" s="17">
        <v>43123</v>
      </c>
      <c r="B9303" s="19">
        <v>2018</v>
      </c>
      <c r="C9303" s="19">
        <v>1</v>
      </c>
      <c r="D9303" s="19">
        <v>23</v>
      </c>
      <c r="E9303" s="19">
        <v>13</v>
      </c>
      <c r="F9303" s="40">
        <v>24186.74355453</v>
      </c>
      <c r="G9303" s="35">
        <f t="shared" si="145"/>
        <v>28923.651617179999</v>
      </c>
      <c r="H9303" s="27">
        <v>87</v>
      </c>
      <c r="I9303" s="28">
        <v>2234.8670999999999</v>
      </c>
      <c r="J9303" s="28">
        <f>H9303/(INDEX(Installed_Capacity!$H$6:$S$11,MATCH(Source_Data!B9303,Installed_Capacity!$G$6:$G$11,0),MATCH(Source_Data!C9303,Installed_Capacity!$H$5:$S$5,0)))</f>
        <v>0.14621848739495799</v>
      </c>
      <c r="K9303" s="29">
        <f>I9303/(INDEX(Installed_Capacity!$H$15:$S$20,MATCH(Source_Data!B9303,Installed_Capacity!$G$15:$G$20,0),MATCH(Source_Data!C9303,Installed_Capacity!$H$14:$S$14,0)))</f>
        <v>0.28000098977152565</v>
      </c>
      <c r="L9303" s="21"/>
      <c r="M9303" s="2"/>
    </row>
    <row r="9304" spans="1:13" x14ac:dyDescent="0.25">
      <c r="A9304" s="17">
        <v>43123</v>
      </c>
      <c r="B9304" s="19">
        <v>2018</v>
      </c>
      <c r="C9304" s="19">
        <v>1</v>
      </c>
      <c r="D9304" s="19">
        <v>23</v>
      </c>
      <c r="E9304" s="19">
        <v>14</v>
      </c>
      <c r="F9304" s="40">
        <v>24110.400037660002</v>
      </c>
      <c r="G9304" s="35">
        <f t="shared" si="145"/>
        <v>28923.651617179999</v>
      </c>
      <c r="H9304" s="27">
        <v>52.000000002</v>
      </c>
      <c r="I9304" s="28">
        <v>2314.6831000000002</v>
      </c>
      <c r="J9304" s="28">
        <f>H9304/(INDEX(Installed_Capacity!$H$6:$S$11,MATCH(Source_Data!B9304,Installed_Capacity!$G$6:$G$11,0),MATCH(Source_Data!C9304,Installed_Capacity!$H$5:$S$5,0)))</f>
        <v>8.7394957986554625E-2</v>
      </c>
      <c r="K9304" s="29">
        <f>I9304/(INDEX(Installed_Capacity!$H$15:$S$20,MATCH(Source_Data!B9304,Installed_Capacity!$G$15:$G$20,0),MATCH(Source_Data!C9304,Installed_Capacity!$H$14:$S$14,0)))</f>
        <v>0.29000093965651169</v>
      </c>
      <c r="L9304" s="21"/>
      <c r="M9304" s="2"/>
    </row>
    <row r="9305" spans="1:13" x14ac:dyDescent="0.25">
      <c r="A9305" s="17">
        <v>43123</v>
      </c>
      <c r="B9305" s="19">
        <v>2018</v>
      </c>
      <c r="C9305" s="19">
        <v>1</v>
      </c>
      <c r="D9305" s="19">
        <v>23</v>
      </c>
      <c r="E9305" s="19">
        <v>15</v>
      </c>
      <c r="F9305" s="40">
        <v>24041.67187631</v>
      </c>
      <c r="G9305" s="35">
        <f t="shared" si="145"/>
        <v>28923.651617179999</v>
      </c>
      <c r="H9305" s="27">
        <v>45</v>
      </c>
      <c r="I9305" s="28">
        <v>2633.9491000000003</v>
      </c>
      <c r="J9305" s="28">
        <f>H9305/(INDEX(Installed_Capacity!$H$6:$S$11,MATCH(Source_Data!B9305,Installed_Capacity!$G$6:$G$11,0),MATCH(Source_Data!C9305,Installed_Capacity!$H$5:$S$5,0)))</f>
        <v>7.5630252100840331E-2</v>
      </c>
      <c r="K9305" s="29">
        <f>I9305/(INDEX(Installed_Capacity!$H$15:$S$20,MATCH(Source_Data!B9305,Installed_Capacity!$G$15:$G$20,0),MATCH(Source_Data!C9305,Installed_Capacity!$H$14:$S$14,0)))</f>
        <v>0.3300009897715257</v>
      </c>
      <c r="L9305" s="21"/>
      <c r="M9305" s="2"/>
    </row>
    <row r="9306" spans="1:13" x14ac:dyDescent="0.25">
      <c r="A9306" s="17">
        <v>43123</v>
      </c>
      <c r="B9306" s="19">
        <v>2018</v>
      </c>
      <c r="C9306" s="19">
        <v>1</v>
      </c>
      <c r="D9306" s="19">
        <v>23</v>
      </c>
      <c r="E9306" s="19">
        <v>16</v>
      </c>
      <c r="F9306" s="40">
        <v>24335.137708099999</v>
      </c>
      <c r="G9306" s="35">
        <f t="shared" si="145"/>
        <v>28923.651617179999</v>
      </c>
      <c r="H9306" s="27">
        <v>51.999999999000003</v>
      </c>
      <c r="I9306" s="28">
        <v>3112.8481000000002</v>
      </c>
      <c r="J9306" s="28">
        <f>H9306/(INDEX(Installed_Capacity!$H$6:$S$11,MATCH(Source_Data!B9306,Installed_Capacity!$G$6:$G$11,0),MATCH(Source_Data!C9306,Installed_Capacity!$H$5:$S$5,0)))</f>
        <v>8.7394957981512617E-2</v>
      </c>
      <c r="K9306" s="29">
        <f>I9306/(INDEX(Installed_Capacity!$H$15:$S$20,MATCH(Source_Data!B9306,Installed_Capacity!$G$15:$G$20,0),MATCH(Source_Data!C9306,Installed_Capacity!$H$14:$S$14,0)))</f>
        <v>0.39000106494404657</v>
      </c>
      <c r="L9306" s="21"/>
      <c r="M9306" s="2"/>
    </row>
    <row r="9307" spans="1:13" x14ac:dyDescent="0.25">
      <c r="A9307" s="17">
        <v>43123</v>
      </c>
      <c r="B9307" s="19">
        <v>2018</v>
      </c>
      <c r="C9307" s="19">
        <v>1</v>
      </c>
      <c r="D9307" s="19">
        <v>23</v>
      </c>
      <c r="E9307" s="19">
        <v>17</v>
      </c>
      <c r="F9307" s="40">
        <v>25600.353372040001</v>
      </c>
      <c r="G9307" s="35">
        <f t="shared" si="145"/>
        <v>28923.651617179999</v>
      </c>
      <c r="H9307" s="27">
        <v>83.000000001000004</v>
      </c>
      <c r="I9307" s="28">
        <v>3272.4799999999996</v>
      </c>
      <c r="J9307" s="28">
        <f>H9307/(INDEX(Installed_Capacity!$H$6:$S$11,MATCH(Source_Data!B9307,Installed_Capacity!$G$6:$G$11,0),MATCH(Source_Data!C9307,Installed_Capacity!$H$5:$S$5,0)))</f>
        <v>0.13949579832100842</v>
      </c>
      <c r="K9307" s="29">
        <f>I9307/(INDEX(Installed_Capacity!$H$15:$S$20,MATCH(Source_Data!B9307,Installed_Capacity!$G$15:$G$20,0),MATCH(Source_Data!C9307,Installed_Capacity!$H$14:$S$14,0)))</f>
        <v>0.41000095218526511</v>
      </c>
      <c r="L9307" s="21"/>
      <c r="M9307" s="2"/>
    </row>
    <row r="9308" spans="1:13" x14ac:dyDescent="0.25">
      <c r="A9308" s="17">
        <v>43123</v>
      </c>
      <c r="B9308" s="19">
        <v>2018</v>
      </c>
      <c r="C9308" s="19">
        <v>1</v>
      </c>
      <c r="D9308" s="19">
        <v>23</v>
      </c>
      <c r="E9308" s="19">
        <v>18</v>
      </c>
      <c r="F9308" s="40">
        <v>27996.905803329999</v>
      </c>
      <c r="G9308" s="35">
        <f t="shared" si="145"/>
        <v>28923.651617179999</v>
      </c>
      <c r="H9308" s="27">
        <v>144.99999999900001</v>
      </c>
      <c r="I9308" s="28">
        <v>3112.8481000000002</v>
      </c>
      <c r="J9308" s="28">
        <f>H9308/(INDEX(Installed_Capacity!$H$6:$S$11,MATCH(Source_Data!B9308,Installed_Capacity!$G$6:$G$11,0),MATCH(Source_Data!C9308,Installed_Capacity!$H$5:$S$5,0)))</f>
        <v>0.24369747898991598</v>
      </c>
      <c r="K9308" s="29">
        <f>I9308/(INDEX(Installed_Capacity!$H$15:$S$20,MATCH(Source_Data!B9308,Installed_Capacity!$G$15:$G$20,0),MATCH(Source_Data!C9308,Installed_Capacity!$H$14:$S$14,0)))</f>
        <v>0.39000106494404657</v>
      </c>
      <c r="L9308" s="21"/>
      <c r="M9308" s="2"/>
    </row>
    <row r="9309" spans="1:13" x14ac:dyDescent="0.25">
      <c r="A9309" s="17">
        <v>43123</v>
      </c>
      <c r="B9309" s="19">
        <v>2018</v>
      </c>
      <c r="C9309" s="19">
        <v>1</v>
      </c>
      <c r="D9309" s="19">
        <v>23</v>
      </c>
      <c r="E9309" s="19">
        <v>19</v>
      </c>
      <c r="F9309" s="40">
        <v>28923.651617179999</v>
      </c>
      <c r="G9309" s="35">
        <f t="shared" si="145"/>
        <v>28923.651617179999</v>
      </c>
      <c r="H9309" s="27">
        <v>169.999999997</v>
      </c>
      <c r="I9309" s="28">
        <v>3192.6641</v>
      </c>
      <c r="J9309" s="28">
        <f>H9309/(INDEX(Installed_Capacity!$H$6:$S$11,MATCH(Source_Data!B9309,Installed_Capacity!$G$6:$G$11,0),MATCH(Source_Data!C9309,Installed_Capacity!$H$5:$S$5,0)))</f>
        <v>0.28571428570924368</v>
      </c>
      <c r="K9309" s="29">
        <f>I9309/(INDEX(Installed_Capacity!$H$15:$S$20,MATCH(Source_Data!B9309,Installed_Capacity!$G$15:$G$20,0),MATCH(Source_Data!C9309,Installed_Capacity!$H$14:$S$14,0)))</f>
        <v>0.40000101482903261</v>
      </c>
      <c r="L9309" s="21"/>
      <c r="M9309" s="2"/>
    </row>
    <row r="9310" spans="1:13" x14ac:dyDescent="0.25">
      <c r="A9310" s="17">
        <v>43123</v>
      </c>
      <c r="B9310" s="19">
        <v>2018</v>
      </c>
      <c r="C9310" s="19">
        <v>1</v>
      </c>
      <c r="D9310" s="19">
        <v>23</v>
      </c>
      <c r="E9310" s="19">
        <v>20</v>
      </c>
      <c r="F9310" s="40">
        <v>28545.424619519999</v>
      </c>
      <c r="G9310" s="35">
        <f t="shared" si="145"/>
        <v>28923.651617179999</v>
      </c>
      <c r="H9310" s="27">
        <v>152.99999999600001</v>
      </c>
      <c r="I9310" s="28">
        <v>3112.8481000000002</v>
      </c>
      <c r="J9310" s="28">
        <f>H9310/(INDEX(Installed_Capacity!$H$6:$S$11,MATCH(Source_Data!B9310,Installed_Capacity!$G$6:$G$11,0),MATCH(Source_Data!C9310,Installed_Capacity!$H$5:$S$5,0)))</f>
        <v>0.2571428571361345</v>
      </c>
      <c r="K9310" s="29">
        <f>I9310/(INDEX(Installed_Capacity!$H$15:$S$20,MATCH(Source_Data!B9310,Installed_Capacity!$G$15:$G$20,0),MATCH(Source_Data!C9310,Installed_Capacity!$H$14:$S$14,0)))</f>
        <v>0.39000106494404657</v>
      </c>
      <c r="L9310" s="21"/>
      <c r="M9310" s="2"/>
    </row>
    <row r="9311" spans="1:13" x14ac:dyDescent="0.25">
      <c r="A9311" s="17">
        <v>43123</v>
      </c>
      <c r="B9311" s="19">
        <v>2018</v>
      </c>
      <c r="C9311" s="19">
        <v>1</v>
      </c>
      <c r="D9311" s="19">
        <v>23</v>
      </c>
      <c r="E9311" s="19">
        <v>21</v>
      </c>
      <c r="F9311" s="40">
        <v>27845.350014250002</v>
      </c>
      <c r="G9311" s="35">
        <f t="shared" si="145"/>
        <v>28923.651617179999</v>
      </c>
      <c r="H9311" s="27">
        <v>79</v>
      </c>
      <c r="I9311" s="28">
        <v>2633.9491000000003</v>
      </c>
      <c r="J9311" s="28">
        <f>H9311/(INDEX(Installed_Capacity!$H$6:$S$11,MATCH(Source_Data!B9311,Installed_Capacity!$G$6:$G$11,0),MATCH(Source_Data!C9311,Installed_Capacity!$H$5:$S$5,0)))</f>
        <v>0.13277310924369748</v>
      </c>
      <c r="K9311" s="29">
        <f>I9311/(INDEX(Installed_Capacity!$H$15:$S$20,MATCH(Source_Data!B9311,Installed_Capacity!$G$15:$G$20,0),MATCH(Source_Data!C9311,Installed_Capacity!$H$14:$S$14,0)))</f>
        <v>0.3300009897715257</v>
      </c>
      <c r="L9311" s="21"/>
      <c r="M9311" s="2"/>
    </row>
    <row r="9312" spans="1:13" x14ac:dyDescent="0.25">
      <c r="A9312" s="17">
        <v>43123</v>
      </c>
      <c r="B9312" s="19">
        <v>2018</v>
      </c>
      <c r="C9312" s="19">
        <v>1</v>
      </c>
      <c r="D9312" s="19">
        <v>23</v>
      </c>
      <c r="E9312" s="19">
        <v>22</v>
      </c>
      <c r="F9312" s="40">
        <v>26530.789806829998</v>
      </c>
      <c r="G9312" s="35">
        <f t="shared" si="145"/>
        <v>28923.651617179999</v>
      </c>
      <c r="H9312" s="27">
        <v>34</v>
      </c>
      <c r="I9312" s="28">
        <v>2793.5821000000001</v>
      </c>
      <c r="J9312" s="28">
        <f>H9312/(INDEX(Installed_Capacity!$H$6:$S$11,MATCH(Source_Data!B9312,Installed_Capacity!$G$6:$G$11,0),MATCH(Source_Data!C9312,Installed_Capacity!$H$5:$S$5,0)))</f>
        <v>5.7142857142857141E-2</v>
      </c>
      <c r="K9312" s="29">
        <f>I9312/(INDEX(Installed_Capacity!$H$15:$S$20,MATCH(Source_Data!B9312,Installed_Capacity!$G$15:$G$20,0),MATCH(Source_Data!C9312,Installed_Capacity!$H$14:$S$14,0)))</f>
        <v>0.35000101482903262</v>
      </c>
      <c r="L9312" s="21"/>
      <c r="M9312" s="2"/>
    </row>
    <row r="9313" spans="1:13" x14ac:dyDescent="0.25">
      <c r="A9313" s="17">
        <v>43123</v>
      </c>
      <c r="B9313" s="19">
        <v>2018</v>
      </c>
      <c r="C9313" s="19">
        <v>1</v>
      </c>
      <c r="D9313" s="19">
        <v>23</v>
      </c>
      <c r="E9313" s="19">
        <v>23</v>
      </c>
      <c r="F9313" s="40">
        <v>24575.479550669999</v>
      </c>
      <c r="G9313" s="35">
        <f t="shared" si="145"/>
        <v>28923.651617179999</v>
      </c>
      <c r="H9313" s="27">
        <v>24</v>
      </c>
      <c r="I9313" s="28">
        <v>2234.8670999999999</v>
      </c>
      <c r="J9313" s="28">
        <f>H9313/(INDEX(Installed_Capacity!$H$6:$S$11,MATCH(Source_Data!B9313,Installed_Capacity!$G$6:$G$11,0),MATCH(Source_Data!C9313,Installed_Capacity!$H$5:$S$5,0)))</f>
        <v>4.0336134453781515E-2</v>
      </c>
      <c r="K9313" s="29">
        <f>I9313/(INDEX(Installed_Capacity!$H$15:$S$20,MATCH(Source_Data!B9313,Installed_Capacity!$G$15:$G$20,0),MATCH(Source_Data!C9313,Installed_Capacity!$H$14:$S$14,0)))</f>
        <v>0.28000098977152565</v>
      </c>
      <c r="L9313" s="21"/>
      <c r="M9313" s="2"/>
    </row>
    <row r="9314" spans="1:13" x14ac:dyDescent="0.25">
      <c r="A9314" s="17">
        <v>43123</v>
      </c>
      <c r="B9314" s="19">
        <v>2018</v>
      </c>
      <c r="C9314" s="19">
        <v>1</v>
      </c>
      <c r="D9314" s="19">
        <v>23</v>
      </c>
      <c r="E9314" s="19">
        <v>24</v>
      </c>
      <c r="F9314" s="40">
        <v>22832.130353249999</v>
      </c>
      <c r="G9314" s="35">
        <f t="shared" si="145"/>
        <v>28923.651617179999</v>
      </c>
      <c r="H9314" s="27">
        <v>31.999999999</v>
      </c>
      <c r="I9314" s="28">
        <v>1755.9691</v>
      </c>
      <c r="J9314" s="28">
        <f>H9314/(INDEX(Installed_Capacity!$H$6:$S$11,MATCH(Source_Data!B9314,Installed_Capacity!$G$6:$G$11,0),MATCH(Source_Data!C9314,Installed_Capacity!$H$5:$S$5,0)))</f>
        <v>5.3781512603361344E-2</v>
      </c>
      <c r="K9314" s="29">
        <f>I9314/(INDEX(Installed_Capacity!$H$15:$S$20,MATCH(Source_Data!B9314,Installed_Capacity!$G$15:$G$20,0),MATCH(Source_Data!C9314,Installed_Capacity!$H$14:$S$14,0)))</f>
        <v>0.2200010398865396</v>
      </c>
      <c r="L9314" s="21"/>
      <c r="M9314" s="2"/>
    </row>
    <row r="9315" spans="1:13" x14ac:dyDescent="0.25">
      <c r="A9315" s="17">
        <v>43124</v>
      </c>
      <c r="B9315" s="19">
        <v>2018</v>
      </c>
      <c r="C9315" s="19">
        <v>1</v>
      </c>
      <c r="D9315" s="19">
        <v>24</v>
      </c>
      <c r="E9315" s="19">
        <v>1</v>
      </c>
      <c r="F9315" s="40">
        <v>21692.518237550001</v>
      </c>
      <c r="G9315" s="35">
        <f t="shared" si="145"/>
        <v>28764.685618520001</v>
      </c>
      <c r="H9315" s="27">
        <v>43.999999999000003</v>
      </c>
      <c r="I9315" s="28">
        <v>1516.5200599999998</v>
      </c>
      <c r="J9315" s="28">
        <f>H9315/(INDEX(Installed_Capacity!$H$6:$S$11,MATCH(Source_Data!B9315,Installed_Capacity!$G$6:$G$11,0),MATCH(Source_Data!C9315,Installed_Capacity!$H$5:$S$5,0)))</f>
        <v>7.3949579830252105E-2</v>
      </c>
      <c r="K9315" s="29">
        <f>I9315/(INDEX(Installed_Capacity!$H$15:$S$20,MATCH(Source_Data!B9315,Installed_Capacity!$G$15:$G$20,0),MATCH(Source_Data!C9315,Installed_Capacity!$H$14:$S$14,0)))</f>
        <v>0.19000105993254515</v>
      </c>
      <c r="L9315" s="21"/>
      <c r="M9315" s="2"/>
    </row>
    <row r="9316" spans="1:13" x14ac:dyDescent="0.25">
      <c r="A9316" s="17">
        <v>43124</v>
      </c>
      <c r="B9316" s="19">
        <v>2018</v>
      </c>
      <c r="C9316" s="19">
        <v>1</v>
      </c>
      <c r="D9316" s="19">
        <v>24</v>
      </c>
      <c r="E9316" s="19">
        <v>2</v>
      </c>
      <c r="F9316" s="40">
        <v>21134.942932030001</v>
      </c>
      <c r="G9316" s="35">
        <f t="shared" si="145"/>
        <v>28764.685618520001</v>
      </c>
      <c r="H9316" s="27">
        <v>50.000000000999997</v>
      </c>
      <c r="I9316" s="28">
        <v>1277.0703599999999</v>
      </c>
      <c r="J9316" s="28">
        <f>H9316/(INDEX(Installed_Capacity!$H$6:$S$11,MATCH(Source_Data!B9316,Installed_Capacity!$G$6:$G$11,0),MATCH(Source_Data!C9316,Installed_Capacity!$H$5:$S$5,0)))</f>
        <v>8.4033613447058814E-2</v>
      </c>
      <c r="K9316" s="29">
        <f>I9316/(INDEX(Installed_Capacity!$H$15:$S$20,MATCH(Source_Data!B9316,Installed_Capacity!$G$15:$G$20,0),MATCH(Source_Data!C9316,Installed_Capacity!$H$14:$S$14,0)))</f>
        <v>0.16000099728877773</v>
      </c>
      <c r="L9316" s="21"/>
      <c r="M9316" s="2"/>
    </row>
    <row r="9317" spans="1:13" x14ac:dyDescent="0.25">
      <c r="A9317" s="17">
        <v>43124</v>
      </c>
      <c r="B9317" s="19">
        <v>2018</v>
      </c>
      <c r="C9317" s="19">
        <v>1</v>
      </c>
      <c r="D9317" s="19">
        <v>24</v>
      </c>
      <c r="E9317" s="19">
        <v>3</v>
      </c>
      <c r="F9317" s="40">
        <v>20893.684132099999</v>
      </c>
      <c r="G9317" s="35">
        <f t="shared" si="145"/>
        <v>28764.685618520001</v>
      </c>
      <c r="H9317" s="27">
        <v>58.000000000999997</v>
      </c>
      <c r="I9317" s="28">
        <v>957.80485999999996</v>
      </c>
      <c r="J9317" s="28">
        <f>H9317/(INDEX(Installed_Capacity!$H$6:$S$11,MATCH(Source_Data!B9317,Installed_Capacity!$G$6:$G$11,0),MATCH(Source_Data!C9317,Installed_Capacity!$H$5:$S$5,0)))</f>
        <v>9.7478991598319326E-2</v>
      </c>
      <c r="K9317" s="29">
        <f>I9317/(INDEX(Installed_Capacity!$H$15:$S$20,MATCH(Source_Data!B9317,Installed_Capacity!$G$15:$G$20,0),MATCH(Source_Data!C9317,Installed_Capacity!$H$14:$S$14,0)))</f>
        <v>0.12000100981753123</v>
      </c>
      <c r="L9317" s="21"/>
      <c r="M9317" s="2"/>
    </row>
    <row r="9318" spans="1:13" x14ac:dyDescent="0.25">
      <c r="A9318" s="17">
        <v>43124</v>
      </c>
      <c r="B9318" s="19">
        <v>2018</v>
      </c>
      <c r="C9318" s="19">
        <v>1</v>
      </c>
      <c r="D9318" s="19">
        <v>24</v>
      </c>
      <c r="E9318" s="19">
        <v>4</v>
      </c>
      <c r="F9318" s="40">
        <v>20918.842181470001</v>
      </c>
      <c r="G9318" s="35">
        <f t="shared" si="145"/>
        <v>28764.685618520001</v>
      </c>
      <c r="H9318" s="27">
        <v>134.00000000099999</v>
      </c>
      <c r="I9318" s="28">
        <v>1197.25396</v>
      </c>
      <c r="J9318" s="28">
        <f>H9318/(INDEX(Installed_Capacity!$H$6:$S$11,MATCH(Source_Data!B9318,Installed_Capacity!$G$6:$G$11,0),MATCH(Source_Data!C9318,Installed_Capacity!$H$5:$S$5,0)))</f>
        <v>0.22521008403529411</v>
      </c>
      <c r="K9318" s="29">
        <f>I9318/(INDEX(Installed_Capacity!$H$15:$S$20,MATCH(Source_Data!B9318,Installed_Capacity!$G$15:$G$20,0),MATCH(Source_Data!C9318,Installed_Capacity!$H$14:$S$14,0)))</f>
        <v>0.15000099728877775</v>
      </c>
      <c r="L9318" s="21"/>
      <c r="M9318" s="2"/>
    </row>
    <row r="9319" spans="1:13" x14ac:dyDescent="0.25">
      <c r="A9319" s="17">
        <v>43124</v>
      </c>
      <c r="B9319" s="19">
        <v>2018</v>
      </c>
      <c r="C9319" s="19">
        <v>1</v>
      </c>
      <c r="D9319" s="19">
        <v>24</v>
      </c>
      <c r="E9319" s="19">
        <v>5</v>
      </c>
      <c r="F9319" s="40">
        <v>21513.088873060002</v>
      </c>
      <c r="G9319" s="35">
        <f t="shared" si="145"/>
        <v>28764.685618520001</v>
      </c>
      <c r="H9319" s="27">
        <v>187.00000000200001</v>
      </c>
      <c r="I9319" s="28">
        <v>2075.2350999999999</v>
      </c>
      <c r="J9319" s="28">
        <f>H9319/(INDEX(Installed_Capacity!$H$6:$S$11,MATCH(Source_Data!B9319,Installed_Capacity!$G$6:$G$11,0),MATCH(Source_Data!C9319,Installed_Capacity!$H$5:$S$5,0)))</f>
        <v>0.31428571428907565</v>
      </c>
      <c r="K9319" s="29">
        <f>I9319/(INDEX(Installed_Capacity!$H$15:$S$20,MATCH(Source_Data!B9319,Installed_Capacity!$G$15:$G$20,0),MATCH(Source_Data!C9319,Installed_Capacity!$H$14:$S$14,0)))</f>
        <v>0.26000109000155353</v>
      </c>
      <c r="L9319" s="21"/>
      <c r="M9319" s="2"/>
    </row>
    <row r="9320" spans="1:13" x14ac:dyDescent="0.25">
      <c r="A9320" s="17">
        <v>43124</v>
      </c>
      <c r="B9320" s="19">
        <v>2018</v>
      </c>
      <c r="C9320" s="19">
        <v>1</v>
      </c>
      <c r="D9320" s="19">
        <v>24</v>
      </c>
      <c r="E9320" s="19">
        <v>6</v>
      </c>
      <c r="F9320" s="40">
        <v>22888.40854556</v>
      </c>
      <c r="G9320" s="35">
        <f t="shared" si="145"/>
        <v>28764.685618520001</v>
      </c>
      <c r="H9320" s="27">
        <v>218.99999999900001</v>
      </c>
      <c r="I9320" s="28">
        <v>3511.9301</v>
      </c>
      <c r="J9320" s="28">
        <f>H9320/(INDEX(Installed_Capacity!$H$6:$S$11,MATCH(Source_Data!B9320,Installed_Capacity!$G$6:$G$11,0),MATCH(Source_Data!C9320,Installed_Capacity!$H$5:$S$5,0)))</f>
        <v>0.36806722688907567</v>
      </c>
      <c r="K9320" s="29">
        <f>I9320/(INDEX(Installed_Capacity!$H$15:$S$20,MATCH(Source_Data!B9320,Installed_Capacity!$G$15:$G$20,0),MATCH(Source_Data!C9320,Installed_Capacity!$H$14:$S$14,0)))</f>
        <v>0.44000106494404656</v>
      </c>
      <c r="L9320" s="21"/>
      <c r="M9320" s="2"/>
    </row>
    <row r="9321" spans="1:13" x14ac:dyDescent="0.25">
      <c r="A9321" s="17">
        <v>43124</v>
      </c>
      <c r="B9321" s="19">
        <v>2018</v>
      </c>
      <c r="C9321" s="19">
        <v>1</v>
      </c>
      <c r="D9321" s="19">
        <v>24</v>
      </c>
      <c r="E9321" s="19">
        <v>7</v>
      </c>
      <c r="F9321" s="40">
        <v>25482.712513400002</v>
      </c>
      <c r="G9321" s="35">
        <f t="shared" si="145"/>
        <v>28764.685618520001</v>
      </c>
      <c r="H9321" s="27">
        <v>340.00000000099999</v>
      </c>
      <c r="I9321" s="28">
        <v>4709.1759999999995</v>
      </c>
      <c r="J9321" s="28">
        <f>H9321/(INDEX(Installed_Capacity!$H$6:$S$11,MATCH(Source_Data!B9321,Installed_Capacity!$G$6:$G$11,0),MATCH(Source_Data!C9321,Installed_Capacity!$H$5:$S$5,0)))</f>
        <v>0.57142857143025205</v>
      </c>
      <c r="K9321" s="29">
        <f>I9321/(INDEX(Installed_Capacity!$H$15:$S$20,MATCH(Source_Data!B9321,Installed_Capacity!$G$15:$G$20,0),MATCH(Source_Data!C9321,Installed_Capacity!$H$14:$S$14,0)))</f>
        <v>0.59000105241529299</v>
      </c>
      <c r="L9321" s="21"/>
      <c r="M9321" s="2"/>
    </row>
    <row r="9322" spans="1:13" x14ac:dyDescent="0.25">
      <c r="A9322" s="17">
        <v>43124</v>
      </c>
      <c r="B9322" s="19">
        <v>2018</v>
      </c>
      <c r="C9322" s="19">
        <v>1</v>
      </c>
      <c r="D9322" s="19">
        <v>24</v>
      </c>
      <c r="E9322" s="19">
        <v>8</v>
      </c>
      <c r="F9322" s="40">
        <v>26598.655324799998</v>
      </c>
      <c r="G9322" s="35">
        <f t="shared" si="145"/>
        <v>28764.685618520001</v>
      </c>
      <c r="H9322" s="27">
        <v>391.00000000099999</v>
      </c>
      <c r="I9322" s="28">
        <v>5587.1565000000001</v>
      </c>
      <c r="J9322" s="28">
        <f>H9322/(INDEX(Installed_Capacity!$H$6:$S$11,MATCH(Source_Data!B9322,Installed_Capacity!$G$6:$G$11,0),MATCH(Source_Data!C9322,Installed_Capacity!$H$5:$S$5,0)))</f>
        <v>0.6571428571445378</v>
      </c>
      <c r="K9322" s="29">
        <f>I9322/(INDEX(Installed_Capacity!$H$15:$S$20,MATCH(Source_Data!B9322,Installed_Capacity!$G$15:$G$20,0),MATCH(Source_Data!C9322,Installed_Capacity!$H$14:$S$14,0)))</f>
        <v>0.70000106494404657</v>
      </c>
      <c r="L9322" s="21"/>
      <c r="M9322" s="2"/>
    </row>
    <row r="9323" spans="1:13" x14ac:dyDescent="0.25">
      <c r="A9323" s="17">
        <v>43124</v>
      </c>
      <c r="B9323" s="19">
        <v>2018</v>
      </c>
      <c r="C9323" s="19">
        <v>1</v>
      </c>
      <c r="D9323" s="19">
        <v>24</v>
      </c>
      <c r="E9323" s="19">
        <v>9</v>
      </c>
      <c r="F9323" s="40">
        <v>26090.21627266</v>
      </c>
      <c r="G9323" s="35">
        <f t="shared" si="145"/>
        <v>28764.685618520001</v>
      </c>
      <c r="H9323" s="27">
        <v>403.99999999800002</v>
      </c>
      <c r="I9323" s="28">
        <v>5267.8905000000004</v>
      </c>
      <c r="J9323" s="28">
        <f>H9323/(INDEX(Installed_Capacity!$H$6:$S$11,MATCH(Source_Data!B9323,Installed_Capacity!$G$6:$G$11,0),MATCH(Source_Data!C9323,Installed_Capacity!$H$5:$S$5,0)))</f>
        <v>0.67899159663529418</v>
      </c>
      <c r="K9323" s="29">
        <f>I9323/(INDEX(Installed_Capacity!$H$15:$S$20,MATCH(Source_Data!B9323,Installed_Capacity!$G$15:$G$20,0),MATCH(Source_Data!C9323,Installed_Capacity!$H$14:$S$14,0)))</f>
        <v>0.66000101482903262</v>
      </c>
      <c r="L9323" s="21"/>
      <c r="M9323" s="2"/>
    </row>
    <row r="9324" spans="1:13" x14ac:dyDescent="0.25">
      <c r="A9324" s="17">
        <v>43124</v>
      </c>
      <c r="B9324" s="19">
        <v>2018</v>
      </c>
      <c r="C9324" s="19">
        <v>1</v>
      </c>
      <c r="D9324" s="19">
        <v>24</v>
      </c>
      <c r="E9324" s="19">
        <v>10</v>
      </c>
      <c r="F9324" s="40">
        <v>25537.385140269998</v>
      </c>
      <c r="G9324" s="35">
        <f t="shared" si="145"/>
        <v>28764.685618520001</v>
      </c>
      <c r="H9324" s="27">
        <v>365</v>
      </c>
      <c r="I9324" s="28">
        <v>4948.6242000000002</v>
      </c>
      <c r="J9324" s="28">
        <f>H9324/(INDEX(Installed_Capacity!$H$6:$S$11,MATCH(Source_Data!B9324,Installed_Capacity!$G$6:$G$11,0),MATCH(Source_Data!C9324,Installed_Capacity!$H$5:$S$5,0)))</f>
        <v>0.61344537815126055</v>
      </c>
      <c r="K9324" s="29">
        <f>I9324/(INDEX(Installed_Capacity!$H$15:$S$20,MATCH(Source_Data!B9324,Installed_Capacity!$G$15:$G$20,0),MATCH(Source_Data!C9324,Installed_Capacity!$H$14:$S$14,0)))</f>
        <v>0.62000092712775823</v>
      </c>
      <c r="L9324" s="21"/>
      <c r="M9324" s="2"/>
    </row>
    <row r="9325" spans="1:13" x14ac:dyDescent="0.25">
      <c r="A9325" s="17">
        <v>43124</v>
      </c>
      <c r="B9325" s="19">
        <v>2018</v>
      </c>
      <c r="C9325" s="19">
        <v>1</v>
      </c>
      <c r="D9325" s="19">
        <v>24</v>
      </c>
      <c r="E9325" s="19">
        <v>11</v>
      </c>
      <c r="F9325" s="40">
        <v>25458.398494630001</v>
      </c>
      <c r="G9325" s="35">
        <f t="shared" si="145"/>
        <v>28764.685618520001</v>
      </c>
      <c r="H9325" s="27">
        <v>349.00000000199998</v>
      </c>
      <c r="I9325" s="28">
        <v>4868.8071</v>
      </c>
      <c r="J9325" s="28">
        <f>H9325/(INDEX(Installed_Capacity!$H$6:$S$11,MATCH(Source_Data!B9325,Installed_Capacity!$G$6:$G$11,0),MATCH(Source_Data!C9325,Installed_Capacity!$H$5:$S$5,0)))</f>
        <v>0.58655462185210083</v>
      </c>
      <c r="K9325" s="29">
        <f>I9325/(INDEX(Installed_Capacity!$H$15:$S$20,MATCH(Source_Data!B9325,Installed_Capacity!$G$15:$G$20,0),MATCH(Source_Data!C9325,Installed_Capacity!$H$14:$S$14,0)))</f>
        <v>0.61000083942648375</v>
      </c>
      <c r="L9325" s="21"/>
      <c r="M9325" s="2"/>
    </row>
    <row r="9326" spans="1:13" x14ac:dyDescent="0.25">
      <c r="A9326" s="17">
        <v>43124</v>
      </c>
      <c r="B9326" s="19">
        <v>2018</v>
      </c>
      <c r="C9326" s="19">
        <v>1</v>
      </c>
      <c r="D9326" s="19">
        <v>24</v>
      </c>
      <c r="E9326" s="19">
        <v>12</v>
      </c>
      <c r="F9326" s="40">
        <v>25050.29299523</v>
      </c>
      <c r="G9326" s="35">
        <f t="shared" si="145"/>
        <v>28764.685618520001</v>
      </c>
      <c r="H9326" s="27">
        <v>351.99999999900001</v>
      </c>
      <c r="I9326" s="28">
        <v>5347.7075000000004</v>
      </c>
      <c r="J9326" s="28">
        <f>H9326/(INDEX(Installed_Capacity!$H$6:$S$11,MATCH(Source_Data!B9326,Installed_Capacity!$G$6:$G$11,0),MATCH(Source_Data!C9326,Installed_Capacity!$H$5:$S$5,0)))</f>
        <v>0.59159663865378154</v>
      </c>
      <c r="K9326" s="29">
        <f>I9326/(INDEX(Installed_Capacity!$H$15:$S$20,MATCH(Source_Data!B9326,Installed_Capacity!$G$15:$G$20,0),MATCH(Source_Data!C9326,Installed_Capacity!$H$14:$S$14,0)))</f>
        <v>0.67000109000155361</v>
      </c>
      <c r="L9326" s="21"/>
      <c r="M9326" s="2"/>
    </row>
    <row r="9327" spans="1:13" x14ac:dyDescent="0.25">
      <c r="A9327" s="17">
        <v>43124</v>
      </c>
      <c r="B9327" s="19">
        <v>2018</v>
      </c>
      <c r="C9327" s="19">
        <v>1</v>
      </c>
      <c r="D9327" s="19">
        <v>24</v>
      </c>
      <c r="E9327" s="19">
        <v>13</v>
      </c>
      <c r="F9327" s="40">
        <v>24798.211033510001</v>
      </c>
      <c r="G9327" s="35">
        <f t="shared" si="145"/>
        <v>28764.685618520001</v>
      </c>
      <c r="H9327" s="27">
        <v>359.00000000099999</v>
      </c>
      <c r="I9327" s="28">
        <v>6624.7695000000003</v>
      </c>
      <c r="J9327" s="28">
        <f>H9327/(INDEX(Installed_Capacity!$H$6:$S$11,MATCH(Source_Data!B9327,Installed_Capacity!$G$6:$G$11,0),MATCH(Source_Data!C9327,Installed_Capacity!$H$5:$S$5,0)))</f>
        <v>0.60336134453949575</v>
      </c>
      <c r="K9327" s="29">
        <f>I9327/(INDEX(Installed_Capacity!$H$15:$S$20,MATCH(Source_Data!B9327,Installed_Capacity!$G$15:$G$20,0),MATCH(Source_Data!C9327,Installed_Capacity!$H$14:$S$14,0)))</f>
        <v>0.83000103988653962</v>
      </c>
      <c r="L9327" s="21"/>
      <c r="M9327" s="2"/>
    </row>
    <row r="9328" spans="1:13" x14ac:dyDescent="0.25">
      <c r="A9328" s="17">
        <v>43124</v>
      </c>
      <c r="B9328" s="19">
        <v>2018</v>
      </c>
      <c r="C9328" s="19">
        <v>1</v>
      </c>
      <c r="D9328" s="19">
        <v>24</v>
      </c>
      <c r="E9328" s="19">
        <v>14</v>
      </c>
      <c r="F9328" s="40">
        <v>24753.23485424</v>
      </c>
      <c r="G9328" s="35">
        <f t="shared" si="145"/>
        <v>28764.685618520001</v>
      </c>
      <c r="H9328" s="27">
        <v>364</v>
      </c>
      <c r="I9328" s="28">
        <v>6305.5034999999998</v>
      </c>
      <c r="J9328" s="28">
        <f>H9328/(INDEX(Installed_Capacity!$H$6:$S$11,MATCH(Source_Data!B9328,Installed_Capacity!$G$6:$G$11,0),MATCH(Source_Data!C9328,Installed_Capacity!$H$5:$S$5,0)))</f>
        <v>0.61176470588235299</v>
      </c>
      <c r="K9328" s="29">
        <f>I9328/(INDEX(Installed_Capacity!$H$15:$S$20,MATCH(Source_Data!B9328,Installed_Capacity!$G$15:$G$20,0),MATCH(Source_Data!C9328,Installed_Capacity!$H$14:$S$14,0)))</f>
        <v>0.79000098977152555</v>
      </c>
      <c r="L9328" s="21"/>
      <c r="M9328" s="2"/>
    </row>
    <row r="9329" spans="1:13" x14ac:dyDescent="0.25">
      <c r="A9329" s="17">
        <v>43124</v>
      </c>
      <c r="B9329" s="19">
        <v>2018</v>
      </c>
      <c r="C9329" s="19">
        <v>1</v>
      </c>
      <c r="D9329" s="19">
        <v>24</v>
      </c>
      <c r="E9329" s="19">
        <v>15</v>
      </c>
      <c r="F9329" s="40">
        <v>25106.049401079999</v>
      </c>
      <c r="G9329" s="35">
        <f t="shared" si="145"/>
        <v>28764.685618520001</v>
      </c>
      <c r="H9329" s="27">
        <v>361.00000000099999</v>
      </c>
      <c r="I9329" s="28">
        <v>6145.8705</v>
      </c>
      <c r="J9329" s="28">
        <f>H9329/(INDEX(Installed_Capacity!$H$6:$S$11,MATCH(Source_Data!B9329,Installed_Capacity!$G$6:$G$11,0),MATCH(Source_Data!C9329,Installed_Capacity!$H$5:$S$5,0)))</f>
        <v>0.60672268907731086</v>
      </c>
      <c r="K9329" s="29">
        <f>I9329/(INDEX(Installed_Capacity!$H$15:$S$20,MATCH(Source_Data!B9329,Installed_Capacity!$G$15:$G$20,0),MATCH(Source_Data!C9329,Installed_Capacity!$H$14:$S$14,0)))</f>
        <v>0.77000096471401869</v>
      </c>
      <c r="L9329" s="21"/>
      <c r="M9329" s="2"/>
    </row>
    <row r="9330" spans="1:13" x14ac:dyDescent="0.25">
      <c r="A9330" s="17">
        <v>43124</v>
      </c>
      <c r="B9330" s="19">
        <v>2018</v>
      </c>
      <c r="C9330" s="19">
        <v>1</v>
      </c>
      <c r="D9330" s="19">
        <v>24</v>
      </c>
      <c r="E9330" s="19">
        <v>16</v>
      </c>
      <c r="F9330" s="40">
        <v>25188.806205510002</v>
      </c>
      <c r="G9330" s="35">
        <f t="shared" si="145"/>
        <v>28764.685618520001</v>
      </c>
      <c r="H9330" s="27">
        <v>377.99999999699997</v>
      </c>
      <c r="I9330" s="28">
        <v>5108.2585000000008</v>
      </c>
      <c r="J9330" s="28">
        <f>H9330/(INDEX(Installed_Capacity!$H$6:$S$11,MATCH(Source_Data!B9330,Installed_Capacity!$G$6:$G$11,0),MATCH(Source_Data!C9330,Installed_Capacity!$H$5:$S$5,0)))</f>
        <v>0.63529411764201671</v>
      </c>
      <c r="K9330" s="29">
        <f>I9330/(INDEX(Installed_Capacity!$H$15:$S$20,MATCH(Source_Data!B9330,Installed_Capacity!$G$15:$G$20,0),MATCH(Source_Data!C9330,Installed_Capacity!$H$14:$S$14,0)))</f>
        <v>0.64000111505906065</v>
      </c>
      <c r="L9330" s="21"/>
      <c r="M9330" s="2"/>
    </row>
    <row r="9331" spans="1:13" x14ac:dyDescent="0.25">
      <c r="A9331" s="17">
        <v>43124</v>
      </c>
      <c r="B9331" s="19">
        <v>2018</v>
      </c>
      <c r="C9331" s="19">
        <v>1</v>
      </c>
      <c r="D9331" s="19">
        <v>24</v>
      </c>
      <c r="E9331" s="19">
        <v>17</v>
      </c>
      <c r="F9331" s="40">
        <v>26050.16779503</v>
      </c>
      <c r="G9331" s="35">
        <f t="shared" si="145"/>
        <v>28764.685618520001</v>
      </c>
      <c r="H9331" s="27">
        <v>398.99999999900001</v>
      </c>
      <c r="I9331" s="28">
        <v>5347.7075000000004</v>
      </c>
      <c r="J9331" s="28">
        <f>H9331/(INDEX(Installed_Capacity!$H$6:$S$11,MATCH(Source_Data!B9331,Installed_Capacity!$G$6:$G$11,0),MATCH(Source_Data!C9331,Installed_Capacity!$H$5:$S$5,0)))</f>
        <v>0.67058823529243694</v>
      </c>
      <c r="K9331" s="29">
        <f>I9331/(INDEX(Installed_Capacity!$H$15:$S$20,MATCH(Source_Data!B9331,Installed_Capacity!$G$15:$G$20,0),MATCH(Source_Data!C9331,Installed_Capacity!$H$14:$S$14,0)))</f>
        <v>0.67000109000155361</v>
      </c>
      <c r="L9331" s="21"/>
      <c r="M9331" s="2"/>
    </row>
    <row r="9332" spans="1:13" x14ac:dyDescent="0.25">
      <c r="A9332" s="17">
        <v>43124</v>
      </c>
      <c r="B9332" s="19">
        <v>2018</v>
      </c>
      <c r="C9332" s="19">
        <v>1</v>
      </c>
      <c r="D9332" s="19">
        <v>24</v>
      </c>
      <c r="E9332" s="19">
        <v>18</v>
      </c>
      <c r="F9332" s="40">
        <v>28071.587404739999</v>
      </c>
      <c r="G9332" s="35">
        <f t="shared" si="145"/>
        <v>28764.685618520001</v>
      </c>
      <c r="H9332" s="27">
        <v>418.00000000099999</v>
      </c>
      <c r="I9332" s="28">
        <v>6544.9535000000005</v>
      </c>
      <c r="J9332" s="28">
        <f>H9332/(INDEX(Installed_Capacity!$H$6:$S$11,MATCH(Source_Data!B9332,Installed_Capacity!$G$6:$G$11,0),MATCH(Source_Data!C9332,Installed_Capacity!$H$5:$S$5,0)))</f>
        <v>0.70252100840504195</v>
      </c>
      <c r="K9332" s="29">
        <f>I9332/(INDEX(Installed_Capacity!$H$15:$S$20,MATCH(Source_Data!B9332,Installed_Capacity!$G$15:$G$20,0),MATCH(Source_Data!C9332,Installed_Capacity!$H$14:$S$14,0)))</f>
        <v>0.82000109000155363</v>
      </c>
      <c r="L9332" s="21"/>
      <c r="M9332" s="2"/>
    </row>
    <row r="9333" spans="1:13" x14ac:dyDescent="0.25">
      <c r="A9333" s="17">
        <v>43124</v>
      </c>
      <c r="B9333" s="19">
        <v>2018</v>
      </c>
      <c r="C9333" s="19">
        <v>1</v>
      </c>
      <c r="D9333" s="19">
        <v>24</v>
      </c>
      <c r="E9333" s="19">
        <v>19</v>
      </c>
      <c r="F9333" s="40">
        <v>28764.685618520001</v>
      </c>
      <c r="G9333" s="35">
        <f t="shared" si="145"/>
        <v>28764.685618520001</v>
      </c>
      <c r="H9333" s="27">
        <v>421.00000000199998</v>
      </c>
      <c r="I9333" s="28">
        <v>5826.6054999999997</v>
      </c>
      <c r="J9333" s="28">
        <f>H9333/(INDEX(Installed_Capacity!$H$6:$S$11,MATCH(Source_Data!B9333,Installed_Capacity!$G$6:$G$11,0),MATCH(Source_Data!C9333,Installed_Capacity!$H$5:$S$5,0)))</f>
        <v>0.70756302521344538</v>
      </c>
      <c r="K9333" s="29">
        <f>I9333/(INDEX(Installed_Capacity!$H$15:$S$20,MATCH(Source_Data!B9333,Installed_Capacity!$G$15:$G$20,0),MATCH(Source_Data!C9333,Installed_Capacity!$H$14:$S$14,0)))</f>
        <v>0.73000103988653953</v>
      </c>
      <c r="L9333" s="21"/>
      <c r="M9333" s="2"/>
    </row>
    <row r="9334" spans="1:13" x14ac:dyDescent="0.25">
      <c r="A9334" s="17">
        <v>43124</v>
      </c>
      <c r="B9334" s="19">
        <v>2018</v>
      </c>
      <c r="C9334" s="19">
        <v>1</v>
      </c>
      <c r="D9334" s="19">
        <v>24</v>
      </c>
      <c r="E9334" s="19">
        <v>20</v>
      </c>
      <c r="F9334" s="40">
        <v>28384.217681549999</v>
      </c>
      <c r="G9334" s="35">
        <f t="shared" si="145"/>
        <v>28764.685618520001</v>
      </c>
      <c r="H9334" s="27">
        <v>408</v>
      </c>
      <c r="I9334" s="28">
        <v>5347.7075000000004</v>
      </c>
      <c r="J9334" s="28">
        <f>H9334/(INDEX(Installed_Capacity!$H$6:$S$11,MATCH(Source_Data!B9334,Installed_Capacity!$G$6:$G$11,0),MATCH(Source_Data!C9334,Installed_Capacity!$H$5:$S$5,0)))</f>
        <v>0.68571428571428572</v>
      </c>
      <c r="K9334" s="29">
        <f>I9334/(INDEX(Installed_Capacity!$H$15:$S$20,MATCH(Source_Data!B9334,Installed_Capacity!$G$15:$G$20,0),MATCH(Source_Data!C9334,Installed_Capacity!$H$14:$S$14,0)))</f>
        <v>0.67000109000155361</v>
      </c>
      <c r="L9334" s="21"/>
      <c r="M9334" s="2"/>
    </row>
    <row r="9335" spans="1:13" x14ac:dyDescent="0.25">
      <c r="A9335" s="17">
        <v>43124</v>
      </c>
      <c r="B9335" s="19">
        <v>2018</v>
      </c>
      <c r="C9335" s="19">
        <v>1</v>
      </c>
      <c r="D9335" s="19">
        <v>24</v>
      </c>
      <c r="E9335" s="19">
        <v>21</v>
      </c>
      <c r="F9335" s="40">
        <v>27639.950460659998</v>
      </c>
      <c r="G9335" s="35">
        <f t="shared" si="145"/>
        <v>28764.685618520001</v>
      </c>
      <c r="H9335" s="27">
        <v>383.99999999699997</v>
      </c>
      <c r="I9335" s="28">
        <v>5666.9735000000001</v>
      </c>
      <c r="J9335" s="28">
        <f>H9335/(INDEX(Installed_Capacity!$H$6:$S$11,MATCH(Source_Data!B9335,Installed_Capacity!$G$6:$G$11,0),MATCH(Source_Data!C9335,Installed_Capacity!$H$5:$S$5,0)))</f>
        <v>0.64537815125546216</v>
      </c>
      <c r="K9335" s="29">
        <f>I9335/(INDEX(Installed_Capacity!$H$15:$S$20,MATCH(Source_Data!B9335,Installed_Capacity!$G$15:$G$20,0),MATCH(Source_Data!C9335,Installed_Capacity!$H$14:$S$14,0)))</f>
        <v>0.71000114011656745</v>
      </c>
      <c r="L9335" s="21"/>
      <c r="M9335" s="2"/>
    </row>
    <row r="9336" spans="1:13" x14ac:dyDescent="0.25">
      <c r="A9336" s="17">
        <v>43124</v>
      </c>
      <c r="B9336" s="19">
        <v>2018</v>
      </c>
      <c r="C9336" s="19">
        <v>1</v>
      </c>
      <c r="D9336" s="19">
        <v>24</v>
      </c>
      <c r="E9336" s="19">
        <v>22</v>
      </c>
      <c r="F9336" s="40">
        <v>26221.493815850001</v>
      </c>
      <c r="G9336" s="35">
        <f t="shared" si="145"/>
        <v>28764.685618520001</v>
      </c>
      <c r="H9336" s="27">
        <v>356.00000000300003</v>
      </c>
      <c r="I9336" s="28">
        <v>6225.6864999999998</v>
      </c>
      <c r="J9336" s="28">
        <f>H9336/(INDEX(Installed_Capacity!$H$6:$S$11,MATCH(Source_Data!B9336,Installed_Capacity!$G$6:$G$11,0),MATCH(Source_Data!C9336,Installed_Capacity!$H$5:$S$5,0)))</f>
        <v>0.5983193277361345</v>
      </c>
      <c r="K9336" s="29">
        <f>I9336/(INDEX(Installed_Capacity!$H$15:$S$20,MATCH(Source_Data!B9336,Installed_Capacity!$G$15:$G$20,0),MATCH(Source_Data!C9336,Installed_Capacity!$H$14:$S$14,0)))</f>
        <v>0.78000091459900467</v>
      </c>
      <c r="L9336" s="21"/>
      <c r="M9336" s="2"/>
    </row>
    <row r="9337" spans="1:13" x14ac:dyDescent="0.25">
      <c r="A9337" s="17">
        <v>43124</v>
      </c>
      <c r="B9337" s="19">
        <v>2018</v>
      </c>
      <c r="C9337" s="19">
        <v>1</v>
      </c>
      <c r="D9337" s="19">
        <v>24</v>
      </c>
      <c r="E9337" s="19">
        <v>23</v>
      </c>
      <c r="F9337" s="40">
        <v>24368.644759269999</v>
      </c>
      <c r="G9337" s="35">
        <f t="shared" si="145"/>
        <v>28764.685618520001</v>
      </c>
      <c r="H9337" s="27">
        <v>363.00000000199998</v>
      </c>
      <c r="I9337" s="28">
        <v>6145.8705</v>
      </c>
      <c r="J9337" s="28">
        <f>H9337/(INDEX(Installed_Capacity!$H$6:$S$11,MATCH(Source_Data!B9337,Installed_Capacity!$G$6:$G$11,0),MATCH(Source_Data!C9337,Installed_Capacity!$H$5:$S$5,0)))</f>
        <v>0.61008403361680674</v>
      </c>
      <c r="K9337" s="29">
        <f>I9337/(INDEX(Installed_Capacity!$H$15:$S$20,MATCH(Source_Data!B9337,Installed_Capacity!$G$15:$G$20,0),MATCH(Source_Data!C9337,Installed_Capacity!$H$14:$S$14,0)))</f>
        <v>0.77000096471401869</v>
      </c>
      <c r="L9337" s="21"/>
      <c r="M9337" s="2"/>
    </row>
    <row r="9338" spans="1:13" x14ac:dyDescent="0.25">
      <c r="A9338" s="17">
        <v>43124</v>
      </c>
      <c r="B9338" s="19">
        <v>2018</v>
      </c>
      <c r="C9338" s="19">
        <v>1</v>
      </c>
      <c r="D9338" s="19">
        <v>24</v>
      </c>
      <c r="E9338" s="19">
        <v>24</v>
      </c>
      <c r="F9338" s="40">
        <v>22718.55724056</v>
      </c>
      <c r="G9338" s="35">
        <f t="shared" si="145"/>
        <v>28764.685618520001</v>
      </c>
      <c r="H9338" s="27">
        <v>383.99999999800002</v>
      </c>
      <c r="I9338" s="28">
        <v>5267.8905000000004</v>
      </c>
      <c r="J9338" s="28">
        <f>H9338/(INDEX(Installed_Capacity!$H$6:$S$11,MATCH(Source_Data!B9338,Installed_Capacity!$G$6:$G$11,0),MATCH(Source_Data!C9338,Installed_Capacity!$H$5:$S$5,0)))</f>
        <v>0.64537815125714293</v>
      </c>
      <c r="K9338" s="29">
        <f>I9338/(INDEX(Installed_Capacity!$H$15:$S$20,MATCH(Source_Data!B9338,Installed_Capacity!$G$15:$G$20,0),MATCH(Source_Data!C9338,Installed_Capacity!$H$14:$S$14,0)))</f>
        <v>0.66000101482903262</v>
      </c>
      <c r="L9338" s="21"/>
      <c r="M9338" s="2"/>
    </row>
    <row r="9339" spans="1:13" x14ac:dyDescent="0.25">
      <c r="A9339" s="17">
        <v>43125</v>
      </c>
      <c r="B9339" s="19">
        <v>2018</v>
      </c>
      <c r="C9339" s="19">
        <v>1</v>
      </c>
      <c r="D9339" s="19">
        <v>25</v>
      </c>
      <c r="E9339" s="19">
        <v>1</v>
      </c>
      <c r="F9339" s="40">
        <v>21697.937865600001</v>
      </c>
      <c r="G9339" s="35">
        <f t="shared" si="145"/>
        <v>29065.342625869998</v>
      </c>
      <c r="H9339" s="27">
        <v>406.99999999800002</v>
      </c>
      <c r="I9339" s="28">
        <v>3511.9301</v>
      </c>
      <c r="J9339" s="28">
        <f>H9339/(INDEX(Installed_Capacity!$H$6:$S$11,MATCH(Source_Data!B9339,Installed_Capacity!$G$6:$G$11,0),MATCH(Source_Data!C9339,Installed_Capacity!$H$5:$S$5,0)))</f>
        <v>0.68403361344201685</v>
      </c>
      <c r="K9339" s="29">
        <f>I9339/(INDEX(Installed_Capacity!$H$15:$S$20,MATCH(Source_Data!B9339,Installed_Capacity!$G$15:$G$20,0),MATCH(Source_Data!C9339,Installed_Capacity!$H$14:$S$14,0)))</f>
        <v>0.44000106494404656</v>
      </c>
      <c r="L9339" s="21"/>
      <c r="M9339" s="2"/>
    </row>
    <row r="9340" spans="1:13" x14ac:dyDescent="0.25">
      <c r="A9340" s="17">
        <v>43125</v>
      </c>
      <c r="B9340" s="19">
        <v>2018</v>
      </c>
      <c r="C9340" s="19">
        <v>1</v>
      </c>
      <c r="D9340" s="19">
        <v>25</v>
      </c>
      <c r="E9340" s="19">
        <v>2</v>
      </c>
      <c r="F9340" s="40">
        <v>21094.477606609998</v>
      </c>
      <c r="G9340" s="35">
        <f t="shared" si="145"/>
        <v>29065.342625869998</v>
      </c>
      <c r="H9340" s="27">
        <v>377.99999999900001</v>
      </c>
      <c r="I9340" s="28">
        <v>1835.7851000000001</v>
      </c>
      <c r="J9340" s="28">
        <f>H9340/(INDEX(Installed_Capacity!$H$6:$S$11,MATCH(Source_Data!B9340,Installed_Capacity!$G$6:$G$11,0),MATCH(Source_Data!C9340,Installed_Capacity!$H$5:$S$5,0)))</f>
        <v>0.63529411764537813</v>
      </c>
      <c r="K9340" s="29">
        <f>I9340/(INDEX(Installed_Capacity!$H$15:$S$20,MATCH(Source_Data!B9340,Installed_Capacity!$G$15:$G$20,0),MATCH(Source_Data!C9340,Installed_Capacity!$H$14:$S$14,0)))</f>
        <v>0.23000098977152564</v>
      </c>
      <c r="L9340" s="21"/>
      <c r="M9340" s="2"/>
    </row>
    <row r="9341" spans="1:13" x14ac:dyDescent="0.25">
      <c r="A9341" s="17">
        <v>43125</v>
      </c>
      <c r="B9341" s="19">
        <v>2018</v>
      </c>
      <c r="C9341" s="19">
        <v>1</v>
      </c>
      <c r="D9341" s="19">
        <v>25</v>
      </c>
      <c r="E9341" s="19">
        <v>3</v>
      </c>
      <c r="F9341" s="40">
        <v>20759.927502310002</v>
      </c>
      <c r="G9341" s="35">
        <f t="shared" si="145"/>
        <v>29065.342625869998</v>
      </c>
      <c r="H9341" s="27">
        <v>359</v>
      </c>
      <c r="I9341" s="28">
        <v>957.80485999999996</v>
      </c>
      <c r="J9341" s="28">
        <f>H9341/(INDEX(Installed_Capacity!$H$6:$S$11,MATCH(Source_Data!B9341,Installed_Capacity!$G$6:$G$11,0),MATCH(Source_Data!C9341,Installed_Capacity!$H$5:$S$5,0)))</f>
        <v>0.60336134453781509</v>
      </c>
      <c r="K9341" s="29">
        <f>I9341/(INDEX(Installed_Capacity!$H$15:$S$20,MATCH(Source_Data!B9341,Installed_Capacity!$G$15:$G$20,0),MATCH(Source_Data!C9341,Installed_Capacity!$H$14:$S$14,0)))</f>
        <v>0.12000100981753123</v>
      </c>
      <c r="L9341" s="21"/>
      <c r="M9341" s="2"/>
    </row>
    <row r="9342" spans="1:13" x14ac:dyDescent="0.25">
      <c r="A9342" s="17">
        <v>43125</v>
      </c>
      <c r="B9342" s="19">
        <v>2018</v>
      </c>
      <c r="C9342" s="19">
        <v>1</v>
      </c>
      <c r="D9342" s="19">
        <v>25</v>
      </c>
      <c r="E9342" s="19">
        <v>4</v>
      </c>
      <c r="F9342" s="40">
        <v>20707.364254780001</v>
      </c>
      <c r="G9342" s="35">
        <f t="shared" si="145"/>
        <v>29065.342625869998</v>
      </c>
      <c r="H9342" s="27">
        <v>378.00000000099999</v>
      </c>
      <c r="I9342" s="28">
        <v>1197.25396</v>
      </c>
      <c r="J9342" s="28">
        <f>H9342/(INDEX(Installed_Capacity!$H$6:$S$11,MATCH(Source_Data!B9342,Installed_Capacity!$G$6:$G$11,0),MATCH(Source_Data!C9342,Installed_Capacity!$H$5:$S$5,0)))</f>
        <v>0.63529411764873944</v>
      </c>
      <c r="K9342" s="29">
        <f>I9342/(INDEX(Installed_Capacity!$H$15:$S$20,MATCH(Source_Data!B9342,Installed_Capacity!$G$15:$G$20,0),MATCH(Source_Data!C9342,Installed_Capacity!$H$14:$S$14,0)))</f>
        <v>0.15000099728877775</v>
      </c>
      <c r="L9342" s="21"/>
      <c r="M9342" s="2"/>
    </row>
    <row r="9343" spans="1:13" x14ac:dyDescent="0.25">
      <c r="A9343" s="17">
        <v>43125</v>
      </c>
      <c r="B9343" s="19">
        <v>2018</v>
      </c>
      <c r="C9343" s="19">
        <v>1</v>
      </c>
      <c r="D9343" s="19">
        <v>25</v>
      </c>
      <c r="E9343" s="19">
        <v>5</v>
      </c>
      <c r="F9343" s="40">
        <v>21292.849079690001</v>
      </c>
      <c r="G9343" s="35">
        <f t="shared" si="145"/>
        <v>29065.342625869998</v>
      </c>
      <c r="H9343" s="27">
        <v>383.00000000099999</v>
      </c>
      <c r="I9343" s="28">
        <v>2075.2350999999999</v>
      </c>
      <c r="J9343" s="28">
        <f>H9343/(INDEX(Installed_Capacity!$H$6:$S$11,MATCH(Source_Data!B9343,Installed_Capacity!$G$6:$G$11,0),MATCH(Source_Data!C9343,Installed_Capacity!$H$5:$S$5,0)))</f>
        <v>0.64369747899327734</v>
      </c>
      <c r="K9343" s="29">
        <f>I9343/(INDEX(Installed_Capacity!$H$15:$S$20,MATCH(Source_Data!B9343,Installed_Capacity!$G$15:$G$20,0),MATCH(Source_Data!C9343,Installed_Capacity!$H$14:$S$14,0)))</f>
        <v>0.26000109000155353</v>
      </c>
      <c r="L9343" s="21"/>
      <c r="M9343" s="2"/>
    </row>
    <row r="9344" spans="1:13" x14ac:dyDescent="0.25">
      <c r="A9344" s="17">
        <v>43125</v>
      </c>
      <c r="B9344" s="19">
        <v>2018</v>
      </c>
      <c r="C9344" s="19">
        <v>1</v>
      </c>
      <c r="D9344" s="19">
        <v>25</v>
      </c>
      <c r="E9344" s="19">
        <v>6</v>
      </c>
      <c r="F9344" s="40">
        <v>22704.742026250002</v>
      </c>
      <c r="G9344" s="35">
        <f t="shared" si="145"/>
        <v>29065.342625869998</v>
      </c>
      <c r="H9344" s="27">
        <v>390.99999999800002</v>
      </c>
      <c r="I9344" s="28">
        <v>3511.9301</v>
      </c>
      <c r="J9344" s="28">
        <f>H9344/(INDEX(Installed_Capacity!$H$6:$S$11,MATCH(Source_Data!B9344,Installed_Capacity!$G$6:$G$11,0),MATCH(Source_Data!C9344,Installed_Capacity!$H$5:$S$5,0)))</f>
        <v>0.65714285713949583</v>
      </c>
      <c r="K9344" s="29">
        <f>I9344/(INDEX(Installed_Capacity!$H$15:$S$20,MATCH(Source_Data!B9344,Installed_Capacity!$G$15:$G$20,0),MATCH(Source_Data!C9344,Installed_Capacity!$H$14:$S$14,0)))</f>
        <v>0.44000106494404656</v>
      </c>
      <c r="L9344" s="21"/>
      <c r="M9344" s="2"/>
    </row>
    <row r="9345" spans="1:13" x14ac:dyDescent="0.25">
      <c r="A9345" s="17">
        <v>43125</v>
      </c>
      <c r="B9345" s="19">
        <v>2018</v>
      </c>
      <c r="C9345" s="19">
        <v>1</v>
      </c>
      <c r="D9345" s="19">
        <v>25</v>
      </c>
      <c r="E9345" s="19">
        <v>7</v>
      </c>
      <c r="F9345" s="40">
        <v>25484.522630160001</v>
      </c>
      <c r="G9345" s="35">
        <f t="shared" si="145"/>
        <v>29065.342625869998</v>
      </c>
      <c r="H9345" s="27">
        <v>396</v>
      </c>
      <c r="I9345" s="28">
        <v>4709.1759999999995</v>
      </c>
      <c r="J9345" s="28">
        <f>H9345/(INDEX(Installed_Capacity!$H$6:$S$11,MATCH(Source_Data!B9345,Installed_Capacity!$G$6:$G$11,0),MATCH(Source_Data!C9345,Installed_Capacity!$H$5:$S$5,0)))</f>
        <v>0.66554621848739492</v>
      </c>
      <c r="K9345" s="29">
        <f>I9345/(INDEX(Installed_Capacity!$H$15:$S$20,MATCH(Source_Data!B9345,Installed_Capacity!$G$15:$G$20,0),MATCH(Source_Data!C9345,Installed_Capacity!$H$14:$S$14,0)))</f>
        <v>0.59000105241529299</v>
      </c>
      <c r="L9345" s="21"/>
      <c r="M9345" s="2"/>
    </row>
    <row r="9346" spans="1:13" x14ac:dyDescent="0.25">
      <c r="A9346" s="17">
        <v>43125</v>
      </c>
      <c r="B9346" s="19">
        <v>2018</v>
      </c>
      <c r="C9346" s="19">
        <v>1</v>
      </c>
      <c r="D9346" s="19">
        <v>25</v>
      </c>
      <c r="E9346" s="19">
        <v>8</v>
      </c>
      <c r="F9346" s="40">
        <v>26793.70401424</v>
      </c>
      <c r="G9346" s="35">
        <f t="shared" si="145"/>
        <v>29065.342625869998</v>
      </c>
      <c r="H9346" s="27">
        <v>347.00000000400001</v>
      </c>
      <c r="I9346" s="28">
        <v>5587.1565000000001</v>
      </c>
      <c r="J9346" s="28">
        <f>H9346/(INDEX(Installed_Capacity!$H$6:$S$11,MATCH(Source_Data!B9346,Installed_Capacity!$G$6:$G$11,0),MATCH(Source_Data!C9346,Installed_Capacity!$H$5:$S$5,0)))</f>
        <v>0.58319327731764703</v>
      </c>
      <c r="K9346" s="29">
        <f>I9346/(INDEX(Installed_Capacity!$H$15:$S$20,MATCH(Source_Data!B9346,Installed_Capacity!$G$15:$G$20,0),MATCH(Source_Data!C9346,Installed_Capacity!$H$14:$S$14,0)))</f>
        <v>0.70000106494404657</v>
      </c>
      <c r="L9346" s="21"/>
      <c r="M9346" s="2"/>
    </row>
    <row r="9347" spans="1:13" x14ac:dyDescent="0.25">
      <c r="A9347" s="17">
        <v>43125</v>
      </c>
      <c r="B9347" s="19">
        <v>2018</v>
      </c>
      <c r="C9347" s="19">
        <v>1</v>
      </c>
      <c r="D9347" s="19">
        <v>25</v>
      </c>
      <c r="E9347" s="19">
        <v>9</v>
      </c>
      <c r="F9347" s="40">
        <v>26635.70009459</v>
      </c>
      <c r="G9347" s="35">
        <f t="shared" ref="G9347:G9410" si="146">_xlfn.MAXIFS($F:$F,$B:$B,B9347,$C:$C,C9347,$D:$D,D9347)</f>
        <v>29065.342625869998</v>
      </c>
      <c r="H9347" s="27">
        <v>264.99999999800002</v>
      </c>
      <c r="I9347" s="28">
        <v>5267.8905000000004</v>
      </c>
      <c r="J9347" s="28">
        <f>H9347/(INDEX(Installed_Capacity!$H$6:$S$11,MATCH(Source_Data!B9347,Installed_Capacity!$G$6:$G$11,0),MATCH(Source_Data!C9347,Installed_Capacity!$H$5:$S$5,0)))</f>
        <v>0.44537815125714292</v>
      </c>
      <c r="K9347" s="29">
        <f>I9347/(INDEX(Installed_Capacity!$H$15:$S$20,MATCH(Source_Data!B9347,Installed_Capacity!$G$15:$G$20,0),MATCH(Source_Data!C9347,Installed_Capacity!$H$14:$S$14,0)))</f>
        <v>0.66000101482903262</v>
      </c>
      <c r="L9347" s="21"/>
      <c r="M9347" s="2"/>
    </row>
    <row r="9348" spans="1:13" x14ac:dyDescent="0.25">
      <c r="A9348" s="17">
        <v>43125</v>
      </c>
      <c r="B9348" s="19">
        <v>2018</v>
      </c>
      <c r="C9348" s="19">
        <v>1</v>
      </c>
      <c r="D9348" s="19">
        <v>25</v>
      </c>
      <c r="E9348" s="19">
        <v>10</v>
      </c>
      <c r="F9348" s="40">
        <v>26125.171295510001</v>
      </c>
      <c r="G9348" s="35">
        <f t="shared" si="146"/>
        <v>29065.342625869998</v>
      </c>
      <c r="H9348" s="27">
        <v>321.99999999900001</v>
      </c>
      <c r="I9348" s="28">
        <v>4948.6242000000002</v>
      </c>
      <c r="J9348" s="28">
        <f>H9348/(INDEX(Installed_Capacity!$H$6:$S$11,MATCH(Source_Data!B9348,Installed_Capacity!$G$6:$G$11,0),MATCH(Source_Data!C9348,Installed_Capacity!$H$5:$S$5,0)))</f>
        <v>0.5411764705865546</v>
      </c>
      <c r="K9348" s="29">
        <f>I9348/(INDEX(Installed_Capacity!$H$15:$S$20,MATCH(Source_Data!B9348,Installed_Capacity!$G$15:$G$20,0),MATCH(Source_Data!C9348,Installed_Capacity!$H$14:$S$14,0)))</f>
        <v>0.62000092712775823</v>
      </c>
      <c r="L9348" s="21"/>
      <c r="M9348" s="2"/>
    </row>
    <row r="9349" spans="1:13" x14ac:dyDescent="0.25">
      <c r="A9349" s="17">
        <v>43125</v>
      </c>
      <c r="B9349" s="19">
        <v>2018</v>
      </c>
      <c r="C9349" s="19">
        <v>1</v>
      </c>
      <c r="D9349" s="19">
        <v>25</v>
      </c>
      <c r="E9349" s="19">
        <v>11</v>
      </c>
      <c r="F9349" s="40">
        <v>25690.731129659998</v>
      </c>
      <c r="G9349" s="35">
        <f t="shared" si="146"/>
        <v>29065.342625869998</v>
      </c>
      <c r="H9349" s="27">
        <v>325.99999999900001</v>
      </c>
      <c r="I9349" s="28">
        <v>4868.8071</v>
      </c>
      <c r="J9349" s="28">
        <f>H9349/(INDEX(Installed_Capacity!$H$6:$S$11,MATCH(Source_Data!B9349,Installed_Capacity!$G$6:$G$11,0),MATCH(Source_Data!C9349,Installed_Capacity!$H$5:$S$5,0)))</f>
        <v>0.54789915966218494</v>
      </c>
      <c r="K9349" s="29">
        <f>I9349/(INDEX(Installed_Capacity!$H$15:$S$20,MATCH(Source_Data!B9349,Installed_Capacity!$G$15:$G$20,0),MATCH(Source_Data!C9349,Installed_Capacity!$H$14:$S$14,0)))</f>
        <v>0.61000083942648375</v>
      </c>
      <c r="L9349" s="21"/>
      <c r="M9349" s="2"/>
    </row>
    <row r="9350" spans="1:13" x14ac:dyDescent="0.25">
      <c r="A9350" s="17">
        <v>43125</v>
      </c>
      <c r="B9350" s="19">
        <v>2018</v>
      </c>
      <c r="C9350" s="19">
        <v>1</v>
      </c>
      <c r="D9350" s="19">
        <v>25</v>
      </c>
      <c r="E9350" s="19">
        <v>12</v>
      </c>
      <c r="F9350" s="40">
        <v>25726.132134539999</v>
      </c>
      <c r="G9350" s="35">
        <f t="shared" si="146"/>
        <v>29065.342625869998</v>
      </c>
      <c r="H9350" s="27">
        <v>346.99999999900001</v>
      </c>
      <c r="I9350" s="28">
        <v>5347.7075000000004</v>
      </c>
      <c r="J9350" s="28">
        <f>H9350/(INDEX(Installed_Capacity!$H$6:$S$11,MATCH(Source_Data!B9350,Installed_Capacity!$G$6:$G$11,0),MATCH(Source_Data!C9350,Installed_Capacity!$H$5:$S$5,0)))</f>
        <v>0.58319327730924375</v>
      </c>
      <c r="K9350" s="29">
        <f>I9350/(INDEX(Installed_Capacity!$H$15:$S$20,MATCH(Source_Data!B9350,Installed_Capacity!$G$15:$G$20,0),MATCH(Source_Data!C9350,Installed_Capacity!$H$14:$S$14,0)))</f>
        <v>0.67000109000155361</v>
      </c>
      <c r="L9350" s="21"/>
      <c r="M9350" s="2"/>
    </row>
    <row r="9351" spans="1:13" x14ac:dyDescent="0.25">
      <c r="A9351" s="17">
        <v>43125</v>
      </c>
      <c r="B9351" s="19">
        <v>2018</v>
      </c>
      <c r="C9351" s="19">
        <v>1</v>
      </c>
      <c r="D9351" s="19">
        <v>25</v>
      </c>
      <c r="E9351" s="19">
        <v>13</v>
      </c>
      <c r="F9351" s="40">
        <v>25679.051619680002</v>
      </c>
      <c r="G9351" s="35">
        <f t="shared" si="146"/>
        <v>29065.342625869998</v>
      </c>
      <c r="H9351" s="27">
        <v>418.00000000099999</v>
      </c>
      <c r="I9351" s="28">
        <v>6624.7695000000003</v>
      </c>
      <c r="J9351" s="28">
        <f>H9351/(INDEX(Installed_Capacity!$H$6:$S$11,MATCH(Source_Data!B9351,Installed_Capacity!$G$6:$G$11,0),MATCH(Source_Data!C9351,Installed_Capacity!$H$5:$S$5,0)))</f>
        <v>0.70252100840504195</v>
      </c>
      <c r="K9351" s="29">
        <f>I9351/(INDEX(Installed_Capacity!$H$15:$S$20,MATCH(Source_Data!B9351,Installed_Capacity!$G$15:$G$20,0),MATCH(Source_Data!C9351,Installed_Capacity!$H$14:$S$14,0)))</f>
        <v>0.83000103988653962</v>
      </c>
      <c r="L9351" s="21"/>
      <c r="M9351" s="2"/>
    </row>
    <row r="9352" spans="1:13" x14ac:dyDescent="0.25">
      <c r="A9352" s="17">
        <v>43125</v>
      </c>
      <c r="B9352" s="19">
        <v>2018</v>
      </c>
      <c r="C9352" s="19">
        <v>1</v>
      </c>
      <c r="D9352" s="19">
        <v>25</v>
      </c>
      <c r="E9352" s="19">
        <v>14</v>
      </c>
      <c r="F9352" s="40">
        <v>25523.046703460001</v>
      </c>
      <c r="G9352" s="35">
        <f t="shared" si="146"/>
        <v>29065.342625869998</v>
      </c>
      <c r="H9352" s="27">
        <v>483</v>
      </c>
      <c r="I9352" s="28">
        <v>6305.5034999999998</v>
      </c>
      <c r="J9352" s="28">
        <f>H9352/(INDEX(Installed_Capacity!$H$6:$S$11,MATCH(Source_Data!B9352,Installed_Capacity!$G$6:$G$11,0),MATCH(Source_Data!C9352,Installed_Capacity!$H$5:$S$5,0)))</f>
        <v>0.81176470588235294</v>
      </c>
      <c r="K9352" s="29">
        <f>I9352/(INDEX(Installed_Capacity!$H$15:$S$20,MATCH(Source_Data!B9352,Installed_Capacity!$G$15:$G$20,0),MATCH(Source_Data!C9352,Installed_Capacity!$H$14:$S$14,0)))</f>
        <v>0.79000098977152555</v>
      </c>
      <c r="L9352" s="21"/>
      <c r="M9352" s="2"/>
    </row>
    <row r="9353" spans="1:13" x14ac:dyDescent="0.25">
      <c r="A9353" s="17">
        <v>43125</v>
      </c>
      <c r="B9353" s="19">
        <v>2018</v>
      </c>
      <c r="C9353" s="19">
        <v>1</v>
      </c>
      <c r="D9353" s="19">
        <v>25</v>
      </c>
      <c r="E9353" s="19">
        <v>15</v>
      </c>
      <c r="F9353" s="40">
        <v>25306.833481400001</v>
      </c>
      <c r="G9353" s="35">
        <f t="shared" si="146"/>
        <v>29065.342625869998</v>
      </c>
      <c r="H9353" s="27">
        <v>485.00000000099999</v>
      </c>
      <c r="I9353" s="28">
        <v>6145.8705</v>
      </c>
      <c r="J9353" s="28">
        <f>H9353/(INDEX(Installed_Capacity!$H$6:$S$11,MATCH(Source_Data!B9353,Installed_Capacity!$G$6:$G$11,0),MATCH(Source_Data!C9353,Installed_Capacity!$H$5:$S$5,0)))</f>
        <v>0.81512605042184871</v>
      </c>
      <c r="K9353" s="29">
        <f>I9353/(INDEX(Installed_Capacity!$H$15:$S$20,MATCH(Source_Data!B9353,Installed_Capacity!$G$15:$G$20,0),MATCH(Source_Data!C9353,Installed_Capacity!$H$14:$S$14,0)))</f>
        <v>0.77000096471401869</v>
      </c>
      <c r="L9353" s="21"/>
      <c r="M9353" s="2"/>
    </row>
    <row r="9354" spans="1:13" x14ac:dyDescent="0.25">
      <c r="A9354" s="17">
        <v>43125</v>
      </c>
      <c r="B9354" s="19">
        <v>2018</v>
      </c>
      <c r="C9354" s="19">
        <v>1</v>
      </c>
      <c r="D9354" s="19">
        <v>25</v>
      </c>
      <c r="E9354" s="19">
        <v>16</v>
      </c>
      <c r="F9354" s="40">
        <v>24886.661442550001</v>
      </c>
      <c r="G9354" s="35">
        <f t="shared" si="146"/>
        <v>29065.342625869998</v>
      </c>
      <c r="H9354" s="27">
        <v>459.00000000400001</v>
      </c>
      <c r="I9354" s="28">
        <v>5108.2585000000008</v>
      </c>
      <c r="J9354" s="28">
        <f>H9354/(INDEX(Installed_Capacity!$H$6:$S$11,MATCH(Source_Data!B9354,Installed_Capacity!$G$6:$G$11,0),MATCH(Source_Data!C9354,Installed_Capacity!$H$5:$S$5,0)))</f>
        <v>0.7714285714352942</v>
      </c>
      <c r="K9354" s="29">
        <f>I9354/(INDEX(Installed_Capacity!$H$15:$S$20,MATCH(Source_Data!B9354,Installed_Capacity!$G$15:$G$20,0),MATCH(Source_Data!C9354,Installed_Capacity!$H$14:$S$14,0)))</f>
        <v>0.64000111505906065</v>
      </c>
      <c r="L9354" s="21"/>
      <c r="M9354" s="2"/>
    </row>
    <row r="9355" spans="1:13" x14ac:dyDescent="0.25">
      <c r="A9355" s="17">
        <v>43125</v>
      </c>
      <c r="B9355" s="19">
        <v>2018</v>
      </c>
      <c r="C9355" s="19">
        <v>1</v>
      </c>
      <c r="D9355" s="19">
        <v>25</v>
      </c>
      <c r="E9355" s="19">
        <v>17</v>
      </c>
      <c r="F9355" s="40">
        <v>25591.20943381</v>
      </c>
      <c r="G9355" s="35">
        <f t="shared" si="146"/>
        <v>29065.342625869998</v>
      </c>
      <c r="H9355" s="27">
        <v>487.00000000099999</v>
      </c>
      <c r="I9355" s="28">
        <v>5347.7075000000004</v>
      </c>
      <c r="J9355" s="28">
        <f>H9355/(INDEX(Installed_Capacity!$H$6:$S$11,MATCH(Source_Data!B9355,Installed_Capacity!$G$6:$G$11,0),MATCH(Source_Data!C9355,Installed_Capacity!$H$5:$S$5,0)))</f>
        <v>0.81848739495966383</v>
      </c>
      <c r="K9355" s="29">
        <f>I9355/(INDEX(Installed_Capacity!$H$15:$S$20,MATCH(Source_Data!B9355,Installed_Capacity!$G$15:$G$20,0),MATCH(Source_Data!C9355,Installed_Capacity!$H$14:$S$14,0)))</f>
        <v>0.67000109000155361</v>
      </c>
      <c r="L9355" s="21"/>
      <c r="M9355" s="2"/>
    </row>
    <row r="9356" spans="1:13" x14ac:dyDescent="0.25">
      <c r="A9356" s="17">
        <v>43125</v>
      </c>
      <c r="B9356" s="19">
        <v>2018</v>
      </c>
      <c r="C9356" s="19">
        <v>1</v>
      </c>
      <c r="D9356" s="19">
        <v>25</v>
      </c>
      <c r="E9356" s="19">
        <v>18</v>
      </c>
      <c r="F9356" s="40">
        <v>27937.314597199998</v>
      </c>
      <c r="G9356" s="35">
        <f t="shared" si="146"/>
        <v>29065.342625869998</v>
      </c>
      <c r="H9356" s="27">
        <v>502</v>
      </c>
      <c r="I9356" s="28">
        <v>6544.9535000000005</v>
      </c>
      <c r="J9356" s="28">
        <f>H9356/(INDEX(Installed_Capacity!$H$6:$S$11,MATCH(Source_Data!B9356,Installed_Capacity!$G$6:$G$11,0),MATCH(Source_Data!C9356,Installed_Capacity!$H$5:$S$5,0)))</f>
        <v>0.84369747899159664</v>
      </c>
      <c r="K9356" s="29">
        <f>I9356/(INDEX(Installed_Capacity!$H$15:$S$20,MATCH(Source_Data!B9356,Installed_Capacity!$G$15:$G$20,0),MATCH(Source_Data!C9356,Installed_Capacity!$H$14:$S$14,0)))</f>
        <v>0.82000109000155363</v>
      </c>
      <c r="L9356" s="21"/>
      <c r="M9356" s="2"/>
    </row>
    <row r="9357" spans="1:13" x14ac:dyDescent="0.25">
      <c r="A9357" s="17">
        <v>43125</v>
      </c>
      <c r="B9357" s="19">
        <v>2018</v>
      </c>
      <c r="C9357" s="19">
        <v>1</v>
      </c>
      <c r="D9357" s="19">
        <v>25</v>
      </c>
      <c r="E9357" s="19">
        <v>19</v>
      </c>
      <c r="F9357" s="40">
        <v>29065.342625869998</v>
      </c>
      <c r="G9357" s="35">
        <f t="shared" si="146"/>
        <v>29065.342625869998</v>
      </c>
      <c r="H9357" s="27">
        <v>504.99999999599999</v>
      </c>
      <c r="I9357" s="28">
        <v>5826.6054999999997</v>
      </c>
      <c r="J9357" s="28">
        <f>H9357/(INDEX(Installed_Capacity!$H$6:$S$11,MATCH(Source_Data!B9357,Installed_Capacity!$G$6:$G$11,0),MATCH(Source_Data!C9357,Installed_Capacity!$H$5:$S$5,0)))</f>
        <v>0.84873949579159658</v>
      </c>
      <c r="K9357" s="29">
        <f>I9357/(INDEX(Installed_Capacity!$H$15:$S$20,MATCH(Source_Data!B9357,Installed_Capacity!$G$15:$G$20,0),MATCH(Source_Data!C9357,Installed_Capacity!$H$14:$S$14,0)))</f>
        <v>0.73000103988653953</v>
      </c>
      <c r="L9357" s="21"/>
      <c r="M9357" s="2"/>
    </row>
    <row r="9358" spans="1:13" x14ac:dyDescent="0.25">
      <c r="A9358" s="17">
        <v>43125</v>
      </c>
      <c r="B9358" s="19">
        <v>2018</v>
      </c>
      <c r="C9358" s="19">
        <v>1</v>
      </c>
      <c r="D9358" s="19">
        <v>25</v>
      </c>
      <c r="E9358" s="19">
        <v>20</v>
      </c>
      <c r="F9358" s="40">
        <v>28681.28940292</v>
      </c>
      <c r="G9358" s="35">
        <f t="shared" si="146"/>
        <v>29065.342625869998</v>
      </c>
      <c r="H9358" s="27">
        <v>480.00000000099999</v>
      </c>
      <c r="I9358" s="28">
        <v>5347.7075000000004</v>
      </c>
      <c r="J9358" s="28">
        <f>H9358/(INDEX(Installed_Capacity!$H$6:$S$11,MATCH(Source_Data!B9358,Installed_Capacity!$G$6:$G$11,0),MATCH(Source_Data!C9358,Installed_Capacity!$H$5:$S$5,0)))</f>
        <v>0.80672268907731093</v>
      </c>
      <c r="K9358" s="29">
        <f>I9358/(INDEX(Installed_Capacity!$H$15:$S$20,MATCH(Source_Data!B9358,Installed_Capacity!$G$15:$G$20,0),MATCH(Source_Data!C9358,Installed_Capacity!$H$14:$S$14,0)))</f>
        <v>0.67000109000155361</v>
      </c>
      <c r="L9358" s="21"/>
      <c r="M9358" s="2"/>
    </row>
    <row r="9359" spans="1:13" x14ac:dyDescent="0.25">
      <c r="A9359" s="17">
        <v>43125</v>
      </c>
      <c r="B9359" s="19">
        <v>2018</v>
      </c>
      <c r="C9359" s="19">
        <v>1</v>
      </c>
      <c r="D9359" s="19">
        <v>25</v>
      </c>
      <c r="E9359" s="19">
        <v>21</v>
      </c>
      <c r="F9359" s="40">
        <v>27962.926916199998</v>
      </c>
      <c r="G9359" s="35">
        <f t="shared" si="146"/>
        <v>29065.342625869998</v>
      </c>
      <c r="H9359" s="27">
        <v>466</v>
      </c>
      <c r="I9359" s="28">
        <v>5666.9735000000001</v>
      </c>
      <c r="J9359" s="28">
        <f>H9359/(INDEX(Installed_Capacity!$H$6:$S$11,MATCH(Source_Data!B9359,Installed_Capacity!$G$6:$G$11,0),MATCH(Source_Data!C9359,Installed_Capacity!$H$5:$S$5,0)))</f>
        <v>0.78319327731092436</v>
      </c>
      <c r="K9359" s="29">
        <f>I9359/(INDEX(Installed_Capacity!$H$15:$S$20,MATCH(Source_Data!B9359,Installed_Capacity!$G$15:$G$20,0),MATCH(Source_Data!C9359,Installed_Capacity!$H$14:$S$14,0)))</f>
        <v>0.71000114011656745</v>
      </c>
      <c r="L9359" s="21"/>
      <c r="M9359" s="2"/>
    </row>
    <row r="9360" spans="1:13" x14ac:dyDescent="0.25">
      <c r="A9360" s="17">
        <v>43125</v>
      </c>
      <c r="B9360" s="19">
        <v>2018</v>
      </c>
      <c r="C9360" s="19">
        <v>1</v>
      </c>
      <c r="D9360" s="19">
        <v>25</v>
      </c>
      <c r="E9360" s="19">
        <v>22</v>
      </c>
      <c r="F9360" s="40">
        <v>26559.668290910002</v>
      </c>
      <c r="G9360" s="35">
        <f t="shared" si="146"/>
        <v>29065.342625869998</v>
      </c>
      <c r="H9360" s="27">
        <v>464.99999999800002</v>
      </c>
      <c r="I9360" s="28">
        <v>6225.6864999999998</v>
      </c>
      <c r="J9360" s="28">
        <f>H9360/(INDEX(Installed_Capacity!$H$6:$S$11,MATCH(Source_Data!B9360,Installed_Capacity!$G$6:$G$11,0),MATCH(Source_Data!C9360,Installed_Capacity!$H$5:$S$5,0)))</f>
        <v>0.78151260503865549</v>
      </c>
      <c r="K9360" s="29">
        <f>I9360/(INDEX(Installed_Capacity!$H$15:$S$20,MATCH(Source_Data!B9360,Installed_Capacity!$G$15:$G$20,0),MATCH(Source_Data!C9360,Installed_Capacity!$H$14:$S$14,0)))</f>
        <v>0.78000091459900467</v>
      </c>
      <c r="L9360" s="21"/>
      <c r="M9360" s="2"/>
    </row>
    <row r="9361" spans="1:13" x14ac:dyDescent="0.25">
      <c r="A9361" s="17">
        <v>43125</v>
      </c>
      <c r="B9361" s="19">
        <v>2018</v>
      </c>
      <c r="C9361" s="19">
        <v>1</v>
      </c>
      <c r="D9361" s="19">
        <v>25</v>
      </c>
      <c r="E9361" s="19">
        <v>23</v>
      </c>
      <c r="F9361" s="40">
        <v>24553.066357939999</v>
      </c>
      <c r="G9361" s="35">
        <f t="shared" si="146"/>
        <v>29065.342625869998</v>
      </c>
      <c r="H9361" s="27">
        <v>464.99999999900001</v>
      </c>
      <c r="I9361" s="28">
        <v>6145.8705</v>
      </c>
      <c r="J9361" s="28">
        <f>H9361/(INDEX(Installed_Capacity!$H$6:$S$11,MATCH(Source_Data!B9361,Installed_Capacity!$G$6:$G$11,0),MATCH(Source_Data!C9361,Installed_Capacity!$H$5:$S$5,0)))</f>
        <v>0.78151260504033615</v>
      </c>
      <c r="K9361" s="29">
        <f>I9361/(INDEX(Installed_Capacity!$H$15:$S$20,MATCH(Source_Data!B9361,Installed_Capacity!$G$15:$G$20,0),MATCH(Source_Data!C9361,Installed_Capacity!$H$14:$S$14,0)))</f>
        <v>0.77000096471401869</v>
      </c>
      <c r="L9361" s="21"/>
      <c r="M9361" s="2"/>
    </row>
    <row r="9362" spans="1:13" x14ac:dyDescent="0.25">
      <c r="A9362" s="17">
        <v>43125</v>
      </c>
      <c r="B9362" s="19">
        <v>2018</v>
      </c>
      <c r="C9362" s="19">
        <v>1</v>
      </c>
      <c r="D9362" s="19">
        <v>25</v>
      </c>
      <c r="E9362" s="19">
        <v>24</v>
      </c>
      <c r="F9362" s="40">
        <v>22830.045829710001</v>
      </c>
      <c r="G9362" s="35">
        <f t="shared" si="146"/>
        <v>29065.342625869998</v>
      </c>
      <c r="H9362" s="27">
        <v>464</v>
      </c>
      <c r="I9362" s="28">
        <v>5347.7075000000004</v>
      </c>
      <c r="J9362" s="28">
        <f>H9362/(INDEX(Installed_Capacity!$H$6:$S$11,MATCH(Source_Data!B9362,Installed_Capacity!$G$6:$G$11,0),MATCH(Source_Data!C9362,Installed_Capacity!$H$5:$S$5,0)))</f>
        <v>0.77983193277310925</v>
      </c>
      <c r="K9362" s="29">
        <f>I9362/(INDEX(Installed_Capacity!$H$15:$S$20,MATCH(Source_Data!B9362,Installed_Capacity!$G$15:$G$20,0),MATCH(Source_Data!C9362,Installed_Capacity!$H$14:$S$14,0)))</f>
        <v>0.67000109000155361</v>
      </c>
      <c r="L9362" s="21"/>
      <c r="M9362" s="2"/>
    </row>
    <row r="9363" spans="1:13" x14ac:dyDescent="0.25">
      <c r="A9363" s="17">
        <v>43126</v>
      </c>
      <c r="B9363" s="19">
        <v>2018</v>
      </c>
      <c r="C9363" s="19">
        <v>1</v>
      </c>
      <c r="D9363" s="19">
        <v>26</v>
      </c>
      <c r="E9363" s="19">
        <v>1</v>
      </c>
      <c r="F9363" s="40">
        <v>22009.110128349999</v>
      </c>
      <c r="G9363" s="35">
        <f t="shared" si="146"/>
        <v>28112.062470730001</v>
      </c>
      <c r="H9363" s="27">
        <v>448</v>
      </c>
      <c r="I9363" s="28">
        <v>3831.1959999999999</v>
      </c>
      <c r="J9363" s="28">
        <f>H9363/(INDEX(Installed_Capacity!$H$6:$S$11,MATCH(Source_Data!B9363,Installed_Capacity!$G$6:$G$11,0),MATCH(Source_Data!C9363,Installed_Capacity!$H$5:$S$5,0)))</f>
        <v>0.75294117647058822</v>
      </c>
      <c r="K9363" s="29">
        <f>I9363/(INDEX(Installed_Capacity!$H$15:$S$20,MATCH(Source_Data!B9363,Installed_Capacity!$G$15:$G$20,0),MATCH(Source_Data!C9363,Installed_Capacity!$H$14:$S$14,0)))</f>
        <v>0.48000110253030703</v>
      </c>
      <c r="L9363" s="21"/>
      <c r="M9363" s="2"/>
    </row>
    <row r="9364" spans="1:13" x14ac:dyDescent="0.25">
      <c r="A9364" s="17">
        <v>43126</v>
      </c>
      <c r="B9364" s="19">
        <v>2018</v>
      </c>
      <c r="C9364" s="19">
        <v>1</v>
      </c>
      <c r="D9364" s="19">
        <v>26</v>
      </c>
      <c r="E9364" s="19">
        <v>2</v>
      </c>
      <c r="F9364" s="40">
        <v>21816.208283830001</v>
      </c>
      <c r="G9364" s="35">
        <f t="shared" si="146"/>
        <v>28112.062470730001</v>
      </c>
      <c r="H9364" s="27">
        <v>410.00000000099999</v>
      </c>
      <c r="I9364" s="28">
        <v>2554.1331</v>
      </c>
      <c r="J9364" s="28">
        <f>H9364/(INDEX(Installed_Capacity!$H$6:$S$11,MATCH(Source_Data!B9364,Installed_Capacity!$G$6:$G$11,0),MATCH(Source_Data!C9364,Installed_Capacity!$H$5:$S$5,0)))</f>
        <v>0.68907563025378149</v>
      </c>
      <c r="K9364" s="29">
        <f>I9364/(INDEX(Installed_Capacity!$H$15:$S$20,MATCH(Source_Data!B9364,Installed_Capacity!$G$15:$G$20,0),MATCH(Source_Data!C9364,Installed_Capacity!$H$14:$S$14,0)))</f>
        <v>0.32000103988653961</v>
      </c>
      <c r="L9364" s="21"/>
      <c r="M9364" s="2"/>
    </row>
    <row r="9365" spans="1:13" x14ac:dyDescent="0.25">
      <c r="A9365" s="17">
        <v>43126</v>
      </c>
      <c r="B9365" s="19">
        <v>2018</v>
      </c>
      <c r="C9365" s="19">
        <v>1</v>
      </c>
      <c r="D9365" s="19">
        <v>26</v>
      </c>
      <c r="E9365" s="19">
        <v>3</v>
      </c>
      <c r="F9365" s="40">
        <v>21442.402826310001</v>
      </c>
      <c r="G9365" s="35">
        <f t="shared" si="146"/>
        <v>28112.062470730001</v>
      </c>
      <c r="H9365" s="27">
        <v>463.00000000199998</v>
      </c>
      <c r="I9365" s="28">
        <v>1995.4181000000001</v>
      </c>
      <c r="J9365" s="28">
        <f>H9365/(INDEX(Installed_Capacity!$H$6:$S$11,MATCH(Source_Data!B9365,Installed_Capacity!$G$6:$G$11,0),MATCH(Source_Data!C9365,Installed_Capacity!$H$5:$S$5,0)))</f>
        <v>0.778151260507563</v>
      </c>
      <c r="K9365" s="29">
        <f>I9365/(INDEX(Installed_Capacity!$H$15:$S$20,MATCH(Source_Data!B9365,Installed_Capacity!$G$15:$G$20,0),MATCH(Source_Data!C9365,Installed_Capacity!$H$14:$S$14,0)))</f>
        <v>0.25000101482903264</v>
      </c>
      <c r="L9365" s="21"/>
      <c r="M9365" s="2"/>
    </row>
    <row r="9366" spans="1:13" x14ac:dyDescent="0.25">
      <c r="A9366" s="17">
        <v>43126</v>
      </c>
      <c r="B9366" s="19">
        <v>2018</v>
      </c>
      <c r="C9366" s="19">
        <v>1</v>
      </c>
      <c r="D9366" s="19">
        <v>26</v>
      </c>
      <c r="E9366" s="19">
        <v>4</v>
      </c>
      <c r="F9366" s="40">
        <v>21337.437471910001</v>
      </c>
      <c r="G9366" s="35">
        <f t="shared" si="146"/>
        <v>28112.062470730001</v>
      </c>
      <c r="H9366" s="27">
        <v>434</v>
      </c>
      <c r="I9366" s="28">
        <v>2075.2350999999999</v>
      </c>
      <c r="J9366" s="28">
        <f>H9366/(INDEX(Installed_Capacity!$H$6:$S$11,MATCH(Source_Data!B9366,Installed_Capacity!$G$6:$G$11,0),MATCH(Source_Data!C9366,Installed_Capacity!$H$5:$S$5,0)))</f>
        <v>0.72941176470588232</v>
      </c>
      <c r="K9366" s="29">
        <f>I9366/(INDEX(Installed_Capacity!$H$15:$S$20,MATCH(Source_Data!B9366,Installed_Capacity!$G$15:$G$20,0),MATCH(Source_Data!C9366,Installed_Capacity!$H$14:$S$14,0)))</f>
        <v>0.26000109000155353</v>
      </c>
      <c r="L9366" s="21"/>
      <c r="M9366" s="2"/>
    </row>
    <row r="9367" spans="1:13" x14ac:dyDescent="0.25">
      <c r="A9367" s="17">
        <v>43126</v>
      </c>
      <c r="B9367" s="19">
        <v>2018</v>
      </c>
      <c r="C9367" s="19">
        <v>1</v>
      </c>
      <c r="D9367" s="19">
        <v>26</v>
      </c>
      <c r="E9367" s="19">
        <v>5</v>
      </c>
      <c r="F9367" s="40">
        <v>21657.54665009</v>
      </c>
      <c r="G9367" s="35">
        <f t="shared" si="146"/>
        <v>28112.062470730001</v>
      </c>
      <c r="H9367" s="27">
        <v>427.99999999900001</v>
      </c>
      <c r="I9367" s="28">
        <v>2075.2350999999999</v>
      </c>
      <c r="J9367" s="28">
        <f>H9367/(INDEX(Installed_Capacity!$H$6:$S$11,MATCH(Source_Data!B9367,Installed_Capacity!$G$6:$G$11,0),MATCH(Source_Data!C9367,Installed_Capacity!$H$5:$S$5,0)))</f>
        <v>0.71932773109075632</v>
      </c>
      <c r="K9367" s="29">
        <f>I9367/(INDEX(Installed_Capacity!$H$15:$S$20,MATCH(Source_Data!B9367,Installed_Capacity!$G$15:$G$20,0),MATCH(Source_Data!C9367,Installed_Capacity!$H$14:$S$14,0)))</f>
        <v>0.26000109000155353</v>
      </c>
      <c r="L9367" s="21"/>
      <c r="M9367" s="2"/>
    </row>
    <row r="9368" spans="1:13" x14ac:dyDescent="0.25">
      <c r="A9368" s="17">
        <v>43126</v>
      </c>
      <c r="B9368" s="19">
        <v>2018</v>
      </c>
      <c r="C9368" s="19">
        <v>1</v>
      </c>
      <c r="D9368" s="19">
        <v>26</v>
      </c>
      <c r="E9368" s="19">
        <v>6</v>
      </c>
      <c r="F9368" s="40">
        <v>22990.229353899998</v>
      </c>
      <c r="G9368" s="35">
        <f t="shared" si="146"/>
        <v>28112.062470730001</v>
      </c>
      <c r="H9368" s="27">
        <v>422.00000000099999</v>
      </c>
      <c r="I9368" s="28">
        <v>2314.6831000000002</v>
      </c>
      <c r="J9368" s="28">
        <f>H9368/(INDEX(Installed_Capacity!$H$6:$S$11,MATCH(Source_Data!B9368,Installed_Capacity!$G$6:$G$11,0),MATCH(Source_Data!C9368,Installed_Capacity!$H$5:$S$5,0)))</f>
        <v>0.70924369748067229</v>
      </c>
      <c r="K9368" s="29">
        <f>I9368/(INDEX(Installed_Capacity!$H$15:$S$20,MATCH(Source_Data!B9368,Installed_Capacity!$G$15:$G$20,0),MATCH(Source_Data!C9368,Installed_Capacity!$H$14:$S$14,0)))</f>
        <v>0.29000093965651169</v>
      </c>
      <c r="L9368" s="21"/>
      <c r="M9368" s="2"/>
    </row>
    <row r="9369" spans="1:13" x14ac:dyDescent="0.25">
      <c r="A9369" s="17">
        <v>43126</v>
      </c>
      <c r="B9369" s="19">
        <v>2018</v>
      </c>
      <c r="C9369" s="19">
        <v>1</v>
      </c>
      <c r="D9369" s="19">
        <v>26</v>
      </c>
      <c r="E9369" s="19">
        <v>7</v>
      </c>
      <c r="F9369" s="40">
        <v>25768.270396799999</v>
      </c>
      <c r="G9369" s="35">
        <f t="shared" si="146"/>
        <v>28112.062470730001</v>
      </c>
      <c r="H9369" s="27">
        <v>410</v>
      </c>
      <c r="I9369" s="28">
        <v>2394.5002000000004</v>
      </c>
      <c r="J9369" s="28">
        <f>H9369/(INDEX(Installed_Capacity!$H$6:$S$11,MATCH(Source_Data!B9369,Installed_Capacity!$G$6:$G$11,0),MATCH(Source_Data!C9369,Installed_Capacity!$H$5:$S$5,0)))</f>
        <v>0.68907563025210083</v>
      </c>
      <c r="K9369" s="29">
        <f>I9369/(INDEX(Installed_Capacity!$H$15:$S$20,MATCH(Source_Data!B9369,Installed_Capacity!$G$15:$G$20,0),MATCH(Source_Data!C9369,Installed_Capacity!$H$14:$S$14,0)))</f>
        <v>0.30000102735778617</v>
      </c>
      <c r="L9369" s="21"/>
      <c r="M9369" s="2"/>
    </row>
    <row r="9370" spans="1:13" x14ac:dyDescent="0.25">
      <c r="A9370" s="17">
        <v>43126</v>
      </c>
      <c r="B9370" s="19">
        <v>2018</v>
      </c>
      <c r="C9370" s="19">
        <v>1</v>
      </c>
      <c r="D9370" s="19">
        <v>26</v>
      </c>
      <c r="E9370" s="19">
        <v>8</v>
      </c>
      <c r="F9370" s="40">
        <v>27014.919039299999</v>
      </c>
      <c r="G9370" s="35">
        <f t="shared" si="146"/>
        <v>28112.062470730001</v>
      </c>
      <c r="H9370" s="27">
        <v>358.00000000300003</v>
      </c>
      <c r="I9370" s="28">
        <v>2474.3161</v>
      </c>
      <c r="J9370" s="28">
        <f>H9370/(INDEX(Installed_Capacity!$H$6:$S$11,MATCH(Source_Data!B9370,Installed_Capacity!$G$6:$G$11,0),MATCH(Source_Data!C9370,Installed_Capacity!$H$5:$S$5,0)))</f>
        <v>0.60168067227394961</v>
      </c>
      <c r="K9370" s="29">
        <f>I9370/(INDEX(Installed_Capacity!$H$15:$S$20,MATCH(Source_Data!B9370,Installed_Capacity!$G$15:$G$20,0),MATCH(Source_Data!C9370,Installed_Capacity!$H$14:$S$14,0)))</f>
        <v>0.31000096471401867</v>
      </c>
      <c r="L9370" s="21"/>
      <c r="M9370" s="2"/>
    </row>
    <row r="9371" spans="1:13" x14ac:dyDescent="0.25">
      <c r="A9371" s="17">
        <v>43126</v>
      </c>
      <c r="B9371" s="19">
        <v>2018</v>
      </c>
      <c r="C9371" s="19">
        <v>1</v>
      </c>
      <c r="D9371" s="19">
        <v>26</v>
      </c>
      <c r="E9371" s="19">
        <v>9</v>
      </c>
      <c r="F9371" s="40">
        <v>26516.05785886</v>
      </c>
      <c r="G9371" s="35">
        <f t="shared" si="146"/>
        <v>28112.062470730001</v>
      </c>
      <c r="H9371" s="27">
        <v>254.99999999799999</v>
      </c>
      <c r="I9371" s="28">
        <v>2474.3161</v>
      </c>
      <c r="J9371" s="28">
        <f>H9371/(INDEX(Installed_Capacity!$H$6:$S$11,MATCH(Source_Data!B9371,Installed_Capacity!$G$6:$G$11,0),MATCH(Source_Data!C9371,Installed_Capacity!$H$5:$S$5,0)))</f>
        <v>0.42857142856806724</v>
      </c>
      <c r="K9371" s="29">
        <f>I9371/(INDEX(Installed_Capacity!$H$15:$S$20,MATCH(Source_Data!B9371,Installed_Capacity!$G$15:$G$20,0),MATCH(Source_Data!C9371,Installed_Capacity!$H$14:$S$14,0)))</f>
        <v>0.31000096471401867</v>
      </c>
      <c r="L9371" s="21"/>
      <c r="M9371" s="2"/>
    </row>
    <row r="9372" spans="1:13" x14ac:dyDescent="0.25">
      <c r="A9372" s="17">
        <v>43126</v>
      </c>
      <c r="B9372" s="19">
        <v>2018</v>
      </c>
      <c r="C9372" s="19">
        <v>1</v>
      </c>
      <c r="D9372" s="19">
        <v>26</v>
      </c>
      <c r="E9372" s="19">
        <v>10</v>
      </c>
      <c r="F9372" s="40">
        <v>25577.553018390001</v>
      </c>
      <c r="G9372" s="35">
        <f t="shared" si="146"/>
        <v>28112.062470730001</v>
      </c>
      <c r="H9372" s="27">
        <v>369</v>
      </c>
      <c r="I9372" s="28">
        <v>1755.9691</v>
      </c>
      <c r="J9372" s="28">
        <f>H9372/(INDEX(Installed_Capacity!$H$6:$S$11,MATCH(Source_Data!B9372,Installed_Capacity!$G$6:$G$11,0),MATCH(Source_Data!C9372,Installed_Capacity!$H$5:$S$5,0)))</f>
        <v>0.62016806722689077</v>
      </c>
      <c r="K9372" s="29">
        <f>I9372/(INDEX(Installed_Capacity!$H$15:$S$20,MATCH(Source_Data!B9372,Installed_Capacity!$G$15:$G$20,0),MATCH(Source_Data!C9372,Installed_Capacity!$H$14:$S$14,0)))</f>
        <v>0.2200010398865396</v>
      </c>
      <c r="L9372" s="21"/>
      <c r="M9372" s="2"/>
    </row>
    <row r="9373" spans="1:13" x14ac:dyDescent="0.25">
      <c r="A9373" s="17">
        <v>43126</v>
      </c>
      <c r="B9373" s="19">
        <v>2018</v>
      </c>
      <c r="C9373" s="19">
        <v>1</v>
      </c>
      <c r="D9373" s="19">
        <v>26</v>
      </c>
      <c r="E9373" s="19">
        <v>11</v>
      </c>
      <c r="F9373" s="40">
        <v>25210.56563732</v>
      </c>
      <c r="G9373" s="35">
        <f t="shared" si="146"/>
        <v>28112.062470730001</v>
      </c>
      <c r="H9373" s="27">
        <v>428.00000000099999</v>
      </c>
      <c r="I9373" s="28">
        <v>957.80485999999996</v>
      </c>
      <c r="J9373" s="28">
        <f>H9373/(INDEX(Installed_Capacity!$H$6:$S$11,MATCH(Source_Data!B9373,Installed_Capacity!$G$6:$G$11,0),MATCH(Source_Data!C9373,Installed_Capacity!$H$5:$S$5,0)))</f>
        <v>0.71932773109411763</v>
      </c>
      <c r="K9373" s="29">
        <f>I9373/(INDEX(Installed_Capacity!$H$15:$S$20,MATCH(Source_Data!B9373,Installed_Capacity!$G$15:$G$20,0),MATCH(Source_Data!C9373,Installed_Capacity!$H$14:$S$14,0)))</f>
        <v>0.12000100981753123</v>
      </c>
      <c r="L9373" s="21"/>
      <c r="M9373" s="2"/>
    </row>
    <row r="9374" spans="1:13" x14ac:dyDescent="0.25">
      <c r="A9374" s="17">
        <v>43126</v>
      </c>
      <c r="B9374" s="19">
        <v>2018</v>
      </c>
      <c r="C9374" s="19">
        <v>1</v>
      </c>
      <c r="D9374" s="19">
        <v>26</v>
      </c>
      <c r="E9374" s="19">
        <v>12</v>
      </c>
      <c r="F9374" s="40">
        <v>24497.290167809999</v>
      </c>
      <c r="G9374" s="35">
        <f t="shared" si="146"/>
        <v>28112.062470730001</v>
      </c>
      <c r="H9374" s="27">
        <v>375.99999999800002</v>
      </c>
      <c r="I9374" s="28">
        <v>558.72266000000002</v>
      </c>
      <c r="J9374" s="28">
        <f>H9374/(INDEX(Installed_Capacity!$H$6:$S$11,MATCH(Source_Data!B9374,Installed_Capacity!$G$6:$G$11,0),MATCH(Source_Data!C9374,Installed_Capacity!$H$5:$S$5,0)))</f>
        <v>0.63193277310588236</v>
      </c>
      <c r="K9374" s="29">
        <f>I9374/(INDEX(Installed_Capacity!$H$15:$S$20,MATCH(Source_Data!B9374,Installed_Capacity!$G$15:$G$20,0),MATCH(Source_Data!C9374,Installed_Capacity!$H$14:$S$14,0)))</f>
        <v>7.0000984760024254E-2</v>
      </c>
      <c r="L9374" s="21"/>
      <c r="M9374" s="2"/>
    </row>
    <row r="9375" spans="1:13" x14ac:dyDescent="0.25">
      <c r="A9375" s="17">
        <v>43126</v>
      </c>
      <c r="B9375" s="19">
        <v>2018</v>
      </c>
      <c r="C9375" s="19">
        <v>1</v>
      </c>
      <c r="D9375" s="19">
        <v>26</v>
      </c>
      <c r="E9375" s="19">
        <v>13</v>
      </c>
      <c r="F9375" s="40">
        <v>23983.597301009999</v>
      </c>
      <c r="G9375" s="35">
        <f t="shared" si="146"/>
        <v>28112.062470730001</v>
      </c>
      <c r="H9375" s="27">
        <v>369.99999999900001</v>
      </c>
      <c r="I9375" s="28">
        <v>399.08994999999999</v>
      </c>
      <c r="J9375" s="28">
        <f>H9375/(INDEX(Installed_Capacity!$H$6:$S$11,MATCH(Source_Data!B9375,Installed_Capacity!$G$6:$G$11,0),MATCH(Source_Data!C9375,Installed_Capacity!$H$5:$S$5,0)))</f>
        <v>0.62184873949411767</v>
      </c>
      <c r="K9375" s="29">
        <f>I9375/(INDEX(Installed_Capacity!$H$15:$S$20,MATCH(Source_Data!B9375,Installed_Capacity!$G$15:$G$20,0),MATCH(Source_Data!C9375,Installed_Capacity!$H$14:$S$14,0)))</f>
        <v>5.0000996035902391E-2</v>
      </c>
      <c r="L9375" s="21"/>
      <c r="M9375" s="2"/>
    </row>
    <row r="9376" spans="1:13" x14ac:dyDescent="0.25">
      <c r="A9376" s="17">
        <v>43126</v>
      </c>
      <c r="B9376" s="19">
        <v>2018</v>
      </c>
      <c r="C9376" s="19">
        <v>1</v>
      </c>
      <c r="D9376" s="19">
        <v>26</v>
      </c>
      <c r="E9376" s="19">
        <v>14</v>
      </c>
      <c r="F9376" s="40">
        <v>23993.084926920001</v>
      </c>
      <c r="G9376" s="35">
        <f t="shared" si="146"/>
        <v>28112.062470730001</v>
      </c>
      <c r="H9376" s="27">
        <v>440</v>
      </c>
      <c r="I9376" s="28">
        <v>319.27364</v>
      </c>
      <c r="J9376" s="28">
        <f>H9376/(INDEX(Installed_Capacity!$H$6:$S$11,MATCH(Source_Data!B9376,Installed_Capacity!$G$6:$G$11,0),MATCH(Source_Data!C9376,Installed_Capacity!$H$5:$S$5,0)))</f>
        <v>0.73949579831932777</v>
      </c>
      <c r="K9376" s="29">
        <f>I9376/(INDEX(Installed_Capacity!$H$15:$S$20,MATCH(Source_Data!B9376,Installed_Capacity!$G$15:$G$20,0),MATCH(Source_Data!C9376,Installed_Capacity!$H$14:$S$14,0)))</f>
        <v>4.0001007311780537E-2</v>
      </c>
      <c r="L9376" s="21"/>
      <c r="M9376" s="2"/>
    </row>
    <row r="9377" spans="1:13" x14ac:dyDescent="0.25">
      <c r="A9377" s="17">
        <v>43126</v>
      </c>
      <c r="B9377" s="19">
        <v>2018</v>
      </c>
      <c r="C9377" s="19">
        <v>1</v>
      </c>
      <c r="D9377" s="19">
        <v>26</v>
      </c>
      <c r="E9377" s="19">
        <v>15</v>
      </c>
      <c r="F9377" s="40">
        <v>24244.636657980001</v>
      </c>
      <c r="G9377" s="35">
        <f t="shared" si="146"/>
        <v>28112.062470730001</v>
      </c>
      <c r="H9377" s="27">
        <v>461</v>
      </c>
      <c r="I9377" s="28">
        <v>319.27364</v>
      </c>
      <c r="J9377" s="28">
        <f>H9377/(INDEX(Installed_Capacity!$H$6:$S$11,MATCH(Source_Data!B9377,Installed_Capacity!$G$6:$G$11,0),MATCH(Source_Data!C9377,Installed_Capacity!$H$5:$S$5,0)))</f>
        <v>0.77478991596638658</v>
      </c>
      <c r="K9377" s="29">
        <f>I9377/(INDEX(Installed_Capacity!$H$15:$S$20,MATCH(Source_Data!B9377,Installed_Capacity!$G$15:$G$20,0),MATCH(Source_Data!C9377,Installed_Capacity!$H$14:$S$14,0)))</f>
        <v>4.0001007311780537E-2</v>
      </c>
      <c r="L9377" s="21"/>
      <c r="M9377" s="2"/>
    </row>
    <row r="9378" spans="1:13" x14ac:dyDescent="0.25">
      <c r="A9378" s="17">
        <v>43126</v>
      </c>
      <c r="B9378" s="19">
        <v>2018</v>
      </c>
      <c r="C9378" s="19">
        <v>1</v>
      </c>
      <c r="D9378" s="19">
        <v>26</v>
      </c>
      <c r="E9378" s="19">
        <v>16</v>
      </c>
      <c r="F9378" s="40">
        <v>24203.90346795</v>
      </c>
      <c r="G9378" s="35">
        <f t="shared" si="146"/>
        <v>28112.062470730001</v>
      </c>
      <c r="H9378" s="27">
        <v>460.00000000099999</v>
      </c>
      <c r="I9378" s="28">
        <v>478.90644000000003</v>
      </c>
      <c r="J9378" s="28">
        <f>H9378/(INDEX(Installed_Capacity!$H$6:$S$11,MATCH(Source_Data!B9378,Installed_Capacity!$G$6:$G$11,0),MATCH(Source_Data!C9378,Installed_Capacity!$H$5:$S$5,0)))</f>
        <v>0.77310924369915968</v>
      </c>
      <c r="K9378" s="29">
        <f>I9378/(INDEX(Installed_Capacity!$H$15:$S$20,MATCH(Source_Data!B9378,Installed_Capacity!$G$15:$G$20,0),MATCH(Source_Data!C9378,Installed_Capacity!$H$14:$S$14,0)))</f>
        <v>6.0001007311780541E-2</v>
      </c>
      <c r="L9378" s="21"/>
      <c r="M9378" s="2"/>
    </row>
    <row r="9379" spans="1:13" x14ac:dyDescent="0.25">
      <c r="A9379" s="17">
        <v>43126</v>
      </c>
      <c r="B9379" s="19">
        <v>2018</v>
      </c>
      <c r="C9379" s="19">
        <v>1</v>
      </c>
      <c r="D9379" s="19">
        <v>26</v>
      </c>
      <c r="E9379" s="19">
        <v>17</v>
      </c>
      <c r="F9379" s="40">
        <v>25020.521391419999</v>
      </c>
      <c r="G9379" s="35">
        <f t="shared" si="146"/>
        <v>28112.062470730001</v>
      </c>
      <c r="H9379" s="27">
        <v>458</v>
      </c>
      <c r="I9379" s="28">
        <v>319.27364</v>
      </c>
      <c r="J9379" s="28">
        <f>H9379/(INDEX(Installed_Capacity!$H$6:$S$11,MATCH(Source_Data!B9379,Installed_Capacity!$G$6:$G$11,0),MATCH(Source_Data!C9379,Installed_Capacity!$H$5:$S$5,0)))</f>
        <v>0.76974789915966391</v>
      </c>
      <c r="K9379" s="29">
        <f>I9379/(INDEX(Installed_Capacity!$H$15:$S$20,MATCH(Source_Data!B9379,Installed_Capacity!$G$15:$G$20,0),MATCH(Source_Data!C9379,Installed_Capacity!$H$14:$S$14,0)))</f>
        <v>4.0001007311780537E-2</v>
      </c>
      <c r="L9379" s="21"/>
      <c r="M9379" s="2"/>
    </row>
    <row r="9380" spans="1:13" x14ac:dyDescent="0.25">
      <c r="A9380" s="17">
        <v>43126</v>
      </c>
      <c r="B9380" s="19">
        <v>2018</v>
      </c>
      <c r="C9380" s="19">
        <v>1</v>
      </c>
      <c r="D9380" s="19">
        <v>26</v>
      </c>
      <c r="E9380" s="19">
        <v>18</v>
      </c>
      <c r="F9380" s="40">
        <v>27183.741083000001</v>
      </c>
      <c r="G9380" s="35">
        <f t="shared" si="146"/>
        <v>28112.062470730001</v>
      </c>
      <c r="H9380" s="27">
        <v>456.00000000099999</v>
      </c>
      <c r="I9380" s="28">
        <v>239.45715000000001</v>
      </c>
      <c r="J9380" s="28">
        <f>H9380/(INDEX(Installed_Capacity!$H$6:$S$11,MATCH(Source_Data!B9380,Installed_Capacity!$G$6:$G$11,0),MATCH(Source_Data!C9380,Installed_Capacity!$H$5:$S$5,0)))</f>
        <v>0.76638655462352945</v>
      </c>
      <c r="K9380" s="29">
        <f>I9380/(INDEX(Installed_Capacity!$H$15:$S$20,MATCH(Source_Data!B9380,Installed_Capacity!$G$15:$G$20,0),MATCH(Source_Data!C9380,Installed_Capacity!$H$14:$S$14,0)))</f>
        <v>3.0000996035902398E-2</v>
      </c>
      <c r="L9380" s="21"/>
      <c r="M9380" s="2"/>
    </row>
    <row r="9381" spans="1:13" x14ac:dyDescent="0.25">
      <c r="A9381" s="17">
        <v>43126</v>
      </c>
      <c r="B9381" s="19">
        <v>2018</v>
      </c>
      <c r="C9381" s="19">
        <v>1</v>
      </c>
      <c r="D9381" s="19">
        <v>26</v>
      </c>
      <c r="E9381" s="19">
        <v>19</v>
      </c>
      <c r="F9381" s="40">
        <v>28112.062470730001</v>
      </c>
      <c r="G9381" s="35">
        <f t="shared" si="146"/>
        <v>28112.062470730001</v>
      </c>
      <c r="H9381" s="27">
        <v>455.00000000199998</v>
      </c>
      <c r="I9381" s="28">
        <v>239.45715000000001</v>
      </c>
      <c r="J9381" s="28">
        <f>H9381/(INDEX(Installed_Capacity!$H$6:$S$11,MATCH(Source_Data!B9381,Installed_Capacity!$G$6:$G$11,0),MATCH(Source_Data!C9381,Installed_Capacity!$H$5:$S$5,0)))</f>
        <v>0.76470588235630244</v>
      </c>
      <c r="K9381" s="29">
        <f>I9381/(INDEX(Installed_Capacity!$H$15:$S$20,MATCH(Source_Data!B9381,Installed_Capacity!$G$15:$G$20,0),MATCH(Source_Data!C9381,Installed_Capacity!$H$14:$S$14,0)))</f>
        <v>3.0000996035902398E-2</v>
      </c>
      <c r="L9381" s="21"/>
      <c r="M9381" s="2"/>
    </row>
    <row r="9382" spans="1:13" x14ac:dyDescent="0.25">
      <c r="A9382" s="17">
        <v>43126</v>
      </c>
      <c r="B9382" s="19">
        <v>2018</v>
      </c>
      <c r="C9382" s="19">
        <v>1</v>
      </c>
      <c r="D9382" s="19">
        <v>26</v>
      </c>
      <c r="E9382" s="19">
        <v>20</v>
      </c>
      <c r="F9382" s="40">
        <v>27709.954464530001</v>
      </c>
      <c r="G9382" s="35">
        <f t="shared" si="146"/>
        <v>28112.062470730001</v>
      </c>
      <c r="H9382" s="27">
        <v>395.00000000400001</v>
      </c>
      <c r="I9382" s="28">
        <v>239.45715000000001</v>
      </c>
      <c r="J9382" s="28">
        <f>H9382/(INDEX(Installed_Capacity!$H$6:$S$11,MATCH(Source_Data!B9382,Installed_Capacity!$G$6:$G$11,0),MATCH(Source_Data!C9382,Installed_Capacity!$H$5:$S$5,0)))</f>
        <v>0.6638655462252101</v>
      </c>
      <c r="K9382" s="29">
        <f>I9382/(INDEX(Installed_Capacity!$H$15:$S$20,MATCH(Source_Data!B9382,Installed_Capacity!$G$15:$G$20,0),MATCH(Source_Data!C9382,Installed_Capacity!$H$14:$S$14,0)))</f>
        <v>3.0000996035902398E-2</v>
      </c>
      <c r="L9382" s="21"/>
      <c r="M9382" s="2"/>
    </row>
    <row r="9383" spans="1:13" x14ac:dyDescent="0.25">
      <c r="A9383" s="17">
        <v>43126</v>
      </c>
      <c r="B9383" s="19">
        <v>2018</v>
      </c>
      <c r="C9383" s="19">
        <v>1</v>
      </c>
      <c r="D9383" s="19">
        <v>26</v>
      </c>
      <c r="E9383" s="19">
        <v>21</v>
      </c>
      <c r="F9383" s="40">
        <v>27125.60600914</v>
      </c>
      <c r="G9383" s="35">
        <f t="shared" si="146"/>
        <v>28112.062470730001</v>
      </c>
      <c r="H9383" s="27">
        <v>418.99999999900001</v>
      </c>
      <c r="I9383" s="28">
        <v>319.27364</v>
      </c>
      <c r="J9383" s="28">
        <f>H9383/(INDEX(Installed_Capacity!$H$6:$S$11,MATCH(Source_Data!B9383,Installed_Capacity!$G$6:$G$11,0),MATCH(Source_Data!C9383,Installed_Capacity!$H$5:$S$5,0)))</f>
        <v>0.7042016806705883</v>
      </c>
      <c r="K9383" s="29">
        <f>I9383/(INDEX(Installed_Capacity!$H$15:$S$20,MATCH(Source_Data!B9383,Installed_Capacity!$G$15:$G$20,0),MATCH(Source_Data!C9383,Installed_Capacity!$H$14:$S$14,0)))</f>
        <v>4.0001007311780537E-2</v>
      </c>
      <c r="L9383" s="21"/>
      <c r="M9383" s="2"/>
    </row>
    <row r="9384" spans="1:13" x14ac:dyDescent="0.25">
      <c r="A9384" s="17">
        <v>43126</v>
      </c>
      <c r="B9384" s="19">
        <v>2018</v>
      </c>
      <c r="C9384" s="19">
        <v>1</v>
      </c>
      <c r="D9384" s="19">
        <v>26</v>
      </c>
      <c r="E9384" s="19">
        <v>22</v>
      </c>
      <c r="F9384" s="40">
        <v>26092.928763349999</v>
      </c>
      <c r="G9384" s="35">
        <f t="shared" si="146"/>
        <v>28112.062470730001</v>
      </c>
      <c r="H9384" s="27">
        <v>418.00000000099999</v>
      </c>
      <c r="I9384" s="28">
        <v>399.08994999999999</v>
      </c>
      <c r="J9384" s="28">
        <f>H9384/(INDEX(Installed_Capacity!$H$6:$S$11,MATCH(Source_Data!B9384,Installed_Capacity!$G$6:$G$11,0),MATCH(Source_Data!C9384,Installed_Capacity!$H$5:$S$5,0)))</f>
        <v>0.70252100840504195</v>
      </c>
      <c r="K9384" s="29">
        <f>I9384/(INDEX(Installed_Capacity!$H$15:$S$20,MATCH(Source_Data!B9384,Installed_Capacity!$G$15:$G$20,0),MATCH(Source_Data!C9384,Installed_Capacity!$H$14:$S$14,0)))</f>
        <v>5.0000996035902391E-2</v>
      </c>
      <c r="L9384" s="21"/>
      <c r="M9384" s="2"/>
    </row>
    <row r="9385" spans="1:13" x14ac:dyDescent="0.25">
      <c r="A9385" s="17">
        <v>43126</v>
      </c>
      <c r="B9385" s="19">
        <v>2018</v>
      </c>
      <c r="C9385" s="19">
        <v>1</v>
      </c>
      <c r="D9385" s="19">
        <v>26</v>
      </c>
      <c r="E9385" s="19">
        <v>23</v>
      </c>
      <c r="F9385" s="40">
        <v>24606.85443589</v>
      </c>
      <c r="G9385" s="35">
        <f t="shared" si="146"/>
        <v>28112.062470730001</v>
      </c>
      <c r="H9385" s="27">
        <v>436</v>
      </c>
      <c r="I9385" s="28">
        <v>957.80485999999996</v>
      </c>
      <c r="J9385" s="28">
        <f>H9385/(INDEX(Installed_Capacity!$H$6:$S$11,MATCH(Source_Data!B9385,Installed_Capacity!$G$6:$G$11,0),MATCH(Source_Data!C9385,Installed_Capacity!$H$5:$S$5,0)))</f>
        <v>0.73277310924369743</v>
      </c>
      <c r="K9385" s="29">
        <f>I9385/(INDEX(Installed_Capacity!$H$15:$S$20,MATCH(Source_Data!B9385,Installed_Capacity!$G$15:$G$20,0),MATCH(Source_Data!C9385,Installed_Capacity!$H$14:$S$14,0)))</f>
        <v>0.12000100981753123</v>
      </c>
      <c r="L9385" s="21"/>
      <c r="M9385" s="2"/>
    </row>
    <row r="9386" spans="1:13" x14ac:dyDescent="0.25">
      <c r="A9386" s="17">
        <v>43126</v>
      </c>
      <c r="B9386" s="19">
        <v>2018</v>
      </c>
      <c r="C9386" s="19">
        <v>1</v>
      </c>
      <c r="D9386" s="19">
        <v>26</v>
      </c>
      <c r="E9386" s="19">
        <v>24</v>
      </c>
      <c r="F9386" s="40">
        <v>23066.556435440001</v>
      </c>
      <c r="G9386" s="35">
        <f t="shared" si="146"/>
        <v>28112.062470730001</v>
      </c>
      <c r="H9386" s="27">
        <v>346</v>
      </c>
      <c r="I9386" s="28">
        <v>2075.2350999999999</v>
      </c>
      <c r="J9386" s="28">
        <f>H9386/(INDEX(Installed_Capacity!$H$6:$S$11,MATCH(Source_Data!B9386,Installed_Capacity!$G$6:$G$11,0),MATCH(Source_Data!C9386,Installed_Capacity!$H$5:$S$5,0)))</f>
        <v>0.58151260504201685</v>
      </c>
      <c r="K9386" s="29">
        <f>I9386/(INDEX(Installed_Capacity!$H$15:$S$20,MATCH(Source_Data!B9386,Installed_Capacity!$G$15:$G$20,0),MATCH(Source_Data!C9386,Installed_Capacity!$H$14:$S$14,0)))</f>
        <v>0.26000109000155353</v>
      </c>
      <c r="L9386" s="21"/>
      <c r="M9386" s="2"/>
    </row>
    <row r="9387" spans="1:13" x14ac:dyDescent="0.25">
      <c r="A9387" s="17">
        <v>43127</v>
      </c>
      <c r="B9387" s="19">
        <v>2018</v>
      </c>
      <c r="C9387" s="19">
        <v>1</v>
      </c>
      <c r="D9387" s="19">
        <v>27</v>
      </c>
      <c r="E9387" s="19">
        <v>1</v>
      </c>
      <c r="F9387" s="40">
        <v>22203.945947849999</v>
      </c>
      <c r="G9387" s="35">
        <f t="shared" si="146"/>
        <v>26126.18305018</v>
      </c>
      <c r="H9387" s="27">
        <v>235.00000000200001</v>
      </c>
      <c r="I9387" s="28">
        <v>3831.1959999999999</v>
      </c>
      <c r="J9387" s="28">
        <f>H9387/(INDEX(Installed_Capacity!$H$6:$S$11,MATCH(Source_Data!B9387,Installed_Capacity!$G$6:$G$11,0),MATCH(Source_Data!C9387,Installed_Capacity!$H$5:$S$5,0)))</f>
        <v>0.39495798319663866</v>
      </c>
      <c r="K9387" s="29">
        <f>I9387/(INDEX(Installed_Capacity!$H$15:$S$20,MATCH(Source_Data!B9387,Installed_Capacity!$G$15:$G$20,0),MATCH(Source_Data!C9387,Installed_Capacity!$H$14:$S$14,0)))</f>
        <v>0.48000110253030703</v>
      </c>
      <c r="L9387" s="21"/>
      <c r="M9387" s="2"/>
    </row>
    <row r="9388" spans="1:13" x14ac:dyDescent="0.25">
      <c r="A9388" s="17">
        <v>43127</v>
      </c>
      <c r="B9388" s="19">
        <v>2018</v>
      </c>
      <c r="C9388" s="19">
        <v>1</v>
      </c>
      <c r="D9388" s="19">
        <v>27</v>
      </c>
      <c r="E9388" s="19">
        <v>2</v>
      </c>
      <c r="F9388" s="40">
        <v>21413.848470479999</v>
      </c>
      <c r="G9388" s="35">
        <f t="shared" si="146"/>
        <v>26126.18305018</v>
      </c>
      <c r="H9388" s="27">
        <v>212.999999997</v>
      </c>
      <c r="I9388" s="28">
        <v>4389.91</v>
      </c>
      <c r="J9388" s="28">
        <f>H9388/(INDEX(Installed_Capacity!$H$6:$S$11,MATCH(Source_Data!B9388,Installed_Capacity!$G$6:$G$11,0),MATCH(Source_Data!C9388,Installed_Capacity!$H$5:$S$5,0)))</f>
        <v>0.35798319327226891</v>
      </c>
      <c r="K9388" s="29">
        <f>I9388/(INDEX(Installed_Capacity!$H$15:$S$20,MATCH(Source_Data!B9388,Installed_Capacity!$G$15:$G$20,0),MATCH(Source_Data!C9388,Installed_Capacity!$H$14:$S$14,0)))</f>
        <v>0.55000100230027915</v>
      </c>
      <c r="L9388" s="21"/>
      <c r="M9388" s="2"/>
    </row>
    <row r="9389" spans="1:13" x14ac:dyDescent="0.25">
      <c r="A9389" s="17">
        <v>43127</v>
      </c>
      <c r="B9389" s="19">
        <v>2018</v>
      </c>
      <c r="C9389" s="19">
        <v>1</v>
      </c>
      <c r="D9389" s="19">
        <v>27</v>
      </c>
      <c r="E9389" s="19">
        <v>3</v>
      </c>
      <c r="F9389" s="40">
        <v>20898.948916630001</v>
      </c>
      <c r="G9389" s="35">
        <f t="shared" si="146"/>
        <v>26126.18305018</v>
      </c>
      <c r="H9389" s="27">
        <v>140.00000000099999</v>
      </c>
      <c r="I9389" s="28">
        <v>4310.0942000000005</v>
      </c>
      <c r="J9389" s="28">
        <f>H9389/(INDEX(Installed_Capacity!$H$6:$S$11,MATCH(Source_Data!B9389,Installed_Capacity!$G$6:$G$11,0),MATCH(Source_Data!C9389,Installed_Capacity!$H$5:$S$5,0)))</f>
        <v>0.23529411764873948</v>
      </c>
      <c r="K9389" s="29">
        <f>I9389/(INDEX(Installed_Capacity!$H$15:$S$20,MATCH(Source_Data!B9389,Installed_Capacity!$G$15:$G$20,0),MATCH(Source_Data!C9389,Installed_Capacity!$H$14:$S$14,0)))</f>
        <v>0.54000107747280013</v>
      </c>
      <c r="L9389" s="21"/>
      <c r="M9389" s="2"/>
    </row>
    <row r="9390" spans="1:13" x14ac:dyDescent="0.25">
      <c r="A9390" s="17">
        <v>43127</v>
      </c>
      <c r="B9390" s="19">
        <v>2018</v>
      </c>
      <c r="C9390" s="19">
        <v>1</v>
      </c>
      <c r="D9390" s="19">
        <v>27</v>
      </c>
      <c r="E9390" s="19">
        <v>4</v>
      </c>
      <c r="F9390" s="40">
        <v>20716.292949260001</v>
      </c>
      <c r="G9390" s="35">
        <f t="shared" si="146"/>
        <v>26126.18305018</v>
      </c>
      <c r="H9390" s="27">
        <v>93.000000002999997</v>
      </c>
      <c r="I9390" s="28">
        <v>5507.3395</v>
      </c>
      <c r="J9390" s="28">
        <f>H9390/(INDEX(Installed_Capacity!$H$6:$S$11,MATCH(Source_Data!B9390,Installed_Capacity!$G$6:$G$11,0),MATCH(Source_Data!C9390,Installed_Capacity!$H$5:$S$5,0)))</f>
        <v>0.15630252101344538</v>
      </c>
      <c r="K9390" s="29">
        <f>I9390/(INDEX(Installed_Capacity!$H$15:$S$20,MATCH(Source_Data!B9390,Installed_Capacity!$G$15:$G$20,0),MATCH(Source_Data!C9390,Installed_Capacity!$H$14:$S$14,0)))</f>
        <v>0.69000098977152557</v>
      </c>
      <c r="L9390" s="21"/>
      <c r="M9390" s="2"/>
    </row>
    <row r="9391" spans="1:13" x14ac:dyDescent="0.25">
      <c r="A9391" s="17">
        <v>43127</v>
      </c>
      <c r="B9391" s="19">
        <v>2018</v>
      </c>
      <c r="C9391" s="19">
        <v>1</v>
      </c>
      <c r="D9391" s="19">
        <v>27</v>
      </c>
      <c r="E9391" s="19">
        <v>5</v>
      </c>
      <c r="F9391" s="40">
        <v>20980.314221379998</v>
      </c>
      <c r="G9391" s="35">
        <f t="shared" si="146"/>
        <v>26126.18305018</v>
      </c>
      <c r="H9391" s="27">
        <v>48.000000002</v>
      </c>
      <c r="I9391" s="28">
        <v>5666.9735000000001</v>
      </c>
      <c r="J9391" s="28">
        <f>H9391/(INDEX(Installed_Capacity!$H$6:$S$11,MATCH(Source_Data!B9391,Installed_Capacity!$G$6:$G$11,0),MATCH(Source_Data!C9391,Installed_Capacity!$H$5:$S$5,0)))</f>
        <v>8.0672268910924369E-2</v>
      </c>
      <c r="K9391" s="29">
        <f>I9391/(INDEX(Installed_Capacity!$H$15:$S$20,MATCH(Source_Data!B9391,Installed_Capacity!$G$15:$G$20,0),MATCH(Source_Data!C9391,Installed_Capacity!$H$14:$S$14,0)))</f>
        <v>0.71000114011656745</v>
      </c>
      <c r="L9391" s="21"/>
      <c r="M9391" s="2"/>
    </row>
    <row r="9392" spans="1:13" x14ac:dyDescent="0.25">
      <c r="A9392" s="17">
        <v>43127</v>
      </c>
      <c r="B9392" s="19">
        <v>2018</v>
      </c>
      <c r="C9392" s="19">
        <v>1</v>
      </c>
      <c r="D9392" s="19">
        <v>27</v>
      </c>
      <c r="E9392" s="19">
        <v>6</v>
      </c>
      <c r="F9392" s="40">
        <v>21608.569230990001</v>
      </c>
      <c r="G9392" s="35">
        <f t="shared" si="146"/>
        <v>26126.18305018</v>
      </c>
      <c r="H9392" s="27">
        <v>28.000000001</v>
      </c>
      <c r="I9392" s="28">
        <v>6066.0555000000004</v>
      </c>
      <c r="J9392" s="28">
        <f>H9392/(INDEX(Installed_Capacity!$H$6:$S$11,MATCH(Source_Data!B9392,Installed_Capacity!$G$6:$G$11,0),MATCH(Source_Data!C9392,Installed_Capacity!$H$5:$S$5,0)))</f>
        <v>4.705882353109244E-2</v>
      </c>
      <c r="K9392" s="29">
        <f>I9392/(INDEX(Installed_Capacity!$H$15:$S$20,MATCH(Source_Data!B9392,Installed_Capacity!$G$15:$G$20,0),MATCH(Source_Data!C9392,Installed_Capacity!$H$14:$S$14,0)))</f>
        <v>0.7600011401165675</v>
      </c>
      <c r="L9392" s="21"/>
      <c r="M9392" s="2"/>
    </row>
    <row r="9393" spans="1:13" x14ac:dyDescent="0.25">
      <c r="A9393" s="17">
        <v>43127</v>
      </c>
      <c r="B9393" s="19">
        <v>2018</v>
      </c>
      <c r="C9393" s="19">
        <v>1</v>
      </c>
      <c r="D9393" s="19">
        <v>27</v>
      </c>
      <c r="E9393" s="19">
        <v>7</v>
      </c>
      <c r="F9393" s="40">
        <v>22547.391344299998</v>
      </c>
      <c r="G9393" s="35">
        <f t="shared" si="146"/>
        <v>26126.18305018</v>
      </c>
      <c r="H9393" s="27">
        <v>30.000000001</v>
      </c>
      <c r="I9393" s="28">
        <v>6465.1364999999996</v>
      </c>
      <c r="J9393" s="28">
        <f>H9393/(INDEX(Installed_Capacity!$H$6:$S$11,MATCH(Source_Data!B9393,Installed_Capacity!$G$6:$G$11,0),MATCH(Source_Data!C9393,Installed_Capacity!$H$5:$S$5,0)))</f>
        <v>5.0420168068907562E-2</v>
      </c>
      <c r="K9393" s="29">
        <f>I9393/(INDEX(Installed_Capacity!$H$15:$S$20,MATCH(Source_Data!B9393,Installed_Capacity!$G$15:$G$20,0),MATCH(Source_Data!C9393,Installed_Capacity!$H$14:$S$14,0)))</f>
        <v>0.81000101482903253</v>
      </c>
      <c r="L9393" s="21"/>
      <c r="M9393" s="2"/>
    </row>
    <row r="9394" spans="1:13" x14ac:dyDescent="0.25">
      <c r="A9394" s="17">
        <v>43127</v>
      </c>
      <c r="B9394" s="19">
        <v>2018</v>
      </c>
      <c r="C9394" s="19">
        <v>1</v>
      </c>
      <c r="D9394" s="19">
        <v>27</v>
      </c>
      <c r="E9394" s="19">
        <v>8</v>
      </c>
      <c r="F9394" s="40">
        <v>23068.597405699998</v>
      </c>
      <c r="G9394" s="35">
        <f t="shared" si="146"/>
        <v>26126.18305018</v>
      </c>
      <c r="H9394" s="27">
        <v>10.999999999</v>
      </c>
      <c r="I9394" s="28">
        <v>5906.4214000000002</v>
      </c>
      <c r="J9394" s="28">
        <f>H9394/(INDEX(Installed_Capacity!$H$6:$S$11,MATCH(Source_Data!B9394,Installed_Capacity!$G$6:$G$11,0),MATCH(Source_Data!C9394,Installed_Capacity!$H$5:$S$5,0)))</f>
        <v>1.8487394956302521E-2</v>
      </c>
      <c r="K9394" s="29">
        <f>I9394/(INDEX(Installed_Capacity!$H$15:$S$20,MATCH(Source_Data!B9394,Installed_Capacity!$G$15:$G$20,0),MATCH(Source_Data!C9394,Installed_Capacity!$H$14:$S$14,0)))</f>
        <v>0.74000097724277214</v>
      </c>
      <c r="L9394" s="21"/>
      <c r="M9394" s="2"/>
    </row>
    <row r="9395" spans="1:13" x14ac:dyDescent="0.25">
      <c r="A9395" s="17">
        <v>43127</v>
      </c>
      <c r="B9395" s="19">
        <v>2018</v>
      </c>
      <c r="C9395" s="19">
        <v>1</v>
      </c>
      <c r="D9395" s="19">
        <v>27</v>
      </c>
      <c r="E9395" s="19">
        <v>9</v>
      </c>
      <c r="F9395" s="40">
        <v>23120.569663369999</v>
      </c>
      <c r="G9395" s="35">
        <f t="shared" si="146"/>
        <v>26126.18305018</v>
      </c>
      <c r="H9395" s="27">
        <v>5.0000000020000002</v>
      </c>
      <c r="I9395" s="28">
        <v>5188.0744999999997</v>
      </c>
      <c r="J9395" s="28">
        <f>H9395/(INDEX(Installed_Capacity!$H$6:$S$11,MATCH(Source_Data!B9395,Installed_Capacity!$G$6:$G$11,0),MATCH(Source_Data!C9395,Installed_Capacity!$H$5:$S$5,0)))</f>
        <v>8.4033613478991607E-3</v>
      </c>
      <c r="K9395" s="29">
        <f>I9395/(INDEX(Installed_Capacity!$H$15:$S$20,MATCH(Source_Data!B9395,Installed_Capacity!$G$15:$G$20,0),MATCH(Source_Data!C9395,Installed_Capacity!$H$14:$S$14,0)))</f>
        <v>0.65000106494404652</v>
      </c>
      <c r="L9395" s="21"/>
      <c r="M9395" s="2"/>
    </row>
    <row r="9396" spans="1:13" x14ac:dyDescent="0.25">
      <c r="A9396" s="17">
        <v>43127</v>
      </c>
      <c r="B9396" s="19">
        <v>2018</v>
      </c>
      <c r="C9396" s="19">
        <v>1</v>
      </c>
      <c r="D9396" s="19">
        <v>27</v>
      </c>
      <c r="E9396" s="19">
        <v>10</v>
      </c>
      <c r="F9396" s="40">
        <v>22458.6693782</v>
      </c>
      <c r="G9396" s="35">
        <f t="shared" si="146"/>
        <v>26126.18305018</v>
      </c>
      <c r="H9396" s="27">
        <v>39.999999999000003</v>
      </c>
      <c r="I9396" s="28">
        <v>4629.3590000000004</v>
      </c>
      <c r="J9396" s="28">
        <f>H9396/(INDEX(Installed_Capacity!$H$6:$S$11,MATCH(Source_Data!B9396,Installed_Capacity!$G$6:$G$11,0),MATCH(Source_Data!C9396,Installed_Capacity!$H$5:$S$5,0)))</f>
        <v>6.7226890754621849E-2</v>
      </c>
      <c r="K9396" s="29">
        <f>I9396/(INDEX(Installed_Capacity!$H$15:$S$20,MATCH(Source_Data!B9396,Installed_Capacity!$G$15:$G$20,0),MATCH(Source_Data!C9396,Installed_Capacity!$H$14:$S$14,0)))</f>
        <v>0.58000097724277222</v>
      </c>
      <c r="L9396" s="21"/>
      <c r="M9396" s="2"/>
    </row>
    <row r="9397" spans="1:13" x14ac:dyDescent="0.25">
      <c r="A9397" s="17">
        <v>43127</v>
      </c>
      <c r="B9397" s="19">
        <v>2018</v>
      </c>
      <c r="C9397" s="19">
        <v>1</v>
      </c>
      <c r="D9397" s="19">
        <v>27</v>
      </c>
      <c r="E9397" s="19">
        <v>11</v>
      </c>
      <c r="F9397" s="40">
        <v>21714.528358449999</v>
      </c>
      <c r="G9397" s="35">
        <f t="shared" si="146"/>
        <v>26126.18305018</v>
      </c>
      <c r="H9397" s="27">
        <v>38.999999997000003</v>
      </c>
      <c r="I9397" s="28">
        <v>3671.5630999999998</v>
      </c>
      <c r="J9397" s="28">
        <f>H9397/(INDEX(Installed_Capacity!$H$6:$S$11,MATCH(Source_Data!B9397,Installed_Capacity!$G$6:$G$11,0),MATCH(Source_Data!C9397,Installed_Capacity!$H$5:$S$5,0)))</f>
        <v>6.5546218482352953E-2</v>
      </c>
      <c r="K9397" s="29">
        <f>I9397/(INDEX(Installed_Capacity!$H$15:$S$20,MATCH(Source_Data!B9397,Installed_Capacity!$G$15:$G$20,0),MATCH(Source_Data!C9397,Installed_Capacity!$H$14:$S$14,0)))</f>
        <v>0.46000109000155354</v>
      </c>
      <c r="L9397" s="21"/>
      <c r="M9397" s="2"/>
    </row>
    <row r="9398" spans="1:13" x14ac:dyDescent="0.25">
      <c r="A9398" s="17">
        <v>43127</v>
      </c>
      <c r="B9398" s="19">
        <v>2018</v>
      </c>
      <c r="C9398" s="19">
        <v>1</v>
      </c>
      <c r="D9398" s="19">
        <v>27</v>
      </c>
      <c r="E9398" s="19">
        <v>12</v>
      </c>
      <c r="F9398" s="40">
        <v>21524.688824680001</v>
      </c>
      <c r="G9398" s="35">
        <f t="shared" si="146"/>
        <v>26126.18305018</v>
      </c>
      <c r="H9398" s="27">
        <v>28</v>
      </c>
      <c r="I9398" s="28">
        <v>3192.6641</v>
      </c>
      <c r="J9398" s="28">
        <f>H9398/(INDEX(Installed_Capacity!$H$6:$S$11,MATCH(Source_Data!B9398,Installed_Capacity!$G$6:$G$11,0),MATCH(Source_Data!C9398,Installed_Capacity!$H$5:$S$5,0)))</f>
        <v>4.7058823529411764E-2</v>
      </c>
      <c r="K9398" s="29">
        <f>I9398/(INDEX(Installed_Capacity!$H$15:$S$20,MATCH(Source_Data!B9398,Installed_Capacity!$G$15:$G$20,0),MATCH(Source_Data!C9398,Installed_Capacity!$H$14:$S$14,0)))</f>
        <v>0.40000101482903261</v>
      </c>
      <c r="L9398" s="21"/>
      <c r="M9398" s="2"/>
    </row>
    <row r="9399" spans="1:13" x14ac:dyDescent="0.25">
      <c r="A9399" s="17">
        <v>43127</v>
      </c>
      <c r="B9399" s="19">
        <v>2018</v>
      </c>
      <c r="C9399" s="19">
        <v>1</v>
      </c>
      <c r="D9399" s="19">
        <v>27</v>
      </c>
      <c r="E9399" s="19">
        <v>13</v>
      </c>
      <c r="F9399" s="40">
        <v>21201.008146119999</v>
      </c>
      <c r="G9399" s="35">
        <f t="shared" si="146"/>
        <v>26126.18305018</v>
      </c>
      <c r="H9399" s="27">
        <v>78.000000001000004</v>
      </c>
      <c r="I9399" s="28">
        <v>3591.7462</v>
      </c>
      <c r="J9399" s="28">
        <f>H9399/(INDEX(Installed_Capacity!$H$6:$S$11,MATCH(Source_Data!B9399,Installed_Capacity!$G$6:$G$11,0),MATCH(Source_Data!C9399,Installed_Capacity!$H$5:$S$5,0)))</f>
        <v>0.13109243697647061</v>
      </c>
      <c r="K9399" s="29">
        <f>I9399/(INDEX(Installed_Capacity!$H$15:$S$20,MATCH(Source_Data!B9399,Installed_Capacity!$G$15:$G$20,0),MATCH(Source_Data!C9399,Installed_Capacity!$H$14:$S$14,0)))</f>
        <v>0.45000102735778613</v>
      </c>
      <c r="L9399" s="21"/>
      <c r="M9399" s="2"/>
    </row>
    <row r="9400" spans="1:13" x14ac:dyDescent="0.25">
      <c r="A9400" s="17">
        <v>43127</v>
      </c>
      <c r="B9400" s="19">
        <v>2018</v>
      </c>
      <c r="C9400" s="19">
        <v>1</v>
      </c>
      <c r="D9400" s="19">
        <v>27</v>
      </c>
      <c r="E9400" s="19">
        <v>14</v>
      </c>
      <c r="F9400" s="40">
        <v>21115.717383309999</v>
      </c>
      <c r="G9400" s="35">
        <f t="shared" si="146"/>
        <v>26126.18305018</v>
      </c>
      <c r="H9400" s="27">
        <v>89.999999997000003</v>
      </c>
      <c r="I9400" s="28">
        <v>3192.6641</v>
      </c>
      <c r="J9400" s="28">
        <f>H9400/(INDEX(Installed_Capacity!$H$6:$S$11,MATCH(Source_Data!B9400,Installed_Capacity!$G$6:$G$11,0),MATCH(Source_Data!C9400,Installed_Capacity!$H$5:$S$5,0)))</f>
        <v>0.15126050419663867</v>
      </c>
      <c r="K9400" s="29">
        <f>I9400/(INDEX(Installed_Capacity!$H$15:$S$20,MATCH(Source_Data!B9400,Installed_Capacity!$G$15:$G$20,0),MATCH(Source_Data!C9400,Installed_Capacity!$H$14:$S$14,0)))</f>
        <v>0.40000101482903261</v>
      </c>
      <c r="L9400" s="21"/>
      <c r="M9400" s="2"/>
    </row>
    <row r="9401" spans="1:13" x14ac:dyDescent="0.25">
      <c r="A9401" s="17">
        <v>43127</v>
      </c>
      <c r="B9401" s="19">
        <v>2018</v>
      </c>
      <c r="C9401" s="19">
        <v>1</v>
      </c>
      <c r="D9401" s="19">
        <v>27</v>
      </c>
      <c r="E9401" s="19">
        <v>15</v>
      </c>
      <c r="F9401" s="40">
        <v>21075.331995379998</v>
      </c>
      <c r="G9401" s="35">
        <f t="shared" si="146"/>
        <v>26126.18305018</v>
      </c>
      <c r="H9401" s="27">
        <v>99.000000001000004</v>
      </c>
      <c r="I9401" s="28">
        <v>4469.7261000000008</v>
      </c>
      <c r="J9401" s="28">
        <f>H9401/(INDEX(Installed_Capacity!$H$6:$S$11,MATCH(Source_Data!B9401,Installed_Capacity!$G$6:$G$11,0),MATCH(Source_Data!C9401,Installed_Capacity!$H$5:$S$5,0)))</f>
        <v>0.16638655462352941</v>
      </c>
      <c r="K9401" s="29">
        <f>I9401/(INDEX(Installed_Capacity!$H$15:$S$20,MATCH(Source_Data!B9401,Installed_Capacity!$G$15:$G$20,0),MATCH(Source_Data!C9401,Installed_Capacity!$H$14:$S$14,0)))</f>
        <v>0.56000096471401872</v>
      </c>
      <c r="L9401" s="21"/>
      <c r="M9401" s="2"/>
    </row>
    <row r="9402" spans="1:13" x14ac:dyDescent="0.25">
      <c r="A9402" s="17">
        <v>43127</v>
      </c>
      <c r="B9402" s="19">
        <v>2018</v>
      </c>
      <c r="C9402" s="19">
        <v>1</v>
      </c>
      <c r="D9402" s="19">
        <v>27</v>
      </c>
      <c r="E9402" s="19">
        <v>16</v>
      </c>
      <c r="F9402" s="40">
        <v>21453.677845080001</v>
      </c>
      <c r="G9402" s="35">
        <f t="shared" si="146"/>
        <v>26126.18305018</v>
      </c>
      <c r="H9402" s="27">
        <v>95.000000001999993</v>
      </c>
      <c r="I9402" s="28">
        <v>4709.1759999999995</v>
      </c>
      <c r="J9402" s="28">
        <f>H9402/(INDEX(Installed_Capacity!$H$6:$S$11,MATCH(Source_Data!B9402,Installed_Capacity!$G$6:$G$11,0),MATCH(Source_Data!C9402,Installed_Capacity!$H$5:$S$5,0)))</f>
        <v>0.15966386554957981</v>
      </c>
      <c r="K9402" s="29">
        <f>I9402/(INDEX(Installed_Capacity!$H$15:$S$20,MATCH(Source_Data!B9402,Installed_Capacity!$G$15:$G$20,0),MATCH(Source_Data!C9402,Installed_Capacity!$H$14:$S$14,0)))</f>
        <v>0.59000105241529299</v>
      </c>
      <c r="L9402" s="21"/>
      <c r="M9402" s="2"/>
    </row>
    <row r="9403" spans="1:13" x14ac:dyDescent="0.25">
      <c r="A9403" s="17">
        <v>43127</v>
      </c>
      <c r="B9403" s="19">
        <v>2018</v>
      </c>
      <c r="C9403" s="19">
        <v>1</v>
      </c>
      <c r="D9403" s="19">
        <v>27</v>
      </c>
      <c r="E9403" s="19">
        <v>17</v>
      </c>
      <c r="F9403" s="40">
        <v>22470.144574649999</v>
      </c>
      <c r="G9403" s="35">
        <f t="shared" si="146"/>
        <v>26126.18305018</v>
      </c>
      <c r="H9403" s="27">
        <v>110.00000000199999</v>
      </c>
      <c r="I9403" s="28">
        <v>5507.3395</v>
      </c>
      <c r="J9403" s="28">
        <f>H9403/(INDEX(Installed_Capacity!$H$6:$S$11,MATCH(Source_Data!B9403,Installed_Capacity!$G$6:$G$11,0),MATCH(Source_Data!C9403,Installed_Capacity!$H$5:$S$5,0)))</f>
        <v>0.18487394958319325</v>
      </c>
      <c r="K9403" s="29">
        <f>I9403/(INDEX(Installed_Capacity!$H$15:$S$20,MATCH(Source_Data!B9403,Installed_Capacity!$G$15:$G$20,0),MATCH(Source_Data!C9403,Installed_Capacity!$H$14:$S$14,0)))</f>
        <v>0.69000098977152557</v>
      </c>
      <c r="L9403" s="21"/>
      <c r="M9403" s="2"/>
    </row>
    <row r="9404" spans="1:13" x14ac:dyDescent="0.25">
      <c r="A9404" s="17">
        <v>43127</v>
      </c>
      <c r="B9404" s="19">
        <v>2018</v>
      </c>
      <c r="C9404" s="19">
        <v>1</v>
      </c>
      <c r="D9404" s="19">
        <v>27</v>
      </c>
      <c r="E9404" s="19">
        <v>18</v>
      </c>
      <c r="F9404" s="40">
        <v>24987.674281660002</v>
      </c>
      <c r="G9404" s="35">
        <f t="shared" si="146"/>
        <v>26126.18305018</v>
      </c>
      <c r="H9404" s="27">
        <v>165</v>
      </c>
      <c r="I9404" s="28">
        <v>5108.2585000000008</v>
      </c>
      <c r="J9404" s="28">
        <f>H9404/(INDEX(Installed_Capacity!$H$6:$S$11,MATCH(Source_Data!B9404,Installed_Capacity!$G$6:$G$11,0),MATCH(Source_Data!C9404,Installed_Capacity!$H$5:$S$5,0)))</f>
        <v>0.27731092436974791</v>
      </c>
      <c r="K9404" s="29">
        <f>I9404/(INDEX(Installed_Capacity!$H$15:$S$20,MATCH(Source_Data!B9404,Installed_Capacity!$G$15:$G$20,0),MATCH(Source_Data!C9404,Installed_Capacity!$H$14:$S$14,0)))</f>
        <v>0.64000111505906065</v>
      </c>
      <c r="L9404" s="21"/>
      <c r="M9404" s="2"/>
    </row>
    <row r="9405" spans="1:13" x14ac:dyDescent="0.25">
      <c r="A9405" s="17">
        <v>43127</v>
      </c>
      <c r="B9405" s="19">
        <v>2018</v>
      </c>
      <c r="C9405" s="19">
        <v>1</v>
      </c>
      <c r="D9405" s="19">
        <v>27</v>
      </c>
      <c r="E9405" s="19">
        <v>19</v>
      </c>
      <c r="F9405" s="40">
        <v>26126.18305018</v>
      </c>
      <c r="G9405" s="35">
        <f t="shared" si="146"/>
        <v>26126.18305018</v>
      </c>
      <c r="H9405" s="27">
        <v>160</v>
      </c>
      <c r="I9405" s="28">
        <v>5188.0744999999997</v>
      </c>
      <c r="J9405" s="28">
        <f>H9405/(INDEX(Installed_Capacity!$H$6:$S$11,MATCH(Source_Data!B9405,Installed_Capacity!$G$6:$G$11,0),MATCH(Source_Data!C9405,Installed_Capacity!$H$5:$S$5,0)))</f>
        <v>0.26890756302521007</v>
      </c>
      <c r="K9405" s="29">
        <f>I9405/(INDEX(Installed_Capacity!$H$15:$S$20,MATCH(Source_Data!B9405,Installed_Capacity!$G$15:$G$20,0),MATCH(Source_Data!C9405,Installed_Capacity!$H$14:$S$14,0)))</f>
        <v>0.65000106494404652</v>
      </c>
      <c r="L9405" s="21"/>
      <c r="M9405" s="2"/>
    </row>
    <row r="9406" spans="1:13" x14ac:dyDescent="0.25">
      <c r="A9406" s="17">
        <v>43127</v>
      </c>
      <c r="B9406" s="19">
        <v>2018</v>
      </c>
      <c r="C9406" s="19">
        <v>1</v>
      </c>
      <c r="D9406" s="19">
        <v>27</v>
      </c>
      <c r="E9406" s="19">
        <v>20</v>
      </c>
      <c r="F9406" s="40">
        <v>25742.302593410001</v>
      </c>
      <c r="G9406" s="35">
        <f t="shared" si="146"/>
        <v>26126.18305018</v>
      </c>
      <c r="H9406" s="27">
        <v>150.99999999900001</v>
      </c>
      <c r="I9406" s="28">
        <v>5746.7894999999999</v>
      </c>
      <c r="J9406" s="28">
        <f>H9406/(INDEX(Installed_Capacity!$H$6:$S$11,MATCH(Source_Data!B9406,Installed_Capacity!$G$6:$G$11,0),MATCH(Source_Data!C9406,Installed_Capacity!$H$5:$S$5,0)))</f>
        <v>0.25378151260336135</v>
      </c>
      <c r="K9406" s="29">
        <f>I9406/(INDEX(Installed_Capacity!$H$15:$S$20,MATCH(Source_Data!B9406,Installed_Capacity!$G$15:$G$20,0),MATCH(Source_Data!C9406,Installed_Capacity!$H$14:$S$14,0)))</f>
        <v>0.72000109000155355</v>
      </c>
      <c r="L9406" s="21"/>
      <c r="M9406" s="2"/>
    </row>
    <row r="9407" spans="1:13" x14ac:dyDescent="0.25">
      <c r="A9407" s="17">
        <v>43127</v>
      </c>
      <c r="B9407" s="19">
        <v>2018</v>
      </c>
      <c r="C9407" s="19">
        <v>1</v>
      </c>
      <c r="D9407" s="19">
        <v>27</v>
      </c>
      <c r="E9407" s="19">
        <v>21</v>
      </c>
      <c r="F9407" s="40">
        <v>25207.820172330001</v>
      </c>
      <c r="G9407" s="35">
        <f t="shared" si="146"/>
        <v>26126.18305018</v>
      </c>
      <c r="H9407" s="27">
        <v>198.999999997</v>
      </c>
      <c r="I9407" s="28">
        <v>5986.2394999999997</v>
      </c>
      <c r="J9407" s="28">
        <f>H9407/(INDEX(Installed_Capacity!$H$6:$S$11,MATCH(Source_Data!B9407,Installed_Capacity!$G$6:$G$11,0),MATCH(Source_Data!C9407,Installed_Capacity!$H$5:$S$5,0)))</f>
        <v>0.33445378150756305</v>
      </c>
      <c r="K9407" s="29">
        <f>I9407/(INDEX(Installed_Capacity!$H$15:$S$20,MATCH(Source_Data!B9407,Installed_Capacity!$G$15:$G$20,0),MATCH(Source_Data!C9407,Installed_Capacity!$H$14:$S$14,0)))</f>
        <v>0.7500011902315814</v>
      </c>
      <c r="L9407" s="21"/>
      <c r="M9407" s="2"/>
    </row>
    <row r="9408" spans="1:13" x14ac:dyDescent="0.25">
      <c r="A9408" s="17">
        <v>43127</v>
      </c>
      <c r="B9408" s="19">
        <v>2018</v>
      </c>
      <c r="C9408" s="19">
        <v>1</v>
      </c>
      <c r="D9408" s="19">
        <v>27</v>
      </c>
      <c r="E9408" s="19">
        <v>22</v>
      </c>
      <c r="F9408" s="40">
        <v>24320.4412577</v>
      </c>
      <c r="G9408" s="35">
        <f t="shared" si="146"/>
        <v>26126.18305018</v>
      </c>
      <c r="H9408" s="27">
        <v>220.00000000200001</v>
      </c>
      <c r="I9408" s="28">
        <v>5587.1565000000001</v>
      </c>
      <c r="J9408" s="28">
        <f>H9408/(INDEX(Installed_Capacity!$H$6:$S$11,MATCH(Source_Data!B9408,Installed_Capacity!$G$6:$G$11,0),MATCH(Source_Data!C9408,Installed_Capacity!$H$5:$S$5,0)))</f>
        <v>0.3697478991630252</v>
      </c>
      <c r="K9408" s="29">
        <f>I9408/(INDEX(Installed_Capacity!$H$15:$S$20,MATCH(Source_Data!B9408,Installed_Capacity!$G$15:$G$20,0),MATCH(Source_Data!C9408,Installed_Capacity!$H$14:$S$14,0)))</f>
        <v>0.70000106494404657</v>
      </c>
      <c r="L9408" s="21"/>
      <c r="M9408" s="2"/>
    </row>
    <row r="9409" spans="1:13" x14ac:dyDescent="0.25">
      <c r="A9409" s="17">
        <v>43127</v>
      </c>
      <c r="B9409" s="19">
        <v>2018</v>
      </c>
      <c r="C9409" s="19">
        <v>1</v>
      </c>
      <c r="D9409" s="19">
        <v>27</v>
      </c>
      <c r="E9409" s="19">
        <v>23</v>
      </c>
      <c r="F9409" s="40">
        <v>23262.547620099998</v>
      </c>
      <c r="G9409" s="35">
        <f t="shared" si="146"/>
        <v>26126.18305018</v>
      </c>
      <c r="H9409" s="27">
        <v>273.00000000199998</v>
      </c>
      <c r="I9409" s="28">
        <v>5028.4414999999999</v>
      </c>
      <c r="J9409" s="28">
        <f>H9409/(INDEX(Installed_Capacity!$H$6:$S$11,MATCH(Source_Data!B9409,Installed_Capacity!$G$6:$G$11,0),MATCH(Source_Data!C9409,Installed_Capacity!$H$5:$S$5,0)))</f>
        <v>0.458823529415126</v>
      </c>
      <c r="K9409" s="29">
        <f>I9409/(INDEX(Installed_Capacity!$H$15:$S$20,MATCH(Source_Data!B9409,Installed_Capacity!$G$15:$G$20,0),MATCH(Source_Data!C9409,Installed_Capacity!$H$14:$S$14,0)))</f>
        <v>0.63000103988653955</v>
      </c>
      <c r="L9409" s="21"/>
      <c r="M9409" s="2"/>
    </row>
    <row r="9410" spans="1:13" x14ac:dyDescent="0.25">
      <c r="A9410" s="17">
        <v>43127</v>
      </c>
      <c r="B9410" s="19">
        <v>2018</v>
      </c>
      <c r="C9410" s="19">
        <v>1</v>
      </c>
      <c r="D9410" s="19">
        <v>27</v>
      </c>
      <c r="E9410" s="19">
        <v>24</v>
      </c>
      <c r="F9410" s="40">
        <v>22069.50914473</v>
      </c>
      <c r="G9410" s="35">
        <f t="shared" si="146"/>
        <v>26126.18305018</v>
      </c>
      <c r="H9410" s="27">
        <v>340</v>
      </c>
      <c r="I9410" s="28">
        <v>3831.1959999999999</v>
      </c>
      <c r="J9410" s="28">
        <f>H9410/(INDEX(Installed_Capacity!$H$6:$S$11,MATCH(Source_Data!B9410,Installed_Capacity!$G$6:$G$11,0),MATCH(Source_Data!C9410,Installed_Capacity!$H$5:$S$5,0)))</f>
        <v>0.5714285714285714</v>
      </c>
      <c r="K9410" s="29">
        <f>I9410/(INDEX(Installed_Capacity!$H$15:$S$20,MATCH(Source_Data!B9410,Installed_Capacity!$G$15:$G$20,0),MATCH(Source_Data!C9410,Installed_Capacity!$H$14:$S$14,0)))</f>
        <v>0.48000110253030703</v>
      </c>
      <c r="L9410" s="21"/>
      <c r="M9410" s="2"/>
    </row>
    <row r="9411" spans="1:13" x14ac:dyDescent="0.25">
      <c r="A9411" s="17">
        <v>43128</v>
      </c>
      <c r="B9411" s="19">
        <v>2018</v>
      </c>
      <c r="C9411" s="19">
        <v>1</v>
      </c>
      <c r="D9411" s="19">
        <v>28</v>
      </c>
      <c r="E9411" s="19">
        <v>1</v>
      </c>
      <c r="F9411" s="40">
        <v>21291.505585089999</v>
      </c>
      <c r="G9411" s="35">
        <f t="shared" ref="G9411:G9474" si="147">_xlfn.MAXIFS($F:$F,$B:$B,B9411,$C:$C,C9411,$D:$D,D9411)</f>
        <v>26534.826078300001</v>
      </c>
      <c r="H9411" s="27">
        <v>414.00000000199998</v>
      </c>
      <c r="I9411" s="28">
        <v>1676.1520599999999</v>
      </c>
      <c r="J9411" s="28">
        <f>H9411/(INDEX(Installed_Capacity!$H$6:$S$11,MATCH(Source_Data!B9411,Installed_Capacity!$G$6:$G$11,0),MATCH(Source_Data!C9411,Installed_Capacity!$H$5:$S$5,0)))</f>
        <v>0.69579831933109237</v>
      </c>
      <c r="K9411" s="29">
        <f>I9411/(INDEX(Installed_Capacity!$H$15:$S$20,MATCH(Source_Data!B9411,Installed_Capacity!$G$15:$G$20,0),MATCH(Source_Data!C9411,Installed_Capacity!$H$14:$S$14,0)))</f>
        <v>0.21000095970251725</v>
      </c>
      <c r="L9411" s="21"/>
      <c r="M9411" s="2"/>
    </row>
    <row r="9412" spans="1:13" x14ac:dyDescent="0.25">
      <c r="A9412" s="17">
        <v>43128</v>
      </c>
      <c r="B9412" s="19">
        <v>2018</v>
      </c>
      <c r="C9412" s="19">
        <v>1</v>
      </c>
      <c r="D9412" s="19">
        <v>28</v>
      </c>
      <c r="E9412" s="19">
        <v>2</v>
      </c>
      <c r="F9412" s="40">
        <v>20611.026576420001</v>
      </c>
      <c r="G9412" s="35">
        <f t="shared" si="147"/>
        <v>26534.826078300001</v>
      </c>
      <c r="H9412" s="27">
        <v>452.00000000099999</v>
      </c>
      <c r="I9412" s="28">
        <v>478.90644000000003</v>
      </c>
      <c r="J9412" s="28">
        <f>H9412/(INDEX(Installed_Capacity!$H$6:$S$11,MATCH(Source_Data!B9412,Installed_Capacity!$G$6:$G$11,0),MATCH(Source_Data!C9412,Installed_Capacity!$H$5:$S$5,0)))</f>
        <v>0.75966386554789911</v>
      </c>
      <c r="K9412" s="29">
        <f>I9412/(INDEX(Installed_Capacity!$H$15:$S$20,MATCH(Source_Data!B9412,Installed_Capacity!$G$15:$G$20,0),MATCH(Source_Data!C9412,Installed_Capacity!$H$14:$S$14,0)))</f>
        <v>6.0001007311780541E-2</v>
      </c>
      <c r="L9412" s="21"/>
      <c r="M9412" s="2"/>
    </row>
    <row r="9413" spans="1:13" x14ac:dyDescent="0.25">
      <c r="A9413" s="17">
        <v>43128</v>
      </c>
      <c r="B9413" s="19">
        <v>2018</v>
      </c>
      <c r="C9413" s="19">
        <v>1</v>
      </c>
      <c r="D9413" s="19">
        <v>28</v>
      </c>
      <c r="E9413" s="19">
        <v>3</v>
      </c>
      <c r="F9413" s="40">
        <v>20128.20553784</v>
      </c>
      <c r="G9413" s="35">
        <f t="shared" si="147"/>
        <v>26534.826078300001</v>
      </c>
      <c r="H9413" s="27">
        <v>461.00000000099999</v>
      </c>
      <c r="I9413" s="28">
        <v>159.640749</v>
      </c>
      <c r="J9413" s="28">
        <f>H9413/(INDEX(Installed_Capacity!$H$6:$S$11,MATCH(Source_Data!B9413,Installed_Capacity!$G$6:$G$11,0),MATCH(Source_Data!C9413,Installed_Capacity!$H$5:$S$5,0)))</f>
        <v>0.77478991596806723</v>
      </c>
      <c r="K9413" s="29">
        <f>I9413/(INDEX(Installed_Capacity!$H$15:$S$20,MATCH(Source_Data!B9413,Installed_Capacity!$G$15:$G$20,0),MATCH(Source_Data!C9413,Installed_Capacity!$H$14:$S$14,0)))</f>
        <v>2.0000995910614862E-2</v>
      </c>
      <c r="L9413" s="21"/>
      <c r="M9413" s="2"/>
    </row>
    <row r="9414" spans="1:13" x14ac:dyDescent="0.25">
      <c r="A9414" s="17">
        <v>43128</v>
      </c>
      <c r="B9414" s="19">
        <v>2018</v>
      </c>
      <c r="C9414" s="19">
        <v>1</v>
      </c>
      <c r="D9414" s="19">
        <v>28</v>
      </c>
      <c r="E9414" s="19">
        <v>4</v>
      </c>
      <c r="F9414" s="40">
        <v>19844.432862040001</v>
      </c>
      <c r="G9414" s="35">
        <f t="shared" si="147"/>
        <v>26534.826078300001</v>
      </c>
      <c r="H9414" s="27">
        <v>401</v>
      </c>
      <c r="I9414" s="28">
        <v>79.824378999999993</v>
      </c>
      <c r="J9414" s="28">
        <f>H9414/(INDEX(Installed_Capacity!$H$6:$S$11,MATCH(Source_Data!B9414,Installed_Capacity!$G$6:$G$11,0),MATCH(Source_Data!C9414,Installed_Capacity!$H$5:$S$5,0)))</f>
        <v>0.67394957983193282</v>
      </c>
      <c r="K9414" s="29">
        <f>I9414/(INDEX(Installed_Capacity!$H$15:$S$20,MATCH(Source_Data!B9414,Installed_Capacity!$G$15:$G$20,0),MATCH(Source_Data!C9414,Installed_Capacity!$H$14:$S$14,0)))</f>
        <v>1.0000999669240907E-2</v>
      </c>
      <c r="L9414" s="21"/>
      <c r="M9414" s="2"/>
    </row>
    <row r="9415" spans="1:13" x14ac:dyDescent="0.25">
      <c r="A9415" s="17">
        <v>43128</v>
      </c>
      <c r="B9415" s="19">
        <v>2018</v>
      </c>
      <c r="C9415" s="19">
        <v>1</v>
      </c>
      <c r="D9415" s="19">
        <v>28</v>
      </c>
      <c r="E9415" s="19">
        <v>5</v>
      </c>
      <c r="F9415" s="40">
        <v>19936.1977721</v>
      </c>
      <c r="G9415" s="35">
        <f t="shared" si="147"/>
        <v>26534.826078300001</v>
      </c>
      <c r="H9415" s="27">
        <v>357.00000000300003</v>
      </c>
      <c r="I9415" s="28">
        <v>239.45715000000001</v>
      </c>
      <c r="J9415" s="28">
        <f>H9415/(INDEX(Installed_Capacity!$H$6:$S$11,MATCH(Source_Data!B9415,Installed_Capacity!$G$6:$G$11,0),MATCH(Source_Data!C9415,Installed_Capacity!$H$5:$S$5,0)))</f>
        <v>0.60000000000504206</v>
      </c>
      <c r="K9415" s="29">
        <f>I9415/(INDEX(Installed_Capacity!$H$15:$S$20,MATCH(Source_Data!B9415,Installed_Capacity!$G$15:$G$20,0),MATCH(Source_Data!C9415,Installed_Capacity!$H$14:$S$14,0)))</f>
        <v>3.0000996035902398E-2</v>
      </c>
      <c r="L9415" s="21"/>
      <c r="M9415" s="2"/>
    </row>
    <row r="9416" spans="1:13" x14ac:dyDescent="0.25">
      <c r="A9416" s="17">
        <v>43128</v>
      </c>
      <c r="B9416" s="19">
        <v>2018</v>
      </c>
      <c r="C9416" s="19">
        <v>1</v>
      </c>
      <c r="D9416" s="19">
        <v>28</v>
      </c>
      <c r="E9416" s="19">
        <v>6</v>
      </c>
      <c r="F9416" s="40">
        <v>20344.028982799999</v>
      </c>
      <c r="G9416" s="35">
        <f t="shared" si="147"/>
        <v>26534.826078300001</v>
      </c>
      <c r="H9416" s="27">
        <v>318.00000000400001</v>
      </c>
      <c r="I9416" s="28">
        <v>159.640749</v>
      </c>
      <c r="J9416" s="28">
        <f>H9416/(INDEX(Installed_Capacity!$H$6:$S$11,MATCH(Source_Data!B9416,Installed_Capacity!$G$6:$G$11,0),MATCH(Source_Data!C9416,Installed_Capacity!$H$5:$S$5,0)))</f>
        <v>0.53445378151932776</v>
      </c>
      <c r="K9416" s="29">
        <f>I9416/(INDEX(Installed_Capacity!$H$15:$S$20,MATCH(Source_Data!B9416,Installed_Capacity!$G$15:$G$20,0),MATCH(Source_Data!C9416,Installed_Capacity!$H$14:$S$14,0)))</f>
        <v>2.0000995910614862E-2</v>
      </c>
      <c r="L9416" s="21"/>
      <c r="M9416" s="2"/>
    </row>
    <row r="9417" spans="1:13" x14ac:dyDescent="0.25">
      <c r="A9417" s="17">
        <v>43128</v>
      </c>
      <c r="B9417" s="19">
        <v>2018</v>
      </c>
      <c r="C9417" s="19">
        <v>1</v>
      </c>
      <c r="D9417" s="19">
        <v>28</v>
      </c>
      <c r="E9417" s="19">
        <v>7</v>
      </c>
      <c r="F9417" s="40">
        <v>21146.160194330001</v>
      </c>
      <c r="G9417" s="35">
        <f t="shared" si="147"/>
        <v>26534.826078300001</v>
      </c>
      <c r="H9417" s="27">
        <v>251.00000000099999</v>
      </c>
      <c r="I9417" s="28">
        <v>79.824378999999993</v>
      </c>
      <c r="J9417" s="28">
        <f>H9417/(INDEX(Installed_Capacity!$H$6:$S$11,MATCH(Source_Data!B9417,Installed_Capacity!$G$6:$G$11,0),MATCH(Source_Data!C9417,Installed_Capacity!$H$5:$S$5,0)))</f>
        <v>0.42184873949747898</v>
      </c>
      <c r="K9417" s="29">
        <f>I9417/(INDEX(Installed_Capacity!$H$15:$S$20,MATCH(Source_Data!B9417,Installed_Capacity!$G$15:$G$20,0),MATCH(Source_Data!C9417,Installed_Capacity!$H$14:$S$14,0)))</f>
        <v>1.0000999669240907E-2</v>
      </c>
      <c r="L9417" s="21"/>
      <c r="M9417" s="2"/>
    </row>
    <row r="9418" spans="1:13" x14ac:dyDescent="0.25">
      <c r="A9418" s="17">
        <v>43128</v>
      </c>
      <c r="B9418" s="19">
        <v>2018</v>
      </c>
      <c r="C9418" s="19">
        <v>1</v>
      </c>
      <c r="D9418" s="19">
        <v>28</v>
      </c>
      <c r="E9418" s="19">
        <v>8</v>
      </c>
      <c r="F9418" s="40">
        <v>21447.995256909999</v>
      </c>
      <c r="G9418" s="35">
        <f t="shared" si="147"/>
        <v>26534.826078300001</v>
      </c>
      <c r="H9418" s="27">
        <v>262.00000000199998</v>
      </c>
      <c r="I9418" s="28">
        <v>79.824378999999993</v>
      </c>
      <c r="J9418" s="28">
        <f>H9418/(INDEX(Installed_Capacity!$H$6:$S$11,MATCH(Source_Data!B9418,Installed_Capacity!$G$6:$G$11,0),MATCH(Source_Data!C9418,Installed_Capacity!$H$5:$S$5,0)))</f>
        <v>0.44033613445714281</v>
      </c>
      <c r="K9418" s="29">
        <f>I9418/(INDEX(Installed_Capacity!$H$15:$S$20,MATCH(Source_Data!B9418,Installed_Capacity!$G$15:$G$20,0),MATCH(Source_Data!C9418,Installed_Capacity!$H$14:$S$14,0)))</f>
        <v>1.0000999669240907E-2</v>
      </c>
      <c r="L9418" s="21"/>
      <c r="M9418" s="2"/>
    </row>
    <row r="9419" spans="1:13" x14ac:dyDescent="0.25">
      <c r="A9419" s="17">
        <v>43128</v>
      </c>
      <c r="B9419" s="19">
        <v>2018</v>
      </c>
      <c r="C9419" s="19">
        <v>1</v>
      </c>
      <c r="D9419" s="19">
        <v>28</v>
      </c>
      <c r="E9419" s="19">
        <v>9</v>
      </c>
      <c r="F9419" s="40">
        <v>21358.193740859999</v>
      </c>
      <c r="G9419" s="35">
        <f t="shared" si="147"/>
        <v>26534.826078300001</v>
      </c>
      <c r="H9419" s="27">
        <v>215</v>
      </c>
      <c r="I9419" s="28">
        <v>79.824378999999993</v>
      </c>
      <c r="J9419" s="28">
        <f>H9419/(INDEX(Installed_Capacity!$H$6:$S$11,MATCH(Source_Data!B9419,Installed_Capacity!$G$6:$G$11,0),MATCH(Source_Data!C9419,Installed_Capacity!$H$5:$S$5,0)))</f>
        <v>0.36134453781512604</v>
      </c>
      <c r="K9419" s="29">
        <f>I9419/(INDEX(Installed_Capacity!$H$15:$S$20,MATCH(Source_Data!B9419,Installed_Capacity!$G$15:$G$20,0),MATCH(Source_Data!C9419,Installed_Capacity!$H$14:$S$14,0)))</f>
        <v>1.0000999669240907E-2</v>
      </c>
      <c r="L9419" s="21"/>
      <c r="M9419" s="2"/>
    </row>
    <row r="9420" spans="1:13" x14ac:dyDescent="0.25">
      <c r="A9420" s="17">
        <v>43128</v>
      </c>
      <c r="B9420" s="19">
        <v>2018</v>
      </c>
      <c r="C9420" s="19">
        <v>1</v>
      </c>
      <c r="D9420" s="19">
        <v>28</v>
      </c>
      <c r="E9420" s="19">
        <v>10</v>
      </c>
      <c r="F9420" s="40">
        <v>21182.056673359999</v>
      </c>
      <c r="G9420" s="35">
        <f t="shared" si="147"/>
        <v>26534.826078300001</v>
      </c>
      <c r="H9420" s="27">
        <v>195.00000000599999</v>
      </c>
      <c r="I9420" s="28">
        <v>79.824378999999993</v>
      </c>
      <c r="J9420" s="28">
        <f>H9420/(INDEX(Installed_Capacity!$H$6:$S$11,MATCH(Source_Data!B9420,Installed_Capacity!$G$6:$G$11,0),MATCH(Source_Data!C9420,Installed_Capacity!$H$5:$S$5,0)))</f>
        <v>0.32773109244705884</v>
      </c>
      <c r="K9420" s="29">
        <f>I9420/(INDEX(Installed_Capacity!$H$15:$S$20,MATCH(Source_Data!B9420,Installed_Capacity!$G$15:$G$20,0),MATCH(Source_Data!C9420,Installed_Capacity!$H$14:$S$14,0)))</f>
        <v>1.0000999669240907E-2</v>
      </c>
      <c r="L9420" s="21"/>
      <c r="M9420" s="2"/>
    </row>
    <row r="9421" spans="1:13" x14ac:dyDescent="0.25">
      <c r="A9421" s="17">
        <v>43128</v>
      </c>
      <c r="B9421" s="19">
        <v>2018</v>
      </c>
      <c r="C9421" s="19">
        <v>1</v>
      </c>
      <c r="D9421" s="19">
        <v>28</v>
      </c>
      <c r="E9421" s="19">
        <v>11</v>
      </c>
      <c r="F9421" s="40">
        <v>20838.854766019998</v>
      </c>
      <c r="G9421" s="35">
        <f t="shared" si="147"/>
        <v>26534.826078300001</v>
      </c>
      <c r="H9421" s="27">
        <v>168.99999999900001</v>
      </c>
      <c r="I9421" s="28">
        <v>79.824378999999993</v>
      </c>
      <c r="J9421" s="28">
        <f>H9421/(INDEX(Installed_Capacity!$H$6:$S$11,MATCH(Source_Data!B9421,Installed_Capacity!$G$6:$G$11,0),MATCH(Source_Data!C9421,Installed_Capacity!$H$5:$S$5,0)))</f>
        <v>0.28403361344369749</v>
      </c>
      <c r="K9421" s="29">
        <f>I9421/(INDEX(Installed_Capacity!$H$15:$S$20,MATCH(Source_Data!B9421,Installed_Capacity!$G$15:$G$20,0),MATCH(Source_Data!C9421,Installed_Capacity!$H$14:$S$14,0)))</f>
        <v>1.0000999669240907E-2</v>
      </c>
      <c r="L9421" s="21"/>
      <c r="M9421" s="2"/>
    </row>
    <row r="9422" spans="1:13" x14ac:dyDescent="0.25">
      <c r="A9422" s="17">
        <v>43128</v>
      </c>
      <c r="B9422" s="19">
        <v>2018</v>
      </c>
      <c r="C9422" s="19">
        <v>1</v>
      </c>
      <c r="D9422" s="19">
        <v>28</v>
      </c>
      <c r="E9422" s="19">
        <v>12</v>
      </c>
      <c r="F9422" s="40">
        <v>20503.594542039998</v>
      </c>
      <c r="G9422" s="35">
        <f t="shared" si="147"/>
        <v>26534.826078300001</v>
      </c>
      <c r="H9422" s="27">
        <v>116</v>
      </c>
      <c r="I9422" s="28">
        <v>79.824378999999993</v>
      </c>
      <c r="J9422" s="28">
        <f>H9422/(INDEX(Installed_Capacity!$H$6:$S$11,MATCH(Source_Data!B9422,Installed_Capacity!$G$6:$G$11,0),MATCH(Source_Data!C9422,Installed_Capacity!$H$5:$S$5,0)))</f>
        <v>0.19495798319327731</v>
      </c>
      <c r="K9422" s="29">
        <f>I9422/(INDEX(Installed_Capacity!$H$15:$S$20,MATCH(Source_Data!B9422,Installed_Capacity!$G$15:$G$20,0),MATCH(Source_Data!C9422,Installed_Capacity!$H$14:$S$14,0)))</f>
        <v>1.0000999669240907E-2</v>
      </c>
      <c r="L9422" s="21"/>
      <c r="M9422" s="2"/>
    </row>
    <row r="9423" spans="1:13" x14ac:dyDescent="0.25">
      <c r="A9423" s="17">
        <v>43128</v>
      </c>
      <c r="B9423" s="19">
        <v>2018</v>
      </c>
      <c r="C9423" s="19">
        <v>1</v>
      </c>
      <c r="D9423" s="19">
        <v>28</v>
      </c>
      <c r="E9423" s="19">
        <v>13</v>
      </c>
      <c r="F9423" s="40">
        <v>20334.961740660001</v>
      </c>
      <c r="G9423" s="35">
        <f t="shared" si="147"/>
        <v>26534.826078300001</v>
      </c>
      <c r="H9423" s="27">
        <v>84.000000001999993</v>
      </c>
      <c r="I9423" s="28">
        <v>79.824378999999993</v>
      </c>
      <c r="J9423" s="28">
        <f>H9423/(INDEX(Installed_Capacity!$H$6:$S$11,MATCH(Source_Data!B9423,Installed_Capacity!$G$6:$G$11,0),MATCH(Source_Data!C9423,Installed_Capacity!$H$5:$S$5,0)))</f>
        <v>0.14117647059159663</v>
      </c>
      <c r="K9423" s="29">
        <f>I9423/(INDEX(Installed_Capacity!$H$15:$S$20,MATCH(Source_Data!B9423,Installed_Capacity!$G$15:$G$20,0),MATCH(Source_Data!C9423,Installed_Capacity!$H$14:$S$14,0)))</f>
        <v>1.0000999669240907E-2</v>
      </c>
      <c r="L9423" s="21"/>
      <c r="M9423" s="2"/>
    </row>
    <row r="9424" spans="1:13" x14ac:dyDescent="0.25">
      <c r="A9424" s="17">
        <v>43128</v>
      </c>
      <c r="B9424" s="19">
        <v>2018</v>
      </c>
      <c r="C9424" s="19">
        <v>1</v>
      </c>
      <c r="D9424" s="19">
        <v>28</v>
      </c>
      <c r="E9424" s="19">
        <v>14</v>
      </c>
      <c r="F9424" s="40">
        <v>20666.115785900001</v>
      </c>
      <c r="G9424" s="35">
        <f t="shared" si="147"/>
        <v>26534.826078300001</v>
      </c>
      <c r="H9424" s="27">
        <v>93</v>
      </c>
      <c r="I9424" s="28">
        <v>79.824378999999993</v>
      </c>
      <c r="J9424" s="28">
        <f>H9424/(INDEX(Installed_Capacity!$H$6:$S$11,MATCH(Source_Data!B9424,Installed_Capacity!$G$6:$G$11,0),MATCH(Source_Data!C9424,Installed_Capacity!$H$5:$S$5,0)))</f>
        <v>0.15630252100840336</v>
      </c>
      <c r="K9424" s="29">
        <f>I9424/(INDEX(Installed_Capacity!$H$15:$S$20,MATCH(Source_Data!B9424,Installed_Capacity!$G$15:$G$20,0),MATCH(Source_Data!C9424,Installed_Capacity!$H$14:$S$14,0)))</f>
        <v>1.0000999669240907E-2</v>
      </c>
      <c r="L9424" s="21"/>
      <c r="M9424" s="2"/>
    </row>
    <row r="9425" spans="1:13" x14ac:dyDescent="0.25">
      <c r="A9425" s="17">
        <v>43128</v>
      </c>
      <c r="B9425" s="19">
        <v>2018</v>
      </c>
      <c r="C9425" s="19">
        <v>1</v>
      </c>
      <c r="D9425" s="19">
        <v>28</v>
      </c>
      <c r="E9425" s="19">
        <v>15</v>
      </c>
      <c r="F9425" s="40">
        <v>20949.181042100001</v>
      </c>
      <c r="G9425" s="35">
        <f t="shared" si="147"/>
        <v>26534.826078300001</v>
      </c>
      <c r="H9425" s="27">
        <v>110.00000000199999</v>
      </c>
      <c r="I9425" s="28">
        <v>79.824378999999993</v>
      </c>
      <c r="J9425" s="28">
        <f>H9425/(INDEX(Installed_Capacity!$H$6:$S$11,MATCH(Source_Data!B9425,Installed_Capacity!$G$6:$G$11,0),MATCH(Source_Data!C9425,Installed_Capacity!$H$5:$S$5,0)))</f>
        <v>0.18487394958319325</v>
      </c>
      <c r="K9425" s="29">
        <f>I9425/(INDEX(Installed_Capacity!$H$15:$S$20,MATCH(Source_Data!B9425,Installed_Capacity!$G$15:$G$20,0),MATCH(Source_Data!C9425,Installed_Capacity!$H$14:$S$14,0)))</f>
        <v>1.0000999669240907E-2</v>
      </c>
      <c r="L9425" s="21"/>
      <c r="M9425" s="2"/>
    </row>
    <row r="9426" spans="1:13" x14ac:dyDescent="0.25">
      <c r="A9426" s="17">
        <v>43128</v>
      </c>
      <c r="B9426" s="19">
        <v>2018</v>
      </c>
      <c r="C9426" s="19">
        <v>1</v>
      </c>
      <c r="D9426" s="19">
        <v>28</v>
      </c>
      <c r="E9426" s="19">
        <v>16</v>
      </c>
      <c r="F9426" s="40">
        <v>21555.71002504</v>
      </c>
      <c r="G9426" s="35">
        <f t="shared" si="147"/>
        <v>26534.826078300001</v>
      </c>
      <c r="H9426" s="27">
        <v>147.00000000099999</v>
      </c>
      <c r="I9426" s="28">
        <v>79.824378999999993</v>
      </c>
      <c r="J9426" s="28">
        <f>H9426/(INDEX(Installed_Capacity!$H$6:$S$11,MATCH(Source_Data!B9426,Installed_Capacity!$G$6:$G$11,0),MATCH(Source_Data!C9426,Installed_Capacity!$H$5:$S$5,0)))</f>
        <v>0.24705882353109243</v>
      </c>
      <c r="K9426" s="29">
        <f>I9426/(INDEX(Installed_Capacity!$H$15:$S$20,MATCH(Source_Data!B9426,Installed_Capacity!$G$15:$G$20,0),MATCH(Source_Data!C9426,Installed_Capacity!$H$14:$S$14,0)))</f>
        <v>1.0000999669240907E-2</v>
      </c>
      <c r="L9426" s="21"/>
      <c r="M9426" s="2"/>
    </row>
    <row r="9427" spans="1:13" x14ac:dyDescent="0.25">
      <c r="A9427" s="17">
        <v>43128</v>
      </c>
      <c r="B9427" s="19">
        <v>2018</v>
      </c>
      <c r="C9427" s="19">
        <v>1</v>
      </c>
      <c r="D9427" s="19">
        <v>28</v>
      </c>
      <c r="E9427" s="19">
        <v>17</v>
      </c>
      <c r="F9427" s="40">
        <v>22893.94947996</v>
      </c>
      <c r="G9427" s="35">
        <f t="shared" si="147"/>
        <v>26534.826078300001</v>
      </c>
      <c r="H9427" s="27">
        <v>131.99999999900001</v>
      </c>
      <c r="I9427" s="28">
        <v>79.824378999999993</v>
      </c>
      <c r="J9427" s="28">
        <f>H9427/(INDEX(Installed_Capacity!$H$6:$S$11,MATCH(Source_Data!B9427,Installed_Capacity!$G$6:$G$11,0),MATCH(Source_Data!C9427,Installed_Capacity!$H$5:$S$5,0)))</f>
        <v>0.22184873949411765</v>
      </c>
      <c r="K9427" s="29">
        <f>I9427/(INDEX(Installed_Capacity!$H$15:$S$20,MATCH(Source_Data!B9427,Installed_Capacity!$G$15:$G$20,0),MATCH(Source_Data!C9427,Installed_Capacity!$H$14:$S$14,0)))</f>
        <v>1.0000999669240907E-2</v>
      </c>
      <c r="L9427" s="21"/>
      <c r="M9427" s="2"/>
    </row>
    <row r="9428" spans="1:13" x14ac:dyDescent="0.25">
      <c r="A9428" s="17">
        <v>43128</v>
      </c>
      <c r="B9428" s="19">
        <v>2018</v>
      </c>
      <c r="C9428" s="19">
        <v>1</v>
      </c>
      <c r="D9428" s="19">
        <v>28</v>
      </c>
      <c r="E9428" s="19">
        <v>18</v>
      </c>
      <c r="F9428" s="40">
        <v>25338.221684669999</v>
      </c>
      <c r="G9428" s="35">
        <f t="shared" si="147"/>
        <v>26534.826078300001</v>
      </c>
      <c r="H9428" s="27">
        <v>178.99999999900001</v>
      </c>
      <c r="I9428" s="28">
        <v>79.824378999999993</v>
      </c>
      <c r="J9428" s="28">
        <f>H9428/(INDEX(Installed_Capacity!$H$6:$S$11,MATCH(Source_Data!B9428,Installed_Capacity!$G$6:$G$11,0),MATCH(Source_Data!C9428,Installed_Capacity!$H$5:$S$5,0)))</f>
        <v>0.30084033613277311</v>
      </c>
      <c r="K9428" s="29">
        <f>I9428/(INDEX(Installed_Capacity!$H$15:$S$20,MATCH(Source_Data!B9428,Installed_Capacity!$G$15:$G$20,0),MATCH(Source_Data!C9428,Installed_Capacity!$H$14:$S$14,0)))</f>
        <v>1.0000999669240907E-2</v>
      </c>
      <c r="L9428" s="21"/>
      <c r="M9428" s="2"/>
    </row>
    <row r="9429" spans="1:13" x14ac:dyDescent="0.25">
      <c r="A9429" s="17">
        <v>43128</v>
      </c>
      <c r="B9429" s="19">
        <v>2018</v>
      </c>
      <c r="C9429" s="19">
        <v>1</v>
      </c>
      <c r="D9429" s="19">
        <v>28</v>
      </c>
      <c r="E9429" s="19">
        <v>19</v>
      </c>
      <c r="F9429" s="40">
        <v>26534.826078300001</v>
      </c>
      <c r="G9429" s="35">
        <f t="shared" si="147"/>
        <v>26534.826078300001</v>
      </c>
      <c r="H9429" s="27">
        <v>252.99999999900001</v>
      </c>
      <c r="I9429" s="28">
        <v>79.824378999999993</v>
      </c>
      <c r="J9429" s="28">
        <f>H9429/(INDEX(Installed_Capacity!$H$6:$S$11,MATCH(Source_Data!B9429,Installed_Capacity!$G$6:$G$11,0),MATCH(Source_Data!C9429,Installed_Capacity!$H$5:$S$5,0)))</f>
        <v>0.42521008403193278</v>
      </c>
      <c r="K9429" s="29">
        <f>I9429/(INDEX(Installed_Capacity!$H$15:$S$20,MATCH(Source_Data!B9429,Installed_Capacity!$G$15:$G$20,0),MATCH(Source_Data!C9429,Installed_Capacity!$H$14:$S$14,0)))</f>
        <v>1.0000999669240907E-2</v>
      </c>
      <c r="L9429" s="21"/>
      <c r="M9429" s="2"/>
    </row>
    <row r="9430" spans="1:13" x14ac:dyDescent="0.25">
      <c r="A9430" s="17">
        <v>43128</v>
      </c>
      <c r="B9430" s="19">
        <v>2018</v>
      </c>
      <c r="C9430" s="19">
        <v>1</v>
      </c>
      <c r="D9430" s="19">
        <v>28</v>
      </c>
      <c r="E9430" s="19">
        <v>20</v>
      </c>
      <c r="F9430" s="40">
        <v>26143.390434159999</v>
      </c>
      <c r="G9430" s="35">
        <f t="shared" si="147"/>
        <v>26534.826078300001</v>
      </c>
      <c r="H9430" s="27">
        <v>253.999999997</v>
      </c>
      <c r="I9430" s="28">
        <v>79.824378999999993</v>
      </c>
      <c r="J9430" s="28">
        <f>H9430/(INDEX(Installed_Capacity!$H$6:$S$11,MATCH(Source_Data!B9430,Installed_Capacity!$G$6:$G$11,0),MATCH(Source_Data!C9430,Installed_Capacity!$H$5:$S$5,0)))</f>
        <v>0.42689075629747902</v>
      </c>
      <c r="K9430" s="29">
        <f>I9430/(INDEX(Installed_Capacity!$H$15:$S$20,MATCH(Source_Data!B9430,Installed_Capacity!$G$15:$G$20,0),MATCH(Source_Data!C9430,Installed_Capacity!$H$14:$S$14,0)))</f>
        <v>1.0000999669240907E-2</v>
      </c>
      <c r="L9430" s="21"/>
      <c r="M9430" s="2"/>
    </row>
    <row r="9431" spans="1:13" x14ac:dyDescent="0.25">
      <c r="A9431" s="17">
        <v>43128</v>
      </c>
      <c r="B9431" s="19">
        <v>2018</v>
      </c>
      <c r="C9431" s="19">
        <v>1</v>
      </c>
      <c r="D9431" s="19">
        <v>28</v>
      </c>
      <c r="E9431" s="19">
        <v>21</v>
      </c>
      <c r="F9431" s="40">
        <v>25384.822845250001</v>
      </c>
      <c r="G9431" s="35">
        <f t="shared" si="147"/>
        <v>26534.826078300001</v>
      </c>
      <c r="H9431" s="27">
        <v>244.99999999900001</v>
      </c>
      <c r="I9431" s="28">
        <v>159.640749</v>
      </c>
      <c r="J9431" s="28">
        <f>H9431/(INDEX(Installed_Capacity!$H$6:$S$11,MATCH(Source_Data!B9431,Installed_Capacity!$G$6:$G$11,0),MATCH(Source_Data!C9431,Installed_Capacity!$H$5:$S$5,0)))</f>
        <v>0.41176470588067227</v>
      </c>
      <c r="K9431" s="29">
        <f>I9431/(INDEX(Installed_Capacity!$H$15:$S$20,MATCH(Source_Data!B9431,Installed_Capacity!$G$15:$G$20,0),MATCH(Source_Data!C9431,Installed_Capacity!$H$14:$S$14,0)))</f>
        <v>2.0000995910614862E-2</v>
      </c>
      <c r="L9431" s="21"/>
      <c r="M9431" s="2"/>
    </row>
    <row r="9432" spans="1:13" x14ac:dyDescent="0.25">
      <c r="A9432" s="17">
        <v>43128</v>
      </c>
      <c r="B9432" s="19">
        <v>2018</v>
      </c>
      <c r="C9432" s="19">
        <v>1</v>
      </c>
      <c r="D9432" s="19">
        <v>28</v>
      </c>
      <c r="E9432" s="19">
        <v>22</v>
      </c>
      <c r="F9432" s="40">
        <v>24208.917898669999</v>
      </c>
      <c r="G9432" s="35">
        <f t="shared" si="147"/>
        <v>26534.826078300001</v>
      </c>
      <c r="H9432" s="27">
        <v>221.00000000399999</v>
      </c>
      <c r="I9432" s="28">
        <v>159.640749</v>
      </c>
      <c r="J9432" s="28">
        <f>H9432/(INDEX(Installed_Capacity!$H$6:$S$11,MATCH(Source_Data!B9432,Installed_Capacity!$G$6:$G$11,0),MATCH(Source_Data!C9432,Installed_Capacity!$H$5:$S$5,0)))</f>
        <v>0.37142857143529412</v>
      </c>
      <c r="K9432" s="29">
        <f>I9432/(INDEX(Installed_Capacity!$H$15:$S$20,MATCH(Source_Data!B9432,Installed_Capacity!$G$15:$G$20,0),MATCH(Source_Data!C9432,Installed_Capacity!$H$14:$S$14,0)))</f>
        <v>2.0000995910614862E-2</v>
      </c>
      <c r="L9432" s="21"/>
      <c r="M9432" s="2"/>
    </row>
    <row r="9433" spans="1:13" x14ac:dyDescent="0.25">
      <c r="A9433" s="17">
        <v>43128</v>
      </c>
      <c r="B9433" s="19">
        <v>2018</v>
      </c>
      <c r="C9433" s="19">
        <v>1</v>
      </c>
      <c r="D9433" s="19">
        <v>28</v>
      </c>
      <c r="E9433" s="19">
        <v>23</v>
      </c>
      <c r="F9433" s="40">
        <v>22631.348713579999</v>
      </c>
      <c r="G9433" s="35">
        <f t="shared" si="147"/>
        <v>26534.826078300001</v>
      </c>
      <c r="H9433" s="27">
        <v>367.99999999699997</v>
      </c>
      <c r="I9433" s="28">
        <v>319.27364</v>
      </c>
      <c r="J9433" s="28">
        <f>H9433/(INDEX(Installed_Capacity!$H$6:$S$11,MATCH(Source_Data!B9433,Installed_Capacity!$G$6:$G$11,0),MATCH(Source_Data!C9433,Installed_Capacity!$H$5:$S$5,0)))</f>
        <v>0.61848739495294114</v>
      </c>
      <c r="K9433" s="29">
        <f>I9433/(INDEX(Installed_Capacity!$H$15:$S$20,MATCH(Source_Data!B9433,Installed_Capacity!$G$15:$G$20,0),MATCH(Source_Data!C9433,Installed_Capacity!$H$14:$S$14,0)))</f>
        <v>4.0001007311780537E-2</v>
      </c>
      <c r="L9433" s="21"/>
      <c r="M9433" s="2"/>
    </row>
    <row r="9434" spans="1:13" x14ac:dyDescent="0.25">
      <c r="A9434" s="17">
        <v>43128</v>
      </c>
      <c r="B9434" s="19">
        <v>2018</v>
      </c>
      <c r="C9434" s="19">
        <v>1</v>
      </c>
      <c r="D9434" s="19">
        <v>28</v>
      </c>
      <c r="E9434" s="19">
        <v>24</v>
      </c>
      <c r="F9434" s="40">
        <v>21242.567382429999</v>
      </c>
      <c r="G9434" s="35">
        <f t="shared" si="147"/>
        <v>26534.826078300001</v>
      </c>
      <c r="H9434" s="27">
        <v>356.00000000099999</v>
      </c>
      <c r="I9434" s="28">
        <v>558.72266000000002</v>
      </c>
      <c r="J9434" s="28">
        <f>H9434/(INDEX(Installed_Capacity!$H$6:$S$11,MATCH(Source_Data!B9434,Installed_Capacity!$G$6:$G$11,0),MATCH(Source_Data!C9434,Installed_Capacity!$H$5:$S$5,0)))</f>
        <v>0.59831932773277308</v>
      </c>
      <c r="K9434" s="29">
        <f>I9434/(INDEX(Installed_Capacity!$H$15:$S$20,MATCH(Source_Data!B9434,Installed_Capacity!$G$15:$G$20,0),MATCH(Source_Data!C9434,Installed_Capacity!$H$14:$S$14,0)))</f>
        <v>7.0000984760024254E-2</v>
      </c>
      <c r="L9434" s="21"/>
      <c r="M9434" s="2"/>
    </row>
    <row r="9435" spans="1:13" x14ac:dyDescent="0.25">
      <c r="A9435" s="17">
        <v>43129</v>
      </c>
      <c r="B9435" s="19">
        <v>2018</v>
      </c>
      <c r="C9435" s="19">
        <v>1</v>
      </c>
      <c r="D9435" s="19">
        <v>29</v>
      </c>
      <c r="E9435" s="19">
        <v>1</v>
      </c>
      <c r="F9435" s="40">
        <v>20288.52210686</v>
      </c>
      <c r="G9435" s="35">
        <f t="shared" si="147"/>
        <v>29544.64694577</v>
      </c>
      <c r="H9435" s="27">
        <v>206</v>
      </c>
      <c r="I9435" s="28">
        <v>1037.6212600000001</v>
      </c>
      <c r="J9435" s="28">
        <f>H9435/(INDEX(Installed_Capacity!$H$6:$S$11,MATCH(Source_Data!B9435,Installed_Capacity!$G$6:$G$11,0),MATCH(Source_Data!C9435,Installed_Capacity!$H$5:$S$5,0)))</f>
        <v>0.34621848739495797</v>
      </c>
      <c r="K9435" s="29">
        <f>I9435/(INDEX(Installed_Capacity!$H$15:$S$20,MATCH(Source_Data!B9435,Installed_Capacity!$G$15:$G$20,0),MATCH(Source_Data!C9435,Installed_Capacity!$H$14:$S$14,0)))</f>
        <v>0.13000100981753124</v>
      </c>
      <c r="L9435" s="21"/>
      <c r="M9435" s="2"/>
    </row>
    <row r="9436" spans="1:13" x14ac:dyDescent="0.25">
      <c r="A9436" s="17">
        <v>43129</v>
      </c>
      <c r="B9436" s="19">
        <v>2018</v>
      </c>
      <c r="C9436" s="19">
        <v>1</v>
      </c>
      <c r="D9436" s="19">
        <v>29</v>
      </c>
      <c r="E9436" s="19">
        <v>2</v>
      </c>
      <c r="F9436" s="40">
        <v>19803.075206000001</v>
      </c>
      <c r="G9436" s="35">
        <f t="shared" si="147"/>
        <v>29544.64694577</v>
      </c>
      <c r="H9436" s="27">
        <v>108</v>
      </c>
      <c r="I9436" s="28">
        <v>1356.88705</v>
      </c>
      <c r="J9436" s="28">
        <f>H9436/(INDEX(Installed_Capacity!$H$6:$S$11,MATCH(Source_Data!B9436,Installed_Capacity!$G$6:$G$11,0),MATCH(Source_Data!C9436,Installed_Capacity!$H$5:$S$5,0)))</f>
        <v>0.1815126050420168</v>
      </c>
      <c r="K9436" s="29">
        <f>I9436/(INDEX(Installed_Capacity!$H$15:$S$20,MATCH(Source_Data!B9436,Installed_Capacity!$G$15:$G$20,0),MATCH(Source_Data!C9436,Installed_Capacity!$H$14:$S$14,0)))</f>
        <v>0.17000103362216287</v>
      </c>
      <c r="L9436" s="21"/>
      <c r="M9436" s="2"/>
    </row>
    <row r="9437" spans="1:13" x14ac:dyDescent="0.25">
      <c r="A9437" s="17">
        <v>43129</v>
      </c>
      <c r="B9437" s="19">
        <v>2018</v>
      </c>
      <c r="C9437" s="19">
        <v>1</v>
      </c>
      <c r="D9437" s="19">
        <v>29</v>
      </c>
      <c r="E9437" s="19">
        <v>3</v>
      </c>
      <c r="F9437" s="40">
        <v>19464.87003849</v>
      </c>
      <c r="G9437" s="35">
        <f t="shared" si="147"/>
        <v>29544.64694577</v>
      </c>
      <c r="H9437" s="27">
        <v>68.000000001999993</v>
      </c>
      <c r="I9437" s="28">
        <v>1356.88705</v>
      </c>
      <c r="J9437" s="28">
        <f>H9437/(INDEX(Installed_Capacity!$H$6:$S$11,MATCH(Source_Data!B9437,Installed_Capacity!$G$6:$G$11,0),MATCH(Source_Data!C9437,Installed_Capacity!$H$5:$S$5,0)))</f>
        <v>0.11428571428907562</v>
      </c>
      <c r="K9437" s="29">
        <f>I9437/(INDEX(Installed_Capacity!$H$15:$S$20,MATCH(Source_Data!B9437,Installed_Capacity!$G$15:$G$20,0),MATCH(Source_Data!C9437,Installed_Capacity!$H$14:$S$14,0)))</f>
        <v>0.17000103362216287</v>
      </c>
      <c r="L9437" s="21"/>
      <c r="M9437" s="2"/>
    </row>
    <row r="9438" spans="1:13" x14ac:dyDescent="0.25">
      <c r="A9438" s="17">
        <v>43129</v>
      </c>
      <c r="B9438" s="19">
        <v>2018</v>
      </c>
      <c r="C9438" s="19">
        <v>1</v>
      </c>
      <c r="D9438" s="19">
        <v>29</v>
      </c>
      <c r="E9438" s="19">
        <v>4</v>
      </c>
      <c r="F9438" s="40">
        <v>19527.31653407</v>
      </c>
      <c r="G9438" s="35">
        <f t="shared" si="147"/>
        <v>29544.64694577</v>
      </c>
      <c r="H9438" s="27">
        <v>19.000000001</v>
      </c>
      <c r="I9438" s="28">
        <v>1755.9691</v>
      </c>
      <c r="J9438" s="28">
        <f>H9438/(INDEX(Installed_Capacity!$H$6:$S$11,MATCH(Source_Data!B9438,Installed_Capacity!$G$6:$G$11,0),MATCH(Source_Data!C9438,Installed_Capacity!$H$5:$S$5,0)))</f>
        <v>3.1932773110924371E-2</v>
      </c>
      <c r="K9438" s="29">
        <f>I9438/(INDEX(Installed_Capacity!$H$15:$S$20,MATCH(Source_Data!B9438,Installed_Capacity!$G$15:$G$20,0),MATCH(Source_Data!C9438,Installed_Capacity!$H$14:$S$14,0)))</f>
        <v>0.2200010398865396</v>
      </c>
      <c r="L9438" s="21"/>
      <c r="M9438" s="2"/>
    </row>
    <row r="9439" spans="1:13" x14ac:dyDescent="0.25">
      <c r="A9439" s="17">
        <v>43129</v>
      </c>
      <c r="B9439" s="19">
        <v>2018</v>
      </c>
      <c r="C9439" s="19">
        <v>1</v>
      </c>
      <c r="D9439" s="19">
        <v>29</v>
      </c>
      <c r="E9439" s="19">
        <v>5</v>
      </c>
      <c r="F9439" s="40">
        <v>20266.382855150001</v>
      </c>
      <c r="G9439" s="35">
        <f t="shared" si="147"/>
        <v>29544.64694577</v>
      </c>
      <c r="H9439" s="27">
        <v>0</v>
      </c>
      <c r="I9439" s="28">
        <v>2075.2350999999999</v>
      </c>
      <c r="J9439" s="28">
        <f>H9439/(INDEX(Installed_Capacity!$H$6:$S$11,MATCH(Source_Data!B9439,Installed_Capacity!$G$6:$G$11,0),MATCH(Source_Data!C9439,Installed_Capacity!$H$5:$S$5,0)))</f>
        <v>0</v>
      </c>
      <c r="K9439" s="29">
        <f>I9439/(INDEX(Installed_Capacity!$H$15:$S$20,MATCH(Source_Data!B9439,Installed_Capacity!$G$15:$G$20,0),MATCH(Source_Data!C9439,Installed_Capacity!$H$14:$S$14,0)))</f>
        <v>0.26000109000155353</v>
      </c>
      <c r="L9439" s="21"/>
      <c r="M9439" s="2"/>
    </row>
    <row r="9440" spans="1:13" x14ac:dyDescent="0.25">
      <c r="A9440" s="17">
        <v>43129</v>
      </c>
      <c r="B9440" s="19">
        <v>2018</v>
      </c>
      <c r="C9440" s="19">
        <v>1</v>
      </c>
      <c r="D9440" s="19">
        <v>29</v>
      </c>
      <c r="E9440" s="19">
        <v>6</v>
      </c>
      <c r="F9440" s="40">
        <v>21941.008767840001</v>
      </c>
      <c r="G9440" s="35">
        <f t="shared" si="147"/>
        <v>29544.64694577</v>
      </c>
      <c r="H9440" s="27">
        <v>0</v>
      </c>
      <c r="I9440" s="28">
        <v>3511.9301</v>
      </c>
      <c r="J9440" s="28">
        <f>H9440/(INDEX(Installed_Capacity!$H$6:$S$11,MATCH(Source_Data!B9440,Installed_Capacity!$G$6:$G$11,0),MATCH(Source_Data!C9440,Installed_Capacity!$H$5:$S$5,0)))</f>
        <v>0</v>
      </c>
      <c r="K9440" s="29">
        <f>I9440/(INDEX(Installed_Capacity!$H$15:$S$20,MATCH(Source_Data!B9440,Installed_Capacity!$G$15:$G$20,0),MATCH(Source_Data!C9440,Installed_Capacity!$H$14:$S$14,0)))</f>
        <v>0.44000106494404656</v>
      </c>
      <c r="L9440" s="21"/>
      <c r="M9440" s="2"/>
    </row>
    <row r="9441" spans="1:13" x14ac:dyDescent="0.25">
      <c r="A9441" s="17">
        <v>43129</v>
      </c>
      <c r="B9441" s="19">
        <v>2018</v>
      </c>
      <c r="C9441" s="19">
        <v>1</v>
      </c>
      <c r="D9441" s="19">
        <v>29</v>
      </c>
      <c r="E9441" s="19">
        <v>7</v>
      </c>
      <c r="F9441" s="40">
        <v>24302.048665279999</v>
      </c>
      <c r="G9441" s="35">
        <f t="shared" si="147"/>
        <v>29544.64694577</v>
      </c>
      <c r="H9441" s="27">
        <v>0</v>
      </c>
      <c r="I9441" s="28">
        <v>2873.3981000000003</v>
      </c>
      <c r="J9441" s="28">
        <f>H9441/(INDEX(Installed_Capacity!$H$6:$S$11,MATCH(Source_Data!B9441,Installed_Capacity!$G$6:$G$11,0),MATCH(Source_Data!C9441,Installed_Capacity!$H$5:$S$5,0)))</f>
        <v>0</v>
      </c>
      <c r="K9441" s="29">
        <f>I9441/(INDEX(Installed_Capacity!$H$15:$S$20,MATCH(Source_Data!B9441,Installed_Capacity!$G$15:$G$20,0),MATCH(Source_Data!C9441,Installed_Capacity!$H$14:$S$14,0)))</f>
        <v>0.36000096471401871</v>
      </c>
      <c r="L9441" s="21"/>
      <c r="M9441" s="2"/>
    </row>
    <row r="9442" spans="1:13" x14ac:dyDescent="0.25">
      <c r="A9442" s="17">
        <v>43129</v>
      </c>
      <c r="B9442" s="19">
        <v>2018</v>
      </c>
      <c r="C9442" s="19">
        <v>1</v>
      </c>
      <c r="D9442" s="19">
        <v>29</v>
      </c>
      <c r="E9442" s="19">
        <v>8</v>
      </c>
      <c r="F9442" s="40">
        <v>25554.552636060002</v>
      </c>
      <c r="G9442" s="35">
        <f t="shared" si="147"/>
        <v>29544.64694577</v>
      </c>
      <c r="H9442" s="27">
        <v>0</v>
      </c>
      <c r="I9442" s="28">
        <v>2554.1331</v>
      </c>
      <c r="J9442" s="28">
        <f>H9442/(INDEX(Installed_Capacity!$H$6:$S$11,MATCH(Source_Data!B9442,Installed_Capacity!$G$6:$G$11,0),MATCH(Source_Data!C9442,Installed_Capacity!$H$5:$S$5,0)))</f>
        <v>0</v>
      </c>
      <c r="K9442" s="29">
        <f>I9442/(INDEX(Installed_Capacity!$H$15:$S$20,MATCH(Source_Data!B9442,Installed_Capacity!$G$15:$G$20,0),MATCH(Source_Data!C9442,Installed_Capacity!$H$14:$S$14,0)))</f>
        <v>0.32000103988653961</v>
      </c>
      <c r="L9442" s="21"/>
      <c r="M9442" s="2"/>
    </row>
    <row r="9443" spans="1:13" x14ac:dyDescent="0.25">
      <c r="A9443" s="17">
        <v>43129</v>
      </c>
      <c r="B9443" s="19">
        <v>2018</v>
      </c>
      <c r="C9443" s="19">
        <v>1</v>
      </c>
      <c r="D9443" s="19">
        <v>29</v>
      </c>
      <c r="E9443" s="19">
        <v>9</v>
      </c>
      <c r="F9443" s="40">
        <v>25529.102705000001</v>
      </c>
      <c r="G9443" s="35">
        <f t="shared" si="147"/>
        <v>29544.64694577</v>
      </c>
      <c r="H9443" s="27">
        <v>25.999999998</v>
      </c>
      <c r="I9443" s="28">
        <v>2394.5002000000004</v>
      </c>
      <c r="J9443" s="28">
        <f>H9443/(INDEX(Installed_Capacity!$H$6:$S$11,MATCH(Source_Data!B9443,Installed_Capacity!$G$6:$G$11,0),MATCH(Source_Data!C9443,Installed_Capacity!$H$5:$S$5,0)))</f>
        <v>4.3697478988235297E-2</v>
      </c>
      <c r="K9443" s="29">
        <f>I9443/(INDEX(Installed_Capacity!$H$15:$S$20,MATCH(Source_Data!B9443,Installed_Capacity!$G$15:$G$20,0),MATCH(Source_Data!C9443,Installed_Capacity!$H$14:$S$14,0)))</f>
        <v>0.30000102735778617</v>
      </c>
      <c r="L9443" s="21"/>
      <c r="M9443" s="2"/>
    </row>
    <row r="9444" spans="1:13" x14ac:dyDescent="0.25">
      <c r="A9444" s="17">
        <v>43129</v>
      </c>
      <c r="B9444" s="19">
        <v>2018</v>
      </c>
      <c r="C9444" s="19">
        <v>1</v>
      </c>
      <c r="D9444" s="19">
        <v>29</v>
      </c>
      <c r="E9444" s="19">
        <v>10</v>
      </c>
      <c r="F9444" s="40">
        <v>25415.338829140001</v>
      </c>
      <c r="G9444" s="35">
        <f t="shared" si="147"/>
        <v>29544.64694577</v>
      </c>
      <c r="H9444" s="27">
        <v>107.999999999</v>
      </c>
      <c r="I9444" s="28">
        <v>1277.0703599999999</v>
      </c>
      <c r="J9444" s="28">
        <f>H9444/(INDEX(Installed_Capacity!$H$6:$S$11,MATCH(Source_Data!B9444,Installed_Capacity!$G$6:$G$11,0),MATCH(Source_Data!C9444,Installed_Capacity!$H$5:$S$5,0)))</f>
        <v>0.18151260504033612</v>
      </c>
      <c r="K9444" s="29">
        <f>I9444/(INDEX(Installed_Capacity!$H$15:$S$20,MATCH(Source_Data!B9444,Installed_Capacity!$G$15:$G$20,0),MATCH(Source_Data!C9444,Installed_Capacity!$H$14:$S$14,0)))</f>
        <v>0.16000099728877773</v>
      </c>
      <c r="L9444" s="21"/>
      <c r="M9444" s="2"/>
    </row>
    <row r="9445" spans="1:13" x14ac:dyDescent="0.25">
      <c r="A9445" s="17">
        <v>43129</v>
      </c>
      <c r="B9445" s="19">
        <v>2018</v>
      </c>
      <c r="C9445" s="19">
        <v>1</v>
      </c>
      <c r="D9445" s="19">
        <v>29</v>
      </c>
      <c r="E9445" s="19">
        <v>11</v>
      </c>
      <c r="F9445" s="40">
        <v>25551.128132180002</v>
      </c>
      <c r="G9445" s="35">
        <f t="shared" si="147"/>
        <v>29544.64694577</v>
      </c>
      <c r="H9445" s="27">
        <v>178.00000000200001</v>
      </c>
      <c r="I9445" s="28">
        <v>2633.9491000000003</v>
      </c>
      <c r="J9445" s="28">
        <f>H9445/(INDEX(Installed_Capacity!$H$6:$S$11,MATCH(Source_Data!B9445,Installed_Capacity!$G$6:$G$11,0),MATCH(Source_Data!C9445,Installed_Capacity!$H$5:$S$5,0)))</f>
        <v>0.29915966386890758</v>
      </c>
      <c r="K9445" s="29">
        <f>I9445/(INDEX(Installed_Capacity!$H$15:$S$20,MATCH(Source_Data!B9445,Installed_Capacity!$G$15:$G$20,0),MATCH(Source_Data!C9445,Installed_Capacity!$H$14:$S$14,0)))</f>
        <v>0.3300009897715257</v>
      </c>
      <c r="L9445" s="21"/>
      <c r="M9445" s="2"/>
    </row>
    <row r="9446" spans="1:13" x14ac:dyDescent="0.25">
      <c r="A9446" s="17">
        <v>43129</v>
      </c>
      <c r="B9446" s="19">
        <v>2018</v>
      </c>
      <c r="C9446" s="19">
        <v>1</v>
      </c>
      <c r="D9446" s="19">
        <v>29</v>
      </c>
      <c r="E9446" s="19">
        <v>12</v>
      </c>
      <c r="F9446" s="40">
        <v>25571.652527229999</v>
      </c>
      <c r="G9446" s="35">
        <f t="shared" si="147"/>
        <v>29544.64694577</v>
      </c>
      <c r="H9446" s="27">
        <v>288.99999999900001</v>
      </c>
      <c r="I9446" s="28">
        <v>3990.8280999999997</v>
      </c>
      <c r="J9446" s="28">
        <f>H9446/(INDEX(Installed_Capacity!$H$6:$S$11,MATCH(Source_Data!B9446,Installed_Capacity!$G$6:$G$11,0),MATCH(Source_Data!C9446,Installed_Capacity!$H$5:$S$5,0)))</f>
        <v>0.48571428571260505</v>
      </c>
      <c r="K9446" s="29">
        <f>I9446/(INDEX(Installed_Capacity!$H$15:$S$20,MATCH(Source_Data!B9446,Installed_Capacity!$G$15:$G$20,0),MATCH(Source_Data!C9446,Installed_Capacity!$H$14:$S$14,0)))</f>
        <v>0.50000101482903259</v>
      </c>
      <c r="L9446" s="21"/>
      <c r="M9446" s="2"/>
    </row>
    <row r="9447" spans="1:13" x14ac:dyDescent="0.25">
      <c r="A9447" s="17">
        <v>43129</v>
      </c>
      <c r="B9447" s="19">
        <v>2018</v>
      </c>
      <c r="C9447" s="19">
        <v>1</v>
      </c>
      <c r="D9447" s="19">
        <v>29</v>
      </c>
      <c r="E9447" s="19">
        <v>13</v>
      </c>
      <c r="F9447" s="40">
        <v>25674.426706170001</v>
      </c>
      <c r="G9447" s="35">
        <f t="shared" si="147"/>
        <v>29544.64694577</v>
      </c>
      <c r="H9447" s="27">
        <v>363.00000000199998</v>
      </c>
      <c r="I9447" s="28">
        <v>3112.8481000000002</v>
      </c>
      <c r="J9447" s="28">
        <f>H9447/(INDEX(Installed_Capacity!$H$6:$S$11,MATCH(Source_Data!B9447,Installed_Capacity!$G$6:$G$11,0),MATCH(Source_Data!C9447,Installed_Capacity!$H$5:$S$5,0)))</f>
        <v>0.61008403361680674</v>
      </c>
      <c r="K9447" s="29">
        <f>I9447/(INDEX(Installed_Capacity!$H$15:$S$20,MATCH(Source_Data!B9447,Installed_Capacity!$G$15:$G$20,0),MATCH(Source_Data!C9447,Installed_Capacity!$H$14:$S$14,0)))</f>
        <v>0.39000106494404657</v>
      </c>
      <c r="L9447" s="21"/>
      <c r="M9447" s="2"/>
    </row>
    <row r="9448" spans="1:13" x14ac:dyDescent="0.25">
      <c r="A9448" s="17">
        <v>43129</v>
      </c>
      <c r="B9448" s="19">
        <v>2018</v>
      </c>
      <c r="C9448" s="19">
        <v>1</v>
      </c>
      <c r="D9448" s="19">
        <v>29</v>
      </c>
      <c r="E9448" s="19">
        <v>14</v>
      </c>
      <c r="F9448" s="40">
        <v>26115.614264200001</v>
      </c>
      <c r="G9448" s="35">
        <f t="shared" si="147"/>
        <v>29544.64694577</v>
      </c>
      <c r="H9448" s="27">
        <v>426.00000000099999</v>
      </c>
      <c r="I9448" s="28">
        <v>2793.5821000000001</v>
      </c>
      <c r="J9448" s="28">
        <f>H9448/(INDEX(Installed_Capacity!$H$6:$S$11,MATCH(Source_Data!B9448,Installed_Capacity!$G$6:$G$11,0),MATCH(Source_Data!C9448,Installed_Capacity!$H$5:$S$5,0)))</f>
        <v>0.71596638655630251</v>
      </c>
      <c r="K9448" s="29">
        <f>I9448/(INDEX(Installed_Capacity!$H$15:$S$20,MATCH(Source_Data!B9448,Installed_Capacity!$G$15:$G$20,0),MATCH(Source_Data!C9448,Installed_Capacity!$H$14:$S$14,0)))</f>
        <v>0.35000101482903262</v>
      </c>
      <c r="L9448" s="21"/>
      <c r="M9448" s="2"/>
    </row>
    <row r="9449" spans="1:13" x14ac:dyDescent="0.25">
      <c r="A9449" s="17">
        <v>43129</v>
      </c>
      <c r="B9449" s="19">
        <v>2018</v>
      </c>
      <c r="C9449" s="19">
        <v>1</v>
      </c>
      <c r="D9449" s="19">
        <v>29</v>
      </c>
      <c r="E9449" s="19">
        <v>15</v>
      </c>
      <c r="F9449" s="40">
        <v>26234.013811000001</v>
      </c>
      <c r="G9449" s="35">
        <f t="shared" si="147"/>
        <v>29544.64694577</v>
      </c>
      <c r="H9449" s="27">
        <v>414.00000000099999</v>
      </c>
      <c r="I9449" s="28">
        <v>3831.1959999999999</v>
      </c>
      <c r="J9449" s="28">
        <f>H9449/(INDEX(Installed_Capacity!$H$6:$S$11,MATCH(Source_Data!B9449,Installed_Capacity!$G$6:$G$11,0),MATCH(Source_Data!C9449,Installed_Capacity!$H$5:$S$5,0)))</f>
        <v>0.69579831932941172</v>
      </c>
      <c r="K9449" s="29">
        <f>I9449/(INDEX(Installed_Capacity!$H$15:$S$20,MATCH(Source_Data!B9449,Installed_Capacity!$G$15:$G$20,0),MATCH(Source_Data!C9449,Installed_Capacity!$H$14:$S$14,0)))</f>
        <v>0.48000110253030703</v>
      </c>
      <c r="L9449" s="21"/>
      <c r="M9449" s="2"/>
    </row>
    <row r="9450" spans="1:13" x14ac:dyDescent="0.25">
      <c r="A9450" s="17">
        <v>43129</v>
      </c>
      <c r="B9450" s="19">
        <v>2018</v>
      </c>
      <c r="C9450" s="19">
        <v>1</v>
      </c>
      <c r="D9450" s="19">
        <v>29</v>
      </c>
      <c r="E9450" s="19">
        <v>16</v>
      </c>
      <c r="F9450" s="40">
        <v>26667.969863009999</v>
      </c>
      <c r="G9450" s="35">
        <f t="shared" si="147"/>
        <v>29544.64694577</v>
      </c>
      <c r="H9450" s="27">
        <v>344</v>
      </c>
      <c r="I9450" s="28">
        <v>3432.1131</v>
      </c>
      <c r="J9450" s="28">
        <f>H9450/(INDEX(Installed_Capacity!$H$6:$S$11,MATCH(Source_Data!B9450,Installed_Capacity!$G$6:$G$11,0),MATCH(Source_Data!C9450,Installed_Capacity!$H$5:$S$5,0)))</f>
        <v>0.57815126050420174</v>
      </c>
      <c r="K9450" s="29">
        <f>I9450/(INDEX(Installed_Capacity!$H$15:$S$20,MATCH(Source_Data!B9450,Installed_Capacity!$G$15:$G$20,0),MATCH(Source_Data!C9450,Installed_Capacity!$H$14:$S$14,0)))</f>
        <v>0.43000098977152562</v>
      </c>
      <c r="L9450" s="21"/>
      <c r="M9450" s="2"/>
    </row>
    <row r="9451" spans="1:13" x14ac:dyDescent="0.25">
      <c r="A9451" s="17">
        <v>43129</v>
      </c>
      <c r="B9451" s="19">
        <v>2018</v>
      </c>
      <c r="C9451" s="19">
        <v>1</v>
      </c>
      <c r="D9451" s="19">
        <v>29</v>
      </c>
      <c r="E9451" s="19">
        <v>17</v>
      </c>
      <c r="F9451" s="40">
        <v>27327.779931149998</v>
      </c>
      <c r="G9451" s="35">
        <f t="shared" si="147"/>
        <v>29544.64694577</v>
      </c>
      <c r="H9451" s="27">
        <v>434.00000000599999</v>
      </c>
      <c r="I9451" s="28">
        <v>4310.0942000000005</v>
      </c>
      <c r="J9451" s="28">
        <f>H9451/(INDEX(Installed_Capacity!$H$6:$S$11,MATCH(Source_Data!B9451,Installed_Capacity!$G$6:$G$11,0),MATCH(Source_Data!C9451,Installed_Capacity!$H$5:$S$5,0)))</f>
        <v>0.72941176471596636</v>
      </c>
      <c r="K9451" s="29">
        <f>I9451/(INDEX(Installed_Capacity!$H$15:$S$20,MATCH(Source_Data!B9451,Installed_Capacity!$G$15:$G$20,0),MATCH(Source_Data!C9451,Installed_Capacity!$H$14:$S$14,0)))</f>
        <v>0.54000107747280013</v>
      </c>
      <c r="L9451" s="21"/>
      <c r="M9451" s="2"/>
    </row>
    <row r="9452" spans="1:13" x14ac:dyDescent="0.25">
      <c r="A9452" s="17">
        <v>43129</v>
      </c>
      <c r="B9452" s="19">
        <v>2018</v>
      </c>
      <c r="C9452" s="19">
        <v>1</v>
      </c>
      <c r="D9452" s="19">
        <v>29</v>
      </c>
      <c r="E9452" s="19">
        <v>18</v>
      </c>
      <c r="F9452" s="40">
        <v>29047.353392419998</v>
      </c>
      <c r="G9452" s="35">
        <f t="shared" si="147"/>
        <v>29544.64694577</v>
      </c>
      <c r="H9452" s="27">
        <v>423</v>
      </c>
      <c r="I9452" s="28">
        <v>4310.0942000000005</v>
      </c>
      <c r="J9452" s="28">
        <f>H9452/(INDEX(Installed_Capacity!$H$6:$S$11,MATCH(Source_Data!B9452,Installed_Capacity!$G$6:$G$11,0),MATCH(Source_Data!C9452,Installed_Capacity!$H$5:$S$5,0)))</f>
        <v>0.71092436974789919</v>
      </c>
      <c r="K9452" s="29">
        <f>I9452/(INDEX(Installed_Capacity!$H$15:$S$20,MATCH(Source_Data!B9452,Installed_Capacity!$G$15:$G$20,0),MATCH(Source_Data!C9452,Installed_Capacity!$H$14:$S$14,0)))</f>
        <v>0.54000107747280013</v>
      </c>
      <c r="L9452" s="21"/>
      <c r="M9452" s="2"/>
    </row>
    <row r="9453" spans="1:13" x14ac:dyDescent="0.25">
      <c r="A9453" s="17">
        <v>43129</v>
      </c>
      <c r="B9453" s="19">
        <v>2018</v>
      </c>
      <c r="C9453" s="19">
        <v>1</v>
      </c>
      <c r="D9453" s="19">
        <v>29</v>
      </c>
      <c r="E9453" s="19">
        <v>19</v>
      </c>
      <c r="F9453" s="40">
        <v>29544.64694577</v>
      </c>
      <c r="G9453" s="35">
        <f t="shared" si="147"/>
        <v>29544.64694577</v>
      </c>
      <c r="H9453" s="27">
        <v>405</v>
      </c>
      <c r="I9453" s="28">
        <v>4549.5429999999997</v>
      </c>
      <c r="J9453" s="28">
        <f>H9453/(INDEX(Installed_Capacity!$H$6:$S$11,MATCH(Source_Data!B9453,Installed_Capacity!$G$6:$G$11,0),MATCH(Source_Data!C9453,Installed_Capacity!$H$5:$S$5,0)))</f>
        <v>0.68067226890756305</v>
      </c>
      <c r="K9453" s="29">
        <f>I9453/(INDEX(Installed_Capacity!$H$15:$S$20,MATCH(Source_Data!B9453,Installed_Capacity!$G$15:$G$20,0),MATCH(Source_Data!C9453,Installed_Capacity!$H$14:$S$14,0)))</f>
        <v>0.57000102735778602</v>
      </c>
      <c r="L9453" s="21"/>
      <c r="M9453" s="2"/>
    </row>
    <row r="9454" spans="1:13" x14ac:dyDescent="0.25">
      <c r="A9454" s="17">
        <v>43129</v>
      </c>
      <c r="B9454" s="19">
        <v>2018</v>
      </c>
      <c r="C9454" s="19">
        <v>1</v>
      </c>
      <c r="D9454" s="19">
        <v>29</v>
      </c>
      <c r="E9454" s="19">
        <v>20</v>
      </c>
      <c r="F9454" s="40">
        <v>28815.198555729999</v>
      </c>
      <c r="G9454" s="35">
        <f t="shared" si="147"/>
        <v>29544.64694577</v>
      </c>
      <c r="H9454" s="27">
        <v>425.99999999900001</v>
      </c>
      <c r="I9454" s="28">
        <v>3751.3780999999999</v>
      </c>
      <c r="J9454" s="28">
        <f>H9454/(INDEX(Installed_Capacity!$H$6:$S$11,MATCH(Source_Data!B9454,Installed_Capacity!$G$6:$G$11,0),MATCH(Source_Data!C9454,Installed_Capacity!$H$5:$S$5,0)))</f>
        <v>0.7159663865529412</v>
      </c>
      <c r="K9454" s="29">
        <f>I9454/(INDEX(Installed_Capacity!$H$15:$S$20,MATCH(Source_Data!B9454,Installed_Capacity!$G$15:$G$20,0),MATCH(Source_Data!C9454,Installed_Capacity!$H$14:$S$14,0)))</f>
        <v>0.47000091459900467</v>
      </c>
      <c r="L9454" s="21"/>
      <c r="M9454" s="2"/>
    </row>
    <row r="9455" spans="1:13" x14ac:dyDescent="0.25">
      <c r="A9455" s="17">
        <v>43129</v>
      </c>
      <c r="B9455" s="19">
        <v>2018</v>
      </c>
      <c r="C9455" s="19">
        <v>1</v>
      </c>
      <c r="D9455" s="19">
        <v>29</v>
      </c>
      <c r="E9455" s="19">
        <v>21</v>
      </c>
      <c r="F9455" s="40">
        <v>27787.465436980001</v>
      </c>
      <c r="G9455" s="35">
        <f t="shared" si="147"/>
        <v>29544.64694577</v>
      </c>
      <c r="H9455" s="27">
        <v>434.99999999900001</v>
      </c>
      <c r="I9455" s="28">
        <v>4629.3590000000004</v>
      </c>
      <c r="J9455" s="28">
        <f>H9455/(INDEX(Installed_Capacity!$H$6:$S$11,MATCH(Source_Data!B9455,Installed_Capacity!$G$6:$G$11,0),MATCH(Source_Data!C9455,Installed_Capacity!$H$5:$S$5,0)))</f>
        <v>0.73109243697310922</v>
      </c>
      <c r="K9455" s="29">
        <f>I9455/(INDEX(Installed_Capacity!$H$15:$S$20,MATCH(Source_Data!B9455,Installed_Capacity!$G$15:$G$20,0),MATCH(Source_Data!C9455,Installed_Capacity!$H$14:$S$14,0)))</f>
        <v>0.58000097724277222</v>
      </c>
      <c r="L9455" s="21"/>
      <c r="M9455" s="2"/>
    </row>
    <row r="9456" spans="1:13" x14ac:dyDescent="0.25">
      <c r="A9456" s="17">
        <v>43129</v>
      </c>
      <c r="B9456" s="19">
        <v>2018</v>
      </c>
      <c r="C9456" s="19">
        <v>1</v>
      </c>
      <c r="D9456" s="19">
        <v>29</v>
      </c>
      <c r="E9456" s="19">
        <v>22</v>
      </c>
      <c r="F9456" s="40">
        <v>26217.829041320001</v>
      </c>
      <c r="G9456" s="35">
        <f t="shared" si="147"/>
        <v>29544.64694577</v>
      </c>
      <c r="H9456" s="27">
        <v>464.00000000599999</v>
      </c>
      <c r="I9456" s="28">
        <v>4788.9931000000006</v>
      </c>
      <c r="J9456" s="28">
        <f>H9456/(INDEX(Installed_Capacity!$H$6:$S$11,MATCH(Source_Data!B9456,Installed_Capacity!$G$6:$G$11,0),MATCH(Source_Data!C9456,Installed_Capacity!$H$5:$S$5,0)))</f>
        <v>0.77983193278319329</v>
      </c>
      <c r="K9456" s="29">
        <f>I9456/(INDEX(Installed_Capacity!$H$15:$S$20,MATCH(Source_Data!B9456,Installed_Capacity!$G$15:$G$20,0),MATCH(Source_Data!C9456,Installed_Capacity!$H$14:$S$14,0)))</f>
        <v>0.60000114011656758</v>
      </c>
      <c r="L9456" s="21"/>
      <c r="M9456" s="2"/>
    </row>
    <row r="9457" spans="1:13" x14ac:dyDescent="0.25">
      <c r="A9457" s="17">
        <v>43129</v>
      </c>
      <c r="B9457" s="19">
        <v>2018</v>
      </c>
      <c r="C9457" s="19">
        <v>1</v>
      </c>
      <c r="D9457" s="19">
        <v>29</v>
      </c>
      <c r="E9457" s="19">
        <v>23</v>
      </c>
      <c r="F9457" s="40">
        <v>24146.619028010002</v>
      </c>
      <c r="G9457" s="35">
        <f t="shared" si="147"/>
        <v>29544.64694577</v>
      </c>
      <c r="H9457" s="27">
        <v>482.99999999900001</v>
      </c>
      <c r="I9457" s="28">
        <v>4868.8071</v>
      </c>
      <c r="J9457" s="28">
        <f>H9457/(INDEX(Installed_Capacity!$H$6:$S$11,MATCH(Source_Data!B9457,Installed_Capacity!$G$6:$G$11,0),MATCH(Source_Data!C9457,Installed_Capacity!$H$5:$S$5,0)))</f>
        <v>0.81176470588067229</v>
      </c>
      <c r="K9457" s="29">
        <f>I9457/(INDEX(Installed_Capacity!$H$15:$S$20,MATCH(Source_Data!B9457,Installed_Capacity!$G$15:$G$20,0),MATCH(Source_Data!C9457,Installed_Capacity!$H$14:$S$14,0)))</f>
        <v>0.61000083942648375</v>
      </c>
      <c r="L9457" s="21"/>
      <c r="M9457" s="2"/>
    </row>
    <row r="9458" spans="1:13" x14ac:dyDescent="0.25">
      <c r="A9458" s="17">
        <v>43129</v>
      </c>
      <c r="B9458" s="19">
        <v>2018</v>
      </c>
      <c r="C9458" s="19">
        <v>1</v>
      </c>
      <c r="D9458" s="19">
        <v>29</v>
      </c>
      <c r="E9458" s="19">
        <v>24</v>
      </c>
      <c r="F9458" s="40">
        <v>22306.262228</v>
      </c>
      <c r="G9458" s="35">
        <f t="shared" si="147"/>
        <v>29544.64694577</v>
      </c>
      <c r="H9458" s="27">
        <v>495.000000005</v>
      </c>
      <c r="I9458" s="28">
        <v>4389.91</v>
      </c>
      <c r="J9458" s="28">
        <f>H9458/(INDEX(Installed_Capacity!$H$6:$S$11,MATCH(Source_Data!B9458,Installed_Capacity!$G$6:$G$11,0),MATCH(Source_Data!C9458,Installed_Capacity!$H$5:$S$5,0)))</f>
        <v>0.83193277311764702</v>
      </c>
      <c r="K9458" s="29">
        <f>I9458/(INDEX(Installed_Capacity!$H$15:$S$20,MATCH(Source_Data!B9458,Installed_Capacity!$G$15:$G$20,0),MATCH(Source_Data!C9458,Installed_Capacity!$H$14:$S$14,0)))</f>
        <v>0.55000100230027915</v>
      </c>
      <c r="L9458" s="21"/>
      <c r="M9458" s="2"/>
    </row>
    <row r="9459" spans="1:13" x14ac:dyDescent="0.25">
      <c r="A9459" s="17">
        <v>43130</v>
      </c>
      <c r="B9459" s="19">
        <v>2018</v>
      </c>
      <c r="C9459" s="19">
        <v>1</v>
      </c>
      <c r="D9459" s="19">
        <v>30</v>
      </c>
      <c r="E9459" s="19">
        <v>1</v>
      </c>
      <c r="F9459" s="40">
        <v>21177.992001899998</v>
      </c>
      <c r="G9459" s="35">
        <f t="shared" si="147"/>
        <v>28736.311525059999</v>
      </c>
      <c r="H9459" s="27">
        <v>504.999999995</v>
      </c>
      <c r="I9459" s="28">
        <v>3112.8481000000002</v>
      </c>
      <c r="J9459" s="28">
        <f>H9459/(INDEX(Installed_Capacity!$H$6:$S$11,MATCH(Source_Data!B9459,Installed_Capacity!$G$6:$G$11,0),MATCH(Source_Data!C9459,Installed_Capacity!$H$5:$S$5,0)))</f>
        <v>0.84873949578991592</v>
      </c>
      <c r="K9459" s="29">
        <f>I9459/(INDEX(Installed_Capacity!$H$15:$S$20,MATCH(Source_Data!B9459,Installed_Capacity!$G$15:$G$20,0),MATCH(Source_Data!C9459,Installed_Capacity!$H$14:$S$14,0)))</f>
        <v>0.39000106494404657</v>
      </c>
      <c r="L9459" s="21"/>
      <c r="M9459" s="2"/>
    </row>
    <row r="9460" spans="1:13" x14ac:dyDescent="0.25">
      <c r="A9460" s="17">
        <v>43130</v>
      </c>
      <c r="B9460" s="19">
        <v>2018</v>
      </c>
      <c r="C9460" s="19">
        <v>1</v>
      </c>
      <c r="D9460" s="19">
        <v>30</v>
      </c>
      <c r="E9460" s="19">
        <v>2</v>
      </c>
      <c r="F9460" s="40">
        <v>20527.01327919</v>
      </c>
      <c r="G9460" s="35">
        <f t="shared" si="147"/>
        <v>28736.311525059999</v>
      </c>
      <c r="H9460" s="27">
        <v>511</v>
      </c>
      <c r="I9460" s="28">
        <v>1915.6011000000001</v>
      </c>
      <c r="J9460" s="28">
        <f>H9460/(INDEX(Installed_Capacity!$H$6:$S$11,MATCH(Source_Data!B9460,Installed_Capacity!$G$6:$G$11,0),MATCH(Source_Data!C9460,Installed_Capacity!$H$5:$S$5,0)))</f>
        <v>0.85882352941176465</v>
      </c>
      <c r="K9460" s="29">
        <f>I9460/(INDEX(Installed_Capacity!$H$15:$S$20,MATCH(Source_Data!B9460,Installed_Capacity!$G$15:$G$20,0),MATCH(Source_Data!C9460,Installed_Capacity!$H$14:$S$14,0)))</f>
        <v>0.2400009396565117</v>
      </c>
      <c r="L9460" s="21"/>
      <c r="M9460" s="2"/>
    </row>
    <row r="9461" spans="1:13" x14ac:dyDescent="0.25">
      <c r="A9461" s="17">
        <v>43130</v>
      </c>
      <c r="B9461" s="19">
        <v>2018</v>
      </c>
      <c r="C9461" s="19">
        <v>1</v>
      </c>
      <c r="D9461" s="19">
        <v>30</v>
      </c>
      <c r="E9461" s="19">
        <v>3</v>
      </c>
      <c r="F9461" s="40">
        <v>20047.38979247</v>
      </c>
      <c r="G9461" s="35">
        <f t="shared" si="147"/>
        <v>28736.311525059999</v>
      </c>
      <c r="H9461" s="27">
        <v>511.00000000300003</v>
      </c>
      <c r="I9461" s="28">
        <v>1356.88705</v>
      </c>
      <c r="J9461" s="28">
        <f>H9461/(INDEX(Installed_Capacity!$H$6:$S$11,MATCH(Source_Data!B9461,Installed_Capacity!$G$6:$G$11,0),MATCH(Source_Data!C9461,Installed_Capacity!$H$5:$S$5,0)))</f>
        <v>0.85882352941680673</v>
      </c>
      <c r="K9461" s="29">
        <f>I9461/(INDEX(Installed_Capacity!$H$15:$S$20,MATCH(Source_Data!B9461,Installed_Capacity!$G$15:$G$20,0),MATCH(Source_Data!C9461,Installed_Capacity!$H$14:$S$14,0)))</f>
        <v>0.17000103362216287</v>
      </c>
      <c r="L9461" s="21"/>
      <c r="M9461" s="2"/>
    </row>
    <row r="9462" spans="1:13" x14ac:dyDescent="0.25">
      <c r="A9462" s="17">
        <v>43130</v>
      </c>
      <c r="B9462" s="19">
        <v>2018</v>
      </c>
      <c r="C9462" s="19">
        <v>1</v>
      </c>
      <c r="D9462" s="19">
        <v>30</v>
      </c>
      <c r="E9462" s="19">
        <v>4</v>
      </c>
      <c r="F9462" s="40">
        <v>20031.390737829999</v>
      </c>
      <c r="G9462" s="35">
        <f t="shared" si="147"/>
        <v>28736.311525059999</v>
      </c>
      <c r="H9462" s="27">
        <v>503.99999999900001</v>
      </c>
      <c r="I9462" s="28">
        <v>1755.9691</v>
      </c>
      <c r="J9462" s="28">
        <f>H9462/(INDEX(Installed_Capacity!$H$6:$S$11,MATCH(Source_Data!B9462,Installed_Capacity!$G$6:$G$11,0),MATCH(Source_Data!C9462,Installed_Capacity!$H$5:$S$5,0)))</f>
        <v>0.8470588235277311</v>
      </c>
      <c r="K9462" s="29">
        <f>I9462/(INDEX(Installed_Capacity!$H$15:$S$20,MATCH(Source_Data!B9462,Installed_Capacity!$G$15:$G$20,0),MATCH(Source_Data!C9462,Installed_Capacity!$H$14:$S$14,0)))</f>
        <v>0.2200010398865396</v>
      </c>
      <c r="L9462" s="21"/>
      <c r="M9462" s="2"/>
    </row>
    <row r="9463" spans="1:13" x14ac:dyDescent="0.25">
      <c r="A9463" s="17">
        <v>43130</v>
      </c>
      <c r="B9463" s="19">
        <v>2018</v>
      </c>
      <c r="C9463" s="19">
        <v>1</v>
      </c>
      <c r="D9463" s="19">
        <v>30</v>
      </c>
      <c r="E9463" s="19">
        <v>5</v>
      </c>
      <c r="F9463" s="40">
        <v>20616.045338799999</v>
      </c>
      <c r="G9463" s="35">
        <f t="shared" si="147"/>
        <v>28736.311525059999</v>
      </c>
      <c r="H9463" s="27">
        <v>503.99999999699997</v>
      </c>
      <c r="I9463" s="28">
        <v>2075.2350999999999</v>
      </c>
      <c r="J9463" s="28">
        <f>H9463/(INDEX(Installed_Capacity!$H$6:$S$11,MATCH(Source_Data!B9463,Installed_Capacity!$G$6:$G$11,0),MATCH(Source_Data!C9463,Installed_Capacity!$H$5:$S$5,0)))</f>
        <v>0.84705882352436968</v>
      </c>
      <c r="K9463" s="29">
        <f>I9463/(INDEX(Installed_Capacity!$H$15:$S$20,MATCH(Source_Data!B9463,Installed_Capacity!$G$15:$G$20,0),MATCH(Source_Data!C9463,Installed_Capacity!$H$14:$S$14,0)))</f>
        <v>0.26000109000155353</v>
      </c>
      <c r="L9463" s="21"/>
      <c r="M9463" s="2"/>
    </row>
    <row r="9464" spans="1:13" x14ac:dyDescent="0.25">
      <c r="A9464" s="17">
        <v>43130</v>
      </c>
      <c r="B9464" s="19">
        <v>2018</v>
      </c>
      <c r="C9464" s="19">
        <v>1</v>
      </c>
      <c r="D9464" s="19">
        <v>30</v>
      </c>
      <c r="E9464" s="19">
        <v>6</v>
      </c>
      <c r="F9464" s="40">
        <v>22155.800231289999</v>
      </c>
      <c r="G9464" s="35">
        <f t="shared" si="147"/>
        <v>28736.311525059999</v>
      </c>
      <c r="H9464" s="27">
        <v>496.00000000199998</v>
      </c>
      <c r="I9464" s="28">
        <v>3511.9301</v>
      </c>
      <c r="J9464" s="28">
        <f>H9464/(INDEX(Installed_Capacity!$H$6:$S$11,MATCH(Source_Data!B9464,Installed_Capacity!$G$6:$G$11,0),MATCH(Source_Data!C9464,Installed_Capacity!$H$5:$S$5,0)))</f>
        <v>0.83361344538151261</v>
      </c>
      <c r="K9464" s="29">
        <f>I9464/(INDEX(Installed_Capacity!$H$15:$S$20,MATCH(Source_Data!B9464,Installed_Capacity!$G$15:$G$20,0),MATCH(Source_Data!C9464,Installed_Capacity!$H$14:$S$14,0)))</f>
        <v>0.44000106494404656</v>
      </c>
      <c r="L9464" s="21"/>
      <c r="M9464" s="2"/>
    </row>
    <row r="9465" spans="1:13" x14ac:dyDescent="0.25">
      <c r="A9465" s="17">
        <v>43130</v>
      </c>
      <c r="B9465" s="19">
        <v>2018</v>
      </c>
      <c r="C9465" s="19">
        <v>1</v>
      </c>
      <c r="D9465" s="19">
        <v>30</v>
      </c>
      <c r="E9465" s="19">
        <v>7</v>
      </c>
      <c r="F9465" s="40">
        <v>24821.806734670001</v>
      </c>
      <c r="G9465" s="35">
        <f t="shared" si="147"/>
        <v>28736.311525059999</v>
      </c>
      <c r="H9465" s="27">
        <v>492</v>
      </c>
      <c r="I9465" s="28">
        <v>2873.3981000000003</v>
      </c>
      <c r="J9465" s="28">
        <f>H9465/(INDEX(Installed_Capacity!$H$6:$S$11,MATCH(Source_Data!B9465,Installed_Capacity!$G$6:$G$11,0),MATCH(Source_Data!C9465,Installed_Capacity!$H$5:$S$5,0)))</f>
        <v>0.82689075630252096</v>
      </c>
      <c r="K9465" s="29">
        <f>I9465/(INDEX(Installed_Capacity!$H$15:$S$20,MATCH(Source_Data!B9465,Installed_Capacity!$G$15:$G$20,0),MATCH(Source_Data!C9465,Installed_Capacity!$H$14:$S$14,0)))</f>
        <v>0.36000096471401871</v>
      </c>
      <c r="L9465" s="21"/>
      <c r="M9465" s="2"/>
    </row>
    <row r="9466" spans="1:13" x14ac:dyDescent="0.25">
      <c r="A9466" s="17">
        <v>43130</v>
      </c>
      <c r="B9466" s="19">
        <v>2018</v>
      </c>
      <c r="C9466" s="19">
        <v>1</v>
      </c>
      <c r="D9466" s="19">
        <v>30</v>
      </c>
      <c r="E9466" s="19">
        <v>8</v>
      </c>
      <c r="F9466" s="40">
        <v>26117.750551540001</v>
      </c>
      <c r="G9466" s="35">
        <f t="shared" si="147"/>
        <v>28736.311525059999</v>
      </c>
      <c r="H9466" s="27">
        <v>452.00000000199998</v>
      </c>
      <c r="I9466" s="28">
        <v>2554.1331</v>
      </c>
      <c r="J9466" s="28">
        <f>H9466/(INDEX(Installed_Capacity!$H$6:$S$11,MATCH(Source_Data!B9466,Installed_Capacity!$G$6:$G$11,0),MATCH(Source_Data!C9466,Installed_Capacity!$H$5:$S$5,0)))</f>
        <v>0.75966386554957976</v>
      </c>
      <c r="K9466" s="29">
        <f>I9466/(INDEX(Installed_Capacity!$H$15:$S$20,MATCH(Source_Data!B9466,Installed_Capacity!$G$15:$G$20,0),MATCH(Source_Data!C9466,Installed_Capacity!$H$14:$S$14,0)))</f>
        <v>0.32000103988653961</v>
      </c>
      <c r="L9466" s="21"/>
      <c r="M9466" s="2"/>
    </row>
    <row r="9467" spans="1:13" x14ac:dyDescent="0.25">
      <c r="A9467" s="17">
        <v>43130</v>
      </c>
      <c r="B9467" s="19">
        <v>2018</v>
      </c>
      <c r="C9467" s="19">
        <v>1</v>
      </c>
      <c r="D9467" s="19">
        <v>30</v>
      </c>
      <c r="E9467" s="19">
        <v>9</v>
      </c>
      <c r="F9467" s="40">
        <v>25792.712447270002</v>
      </c>
      <c r="G9467" s="35">
        <f t="shared" si="147"/>
        <v>28736.311525059999</v>
      </c>
      <c r="H9467" s="27">
        <v>437</v>
      </c>
      <c r="I9467" s="28">
        <v>2394.5002000000004</v>
      </c>
      <c r="J9467" s="28">
        <f>H9467/(INDEX(Installed_Capacity!$H$6:$S$11,MATCH(Source_Data!B9467,Installed_Capacity!$G$6:$G$11,0),MATCH(Source_Data!C9467,Installed_Capacity!$H$5:$S$5,0)))</f>
        <v>0.7344537815126051</v>
      </c>
      <c r="K9467" s="29">
        <f>I9467/(INDEX(Installed_Capacity!$H$15:$S$20,MATCH(Source_Data!B9467,Installed_Capacity!$G$15:$G$20,0),MATCH(Source_Data!C9467,Installed_Capacity!$H$14:$S$14,0)))</f>
        <v>0.30000102735778617</v>
      </c>
      <c r="L9467" s="21"/>
      <c r="M9467" s="2"/>
    </row>
    <row r="9468" spans="1:13" x14ac:dyDescent="0.25">
      <c r="A9468" s="17">
        <v>43130</v>
      </c>
      <c r="B9468" s="19">
        <v>2018</v>
      </c>
      <c r="C9468" s="19">
        <v>1</v>
      </c>
      <c r="D9468" s="19">
        <v>30</v>
      </c>
      <c r="E9468" s="19">
        <v>10</v>
      </c>
      <c r="F9468" s="40">
        <v>25373.647234439999</v>
      </c>
      <c r="G9468" s="35">
        <f t="shared" si="147"/>
        <v>28736.311525059999</v>
      </c>
      <c r="H9468" s="27">
        <v>424</v>
      </c>
      <c r="I9468" s="28">
        <v>1277.0703599999999</v>
      </c>
      <c r="J9468" s="28">
        <f>H9468/(INDEX(Installed_Capacity!$H$6:$S$11,MATCH(Source_Data!B9468,Installed_Capacity!$G$6:$G$11,0),MATCH(Source_Data!C9468,Installed_Capacity!$H$5:$S$5,0)))</f>
        <v>0.71260504201680674</v>
      </c>
      <c r="K9468" s="29">
        <f>I9468/(INDEX(Installed_Capacity!$H$15:$S$20,MATCH(Source_Data!B9468,Installed_Capacity!$G$15:$G$20,0),MATCH(Source_Data!C9468,Installed_Capacity!$H$14:$S$14,0)))</f>
        <v>0.16000099728877773</v>
      </c>
      <c r="L9468" s="21"/>
      <c r="M9468" s="2"/>
    </row>
    <row r="9469" spans="1:13" x14ac:dyDescent="0.25">
      <c r="A9469" s="17">
        <v>43130</v>
      </c>
      <c r="B9469" s="19">
        <v>2018</v>
      </c>
      <c r="C9469" s="19">
        <v>1</v>
      </c>
      <c r="D9469" s="19">
        <v>30</v>
      </c>
      <c r="E9469" s="19">
        <v>11</v>
      </c>
      <c r="F9469" s="40">
        <v>25104.444282839999</v>
      </c>
      <c r="G9469" s="35">
        <f t="shared" si="147"/>
        <v>28736.311525059999</v>
      </c>
      <c r="H9469" s="27">
        <v>409.00000000099999</v>
      </c>
      <c r="I9469" s="28">
        <v>2633.9491000000003</v>
      </c>
      <c r="J9469" s="28">
        <f>H9469/(INDEX(Installed_Capacity!$H$6:$S$11,MATCH(Source_Data!B9469,Installed_Capacity!$G$6:$G$11,0),MATCH(Source_Data!C9469,Installed_Capacity!$H$5:$S$5,0)))</f>
        <v>0.68739495798487393</v>
      </c>
      <c r="K9469" s="29">
        <f>I9469/(INDEX(Installed_Capacity!$H$15:$S$20,MATCH(Source_Data!B9469,Installed_Capacity!$G$15:$G$20,0),MATCH(Source_Data!C9469,Installed_Capacity!$H$14:$S$14,0)))</f>
        <v>0.3300009897715257</v>
      </c>
      <c r="L9469" s="21"/>
      <c r="M9469" s="2"/>
    </row>
    <row r="9470" spans="1:13" x14ac:dyDescent="0.25">
      <c r="A9470" s="17">
        <v>43130</v>
      </c>
      <c r="B9470" s="19">
        <v>2018</v>
      </c>
      <c r="C9470" s="19">
        <v>1</v>
      </c>
      <c r="D9470" s="19">
        <v>30</v>
      </c>
      <c r="E9470" s="19">
        <v>12</v>
      </c>
      <c r="F9470" s="40">
        <v>24957.998898919999</v>
      </c>
      <c r="G9470" s="35">
        <f t="shared" si="147"/>
        <v>28736.311525059999</v>
      </c>
      <c r="H9470" s="27">
        <v>461.99999999900001</v>
      </c>
      <c r="I9470" s="28">
        <v>3990.8280999999997</v>
      </c>
      <c r="J9470" s="28">
        <f>H9470/(INDEX(Installed_Capacity!$H$6:$S$11,MATCH(Source_Data!B9470,Installed_Capacity!$G$6:$G$11,0),MATCH(Source_Data!C9470,Installed_Capacity!$H$5:$S$5,0)))</f>
        <v>0.77647058823361348</v>
      </c>
      <c r="K9470" s="29">
        <f>I9470/(INDEX(Installed_Capacity!$H$15:$S$20,MATCH(Source_Data!B9470,Installed_Capacity!$G$15:$G$20,0),MATCH(Source_Data!C9470,Installed_Capacity!$H$14:$S$14,0)))</f>
        <v>0.50000101482903259</v>
      </c>
      <c r="L9470" s="21"/>
      <c r="M9470" s="2"/>
    </row>
    <row r="9471" spans="1:13" x14ac:dyDescent="0.25">
      <c r="A9471" s="17">
        <v>43130</v>
      </c>
      <c r="B9471" s="19">
        <v>2018</v>
      </c>
      <c r="C9471" s="19">
        <v>1</v>
      </c>
      <c r="D9471" s="19">
        <v>30</v>
      </c>
      <c r="E9471" s="19">
        <v>13</v>
      </c>
      <c r="F9471" s="40">
        <v>25023.58908903</v>
      </c>
      <c r="G9471" s="35">
        <f t="shared" si="147"/>
        <v>28736.311525059999</v>
      </c>
      <c r="H9471" s="27">
        <v>494.00000000099999</v>
      </c>
      <c r="I9471" s="28">
        <v>3112.8481000000002</v>
      </c>
      <c r="J9471" s="28">
        <f>H9471/(INDEX(Installed_Capacity!$H$6:$S$11,MATCH(Source_Data!B9471,Installed_Capacity!$G$6:$G$11,0),MATCH(Source_Data!C9471,Installed_Capacity!$H$5:$S$5,0)))</f>
        <v>0.83025210084201684</v>
      </c>
      <c r="K9471" s="29">
        <f>I9471/(INDEX(Installed_Capacity!$H$15:$S$20,MATCH(Source_Data!B9471,Installed_Capacity!$G$15:$G$20,0),MATCH(Source_Data!C9471,Installed_Capacity!$H$14:$S$14,0)))</f>
        <v>0.39000106494404657</v>
      </c>
      <c r="L9471" s="21"/>
      <c r="M9471" s="2"/>
    </row>
    <row r="9472" spans="1:13" x14ac:dyDescent="0.25">
      <c r="A9472" s="17">
        <v>43130</v>
      </c>
      <c r="B9472" s="19">
        <v>2018</v>
      </c>
      <c r="C9472" s="19">
        <v>1</v>
      </c>
      <c r="D9472" s="19">
        <v>30</v>
      </c>
      <c r="E9472" s="19">
        <v>14</v>
      </c>
      <c r="F9472" s="40">
        <v>25140.884485859999</v>
      </c>
      <c r="G9472" s="35">
        <f t="shared" si="147"/>
        <v>28736.311525059999</v>
      </c>
      <c r="H9472" s="27">
        <v>506.00000000199998</v>
      </c>
      <c r="I9472" s="28">
        <v>2793.5821000000001</v>
      </c>
      <c r="J9472" s="28">
        <f>H9472/(INDEX(Installed_Capacity!$H$6:$S$11,MATCH(Source_Data!B9472,Installed_Capacity!$G$6:$G$11,0),MATCH(Source_Data!C9472,Installed_Capacity!$H$5:$S$5,0)))</f>
        <v>0.85042016807058818</v>
      </c>
      <c r="K9472" s="29">
        <f>I9472/(INDEX(Installed_Capacity!$H$15:$S$20,MATCH(Source_Data!B9472,Installed_Capacity!$G$15:$G$20,0),MATCH(Source_Data!C9472,Installed_Capacity!$H$14:$S$14,0)))</f>
        <v>0.35000101482903262</v>
      </c>
      <c r="L9472" s="21"/>
      <c r="M9472" s="2"/>
    </row>
    <row r="9473" spans="1:13" x14ac:dyDescent="0.25">
      <c r="A9473" s="17">
        <v>43130</v>
      </c>
      <c r="B9473" s="19">
        <v>2018</v>
      </c>
      <c r="C9473" s="19">
        <v>1</v>
      </c>
      <c r="D9473" s="19">
        <v>30</v>
      </c>
      <c r="E9473" s="19">
        <v>15</v>
      </c>
      <c r="F9473" s="40">
        <v>25459.693642419999</v>
      </c>
      <c r="G9473" s="35">
        <f t="shared" si="147"/>
        <v>28736.311525059999</v>
      </c>
      <c r="H9473" s="27">
        <v>515.00000000399996</v>
      </c>
      <c r="I9473" s="28">
        <v>3831.1959999999999</v>
      </c>
      <c r="J9473" s="28">
        <f>H9473/(INDEX(Installed_Capacity!$H$6:$S$11,MATCH(Source_Data!B9473,Installed_Capacity!$G$6:$G$11,0),MATCH(Source_Data!C9473,Installed_Capacity!$H$5:$S$5,0)))</f>
        <v>0.86554621849411761</v>
      </c>
      <c r="K9473" s="29">
        <f>I9473/(INDEX(Installed_Capacity!$H$15:$S$20,MATCH(Source_Data!B9473,Installed_Capacity!$G$15:$G$20,0),MATCH(Source_Data!C9473,Installed_Capacity!$H$14:$S$14,0)))</f>
        <v>0.48000110253030703</v>
      </c>
      <c r="L9473" s="21"/>
      <c r="M9473" s="2"/>
    </row>
    <row r="9474" spans="1:13" x14ac:dyDescent="0.25">
      <c r="A9474" s="17">
        <v>43130</v>
      </c>
      <c r="B9474" s="19">
        <v>2018</v>
      </c>
      <c r="C9474" s="19">
        <v>1</v>
      </c>
      <c r="D9474" s="19">
        <v>30</v>
      </c>
      <c r="E9474" s="19">
        <v>16</v>
      </c>
      <c r="F9474" s="40">
        <v>25403.410421029999</v>
      </c>
      <c r="G9474" s="35">
        <f t="shared" si="147"/>
        <v>28736.311525059999</v>
      </c>
      <c r="H9474" s="27">
        <v>511.99999999900001</v>
      </c>
      <c r="I9474" s="28">
        <v>3432.1131</v>
      </c>
      <c r="J9474" s="28">
        <f>H9474/(INDEX(Installed_Capacity!$H$6:$S$11,MATCH(Source_Data!B9474,Installed_Capacity!$G$6:$G$11,0),MATCH(Source_Data!C9474,Installed_Capacity!$H$5:$S$5,0)))</f>
        <v>0.86050420167899166</v>
      </c>
      <c r="K9474" s="29">
        <f>I9474/(INDEX(Installed_Capacity!$H$15:$S$20,MATCH(Source_Data!B9474,Installed_Capacity!$G$15:$G$20,0),MATCH(Source_Data!C9474,Installed_Capacity!$H$14:$S$14,0)))</f>
        <v>0.43000098977152562</v>
      </c>
      <c r="L9474" s="21"/>
      <c r="M9474" s="2"/>
    </row>
    <row r="9475" spans="1:13" x14ac:dyDescent="0.25">
      <c r="A9475" s="17">
        <v>43130</v>
      </c>
      <c r="B9475" s="19">
        <v>2018</v>
      </c>
      <c r="C9475" s="19">
        <v>1</v>
      </c>
      <c r="D9475" s="19">
        <v>30</v>
      </c>
      <c r="E9475" s="19">
        <v>17</v>
      </c>
      <c r="F9475" s="40">
        <v>26153.700983710001</v>
      </c>
      <c r="G9475" s="35">
        <f t="shared" ref="G9475:G9538" si="148">_xlfn.MAXIFS($F:$F,$B:$B,B9475,$C:$C,C9475,$D:$D,D9475)</f>
        <v>28736.311525059999</v>
      </c>
      <c r="H9475" s="27">
        <v>510.99999999800002</v>
      </c>
      <c r="I9475" s="28">
        <v>4310.0942000000005</v>
      </c>
      <c r="J9475" s="28">
        <f>H9475/(INDEX(Installed_Capacity!$H$6:$S$11,MATCH(Source_Data!B9475,Installed_Capacity!$G$6:$G$11,0),MATCH(Source_Data!C9475,Installed_Capacity!$H$5:$S$5,0)))</f>
        <v>0.85882352940840345</v>
      </c>
      <c r="K9475" s="29">
        <f>I9475/(INDEX(Installed_Capacity!$H$15:$S$20,MATCH(Source_Data!B9475,Installed_Capacity!$G$15:$G$20,0),MATCH(Source_Data!C9475,Installed_Capacity!$H$14:$S$14,0)))</f>
        <v>0.54000107747280013</v>
      </c>
      <c r="L9475" s="21"/>
      <c r="M9475" s="2"/>
    </row>
    <row r="9476" spans="1:13" x14ac:dyDescent="0.25">
      <c r="A9476" s="17">
        <v>43130</v>
      </c>
      <c r="B9476" s="19">
        <v>2018</v>
      </c>
      <c r="C9476" s="19">
        <v>1</v>
      </c>
      <c r="D9476" s="19">
        <v>30</v>
      </c>
      <c r="E9476" s="19">
        <v>18</v>
      </c>
      <c r="F9476" s="40">
        <v>28018.504116200002</v>
      </c>
      <c r="G9476" s="35">
        <f t="shared" si="148"/>
        <v>28736.311525059999</v>
      </c>
      <c r="H9476" s="27">
        <v>504.00000000099999</v>
      </c>
      <c r="I9476" s="28">
        <v>4310.0942000000005</v>
      </c>
      <c r="J9476" s="28">
        <f>H9476/(INDEX(Installed_Capacity!$H$6:$S$11,MATCH(Source_Data!B9476,Installed_Capacity!$G$6:$G$11,0),MATCH(Source_Data!C9476,Installed_Capacity!$H$5:$S$5,0)))</f>
        <v>0.84705882353109241</v>
      </c>
      <c r="K9476" s="29">
        <f>I9476/(INDEX(Installed_Capacity!$H$15:$S$20,MATCH(Source_Data!B9476,Installed_Capacity!$G$15:$G$20,0),MATCH(Source_Data!C9476,Installed_Capacity!$H$14:$S$14,0)))</f>
        <v>0.54000107747280013</v>
      </c>
      <c r="L9476" s="21"/>
      <c r="M9476" s="2"/>
    </row>
    <row r="9477" spans="1:13" x14ac:dyDescent="0.25">
      <c r="A9477" s="17">
        <v>43130</v>
      </c>
      <c r="B9477" s="19">
        <v>2018</v>
      </c>
      <c r="C9477" s="19">
        <v>1</v>
      </c>
      <c r="D9477" s="19">
        <v>30</v>
      </c>
      <c r="E9477" s="19">
        <v>19</v>
      </c>
      <c r="F9477" s="40">
        <v>28736.311525059999</v>
      </c>
      <c r="G9477" s="35">
        <f t="shared" si="148"/>
        <v>28736.311525059999</v>
      </c>
      <c r="H9477" s="27">
        <v>495.00000000099999</v>
      </c>
      <c r="I9477" s="28">
        <v>4549.5429999999997</v>
      </c>
      <c r="J9477" s="28">
        <f>H9477/(INDEX(Installed_Capacity!$H$6:$S$11,MATCH(Source_Data!B9477,Installed_Capacity!$G$6:$G$11,0),MATCH(Source_Data!C9477,Installed_Capacity!$H$5:$S$5,0)))</f>
        <v>0.8319327731109244</v>
      </c>
      <c r="K9477" s="29">
        <f>I9477/(INDEX(Installed_Capacity!$H$15:$S$20,MATCH(Source_Data!B9477,Installed_Capacity!$G$15:$G$20,0),MATCH(Source_Data!C9477,Installed_Capacity!$H$14:$S$14,0)))</f>
        <v>0.57000102735778602</v>
      </c>
      <c r="L9477" s="21"/>
      <c r="M9477" s="2"/>
    </row>
    <row r="9478" spans="1:13" x14ac:dyDescent="0.25">
      <c r="A9478" s="17">
        <v>43130</v>
      </c>
      <c r="B9478" s="19">
        <v>2018</v>
      </c>
      <c r="C9478" s="19">
        <v>1</v>
      </c>
      <c r="D9478" s="19">
        <v>30</v>
      </c>
      <c r="E9478" s="19">
        <v>20</v>
      </c>
      <c r="F9478" s="40">
        <v>28147.763033710002</v>
      </c>
      <c r="G9478" s="35">
        <f t="shared" si="148"/>
        <v>28736.311525059999</v>
      </c>
      <c r="H9478" s="27">
        <v>456.99999999900001</v>
      </c>
      <c r="I9478" s="28">
        <v>3751.3780999999999</v>
      </c>
      <c r="J9478" s="28">
        <f>H9478/(INDEX(Installed_Capacity!$H$6:$S$11,MATCH(Source_Data!B9478,Installed_Capacity!$G$6:$G$11,0),MATCH(Source_Data!C9478,Installed_Capacity!$H$5:$S$5,0)))</f>
        <v>0.76806722688907569</v>
      </c>
      <c r="K9478" s="29">
        <f>I9478/(INDEX(Installed_Capacity!$H$15:$S$20,MATCH(Source_Data!B9478,Installed_Capacity!$G$15:$G$20,0),MATCH(Source_Data!C9478,Installed_Capacity!$H$14:$S$14,0)))</f>
        <v>0.47000091459900467</v>
      </c>
      <c r="L9478" s="21"/>
      <c r="M9478" s="2"/>
    </row>
    <row r="9479" spans="1:13" x14ac:dyDescent="0.25">
      <c r="A9479" s="17">
        <v>43130</v>
      </c>
      <c r="B9479" s="19">
        <v>2018</v>
      </c>
      <c r="C9479" s="19">
        <v>1</v>
      </c>
      <c r="D9479" s="19">
        <v>30</v>
      </c>
      <c r="E9479" s="19">
        <v>21</v>
      </c>
      <c r="F9479" s="40">
        <v>27267.657576739999</v>
      </c>
      <c r="G9479" s="35">
        <f t="shared" si="148"/>
        <v>28736.311525059999</v>
      </c>
      <c r="H9479" s="27">
        <v>455</v>
      </c>
      <c r="I9479" s="28">
        <v>4629.3590000000004</v>
      </c>
      <c r="J9479" s="28">
        <f>H9479/(INDEX(Installed_Capacity!$H$6:$S$11,MATCH(Source_Data!B9479,Installed_Capacity!$G$6:$G$11,0),MATCH(Source_Data!C9479,Installed_Capacity!$H$5:$S$5,0)))</f>
        <v>0.76470588235294112</v>
      </c>
      <c r="K9479" s="29">
        <f>I9479/(INDEX(Installed_Capacity!$H$15:$S$20,MATCH(Source_Data!B9479,Installed_Capacity!$G$15:$G$20,0),MATCH(Source_Data!C9479,Installed_Capacity!$H$14:$S$14,0)))</f>
        <v>0.58000097724277222</v>
      </c>
      <c r="L9479" s="21"/>
      <c r="M9479" s="2"/>
    </row>
    <row r="9480" spans="1:13" x14ac:dyDescent="0.25">
      <c r="A9480" s="17">
        <v>43130</v>
      </c>
      <c r="B9480" s="19">
        <v>2018</v>
      </c>
      <c r="C9480" s="19">
        <v>1</v>
      </c>
      <c r="D9480" s="19">
        <v>30</v>
      </c>
      <c r="E9480" s="19">
        <v>22</v>
      </c>
      <c r="F9480" s="40">
        <v>25837.439553609998</v>
      </c>
      <c r="G9480" s="35">
        <f t="shared" si="148"/>
        <v>28736.311525059999</v>
      </c>
      <c r="H9480" s="27">
        <v>492.99999999900001</v>
      </c>
      <c r="I9480" s="28">
        <v>4788.9931000000006</v>
      </c>
      <c r="J9480" s="28">
        <f>H9480/(INDEX(Installed_Capacity!$H$6:$S$11,MATCH(Source_Data!B9480,Installed_Capacity!$G$6:$G$11,0),MATCH(Source_Data!C9480,Installed_Capacity!$H$5:$S$5,0)))</f>
        <v>0.82857142856974797</v>
      </c>
      <c r="K9480" s="29">
        <f>I9480/(INDEX(Installed_Capacity!$H$15:$S$20,MATCH(Source_Data!B9480,Installed_Capacity!$G$15:$G$20,0),MATCH(Source_Data!C9480,Installed_Capacity!$H$14:$S$14,0)))</f>
        <v>0.60000114011656758</v>
      </c>
      <c r="L9480" s="21"/>
      <c r="M9480" s="2"/>
    </row>
    <row r="9481" spans="1:13" x14ac:dyDescent="0.25">
      <c r="A9481" s="17">
        <v>43130</v>
      </c>
      <c r="B9481" s="19">
        <v>2018</v>
      </c>
      <c r="C9481" s="19">
        <v>1</v>
      </c>
      <c r="D9481" s="19">
        <v>30</v>
      </c>
      <c r="E9481" s="19">
        <v>23</v>
      </c>
      <c r="F9481" s="40">
        <v>23905.11015321</v>
      </c>
      <c r="G9481" s="35">
        <f t="shared" si="148"/>
        <v>28736.311525059999</v>
      </c>
      <c r="H9481" s="27">
        <v>474</v>
      </c>
      <c r="I9481" s="28">
        <v>4709.1759999999995</v>
      </c>
      <c r="J9481" s="28">
        <f>H9481/(INDEX(Installed_Capacity!$H$6:$S$11,MATCH(Source_Data!B9481,Installed_Capacity!$G$6:$G$11,0),MATCH(Source_Data!C9481,Installed_Capacity!$H$5:$S$5,0)))</f>
        <v>0.79663865546218482</v>
      </c>
      <c r="K9481" s="29">
        <f>I9481/(INDEX(Installed_Capacity!$H$15:$S$20,MATCH(Source_Data!B9481,Installed_Capacity!$G$15:$G$20,0),MATCH(Source_Data!C9481,Installed_Capacity!$H$14:$S$14,0)))</f>
        <v>0.59000105241529299</v>
      </c>
      <c r="L9481" s="21"/>
      <c r="M9481" s="2"/>
    </row>
    <row r="9482" spans="1:13" x14ac:dyDescent="0.25">
      <c r="A9482" s="17">
        <v>43130</v>
      </c>
      <c r="B9482" s="19">
        <v>2018</v>
      </c>
      <c r="C9482" s="19">
        <v>1</v>
      </c>
      <c r="D9482" s="19">
        <v>30</v>
      </c>
      <c r="E9482" s="19">
        <v>24</v>
      </c>
      <c r="F9482" s="40">
        <v>22243.539310029999</v>
      </c>
      <c r="G9482" s="35">
        <f t="shared" si="148"/>
        <v>28736.311525059999</v>
      </c>
      <c r="H9482" s="27">
        <v>485.99999999800002</v>
      </c>
      <c r="I9482" s="28">
        <v>3831.1959999999999</v>
      </c>
      <c r="J9482" s="28">
        <f>H9482/(INDEX(Installed_Capacity!$H$6:$S$11,MATCH(Source_Data!B9482,Installed_Capacity!$G$6:$G$11,0),MATCH(Source_Data!C9482,Installed_Capacity!$H$5:$S$5,0)))</f>
        <v>0.8168067226857143</v>
      </c>
      <c r="K9482" s="29">
        <f>I9482/(INDEX(Installed_Capacity!$H$15:$S$20,MATCH(Source_Data!B9482,Installed_Capacity!$G$15:$G$20,0),MATCH(Source_Data!C9482,Installed_Capacity!$H$14:$S$14,0)))</f>
        <v>0.48000110253030703</v>
      </c>
      <c r="L9482" s="21"/>
      <c r="M9482" s="2"/>
    </row>
    <row r="9483" spans="1:13" x14ac:dyDescent="0.25">
      <c r="A9483" s="17">
        <v>43131</v>
      </c>
      <c r="B9483" s="19">
        <v>2018</v>
      </c>
      <c r="C9483" s="19">
        <v>1</v>
      </c>
      <c r="D9483" s="19">
        <v>31</v>
      </c>
      <c r="E9483" s="19">
        <v>1</v>
      </c>
      <c r="F9483" s="40">
        <v>21287.193407549999</v>
      </c>
      <c r="G9483" s="35">
        <f t="shared" si="148"/>
        <v>28555.966753969999</v>
      </c>
      <c r="H9483" s="27">
        <v>494.00000000400001</v>
      </c>
      <c r="I9483" s="28">
        <v>1835.7851000000001</v>
      </c>
      <c r="J9483" s="28">
        <f>H9483/(INDEX(Installed_Capacity!$H$6:$S$11,MATCH(Source_Data!B9483,Installed_Capacity!$G$6:$G$11,0),MATCH(Source_Data!C9483,Installed_Capacity!$H$5:$S$5,0)))</f>
        <v>0.8302521008470588</v>
      </c>
      <c r="K9483" s="29">
        <f>I9483/(INDEX(Installed_Capacity!$H$15:$S$20,MATCH(Source_Data!B9483,Installed_Capacity!$G$15:$G$20,0),MATCH(Source_Data!C9483,Installed_Capacity!$H$14:$S$14,0)))</f>
        <v>0.23000098977152564</v>
      </c>
      <c r="L9483" s="21"/>
      <c r="M9483" s="2"/>
    </row>
    <row r="9484" spans="1:13" x14ac:dyDescent="0.25">
      <c r="A9484" s="17">
        <v>43131</v>
      </c>
      <c r="B9484" s="19">
        <v>2018</v>
      </c>
      <c r="C9484" s="19">
        <v>1</v>
      </c>
      <c r="D9484" s="19">
        <v>31</v>
      </c>
      <c r="E9484" s="19">
        <v>2</v>
      </c>
      <c r="F9484" s="40">
        <v>20889.97142098</v>
      </c>
      <c r="G9484" s="35">
        <f t="shared" si="148"/>
        <v>28555.966753969999</v>
      </c>
      <c r="H9484" s="27">
        <v>489.99999999900001</v>
      </c>
      <c r="I9484" s="28">
        <v>718.35565999999994</v>
      </c>
      <c r="J9484" s="28">
        <f>H9484/(INDEX(Installed_Capacity!$H$6:$S$11,MATCH(Source_Data!B9484,Installed_Capacity!$G$6:$G$11,0),MATCH(Source_Data!C9484,Installed_Capacity!$H$5:$S$5,0)))</f>
        <v>0.82352941176302519</v>
      </c>
      <c r="K9484" s="29">
        <f>I9484/(INDEX(Installed_Capacity!$H$15:$S$20,MATCH(Source_Data!B9484,Installed_Capacity!$G$15:$G$20,0),MATCH(Source_Data!C9484,Installed_Capacity!$H$14:$S$14,0)))</f>
        <v>9.000100981753123E-2</v>
      </c>
      <c r="L9484" s="21"/>
      <c r="M9484" s="2"/>
    </row>
    <row r="9485" spans="1:13" x14ac:dyDescent="0.25">
      <c r="A9485" s="17">
        <v>43131</v>
      </c>
      <c r="B9485" s="19">
        <v>2018</v>
      </c>
      <c r="C9485" s="19">
        <v>1</v>
      </c>
      <c r="D9485" s="19">
        <v>31</v>
      </c>
      <c r="E9485" s="19">
        <v>3</v>
      </c>
      <c r="F9485" s="40">
        <v>20488.907293939999</v>
      </c>
      <c r="G9485" s="35">
        <f t="shared" si="148"/>
        <v>28555.966753969999</v>
      </c>
      <c r="H9485" s="27">
        <v>495.99999999599999</v>
      </c>
      <c r="I9485" s="28">
        <v>319.27364</v>
      </c>
      <c r="J9485" s="28">
        <f>H9485/(INDEX(Installed_Capacity!$H$6:$S$11,MATCH(Source_Data!B9485,Installed_Capacity!$G$6:$G$11,0),MATCH(Source_Data!C9485,Installed_Capacity!$H$5:$S$5,0)))</f>
        <v>0.83361344537142856</v>
      </c>
      <c r="K9485" s="29">
        <f>I9485/(INDEX(Installed_Capacity!$H$15:$S$20,MATCH(Source_Data!B9485,Installed_Capacity!$G$15:$G$20,0),MATCH(Source_Data!C9485,Installed_Capacity!$H$14:$S$14,0)))</f>
        <v>4.0001007311780537E-2</v>
      </c>
      <c r="L9485" s="21"/>
      <c r="M9485" s="2"/>
    </row>
    <row r="9486" spans="1:13" x14ac:dyDescent="0.25">
      <c r="A9486" s="17">
        <v>43131</v>
      </c>
      <c r="B9486" s="19">
        <v>2018</v>
      </c>
      <c r="C9486" s="19">
        <v>1</v>
      </c>
      <c r="D9486" s="19">
        <v>31</v>
      </c>
      <c r="E9486" s="19">
        <v>4</v>
      </c>
      <c r="F9486" s="40">
        <v>20463.62818163</v>
      </c>
      <c r="G9486" s="35">
        <f t="shared" si="148"/>
        <v>28555.966753969999</v>
      </c>
      <c r="H9486" s="27">
        <v>494.99999999699997</v>
      </c>
      <c r="I9486" s="28">
        <v>319.27364</v>
      </c>
      <c r="J9486" s="28">
        <f>H9486/(INDEX(Installed_Capacity!$H$6:$S$11,MATCH(Source_Data!B9486,Installed_Capacity!$G$6:$G$11,0),MATCH(Source_Data!C9486,Installed_Capacity!$H$5:$S$5,0)))</f>
        <v>0.83193277310420166</v>
      </c>
      <c r="K9486" s="29">
        <f>I9486/(INDEX(Installed_Capacity!$H$15:$S$20,MATCH(Source_Data!B9486,Installed_Capacity!$G$15:$G$20,0),MATCH(Source_Data!C9486,Installed_Capacity!$H$14:$S$14,0)))</f>
        <v>4.0001007311780537E-2</v>
      </c>
      <c r="L9486" s="21"/>
      <c r="M9486" s="2"/>
    </row>
    <row r="9487" spans="1:13" x14ac:dyDescent="0.25">
      <c r="A9487" s="17">
        <v>43131</v>
      </c>
      <c r="B9487" s="19">
        <v>2018</v>
      </c>
      <c r="C9487" s="19">
        <v>1</v>
      </c>
      <c r="D9487" s="19">
        <v>31</v>
      </c>
      <c r="E9487" s="19">
        <v>5</v>
      </c>
      <c r="F9487" s="40">
        <v>21004.55816805</v>
      </c>
      <c r="G9487" s="35">
        <f t="shared" si="148"/>
        <v>28555.966753969999</v>
      </c>
      <c r="H9487" s="27">
        <v>491.99999999800002</v>
      </c>
      <c r="I9487" s="28">
        <v>319.27364</v>
      </c>
      <c r="J9487" s="28">
        <f>H9487/(INDEX(Installed_Capacity!$H$6:$S$11,MATCH(Source_Data!B9487,Installed_Capacity!$G$6:$G$11,0),MATCH(Source_Data!C9487,Installed_Capacity!$H$5:$S$5,0)))</f>
        <v>0.82689075629915965</v>
      </c>
      <c r="K9487" s="29">
        <f>I9487/(INDEX(Installed_Capacity!$H$15:$S$20,MATCH(Source_Data!B9487,Installed_Capacity!$G$15:$G$20,0),MATCH(Source_Data!C9487,Installed_Capacity!$H$14:$S$14,0)))</f>
        <v>4.0001007311780537E-2</v>
      </c>
      <c r="L9487" s="21"/>
      <c r="M9487" s="2"/>
    </row>
    <row r="9488" spans="1:13" x14ac:dyDescent="0.25">
      <c r="A9488" s="17">
        <v>43131</v>
      </c>
      <c r="B9488" s="19">
        <v>2018</v>
      </c>
      <c r="C9488" s="19">
        <v>1</v>
      </c>
      <c r="D9488" s="19">
        <v>31</v>
      </c>
      <c r="E9488" s="19">
        <v>6</v>
      </c>
      <c r="F9488" s="40">
        <v>22478.192685459999</v>
      </c>
      <c r="G9488" s="35">
        <f t="shared" si="148"/>
        <v>28555.966753969999</v>
      </c>
      <c r="H9488" s="27">
        <v>472.00000000199998</v>
      </c>
      <c r="I9488" s="28">
        <v>239.45715000000001</v>
      </c>
      <c r="J9488" s="28">
        <f>H9488/(INDEX(Installed_Capacity!$H$6:$S$11,MATCH(Source_Data!B9488,Installed_Capacity!$G$6:$G$11,0),MATCH(Source_Data!C9488,Installed_Capacity!$H$5:$S$5,0)))</f>
        <v>0.79327731092773102</v>
      </c>
      <c r="K9488" s="29">
        <f>I9488/(INDEX(Installed_Capacity!$H$15:$S$20,MATCH(Source_Data!B9488,Installed_Capacity!$G$15:$G$20,0),MATCH(Source_Data!C9488,Installed_Capacity!$H$14:$S$14,0)))</f>
        <v>3.0000996035902398E-2</v>
      </c>
      <c r="L9488" s="21"/>
      <c r="M9488" s="2"/>
    </row>
    <row r="9489" spans="1:13" x14ac:dyDescent="0.25">
      <c r="A9489" s="17">
        <v>43131</v>
      </c>
      <c r="B9489" s="19">
        <v>2018</v>
      </c>
      <c r="C9489" s="19">
        <v>1</v>
      </c>
      <c r="D9489" s="19">
        <v>31</v>
      </c>
      <c r="E9489" s="19">
        <v>7</v>
      </c>
      <c r="F9489" s="40">
        <v>25057.068166320001</v>
      </c>
      <c r="G9489" s="35">
        <f t="shared" si="148"/>
        <v>28555.966753969999</v>
      </c>
      <c r="H9489" s="27">
        <v>450.00000000300003</v>
      </c>
      <c r="I9489" s="28">
        <v>159.640749</v>
      </c>
      <c r="J9489" s="28">
        <f>H9489/(INDEX(Installed_Capacity!$H$6:$S$11,MATCH(Source_Data!B9489,Installed_Capacity!$G$6:$G$11,0),MATCH(Source_Data!C9489,Installed_Capacity!$H$5:$S$5,0)))</f>
        <v>0.75630252101344542</v>
      </c>
      <c r="K9489" s="29">
        <f>I9489/(INDEX(Installed_Capacity!$H$15:$S$20,MATCH(Source_Data!B9489,Installed_Capacity!$G$15:$G$20,0),MATCH(Source_Data!C9489,Installed_Capacity!$H$14:$S$14,0)))</f>
        <v>2.0000995910614862E-2</v>
      </c>
      <c r="L9489" s="21"/>
      <c r="M9489" s="2"/>
    </row>
    <row r="9490" spans="1:13" x14ac:dyDescent="0.25">
      <c r="A9490" s="17">
        <v>43131</v>
      </c>
      <c r="B9490" s="19">
        <v>2018</v>
      </c>
      <c r="C9490" s="19">
        <v>1</v>
      </c>
      <c r="D9490" s="19">
        <v>31</v>
      </c>
      <c r="E9490" s="19">
        <v>8</v>
      </c>
      <c r="F9490" s="40">
        <v>26088.486893910002</v>
      </c>
      <c r="G9490" s="35">
        <f t="shared" si="148"/>
        <v>28555.966753969999</v>
      </c>
      <c r="H9490" s="27">
        <v>391.99999999900001</v>
      </c>
      <c r="I9490" s="28">
        <v>79.824378999999993</v>
      </c>
      <c r="J9490" s="28">
        <f>H9490/(INDEX(Installed_Capacity!$H$6:$S$11,MATCH(Source_Data!B9490,Installed_Capacity!$G$6:$G$11,0),MATCH(Source_Data!C9490,Installed_Capacity!$H$5:$S$5,0)))</f>
        <v>0.65882352941008404</v>
      </c>
      <c r="K9490" s="29">
        <f>I9490/(INDEX(Installed_Capacity!$H$15:$S$20,MATCH(Source_Data!B9490,Installed_Capacity!$G$15:$G$20,0),MATCH(Source_Data!C9490,Installed_Capacity!$H$14:$S$14,0)))</f>
        <v>1.0000999669240907E-2</v>
      </c>
      <c r="L9490" s="21"/>
      <c r="M9490" s="2"/>
    </row>
    <row r="9491" spans="1:13" x14ac:dyDescent="0.25">
      <c r="A9491" s="17">
        <v>43131</v>
      </c>
      <c r="B9491" s="19">
        <v>2018</v>
      </c>
      <c r="C9491" s="19">
        <v>1</v>
      </c>
      <c r="D9491" s="19">
        <v>31</v>
      </c>
      <c r="E9491" s="19">
        <v>9</v>
      </c>
      <c r="F9491" s="40">
        <v>25640.83775753</v>
      </c>
      <c r="G9491" s="35">
        <f t="shared" si="148"/>
        <v>28555.966753969999</v>
      </c>
      <c r="H9491" s="27">
        <v>381.99999999699997</v>
      </c>
      <c r="I9491" s="28">
        <v>7.9816399999999999E-3</v>
      </c>
      <c r="J9491" s="28">
        <f>H9491/(INDEX(Installed_Capacity!$H$6:$S$11,MATCH(Source_Data!B9491,Installed_Capacity!$G$6:$G$11,0),MATCH(Source_Data!C9491,Installed_Capacity!$H$5:$S$5,0)))</f>
        <v>0.64201680671764705</v>
      </c>
      <c r="K9491" s="29">
        <f>I9491/(INDEX(Installed_Capacity!$H$15:$S$20,MATCH(Source_Data!B9491,Installed_Capacity!$G$15:$G$20,0),MATCH(Source_Data!C9491,Installed_Capacity!$H$14:$S$14,0)))</f>
        <v>9.9999999999999995E-7</v>
      </c>
      <c r="L9491" s="21"/>
      <c r="M9491" s="2"/>
    </row>
    <row r="9492" spans="1:13" x14ac:dyDescent="0.25">
      <c r="A9492" s="17">
        <v>43131</v>
      </c>
      <c r="B9492" s="19">
        <v>2018</v>
      </c>
      <c r="C9492" s="19">
        <v>1</v>
      </c>
      <c r="D9492" s="19">
        <v>31</v>
      </c>
      <c r="E9492" s="19">
        <v>10</v>
      </c>
      <c r="F9492" s="40">
        <v>24891.629377609999</v>
      </c>
      <c r="G9492" s="35">
        <f t="shared" si="148"/>
        <v>28555.966753969999</v>
      </c>
      <c r="H9492" s="27">
        <v>440.99999999800002</v>
      </c>
      <c r="I9492" s="28">
        <v>7.9816399999999999E-3</v>
      </c>
      <c r="J9492" s="28">
        <f>H9492/(INDEX(Installed_Capacity!$H$6:$S$11,MATCH(Source_Data!B9492,Installed_Capacity!$G$6:$G$11,0),MATCH(Source_Data!C9492,Installed_Capacity!$H$5:$S$5,0)))</f>
        <v>0.74117647058487401</v>
      </c>
      <c r="K9492" s="29">
        <f>I9492/(INDEX(Installed_Capacity!$H$15:$S$20,MATCH(Source_Data!B9492,Installed_Capacity!$G$15:$G$20,0),MATCH(Source_Data!C9492,Installed_Capacity!$H$14:$S$14,0)))</f>
        <v>9.9999999999999995E-7</v>
      </c>
      <c r="L9492" s="21"/>
      <c r="M9492" s="2"/>
    </row>
    <row r="9493" spans="1:13" x14ac:dyDescent="0.25">
      <c r="A9493" s="17">
        <v>43131</v>
      </c>
      <c r="B9493" s="19">
        <v>2018</v>
      </c>
      <c r="C9493" s="19">
        <v>1</v>
      </c>
      <c r="D9493" s="19">
        <v>31</v>
      </c>
      <c r="E9493" s="19">
        <v>11</v>
      </c>
      <c r="F9493" s="40">
        <v>24565.83221244</v>
      </c>
      <c r="G9493" s="35">
        <f t="shared" si="148"/>
        <v>28555.966753969999</v>
      </c>
      <c r="H9493" s="27">
        <v>486.99999999900001</v>
      </c>
      <c r="I9493" s="28">
        <v>7.9816399999999999E-3</v>
      </c>
      <c r="J9493" s="28">
        <f>H9493/(INDEX(Installed_Capacity!$H$6:$S$11,MATCH(Source_Data!B9493,Installed_Capacity!$G$6:$G$11,0),MATCH(Source_Data!C9493,Installed_Capacity!$H$5:$S$5,0)))</f>
        <v>0.81848739495630252</v>
      </c>
      <c r="K9493" s="29">
        <f>I9493/(INDEX(Installed_Capacity!$H$15:$S$20,MATCH(Source_Data!B9493,Installed_Capacity!$G$15:$G$20,0),MATCH(Source_Data!C9493,Installed_Capacity!$H$14:$S$14,0)))</f>
        <v>9.9999999999999995E-7</v>
      </c>
      <c r="L9493" s="21"/>
      <c r="M9493" s="2"/>
    </row>
    <row r="9494" spans="1:13" x14ac:dyDescent="0.25">
      <c r="A9494" s="17">
        <v>43131</v>
      </c>
      <c r="B9494" s="19">
        <v>2018</v>
      </c>
      <c r="C9494" s="19">
        <v>1</v>
      </c>
      <c r="D9494" s="19">
        <v>31</v>
      </c>
      <c r="E9494" s="19">
        <v>12</v>
      </c>
      <c r="F9494" s="40">
        <v>24710.95739503</v>
      </c>
      <c r="G9494" s="35">
        <f t="shared" si="148"/>
        <v>28555.966753969999</v>
      </c>
      <c r="H9494" s="27">
        <v>486.99999999800002</v>
      </c>
      <c r="I9494" s="28">
        <v>7.9816399999999999E-3</v>
      </c>
      <c r="J9494" s="28">
        <f>H9494/(INDEX(Installed_Capacity!$H$6:$S$11,MATCH(Source_Data!B9494,Installed_Capacity!$G$6:$G$11,0),MATCH(Source_Data!C9494,Installed_Capacity!$H$5:$S$5,0)))</f>
        <v>0.81848739495462186</v>
      </c>
      <c r="K9494" s="29">
        <f>I9494/(INDEX(Installed_Capacity!$H$15:$S$20,MATCH(Source_Data!B9494,Installed_Capacity!$G$15:$G$20,0),MATCH(Source_Data!C9494,Installed_Capacity!$H$14:$S$14,0)))</f>
        <v>9.9999999999999995E-7</v>
      </c>
      <c r="L9494" s="21"/>
      <c r="M9494" s="2"/>
    </row>
    <row r="9495" spans="1:13" x14ac:dyDescent="0.25">
      <c r="A9495" s="17">
        <v>43131</v>
      </c>
      <c r="B9495" s="19">
        <v>2018</v>
      </c>
      <c r="C9495" s="19">
        <v>1</v>
      </c>
      <c r="D9495" s="19">
        <v>31</v>
      </c>
      <c r="E9495" s="19">
        <v>13</v>
      </c>
      <c r="F9495" s="40">
        <v>24602.1387516</v>
      </c>
      <c r="G9495" s="35">
        <f t="shared" si="148"/>
        <v>28555.966753969999</v>
      </c>
      <c r="H9495" s="27">
        <v>495.99999999900001</v>
      </c>
      <c r="I9495" s="28">
        <v>7.9816399999999999E-3</v>
      </c>
      <c r="J9495" s="28">
        <f>H9495/(INDEX(Installed_Capacity!$H$6:$S$11,MATCH(Source_Data!B9495,Installed_Capacity!$G$6:$G$11,0),MATCH(Source_Data!C9495,Installed_Capacity!$H$5:$S$5,0)))</f>
        <v>0.83361344537647064</v>
      </c>
      <c r="K9495" s="29">
        <f>I9495/(INDEX(Installed_Capacity!$H$15:$S$20,MATCH(Source_Data!B9495,Installed_Capacity!$G$15:$G$20,0),MATCH(Source_Data!C9495,Installed_Capacity!$H$14:$S$14,0)))</f>
        <v>9.9999999999999995E-7</v>
      </c>
      <c r="L9495" s="21"/>
      <c r="M9495" s="2"/>
    </row>
    <row r="9496" spans="1:13" x14ac:dyDescent="0.25">
      <c r="A9496" s="17">
        <v>43131</v>
      </c>
      <c r="B9496" s="19">
        <v>2018</v>
      </c>
      <c r="C9496" s="19">
        <v>1</v>
      </c>
      <c r="D9496" s="19">
        <v>31</v>
      </c>
      <c r="E9496" s="19">
        <v>14</v>
      </c>
      <c r="F9496" s="40">
        <v>24990.920336030002</v>
      </c>
      <c r="G9496" s="35">
        <f t="shared" si="148"/>
        <v>28555.966753969999</v>
      </c>
      <c r="H9496" s="27">
        <v>495.99999999900001</v>
      </c>
      <c r="I9496" s="28">
        <v>7.9816399999999999E-3</v>
      </c>
      <c r="J9496" s="28">
        <f>H9496/(INDEX(Installed_Capacity!$H$6:$S$11,MATCH(Source_Data!B9496,Installed_Capacity!$G$6:$G$11,0),MATCH(Source_Data!C9496,Installed_Capacity!$H$5:$S$5,0)))</f>
        <v>0.83361344537647064</v>
      </c>
      <c r="K9496" s="29">
        <f>I9496/(INDEX(Installed_Capacity!$H$15:$S$20,MATCH(Source_Data!B9496,Installed_Capacity!$G$15:$G$20,0),MATCH(Source_Data!C9496,Installed_Capacity!$H$14:$S$14,0)))</f>
        <v>9.9999999999999995E-7</v>
      </c>
      <c r="L9496" s="21"/>
      <c r="M9496" s="2"/>
    </row>
    <row r="9497" spans="1:13" x14ac:dyDescent="0.25">
      <c r="A9497" s="17">
        <v>43131</v>
      </c>
      <c r="B9497" s="19">
        <v>2018</v>
      </c>
      <c r="C9497" s="19">
        <v>1</v>
      </c>
      <c r="D9497" s="19">
        <v>31</v>
      </c>
      <c r="E9497" s="19">
        <v>15</v>
      </c>
      <c r="F9497" s="40">
        <v>25445.85166932</v>
      </c>
      <c r="G9497" s="35">
        <f t="shared" si="148"/>
        <v>28555.966753969999</v>
      </c>
      <c r="H9497" s="27">
        <v>493.00000000199998</v>
      </c>
      <c r="I9497" s="28">
        <v>7.9816399999999999E-3</v>
      </c>
      <c r="J9497" s="28">
        <f>H9497/(INDEX(Installed_Capacity!$H$6:$S$11,MATCH(Source_Data!B9497,Installed_Capacity!$G$6:$G$11,0),MATCH(Source_Data!C9497,Installed_Capacity!$H$5:$S$5,0)))</f>
        <v>0.82857142857478983</v>
      </c>
      <c r="K9497" s="29">
        <f>I9497/(INDEX(Installed_Capacity!$H$15:$S$20,MATCH(Source_Data!B9497,Installed_Capacity!$G$15:$G$20,0),MATCH(Source_Data!C9497,Installed_Capacity!$H$14:$S$14,0)))</f>
        <v>9.9999999999999995E-7</v>
      </c>
      <c r="L9497" s="21"/>
      <c r="M9497" s="2"/>
    </row>
    <row r="9498" spans="1:13" x14ac:dyDescent="0.25">
      <c r="A9498" s="17">
        <v>43131</v>
      </c>
      <c r="B9498" s="19">
        <v>2018</v>
      </c>
      <c r="C9498" s="19">
        <v>1</v>
      </c>
      <c r="D9498" s="19">
        <v>31</v>
      </c>
      <c r="E9498" s="19">
        <v>16</v>
      </c>
      <c r="F9498" s="40">
        <v>25477.622455230001</v>
      </c>
      <c r="G9498" s="35">
        <f t="shared" si="148"/>
        <v>28555.966753969999</v>
      </c>
      <c r="H9498" s="27">
        <v>492</v>
      </c>
      <c r="I9498" s="28">
        <v>7.9816399999999999E-3</v>
      </c>
      <c r="J9498" s="28">
        <f>H9498/(INDEX(Installed_Capacity!$H$6:$S$11,MATCH(Source_Data!B9498,Installed_Capacity!$G$6:$G$11,0),MATCH(Source_Data!C9498,Installed_Capacity!$H$5:$S$5,0)))</f>
        <v>0.82689075630252096</v>
      </c>
      <c r="K9498" s="29">
        <f>I9498/(INDEX(Installed_Capacity!$H$15:$S$20,MATCH(Source_Data!B9498,Installed_Capacity!$G$15:$G$20,0),MATCH(Source_Data!C9498,Installed_Capacity!$H$14:$S$14,0)))</f>
        <v>9.9999999999999995E-7</v>
      </c>
      <c r="L9498" s="21"/>
      <c r="M9498" s="2"/>
    </row>
    <row r="9499" spans="1:13" x14ac:dyDescent="0.25">
      <c r="A9499" s="17">
        <v>43131</v>
      </c>
      <c r="B9499" s="19">
        <v>2018</v>
      </c>
      <c r="C9499" s="19">
        <v>1</v>
      </c>
      <c r="D9499" s="19">
        <v>31</v>
      </c>
      <c r="E9499" s="19">
        <v>17</v>
      </c>
      <c r="F9499" s="40">
        <v>25953.32965973</v>
      </c>
      <c r="G9499" s="35">
        <f t="shared" si="148"/>
        <v>28555.966753969999</v>
      </c>
      <c r="H9499" s="27">
        <v>414.99999999599999</v>
      </c>
      <c r="I9499" s="28">
        <v>7.9816399999999999E-3</v>
      </c>
      <c r="J9499" s="28">
        <f>H9499/(INDEX(Installed_Capacity!$H$6:$S$11,MATCH(Source_Data!B9499,Installed_Capacity!$G$6:$G$11,0),MATCH(Source_Data!C9499,Installed_Capacity!$H$5:$S$5,0)))</f>
        <v>0.69747899158991589</v>
      </c>
      <c r="K9499" s="29">
        <f>I9499/(INDEX(Installed_Capacity!$H$15:$S$20,MATCH(Source_Data!B9499,Installed_Capacity!$G$15:$G$20,0),MATCH(Source_Data!C9499,Installed_Capacity!$H$14:$S$14,0)))</f>
        <v>9.9999999999999995E-7</v>
      </c>
      <c r="L9499" s="21"/>
      <c r="M9499" s="2"/>
    </row>
    <row r="9500" spans="1:13" x14ac:dyDescent="0.25">
      <c r="A9500" s="17">
        <v>43131</v>
      </c>
      <c r="B9500" s="19">
        <v>2018</v>
      </c>
      <c r="C9500" s="19">
        <v>1</v>
      </c>
      <c r="D9500" s="19">
        <v>31</v>
      </c>
      <c r="E9500" s="19">
        <v>18</v>
      </c>
      <c r="F9500" s="40">
        <v>27602.654146000001</v>
      </c>
      <c r="G9500" s="35">
        <f t="shared" si="148"/>
        <v>28555.966753969999</v>
      </c>
      <c r="H9500" s="27">
        <v>393.99999999699997</v>
      </c>
      <c r="I9500" s="28">
        <v>79.824378999999993</v>
      </c>
      <c r="J9500" s="28">
        <f>H9500/(INDEX(Installed_Capacity!$H$6:$S$11,MATCH(Source_Data!B9500,Installed_Capacity!$G$6:$G$11,0),MATCH(Source_Data!C9500,Installed_Capacity!$H$5:$S$5,0)))</f>
        <v>0.66218487394453773</v>
      </c>
      <c r="K9500" s="29">
        <f>I9500/(INDEX(Installed_Capacity!$H$15:$S$20,MATCH(Source_Data!B9500,Installed_Capacity!$G$15:$G$20,0),MATCH(Source_Data!C9500,Installed_Capacity!$H$14:$S$14,0)))</f>
        <v>1.0000999669240907E-2</v>
      </c>
      <c r="L9500" s="21"/>
      <c r="M9500" s="2"/>
    </row>
    <row r="9501" spans="1:13" x14ac:dyDescent="0.25">
      <c r="A9501" s="17">
        <v>43131</v>
      </c>
      <c r="B9501" s="19">
        <v>2018</v>
      </c>
      <c r="C9501" s="19">
        <v>1</v>
      </c>
      <c r="D9501" s="19">
        <v>31</v>
      </c>
      <c r="E9501" s="19">
        <v>19</v>
      </c>
      <c r="F9501" s="40">
        <v>28555.966753969999</v>
      </c>
      <c r="G9501" s="35">
        <f t="shared" si="148"/>
        <v>28555.966753969999</v>
      </c>
      <c r="H9501" s="27">
        <v>341.99999999900001</v>
      </c>
      <c r="I9501" s="28">
        <v>159.640749</v>
      </c>
      <c r="J9501" s="28">
        <f>H9501/(INDEX(Installed_Capacity!$H$6:$S$11,MATCH(Source_Data!B9501,Installed_Capacity!$G$6:$G$11,0),MATCH(Source_Data!C9501,Installed_Capacity!$H$5:$S$5,0)))</f>
        <v>0.57478991596470586</v>
      </c>
      <c r="K9501" s="29">
        <f>I9501/(INDEX(Installed_Capacity!$H$15:$S$20,MATCH(Source_Data!B9501,Installed_Capacity!$G$15:$G$20,0),MATCH(Source_Data!C9501,Installed_Capacity!$H$14:$S$14,0)))</f>
        <v>2.0000995910614862E-2</v>
      </c>
      <c r="L9501" s="21"/>
      <c r="M9501" s="2"/>
    </row>
    <row r="9502" spans="1:13" x14ac:dyDescent="0.25">
      <c r="A9502" s="17">
        <v>43131</v>
      </c>
      <c r="B9502" s="19">
        <v>2018</v>
      </c>
      <c r="C9502" s="19">
        <v>1</v>
      </c>
      <c r="D9502" s="19">
        <v>31</v>
      </c>
      <c r="E9502" s="19">
        <v>20</v>
      </c>
      <c r="F9502" s="40">
        <v>27936.338568700001</v>
      </c>
      <c r="G9502" s="35">
        <f t="shared" si="148"/>
        <v>28555.966753969999</v>
      </c>
      <c r="H9502" s="27">
        <v>442</v>
      </c>
      <c r="I9502" s="28">
        <v>239.45715000000001</v>
      </c>
      <c r="J9502" s="28">
        <f>H9502/(INDEX(Installed_Capacity!$H$6:$S$11,MATCH(Source_Data!B9502,Installed_Capacity!$G$6:$G$11,0),MATCH(Source_Data!C9502,Installed_Capacity!$H$5:$S$5,0)))</f>
        <v>0.74285714285714288</v>
      </c>
      <c r="K9502" s="29">
        <f>I9502/(INDEX(Installed_Capacity!$H$15:$S$20,MATCH(Source_Data!B9502,Installed_Capacity!$G$15:$G$20,0),MATCH(Source_Data!C9502,Installed_Capacity!$H$14:$S$14,0)))</f>
        <v>3.0000996035902398E-2</v>
      </c>
      <c r="L9502" s="21"/>
      <c r="M9502" s="2"/>
    </row>
    <row r="9503" spans="1:13" x14ac:dyDescent="0.25">
      <c r="A9503" s="17">
        <v>43131</v>
      </c>
      <c r="B9503" s="19">
        <v>2018</v>
      </c>
      <c r="C9503" s="19">
        <v>1</v>
      </c>
      <c r="D9503" s="19">
        <v>31</v>
      </c>
      <c r="E9503" s="19">
        <v>21</v>
      </c>
      <c r="F9503" s="40">
        <v>27057.522702459999</v>
      </c>
      <c r="G9503" s="35">
        <f t="shared" si="148"/>
        <v>28555.966753969999</v>
      </c>
      <c r="H9503" s="27">
        <v>465</v>
      </c>
      <c r="I9503" s="28">
        <v>239.45715000000001</v>
      </c>
      <c r="J9503" s="28">
        <f>H9503/(INDEX(Installed_Capacity!$H$6:$S$11,MATCH(Source_Data!B9503,Installed_Capacity!$G$6:$G$11,0),MATCH(Source_Data!C9503,Installed_Capacity!$H$5:$S$5,0)))</f>
        <v>0.78151260504201681</v>
      </c>
      <c r="K9503" s="29">
        <f>I9503/(INDEX(Installed_Capacity!$H$15:$S$20,MATCH(Source_Data!B9503,Installed_Capacity!$G$15:$G$20,0),MATCH(Source_Data!C9503,Installed_Capacity!$H$14:$S$14,0)))</f>
        <v>3.0000996035902398E-2</v>
      </c>
      <c r="L9503" s="21"/>
      <c r="M9503" s="2"/>
    </row>
    <row r="9504" spans="1:13" x14ac:dyDescent="0.25">
      <c r="A9504" s="17">
        <v>43131</v>
      </c>
      <c r="B9504" s="19">
        <v>2018</v>
      </c>
      <c r="C9504" s="19">
        <v>1</v>
      </c>
      <c r="D9504" s="19">
        <v>31</v>
      </c>
      <c r="E9504" s="19">
        <v>22</v>
      </c>
      <c r="F9504" s="40">
        <v>25552.295215130001</v>
      </c>
      <c r="G9504" s="35">
        <f t="shared" si="148"/>
        <v>28555.966753969999</v>
      </c>
      <c r="H9504" s="27">
        <v>333.00000000699998</v>
      </c>
      <c r="I9504" s="28">
        <v>239.45715000000001</v>
      </c>
      <c r="J9504" s="28">
        <f>H9504/(INDEX(Installed_Capacity!$H$6:$S$11,MATCH(Source_Data!B9504,Installed_Capacity!$G$6:$G$11,0),MATCH(Source_Data!C9504,Installed_Capacity!$H$5:$S$5,0)))</f>
        <v>0.5596638655579832</v>
      </c>
      <c r="K9504" s="29">
        <f>I9504/(INDEX(Installed_Capacity!$H$15:$S$20,MATCH(Source_Data!B9504,Installed_Capacity!$G$15:$G$20,0),MATCH(Source_Data!C9504,Installed_Capacity!$H$14:$S$14,0)))</f>
        <v>3.0000996035902398E-2</v>
      </c>
      <c r="L9504" s="21"/>
      <c r="M9504" s="2"/>
    </row>
    <row r="9505" spans="1:13" x14ac:dyDescent="0.25">
      <c r="A9505" s="17">
        <v>43131</v>
      </c>
      <c r="B9505" s="19">
        <v>2018</v>
      </c>
      <c r="C9505" s="19">
        <v>1</v>
      </c>
      <c r="D9505" s="19">
        <v>31</v>
      </c>
      <c r="E9505" s="19">
        <v>23</v>
      </c>
      <c r="F9505" s="40">
        <v>23709.453001639999</v>
      </c>
      <c r="G9505" s="35">
        <f t="shared" si="148"/>
        <v>28555.966753969999</v>
      </c>
      <c r="H9505" s="27">
        <v>439.99999999900001</v>
      </c>
      <c r="I9505" s="28">
        <v>399.08994999999999</v>
      </c>
      <c r="J9505" s="28">
        <f>H9505/(INDEX(Installed_Capacity!$H$6:$S$11,MATCH(Source_Data!B9505,Installed_Capacity!$G$6:$G$11,0),MATCH(Source_Data!C9505,Installed_Capacity!$H$5:$S$5,0)))</f>
        <v>0.73949579831764711</v>
      </c>
      <c r="K9505" s="29">
        <f>I9505/(INDEX(Installed_Capacity!$H$15:$S$20,MATCH(Source_Data!B9505,Installed_Capacity!$G$15:$G$20,0),MATCH(Source_Data!C9505,Installed_Capacity!$H$14:$S$14,0)))</f>
        <v>5.0000996035902391E-2</v>
      </c>
      <c r="L9505" s="21"/>
      <c r="M9505" s="2"/>
    </row>
    <row r="9506" spans="1:13" x14ac:dyDescent="0.25">
      <c r="A9506" s="17">
        <v>43131</v>
      </c>
      <c r="B9506" s="19">
        <v>2018</v>
      </c>
      <c r="C9506" s="19">
        <v>1</v>
      </c>
      <c r="D9506" s="19">
        <v>31</v>
      </c>
      <c r="E9506" s="19">
        <v>24</v>
      </c>
      <c r="F9506" s="40">
        <v>22155.718182640001</v>
      </c>
      <c r="G9506" s="35">
        <f t="shared" si="148"/>
        <v>28555.966753969999</v>
      </c>
      <c r="H9506" s="27">
        <v>454.99999999699997</v>
      </c>
      <c r="I9506" s="28">
        <v>718.35565999999994</v>
      </c>
      <c r="J9506" s="28">
        <f>H9506/(INDEX(Installed_Capacity!$H$6:$S$11,MATCH(Source_Data!B9506,Installed_Capacity!$G$6:$G$11,0),MATCH(Source_Data!C9506,Installed_Capacity!$H$5:$S$5,0)))</f>
        <v>0.76470588234789916</v>
      </c>
      <c r="K9506" s="29">
        <f>I9506/(INDEX(Installed_Capacity!$H$15:$S$20,MATCH(Source_Data!B9506,Installed_Capacity!$G$15:$G$20,0),MATCH(Source_Data!C9506,Installed_Capacity!$H$14:$S$14,0)))</f>
        <v>9.000100981753123E-2</v>
      </c>
      <c r="L9506" s="21"/>
      <c r="M9506" s="2"/>
    </row>
    <row r="9507" spans="1:13" x14ac:dyDescent="0.25">
      <c r="A9507" s="17">
        <v>43132</v>
      </c>
      <c r="B9507" s="19">
        <v>2018</v>
      </c>
      <c r="C9507" s="19">
        <v>2</v>
      </c>
      <c r="D9507" s="19">
        <v>1</v>
      </c>
      <c r="E9507" s="19">
        <v>1</v>
      </c>
      <c r="F9507" s="40">
        <v>21370</v>
      </c>
      <c r="G9507" s="35">
        <f t="shared" si="148"/>
        <v>28375</v>
      </c>
      <c r="H9507" s="27">
        <v>460.00000000300003</v>
      </c>
      <c r="I9507" s="28">
        <v>1277.0703599999999</v>
      </c>
      <c r="J9507" s="28">
        <f>H9507/(INDEX(Installed_Capacity!$H$6:$S$11,MATCH(Source_Data!B9507,Installed_Capacity!$G$6:$G$11,0),MATCH(Source_Data!C9507,Installed_Capacity!$H$5:$S$5,0)))</f>
        <v>0.7731092437025211</v>
      </c>
      <c r="K9507" s="29">
        <f>I9507/(INDEX(Installed_Capacity!$H$15:$S$20,MATCH(Source_Data!B9507,Installed_Capacity!$G$15:$G$20,0),MATCH(Source_Data!C9507,Installed_Capacity!$H$14:$S$14,0)))</f>
        <v>0.16000099728877773</v>
      </c>
      <c r="L9507" s="21"/>
      <c r="M9507" s="2"/>
    </row>
    <row r="9508" spans="1:13" x14ac:dyDescent="0.25">
      <c r="A9508" s="17">
        <v>43132</v>
      </c>
      <c r="B9508" s="19">
        <v>2018</v>
      </c>
      <c r="C9508" s="19">
        <v>2</v>
      </c>
      <c r="D9508" s="19">
        <v>1</v>
      </c>
      <c r="E9508" s="19">
        <v>2</v>
      </c>
      <c r="F9508" s="40">
        <v>20586</v>
      </c>
      <c r="G9508" s="35">
        <f t="shared" si="148"/>
        <v>28375</v>
      </c>
      <c r="H9508" s="27">
        <v>476</v>
      </c>
      <c r="I9508" s="28">
        <v>1755.9691</v>
      </c>
      <c r="J9508" s="28">
        <f>H9508/(INDEX(Installed_Capacity!$H$6:$S$11,MATCH(Source_Data!B9508,Installed_Capacity!$G$6:$G$11,0),MATCH(Source_Data!C9508,Installed_Capacity!$H$5:$S$5,0)))</f>
        <v>0.8</v>
      </c>
      <c r="K9508" s="29">
        <f>I9508/(INDEX(Installed_Capacity!$H$15:$S$20,MATCH(Source_Data!B9508,Installed_Capacity!$G$15:$G$20,0),MATCH(Source_Data!C9508,Installed_Capacity!$H$14:$S$14,0)))</f>
        <v>0.2200010398865396</v>
      </c>
      <c r="L9508" s="21"/>
      <c r="M9508" s="2"/>
    </row>
    <row r="9509" spans="1:13" x14ac:dyDescent="0.25">
      <c r="A9509" s="17">
        <v>43132</v>
      </c>
      <c r="B9509" s="19">
        <v>2018</v>
      </c>
      <c r="C9509" s="19">
        <v>2</v>
      </c>
      <c r="D9509" s="19">
        <v>1</v>
      </c>
      <c r="E9509" s="19">
        <v>3</v>
      </c>
      <c r="F9509" s="40">
        <v>20142</v>
      </c>
      <c r="G9509" s="35">
        <f t="shared" si="148"/>
        <v>28375</v>
      </c>
      <c r="H9509" s="27">
        <v>424.00000000199998</v>
      </c>
      <c r="I9509" s="28">
        <v>2314.6831000000002</v>
      </c>
      <c r="J9509" s="28">
        <f>H9509/(INDEX(Installed_Capacity!$H$6:$S$11,MATCH(Source_Data!B9509,Installed_Capacity!$G$6:$G$11,0),MATCH(Source_Data!C9509,Installed_Capacity!$H$5:$S$5,0)))</f>
        <v>0.71260504202016806</v>
      </c>
      <c r="K9509" s="29">
        <f>I9509/(INDEX(Installed_Capacity!$H$15:$S$20,MATCH(Source_Data!B9509,Installed_Capacity!$G$15:$G$20,0),MATCH(Source_Data!C9509,Installed_Capacity!$H$14:$S$14,0)))</f>
        <v>0.29000093965651169</v>
      </c>
      <c r="L9509" s="21"/>
      <c r="M9509" s="2"/>
    </row>
    <row r="9510" spans="1:13" x14ac:dyDescent="0.25">
      <c r="A9510" s="17">
        <v>43132</v>
      </c>
      <c r="B9510" s="19">
        <v>2018</v>
      </c>
      <c r="C9510" s="19">
        <v>2</v>
      </c>
      <c r="D9510" s="19">
        <v>1</v>
      </c>
      <c r="E9510" s="19">
        <v>4</v>
      </c>
      <c r="F9510" s="40">
        <v>20110</v>
      </c>
      <c r="G9510" s="35">
        <f t="shared" si="148"/>
        <v>28375</v>
      </c>
      <c r="H9510" s="27">
        <v>341.000000005</v>
      </c>
      <c r="I9510" s="28">
        <v>2873.3981000000003</v>
      </c>
      <c r="J9510" s="28">
        <f>H9510/(INDEX(Installed_Capacity!$H$6:$S$11,MATCH(Source_Data!B9510,Installed_Capacity!$G$6:$G$11,0),MATCH(Source_Data!C9510,Installed_Capacity!$H$5:$S$5,0)))</f>
        <v>0.57310924370588234</v>
      </c>
      <c r="K9510" s="29">
        <f>I9510/(INDEX(Installed_Capacity!$H$15:$S$20,MATCH(Source_Data!B9510,Installed_Capacity!$G$15:$G$20,0),MATCH(Source_Data!C9510,Installed_Capacity!$H$14:$S$14,0)))</f>
        <v>0.36000096471401871</v>
      </c>
      <c r="L9510" s="21"/>
      <c r="M9510" s="2"/>
    </row>
    <row r="9511" spans="1:13" x14ac:dyDescent="0.25">
      <c r="A9511" s="17">
        <v>43132</v>
      </c>
      <c r="B9511" s="19">
        <v>2018</v>
      </c>
      <c r="C9511" s="19">
        <v>2</v>
      </c>
      <c r="D9511" s="19">
        <v>1</v>
      </c>
      <c r="E9511" s="19">
        <v>5</v>
      </c>
      <c r="F9511" s="40">
        <v>20556</v>
      </c>
      <c r="G9511" s="35">
        <f t="shared" si="148"/>
        <v>28375</v>
      </c>
      <c r="H9511" s="27">
        <v>282.99999999900001</v>
      </c>
      <c r="I9511" s="28">
        <v>3831.1959999999999</v>
      </c>
      <c r="J9511" s="28">
        <f>H9511/(INDEX(Installed_Capacity!$H$6:$S$11,MATCH(Source_Data!B9511,Installed_Capacity!$G$6:$G$11,0),MATCH(Source_Data!C9511,Installed_Capacity!$H$5:$S$5,0)))</f>
        <v>0.47563025209915966</v>
      </c>
      <c r="K9511" s="29">
        <f>I9511/(INDEX(Installed_Capacity!$H$15:$S$20,MATCH(Source_Data!B9511,Installed_Capacity!$G$15:$G$20,0),MATCH(Source_Data!C9511,Installed_Capacity!$H$14:$S$14,0)))</f>
        <v>0.48000110253030703</v>
      </c>
      <c r="L9511" s="21"/>
      <c r="M9511" s="2"/>
    </row>
    <row r="9512" spans="1:13" x14ac:dyDescent="0.25">
      <c r="A9512" s="17">
        <v>43132</v>
      </c>
      <c r="B9512" s="19">
        <v>2018</v>
      </c>
      <c r="C9512" s="19">
        <v>2</v>
      </c>
      <c r="D9512" s="19">
        <v>1</v>
      </c>
      <c r="E9512" s="19">
        <v>6</v>
      </c>
      <c r="F9512" s="40">
        <v>21996</v>
      </c>
      <c r="G9512" s="35">
        <f t="shared" si="148"/>
        <v>28375</v>
      </c>
      <c r="H9512" s="27">
        <v>254.999999997</v>
      </c>
      <c r="I9512" s="28">
        <v>3192.6641</v>
      </c>
      <c r="J9512" s="28">
        <f>H9512/(INDEX(Installed_Capacity!$H$6:$S$11,MATCH(Source_Data!B9512,Installed_Capacity!$G$6:$G$11,0),MATCH(Source_Data!C9512,Installed_Capacity!$H$5:$S$5,0)))</f>
        <v>0.42857142856638658</v>
      </c>
      <c r="K9512" s="29">
        <f>I9512/(INDEX(Installed_Capacity!$H$15:$S$20,MATCH(Source_Data!B9512,Installed_Capacity!$G$15:$G$20,0),MATCH(Source_Data!C9512,Installed_Capacity!$H$14:$S$14,0)))</f>
        <v>0.40000101482903261</v>
      </c>
      <c r="L9512" s="21"/>
      <c r="M9512" s="2"/>
    </row>
    <row r="9513" spans="1:13" x14ac:dyDescent="0.25">
      <c r="A9513" s="17">
        <v>43132</v>
      </c>
      <c r="B9513" s="19">
        <v>2018</v>
      </c>
      <c r="C9513" s="19">
        <v>2</v>
      </c>
      <c r="D9513" s="19">
        <v>1</v>
      </c>
      <c r="E9513" s="19">
        <v>7</v>
      </c>
      <c r="F9513" s="40">
        <v>24574</v>
      </c>
      <c r="G9513" s="35">
        <f t="shared" si="148"/>
        <v>28375</v>
      </c>
      <c r="H9513" s="27">
        <v>137</v>
      </c>
      <c r="I9513" s="28">
        <v>3432.1131</v>
      </c>
      <c r="J9513" s="28">
        <f>H9513/(INDEX(Installed_Capacity!$H$6:$S$11,MATCH(Source_Data!B9513,Installed_Capacity!$G$6:$G$11,0),MATCH(Source_Data!C9513,Installed_Capacity!$H$5:$S$5,0)))</f>
        <v>0.23025210084033612</v>
      </c>
      <c r="K9513" s="29">
        <f>I9513/(INDEX(Installed_Capacity!$H$15:$S$20,MATCH(Source_Data!B9513,Installed_Capacity!$G$15:$G$20,0),MATCH(Source_Data!C9513,Installed_Capacity!$H$14:$S$14,0)))</f>
        <v>0.43000098977152562</v>
      </c>
      <c r="L9513" s="21"/>
      <c r="M9513" s="2"/>
    </row>
    <row r="9514" spans="1:13" x14ac:dyDescent="0.25">
      <c r="A9514" s="17">
        <v>43132</v>
      </c>
      <c r="B9514" s="19">
        <v>2018</v>
      </c>
      <c r="C9514" s="19">
        <v>2</v>
      </c>
      <c r="D9514" s="19">
        <v>1</v>
      </c>
      <c r="E9514" s="19">
        <v>8</v>
      </c>
      <c r="F9514" s="40">
        <v>25688</v>
      </c>
      <c r="G9514" s="35">
        <f t="shared" si="148"/>
        <v>28375</v>
      </c>
      <c r="H9514" s="27">
        <v>56.999999999000003</v>
      </c>
      <c r="I9514" s="28">
        <v>3272.4799999999996</v>
      </c>
      <c r="J9514" s="28">
        <f>H9514/(INDEX(Installed_Capacity!$H$6:$S$11,MATCH(Source_Data!B9514,Installed_Capacity!$G$6:$G$11,0),MATCH(Source_Data!C9514,Installed_Capacity!$H$5:$S$5,0)))</f>
        <v>9.579831932605043E-2</v>
      </c>
      <c r="K9514" s="29">
        <f>I9514/(INDEX(Installed_Capacity!$H$15:$S$20,MATCH(Source_Data!B9514,Installed_Capacity!$G$15:$G$20,0),MATCH(Source_Data!C9514,Installed_Capacity!$H$14:$S$14,0)))</f>
        <v>0.41000095218526511</v>
      </c>
      <c r="L9514" s="21"/>
      <c r="M9514" s="2"/>
    </row>
    <row r="9515" spans="1:13" x14ac:dyDescent="0.25">
      <c r="A9515" s="17">
        <v>43132</v>
      </c>
      <c r="B9515" s="19">
        <v>2018</v>
      </c>
      <c r="C9515" s="19">
        <v>2</v>
      </c>
      <c r="D9515" s="19">
        <v>1</v>
      </c>
      <c r="E9515" s="19">
        <v>9</v>
      </c>
      <c r="F9515" s="40">
        <v>25459</v>
      </c>
      <c r="G9515" s="35">
        <f t="shared" si="148"/>
        <v>28375</v>
      </c>
      <c r="H9515" s="27">
        <v>56.000000000999997</v>
      </c>
      <c r="I9515" s="28">
        <v>5507.3395</v>
      </c>
      <c r="J9515" s="28">
        <f>H9515/(INDEX(Installed_Capacity!$H$6:$S$11,MATCH(Source_Data!B9515,Installed_Capacity!$G$6:$G$11,0),MATCH(Source_Data!C9515,Installed_Capacity!$H$5:$S$5,0)))</f>
        <v>9.4117647060504198E-2</v>
      </c>
      <c r="K9515" s="29">
        <f>I9515/(INDEX(Installed_Capacity!$H$15:$S$20,MATCH(Source_Data!B9515,Installed_Capacity!$G$15:$G$20,0),MATCH(Source_Data!C9515,Installed_Capacity!$H$14:$S$14,0)))</f>
        <v>0.69000098977152557</v>
      </c>
      <c r="L9515" s="21"/>
      <c r="M9515" s="2"/>
    </row>
    <row r="9516" spans="1:13" x14ac:dyDescent="0.25">
      <c r="A9516" s="17">
        <v>43132</v>
      </c>
      <c r="B9516" s="19">
        <v>2018</v>
      </c>
      <c r="C9516" s="19">
        <v>2</v>
      </c>
      <c r="D9516" s="19">
        <v>1</v>
      </c>
      <c r="E9516" s="19">
        <v>10</v>
      </c>
      <c r="F9516" s="40">
        <v>25224</v>
      </c>
      <c r="G9516" s="35">
        <f t="shared" si="148"/>
        <v>28375</v>
      </c>
      <c r="H9516" s="27">
        <v>56</v>
      </c>
      <c r="I9516" s="28">
        <v>5108.2585000000008</v>
      </c>
      <c r="J9516" s="28">
        <f>H9516/(INDEX(Installed_Capacity!$H$6:$S$11,MATCH(Source_Data!B9516,Installed_Capacity!$G$6:$G$11,0),MATCH(Source_Data!C9516,Installed_Capacity!$H$5:$S$5,0)))</f>
        <v>9.4117647058823528E-2</v>
      </c>
      <c r="K9516" s="29">
        <f>I9516/(INDEX(Installed_Capacity!$H$15:$S$20,MATCH(Source_Data!B9516,Installed_Capacity!$G$15:$G$20,0),MATCH(Source_Data!C9516,Installed_Capacity!$H$14:$S$14,0)))</f>
        <v>0.64000111505906065</v>
      </c>
      <c r="L9516" s="21"/>
      <c r="M9516" s="2"/>
    </row>
    <row r="9517" spans="1:13" x14ac:dyDescent="0.25">
      <c r="A9517" s="17">
        <v>43132</v>
      </c>
      <c r="B9517" s="19">
        <v>2018</v>
      </c>
      <c r="C9517" s="19">
        <v>2</v>
      </c>
      <c r="D9517" s="19">
        <v>1</v>
      </c>
      <c r="E9517" s="19">
        <v>11</v>
      </c>
      <c r="F9517" s="40">
        <v>24757</v>
      </c>
      <c r="G9517" s="35">
        <f t="shared" si="148"/>
        <v>28375</v>
      </c>
      <c r="H9517" s="27">
        <v>35</v>
      </c>
      <c r="I9517" s="28">
        <v>6624.7695000000003</v>
      </c>
      <c r="J9517" s="28">
        <f>H9517/(INDEX(Installed_Capacity!$H$6:$S$11,MATCH(Source_Data!B9517,Installed_Capacity!$G$6:$G$11,0),MATCH(Source_Data!C9517,Installed_Capacity!$H$5:$S$5,0)))</f>
        <v>5.8823529411764705E-2</v>
      </c>
      <c r="K9517" s="29">
        <f>I9517/(INDEX(Installed_Capacity!$H$15:$S$20,MATCH(Source_Data!B9517,Installed_Capacity!$G$15:$G$20,0),MATCH(Source_Data!C9517,Installed_Capacity!$H$14:$S$14,0)))</f>
        <v>0.83000103988653962</v>
      </c>
      <c r="L9517" s="21"/>
      <c r="M9517" s="2"/>
    </row>
    <row r="9518" spans="1:13" x14ac:dyDescent="0.25">
      <c r="A9518" s="17">
        <v>43132</v>
      </c>
      <c r="B9518" s="19">
        <v>2018</v>
      </c>
      <c r="C9518" s="19">
        <v>2</v>
      </c>
      <c r="D9518" s="19">
        <v>1</v>
      </c>
      <c r="E9518" s="19">
        <v>12</v>
      </c>
      <c r="F9518" s="40">
        <v>24528</v>
      </c>
      <c r="G9518" s="35">
        <f t="shared" si="148"/>
        <v>28375</v>
      </c>
      <c r="H9518" s="27">
        <v>16</v>
      </c>
      <c r="I9518" s="28">
        <v>5108.2585000000008</v>
      </c>
      <c r="J9518" s="28">
        <f>H9518/(INDEX(Installed_Capacity!$H$6:$S$11,MATCH(Source_Data!B9518,Installed_Capacity!$G$6:$G$11,0),MATCH(Source_Data!C9518,Installed_Capacity!$H$5:$S$5,0)))</f>
        <v>2.689075630252101E-2</v>
      </c>
      <c r="K9518" s="29">
        <f>I9518/(INDEX(Installed_Capacity!$H$15:$S$20,MATCH(Source_Data!B9518,Installed_Capacity!$G$15:$G$20,0),MATCH(Source_Data!C9518,Installed_Capacity!$H$14:$S$14,0)))</f>
        <v>0.64000111505906065</v>
      </c>
      <c r="L9518" s="21"/>
      <c r="M9518" s="2"/>
    </row>
    <row r="9519" spans="1:13" x14ac:dyDescent="0.25">
      <c r="A9519" s="17">
        <v>43132</v>
      </c>
      <c r="B9519" s="19">
        <v>2018</v>
      </c>
      <c r="C9519" s="19">
        <v>2</v>
      </c>
      <c r="D9519" s="19">
        <v>1</v>
      </c>
      <c r="E9519" s="19">
        <v>13</v>
      </c>
      <c r="F9519" s="40">
        <v>24462</v>
      </c>
      <c r="G9519" s="35">
        <f t="shared" si="148"/>
        <v>28375</v>
      </c>
      <c r="H9519" s="27">
        <v>24.000000001</v>
      </c>
      <c r="I9519" s="28">
        <v>5427.5244000000002</v>
      </c>
      <c r="J9519" s="28">
        <f>H9519/(INDEX(Installed_Capacity!$H$6:$S$11,MATCH(Source_Data!B9519,Installed_Capacity!$G$6:$G$11,0),MATCH(Source_Data!C9519,Installed_Capacity!$H$5:$S$5,0)))</f>
        <v>4.0336134455462185E-2</v>
      </c>
      <c r="K9519" s="29">
        <f>I9519/(INDEX(Installed_Capacity!$H$15:$S$20,MATCH(Source_Data!B9519,Installed_Capacity!$G$15:$G$20,0),MATCH(Source_Data!C9519,Installed_Capacity!$H$14:$S$14,0)))</f>
        <v>0.68000115264532102</v>
      </c>
      <c r="L9519" s="21"/>
      <c r="M9519" s="2"/>
    </row>
    <row r="9520" spans="1:13" x14ac:dyDescent="0.25">
      <c r="A9520" s="17">
        <v>43132</v>
      </c>
      <c r="B9520" s="19">
        <v>2018</v>
      </c>
      <c r="C9520" s="19">
        <v>2</v>
      </c>
      <c r="D9520" s="19">
        <v>1</v>
      </c>
      <c r="E9520" s="19">
        <v>14</v>
      </c>
      <c r="F9520" s="40">
        <v>24964</v>
      </c>
      <c r="G9520" s="35">
        <f t="shared" si="148"/>
        <v>28375</v>
      </c>
      <c r="H9520" s="27">
        <v>35</v>
      </c>
      <c r="I9520" s="28">
        <v>6145.8705</v>
      </c>
      <c r="J9520" s="28">
        <f>H9520/(INDEX(Installed_Capacity!$H$6:$S$11,MATCH(Source_Data!B9520,Installed_Capacity!$G$6:$G$11,0),MATCH(Source_Data!C9520,Installed_Capacity!$H$5:$S$5,0)))</f>
        <v>5.8823529411764705E-2</v>
      </c>
      <c r="K9520" s="29">
        <f>I9520/(INDEX(Installed_Capacity!$H$15:$S$20,MATCH(Source_Data!B9520,Installed_Capacity!$G$15:$G$20,0),MATCH(Source_Data!C9520,Installed_Capacity!$H$14:$S$14,0)))</f>
        <v>0.77000096471401869</v>
      </c>
      <c r="L9520" s="21"/>
      <c r="M9520" s="2"/>
    </row>
    <row r="9521" spans="1:13" x14ac:dyDescent="0.25">
      <c r="A9521" s="17">
        <v>43132</v>
      </c>
      <c r="B9521" s="19">
        <v>2018</v>
      </c>
      <c r="C9521" s="19">
        <v>2</v>
      </c>
      <c r="D9521" s="19">
        <v>1</v>
      </c>
      <c r="E9521" s="19">
        <v>15</v>
      </c>
      <c r="F9521" s="40">
        <v>25258</v>
      </c>
      <c r="G9521" s="35">
        <f t="shared" si="148"/>
        <v>28375</v>
      </c>
      <c r="H9521" s="27">
        <v>105.999999997</v>
      </c>
      <c r="I9521" s="28">
        <v>6066.0555000000004</v>
      </c>
      <c r="J9521" s="28">
        <f>H9521/(INDEX(Installed_Capacity!$H$6:$S$11,MATCH(Source_Data!B9521,Installed_Capacity!$G$6:$G$11,0),MATCH(Source_Data!C9521,Installed_Capacity!$H$5:$S$5,0)))</f>
        <v>0.17815126049915966</v>
      </c>
      <c r="K9521" s="29">
        <f>I9521/(INDEX(Installed_Capacity!$H$15:$S$20,MATCH(Source_Data!B9521,Installed_Capacity!$G$15:$G$20,0),MATCH(Source_Data!C9521,Installed_Capacity!$H$14:$S$14,0)))</f>
        <v>0.7600011401165675</v>
      </c>
      <c r="L9521" s="21"/>
      <c r="M9521" s="2"/>
    </row>
    <row r="9522" spans="1:13" x14ac:dyDescent="0.25">
      <c r="A9522" s="17">
        <v>43132</v>
      </c>
      <c r="B9522" s="19">
        <v>2018</v>
      </c>
      <c r="C9522" s="19">
        <v>2</v>
      </c>
      <c r="D9522" s="19">
        <v>1</v>
      </c>
      <c r="E9522" s="19">
        <v>16</v>
      </c>
      <c r="F9522" s="40">
        <v>25480</v>
      </c>
      <c r="G9522" s="35">
        <f t="shared" si="148"/>
        <v>28375</v>
      </c>
      <c r="H9522" s="27">
        <v>131.99999999900001</v>
      </c>
      <c r="I9522" s="28">
        <v>5826.6054999999997</v>
      </c>
      <c r="J9522" s="28">
        <f>H9522/(INDEX(Installed_Capacity!$H$6:$S$11,MATCH(Source_Data!B9522,Installed_Capacity!$G$6:$G$11,0),MATCH(Source_Data!C9522,Installed_Capacity!$H$5:$S$5,0)))</f>
        <v>0.22184873949411765</v>
      </c>
      <c r="K9522" s="29">
        <f>I9522/(INDEX(Installed_Capacity!$H$15:$S$20,MATCH(Source_Data!B9522,Installed_Capacity!$G$15:$G$20,0),MATCH(Source_Data!C9522,Installed_Capacity!$H$14:$S$14,0)))</f>
        <v>0.73000103988653953</v>
      </c>
      <c r="L9522" s="21"/>
      <c r="M9522" s="2"/>
    </row>
    <row r="9523" spans="1:13" x14ac:dyDescent="0.25">
      <c r="A9523" s="17">
        <v>43132</v>
      </c>
      <c r="B9523" s="19">
        <v>2018</v>
      </c>
      <c r="C9523" s="19">
        <v>2</v>
      </c>
      <c r="D9523" s="19">
        <v>1</v>
      </c>
      <c r="E9523" s="19">
        <v>17</v>
      </c>
      <c r="F9523" s="40">
        <v>25971</v>
      </c>
      <c r="G9523" s="35">
        <f t="shared" si="148"/>
        <v>28375</v>
      </c>
      <c r="H9523" s="27">
        <v>171.99999999900001</v>
      </c>
      <c r="I9523" s="28">
        <v>5587.1565000000001</v>
      </c>
      <c r="J9523" s="28">
        <f>H9523/(INDEX(Installed_Capacity!$H$6:$S$11,MATCH(Source_Data!B9523,Installed_Capacity!$G$6:$G$11,0),MATCH(Source_Data!C9523,Installed_Capacity!$H$5:$S$5,0)))</f>
        <v>0.28907563025042021</v>
      </c>
      <c r="K9523" s="29">
        <f>I9523/(INDEX(Installed_Capacity!$H$15:$S$20,MATCH(Source_Data!B9523,Installed_Capacity!$G$15:$G$20,0),MATCH(Source_Data!C9523,Installed_Capacity!$H$14:$S$14,0)))</f>
        <v>0.70000106494404657</v>
      </c>
      <c r="L9523" s="21"/>
      <c r="M9523" s="2"/>
    </row>
    <row r="9524" spans="1:13" x14ac:dyDescent="0.25">
      <c r="A9524" s="17">
        <v>43132</v>
      </c>
      <c r="B9524" s="19">
        <v>2018</v>
      </c>
      <c r="C9524" s="19">
        <v>2</v>
      </c>
      <c r="D9524" s="19">
        <v>1</v>
      </c>
      <c r="E9524" s="19">
        <v>18</v>
      </c>
      <c r="F9524" s="40">
        <v>27539</v>
      </c>
      <c r="G9524" s="35">
        <f t="shared" si="148"/>
        <v>28375</v>
      </c>
      <c r="H9524" s="27">
        <v>224.00000000099999</v>
      </c>
      <c r="I9524" s="28">
        <v>5666.9735000000001</v>
      </c>
      <c r="J9524" s="28">
        <f>H9524/(INDEX(Installed_Capacity!$H$6:$S$11,MATCH(Source_Data!B9524,Installed_Capacity!$G$6:$G$11,0),MATCH(Source_Data!C9524,Installed_Capacity!$H$5:$S$5,0)))</f>
        <v>0.37647058823697477</v>
      </c>
      <c r="K9524" s="29">
        <f>I9524/(INDEX(Installed_Capacity!$H$15:$S$20,MATCH(Source_Data!B9524,Installed_Capacity!$G$15:$G$20,0),MATCH(Source_Data!C9524,Installed_Capacity!$H$14:$S$14,0)))</f>
        <v>0.71000114011656745</v>
      </c>
      <c r="L9524" s="21"/>
      <c r="M9524" s="2"/>
    </row>
    <row r="9525" spans="1:13" x14ac:dyDescent="0.25">
      <c r="A9525" s="17">
        <v>43132</v>
      </c>
      <c r="B9525" s="19">
        <v>2018</v>
      </c>
      <c r="C9525" s="19">
        <v>2</v>
      </c>
      <c r="D9525" s="19">
        <v>1</v>
      </c>
      <c r="E9525" s="19">
        <v>19</v>
      </c>
      <c r="F9525" s="40">
        <v>28375</v>
      </c>
      <c r="G9525" s="35">
        <f t="shared" si="148"/>
        <v>28375</v>
      </c>
      <c r="H9525" s="27">
        <v>249</v>
      </c>
      <c r="I9525" s="28">
        <v>5906.4214000000002</v>
      </c>
      <c r="J9525" s="28">
        <f>H9525/(INDEX(Installed_Capacity!$H$6:$S$11,MATCH(Source_Data!B9525,Installed_Capacity!$G$6:$G$11,0),MATCH(Source_Data!C9525,Installed_Capacity!$H$5:$S$5,0)))</f>
        <v>0.41848739495798321</v>
      </c>
      <c r="K9525" s="29">
        <f>I9525/(INDEX(Installed_Capacity!$H$15:$S$20,MATCH(Source_Data!B9525,Installed_Capacity!$G$15:$G$20,0),MATCH(Source_Data!C9525,Installed_Capacity!$H$14:$S$14,0)))</f>
        <v>0.74000097724277214</v>
      </c>
      <c r="L9525" s="21"/>
      <c r="M9525" s="2"/>
    </row>
    <row r="9526" spans="1:13" x14ac:dyDescent="0.25">
      <c r="A9526" s="17">
        <v>43132</v>
      </c>
      <c r="B9526" s="19">
        <v>2018</v>
      </c>
      <c r="C9526" s="19">
        <v>2</v>
      </c>
      <c r="D9526" s="19">
        <v>1</v>
      </c>
      <c r="E9526" s="19">
        <v>20</v>
      </c>
      <c r="F9526" s="40">
        <v>27768</v>
      </c>
      <c r="G9526" s="35">
        <f t="shared" si="148"/>
        <v>28375</v>
      </c>
      <c r="H9526" s="27">
        <v>262.00000000099999</v>
      </c>
      <c r="I9526" s="28">
        <v>5427.5244000000002</v>
      </c>
      <c r="J9526" s="28">
        <f>H9526/(INDEX(Installed_Capacity!$H$6:$S$11,MATCH(Source_Data!B9526,Installed_Capacity!$G$6:$G$11,0),MATCH(Source_Data!C9526,Installed_Capacity!$H$5:$S$5,0)))</f>
        <v>0.44033613445546216</v>
      </c>
      <c r="K9526" s="29">
        <f>I9526/(INDEX(Installed_Capacity!$H$15:$S$20,MATCH(Source_Data!B9526,Installed_Capacity!$G$15:$G$20,0),MATCH(Source_Data!C9526,Installed_Capacity!$H$14:$S$14,0)))</f>
        <v>0.68000115264532102</v>
      </c>
      <c r="L9526" s="21"/>
      <c r="M9526" s="2"/>
    </row>
    <row r="9527" spans="1:13" x14ac:dyDescent="0.25">
      <c r="A9527" s="17">
        <v>43132</v>
      </c>
      <c r="B9527" s="19">
        <v>2018</v>
      </c>
      <c r="C9527" s="19">
        <v>2</v>
      </c>
      <c r="D9527" s="19">
        <v>1</v>
      </c>
      <c r="E9527" s="19">
        <v>21</v>
      </c>
      <c r="F9527" s="40">
        <v>26886</v>
      </c>
      <c r="G9527" s="35">
        <f t="shared" si="148"/>
        <v>28375</v>
      </c>
      <c r="H9527" s="27">
        <v>320</v>
      </c>
      <c r="I9527" s="28">
        <v>6145.8705</v>
      </c>
      <c r="J9527" s="28">
        <f>H9527/(INDEX(Installed_Capacity!$H$6:$S$11,MATCH(Source_Data!B9527,Installed_Capacity!$G$6:$G$11,0),MATCH(Source_Data!C9527,Installed_Capacity!$H$5:$S$5,0)))</f>
        <v>0.53781512605042014</v>
      </c>
      <c r="K9527" s="29">
        <f>I9527/(INDEX(Installed_Capacity!$H$15:$S$20,MATCH(Source_Data!B9527,Installed_Capacity!$G$15:$G$20,0),MATCH(Source_Data!C9527,Installed_Capacity!$H$14:$S$14,0)))</f>
        <v>0.77000096471401869</v>
      </c>
      <c r="L9527" s="21"/>
      <c r="M9527" s="2"/>
    </row>
    <row r="9528" spans="1:13" x14ac:dyDescent="0.25">
      <c r="A9528" s="17">
        <v>43132</v>
      </c>
      <c r="B9528" s="19">
        <v>2018</v>
      </c>
      <c r="C9528" s="19">
        <v>2</v>
      </c>
      <c r="D9528" s="19">
        <v>1</v>
      </c>
      <c r="E9528" s="19">
        <v>22</v>
      </c>
      <c r="F9528" s="40">
        <v>25477</v>
      </c>
      <c r="G9528" s="35">
        <f t="shared" si="148"/>
        <v>28375</v>
      </c>
      <c r="H9528" s="27">
        <v>383</v>
      </c>
      <c r="I9528" s="28">
        <v>5986.2394999999997</v>
      </c>
      <c r="J9528" s="28">
        <f>H9528/(INDEX(Installed_Capacity!$H$6:$S$11,MATCH(Source_Data!B9528,Installed_Capacity!$G$6:$G$11,0),MATCH(Source_Data!C9528,Installed_Capacity!$H$5:$S$5,0)))</f>
        <v>0.64369747899159668</v>
      </c>
      <c r="K9528" s="29">
        <f>I9528/(INDEX(Installed_Capacity!$H$15:$S$20,MATCH(Source_Data!B9528,Installed_Capacity!$G$15:$G$20,0),MATCH(Source_Data!C9528,Installed_Capacity!$H$14:$S$14,0)))</f>
        <v>0.7500011902315814</v>
      </c>
      <c r="L9528" s="21"/>
      <c r="M9528" s="2"/>
    </row>
    <row r="9529" spans="1:13" x14ac:dyDescent="0.25">
      <c r="A9529" s="17">
        <v>43132</v>
      </c>
      <c r="B9529" s="19">
        <v>2018</v>
      </c>
      <c r="C9529" s="19">
        <v>2</v>
      </c>
      <c r="D9529" s="19">
        <v>1</v>
      </c>
      <c r="E9529" s="19">
        <v>23</v>
      </c>
      <c r="F9529" s="40">
        <v>23701</v>
      </c>
      <c r="G9529" s="35">
        <f t="shared" si="148"/>
        <v>28375</v>
      </c>
      <c r="H9529" s="27">
        <v>335.99999999900001</v>
      </c>
      <c r="I9529" s="28">
        <v>5267.8905000000004</v>
      </c>
      <c r="J9529" s="28">
        <f>H9529/(INDEX(Installed_Capacity!$H$6:$S$11,MATCH(Source_Data!B9529,Installed_Capacity!$G$6:$G$11,0),MATCH(Source_Data!C9529,Installed_Capacity!$H$5:$S$5,0)))</f>
        <v>0.56470588235126051</v>
      </c>
      <c r="K9529" s="29">
        <f>I9529/(INDEX(Installed_Capacity!$H$15:$S$20,MATCH(Source_Data!B9529,Installed_Capacity!$G$15:$G$20,0),MATCH(Source_Data!C9529,Installed_Capacity!$H$14:$S$14,0)))</f>
        <v>0.66000101482903262</v>
      </c>
      <c r="L9529" s="21"/>
      <c r="M9529" s="2"/>
    </row>
    <row r="9530" spans="1:13" x14ac:dyDescent="0.25">
      <c r="A9530" s="17">
        <v>43132</v>
      </c>
      <c r="B9530" s="19">
        <v>2018</v>
      </c>
      <c r="C9530" s="19">
        <v>2</v>
      </c>
      <c r="D9530" s="19">
        <v>1</v>
      </c>
      <c r="E9530" s="19">
        <v>24</v>
      </c>
      <c r="F9530" s="40">
        <v>22268</v>
      </c>
      <c r="G9530" s="35">
        <f t="shared" si="148"/>
        <v>28375</v>
      </c>
      <c r="H9530" s="27">
        <v>297.00000000099999</v>
      </c>
      <c r="I9530" s="28">
        <v>3990.8280999999997</v>
      </c>
      <c r="J9530" s="28">
        <f>H9530/(INDEX(Installed_Capacity!$H$6:$S$11,MATCH(Source_Data!B9530,Installed_Capacity!$G$6:$G$11,0),MATCH(Source_Data!C9530,Installed_Capacity!$H$5:$S$5,0)))</f>
        <v>0.49915966386722688</v>
      </c>
      <c r="K9530" s="29">
        <f>I9530/(INDEX(Installed_Capacity!$H$15:$S$20,MATCH(Source_Data!B9530,Installed_Capacity!$G$15:$G$20,0),MATCH(Source_Data!C9530,Installed_Capacity!$H$14:$S$14,0)))</f>
        <v>0.50000101482903259</v>
      </c>
      <c r="L9530" s="21"/>
      <c r="M9530" s="2"/>
    </row>
    <row r="9531" spans="1:13" x14ac:dyDescent="0.25">
      <c r="A9531" s="17">
        <v>43133</v>
      </c>
      <c r="B9531" s="19">
        <v>2018</v>
      </c>
      <c r="C9531" s="19">
        <v>2</v>
      </c>
      <c r="D9531" s="19">
        <v>2</v>
      </c>
      <c r="E9531" s="19">
        <v>1</v>
      </c>
      <c r="F9531" s="40">
        <v>21431</v>
      </c>
      <c r="G9531" s="35">
        <f t="shared" si="148"/>
        <v>27854</v>
      </c>
      <c r="H9531" s="27">
        <v>226.00000000200001</v>
      </c>
      <c r="I9531" s="28">
        <v>1995.4181000000001</v>
      </c>
      <c r="J9531" s="28">
        <f>H9531/(INDEX(Installed_Capacity!$H$6:$S$11,MATCH(Source_Data!B9531,Installed_Capacity!$G$6:$G$11,0),MATCH(Source_Data!C9531,Installed_Capacity!$H$5:$S$5,0)))</f>
        <v>0.37983193277647059</v>
      </c>
      <c r="K9531" s="29">
        <f>I9531/(INDEX(Installed_Capacity!$H$15:$S$20,MATCH(Source_Data!B9531,Installed_Capacity!$G$15:$G$20,0),MATCH(Source_Data!C9531,Installed_Capacity!$H$14:$S$14,0)))</f>
        <v>0.25000101482903264</v>
      </c>
      <c r="L9531" s="21"/>
      <c r="M9531" s="2"/>
    </row>
    <row r="9532" spans="1:13" x14ac:dyDescent="0.25">
      <c r="A9532" s="17">
        <v>43133</v>
      </c>
      <c r="B9532" s="19">
        <v>2018</v>
      </c>
      <c r="C9532" s="19">
        <v>2</v>
      </c>
      <c r="D9532" s="19">
        <v>2</v>
      </c>
      <c r="E9532" s="19">
        <v>2</v>
      </c>
      <c r="F9532" s="40">
        <v>20648</v>
      </c>
      <c r="G9532" s="35">
        <f t="shared" si="148"/>
        <v>27854</v>
      </c>
      <c r="H9532" s="27">
        <v>182.00000000099999</v>
      </c>
      <c r="I9532" s="28">
        <v>798.17186000000004</v>
      </c>
      <c r="J9532" s="28">
        <f>H9532/(INDEX(Installed_Capacity!$H$6:$S$11,MATCH(Source_Data!B9532,Installed_Capacity!$G$6:$G$11,0),MATCH(Source_Data!C9532,Installed_Capacity!$H$5:$S$5,0)))</f>
        <v>0.30588235294285715</v>
      </c>
      <c r="K9532" s="29">
        <f>I9532/(INDEX(Installed_Capacity!$H$15:$S$20,MATCH(Source_Data!B9532,Installed_Capacity!$G$15:$G$20,0),MATCH(Source_Data!C9532,Installed_Capacity!$H$14:$S$14,0)))</f>
        <v>0.10000098476002425</v>
      </c>
      <c r="L9532" s="21"/>
      <c r="M9532" s="2"/>
    </row>
    <row r="9533" spans="1:13" x14ac:dyDescent="0.25">
      <c r="A9533" s="17">
        <v>43133</v>
      </c>
      <c r="B9533" s="19">
        <v>2018</v>
      </c>
      <c r="C9533" s="19">
        <v>2</v>
      </c>
      <c r="D9533" s="19">
        <v>2</v>
      </c>
      <c r="E9533" s="19">
        <v>3</v>
      </c>
      <c r="F9533" s="40">
        <v>20158</v>
      </c>
      <c r="G9533" s="35">
        <f t="shared" si="148"/>
        <v>27854</v>
      </c>
      <c r="H9533" s="27">
        <v>107</v>
      </c>
      <c r="I9533" s="28">
        <v>399.08994999999999</v>
      </c>
      <c r="J9533" s="28">
        <f>H9533/(INDEX(Installed_Capacity!$H$6:$S$11,MATCH(Source_Data!B9533,Installed_Capacity!$G$6:$G$11,0),MATCH(Source_Data!C9533,Installed_Capacity!$H$5:$S$5,0)))</f>
        <v>0.17983193277310924</v>
      </c>
      <c r="K9533" s="29">
        <f>I9533/(INDEX(Installed_Capacity!$H$15:$S$20,MATCH(Source_Data!B9533,Installed_Capacity!$G$15:$G$20,0),MATCH(Source_Data!C9533,Installed_Capacity!$H$14:$S$14,0)))</f>
        <v>5.0000996035902391E-2</v>
      </c>
      <c r="L9533" s="21"/>
      <c r="M9533" s="2"/>
    </row>
    <row r="9534" spans="1:13" x14ac:dyDescent="0.25">
      <c r="A9534" s="17">
        <v>43133</v>
      </c>
      <c r="B9534" s="19">
        <v>2018</v>
      </c>
      <c r="C9534" s="19">
        <v>2</v>
      </c>
      <c r="D9534" s="19">
        <v>2</v>
      </c>
      <c r="E9534" s="19">
        <v>4</v>
      </c>
      <c r="F9534" s="40">
        <v>20143</v>
      </c>
      <c r="G9534" s="35">
        <f t="shared" si="148"/>
        <v>27854</v>
      </c>
      <c r="H9534" s="27">
        <v>112.000000001</v>
      </c>
      <c r="I9534" s="28">
        <v>319.27364</v>
      </c>
      <c r="J9534" s="28">
        <f>H9534/(INDEX(Installed_Capacity!$H$6:$S$11,MATCH(Source_Data!B9534,Installed_Capacity!$G$6:$G$11,0),MATCH(Source_Data!C9534,Installed_Capacity!$H$5:$S$5,0)))</f>
        <v>0.18823529411932774</v>
      </c>
      <c r="K9534" s="29">
        <f>I9534/(INDEX(Installed_Capacity!$H$15:$S$20,MATCH(Source_Data!B9534,Installed_Capacity!$G$15:$G$20,0),MATCH(Source_Data!C9534,Installed_Capacity!$H$14:$S$14,0)))</f>
        <v>4.0001007311780537E-2</v>
      </c>
      <c r="L9534" s="21"/>
      <c r="M9534" s="2"/>
    </row>
    <row r="9535" spans="1:13" x14ac:dyDescent="0.25">
      <c r="A9535" s="17">
        <v>43133</v>
      </c>
      <c r="B9535" s="19">
        <v>2018</v>
      </c>
      <c r="C9535" s="19">
        <v>2</v>
      </c>
      <c r="D9535" s="19">
        <v>2</v>
      </c>
      <c r="E9535" s="19">
        <v>5</v>
      </c>
      <c r="F9535" s="40">
        <v>20700</v>
      </c>
      <c r="G9535" s="35">
        <f t="shared" si="148"/>
        <v>27854</v>
      </c>
      <c r="H9535" s="27">
        <v>107</v>
      </c>
      <c r="I9535" s="28">
        <v>399.08994999999999</v>
      </c>
      <c r="J9535" s="28">
        <f>H9535/(INDEX(Installed_Capacity!$H$6:$S$11,MATCH(Source_Data!B9535,Installed_Capacity!$G$6:$G$11,0),MATCH(Source_Data!C9535,Installed_Capacity!$H$5:$S$5,0)))</f>
        <v>0.17983193277310924</v>
      </c>
      <c r="K9535" s="29">
        <f>I9535/(INDEX(Installed_Capacity!$H$15:$S$20,MATCH(Source_Data!B9535,Installed_Capacity!$G$15:$G$20,0),MATCH(Source_Data!C9535,Installed_Capacity!$H$14:$S$14,0)))</f>
        <v>5.0000996035902391E-2</v>
      </c>
      <c r="L9535" s="21"/>
      <c r="M9535" s="2"/>
    </row>
    <row r="9536" spans="1:13" x14ac:dyDescent="0.25">
      <c r="A9536" s="17">
        <v>43133</v>
      </c>
      <c r="B9536" s="19">
        <v>2018</v>
      </c>
      <c r="C9536" s="19">
        <v>2</v>
      </c>
      <c r="D9536" s="19">
        <v>2</v>
      </c>
      <c r="E9536" s="19">
        <v>6</v>
      </c>
      <c r="F9536" s="40">
        <v>22234</v>
      </c>
      <c r="G9536" s="35">
        <f t="shared" si="148"/>
        <v>27854</v>
      </c>
      <c r="H9536" s="27">
        <v>175.999999997</v>
      </c>
      <c r="I9536" s="28">
        <v>478.90644000000003</v>
      </c>
      <c r="J9536" s="28">
        <f>H9536/(INDEX(Installed_Capacity!$H$6:$S$11,MATCH(Source_Data!B9536,Installed_Capacity!$G$6:$G$11,0),MATCH(Source_Data!C9536,Installed_Capacity!$H$5:$S$5,0)))</f>
        <v>0.29579831932268907</v>
      </c>
      <c r="K9536" s="29">
        <f>I9536/(INDEX(Installed_Capacity!$H$15:$S$20,MATCH(Source_Data!B9536,Installed_Capacity!$G$15:$G$20,0),MATCH(Source_Data!C9536,Installed_Capacity!$H$14:$S$14,0)))</f>
        <v>6.0001007311780541E-2</v>
      </c>
      <c r="L9536" s="21"/>
      <c r="M9536" s="2"/>
    </row>
    <row r="9537" spans="1:13" x14ac:dyDescent="0.25">
      <c r="A9537" s="17">
        <v>43133</v>
      </c>
      <c r="B9537" s="19">
        <v>2018</v>
      </c>
      <c r="C9537" s="19">
        <v>2</v>
      </c>
      <c r="D9537" s="19">
        <v>2</v>
      </c>
      <c r="E9537" s="19">
        <v>7</v>
      </c>
      <c r="F9537" s="40">
        <v>24766</v>
      </c>
      <c r="G9537" s="35">
        <f t="shared" si="148"/>
        <v>27854</v>
      </c>
      <c r="H9537" s="27">
        <v>201.999999997</v>
      </c>
      <c r="I9537" s="28">
        <v>638.53915999999992</v>
      </c>
      <c r="J9537" s="28">
        <f>H9537/(INDEX(Installed_Capacity!$H$6:$S$11,MATCH(Source_Data!B9537,Installed_Capacity!$G$6:$G$11,0),MATCH(Source_Data!C9537,Installed_Capacity!$H$5:$S$5,0)))</f>
        <v>0.33949579831428572</v>
      </c>
      <c r="K9537" s="29">
        <f>I9537/(INDEX(Installed_Capacity!$H$15:$S$20,MATCH(Source_Data!B9537,Installed_Capacity!$G$15:$G$20,0),MATCH(Source_Data!C9537,Installed_Capacity!$H$14:$S$14,0)))</f>
        <v>8.0000997288777728E-2</v>
      </c>
      <c r="L9537" s="21"/>
      <c r="M9537" s="2"/>
    </row>
    <row r="9538" spans="1:13" x14ac:dyDescent="0.25">
      <c r="A9538" s="17">
        <v>43133</v>
      </c>
      <c r="B9538" s="19">
        <v>2018</v>
      </c>
      <c r="C9538" s="19">
        <v>2</v>
      </c>
      <c r="D9538" s="19">
        <v>2</v>
      </c>
      <c r="E9538" s="19">
        <v>8</v>
      </c>
      <c r="F9538" s="40">
        <v>25676</v>
      </c>
      <c r="G9538" s="35">
        <f t="shared" si="148"/>
        <v>27854</v>
      </c>
      <c r="H9538" s="27">
        <v>312</v>
      </c>
      <c r="I9538" s="28">
        <v>558.72266000000002</v>
      </c>
      <c r="J9538" s="28">
        <f>H9538/(INDEX(Installed_Capacity!$H$6:$S$11,MATCH(Source_Data!B9538,Installed_Capacity!$G$6:$G$11,0),MATCH(Source_Data!C9538,Installed_Capacity!$H$5:$S$5,0)))</f>
        <v>0.52436974789915969</v>
      </c>
      <c r="K9538" s="29">
        <f>I9538/(INDEX(Installed_Capacity!$H$15:$S$20,MATCH(Source_Data!B9538,Installed_Capacity!$G$15:$G$20,0),MATCH(Source_Data!C9538,Installed_Capacity!$H$14:$S$14,0)))</f>
        <v>7.0000984760024254E-2</v>
      </c>
      <c r="L9538" s="21"/>
      <c r="M9538" s="2"/>
    </row>
    <row r="9539" spans="1:13" x14ac:dyDescent="0.25">
      <c r="A9539" s="17">
        <v>43133</v>
      </c>
      <c r="B9539" s="19">
        <v>2018</v>
      </c>
      <c r="C9539" s="19">
        <v>2</v>
      </c>
      <c r="D9539" s="19">
        <v>2</v>
      </c>
      <c r="E9539" s="19">
        <v>9</v>
      </c>
      <c r="F9539" s="40">
        <v>25555</v>
      </c>
      <c r="G9539" s="35">
        <f t="shared" ref="G9539:G9602" si="149">_xlfn.MAXIFS($F:$F,$B:$B,B9539,$C:$C,C9539,$D:$D,D9539)</f>
        <v>27854</v>
      </c>
      <c r="H9539" s="27">
        <v>317</v>
      </c>
      <c r="I9539" s="28">
        <v>399.08994999999999</v>
      </c>
      <c r="J9539" s="28">
        <f>H9539/(INDEX(Installed_Capacity!$H$6:$S$11,MATCH(Source_Data!B9539,Installed_Capacity!$G$6:$G$11,0),MATCH(Source_Data!C9539,Installed_Capacity!$H$5:$S$5,0)))</f>
        <v>0.53277310924369747</v>
      </c>
      <c r="K9539" s="29">
        <f>I9539/(INDEX(Installed_Capacity!$H$15:$S$20,MATCH(Source_Data!B9539,Installed_Capacity!$G$15:$G$20,0),MATCH(Source_Data!C9539,Installed_Capacity!$H$14:$S$14,0)))</f>
        <v>5.0000996035902391E-2</v>
      </c>
      <c r="L9539" s="21"/>
      <c r="M9539" s="2"/>
    </row>
    <row r="9540" spans="1:13" x14ac:dyDescent="0.25">
      <c r="A9540" s="17">
        <v>43133</v>
      </c>
      <c r="B9540" s="19">
        <v>2018</v>
      </c>
      <c r="C9540" s="19">
        <v>2</v>
      </c>
      <c r="D9540" s="19">
        <v>2</v>
      </c>
      <c r="E9540" s="19">
        <v>10</v>
      </c>
      <c r="F9540" s="40">
        <v>25503</v>
      </c>
      <c r="G9540" s="35">
        <f t="shared" si="149"/>
        <v>27854</v>
      </c>
      <c r="H9540" s="27">
        <v>340.99999999800002</v>
      </c>
      <c r="I9540" s="28">
        <v>319.27364</v>
      </c>
      <c r="J9540" s="28">
        <f>H9540/(INDEX(Installed_Capacity!$H$6:$S$11,MATCH(Source_Data!B9540,Installed_Capacity!$G$6:$G$11,0),MATCH(Source_Data!C9540,Installed_Capacity!$H$5:$S$5,0)))</f>
        <v>0.57310924369411764</v>
      </c>
      <c r="K9540" s="29">
        <f>I9540/(INDEX(Installed_Capacity!$H$15:$S$20,MATCH(Source_Data!B9540,Installed_Capacity!$G$15:$G$20,0),MATCH(Source_Data!C9540,Installed_Capacity!$H$14:$S$14,0)))</f>
        <v>4.0001007311780537E-2</v>
      </c>
      <c r="L9540" s="21"/>
      <c r="M9540" s="2"/>
    </row>
    <row r="9541" spans="1:13" x14ac:dyDescent="0.25">
      <c r="A9541" s="17">
        <v>43133</v>
      </c>
      <c r="B9541" s="19">
        <v>2018</v>
      </c>
      <c r="C9541" s="19">
        <v>2</v>
      </c>
      <c r="D9541" s="19">
        <v>2</v>
      </c>
      <c r="E9541" s="19">
        <v>11</v>
      </c>
      <c r="F9541" s="40">
        <v>25167</v>
      </c>
      <c r="G9541" s="35">
        <f t="shared" si="149"/>
        <v>27854</v>
      </c>
      <c r="H9541" s="27">
        <v>372.00000000099999</v>
      </c>
      <c r="I9541" s="28">
        <v>399.08994999999999</v>
      </c>
      <c r="J9541" s="28">
        <f>H9541/(INDEX(Installed_Capacity!$H$6:$S$11,MATCH(Source_Data!B9541,Installed_Capacity!$G$6:$G$11,0),MATCH(Source_Data!C9541,Installed_Capacity!$H$5:$S$5,0)))</f>
        <v>0.6252100840352941</v>
      </c>
      <c r="K9541" s="29">
        <f>I9541/(INDEX(Installed_Capacity!$H$15:$S$20,MATCH(Source_Data!B9541,Installed_Capacity!$G$15:$G$20,0),MATCH(Source_Data!C9541,Installed_Capacity!$H$14:$S$14,0)))</f>
        <v>5.0000996035902391E-2</v>
      </c>
      <c r="L9541" s="21"/>
      <c r="M9541" s="2"/>
    </row>
    <row r="9542" spans="1:13" x14ac:dyDescent="0.25">
      <c r="A9542" s="17">
        <v>43133</v>
      </c>
      <c r="B9542" s="19">
        <v>2018</v>
      </c>
      <c r="C9542" s="19">
        <v>2</v>
      </c>
      <c r="D9542" s="19">
        <v>2</v>
      </c>
      <c r="E9542" s="19">
        <v>12</v>
      </c>
      <c r="F9542" s="40">
        <v>24912</v>
      </c>
      <c r="G9542" s="35">
        <f t="shared" si="149"/>
        <v>27854</v>
      </c>
      <c r="H9542" s="27">
        <v>405.99999999900001</v>
      </c>
      <c r="I9542" s="28">
        <v>478.90644000000003</v>
      </c>
      <c r="J9542" s="28">
        <f>H9542/(INDEX(Installed_Capacity!$H$6:$S$11,MATCH(Source_Data!B9542,Installed_Capacity!$G$6:$G$11,0),MATCH(Source_Data!C9542,Installed_Capacity!$H$5:$S$5,0)))</f>
        <v>0.68235294117478995</v>
      </c>
      <c r="K9542" s="29">
        <f>I9542/(INDEX(Installed_Capacity!$H$15:$S$20,MATCH(Source_Data!B9542,Installed_Capacity!$G$15:$G$20,0),MATCH(Source_Data!C9542,Installed_Capacity!$H$14:$S$14,0)))</f>
        <v>6.0001007311780541E-2</v>
      </c>
      <c r="L9542" s="21"/>
      <c r="M9542" s="2"/>
    </row>
    <row r="9543" spans="1:13" x14ac:dyDescent="0.25">
      <c r="A9543" s="17">
        <v>43133</v>
      </c>
      <c r="B9543" s="19">
        <v>2018</v>
      </c>
      <c r="C9543" s="19">
        <v>2</v>
      </c>
      <c r="D9543" s="19">
        <v>2</v>
      </c>
      <c r="E9543" s="19">
        <v>13</v>
      </c>
      <c r="F9543" s="40">
        <v>25051</v>
      </c>
      <c r="G9543" s="35">
        <f t="shared" si="149"/>
        <v>27854</v>
      </c>
      <c r="H9543" s="27">
        <v>430.00000000099999</v>
      </c>
      <c r="I9543" s="28">
        <v>877.98834999999997</v>
      </c>
      <c r="J9543" s="28">
        <f>H9543/(INDEX(Installed_Capacity!$H$6:$S$11,MATCH(Source_Data!B9543,Installed_Capacity!$G$6:$G$11,0),MATCH(Source_Data!C9543,Installed_Capacity!$H$5:$S$5,0)))</f>
        <v>0.72268907563193274</v>
      </c>
      <c r="K9543" s="29">
        <f>I9543/(INDEX(Installed_Capacity!$H$15:$S$20,MATCH(Source_Data!B9543,Installed_Capacity!$G$15:$G$20,0),MATCH(Source_Data!C9543,Installed_Capacity!$H$14:$S$14,0)))</f>
        <v>0.11000099603590238</v>
      </c>
      <c r="L9543" s="21"/>
      <c r="M9543" s="2"/>
    </row>
    <row r="9544" spans="1:13" x14ac:dyDescent="0.25">
      <c r="A9544" s="17">
        <v>43133</v>
      </c>
      <c r="B9544" s="19">
        <v>2018</v>
      </c>
      <c r="C9544" s="19">
        <v>2</v>
      </c>
      <c r="D9544" s="19">
        <v>2</v>
      </c>
      <c r="E9544" s="19">
        <v>14</v>
      </c>
      <c r="F9544" s="40">
        <v>25490</v>
      </c>
      <c r="G9544" s="35">
        <f t="shared" si="149"/>
        <v>27854</v>
      </c>
      <c r="H9544" s="27">
        <v>449.00000000099999</v>
      </c>
      <c r="I9544" s="28">
        <v>798.17186000000004</v>
      </c>
      <c r="J9544" s="28">
        <f>H9544/(INDEX(Installed_Capacity!$H$6:$S$11,MATCH(Source_Data!B9544,Installed_Capacity!$G$6:$G$11,0),MATCH(Source_Data!C9544,Installed_Capacity!$H$5:$S$5,0)))</f>
        <v>0.75462184874117644</v>
      </c>
      <c r="K9544" s="29">
        <f>I9544/(INDEX(Installed_Capacity!$H$15:$S$20,MATCH(Source_Data!B9544,Installed_Capacity!$G$15:$G$20,0),MATCH(Source_Data!C9544,Installed_Capacity!$H$14:$S$14,0)))</f>
        <v>0.10000098476002425</v>
      </c>
      <c r="L9544" s="21"/>
      <c r="M9544" s="2"/>
    </row>
    <row r="9545" spans="1:13" x14ac:dyDescent="0.25">
      <c r="A9545" s="17">
        <v>43133</v>
      </c>
      <c r="B9545" s="19">
        <v>2018</v>
      </c>
      <c r="C9545" s="19">
        <v>2</v>
      </c>
      <c r="D9545" s="19">
        <v>2</v>
      </c>
      <c r="E9545" s="19">
        <v>15</v>
      </c>
      <c r="F9545" s="40">
        <v>25959</v>
      </c>
      <c r="G9545" s="35">
        <f t="shared" si="149"/>
        <v>27854</v>
      </c>
      <c r="H9545" s="27">
        <v>467.00000000300003</v>
      </c>
      <c r="I9545" s="28">
        <v>239.45715000000001</v>
      </c>
      <c r="J9545" s="28">
        <f>H9545/(INDEX(Installed_Capacity!$H$6:$S$11,MATCH(Source_Data!B9545,Installed_Capacity!$G$6:$G$11,0),MATCH(Source_Data!C9545,Installed_Capacity!$H$5:$S$5,0)))</f>
        <v>0.784873949584874</v>
      </c>
      <c r="K9545" s="29">
        <f>I9545/(INDEX(Installed_Capacity!$H$15:$S$20,MATCH(Source_Data!B9545,Installed_Capacity!$G$15:$G$20,0),MATCH(Source_Data!C9545,Installed_Capacity!$H$14:$S$14,0)))</f>
        <v>3.0000996035902398E-2</v>
      </c>
      <c r="L9545" s="21"/>
      <c r="M9545" s="2"/>
    </row>
    <row r="9546" spans="1:13" x14ac:dyDescent="0.25">
      <c r="A9546" s="17">
        <v>43133</v>
      </c>
      <c r="B9546" s="19">
        <v>2018</v>
      </c>
      <c r="C9546" s="19">
        <v>2</v>
      </c>
      <c r="D9546" s="19">
        <v>2</v>
      </c>
      <c r="E9546" s="19">
        <v>16</v>
      </c>
      <c r="F9546" s="40">
        <v>26016</v>
      </c>
      <c r="G9546" s="35">
        <f t="shared" si="149"/>
        <v>27854</v>
      </c>
      <c r="H9546" s="27">
        <v>466.00000000400001</v>
      </c>
      <c r="I9546" s="28">
        <v>239.45715000000001</v>
      </c>
      <c r="J9546" s="28">
        <f>H9546/(INDEX(Installed_Capacity!$H$6:$S$11,MATCH(Source_Data!B9546,Installed_Capacity!$G$6:$G$11,0),MATCH(Source_Data!C9546,Installed_Capacity!$H$5:$S$5,0)))</f>
        <v>0.7831932773176471</v>
      </c>
      <c r="K9546" s="29">
        <f>I9546/(INDEX(Installed_Capacity!$H$15:$S$20,MATCH(Source_Data!B9546,Installed_Capacity!$G$15:$G$20,0),MATCH(Source_Data!C9546,Installed_Capacity!$H$14:$S$14,0)))</f>
        <v>3.0000996035902398E-2</v>
      </c>
      <c r="L9546" s="21"/>
      <c r="M9546" s="2"/>
    </row>
    <row r="9547" spans="1:13" x14ac:dyDescent="0.25">
      <c r="A9547" s="17">
        <v>43133</v>
      </c>
      <c r="B9547" s="19">
        <v>2018</v>
      </c>
      <c r="C9547" s="19">
        <v>2</v>
      </c>
      <c r="D9547" s="19">
        <v>2</v>
      </c>
      <c r="E9547" s="19">
        <v>17</v>
      </c>
      <c r="F9547" s="40">
        <v>26111</v>
      </c>
      <c r="G9547" s="35">
        <f t="shared" si="149"/>
        <v>27854</v>
      </c>
      <c r="H9547" s="27">
        <v>451.99999999900001</v>
      </c>
      <c r="I9547" s="28">
        <v>399.08994999999999</v>
      </c>
      <c r="J9547" s="28">
        <f>H9547/(INDEX(Installed_Capacity!$H$6:$S$11,MATCH(Source_Data!B9547,Installed_Capacity!$G$6:$G$11,0),MATCH(Source_Data!C9547,Installed_Capacity!$H$5:$S$5,0)))</f>
        <v>0.7596638655445378</v>
      </c>
      <c r="K9547" s="29">
        <f>I9547/(INDEX(Installed_Capacity!$H$15:$S$20,MATCH(Source_Data!B9547,Installed_Capacity!$G$15:$G$20,0),MATCH(Source_Data!C9547,Installed_Capacity!$H$14:$S$14,0)))</f>
        <v>5.0000996035902391E-2</v>
      </c>
      <c r="L9547" s="21"/>
      <c r="M9547" s="2"/>
    </row>
    <row r="9548" spans="1:13" x14ac:dyDescent="0.25">
      <c r="A9548" s="17">
        <v>43133</v>
      </c>
      <c r="B9548" s="19">
        <v>2018</v>
      </c>
      <c r="C9548" s="19">
        <v>2</v>
      </c>
      <c r="D9548" s="19">
        <v>2</v>
      </c>
      <c r="E9548" s="19">
        <v>18</v>
      </c>
      <c r="F9548" s="40">
        <v>27323</v>
      </c>
      <c r="G9548" s="35">
        <f t="shared" si="149"/>
        <v>27854</v>
      </c>
      <c r="H9548" s="27">
        <v>417.99999999900001</v>
      </c>
      <c r="I9548" s="28">
        <v>1197.25396</v>
      </c>
      <c r="J9548" s="28">
        <f>H9548/(INDEX(Installed_Capacity!$H$6:$S$11,MATCH(Source_Data!B9548,Installed_Capacity!$G$6:$G$11,0),MATCH(Source_Data!C9548,Installed_Capacity!$H$5:$S$5,0)))</f>
        <v>0.70252100840168064</v>
      </c>
      <c r="K9548" s="29">
        <f>I9548/(INDEX(Installed_Capacity!$H$15:$S$20,MATCH(Source_Data!B9548,Installed_Capacity!$G$15:$G$20,0),MATCH(Source_Data!C9548,Installed_Capacity!$H$14:$S$14,0)))</f>
        <v>0.15000099728877775</v>
      </c>
      <c r="L9548" s="21"/>
      <c r="M9548" s="2"/>
    </row>
    <row r="9549" spans="1:13" x14ac:dyDescent="0.25">
      <c r="A9549" s="17">
        <v>43133</v>
      </c>
      <c r="B9549" s="19">
        <v>2018</v>
      </c>
      <c r="C9549" s="19">
        <v>2</v>
      </c>
      <c r="D9549" s="19">
        <v>2</v>
      </c>
      <c r="E9549" s="19">
        <v>19</v>
      </c>
      <c r="F9549" s="40">
        <v>27854</v>
      </c>
      <c r="G9549" s="35">
        <f t="shared" si="149"/>
        <v>27854</v>
      </c>
      <c r="H9549" s="27">
        <v>426.99999999900001</v>
      </c>
      <c r="I9549" s="28">
        <v>1436.7030699999998</v>
      </c>
      <c r="J9549" s="28">
        <f>H9549/(INDEX(Installed_Capacity!$H$6:$S$11,MATCH(Source_Data!B9549,Installed_Capacity!$G$6:$G$11,0),MATCH(Source_Data!C9549,Installed_Capacity!$H$5:$S$5,0)))</f>
        <v>0.71764705882184876</v>
      </c>
      <c r="K9549" s="29">
        <f>I9549/(INDEX(Installed_Capacity!$H$15:$S$20,MATCH(Source_Data!B9549,Installed_Capacity!$G$15:$G$20,0),MATCH(Source_Data!C9549,Installed_Capacity!$H$14:$S$14,0)))</f>
        <v>0.18000098601289957</v>
      </c>
      <c r="L9549" s="21"/>
      <c r="M9549" s="2"/>
    </row>
    <row r="9550" spans="1:13" x14ac:dyDescent="0.25">
      <c r="A9550" s="17">
        <v>43133</v>
      </c>
      <c r="B9550" s="19">
        <v>2018</v>
      </c>
      <c r="C9550" s="19">
        <v>2</v>
      </c>
      <c r="D9550" s="19">
        <v>2</v>
      </c>
      <c r="E9550" s="19">
        <v>20</v>
      </c>
      <c r="F9550" s="40">
        <v>27124</v>
      </c>
      <c r="G9550" s="35">
        <f t="shared" si="149"/>
        <v>27854</v>
      </c>
      <c r="H9550" s="27">
        <v>452.99999999800002</v>
      </c>
      <c r="I9550" s="28">
        <v>1596.3360600000001</v>
      </c>
      <c r="J9550" s="28">
        <f>H9550/(INDEX(Installed_Capacity!$H$6:$S$11,MATCH(Source_Data!B9550,Installed_Capacity!$G$6:$G$11,0),MATCH(Source_Data!C9550,Installed_Capacity!$H$5:$S$5,0)))</f>
        <v>0.7613445378117647</v>
      </c>
      <c r="K9550" s="29">
        <f>I9550/(INDEX(Installed_Capacity!$H$15:$S$20,MATCH(Source_Data!B9550,Installed_Capacity!$G$15:$G$20,0),MATCH(Source_Data!C9550,Installed_Capacity!$H$14:$S$14,0)))</f>
        <v>0.20000100981753124</v>
      </c>
      <c r="L9550" s="21"/>
      <c r="M9550" s="2"/>
    </row>
    <row r="9551" spans="1:13" x14ac:dyDescent="0.25">
      <c r="A9551" s="17">
        <v>43133</v>
      </c>
      <c r="B9551" s="19">
        <v>2018</v>
      </c>
      <c r="C9551" s="19">
        <v>2</v>
      </c>
      <c r="D9551" s="19">
        <v>2</v>
      </c>
      <c r="E9551" s="19">
        <v>21</v>
      </c>
      <c r="F9551" s="40">
        <v>26260</v>
      </c>
      <c r="G9551" s="35">
        <f t="shared" si="149"/>
        <v>27854</v>
      </c>
      <c r="H9551" s="27">
        <v>468.00000000199998</v>
      </c>
      <c r="I9551" s="28">
        <v>1915.6011000000001</v>
      </c>
      <c r="J9551" s="28">
        <f>H9551/(INDEX(Installed_Capacity!$H$6:$S$11,MATCH(Source_Data!B9551,Installed_Capacity!$G$6:$G$11,0),MATCH(Source_Data!C9551,Installed_Capacity!$H$5:$S$5,0)))</f>
        <v>0.78655462185210079</v>
      </c>
      <c r="K9551" s="29">
        <f>I9551/(INDEX(Installed_Capacity!$H$15:$S$20,MATCH(Source_Data!B9551,Installed_Capacity!$G$15:$G$20,0),MATCH(Source_Data!C9551,Installed_Capacity!$H$14:$S$14,0)))</f>
        <v>0.2400009396565117</v>
      </c>
      <c r="L9551" s="21"/>
      <c r="M9551" s="2"/>
    </row>
    <row r="9552" spans="1:13" x14ac:dyDescent="0.25">
      <c r="A9552" s="17">
        <v>43133</v>
      </c>
      <c r="B9552" s="19">
        <v>2018</v>
      </c>
      <c r="C9552" s="19">
        <v>2</v>
      </c>
      <c r="D9552" s="19">
        <v>2</v>
      </c>
      <c r="E9552" s="19">
        <v>22</v>
      </c>
      <c r="F9552" s="40">
        <v>25092</v>
      </c>
      <c r="G9552" s="35">
        <f t="shared" si="149"/>
        <v>27854</v>
      </c>
      <c r="H9552" s="27">
        <v>475.00000000199998</v>
      </c>
      <c r="I9552" s="28">
        <v>1915.6011000000001</v>
      </c>
      <c r="J9552" s="28">
        <f>H9552/(INDEX(Installed_Capacity!$H$6:$S$11,MATCH(Source_Data!B9552,Installed_Capacity!$G$6:$G$11,0),MATCH(Source_Data!C9552,Installed_Capacity!$H$5:$S$5,0)))</f>
        <v>0.7983193277344538</v>
      </c>
      <c r="K9552" s="29">
        <f>I9552/(INDEX(Installed_Capacity!$H$15:$S$20,MATCH(Source_Data!B9552,Installed_Capacity!$G$15:$G$20,0),MATCH(Source_Data!C9552,Installed_Capacity!$H$14:$S$14,0)))</f>
        <v>0.2400009396565117</v>
      </c>
      <c r="L9552" s="21"/>
      <c r="M9552" s="2"/>
    </row>
    <row r="9553" spans="1:13" x14ac:dyDescent="0.25">
      <c r="A9553" s="17">
        <v>43133</v>
      </c>
      <c r="B9553" s="19">
        <v>2018</v>
      </c>
      <c r="C9553" s="19">
        <v>2</v>
      </c>
      <c r="D9553" s="19">
        <v>2</v>
      </c>
      <c r="E9553" s="19">
        <v>23</v>
      </c>
      <c r="F9553" s="40">
        <v>23550</v>
      </c>
      <c r="G9553" s="35">
        <f t="shared" si="149"/>
        <v>27854</v>
      </c>
      <c r="H9553" s="27">
        <v>442</v>
      </c>
      <c r="I9553" s="28">
        <v>2394.5002000000004</v>
      </c>
      <c r="J9553" s="28">
        <f>H9553/(INDEX(Installed_Capacity!$H$6:$S$11,MATCH(Source_Data!B9553,Installed_Capacity!$G$6:$G$11,0),MATCH(Source_Data!C9553,Installed_Capacity!$H$5:$S$5,0)))</f>
        <v>0.74285714285714288</v>
      </c>
      <c r="K9553" s="29">
        <f>I9553/(INDEX(Installed_Capacity!$H$15:$S$20,MATCH(Source_Data!B9553,Installed_Capacity!$G$15:$G$20,0),MATCH(Source_Data!C9553,Installed_Capacity!$H$14:$S$14,0)))</f>
        <v>0.30000102735778617</v>
      </c>
      <c r="L9553" s="21"/>
      <c r="M9553" s="2"/>
    </row>
    <row r="9554" spans="1:13" x14ac:dyDescent="0.25">
      <c r="A9554" s="17">
        <v>43133</v>
      </c>
      <c r="B9554" s="19">
        <v>2018</v>
      </c>
      <c r="C9554" s="19">
        <v>2</v>
      </c>
      <c r="D9554" s="19">
        <v>2</v>
      </c>
      <c r="E9554" s="19">
        <v>24</v>
      </c>
      <c r="F9554" s="40">
        <v>22016</v>
      </c>
      <c r="G9554" s="35">
        <f t="shared" si="149"/>
        <v>27854</v>
      </c>
      <c r="H9554" s="27">
        <v>395.00000000099999</v>
      </c>
      <c r="I9554" s="28">
        <v>2394.5002000000004</v>
      </c>
      <c r="J9554" s="28">
        <f>H9554/(INDEX(Installed_Capacity!$H$6:$S$11,MATCH(Source_Data!B9554,Installed_Capacity!$G$6:$G$11,0),MATCH(Source_Data!C9554,Installed_Capacity!$H$5:$S$5,0)))</f>
        <v>0.66386554622016802</v>
      </c>
      <c r="K9554" s="29">
        <f>I9554/(INDEX(Installed_Capacity!$H$15:$S$20,MATCH(Source_Data!B9554,Installed_Capacity!$G$15:$G$20,0),MATCH(Source_Data!C9554,Installed_Capacity!$H$14:$S$14,0)))</f>
        <v>0.30000102735778617</v>
      </c>
      <c r="L9554" s="21"/>
      <c r="M9554" s="2"/>
    </row>
    <row r="9555" spans="1:13" x14ac:dyDescent="0.25">
      <c r="A9555" s="17">
        <v>43134</v>
      </c>
      <c r="B9555" s="19">
        <v>2018</v>
      </c>
      <c r="C9555" s="19">
        <v>2</v>
      </c>
      <c r="D9555" s="19">
        <v>3</v>
      </c>
      <c r="E9555" s="19">
        <v>1</v>
      </c>
      <c r="F9555" s="40">
        <v>20837</v>
      </c>
      <c r="G9555" s="35">
        <f t="shared" si="149"/>
        <v>25957</v>
      </c>
      <c r="H9555" s="27">
        <v>431</v>
      </c>
      <c r="I9555" s="28">
        <v>1755.9691</v>
      </c>
      <c r="J9555" s="28">
        <f>H9555/(INDEX(Installed_Capacity!$H$6:$S$11,MATCH(Source_Data!B9555,Installed_Capacity!$G$6:$G$11,0),MATCH(Source_Data!C9555,Installed_Capacity!$H$5:$S$5,0)))</f>
        <v>0.72436974789915964</v>
      </c>
      <c r="K9555" s="29">
        <f>I9555/(INDEX(Installed_Capacity!$H$15:$S$20,MATCH(Source_Data!B9555,Installed_Capacity!$G$15:$G$20,0),MATCH(Source_Data!C9555,Installed_Capacity!$H$14:$S$14,0)))</f>
        <v>0.2200010398865396</v>
      </c>
      <c r="L9555" s="21"/>
      <c r="M9555" s="2"/>
    </row>
    <row r="9556" spans="1:13" x14ac:dyDescent="0.25">
      <c r="A9556" s="17">
        <v>43134</v>
      </c>
      <c r="B9556" s="19">
        <v>2018</v>
      </c>
      <c r="C9556" s="19">
        <v>2</v>
      </c>
      <c r="D9556" s="19">
        <v>3</v>
      </c>
      <c r="E9556" s="19">
        <v>2</v>
      </c>
      <c r="F9556" s="40">
        <v>19979</v>
      </c>
      <c r="G9556" s="35">
        <f t="shared" si="149"/>
        <v>25957</v>
      </c>
      <c r="H9556" s="27">
        <v>472.00000000199998</v>
      </c>
      <c r="I9556" s="28">
        <v>1277.0703599999999</v>
      </c>
      <c r="J9556" s="28">
        <f>H9556/(INDEX(Installed_Capacity!$H$6:$S$11,MATCH(Source_Data!B9556,Installed_Capacity!$G$6:$G$11,0),MATCH(Source_Data!C9556,Installed_Capacity!$H$5:$S$5,0)))</f>
        <v>0.79327731092773102</v>
      </c>
      <c r="K9556" s="29">
        <f>I9556/(INDEX(Installed_Capacity!$H$15:$S$20,MATCH(Source_Data!B9556,Installed_Capacity!$G$15:$G$20,0),MATCH(Source_Data!C9556,Installed_Capacity!$H$14:$S$14,0)))</f>
        <v>0.16000099728877773</v>
      </c>
      <c r="L9556" s="21"/>
      <c r="M9556" s="2"/>
    </row>
    <row r="9557" spans="1:13" x14ac:dyDescent="0.25">
      <c r="A9557" s="17">
        <v>43134</v>
      </c>
      <c r="B9557" s="19">
        <v>2018</v>
      </c>
      <c r="C9557" s="19">
        <v>2</v>
      </c>
      <c r="D9557" s="19">
        <v>3</v>
      </c>
      <c r="E9557" s="19">
        <v>3</v>
      </c>
      <c r="F9557" s="40">
        <v>19550</v>
      </c>
      <c r="G9557" s="35">
        <f t="shared" si="149"/>
        <v>25957</v>
      </c>
      <c r="H9557" s="27">
        <v>475.00000000300003</v>
      </c>
      <c r="I9557" s="28">
        <v>798.17186000000004</v>
      </c>
      <c r="J9557" s="28">
        <f>H9557/(INDEX(Installed_Capacity!$H$6:$S$11,MATCH(Source_Data!B9557,Installed_Capacity!$G$6:$G$11,0),MATCH(Source_Data!C9557,Installed_Capacity!$H$5:$S$5,0)))</f>
        <v>0.79831932773613445</v>
      </c>
      <c r="K9557" s="29">
        <f>I9557/(INDEX(Installed_Capacity!$H$15:$S$20,MATCH(Source_Data!B9557,Installed_Capacity!$G$15:$G$20,0),MATCH(Source_Data!C9557,Installed_Capacity!$H$14:$S$14,0)))</f>
        <v>0.10000098476002425</v>
      </c>
      <c r="L9557" s="21"/>
      <c r="M9557" s="2"/>
    </row>
    <row r="9558" spans="1:13" x14ac:dyDescent="0.25">
      <c r="A9558" s="17">
        <v>43134</v>
      </c>
      <c r="B9558" s="19">
        <v>2018</v>
      </c>
      <c r="C9558" s="19">
        <v>2</v>
      </c>
      <c r="D9558" s="19">
        <v>3</v>
      </c>
      <c r="E9558" s="19">
        <v>4</v>
      </c>
      <c r="F9558" s="40">
        <v>19300</v>
      </c>
      <c r="G9558" s="35">
        <f t="shared" si="149"/>
        <v>25957</v>
      </c>
      <c r="H9558" s="27">
        <v>479.99999999900001</v>
      </c>
      <c r="I9558" s="28">
        <v>718.35565999999994</v>
      </c>
      <c r="J9558" s="28">
        <f>H9558/(INDEX(Installed_Capacity!$H$6:$S$11,MATCH(Source_Data!B9558,Installed_Capacity!$G$6:$G$11,0),MATCH(Source_Data!C9558,Installed_Capacity!$H$5:$S$5,0)))</f>
        <v>0.80672268907394962</v>
      </c>
      <c r="K9558" s="29">
        <f>I9558/(INDEX(Installed_Capacity!$H$15:$S$20,MATCH(Source_Data!B9558,Installed_Capacity!$G$15:$G$20,0),MATCH(Source_Data!C9558,Installed_Capacity!$H$14:$S$14,0)))</f>
        <v>9.000100981753123E-2</v>
      </c>
      <c r="L9558" s="21"/>
      <c r="M9558" s="2"/>
    </row>
    <row r="9559" spans="1:13" x14ac:dyDescent="0.25">
      <c r="A9559" s="17">
        <v>43134</v>
      </c>
      <c r="B9559" s="19">
        <v>2018</v>
      </c>
      <c r="C9559" s="19">
        <v>2</v>
      </c>
      <c r="D9559" s="19">
        <v>3</v>
      </c>
      <c r="E9559" s="19">
        <v>5</v>
      </c>
      <c r="F9559" s="40">
        <v>19426</v>
      </c>
      <c r="G9559" s="35">
        <f t="shared" si="149"/>
        <v>25957</v>
      </c>
      <c r="H9559" s="27">
        <v>488.99999999699997</v>
      </c>
      <c r="I9559" s="28">
        <v>478.90644000000003</v>
      </c>
      <c r="J9559" s="28">
        <f>H9559/(INDEX(Installed_Capacity!$H$6:$S$11,MATCH(Source_Data!B9559,Installed_Capacity!$G$6:$G$11,0),MATCH(Source_Data!C9559,Installed_Capacity!$H$5:$S$5,0)))</f>
        <v>0.82184873949075621</v>
      </c>
      <c r="K9559" s="29">
        <f>I9559/(INDEX(Installed_Capacity!$H$15:$S$20,MATCH(Source_Data!B9559,Installed_Capacity!$G$15:$G$20,0),MATCH(Source_Data!C9559,Installed_Capacity!$H$14:$S$14,0)))</f>
        <v>6.0001007311780541E-2</v>
      </c>
      <c r="L9559" s="21"/>
      <c r="M9559" s="2"/>
    </row>
    <row r="9560" spans="1:13" x14ac:dyDescent="0.25">
      <c r="A9560" s="17">
        <v>43134</v>
      </c>
      <c r="B9560" s="19">
        <v>2018</v>
      </c>
      <c r="C9560" s="19">
        <v>2</v>
      </c>
      <c r="D9560" s="19">
        <v>3</v>
      </c>
      <c r="E9560" s="19">
        <v>6</v>
      </c>
      <c r="F9560" s="40">
        <v>20129</v>
      </c>
      <c r="G9560" s="35">
        <f t="shared" si="149"/>
        <v>25957</v>
      </c>
      <c r="H9560" s="27">
        <v>488</v>
      </c>
      <c r="I9560" s="28">
        <v>399.08994999999999</v>
      </c>
      <c r="J9560" s="28">
        <f>H9560/(INDEX(Installed_Capacity!$H$6:$S$11,MATCH(Source_Data!B9560,Installed_Capacity!$G$6:$G$11,0),MATCH(Source_Data!C9560,Installed_Capacity!$H$5:$S$5,0)))</f>
        <v>0.82016806722689073</v>
      </c>
      <c r="K9560" s="29">
        <f>I9560/(INDEX(Installed_Capacity!$H$15:$S$20,MATCH(Source_Data!B9560,Installed_Capacity!$G$15:$G$20,0),MATCH(Source_Data!C9560,Installed_Capacity!$H$14:$S$14,0)))</f>
        <v>5.0000996035902391E-2</v>
      </c>
      <c r="L9560" s="21"/>
      <c r="M9560" s="2"/>
    </row>
    <row r="9561" spans="1:13" x14ac:dyDescent="0.25">
      <c r="A9561" s="17">
        <v>43134</v>
      </c>
      <c r="B9561" s="19">
        <v>2018</v>
      </c>
      <c r="C9561" s="19">
        <v>2</v>
      </c>
      <c r="D9561" s="19">
        <v>3</v>
      </c>
      <c r="E9561" s="19">
        <v>7</v>
      </c>
      <c r="F9561" s="40">
        <v>21110</v>
      </c>
      <c r="G9561" s="35">
        <f t="shared" si="149"/>
        <v>25957</v>
      </c>
      <c r="H9561" s="27">
        <v>483</v>
      </c>
      <c r="I9561" s="28">
        <v>478.90644000000003</v>
      </c>
      <c r="J9561" s="28">
        <f>H9561/(INDEX(Installed_Capacity!$H$6:$S$11,MATCH(Source_Data!B9561,Installed_Capacity!$G$6:$G$11,0),MATCH(Source_Data!C9561,Installed_Capacity!$H$5:$S$5,0)))</f>
        <v>0.81176470588235294</v>
      </c>
      <c r="K9561" s="29">
        <f>I9561/(INDEX(Installed_Capacity!$H$15:$S$20,MATCH(Source_Data!B9561,Installed_Capacity!$G$15:$G$20,0),MATCH(Source_Data!C9561,Installed_Capacity!$H$14:$S$14,0)))</f>
        <v>6.0001007311780541E-2</v>
      </c>
      <c r="L9561" s="21"/>
      <c r="M9561" s="2"/>
    </row>
    <row r="9562" spans="1:13" x14ac:dyDescent="0.25">
      <c r="A9562" s="17">
        <v>43134</v>
      </c>
      <c r="B9562" s="19">
        <v>2018</v>
      </c>
      <c r="C9562" s="19">
        <v>2</v>
      </c>
      <c r="D9562" s="19">
        <v>3</v>
      </c>
      <c r="E9562" s="19">
        <v>8</v>
      </c>
      <c r="F9562" s="40">
        <v>21491</v>
      </c>
      <c r="G9562" s="35">
        <f t="shared" si="149"/>
        <v>25957</v>
      </c>
      <c r="H9562" s="27">
        <v>358.00000000099999</v>
      </c>
      <c r="I9562" s="28">
        <v>638.53915999999992</v>
      </c>
      <c r="J9562" s="28">
        <f>H9562/(INDEX(Installed_Capacity!$H$6:$S$11,MATCH(Source_Data!B9562,Installed_Capacity!$G$6:$G$11,0),MATCH(Source_Data!C9562,Installed_Capacity!$H$5:$S$5,0)))</f>
        <v>0.60168067227058819</v>
      </c>
      <c r="K9562" s="29">
        <f>I9562/(INDEX(Installed_Capacity!$H$15:$S$20,MATCH(Source_Data!B9562,Installed_Capacity!$G$15:$G$20,0),MATCH(Source_Data!C9562,Installed_Capacity!$H$14:$S$14,0)))</f>
        <v>8.0000997288777728E-2</v>
      </c>
      <c r="L9562" s="21"/>
      <c r="M9562" s="2"/>
    </row>
    <row r="9563" spans="1:13" x14ac:dyDescent="0.25">
      <c r="A9563" s="17">
        <v>43134</v>
      </c>
      <c r="B9563" s="19">
        <v>2018</v>
      </c>
      <c r="C9563" s="19">
        <v>2</v>
      </c>
      <c r="D9563" s="19">
        <v>3</v>
      </c>
      <c r="E9563" s="19">
        <v>9</v>
      </c>
      <c r="F9563" s="40">
        <v>21810</v>
      </c>
      <c r="G9563" s="35">
        <f t="shared" si="149"/>
        <v>25957</v>
      </c>
      <c r="H9563" s="27">
        <v>280</v>
      </c>
      <c r="I9563" s="28">
        <v>638.53915999999992</v>
      </c>
      <c r="J9563" s="28">
        <f>H9563/(INDEX(Installed_Capacity!$H$6:$S$11,MATCH(Source_Data!B9563,Installed_Capacity!$G$6:$G$11,0),MATCH(Source_Data!C9563,Installed_Capacity!$H$5:$S$5,0)))</f>
        <v>0.47058823529411764</v>
      </c>
      <c r="K9563" s="29">
        <f>I9563/(INDEX(Installed_Capacity!$H$15:$S$20,MATCH(Source_Data!B9563,Installed_Capacity!$G$15:$G$20,0),MATCH(Source_Data!C9563,Installed_Capacity!$H$14:$S$14,0)))</f>
        <v>8.0000997288777728E-2</v>
      </c>
      <c r="L9563" s="21"/>
      <c r="M9563" s="2"/>
    </row>
    <row r="9564" spans="1:13" x14ac:dyDescent="0.25">
      <c r="A9564" s="17">
        <v>43134</v>
      </c>
      <c r="B9564" s="19">
        <v>2018</v>
      </c>
      <c r="C9564" s="19">
        <v>2</v>
      </c>
      <c r="D9564" s="19">
        <v>3</v>
      </c>
      <c r="E9564" s="19">
        <v>10</v>
      </c>
      <c r="F9564" s="40">
        <v>22037</v>
      </c>
      <c r="G9564" s="35">
        <f t="shared" si="149"/>
        <v>25957</v>
      </c>
      <c r="H9564" s="27">
        <v>354.99999999900001</v>
      </c>
      <c r="I9564" s="28">
        <v>2793.5821000000001</v>
      </c>
      <c r="J9564" s="28">
        <f>H9564/(INDEX(Installed_Capacity!$H$6:$S$11,MATCH(Source_Data!B9564,Installed_Capacity!$G$6:$G$11,0),MATCH(Source_Data!C9564,Installed_Capacity!$H$5:$S$5,0)))</f>
        <v>0.59663865546050421</v>
      </c>
      <c r="K9564" s="29">
        <f>I9564/(INDEX(Installed_Capacity!$H$15:$S$20,MATCH(Source_Data!B9564,Installed_Capacity!$G$15:$G$20,0),MATCH(Source_Data!C9564,Installed_Capacity!$H$14:$S$14,0)))</f>
        <v>0.35000101482903262</v>
      </c>
      <c r="L9564" s="21"/>
      <c r="M9564" s="2"/>
    </row>
    <row r="9565" spans="1:13" x14ac:dyDescent="0.25">
      <c r="A9565" s="17">
        <v>43134</v>
      </c>
      <c r="B9565" s="19">
        <v>2018</v>
      </c>
      <c r="C9565" s="19">
        <v>2</v>
      </c>
      <c r="D9565" s="19">
        <v>3</v>
      </c>
      <c r="E9565" s="19">
        <v>11</v>
      </c>
      <c r="F9565" s="40">
        <v>21921</v>
      </c>
      <c r="G9565" s="35">
        <f t="shared" si="149"/>
        <v>25957</v>
      </c>
      <c r="H9565" s="27">
        <v>400.99999999800002</v>
      </c>
      <c r="I9565" s="28">
        <v>3511.9301</v>
      </c>
      <c r="J9565" s="28">
        <f>H9565/(INDEX(Installed_Capacity!$H$6:$S$11,MATCH(Source_Data!B9565,Installed_Capacity!$G$6:$G$11,0),MATCH(Source_Data!C9565,Installed_Capacity!$H$5:$S$5,0)))</f>
        <v>0.67394957982857151</v>
      </c>
      <c r="K9565" s="29">
        <f>I9565/(INDEX(Installed_Capacity!$H$15:$S$20,MATCH(Source_Data!B9565,Installed_Capacity!$G$15:$G$20,0),MATCH(Source_Data!C9565,Installed_Capacity!$H$14:$S$14,0)))</f>
        <v>0.44000106494404656</v>
      </c>
      <c r="L9565" s="21"/>
      <c r="M9565" s="2"/>
    </row>
    <row r="9566" spans="1:13" x14ac:dyDescent="0.25">
      <c r="A9566" s="17">
        <v>43134</v>
      </c>
      <c r="B9566" s="19">
        <v>2018</v>
      </c>
      <c r="C9566" s="19">
        <v>2</v>
      </c>
      <c r="D9566" s="19">
        <v>3</v>
      </c>
      <c r="E9566" s="19">
        <v>12</v>
      </c>
      <c r="F9566" s="40">
        <v>21742</v>
      </c>
      <c r="G9566" s="35">
        <f t="shared" si="149"/>
        <v>25957</v>
      </c>
      <c r="H9566" s="27">
        <v>314</v>
      </c>
      <c r="I9566" s="28">
        <v>3671.5630999999998</v>
      </c>
      <c r="J9566" s="28">
        <f>H9566/(INDEX(Installed_Capacity!$H$6:$S$11,MATCH(Source_Data!B9566,Installed_Capacity!$G$6:$G$11,0),MATCH(Source_Data!C9566,Installed_Capacity!$H$5:$S$5,0)))</f>
        <v>0.5277310924369748</v>
      </c>
      <c r="K9566" s="29">
        <f>I9566/(INDEX(Installed_Capacity!$H$15:$S$20,MATCH(Source_Data!B9566,Installed_Capacity!$G$15:$G$20,0),MATCH(Source_Data!C9566,Installed_Capacity!$H$14:$S$14,0)))</f>
        <v>0.46000109000155354</v>
      </c>
      <c r="L9566" s="21"/>
      <c r="M9566" s="2"/>
    </row>
    <row r="9567" spans="1:13" x14ac:dyDescent="0.25">
      <c r="A9567" s="17">
        <v>43134</v>
      </c>
      <c r="B9567" s="19">
        <v>2018</v>
      </c>
      <c r="C9567" s="19">
        <v>2</v>
      </c>
      <c r="D9567" s="19">
        <v>3</v>
      </c>
      <c r="E9567" s="19">
        <v>13</v>
      </c>
      <c r="F9567" s="40">
        <v>21644</v>
      </c>
      <c r="G9567" s="35">
        <f t="shared" si="149"/>
        <v>25957</v>
      </c>
      <c r="H9567" s="27">
        <v>324</v>
      </c>
      <c r="I9567" s="28">
        <v>2793.5821000000001</v>
      </c>
      <c r="J9567" s="28">
        <f>H9567/(INDEX(Installed_Capacity!$H$6:$S$11,MATCH(Source_Data!B9567,Installed_Capacity!$G$6:$G$11,0),MATCH(Source_Data!C9567,Installed_Capacity!$H$5:$S$5,0)))</f>
        <v>0.54453781512605037</v>
      </c>
      <c r="K9567" s="29">
        <f>I9567/(INDEX(Installed_Capacity!$H$15:$S$20,MATCH(Source_Data!B9567,Installed_Capacity!$G$15:$G$20,0),MATCH(Source_Data!C9567,Installed_Capacity!$H$14:$S$14,0)))</f>
        <v>0.35000101482903262</v>
      </c>
      <c r="L9567" s="21"/>
      <c r="M9567" s="2"/>
    </row>
    <row r="9568" spans="1:13" x14ac:dyDescent="0.25">
      <c r="A9568" s="17">
        <v>43134</v>
      </c>
      <c r="B9568" s="19">
        <v>2018</v>
      </c>
      <c r="C9568" s="19">
        <v>2</v>
      </c>
      <c r="D9568" s="19">
        <v>3</v>
      </c>
      <c r="E9568" s="19">
        <v>14</v>
      </c>
      <c r="F9568" s="40">
        <v>21731</v>
      </c>
      <c r="G9568" s="35">
        <f t="shared" si="149"/>
        <v>25957</v>
      </c>
      <c r="H9568" s="27">
        <v>276</v>
      </c>
      <c r="I9568" s="28">
        <v>2793.5821000000001</v>
      </c>
      <c r="J9568" s="28">
        <f>H9568/(INDEX(Installed_Capacity!$H$6:$S$11,MATCH(Source_Data!B9568,Installed_Capacity!$G$6:$G$11,0),MATCH(Source_Data!C9568,Installed_Capacity!$H$5:$S$5,0)))</f>
        <v>0.46386554621848741</v>
      </c>
      <c r="K9568" s="29">
        <f>I9568/(INDEX(Installed_Capacity!$H$15:$S$20,MATCH(Source_Data!B9568,Installed_Capacity!$G$15:$G$20,0),MATCH(Source_Data!C9568,Installed_Capacity!$H$14:$S$14,0)))</f>
        <v>0.35000101482903262</v>
      </c>
      <c r="L9568" s="21"/>
      <c r="M9568" s="2"/>
    </row>
    <row r="9569" spans="1:13" x14ac:dyDescent="0.25">
      <c r="A9569" s="17">
        <v>43134</v>
      </c>
      <c r="B9569" s="19">
        <v>2018</v>
      </c>
      <c r="C9569" s="19">
        <v>2</v>
      </c>
      <c r="D9569" s="19">
        <v>3</v>
      </c>
      <c r="E9569" s="19">
        <v>15</v>
      </c>
      <c r="F9569" s="40">
        <v>22175</v>
      </c>
      <c r="G9569" s="35">
        <f t="shared" si="149"/>
        <v>25957</v>
      </c>
      <c r="H9569" s="27">
        <v>224</v>
      </c>
      <c r="I9569" s="28">
        <v>3033.0311000000002</v>
      </c>
      <c r="J9569" s="28">
        <f>H9569/(INDEX(Installed_Capacity!$H$6:$S$11,MATCH(Source_Data!B9569,Installed_Capacity!$G$6:$G$11,0),MATCH(Source_Data!C9569,Installed_Capacity!$H$5:$S$5,0)))</f>
        <v>0.37647058823529411</v>
      </c>
      <c r="K9569" s="29">
        <f>I9569/(INDEX(Installed_Capacity!$H$15:$S$20,MATCH(Source_Data!B9569,Installed_Capacity!$G$15:$G$20,0),MATCH(Source_Data!C9569,Installed_Capacity!$H$14:$S$14,0)))</f>
        <v>0.38000098977152563</v>
      </c>
      <c r="L9569" s="21"/>
      <c r="M9569" s="2"/>
    </row>
    <row r="9570" spans="1:13" x14ac:dyDescent="0.25">
      <c r="A9570" s="17">
        <v>43134</v>
      </c>
      <c r="B9570" s="19">
        <v>2018</v>
      </c>
      <c r="C9570" s="19">
        <v>2</v>
      </c>
      <c r="D9570" s="19">
        <v>3</v>
      </c>
      <c r="E9570" s="19">
        <v>16</v>
      </c>
      <c r="F9570" s="40">
        <v>22601</v>
      </c>
      <c r="G9570" s="35">
        <f t="shared" si="149"/>
        <v>25957</v>
      </c>
      <c r="H9570" s="27">
        <v>200.99999999900001</v>
      </c>
      <c r="I9570" s="28">
        <v>2873.3981000000003</v>
      </c>
      <c r="J9570" s="28">
        <f>H9570/(INDEX(Installed_Capacity!$H$6:$S$11,MATCH(Source_Data!B9570,Installed_Capacity!$G$6:$G$11,0),MATCH(Source_Data!C9570,Installed_Capacity!$H$5:$S$5,0)))</f>
        <v>0.33781512604873953</v>
      </c>
      <c r="K9570" s="29">
        <f>I9570/(INDEX(Installed_Capacity!$H$15:$S$20,MATCH(Source_Data!B9570,Installed_Capacity!$G$15:$G$20,0),MATCH(Source_Data!C9570,Installed_Capacity!$H$14:$S$14,0)))</f>
        <v>0.36000096471401871</v>
      </c>
      <c r="L9570" s="21"/>
      <c r="M9570" s="2"/>
    </row>
    <row r="9571" spans="1:13" x14ac:dyDescent="0.25">
      <c r="A9571" s="17">
        <v>43134</v>
      </c>
      <c r="B9571" s="19">
        <v>2018</v>
      </c>
      <c r="C9571" s="19">
        <v>2</v>
      </c>
      <c r="D9571" s="19">
        <v>3</v>
      </c>
      <c r="E9571" s="19">
        <v>17</v>
      </c>
      <c r="F9571" s="40">
        <v>23193</v>
      </c>
      <c r="G9571" s="35">
        <f t="shared" si="149"/>
        <v>25957</v>
      </c>
      <c r="H9571" s="27">
        <v>190.00000000099999</v>
      </c>
      <c r="I9571" s="28">
        <v>2633.9491000000003</v>
      </c>
      <c r="J9571" s="28">
        <f>H9571/(INDEX(Installed_Capacity!$H$6:$S$11,MATCH(Source_Data!B9571,Installed_Capacity!$G$6:$G$11,0),MATCH(Source_Data!C9571,Installed_Capacity!$H$5:$S$5,0)))</f>
        <v>0.31932773109411761</v>
      </c>
      <c r="K9571" s="29">
        <f>I9571/(INDEX(Installed_Capacity!$H$15:$S$20,MATCH(Source_Data!B9571,Installed_Capacity!$G$15:$G$20,0),MATCH(Source_Data!C9571,Installed_Capacity!$H$14:$S$14,0)))</f>
        <v>0.3300009897715257</v>
      </c>
      <c r="L9571" s="21"/>
      <c r="M9571" s="2"/>
    </row>
    <row r="9572" spans="1:13" x14ac:dyDescent="0.25">
      <c r="A9572" s="17">
        <v>43134</v>
      </c>
      <c r="B9572" s="19">
        <v>2018</v>
      </c>
      <c r="C9572" s="19">
        <v>2</v>
      </c>
      <c r="D9572" s="19">
        <v>3</v>
      </c>
      <c r="E9572" s="19">
        <v>18</v>
      </c>
      <c r="F9572" s="40">
        <v>24874</v>
      </c>
      <c r="G9572" s="35">
        <f t="shared" si="149"/>
        <v>25957</v>
      </c>
      <c r="H9572" s="27">
        <v>191.00000000099999</v>
      </c>
      <c r="I9572" s="28">
        <v>3272.4799999999996</v>
      </c>
      <c r="J9572" s="28">
        <f>H9572/(INDEX(Installed_Capacity!$H$6:$S$11,MATCH(Source_Data!B9572,Installed_Capacity!$G$6:$G$11,0),MATCH(Source_Data!C9572,Installed_Capacity!$H$5:$S$5,0)))</f>
        <v>0.32100840336302522</v>
      </c>
      <c r="K9572" s="29">
        <f>I9572/(INDEX(Installed_Capacity!$H$15:$S$20,MATCH(Source_Data!B9572,Installed_Capacity!$G$15:$G$20,0),MATCH(Source_Data!C9572,Installed_Capacity!$H$14:$S$14,0)))</f>
        <v>0.41000095218526511</v>
      </c>
      <c r="L9572" s="21"/>
      <c r="M9572" s="2"/>
    </row>
    <row r="9573" spans="1:13" x14ac:dyDescent="0.25">
      <c r="A9573" s="17">
        <v>43134</v>
      </c>
      <c r="B9573" s="19">
        <v>2018</v>
      </c>
      <c r="C9573" s="19">
        <v>2</v>
      </c>
      <c r="D9573" s="19">
        <v>3</v>
      </c>
      <c r="E9573" s="19">
        <v>19</v>
      </c>
      <c r="F9573" s="40">
        <v>25957</v>
      </c>
      <c r="G9573" s="35">
        <f t="shared" si="149"/>
        <v>25957</v>
      </c>
      <c r="H9573" s="27">
        <v>189</v>
      </c>
      <c r="I9573" s="28">
        <v>2713.7661000000003</v>
      </c>
      <c r="J9573" s="28">
        <f>H9573/(INDEX(Installed_Capacity!$H$6:$S$11,MATCH(Source_Data!B9573,Installed_Capacity!$G$6:$G$11,0),MATCH(Source_Data!C9573,Installed_Capacity!$H$5:$S$5,0)))</f>
        <v>0.31764705882352939</v>
      </c>
      <c r="K9573" s="29">
        <f>I9573/(INDEX(Installed_Capacity!$H$15:$S$20,MATCH(Source_Data!B9573,Installed_Capacity!$G$15:$G$20,0),MATCH(Source_Data!C9573,Installed_Capacity!$H$14:$S$14,0)))</f>
        <v>0.34000106494404658</v>
      </c>
      <c r="L9573" s="21"/>
      <c r="M9573" s="2"/>
    </row>
    <row r="9574" spans="1:13" x14ac:dyDescent="0.25">
      <c r="A9574" s="17">
        <v>43134</v>
      </c>
      <c r="B9574" s="19">
        <v>2018</v>
      </c>
      <c r="C9574" s="19">
        <v>2</v>
      </c>
      <c r="D9574" s="19">
        <v>3</v>
      </c>
      <c r="E9574" s="19">
        <v>20</v>
      </c>
      <c r="F9574" s="40">
        <v>25425</v>
      </c>
      <c r="G9574" s="35">
        <f t="shared" si="149"/>
        <v>25957</v>
      </c>
      <c r="H9574" s="27">
        <v>290.00000000099999</v>
      </c>
      <c r="I9574" s="28">
        <v>478.90644000000003</v>
      </c>
      <c r="J9574" s="28">
        <f>H9574/(INDEX(Installed_Capacity!$H$6:$S$11,MATCH(Source_Data!B9574,Installed_Capacity!$G$6:$G$11,0),MATCH(Source_Data!C9574,Installed_Capacity!$H$5:$S$5,0)))</f>
        <v>0.48739495798487392</v>
      </c>
      <c r="K9574" s="29">
        <f>I9574/(INDEX(Installed_Capacity!$H$15:$S$20,MATCH(Source_Data!B9574,Installed_Capacity!$G$15:$G$20,0),MATCH(Source_Data!C9574,Installed_Capacity!$H$14:$S$14,0)))</f>
        <v>6.0001007311780541E-2</v>
      </c>
      <c r="L9574" s="21"/>
      <c r="M9574" s="2"/>
    </row>
    <row r="9575" spans="1:13" x14ac:dyDescent="0.25">
      <c r="A9575" s="17">
        <v>43134</v>
      </c>
      <c r="B9575" s="19">
        <v>2018</v>
      </c>
      <c r="C9575" s="19">
        <v>2</v>
      </c>
      <c r="D9575" s="19">
        <v>3</v>
      </c>
      <c r="E9575" s="19">
        <v>21</v>
      </c>
      <c r="F9575" s="40">
        <v>24636</v>
      </c>
      <c r="G9575" s="35">
        <f t="shared" si="149"/>
        <v>25957</v>
      </c>
      <c r="H9575" s="27">
        <v>265</v>
      </c>
      <c r="I9575" s="28">
        <v>79.824378999999993</v>
      </c>
      <c r="J9575" s="28">
        <f>H9575/(INDEX(Installed_Capacity!$H$6:$S$11,MATCH(Source_Data!B9575,Installed_Capacity!$G$6:$G$11,0),MATCH(Source_Data!C9575,Installed_Capacity!$H$5:$S$5,0)))</f>
        <v>0.44537815126050423</v>
      </c>
      <c r="K9575" s="29">
        <f>I9575/(INDEX(Installed_Capacity!$H$15:$S$20,MATCH(Source_Data!B9575,Installed_Capacity!$G$15:$G$20,0),MATCH(Source_Data!C9575,Installed_Capacity!$H$14:$S$14,0)))</f>
        <v>1.0000999669240907E-2</v>
      </c>
      <c r="L9575" s="21"/>
      <c r="M9575" s="2"/>
    </row>
    <row r="9576" spans="1:13" x14ac:dyDescent="0.25">
      <c r="A9576" s="17">
        <v>43134</v>
      </c>
      <c r="B9576" s="19">
        <v>2018</v>
      </c>
      <c r="C9576" s="19">
        <v>2</v>
      </c>
      <c r="D9576" s="19">
        <v>3</v>
      </c>
      <c r="E9576" s="19">
        <v>22</v>
      </c>
      <c r="F9576" s="40">
        <v>23752</v>
      </c>
      <c r="G9576" s="35">
        <f t="shared" si="149"/>
        <v>25957</v>
      </c>
      <c r="H9576" s="27">
        <v>224.999999997</v>
      </c>
      <c r="I9576" s="28">
        <v>239.45715000000001</v>
      </c>
      <c r="J9576" s="28">
        <f>H9576/(INDEX(Installed_Capacity!$H$6:$S$11,MATCH(Source_Data!B9576,Installed_Capacity!$G$6:$G$11,0),MATCH(Source_Data!C9576,Installed_Capacity!$H$5:$S$5,0)))</f>
        <v>0.37815126049915965</v>
      </c>
      <c r="K9576" s="29">
        <f>I9576/(INDEX(Installed_Capacity!$H$15:$S$20,MATCH(Source_Data!B9576,Installed_Capacity!$G$15:$G$20,0),MATCH(Source_Data!C9576,Installed_Capacity!$H$14:$S$14,0)))</f>
        <v>3.0000996035902398E-2</v>
      </c>
      <c r="L9576" s="21"/>
      <c r="M9576" s="2"/>
    </row>
    <row r="9577" spans="1:13" x14ac:dyDescent="0.25">
      <c r="A9577" s="17">
        <v>43134</v>
      </c>
      <c r="B9577" s="19">
        <v>2018</v>
      </c>
      <c r="C9577" s="19">
        <v>2</v>
      </c>
      <c r="D9577" s="19">
        <v>3</v>
      </c>
      <c r="E9577" s="19">
        <v>23</v>
      </c>
      <c r="F9577" s="40">
        <v>22478</v>
      </c>
      <c r="G9577" s="35">
        <f t="shared" si="149"/>
        <v>25957</v>
      </c>
      <c r="H9577" s="27">
        <v>203.000000003</v>
      </c>
      <c r="I9577" s="28">
        <v>478.90644000000003</v>
      </c>
      <c r="J9577" s="28">
        <f>H9577/(INDEX(Installed_Capacity!$H$6:$S$11,MATCH(Source_Data!B9577,Installed_Capacity!$G$6:$G$11,0),MATCH(Source_Data!C9577,Installed_Capacity!$H$5:$S$5,0)))</f>
        <v>0.34117647059327733</v>
      </c>
      <c r="K9577" s="29">
        <f>I9577/(INDEX(Installed_Capacity!$H$15:$S$20,MATCH(Source_Data!B9577,Installed_Capacity!$G$15:$G$20,0),MATCH(Source_Data!C9577,Installed_Capacity!$H$14:$S$14,0)))</f>
        <v>6.0001007311780541E-2</v>
      </c>
      <c r="L9577" s="21"/>
      <c r="M9577" s="2"/>
    </row>
    <row r="9578" spans="1:13" x14ac:dyDescent="0.25">
      <c r="A9578" s="17">
        <v>43134</v>
      </c>
      <c r="B9578" s="19">
        <v>2018</v>
      </c>
      <c r="C9578" s="19">
        <v>2</v>
      </c>
      <c r="D9578" s="19">
        <v>3</v>
      </c>
      <c r="E9578" s="19">
        <v>24</v>
      </c>
      <c r="F9578" s="40">
        <v>21108</v>
      </c>
      <c r="G9578" s="35">
        <f t="shared" si="149"/>
        <v>25957</v>
      </c>
      <c r="H9578" s="27">
        <v>247.00000000099999</v>
      </c>
      <c r="I9578" s="28">
        <v>638.53915999999992</v>
      </c>
      <c r="J9578" s="28">
        <f>H9578/(INDEX(Installed_Capacity!$H$6:$S$11,MATCH(Source_Data!B9578,Installed_Capacity!$G$6:$G$11,0),MATCH(Source_Data!C9578,Installed_Capacity!$H$5:$S$5,0)))</f>
        <v>0.41512605042184875</v>
      </c>
      <c r="K9578" s="29">
        <f>I9578/(INDEX(Installed_Capacity!$H$15:$S$20,MATCH(Source_Data!B9578,Installed_Capacity!$G$15:$G$20,0),MATCH(Source_Data!C9578,Installed_Capacity!$H$14:$S$14,0)))</f>
        <v>8.0000997288777728E-2</v>
      </c>
      <c r="L9578" s="21"/>
      <c r="M9578" s="2"/>
    </row>
    <row r="9579" spans="1:13" x14ac:dyDescent="0.25">
      <c r="A9579" s="17">
        <v>43135</v>
      </c>
      <c r="B9579" s="19">
        <v>2018</v>
      </c>
      <c r="C9579" s="19">
        <v>2</v>
      </c>
      <c r="D9579" s="19">
        <v>4</v>
      </c>
      <c r="E9579" s="19">
        <v>1</v>
      </c>
      <c r="F9579" s="40">
        <v>20282</v>
      </c>
      <c r="G9579" s="35">
        <f t="shared" si="149"/>
        <v>25755</v>
      </c>
      <c r="H9579" s="27">
        <v>185.00000000200001</v>
      </c>
      <c r="I9579" s="28">
        <v>957.80485999999996</v>
      </c>
      <c r="J9579" s="28">
        <f>H9579/(INDEX(Installed_Capacity!$H$6:$S$11,MATCH(Source_Data!B9579,Installed_Capacity!$G$6:$G$11,0),MATCH(Source_Data!C9579,Installed_Capacity!$H$5:$S$5,0)))</f>
        <v>0.31092436975126053</v>
      </c>
      <c r="K9579" s="29">
        <f>I9579/(INDEX(Installed_Capacity!$H$15:$S$20,MATCH(Source_Data!B9579,Installed_Capacity!$G$15:$G$20,0),MATCH(Source_Data!C9579,Installed_Capacity!$H$14:$S$14,0)))</f>
        <v>0.12000100981753123</v>
      </c>
      <c r="L9579" s="21"/>
      <c r="M9579" s="2"/>
    </row>
    <row r="9580" spans="1:13" x14ac:dyDescent="0.25">
      <c r="A9580" s="17">
        <v>43135</v>
      </c>
      <c r="B9580" s="19">
        <v>2018</v>
      </c>
      <c r="C9580" s="19">
        <v>2</v>
      </c>
      <c r="D9580" s="19">
        <v>4</v>
      </c>
      <c r="E9580" s="19">
        <v>2</v>
      </c>
      <c r="F9580" s="40">
        <v>19616</v>
      </c>
      <c r="G9580" s="35">
        <f t="shared" si="149"/>
        <v>25755</v>
      </c>
      <c r="H9580" s="27">
        <v>126.999999999</v>
      </c>
      <c r="I9580" s="28">
        <v>1277.0703599999999</v>
      </c>
      <c r="J9580" s="28">
        <f>H9580/(INDEX(Installed_Capacity!$H$6:$S$11,MATCH(Source_Data!B9580,Installed_Capacity!$G$6:$G$11,0),MATCH(Source_Data!C9580,Installed_Capacity!$H$5:$S$5,0)))</f>
        <v>0.21344537814957984</v>
      </c>
      <c r="K9580" s="29">
        <f>I9580/(INDEX(Installed_Capacity!$H$15:$S$20,MATCH(Source_Data!B9580,Installed_Capacity!$G$15:$G$20,0),MATCH(Source_Data!C9580,Installed_Capacity!$H$14:$S$14,0)))</f>
        <v>0.16000099728877773</v>
      </c>
      <c r="L9580" s="21"/>
      <c r="M9580" s="2"/>
    </row>
    <row r="9581" spans="1:13" x14ac:dyDescent="0.25">
      <c r="A9581" s="17">
        <v>43135</v>
      </c>
      <c r="B9581" s="19">
        <v>2018</v>
      </c>
      <c r="C9581" s="19">
        <v>2</v>
      </c>
      <c r="D9581" s="19">
        <v>4</v>
      </c>
      <c r="E9581" s="19">
        <v>3</v>
      </c>
      <c r="F9581" s="40">
        <v>19350</v>
      </c>
      <c r="G9581" s="35">
        <f t="shared" si="149"/>
        <v>25755</v>
      </c>
      <c r="H9581" s="27">
        <v>121</v>
      </c>
      <c r="I9581" s="28">
        <v>1676.1520599999999</v>
      </c>
      <c r="J9581" s="28">
        <f>H9581/(INDEX(Installed_Capacity!$H$6:$S$11,MATCH(Source_Data!B9581,Installed_Capacity!$G$6:$G$11,0),MATCH(Source_Data!C9581,Installed_Capacity!$H$5:$S$5,0)))</f>
        <v>0.20336134453781513</v>
      </c>
      <c r="K9581" s="29">
        <f>I9581/(INDEX(Installed_Capacity!$H$15:$S$20,MATCH(Source_Data!B9581,Installed_Capacity!$G$15:$G$20,0),MATCH(Source_Data!C9581,Installed_Capacity!$H$14:$S$14,0)))</f>
        <v>0.21000095970251725</v>
      </c>
      <c r="L9581" s="21"/>
      <c r="M9581" s="2"/>
    </row>
    <row r="9582" spans="1:13" x14ac:dyDescent="0.25">
      <c r="A9582" s="17">
        <v>43135</v>
      </c>
      <c r="B9582" s="19">
        <v>2018</v>
      </c>
      <c r="C9582" s="19">
        <v>2</v>
      </c>
      <c r="D9582" s="19">
        <v>4</v>
      </c>
      <c r="E9582" s="19">
        <v>4</v>
      </c>
      <c r="F9582" s="40">
        <v>19062</v>
      </c>
      <c r="G9582" s="35">
        <f t="shared" si="149"/>
        <v>25755</v>
      </c>
      <c r="H9582" s="27">
        <v>128.999999997</v>
      </c>
      <c r="I9582" s="28">
        <v>1596.3360600000001</v>
      </c>
      <c r="J9582" s="28">
        <f>H9582/(INDEX(Installed_Capacity!$H$6:$S$11,MATCH(Source_Data!B9582,Installed_Capacity!$G$6:$G$11,0),MATCH(Source_Data!C9582,Installed_Capacity!$H$5:$S$5,0)))</f>
        <v>0.21680672268403361</v>
      </c>
      <c r="K9582" s="29">
        <f>I9582/(INDEX(Installed_Capacity!$H$15:$S$20,MATCH(Source_Data!B9582,Installed_Capacity!$G$15:$G$20,0),MATCH(Source_Data!C9582,Installed_Capacity!$H$14:$S$14,0)))</f>
        <v>0.20000100981753124</v>
      </c>
      <c r="L9582" s="21"/>
      <c r="M9582" s="2"/>
    </row>
    <row r="9583" spans="1:13" x14ac:dyDescent="0.25">
      <c r="A9583" s="17">
        <v>43135</v>
      </c>
      <c r="B9583" s="19">
        <v>2018</v>
      </c>
      <c r="C9583" s="19">
        <v>2</v>
      </c>
      <c r="D9583" s="19">
        <v>4</v>
      </c>
      <c r="E9583" s="19">
        <v>5</v>
      </c>
      <c r="F9583" s="40">
        <v>19134</v>
      </c>
      <c r="G9583" s="35">
        <f t="shared" si="149"/>
        <v>25755</v>
      </c>
      <c r="H9583" s="27">
        <v>116</v>
      </c>
      <c r="I9583" s="28">
        <v>1676.1520599999999</v>
      </c>
      <c r="J9583" s="28">
        <f>H9583/(INDEX(Installed_Capacity!$H$6:$S$11,MATCH(Source_Data!B9583,Installed_Capacity!$G$6:$G$11,0),MATCH(Source_Data!C9583,Installed_Capacity!$H$5:$S$5,0)))</f>
        <v>0.19495798319327731</v>
      </c>
      <c r="K9583" s="29">
        <f>I9583/(INDEX(Installed_Capacity!$H$15:$S$20,MATCH(Source_Data!B9583,Installed_Capacity!$G$15:$G$20,0),MATCH(Source_Data!C9583,Installed_Capacity!$H$14:$S$14,0)))</f>
        <v>0.21000095970251725</v>
      </c>
      <c r="L9583" s="21"/>
      <c r="M9583" s="2"/>
    </row>
    <row r="9584" spans="1:13" x14ac:dyDescent="0.25">
      <c r="A9584" s="17">
        <v>43135</v>
      </c>
      <c r="B9584" s="19">
        <v>2018</v>
      </c>
      <c r="C9584" s="19">
        <v>2</v>
      </c>
      <c r="D9584" s="19">
        <v>4</v>
      </c>
      <c r="E9584" s="19">
        <v>6</v>
      </c>
      <c r="F9584" s="40">
        <v>19507</v>
      </c>
      <c r="G9584" s="35">
        <f t="shared" si="149"/>
        <v>25755</v>
      </c>
      <c r="H9584" s="27">
        <v>183.00000000200001</v>
      </c>
      <c r="I9584" s="28">
        <v>1037.6212600000001</v>
      </c>
      <c r="J9584" s="28">
        <f>H9584/(INDEX(Installed_Capacity!$H$6:$S$11,MATCH(Source_Data!B9584,Installed_Capacity!$G$6:$G$11,0),MATCH(Source_Data!C9584,Installed_Capacity!$H$5:$S$5,0)))</f>
        <v>0.30756302521344542</v>
      </c>
      <c r="K9584" s="29">
        <f>I9584/(INDEX(Installed_Capacity!$H$15:$S$20,MATCH(Source_Data!B9584,Installed_Capacity!$G$15:$G$20,0),MATCH(Source_Data!C9584,Installed_Capacity!$H$14:$S$14,0)))</f>
        <v>0.13000100981753124</v>
      </c>
      <c r="L9584" s="21"/>
      <c r="M9584" s="2"/>
    </row>
    <row r="9585" spans="1:13" x14ac:dyDescent="0.25">
      <c r="A9585" s="17">
        <v>43135</v>
      </c>
      <c r="B9585" s="19">
        <v>2018</v>
      </c>
      <c r="C9585" s="19">
        <v>2</v>
      </c>
      <c r="D9585" s="19">
        <v>4</v>
      </c>
      <c r="E9585" s="19">
        <v>7</v>
      </c>
      <c r="F9585" s="40">
        <v>20211</v>
      </c>
      <c r="G9585" s="35">
        <f t="shared" si="149"/>
        <v>25755</v>
      </c>
      <c r="H9585" s="27">
        <v>164.00000000099999</v>
      </c>
      <c r="I9585" s="28">
        <v>319.27364</v>
      </c>
      <c r="J9585" s="28">
        <f>H9585/(INDEX(Installed_Capacity!$H$6:$S$11,MATCH(Source_Data!B9585,Installed_Capacity!$G$6:$G$11,0),MATCH(Source_Data!C9585,Installed_Capacity!$H$5:$S$5,0)))</f>
        <v>0.27563025210252101</v>
      </c>
      <c r="K9585" s="29">
        <f>I9585/(INDEX(Installed_Capacity!$H$15:$S$20,MATCH(Source_Data!B9585,Installed_Capacity!$G$15:$G$20,0),MATCH(Source_Data!C9585,Installed_Capacity!$H$14:$S$14,0)))</f>
        <v>4.0001007311780537E-2</v>
      </c>
      <c r="L9585" s="21"/>
      <c r="M9585" s="2"/>
    </row>
    <row r="9586" spans="1:13" x14ac:dyDescent="0.25">
      <c r="A9586" s="17">
        <v>43135</v>
      </c>
      <c r="B9586" s="19">
        <v>2018</v>
      </c>
      <c r="C9586" s="19">
        <v>2</v>
      </c>
      <c r="D9586" s="19">
        <v>4</v>
      </c>
      <c r="E9586" s="19">
        <v>8</v>
      </c>
      <c r="F9586" s="40">
        <v>20392</v>
      </c>
      <c r="G9586" s="35">
        <f t="shared" si="149"/>
        <v>25755</v>
      </c>
      <c r="H9586" s="27">
        <v>166.00000000099999</v>
      </c>
      <c r="I9586" s="28">
        <v>638.53915999999992</v>
      </c>
      <c r="J9586" s="28">
        <f>H9586/(INDEX(Installed_Capacity!$H$6:$S$11,MATCH(Source_Data!B9586,Installed_Capacity!$G$6:$G$11,0),MATCH(Source_Data!C9586,Installed_Capacity!$H$5:$S$5,0)))</f>
        <v>0.27899159664033613</v>
      </c>
      <c r="K9586" s="29">
        <f>I9586/(INDEX(Installed_Capacity!$H$15:$S$20,MATCH(Source_Data!B9586,Installed_Capacity!$G$15:$G$20,0),MATCH(Source_Data!C9586,Installed_Capacity!$H$14:$S$14,0)))</f>
        <v>8.0000997288777728E-2</v>
      </c>
      <c r="L9586" s="21"/>
      <c r="M9586" s="2"/>
    </row>
    <row r="9587" spans="1:13" x14ac:dyDescent="0.25">
      <c r="A9587" s="17">
        <v>43135</v>
      </c>
      <c r="B9587" s="19">
        <v>2018</v>
      </c>
      <c r="C9587" s="19">
        <v>2</v>
      </c>
      <c r="D9587" s="19">
        <v>4</v>
      </c>
      <c r="E9587" s="19">
        <v>9</v>
      </c>
      <c r="F9587" s="40">
        <v>20605</v>
      </c>
      <c r="G9587" s="35">
        <f t="shared" si="149"/>
        <v>25755</v>
      </c>
      <c r="H9587" s="27">
        <v>179.00000000200001</v>
      </c>
      <c r="I9587" s="28">
        <v>1356.88705</v>
      </c>
      <c r="J9587" s="28">
        <f>H9587/(INDEX(Installed_Capacity!$H$6:$S$11,MATCH(Source_Data!B9587,Installed_Capacity!$G$6:$G$11,0),MATCH(Source_Data!C9587,Installed_Capacity!$H$5:$S$5,0)))</f>
        <v>0.30084033613781513</v>
      </c>
      <c r="K9587" s="29">
        <f>I9587/(INDEX(Installed_Capacity!$H$15:$S$20,MATCH(Source_Data!B9587,Installed_Capacity!$G$15:$G$20,0),MATCH(Source_Data!C9587,Installed_Capacity!$H$14:$S$14,0)))</f>
        <v>0.17000103362216287</v>
      </c>
      <c r="L9587" s="21"/>
      <c r="M9587" s="2"/>
    </row>
    <row r="9588" spans="1:13" x14ac:dyDescent="0.25">
      <c r="A9588" s="17">
        <v>43135</v>
      </c>
      <c r="B9588" s="19">
        <v>2018</v>
      </c>
      <c r="C9588" s="19">
        <v>2</v>
      </c>
      <c r="D9588" s="19">
        <v>4</v>
      </c>
      <c r="E9588" s="19">
        <v>10</v>
      </c>
      <c r="F9588" s="40">
        <v>20715</v>
      </c>
      <c r="G9588" s="35">
        <f t="shared" si="149"/>
        <v>25755</v>
      </c>
      <c r="H9588" s="27">
        <v>176</v>
      </c>
      <c r="I9588" s="28">
        <v>638.53915999999992</v>
      </c>
      <c r="J9588" s="28">
        <f>H9588/(INDEX(Installed_Capacity!$H$6:$S$11,MATCH(Source_Data!B9588,Installed_Capacity!$G$6:$G$11,0),MATCH(Source_Data!C9588,Installed_Capacity!$H$5:$S$5,0)))</f>
        <v>0.2957983193277311</v>
      </c>
      <c r="K9588" s="29">
        <f>I9588/(INDEX(Installed_Capacity!$H$15:$S$20,MATCH(Source_Data!B9588,Installed_Capacity!$G$15:$G$20,0),MATCH(Source_Data!C9588,Installed_Capacity!$H$14:$S$14,0)))</f>
        <v>8.0000997288777728E-2</v>
      </c>
      <c r="L9588" s="21"/>
      <c r="M9588" s="2"/>
    </row>
    <row r="9589" spans="1:13" x14ac:dyDescent="0.25">
      <c r="A9589" s="17">
        <v>43135</v>
      </c>
      <c r="B9589" s="19">
        <v>2018</v>
      </c>
      <c r="C9589" s="19">
        <v>2</v>
      </c>
      <c r="D9589" s="19">
        <v>4</v>
      </c>
      <c r="E9589" s="19">
        <v>11</v>
      </c>
      <c r="F9589" s="40">
        <v>20612</v>
      </c>
      <c r="G9589" s="35">
        <f t="shared" si="149"/>
        <v>25755</v>
      </c>
      <c r="H9589" s="27">
        <v>137.00000000099999</v>
      </c>
      <c r="I9589" s="28">
        <v>1356.88705</v>
      </c>
      <c r="J9589" s="28">
        <f>H9589/(INDEX(Installed_Capacity!$H$6:$S$11,MATCH(Source_Data!B9589,Installed_Capacity!$G$6:$G$11,0),MATCH(Source_Data!C9589,Installed_Capacity!$H$5:$S$5,0)))</f>
        <v>0.23025210084201678</v>
      </c>
      <c r="K9589" s="29">
        <f>I9589/(INDEX(Installed_Capacity!$H$15:$S$20,MATCH(Source_Data!B9589,Installed_Capacity!$G$15:$G$20,0),MATCH(Source_Data!C9589,Installed_Capacity!$H$14:$S$14,0)))</f>
        <v>0.17000103362216287</v>
      </c>
      <c r="L9589" s="21"/>
      <c r="M9589" s="2"/>
    </row>
    <row r="9590" spans="1:13" x14ac:dyDescent="0.25">
      <c r="A9590" s="17">
        <v>43135</v>
      </c>
      <c r="B9590" s="19">
        <v>2018</v>
      </c>
      <c r="C9590" s="19">
        <v>2</v>
      </c>
      <c r="D9590" s="19">
        <v>4</v>
      </c>
      <c r="E9590" s="19">
        <v>12</v>
      </c>
      <c r="F9590" s="40">
        <v>20705</v>
      </c>
      <c r="G9590" s="35">
        <f t="shared" si="149"/>
        <v>25755</v>
      </c>
      <c r="H9590" s="27">
        <v>174</v>
      </c>
      <c r="I9590" s="28">
        <v>1037.6212600000001</v>
      </c>
      <c r="J9590" s="28">
        <f>H9590/(INDEX(Installed_Capacity!$H$6:$S$11,MATCH(Source_Data!B9590,Installed_Capacity!$G$6:$G$11,0),MATCH(Source_Data!C9590,Installed_Capacity!$H$5:$S$5,0)))</f>
        <v>0.29243697478991598</v>
      </c>
      <c r="K9590" s="29">
        <f>I9590/(INDEX(Installed_Capacity!$H$15:$S$20,MATCH(Source_Data!B9590,Installed_Capacity!$G$15:$G$20,0),MATCH(Source_Data!C9590,Installed_Capacity!$H$14:$S$14,0)))</f>
        <v>0.13000100981753124</v>
      </c>
      <c r="L9590" s="21"/>
      <c r="M9590" s="2"/>
    </row>
    <row r="9591" spans="1:13" x14ac:dyDescent="0.25">
      <c r="A9591" s="17">
        <v>43135</v>
      </c>
      <c r="B9591" s="19">
        <v>2018</v>
      </c>
      <c r="C9591" s="19">
        <v>2</v>
      </c>
      <c r="D9591" s="19">
        <v>4</v>
      </c>
      <c r="E9591" s="19">
        <v>13</v>
      </c>
      <c r="F9591" s="40">
        <v>20833</v>
      </c>
      <c r="G9591" s="35">
        <f t="shared" si="149"/>
        <v>25755</v>
      </c>
      <c r="H9591" s="27">
        <v>318.00000000199998</v>
      </c>
      <c r="I9591" s="28">
        <v>1117.43786</v>
      </c>
      <c r="J9591" s="28">
        <f>H9591/(INDEX(Installed_Capacity!$H$6:$S$11,MATCH(Source_Data!B9591,Installed_Capacity!$G$6:$G$11,0),MATCH(Source_Data!C9591,Installed_Capacity!$H$5:$S$5,0)))</f>
        <v>0.53445378151596634</v>
      </c>
      <c r="K9591" s="29">
        <f>I9591/(INDEX(Installed_Capacity!$H$15:$S$20,MATCH(Source_Data!B9591,Installed_Capacity!$G$15:$G$20,0),MATCH(Source_Data!C9591,Installed_Capacity!$H$14:$S$14,0)))</f>
        <v>0.1400010348750382</v>
      </c>
      <c r="L9591" s="21"/>
      <c r="M9591" s="2"/>
    </row>
    <row r="9592" spans="1:13" x14ac:dyDescent="0.25">
      <c r="A9592" s="17">
        <v>43135</v>
      </c>
      <c r="B9592" s="19">
        <v>2018</v>
      </c>
      <c r="C9592" s="19">
        <v>2</v>
      </c>
      <c r="D9592" s="19">
        <v>4</v>
      </c>
      <c r="E9592" s="19">
        <v>14</v>
      </c>
      <c r="F9592" s="40">
        <v>21259</v>
      </c>
      <c r="G9592" s="35">
        <f t="shared" si="149"/>
        <v>25755</v>
      </c>
      <c r="H9592" s="27">
        <v>444.00000000099999</v>
      </c>
      <c r="I9592" s="28">
        <v>957.80485999999996</v>
      </c>
      <c r="J9592" s="28">
        <f>H9592/(INDEX(Installed_Capacity!$H$6:$S$11,MATCH(Source_Data!B9592,Installed_Capacity!$G$6:$G$11,0),MATCH(Source_Data!C9592,Installed_Capacity!$H$5:$S$5,0)))</f>
        <v>0.74621848739663865</v>
      </c>
      <c r="K9592" s="29">
        <f>I9592/(INDEX(Installed_Capacity!$H$15:$S$20,MATCH(Source_Data!B9592,Installed_Capacity!$G$15:$G$20,0),MATCH(Source_Data!C9592,Installed_Capacity!$H$14:$S$14,0)))</f>
        <v>0.12000100981753123</v>
      </c>
      <c r="L9592" s="21"/>
      <c r="M9592" s="2"/>
    </row>
    <row r="9593" spans="1:13" x14ac:dyDescent="0.25">
      <c r="A9593" s="17">
        <v>43135</v>
      </c>
      <c r="B9593" s="19">
        <v>2018</v>
      </c>
      <c r="C9593" s="19">
        <v>2</v>
      </c>
      <c r="D9593" s="19">
        <v>4</v>
      </c>
      <c r="E9593" s="19">
        <v>15</v>
      </c>
      <c r="F9593" s="40">
        <v>21774</v>
      </c>
      <c r="G9593" s="35">
        <f t="shared" si="149"/>
        <v>25755</v>
      </c>
      <c r="H9593" s="27">
        <v>438.00000000300003</v>
      </c>
      <c r="I9593" s="28">
        <v>1436.7030699999998</v>
      </c>
      <c r="J9593" s="28">
        <f>H9593/(INDEX(Installed_Capacity!$H$6:$S$11,MATCH(Source_Data!B9593,Installed_Capacity!$G$6:$G$11,0),MATCH(Source_Data!C9593,Installed_Capacity!$H$5:$S$5,0)))</f>
        <v>0.73613445378655462</v>
      </c>
      <c r="K9593" s="29">
        <f>I9593/(INDEX(Installed_Capacity!$H$15:$S$20,MATCH(Source_Data!B9593,Installed_Capacity!$G$15:$G$20,0),MATCH(Source_Data!C9593,Installed_Capacity!$H$14:$S$14,0)))</f>
        <v>0.18000098601289957</v>
      </c>
      <c r="L9593" s="21"/>
      <c r="M9593" s="2"/>
    </row>
    <row r="9594" spans="1:13" x14ac:dyDescent="0.25">
      <c r="A9594" s="17">
        <v>43135</v>
      </c>
      <c r="B9594" s="19">
        <v>2018</v>
      </c>
      <c r="C9594" s="19">
        <v>2</v>
      </c>
      <c r="D9594" s="19">
        <v>4</v>
      </c>
      <c r="E9594" s="19">
        <v>16</v>
      </c>
      <c r="F9594" s="40">
        <v>22253</v>
      </c>
      <c r="G9594" s="35">
        <f t="shared" si="149"/>
        <v>25755</v>
      </c>
      <c r="H9594" s="27">
        <v>398.99999999699997</v>
      </c>
      <c r="I9594" s="28">
        <v>1676.1520599999999</v>
      </c>
      <c r="J9594" s="28">
        <f>H9594/(INDEX(Installed_Capacity!$H$6:$S$11,MATCH(Source_Data!B9594,Installed_Capacity!$G$6:$G$11,0),MATCH(Source_Data!C9594,Installed_Capacity!$H$5:$S$5,0)))</f>
        <v>0.67058823528907563</v>
      </c>
      <c r="K9594" s="29">
        <f>I9594/(INDEX(Installed_Capacity!$H$15:$S$20,MATCH(Source_Data!B9594,Installed_Capacity!$G$15:$G$20,0),MATCH(Source_Data!C9594,Installed_Capacity!$H$14:$S$14,0)))</f>
        <v>0.21000095970251725</v>
      </c>
      <c r="L9594" s="21"/>
      <c r="M9594" s="2"/>
    </row>
    <row r="9595" spans="1:13" x14ac:dyDescent="0.25">
      <c r="A9595" s="17">
        <v>43135</v>
      </c>
      <c r="B9595" s="19">
        <v>2018</v>
      </c>
      <c r="C9595" s="19">
        <v>2</v>
      </c>
      <c r="D9595" s="19">
        <v>4</v>
      </c>
      <c r="E9595" s="19">
        <v>17</v>
      </c>
      <c r="F9595" s="40">
        <v>23049</v>
      </c>
      <c r="G9595" s="35">
        <f t="shared" si="149"/>
        <v>25755</v>
      </c>
      <c r="H9595" s="27">
        <v>283.99999999900001</v>
      </c>
      <c r="I9595" s="28">
        <v>2474.3161</v>
      </c>
      <c r="J9595" s="28">
        <f>H9595/(INDEX(Installed_Capacity!$H$6:$S$11,MATCH(Source_Data!B9595,Installed_Capacity!$G$6:$G$11,0),MATCH(Source_Data!C9595,Installed_Capacity!$H$5:$S$5,0)))</f>
        <v>0.47731092436806727</v>
      </c>
      <c r="K9595" s="29">
        <f>I9595/(INDEX(Installed_Capacity!$H$15:$S$20,MATCH(Source_Data!B9595,Installed_Capacity!$G$15:$G$20,0),MATCH(Source_Data!C9595,Installed_Capacity!$H$14:$S$14,0)))</f>
        <v>0.31000096471401867</v>
      </c>
      <c r="L9595" s="21"/>
      <c r="M9595" s="2"/>
    </row>
    <row r="9596" spans="1:13" x14ac:dyDescent="0.25">
      <c r="A9596" s="17">
        <v>43135</v>
      </c>
      <c r="B9596" s="19">
        <v>2018</v>
      </c>
      <c r="C9596" s="19">
        <v>2</v>
      </c>
      <c r="D9596" s="19">
        <v>4</v>
      </c>
      <c r="E9596" s="19">
        <v>18</v>
      </c>
      <c r="F9596" s="40">
        <v>24671</v>
      </c>
      <c r="G9596" s="35">
        <f t="shared" si="149"/>
        <v>25755</v>
      </c>
      <c r="H9596" s="27">
        <v>211</v>
      </c>
      <c r="I9596" s="28">
        <v>1436.7030699999998</v>
      </c>
      <c r="J9596" s="28">
        <f>H9596/(INDEX(Installed_Capacity!$H$6:$S$11,MATCH(Source_Data!B9596,Installed_Capacity!$G$6:$G$11,0),MATCH(Source_Data!C9596,Installed_Capacity!$H$5:$S$5,0)))</f>
        <v>0.35462184873949582</v>
      </c>
      <c r="K9596" s="29">
        <f>I9596/(INDEX(Installed_Capacity!$H$15:$S$20,MATCH(Source_Data!B9596,Installed_Capacity!$G$15:$G$20,0),MATCH(Source_Data!C9596,Installed_Capacity!$H$14:$S$14,0)))</f>
        <v>0.18000098601289957</v>
      </c>
      <c r="L9596" s="21"/>
      <c r="M9596" s="2"/>
    </row>
    <row r="9597" spans="1:13" x14ac:dyDescent="0.25">
      <c r="A9597" s="17">
        <v>43135</v>
      </c>
      <c r="B9597" s="19">
        <v>2018</v>
      </c>
      <c r="C9597" s="19">
        <v>2</v>
      </c>
      <c r="D9597" s="19">
        <v>4</v>
      </c>
      <c r="E9597" s="19">
        <v>19</v>
      </c>
      <c r="F9597" s="40">
        <v>25755</v>
      </c>
      <c r="G9597" s="35">
        <f t="shared" si="149"/>
        <v>25755</v>
      </c>
      <c r="H9597" s="27">
        <v>124</v>
      </c>
      <c r="I9597" s="28">
        <v>2953.2141000000001</v>
      </c>
      <c r="J9597" s="28">
        <f>H9597/(INDEX(Installed_Capacity!$H$6:$S$11,MATCH(Source_Data!B9597,Installed_Capacity!$G$6:$G$11,0),MATCH(Source_Data!C9597,Installed_Capacity!$H$5:$S$5,0)))</f>
        <v>0.20840336134453782</v>
      </c>
      <c r="K9597" s="29">
        <f>I9597/(INDEX(Installed_Capacity!$H$15:$S$20,MATCH(Source_Data!B9597,Installed_Capacity!$G$15:$G$20,0),MATCH(Source_Data!C9597,Installed_Capacity!$H$14:$S$14,0)))</f>
        <v>0.37000091459900469</v>
      </c>
      <c r="L9597" s="21"/>
      <c r="M9597" s="2"/>
    </row>
    <row r="9598" spans="1:13" x14ac:dyDescent="0.25">
      <c r="A9598" s="17">
        <v>43135</v>
      </c>
      <c r="B9598" s="19">
        <v>2018</v>
      </c>
      <c r="C9598" s="19">
        <v>2</v>
      </c>
      <c r="D9598" s="19">
        <v>4</v>
      </c>
      <c r="E9598" s="19">
        <v>20</v>
      </c>
      <c r="F9598" s="40">
        <v>25351</v>
      </c>
      <c r="G9598" s="35">
        <f t="shared" si="149"/>
        <v>25755</v>
      </c>
      <c r="H9598" s="27">
        <v>36.000000000999997</v>
      </c>
      <c r="I9598" s="28">
        <v>2554.1331</v>
      </c>
      <c r="J9598" s="28">
        <f>H9598/(INDEX(Installed_Capacity!$H$6:$S$11,MATCH(Source_Data!B9598,Installed_Capacity!$G$6:$G$11,0),MATCH(Source_Data!C9598,Installed_Capacity!$H$5:$S$5,0)))</f>
        <v>6.0504201682352939E-2</v>
      </c>
      <c r="K9598" s="29">
        <f>I9598/(INDEX(Installed_Capacity!$H$15:$S$20,MATCH(Source_Data!B9598,Installed_Capacity!$G$15:$G$20,0),MATCH(Source_Data!C9598,Installed_Capacity!$H$14:$S$14,0)))</f>
        <v>0.32000103988653961</v>
      </c>
      <c r="L9598" s="21"/>
      <c r="M9598" s="2"/>
    </row>
    <row r="9599" spans="1:13" x14ac:dyDescent="0.25">
      <c r="A9599" s="17">
        <v>43135</v>
      </c>
      <c r="B9599" s="19">
        <v>2018</v>
      </c>
      <c r="C9599" s="19">
        <v>2</v>
      </c>
      <c r="D9599" s="19">
        <v>4</v>
      </c>
      <c r="E9599" s="19">
        <v>21</v>
      </c>
      <c r="F9599" s="40">
        <v>25054</v>
      </c>
      <c r="G9599" s="35">
        <f t="shared" si="149"/>
        <v>25755</v>
      </c>
      <c r="H9599" s="27">
        <v>54</v>
      </c>
      <c r="I9599" s="28">
        <v>558.72266000000002</v>
      </c>
      <c r="J9599" s="28">
        <f>H9599/(INDEX(Installed_Capacity!$H$6:$S$11,MATCH(Source_Data!B9599,Installed_Capacity!$G$6:$G$11,0),MATCH(Source_Data!C9599,Installed_Capacity!$H$5:$S$5,0)))</f>
        <v>9.07563025210084E-2</v>
      </c>
      <c r="K9599" s="29">
        <f>I9599/(INDEX(Installed_Capacity!$H$15:$S$20,MATCH(Source_Data!B9599,Installed_Capacity!$G$15:$G$20,0),MATCH(Source_Data!C9599,Installed_Capacity!$H$14:$S$14,0)))</f>
        <v>7.0000984760024254E-2</v>
      </c>
      <c r="L9599" s="21"/>
      <c r="M9599" s="2"/>
    </row>
    <row r="9600" spans="1:13" x14ac:dyDescent="0.25">
      <c r="A9600" s="17">
        <v>43135</v>
      </c>
      <c r="B9600" s="19">
        <v>2018</v>
      </c>
      <c r="C9600" s="19">
        <v>2</v>
      </c>
      <c r="D9600" s="19">
        <v>4</v>
      </c>
      <c r="E9600" s="19">
        <v>22</v>
      </c>
      <c r="F9600" s="40">
        <v>23900</v>
      </c>
      <c r="G9600" s="35">
        <f t="shared" si="149"/>
        <v>25755</v>
      </c>
      <c r="H9600" s="27">
        <v>66</v>
      </c>
      <c r="I9600" s="28">
        <v>1117.43786</v>
      </c>
      <c r="J9600" s="28">
        <f>H9600/(INDEX(Installed_Capacity!$H$6:$S$11,MATCH(Source_Data!B9600,Installed_Capacity!$G$6:$G$11,0),MATCH(Source_Data!C9600,Installed_Capacity!$H$5:$S$5,0)))</f>
        <v>0.11092436974789915</v>
      </c>
      <c r="K9600" s="29">
        <f>I9600/(INDEX(Installed_Capacity!$H$15:$S$20,MATCH(Source_Data!B9600,Installed_Capacity!$G$15:$G$20,0),MATCH(Source_Data!C9600,Installed_Capacity!$H$14:$S$14,0)))</f>
        <v>0.1400010348750382</v>
      </c>
      <c r="L9600" s="21"/>
      <c r="M9600" s="2"/>
    </row>
    <row r="9601" spans="1:13" x14ac:dyDescent="0.25">
      <c r="A9601" s="17">
        <v>43135</v>
      </c>
      <c r="B9601" s="19">
        <v>2018</v>
      </c>
      <c r="C9601" s="19">
        <v>2</v>
      </c>
      <c r="D9601" s="19">
        <v>4</v>
      </c>
      <c r="E9601" s="19">
        <v>23</v>
      </c>
      <c r="F9601" s="40">
        <v>22133</v>
      </c>
      <c r="G9601" s="35">
        <f t="shared" si="149"/>
        <v>25755</v>
      </c>
      <c r="H9601" s="27">
        <v>37.000000004</v>
      </c>
      <c r="I9601" s="28">
        <v>877.98834999999997</v>
      </c>
      <c r="J9601" s="28">
        <f>H9601/(INDEX(Installed_Capacity!$H$6:$S$11,MATCH(Source_Data!B9601,Installed_Capacity!$G$6:$G$11,0),MATCH(Source_Data!C9601,Installed_Capacity!$H$5:$S$5,0)))</f>
        <v>6.2184873956302525E-2</v>
      </c>
      <c r="K9601" s="29">
        <f>I9601/(INDEX(Installed_Capacity!$H$15:$S$20,MATCH(Source_Data!B9601,Installed_Capacity!$G$15:$G$20,0),MATCH(Source_Data!C9601,Installed_Capacity!$H$14:$S$14,0)))</f>
        <v>0.11000099603590238</v>
      </c>
      <c r="L9601" s="21"/>
      <c r="M9601" s="2"/>
    </row>
    <row r="9602" spans="1:13" x14ac:dyDescent="0.25">
      <c r="A9602" s="17">
        <v>43135</v>
      </c>
      <c r="B9602" s="19">
        <v>2018</v>
      </c>
      <c r="C9602" s="19">
        <v>2</v>
      </c>
      <c r="D9602" s="19">
        <v>4</v>
      </c>
      <c r="E9602" s="19">
        <v>24</v>
      </c>
      <c r="F9602" s="40">
        <v>20547</v>
      </c>
      <c r="G9602" s="35">
        <f t="shared" si="149"/>
        <v>25755</v>
      </c>
      <c r="H9602" s="27">
        <v>125.999999999</v>
      </c>
      <c r="I9602" s="28">
        <v>798.17186000000004</v>
      </c>
      <c r="J9602" s="28">
        <f>H9602/(INDEX(Installed_Capacity!$H$6:$S$11,MATCH(Source_Data!B9602,Installed_Capacity!$G$6:$G$11,0),MATCH(Source_Data!C9602,Installed_Capacity!$H$5:$S$5,0)))</f>
        <v>0.21176470588067225</v>
      </c>
      <c r="K9602" s="29">
        <f>I9602/(INDEX(Installed_Capacity!$H$15:$S$20,MATCH(Source_Data!B9602,Installed_Capacity!$G$15:$G$20,0),MATCH(Source_Data!C9602,Installed_Capacity!$H$14:$S$14,0)))</f>
        <v>0.10000098476002425</v>
      </c>
      <c r="L9602" s="21"/>
      <c r="M9602" s="2"/>
    </row>
    <row r="9603" spans="1:13" x14ac:dyDescent="0.25">
      <c r="A9603" s="17">
        <v>43136</v>
      </c>
      <c r="B9603" s="19">
        <v>2018</v>
      </c>
      <c r="C9603" s="19">
        <v>2</v>
      </c>
      <c r="D9603" s="19">
        <v>5</v>
      </c>
      <c r="E9603" s="19">
        <v>1</v>
      </c>
      <c r="F9603" s="40">
        <v>19962</v>
      </c>
      <c r="G9603" s="35">
        <f t="shared" ref="G9603:G9666" si="150">_xlfn.MAXIFS($F:$F,$B:$B,B9603,$C:$C,C9603,$D:$D,D9603)</f>
        <v>28225</v>
      </c>
      <c r="H9603" s="27">
        <v>347.99999999900001</v>
      </c>
      <c r="I9603" s="28">
        <v>1037.6212600000001</v>
      </c>
      <c r="J9603" s="28">
        <f>H9603/(INDEX(Installed_Capacity!$H$6:$S$11,MATCH(Source_Data!B9603,Installed_Capacity!$G$6:$G$11,0),MATCH(Source_Data!C9603,Installed_Capacity!$H$5:$S$5,0)))</f>
        <v>0.58487394957815131</v>
      </c>
      <c r="K9603" s="29">
        <f>I9603/(INDEX(Installed_Capacity!$H$15:$S$20,MATCH(Source_Data!B9603,Installed_Capacity!$G$15:$G$20,0),MATCH(Source_Data!C9603,Installed_Capacity!$H$14:$S$14,0)))</f>
        <v>0.13000100981753124</v>
      </c>
      <c r="L9603" s="21"/>
      <c r="M9603" s="2"/>
    </row>
    <row r="9604" spans="1:13" x14ac:dyDescent="0.25">
      <c r="A9604" s="17">
        <v>43136</v>
      </c>
      <c r="B9604" s="19">
        <v>2018</v>
      </c>
      <c r="C9604" s="19">
        <v>2</v>
      </c>
      <c r="D9604" s="19">
        <v>5</v>
      </c>
      <c r="E9604" s="19">
        <v>2</v>
      </c>
      <c r="F9604" s="40">
        <v>19344</v>
      </c>
      <c r="G9604" s="35">
        <f t="shared" si="150"/>
        <v>28225</v>
      </c>
      <c r="H9604" s="27">
        <v>459</v>
      </c>
      <c r="I9604" s="28">
        <v>1356.88705</v>
      </c>
      <c r="J9604" s="28">
        <f>H9604/(INDEX(Installed_Capacity!$H$6:$S$11,MATCH(Source_Data!B9604,Installed_Capacity!$G$6:$G$11,0),MATCH(Source_Data!C9604,Installed_Capacity!$H$5:$S$5,0)))</f>
        <v>0.77142857142857146</v>
      </c>
      <c r="K9604" s="29">
        <f>I9604/(INDEX(Installed_Capacity!$H$15:$S$20,MATCH(Source_Data!B9604,Installed_Capacity!$G$15:$G$20,0),MATCH(Source_Data!C9604,Installed_Capacity!$H$14:$S$14,0)))</f>
        <v>0.17000103362216287</v>
      </c>
      <c r="L9604" s="21"/>
      <c r="M9604" s="2"/>
    </row>
    <row r="9605" spans="1:13" x14ac:dyDescent="0.25">
      <c r="A9605" s="17">
        <v>43136</v>
      </c>
      <c r="B9605" s="19">
        <v>2018</v>
      </c>
      <c r="C9605" s="19">
        <v>2</v>
      </c>
      <c r="D9605" s="19">
        <v>5</v>
      </c>
      <c r="E9605" s="19">
        <v>3</v>
      </c>
      <c r="F9605" s="40">
        <v>19006</v>
      </c>
      <c r="G9605" s="35">
        <f t="shared" si="150"/>
        <v>28225</v>
      </c>
      <c r="H9605" s="27">
        <v>469.99999999800002</v>
      </c>
      <c r="I9605" s="28">
        <v>1835.7851000000001</v>
      </c>
      <c r="J9605" s="28">
        <f>H9605/(INDEX(Installed_Capacity!$H$6:$S$11,MATCH(Source_Data!B9605,Installed_Capacity!$G$6:$G$11,0),MATCH(Source_Data!C9605,Installed_Capacity!$H$5:$S$5,0)))</f>
        <v>0.78991596638319328</v>
      </c>
      <c r="K9605" s="29">
        <f>I9605/(INDEX(Installed_Capacity!$H$15:$S$20,MATCH(Source_Data!B9605,Installed_Capacity!$G$15:$G$20,0),MATCH(Source_Data!C9605,Installed_Capacity!$H$14:$S$14,0)))</f>
        <v>0.23000098977152564</v>
      </c>
      <c r="L9605" s="21"/>
      <c r="M9605" s="2"/>
    </row>
    <row r="9606" spans="1:13" x14ac:dyDescent="0.25">
      <c r="A9606" s="17">
        <v>43136</v>
      </c>
      <c r="B9606" s="19">
        <v>2018</v>
      </c>
      <c r="C9606" s="19">
        <v>2</v>
      </c>
      <c r="D9606" s="19">
        <v>5</v>
      </c>
      <c r="E9606" s="19">
        <v>4</v>
      </c>
      <c r="F9606" s="40">
        <v>19093</v>
      </c>
      <c r="G9606" s="35">
        <f t="shared" si="150"/>
        <v>28225</v>
      </c>
      <c r="H9606" s="27">
        <v>474.00000000300003</v>
      </c>
      <c r="I9606" s="28">
        <v>1516.5200599999998</v>
      </c>
      <c r="J9606" s="28">
        <f>H9606/(INDEX(Installed_Capacity!$H$6:$S$11,MATCH(Source_Data!B9606,Installed_Capacity!$G$6:$G$11,0),MATCH(Source_Data!C9606,Installed_Capacity!$H$5:$S$5,0)))</f>
        <v>0.7966386554672269</v>
      </c>
      <c r="K9606" s="29">
        <f>I9606/(INDEX(Installed_Capacity!$H$15:$S$20,MATCH(Source_Data!B9606,Installed_Capacity!$G$15:$G$20,0),MATCH(Source_Data!C9606,Installed_Capacity!$H$14:$S$14,0)))</f>
        <v>0.19000105993254515</v>
      </c>
      <c r="L9606" s="21"/>
      <c r="M9606" s="2"/>
    </row>
    <row r="9607" spans="1:13" x14ac:dyDescent="0.25">
      <c r="A9607" s="17">
        <v>43136</v>
      </c>
      <c r="B9607" s="19">
        <v>2018</v>
      </c>
      <c r="C9607" s="19">
        <v>2</v>
      </c>
      <c r="D9607" s="19">
        <v>5</v>
      </c>
      <c r="E9607" s="19">
        <v>5</v>
      </c>
      <c r="F9607" s="40">
        <v>19736</v>
      </c>
      <c r="G9607" s="35">
        <f t="shared" si="150"/>
        <v>28225</v>
      </c>
      <c r="H9607" s="27">
        <v>457</v>
      </c>
      <c r="I9607" s="28">
        <v>2075.2350999999999</v>
      </c>
      <c r="J9607" s="28">
        <f>H9607/(INDEX(Installed_Capacity!$H$6:$S$11,MATCH(Source_Data!B9607,Installed_Capacity!$G$6:$G$11,0),MATCH(Source_Data!C9607,Installed_Capacity!$H$5:$S$5,0)))</f>
        <v>0.76806722689075635</v>
      </c>
      <c r="K9607" s="29">
        <f>I9607/(INDEX(Installed_Capacity!$H$15:$S$20,MATCH(Source_Data!B9607,Installed_Capacity!$G$15:$G$20,0),MATCH(Source_Data!C9607,Installed_Capacity!$H$14:$S$14,0)))</f>
        <v>0.26000109000155353</v>
      </c>
      <c r="L9607" s="21"/>
      <c r="M9607" s="2"/>
    </row>
    <row r="9608" spans="1:13" x14ac:dyDescent="0.25">
      <c r="A9608" s="17">
        <v>43136</v>
      </c>
      <c r="B9608" s="19">
        <v>2018</v>
      </c>
      <c r="C9608" s="19">
        <v>2</v>
      </c>
      <c r="D9608" s="19">
        <v>5</v>
      </c>
      <c r="E9608" s="19">
        <v>6</v>
      </c>
      <c r="F9608" s="40">
        <v>21060</v>
      </c>
      <c r="G9608" s="35">
        <f t="shared" si="150"/>
        <v>28225</v>
      </c>
      <c r="H9608" s="27">
        <v>398.99999999800002</v>
      </c>
      <c r="I9608" s="28">
        <v>2155.0510999999997</v>
      </c>
      <c r="J9608" s="28">
        <f>H9608/(INDEX(Installed_Capacity!$H$6:$S$11,MATCH(Source_Data!B9608,Installed_Capacity!$G$6:$G$11,0),MATCH(Source_Data!C9608,Installed_Capacity!$H$5:$S$5,0)))</f>
        <v>0.67058823529075628</v>
      </c>
      <c r="K9608" s="29">
        <f>I9608/(INDEX(Installed_Capacity!$H$15:$S$20,MATCH(Source_Data!B9608,Installed_Capacity!$G$15:$G$20,0),MATCH(Source_Data!C9608,Installed_Capacity!$H$14:$S$14,0)))</f>
        <v>0.27000103988653956</v>
      </c>
      <c r="L9608" s="21"/>
      <c r="M9608" s="2"/>
    </row>
    <row r="9609" spans="1:13" x14ac:dyDescent="0.25">
      <c r="A9609" s="17">
        <v>43136</v>
      </c>
      <c r="B9609" s="19">
        <v>2018</v>
      </c>
      <c r="C9609" s="19">
        <v>2</v>
      </c>
      <c r="D9609" s="19">
        <v>5</v>
      </c>
      <c r="E9609" s="19">
        <v>7</v>
      </c>
      <c r="F9609" s="40">
        <v>23465</v>
      </c>
      <c r="G9609" s="35">
        <f t="shared" si="150"/>
        <v>28225</v>
      </c>
      <c r="H9609" s="27">
        <v>386</v>
      </c>
      <c r="I9609" s="28">
        <v>2234.8670999999999</v>
      </c>
      <c r="J9609" s="28">
        <f>H9609/(INDEX(Installed_Capacity!$H$6:$S$11,MATCH(Source_Data!B9609,Installed_Capacity!$G$6:$G$11,0),MATCH(Source_Data!C9609,Installed_Capacity!$H$5:$S$5,0)))</f>
        <v>0.64873949579831935</v>
      </c>
      <c r="K9609" s="29">
        <f>I9609/(INDEX(Installed_Capacity!$H$15:$S$20,MATCH(Source_Data!B9609,Installed_Capacity!$G$15:$G$20,0),MATCH(Source_Data!C9609,Installed_Capacity!$H$14:$S$14,0)))</f>
        <v>0.28000098977152565</v>
      </c>
      <c r="L9609" s="21"/>
      <c r="M9609" s="2"/>
    </row>
    <row r="9610" spans="1:13" x14ac:dyDescent="0.25">
      <c r="A9610" s="17">
        <v>43136</v>
      </c>
      <c r="B9610" s="19">
        <v>2018</v>
      </c>
      <c r="C9610" s="19">
        <v>2</v>
      </c>
      <c r="D9610" s="19">
        <v>5</v>
      </c>
      <c r="E9610" s="19">
        <v>8</v>
      </c>
      <c r="F9610" s="40">
        <v>24522</v>
      </c>
      <c r="G9610" s="35">
        <f t="shared" si="150"/>
        <v>28225</v>
      </c>
      <c r="H9610" s="27">
        <v>333.00000000199998</v>
      </c>
      <c r="I9610" s="28">
        <v>2234.8670999999999</v>
      </c>
      <c r="J9610" s="28">
        <f>H9610/(INDEX(Installed_Capacity!$H$6:$S$11,MATCH(Source_Data!B9610,Installed_Capacity!$G$6:$G$11,0),MATCH(Source_Data!C9610,Installed_Capacity!$H$5:$S$5,0)))</f>
        <v>0.55966386554957981</v>
      </c>
      <c r="K9610" s="29">
        <f>I9610/(INDEX(Installed_Capacity!$H$15:$S$20,MATCH(Source_Data!B9610,Installed_Capacity!$G$15:$G$20,0),MATCH(Source_Data!C9610,Installed_Capacity!$H$14:$S$14,0)))</f>
        <v>0.28000098977152565</v>
      </c>
      <c r="L9610" s="21"/>
      <c r="M9610" s="2"/>
    </row>
    <row r="9611" spans="1:13" x14ac:dyDescent="0.25">
      <c r="A9611" s="17">
        <v>43136</v>
      </c>
      <c r="B9611" s="19">
        <v>2018</v>
      </c>
      <c r="C9611" s="19">
        <v>2</v>
      </c>
      <c r="D9611" s="19">
        <v>5</v>
      </c>
      <c r="E9611" s="19">
        <v>9</v>
      </c>
      <c r="F9611" s="40">
        <v>24107</v>
      </c>
      <c r="G9611" s="35">
        <f t="shared" si="150"/>
        <v>28225</v>
      </c>
      <c r="H9611" s="27">
        <v>300.00000000099999</v>
      </c>
      <c r="I9611" s="28">
        <v>1995.4181000000001</v>
      </c>
      <c r="J9611" s="28">
        <f>H9611/(INDEX(Installed_Capacity!$H$6:$S$11,MATCH(Source_Data!B9611,Installed_Capacity!$G$6:$G$11,0),MATCH(Source_Data!C9611,Installed_Capacity!$H$5:$S$5,0)))</f>
        <v>0.50420168067394955</v>
      </c>
      <c r="K9611" s="29">
        <f>I9611/(INDEX(Installed_Capacity!$H$15:$S$20,MATCH(Source_Data!B9611,Installed_Capacity!$G$15:$G$20,0),MATCH(Source_Data!C9611,Installed_Capacity!$H$14:$S$14,0)))</f>
        <v>0.25000101482903264</v>
      </c>
      <c r="L9611" s="21"/>
      <c r="M9611" s="2"/>
    </row>
    <row r="9612" spans="1:13" x14ac:dyDescent="0.25">
      <c r="A9612" s="17">
        <v>43136</v>
      </c>
      <c r="B9612" s="19">
        <v>2018</v>
      </c>
      <c r="C9612" s="19">
        <v>2</v>
      </c>
      <c r="D9612" s="19">
        <v>5</v>
      </c>
      <c r="E9612" s="19">
        <v>10</v>
      </c>
      <c r="F9612" s="40">
        <v>23434</v>
      </c>
      <c r="G9612" s="35">
        <f t="shared" si="150"/>
        <v>28225</v>
      </c>
      <c r="H9612" s="27">
        <v>406.99999999900001</v>
      </c>
      <c r="I9612" s="28">
        <v>957.80485999999996</v>
      </c>
      <c r="J9612" s="28">
        <f>H9612/(INDEX(Installed_Capacity!$H$6:$S$11,MATCH(Source_Data!B9612,Installed_Capacity!$G$6:$G$11,0),MATCH(Source_Data!C9612,Installed_Capacity!$H$5:$S$5,0)))</f>
        <v>0.68403361344369751</v>
      </c>
      <c r="K9612" s="29">
        <f>I9612/(INDEX(Installed_Capacity!$H$15:$S$20,MATCH(Source_Data!B9612,Installed_Capacity!$G$15:$G$20,0),MATCH(Source_Data!C9612,Installed_Capacity!$H$14:$S$14,0)))</f>
        <v>0.12000100981753123</v>
      </c>
      <c r="L9612" s="21"/>
      <c r="M9612" s="2"/>
    </row>
    <row r="9613" spans="1:13" x14ac:dyDescent="0.25">
      <c r="A9613" s="17">
        <v>43136</v>
      </c>
      <c r="B9613" s="19">
        <v>2018</v>
      </c>
      <c r="C9613" s="19">
        <v>2</v>
      </c>
      <c r="D9613" s="19">
        <v>5</v>
      </c>
      <c r="E9613" s="19">
        <v>11</v>
      </c>
      <c r="F9613" s="40">
        <v>23179</v>
      </c>
      <c r="G9613" s="35">
        <f t="shared" si="150"/>
        <v>28225</v>
      </c>
      <c r="H9613" s="27">
        <v>432.00000000099999</v>
      </c>
      <c r="I9613" s="28">
        <v>1197.25396</v>
      </c>
      <c r="J9613" s="28">
        <f>H9613/(INDEX(Installed_Capacity!$H$6:$S$11,MATCH(Source_Data!B9613,Installed_Capacity!$G$6:$G$11,0),MATCH(Source_Data!C9613,Installed_Capacity!$H$5:$S$5,0)))</f>
        <v>0.72605042016974786</v>
      </c>
      <c r="K9613" s="29">
        <f>I9613/(INDEX(Installed_Capacity!$H$15:$S$20,MATCH(Source_Data!B9613,Installed_Capacity!$G$15:$G$20,0),MATCH(Source_Data!C9613,Installed_Capacity!$H$14:$S$14,0)))</f>
        <v>0.15000099728877775</v>
      </c>
      <c r="L9613" s="21"/>
      <c r="M9613" s="2"/>
    </row>
    <row r="9614" spans="1:13" x14ac:dyDescent="0.25">
      <c r="A9614" s="17">
        <v>43136</v>
      </c>
      <c r="B9614" s="19">
        <v>2018</v>
      </c>
      <c r="C9614" s="19">
        <v>2</v>
      </c>
      <c r="D9614" s="19">
        <v>5</v>
      </c>
      <c r="E9614" s="19">
        <v>12</v>
      </c>
      <c r="F9614" s="40">
        <v>23137</v>
      </c>
      <c r="G9614" s="35">
        <f t="shared" si="150"/>
        <v>28225</v>
      </c>
      <c r="H9614" s="27">
        <v>371</v>
      </c>
      <c r="I9614" s="28">
        <v>1676.1520599999999</v>
      </c>
      <c r="J9614" s="28">
        <f>H9614/(INDEX(Installed_Capacity!$H$6:$S$11,MATCH(Source_Data!B9614,Installed_Capacity!$G$6:$G$11,0),MATCH(Source_Data!C9614,Installed_Capacity!$H$5:$S$5,0)))</f>
        <v>0.62352941176470589</v>
      </c>
      <c r="K9614" s="29">
        <f>I9614/(INDEX(Installed_Capacity!$H$15:$S$20,MATCH(Source_Data!B9614,Installed_Capacity!$G$15:$G$20,0),MATCH(Source_Data!C9614,Installed_Capacity!$H$14:$S$14,0)))</f>
        <v>0.21000095970251725</v>
      </c>
      <c r="L9614" s="21"/>
      <c r="M9614" s="2"/>
    </row>
    <row r="9615" spans="1:13" x14ac:dyDescent="0.25">
      <c r="A9615" s="17">
        <v>43136</v>
      </c>
      <c r="B9615" s="19">
        <v>2018</v>
      </c>
      <c r="C9615" s="19">
        <v>2</v>
      </c>
      <c r="D9615" s="19">
        <v>5</v>
      </c>
      <c r="E9615" s="19">
        <v>13</v>
      </c>
      <c r="F9615" s="40">
        <v>23224</v>
      </c>
      <c r="G9615" s="35">
        <f t="shared" si="150"/>
        <v>28225</v>
      </c>
      <c r="H9615" s="27">
        <v>275.99999999900001</v>
      </c>
      <c r="I9615" s="28">
        <v>1995.4181000000001</v>
      </c>
      <c r="J9615" s="28">
        <f>H9615/(INDEX(Installed_Capacity!$H$6:$S$11,MATCH(Source_Data!B9615,Installed_Capacity!$G$6:$G$11,0),MATCH(Source_Data!C9615,Installed_Capacity!$H$5:$S$5,0)))</f>
        <v>0.46386554621680676</v>
      </c>
      <c r="K9615" s="29">
        <f>I9615/(INDEX(Installed_Capacity!$H$15:$S$20,MATCH(Source_Data!B9615,Installed_Capacity!$G$15:$G$20,0),MATCH(Source_Data!C9615,Installed_Capacity!$H$14:$S$14,0)))</f>
        <v>0.25000101482903264</v>
      </c>
      <c r="L9615" s="21"/>
      <c r="M9615" s="2"/>
    </row>
    <row r="9616" spans="1:13" x14ac:dyDescent="0.25">
      <c r="A9616" s="17">
        <v>43136</v>
      </c>
      <c r="B9616" s="19">
        <v>2018</v>
      </c>
      <c r="C9616" s="19">
        <v>2</v>
      </c>
      <c r="D9616" s="19">
        <v>5</v>
      </c>
      <c r="E9616" s="19">
        <v>14</v>
      </c>
      <c r="F9616" s="40">
        <v>23614</v>
      </c>
      <c r="G9616" s="35">
        <f t="shared" si="150"/>
        <v>28225</v>
      </c>
      <c r="H9616" s="27">
        <v>246</v>
      </c>
      <c r="I9616" s="28">
        <v>2474.3161</v>
      </c>
      <c r="J9616" s="28">
        <f>H9616/(INDEX(Installed_Capacity!$H$6:$S$11,MATCH(Source_Data!B9616,Installed_Capacity!$G$6:$G$11,0),MATCH(Source_Data!C9616,Installed_Capacity!$H$5:$S$5,0)))</f>
        <v>0.41344537815126048</v>
      </c>
      <c r="K9616" s="29">
        <f>I9616/(INDEX(Installed_Capacity!$H$15:$S$20,MATCH(Source_Data!B9616,Installed_Capacity!$G$15:$G$20,0),MATCH(Source_Data!C9616,Installed_Capacity!$H$14:$S$14,0)))</f>
        <v>0.31000096471401867</v>
      </c>
      <c r="L9616" s="21"/>
      <c r="M9616" s="2"/>
    </row>
    <row r="9617" spans="1:13" x14ac:dyDescent="0.25">
      <c r="A9617" s="17">
        <v>43136</v>
      </c>
      <c r="B9617" s="19">
        <v>2018</v>
      </c>
      <c r="C9617" s="19">
        <v>2</v>
      </c>
      <c r="D9617" s="19">
        <v>5</v>
      </c>
      <c r="E9617" s="19">
        <v>15</v>
      </c>
      <c r="F9617" s="40">
        <v>24077</v>
      </c>
      <c r="G9617" s="35">
        <f t="shared" si="150"/>
        <v>28225</v>
      </c>
      <c r="H9617" s="27">
        <v>232.99999999600001</v>
      </c>
      <c r="I9617" s="28">
        <v>1915.6011000000001</v>
      </c>
      <c r="J9617" s="28">
        <f>H9617/(INDEX(Installed_Capacity!$H$6:$S$11,MATCH(Source_Data!B9617,Installed_Capacity!$G$6:$G$11,0),MATCH(Source_Data!C9617,Installed_Capacity!$H$5:$S$5,0)))</f>
        <v>0.3915966386487395</v>
      </c>
      <c r="K9617" s="29">
        <f>I9617/(INDEX(Installed_Capacity!$H$15:$S$20,MATCH(Source_Data!B9617,Installed_Capacity!$G$15:$G$20,0),MATCH(Source_Data!C9617,Installed_Capacity!$H$14:$S$14,0)))</f>
        <v>0.2400009396565117</v>
      </c>
      <c r="L9617" s="21"/>
      <c r="M9617" s="2"/>
    </row>
    <row r="9618" spans="1:13" x14ac:dyDescent="0.25">
      <c r="A9618" s="17">
        <v>43136</v>
      </c>
      <c r="B9618" s="19">
        <v>2018</v>
      </c>
      <c r="C9618" s="19">
        <v>2</v>
      </c>
      <c r="D9618" s="19">
        <v>5</v>
      </c>
      <c r="E9618" s="19">
        <v>16</v>
      </c>
      <c r="F9618" s="40">
        <v>24668</v>
      </c>
      <c r="G9618" s="35">
        <f t="shared" si="150"/>
        <v>28225</v>
      </c>
      <c r="H9618" s="27">
        <v>243.00000000099999</v>
      </c>
      <c r="I9618" s="28">
        <v>1596.3360600000001</v>
      </c>
      <c r="J9618" s="28">
        <f>H9618/(INDEX(Installed_Capacity!$H$6:$S$11,MATCH(Source_Data!B9618,Installed_Capacity!$G$6:$G$11,0),MATCH(Source_Data!C9618,Installed_Capacity!$H$5:$S$5,0)))</f>
        <v>0.40840336134621846</v>
      </c>
      <c r="K9618" s="29">
        <f>I9618/(INDEX(Installed_Capacity!$H$15:$S$20,MATCH(Source_Data!B9618,Installed_Capacity!$G$15:$G$20,0),MATCH(Source_Data!C9618,Installed_Capacity!$H$14:$S$14,0)))</f>
        <v>0.20000100981753124</v>
      </c>
      <c r="L9618" s="21"/>
      <c r="M9618" s="2"/>
    </row>
    <row r="9619" spans="1:13" x14ac:dyDescent="0.25">
      <c r="A9619" s="17">
        <v>43136</v>
      </c>
      <c r="B9619" s="19">
        <v>2018</v>
      </c>
      <c r="C9619" s="19">
        <v>2</v>
      </c>
      <c r="D9619" s="19">
        <v>5</v>
      </c>
      <c r="E9619" s="19">
        <v>17</v>
      </c>
      <c r="F9619" s="40">
        <v>25493</v>
      </c>
      <c r="G9619" s="35">
        <f t="shared" si="150"/>
        <v>28225</v>
      </c>
      <c r="H9619" s="27">
        <v>234.999999997</v>
      </c>
      <c r="I9619" s="28">
        <v>718.35565999999994</v>
      </c>
      <c r="J9619" s="28">
        <f>H9619/(INDEX(Installed_Capacity!$H$6:$S$11,MATCH(Source_Data!B9619,Installed_Capacity!$G$6:$G$11,0),MATCH(Source_Data!C9619,Installed_Capacity!$H$5:$S$5,0)))</f>
        <v>0.39495798318823527</v>
      </c>
      <c r="K9619" s="29">
        <f>I9619/(INDEX(Installed_Capacity!$H$15:$S$20,MATCH(Source_Data!B9619,Installed_Capacity!$G$15:$G$20,0),MATCH(Source_Data!C9619,Installed_Capacity!$H$14:$S$14,0)))</f>
        <v>9.000100981753123E-2</v>
      </c>
      <c r="L9619" s="21"/>
      <c r="M9619" s="2"/>
    </row>
    <row r="9620" spans="1:13" x14ac:dyDescent="0.25">
      <c r="A9620" s="17">
        <v>43136</v>
      </c>
      <c r="B9620" s="19">
        <v>2018</v>
      </c>
      <c r="C9620" s="19">
        <v>2</v>
      </c>
      <c r="D9620" s="19">
        <v>5</v>
      </c>
      <c r="E9620" s="19">
        <v>18</v>
      </c>
      <c r="F9620" s="40">
        <v>27099</v>
      </c>
      <c r="G9620" s="35">
        <f t="shared" si="150"/>
        <v>28225</v>
      </c>
      <c r="H9620" s="27">
        <v>199.00000000099999</v>
      </c>
      <c r="I9620" s="28">
        <v>718.35565999999994</v>
      </c>
      <c r="J9620" s="28">
        <f>H9620/(INDEX(Installed_Capacity!$H$6:$S$11,MATCH(Source_Data!B9620,Installed_Capacity!$G$6:$G$11,0),MATCH(Source_Data!C9620,Installed_Capacity!$H$5:$S$5,0)))</f>
        <v>0.33445378151428568</v>
      </c>
      <c r="K9620" s="29">
        <f>I9620/(INDEX(Installed_Capacity!$H$15:$S$20,MATCH(Source_Data!B9620,Installed_Capacity!$G$15:$G$20,0),MATCH(Source_Data!C9620,Installed_Capacity!$H$14:$S$14,0)))</f>
        <v>9.000100981753123E-2</v>
      </c>
      <c r="L9620" s="21"/>
      <c r="M9620" s="2"/>
    </row>
    <row r="9621" spans="1:13" x14ac:dyDescent="0.25">
      <c r="A9621" s="17">
        <v>43136</v>
      </c>
      <c r="B9621" s="19">
        <v>2018</v>
      </c>
      <c r="C9621" s="19">
        <v>2</v>
      </c>
      <c r="D9621" s="19">
        <v>5</v>
      </c>
      <c r="E9621" s="19">
        <v>19</v>
      </c>
      <c r="F9621" s="40">
        <v>28225</v>
      </c>
      <c r="G9621" s="35">
        <f t="shared" si="150"/>
        <v>28225</v>
      </c>
      <c r="H9621" s="27">
        <v>287.00000000199998</v>
      </c>
      <c r="I9621" s="28">
        <v>2633.9491000000003</v>
      </c>
      <c r="J9621" s="28">
        <f>H9621/(INDEX(Installed_Capacity!$H$6:$S$11,MATCH(Source_Data!B9621,Installed_Capacity!$G$6:$G$11,0),MATCH(Source_Data!C9621,Installed_Capacity!$H$5:$S$5,0)))</f>
        <v>0.48235294117983191</v>
      </c>
      <c r="K9621" s="29">
        <f>I9621/(INDEX(Installed_Capacity!$H$15:$S$20,MATCH(Source_Data!B9621,Installed_Capacity!$G$15:$G$20,0),MATCH(Source_Data!C9621,Installed_Capacity!$H$14:$S$14,0)))</f>
        <v>0.3300009897715257</v>
      </c>
      <c r="L9621" s="21"/>
      <c r="M9621" s="2"/>
    </row>
    <row r="9622" spans="1:13" x14ac:dyDescent="0.25">
      <c r="A9622" s="17">
        <v>43136</v>
      </c>
      <c r="B9622" s="19">
        <v>2018</v>
      </c>
      <c r="C9622" s="19">
        <v>2</v>
      </c>
      <c r="D9622" s="19">
        <v>5</v>
      </c>
      <c r="E9622" s="19">
        <v>20</v>
      </c>
      <c r="F9622" s="40">
        <v>27537</v>
      </c>
      <c r="G9622" s="35">
        <f t="shared" si="150"/>
        <v>28225</v>
      </c>
      <c r="H9622" s="27">
        <v>383.99999999800002</v>
      </c>
      <c r="I9622" s="28">
        <v>4230.277</v>
      </c>
      <c r="J9622" s="28">
        <f>H9622/(INDEX(Installed_Capacity!$H$6:$S$11,MATCH(Source_Data!B9622,Installed_Capacity!$G$6:$G$11,0),MATCH(Source_Data!C9622,Installed_Capacity!$H$5:$S$5,0)))</f>
        <v>0.64537815125714293</v>
      </c>
      <c r="K9622" s="29">
        <f>I9622/(INDEX(Installed_Capacity!$H$15:$S$20,MATCH(Source_Data!B9622,Installed_Capacity!$G$15:$G$20,0),MATCH(Source_Data!C9622,Installed_Capacity!$H$14:$S$14,0)))</f>
        <v>0.53000097724277218</v>
      </c>
      <c r="L9622" s="21"/>
      <c r="M9622" s="2"/>
    </row>
    <row r="9623" spans="1:13" x14ac:dyDescent="0.25">
      <c r="A9623" s="17">
        <v>43136</v>
      </c>
      <c r="B9623" s="19">
        <v>2018</v>
      </c>
      <c r="C9623" s="19">
        <v>2</v>
      </c>
      <c r="D9623" s="19">
        <v>5</v>
      </c>
      <c r="E9623" s="19">
        <v>21</v>
      </c>
      <c r="F9623" s="40">
        <v>26805</v>
      </c>
      <c r="G9623" s="35">
        <f t="shared" si="150"/>
        <v>28225</v>
      </c>
      <c r="H9623" s="27">
        <v>434</v>
      </c>
      <c r="I9623" s="28">
        <v>4709.1759999999995</v>
      </c>
      <c r="J9623" s="28">
        <f>H9623/(INDEX(Installed_Capacity!$H$6:$S$11,MATCH(Source_Data!B9623,Installed_Capacity!$G$6:$G$11,0),MATCH(Source_Data!C9623,Installed_Capacity!$H$5:$S$5,0)))</f>
        <v>0.72941176470588232</v>
      </c>
      <c r="K9623" s="29">
        <f>I9623/(INDEX(Installed_Capacity!$H$15:$S$20,MATCH(Source_Data!B9623,Installed_Capacity!$G$15:$G$20,0),MATCH(Source_Data!C9623,Installed_Capacity!$H$14:$S$14,0)))</f>
        <v>0.59000105241529299</v>
      </c>
      <c r="L9623" s="21"/>
      <c r="M9623" s="2"/>
    </row>
    <row r="9624" spans="1:13" x14ac:dyDescent="0.25">
      <c r="A9624" s="17">
        <v>43136</v>
      </c>
      <c r="B9624" s="19">
        <v>2018</v>
      </c>
      <c r="C9624" s="19">
        <v>2</v>
      </c>
      <c r="D9624" s="19">
        <v>5</v>
      </c>
      <c r="E9624" s="19">
        <v>22</v>
      </c>
      <c r="F9624" s="40">
        <v>25482</v>
      </c>
      <c r="G9624" s="35">
        <f t="shared" si="150"/>
        <v>28225</v>
      </c>
      <c r="H9624" s="27">
        <v>395.00000000199998</v>
      </c>
      <c r="I9624" s="28">
        <v>3911.0120999999999</v>
      </c>
      <c r="J9624" s="28">
        <f>H9624/(INDEX(Installed_Capacity!$H$6:$S$11,MATCH(Source_Data!B9624,Installed_Capacity!$G$6:$G$11,0),MATCH(Source_Data!C9624,Installed_Capacity!$H$5:$S$5,0)))</f>
        <v>0.66386554622184868</v>
      </c>
      <c r="K9624" s="29">
        <f>I9624/(INDEX(Installed_Capacity!$H$15:$S$20,MATCH(Source_Data!B9624,Installed_Capacity!$G$15:$G$20,0),MATCH(Source_Data!C9624,Installed_Capacity!$H$14:$S$14,0)))</f>
        <v>0.49000106494404655</v>
      </c>
      <c r="L9624" s="21"/>
      <c r="M9624" s="2"/>
    </row>
    <row r="9625" spans="1:13" x14ac:dyDescent="0.25">
      <c r="A9625" s="17">
        <v>43136</v>
      </c>
      <c r="B9625" s="19">
        <v>2018</v>
      </c>
      <c r="C9625" s="19">
        <v>2</v>
      </c>
      <c r="D9625" s="19">
        <v>5</v>
      </c>
      <c r="E9625" s="19">
        <v>23</v>
      </c>
      <c r="F9625" s="40">
        <v>23661</v>
      </c>
      <c r="G9625" s="35">
        <f t="shared" si="150"/>
        <v>28225</v>
      </c>
      <c r="H9625" s="27">
        <v>268.99999999900001</v>
      </c>
      <c r="I9625" s="28">
        <v>2953.2141000000001</v>
      </c>
      <c r="J9625" s="28">
        <f>H9625/(INDEX(Installed_Capacity!$H$6:$S$11,MATCH(Source_Data!B9625,Installed_Capacity!$G$6:$G$11,0),MATCH(Source_Data!C9625,Installed_Capacity!$H$5:$S$5,0)))</f>
        <v>0.4521008403344538</v>
      </c>
      <c r="K9625" s="29">
        <f>I9625/(INDEX(Installed_Capacity!$H$15:$S$20,MATCH(Source_Data!B9625,Installed_Capacity!$G$15:$G$20,0),MATCH(Source_Data!C9625,Installed_Capacity!$H$14:$S$14,0)))</f>
        <v>0.37000091459900469</v>
      </c>
      <c r="L9625" s="21"/>
      <c r="M9625" s="2"/>
    </row>
    <row r="9626" spans="1:13" x14ac:dyDescent="0.25">
      <c r="A9626" s="17">
        <v>43136</v>
      </c>
      <c r="B9626" s="19">
        <v>2018</v>
      </c>
      <c r="C9626" s="19">
        <v>2</v>
      </c>
      <c r="D9626" s="19">
        <v>5</v>
      </c>
      <c r="E9626" s="19">
        <v>24</v>
      </c>
      <c r="F9626" s="40">
        <v>22030</v>
      </c>
      <c r="G9626" s="35">
        <f t="shared" si="150"/>
        <v>28225</v>
      </c>
      <c r="H9626" s="27">
        <v>271</v>
      </c>
      <c r="I9626" s="28">
        <v>1676.1520599999999</v>
      </c>
      <c r="J9626" s="28">
        <f>H9626/(INDEX(Installed_Capacity!$H$6:$S$11,MATCH(Source_Data!B9626,Installed_Capacity!$G$6:$G$11,0),MATCH(Source_Data!C9626,Installed_Capacity!$H$5:$S$5,0)))</f>
        <v>0.45546218487394957</v>
      </c>
      <c r="K9626" s="29">
        <f>I9626/(INDEX(Installed_Capacity!$H$15:$S$20,MATCH(Source_Data!B9626,Installed_Capacity!$G$15:$G$20,0),MATCH(Source_Data!C9626,Installed_Capacity!$H$14:$S$14,0)))</f>
        <v>0.21000095970251725</v>
      </c>
      <c r="L9626" s="21"/>
      <c r="M9626" s="2"/>
    </row>
    <row r="9627" spans="1:13" x14ac:dyDescent="0.25">
      <c r="A9627" s="17">
        <v>43137</v>
      </c>
      <c r="B9627" s="19">
        <v>2018</v>
      </c>
      <c r="C9627" s="19">
        <v>2</v>
      </c>
      <c r="D9627" s="19">
        <v>6</v>
      </c>
      <c r="E9627" s="19">
        <v>1</v>
      </c>
      <c r="F9627" s="40">
        <v>20829</v>
      </c>
      <c r="G9627" s="35">
        <f t="shared" si="150"/>
        <v>28253</v>
      </c>
      <c r="H9627" s="27">
        <v>321</v>
      </c>
      <c r="I9627" s="28">
        <v>638.53915999999992</v>
      </c>
      <c r="J9627" s="28">
        <f>H9627/(INDEX(Installed_Capacity!$H$6:$S$11,MATCH(Source_Data!B9627,Installed_Capacity!$G$6:$G$11,0),MATCH(Source_Data!C9627,Installed_Capacity!$H$5:$S$5,0)))</f>
        <v>0.5394957983193277</v>
      </c>
      <c r="K9627" s="29">
        <f>I9627/(INDEX(Installed_Capacity!$H$15:$S$20,MATCH(Source_Data!B9627,Installed_Capacity!$G$15:$G$20,0),MATCH(Source_Data!C9627,Installed_Capacity!$H$14:$S$14,0)))</f>
        <v>8.0000997288777728E-2</v>
      </c>
      <c r="L9627" s="21"/>
      <c r="M9627" s="2"/>
    </row>
    <row r="9628" spans="1:13" x14ac:dyDescent="0.25">
      <c r="A9628" s="17">
        <v>43137</v>
      </c>
      <c r="B9628" s="19">
        <v>2018</v>
      </c>
      <c r="C9628" s="19">
        <v>2</v>
      </c>
      <c r="D9628" s="19">
        <v>6</v>
      </c>
      <c r="E9628" s="19">
        <v>2</v>
      </c>
      <c r="F9628" s="40">
        <v>20066</v>
      </c>
      <c r="G9628" s="35">
        <f t="shared" si="150"/>
        <v>28253</v>
      </c>
      <c r="H9628" s="27">
        <v>285.99999999800002</v>
      </c>
      <c r="I9628" s="28">
        <v>159.640749</v>
      </c>
      <c r="J9628" s="28">
        <f>H9628/(INDEX(Installed_Capacity!$H$6:$S$11,MATCH(Source_Data!B9628,Installed_Capacity!$G$6:$G$11,0),MATCH(Source_Data!C9628,Installed_Capacity!$H$5:$S$5,0)))</f>
        <v>0.48067226890420173</v>
      </c>
      <c r="K9628" s="29">
        <f>I9628/(INDEX(Installed_Capacity!$H$15:$S$20,MATCH(Source_Data!B9628,Installed_Capacity!$G$15:$G$20,0),MATCH(Source_Data!C9628,Installed_Capacity!$H$14:$S$14,0)))</f>
        <v>2.0000995910614862E-2</v>
      </c>
      <c r="L9628" s="21"/>
      <c r="M9628" s="2"/>
    </row>
    <row r="9629" spans="1:13" x14ac:dyDescent="0.25">
      <c r="A9629" s="17">
        <v>43137</v>
      </c>
      <c r="B9629" s="19">
        <v>2018</v>
      </c>
      <c r="C9629" s="19">
        <v>2</v>
      </c>
      <c r="D9629" s="19">
        <v>6</v>
      </c>
      <c r="E9629" s="19">
        <v>3</v>
      </c>
      <c r="F9629" s="40">
        <v>19639</v>
      </c>
      <c r="G9629" s="35">
        <f t="shared" si="150"/>
        <v>28253</v>
      </c>
      <c r="H9629" s="27">
        <v>193.99999999799999</v>
      </c>
      <c r="I9629" s="28">
        <v>7.9816399999999999E-3</v>
      </c>
      <c r="J9629" s="28">
        <f>H9629/(INDEX(Installed_Capacity!$H$6:$S$11,MATCH(Source_Data!B9629,Installed_Capacity!$G$6:$G$11,0),MATCH(Source_Data!C9629,Installed_Capacity!$H$5:$S$5,0)))</f>
        <v>0.32605042016470587</v>
      </c>
      <c r="K9629" s="29">
        <f>I9629/(INDEX(Installed_Capacity!$H$15:$S$20,MATCH(Source_Data!B9629,Installed_Capacity!$G$15:$G$20,0),MATCH(Source_Data!C9629,Installed_Capacity!$H$14:$S$14,0)))</f>
        <v>9.9999999999999995E-7</v>
      </c>
      <c r="L9629" s="21"/>
      <c r="M9629" s="2"/>
    </row>
    <row r="9630" spans="1:13" x14ac:dyDescent="0.25">
      <c r="A9630" s="17">
        <v>43137</v>
      </c>
      <c r="B9630" s="19">
        <v>2018</v>
      </c>
      <c r="C9630" s="19">
        <v>2</v>
      </c>
      <c r="D9630" s="19">
        <v>6</v>
      </c>
      <c r="E9630" s="19">
        <v>4</v>
      </c>
      <c r="F9630" s="40">
        <v>19594</v>
      </c>
      <c r="G9630" s="35">
        <f t="shared" si="150"/>
        <v>28253</v>
      </c>
      <c r="H9630" s="27">
        <v>84</v>
      </c>
      <c r="I9630" s="28">
        <v>159.640749</v>
      </c>
      <c r="J9630" s="28">
        <f>H9630/(INDEX(Installed_Capacity!$H$6:$S$11,MATCH(Source_Data!B9630,Installed_Capacity!$G$6:$G$11,0),MATCH(Source_Data!C9630,Installed_Capacity!$H$5:$S$5,0)))</f>
        <v>0.14117647058823529</v>
      </c>
      <c r="K9630" s="29">
        <f>I9630/(INDEX(Installed_Capacity!$H$15:$S$20,MATCH(Source_Data!B9630,Installed_Capacity!$G$15:$G$20,0),MATCH(Source_Data!C9630,Installed_Capacity!$H$14:$S$14,0)))</f>
        <v>2.0000995910614862E-2</v>
      </c>
      <c r="L9630" s="21"/>
      <c r="M9630" s="2"/>
    </row>
    <row r="9631" spans="1:13" x14ac:dyDescent="0.25">
      <c r="A9631" s="17">
        <v>43137</v>
      </c>
      <c r="B9631" s="19">
        <v>2018</v>
      </c>
      <c r="C9631" s="19">
        <v>2</v>
      </c>
      <c r="D9631" s="19">
        <v>6</v>
      </c>
      <c r="E9631" s="19">
        <v>5</v>
      </c>
      <c r="F9631" s="40">
        <v>20222</v>
      </c>
      <c r="G9631" s="35">
        <f t="shared" si="150"/>
        <v>28253</v>
      </c>
      <c r="H9631" s="27">
        <v>49</v>
      </c>
      <c r="I9631" s="28">
        <v>79.824378999999993</v>
      </c>
      <c r="J9631" s="28">
        <f>H9631/(INDEX(Installed_Capacity!$H$6:$S$11,MATCH(Source_Data!B9631,Installed_Capacity!$G$6:$G$11,0),MATCH(Source_Data!C9631,Installed_Capacity!$H$5:$S$5,0)))</f>
        <v>8.2352941176470587E-2</v>
      </c>
      <c r="K9631" s="29">
        <f>I9631/(INDEX(Installed_Capacity!$H$15:$S$20,MATCH(Source_Data!B9631,Installed_Capacity!$G$15:$G$20,0),MATCH(Source_Data!C9631,Installed_Capacity!$H$14:$S$14,0)))</f>
        <v>1.0000999669240907E-2</v>
      </c>
      <c r="L9631" s="21"/>
      <c r="M9631" s="2"/>
    </row>
    <row r="9632" spans="1:13" x14ac:dyDescent="0.25">
      <c r="A9632" s="17">
        <v>43137</v>
      </c>
      <c r="B9632" s="19">
        <v>2018</v>
      </c>
      <c r="C9632" s="19">
        <v>2</v>
      </c>
      <c r="D9632" s="19">
        <v>6</v>
      </c>
      <c r="E9632" s="19">
        <v>6</v>
      </c>
      <c r="F9632" s="40">
        <v>21621</v>
      </c>
      <c r="G9632" s="35">
        <f t="shared" si="150"/>
        <v>28253</v>
      </c>
      <c r="H9632" s="27">
        <v>31.000000001</v>
      </c>
      <c r="I9632" s="28">
        <v>7.9816399999999999E-3</v>
      </c>
      <c r="J9632" s="28">
        <f>H9632/(INDEX(Installed_Capacity!$H$6:$S$11,MATCH(Source_Data!B9632,Installed_Capacity!$G$6:$G$11,0),MATCH(Source_Data!C9632,Installed_Capacity!$H$5:$S$5,0)))</f>
        <v>5.2100840337815126E-2</v>
      </c>
      <c r="K9632" s="29">
        <f>I9632/(INDEX(Installed_Capacity!$H$15:$S$20,MATCH(Source_Data!B9632,Installed_Capacity!$G$15:$G$20,0),MATCH(Source_Data!C9632,Installed_Capacity!$H$14:$S$14,0)))</f>
        <v>9.9999999999999995E-7</v>
      </c>
      <c r="L9632" s="21"/>
      <c r="M9632" s="2"/>
    </row>
    <row r="9633" spans="1:13" x14ac:dyDescent="0.25">
      <c r="A9633" s="17">
        <v>43137</v>
      </c>
      <c r="B9633" s="19">
        <v>2018</v>
      </c>
      <c r="C9633" s="19">
        <v>2</v>
      </c>
      <c r="D9633" s="19">
        <v>6</v>
      </c>
      <c r="E9633" s="19">
        <v>7</v>
      </c>
      <c r="F9633" s="40">
        <v>24082</v>
      </c>
      <c r="G9633" s="35">
        <f t="shared" si="150"/>
        <v>28253</v>
      </c>
      <c r="H9633" s="27">
        <v>13.999999999</v>
      </c>
      <c r="I9633" s="28">
        <v>79.824378999999993</v>
      </c>
      <c r="J9633" s="28">
        <f>H9633/(INDEX(Installed_Capacity!$H$6:$S$11,MATCH(Source_Data!B9633,Installed_Capacity!$G$6:$G$11,0),MATCH(Source_Data!C9633,Installed_Capacity!$H$5:$S$5,0)))</f>
        <v>2.3529411763025209E-2</v>
      </c>
      <c r="K9633" s="29">
        <f>I9633/(INDEX(Installed_Capacity!$H$15:$S$20,MATCH(Source_Data!B9633,Installed_Capacity!$G$15:$G$20,0),MATCH(Source_Data!C9633,Installed_Capacity!$H$14:$S$14,0)))</f>
        <v>1.0000999669240907E-2</v>
      </c>
      <c r="L9633" s="21"/>
      <c r="M9633" s="2"/>
    </row>
    <row r="9634" spans="1:13" x14ac:dyDescent="0.25">
      <c r="A9634" s="17">
        <v>43137</v>
      </c>
      <c r="B9634" s="19">
        <v>2018</v>
      </c>
      <c r="C9634" s="19">
        <v>2</v>
      </c>
      <c r="D9634" s="19">
        <v>6</v>
      </c>
      <c r="E9634" s="19">
        <v>8</v>
      </c>
      <c r="F9634" s="40">
        <v>25134</v>
      </c>
      <c r="G9634" s="35">
        <f t="shared" si="150"/>
        <v>28253</v>
      </c>
      <c r="H9634" s="27">
        <v>49</v>
      </c>
      <c r="I9634" s="28">
        <v>159.640749</v>
      </c>
      <c r="J9634" s="28">
        <f>H9634/(INDEX(Installed_Capacity!$H$6:$S$11,MATCH(Source_Data!B9634,Installed_Capacity!$G$6:$G$11,0),MATCH(Source_Data!C9634,Installed_Capacity!$H$5:$S$5,0)))</f>
        <v>8.2352941176470587E-2</v>
      </c>
      <c r="K9634" s="29">
        <f>I9634/(INDEX(Installed_Capacity!$H$15:$S$20,MATCH(Source_Data!B9634,Installed_Capacity!$G$15:$G$20,0),MATCH(Source_Data!C9634,Installed_Capacity!$H$14:$S$14,0)))</f>
        <v>2.0000995910614862E-2</v>
      </c>
      <c r="L9634" s="21"/>
      <c r="M9634" s="2"/>
    </row>
    <row r="9635" spans="1:13" x14ac:dyDescent="0.25">
      <c r="A9635" s="17">
        <v>43137</v>
      </c>
      <c r="B9635" s="19">
        <v>2018</v>
      </c>
      <c r="C9635" s="19">
        <v>2</v>
      </c>
      <c r="D9635" s="19">
        <v>6</v>
      </c>
      <c r="E9635" s="19">
        <v>9</v>
      </c>
      <c r="F9635" s="40">
        <v>24557</v>
      </c>
      <c r="G9635" s="35">
        <f t="shared" si="150"/>
        <v>28253</v>
      </c>
      <c r="H9635" s="27">
        <v>123</v>
      </c>
      <c r="I9635" s="28">
        <v>79.824378999999993</v>
      </c>
      <c r="J9635" s="28">
        <f>H9635/(INDEX(Installed_Capacity!$H$6:$S$11,MATCH(Source_Data!B9635,Installed_Capacity!$G$6:$G$11,0),MATCH(Source_Data!C9635,Installed_Capacity!$H$5:$S$5,0)))</f>
        <v>0.20672268907563024</v>
      </c>
      <c r="K9635" s="29">
        <f>I9635/(INDEX(Installed_Capacity!$H$15:$S$20,MATCH(Source_Data!B9635,Installed_Capacity!$G$15:$G$20,0),MATCH(Source_Data!C9635,Installed_Capacity!$H$14:$S$14,0)))</f>
        <v>1.0000999669240907E-2</v>
      </c>
      <c r="L9635" s="21"/>
      <c r="M9635" s="2"/>
    </row>
    <row r="9636" spans="1:13" x14ac:dyDescent="0.25">
      <c r="A9636" s="17">
        <v>43137</v>
      </c>
      <c r="B9636" s="19">
        <v>2018</v>
      </c>
      <c r="C9636" s="19">
        <v>2</v>
      </c>
      <c r="D9636" s="19">
        <v>6</v>
      </c>
      <c r="E9636" s="19">
        <v>10</v>
      </c>
      <c r="F9636" s="40">
        <v>23446</v>
      </c>
      <c r="G9636" s="35">
        <f t="shared" si="150"/>
        <v>28253</v>
      </c>
      <c r="H9636" s="27">
        <v>177</v>
      </c>
      <c r="I9636" s="28">
        <v>79.824378999999993</v>
      </c>
      <c r="J9636" s="28">
        <f>H9636/(INDEX(Installed_Capacity!$H$6:$S$11,MATCH(Source_Data!B9636,Installed_Capacity!$G$6:$G$11,0),MATCH(Source_Data!C9636,Installed_Capacity!$H$5:$S$5,0)))</f>
        <v>0.29747899159663865</v>
      </c>
      <c r="K9636" s="29">
        <f>I9636/(INDEX(Installed_Capacity!$H$15:$S$20,MATCH(Source_Data!B9636,Installed_Capacity!$G$15:$G$20,0),MATCH(Source_Data!C9636,Installed_Capacity!$H$14:$S$14,0)))</f>
        <v>1.0000999669240907E-2</v>
      </c>
      <c r="L9636" s="21"/>
      <c r="M9636" s="2"/>
    </row>
    <row r="9637" spans="1:13" x14ac:dyDescent="0.25">
      <c r="A9637" s="17">
        <v>43137</v>
      </c>
      <c r="B9637" s="19">
        <v>2018</v>
      </c>
      <c r="C9637" s="19">
        <v>2</v>
      </c>
      <c r="D9637" s="19">
        <v>6</v>
      </c>
      <c r="E9637" s="19">
        <v>11</v>
      </c>
      <c r="F9637" s="40">
        <v>22947</v>
      </c>
      <c r="G9637" s="35">
        <f t="shared" si="150"/>
        <v>28253</v>
      </c>
      <c r="H9637" s="27">
        <v>214.99999999900001</v>
      </c>
      <c r="I9637" s="28">
        <v>7.9816399999999999E-3</v>
      </c>
      <c r="J9637" s="28">
        <f>H9637/(INDEX(Installed_Capacity!$H$6:$S$11,MATCH(Source_Data!B9637,Installed_Capacity!$G$6:$G$11,0),MATCH(Source_Data!C9637,Installed_Capacity!$H$5:$S$5,0)))</f>
        <v>0.36134453781344539</v>
      </c>
      <c r="K9637" s="29">
        <f>I9637/(INDEX(Installed_Capacity!$H$15:$S$20,MATCH(Source_Data!B9637,Installed_Capacity!$G$15:$G$20,0),MATCH(Source_Data!C9637,Installed_Capacity!$H$14:$S$14,0)))</f>
        <v>9.9999999999999995E-7</v>
      </c>
      <c r="L9637" s="21"/>
      <c r="M9637" s="2"/>
    </row>
    <row r="9638" spans="1:13" x14ac:dyDescent="0.25">
      <c r="A9638" s="17">
        <v>43137</v>
      </c>
      <c r="B9638" s="19">
        <v>2018</v>
      </c>
      <c r="C9638" s="19">
        <v>2</v>
      </c>
      <c r="D9638" s="19">
        <v>6</v>
      </c>
      <c r="E9638" s="19">
        <v>12</v>
      </c>
      <c r="F9638" s="40">
        <v>22728</v>
      </c>
      <c r="G9638" s="35">
        <f t="shared" si="150"/>
        <v>28253</v>
      </c>
      <c r="H9638" s="27">
        <v>310.99999999900001</v>
      </c>
      <c r="I9638" s="28">
        <v>7.9816399999999999E-3</v>
      </c>
      <c r="J9638" s="28">
        <f>H9638/(INDEX(Installed_Capacity!$H$6:$S$11,MATCH(Source_Data!B9638,Installed_Capacity!$G$6:$G$11,0),MATCH(Source_Data!C9638,Installed_Capacity!$H$5:$S$5,0)))</f>
        <v>0.52268907562857148</v>
      </c>
      <c r="K9638" s="29">
        <f>I9638/(INDEX(Installed_Capacity!$H$15:$S$20,MATCH(Source_Data!B9638,Installed_Capacity!$G$15:$G$20,0),MATCH(Source_Data!C9638,Installed_Capacity!$H$14:$S$14,0)))</f>
        <v>9.9999999999999995E-7</v>
      </c>
      <c r="L9638" s="21"/>
      <c r="M9638" s="2"/>
    </row>
    <row r="9639" spans="1:13" x14ac:dyDescent="0.25">
      <c r="A9639" s="17">
        <v>43137</v>
      </c>
      <c r="B9639" s="19">
        <v>2018</v>
      </c>
      <c r="C9639" s="19">
        <v>2</v>
      </c>
      <c r="D9639" s="19">
        <v>6</v>
      </c>
      <c r="E9639" s="19">
        <v>13</v>
      </c>
      <c r="F9639" s="40">
        <v>22844</v>
      </c>
      <c r="G9639" s="35">
        <f t="shared" si="150"/>
        <v>28253</v>
      </c>
      <c r="H9639" s="27">
        <v>232</v>
      </c>
      <c r="I9639" s="28">
        <v>7.9816399999999999E-3</v>
      </c>
      <c r="J9639" s="28">
        <f>H9639/(INDEX(Installed_Capacity!$H$6:$S$11,MATCH(Source_Data!B9639,Installed_Capacity!$G$6:$G$11,0),MATCH(Source_Data!C9639,Installed_Capacity!$H$5:$S$5,0)))</f>
        <v>0.38991596638655462</v>
      </c>
      <c r="K9639" s="29">
        <f>I9639/(INDEX(Installed_Capacity!$H$15:$S$20,MATCH(Source_Data!B9639,Installed_Capacity!$G$15:$G$20,0),MATCH(Source_Data!C9639,Installed_Capacity!$H$14:$S$14,0)))</f>
        <v>9.9999999999999995E-7</v>
      </c>
      <c r="L9639" s="21"/>
      <c r="M9639" s="2"/>
    </row>
    <row r="9640" spans="1:13" x14ac:dyDescent="0.25">
      <c r="A9640" s="17">
        <v>43137</v>
      </c>
      <c r="B9640" s="19">
        <v>2018</v>
      </c>
      <c r="C9640" s="19">
        <v>2</v>
      </c>
      <c r="D9640" s="19">
        <v>6</v>
      </c>
      <c r="E9640" s="19">
        <v>14</v>
      </c>
      <c r="F9640" s="40">
        <v>23289</v>
      </c>
      <c r="G9640" s="35">
        <f t="shared" si="150"/>
        <v>28253</v>
      </c>
      <c r="H9640" s="27">
        <v>231</v>
      </c>
      <c r="I9640" s="28">
        <v>7.9816399999999999E-3</v>
      </c>
      <c r="J9640" s="28">
        <f>H9640/(INDEX(Installed_Capacity!$H$6:$S$11,MATCH(Source_Data!B9640,Installed_Capacity!$G$6:$G$11,0),MATCH(Source_Data!C9640,Installed_Capacity!$H$5:$S$5,0)))</f>
        <v>0.38823529411764707</v>
      </c>
      <c r="K9640" s="29">
        <f>I9640/(INDEX(Installed_Capacity!$H$15:$S$20,MATCH(Source_Data!B9640,Installed_Capacity!$G$15:$G$20,0),MATCH(Source_Data!C9640,Installed_Capacity!$H$14:$S$14,0)))</f>
        <v>9.9999999999999995E-7</v>
      </c>
      <c r="L9640" s="21"/>
      <c r="M9640" s="2"/>
    </row>
    <row r="9641" spans="1:13" x14ac:dyDescent="0.25">
      <c r="A9641" s="17">
        <v>43137</v>
      </c>
      <c r="B9641" s="19">
        <v>2018</v>
      </c>
      <c r="C9641" s="19">
        <v>2</v>
      </c>
      <c r="D9641" s="19">
        <v>6</v>
      </c>
      <c r="E9641" s="19">
        <v>15</v>
      </c>
      <c r="F9641" s="40">
        <v>23728</v>
      </c>
      <c r="G9641" s="35">
        <f t="shared" si="150"/>
        <v>28253</v>
      </c>
      <c r="H9641" s="27">
        <v>248</v>
      </c>
      <c r="I9641" s="28">
        <v>79.824378999999993</v>
      </c>
      <c r="J9641" s="28">
        <f>H9641/(INDEX(Installed_Capacity!$H$6:$S$11,MATCH(Source_Data!B9641,Installed_Capacity!$G$6:$G$11,0),MATCH(Source_Data!C9641,Installed_Capacity!$H$5:$S$5,0)))</f>
        <v>0.41680672268907565</v>
      </c>
      <c r="K9641" s="29">
        <f>I9641/(INDEX(Installed_Capacity!$H$15:$S$20,MATCH(Source_Data!B9641,Installed_Capacity!$G$15:$G$20,0),MATCH(Source_Data!C9641,Installed_Capacity!$H$14:$S$14,0)))</f>
        <v>1.0000999669240907E-2</v>
      </c>
      <c r="L9641" s="21"/>
      <c r="M9641" s="2"/>
    </row>
    <row r="9642" spans="1:13" x14ac:dyDescent="0.25">
      <c r="A9642" s="17">
        <v>43137</v>
      </c>
      <c r="B9642" s="19">
        <v>2018</v>
      </c>
      <c r="C9642" s="19">
        <v>2</v>
      </c>
      <c r="D9642" s="19">
        <v>6</v>
      </c>
      <c r="E9642" s="19">
        <v>16</v>
      </c>
      <c r="F9642" s="40">
        <v>24409</v>
      </c>
      <c r="G9642" s="35">
        <f t="shared" si="150"/>
        <v>28253</v>
      </c>
      <c r="H9642" s="27">
        <v>262</v>
      </c>
      <c r="I9642" s="28">
        <v>79.824378999999993</v>
      </c>
      <c r="J9642" s="28">
        <f>H9642/(INDEX(Installed_Capacity!$H$6:$S$11,MATCH(Source_Data!B9642,Installed_Capacity!$G$6:$G$11,0),MATCH(Source_Data!C9642,Installed_Capacity!$H$5:$S$5,0)))</f>
        <v>0.4403361344537815</v>
      </c>
      <c r="K9642" s="29">
        <f>I9642/(INDEX(Installed_Capacity!$H$15:$S$20,MATCH(Source_Data!B9642,Installed_Capacity!$G$15:$G$20,0),MATCH(Source_Data!C9642,Installed_Capacity!$H$14:$S$14,0)))</f>
        <v>1.0000999669240907E-2</v>
      </c>
      <c r="L9642" s="21"/>
      <c r="M9642" s="2"/>
    </row>
    <row r="9643" spans="1:13" x14ac:dyDescent="0.25">
      <c r="A9643" s="17">
        <v>43137</v>
      </c>
      <c r="B9643" s="19">
        <v>2018</v>
      </c>
      <c r="C9643" s="19">
        <v>2</v>
      </c>
      <c r="D9643" s="19">
        <v>6</v>
      </c>
      <c r="E9643" s="19">
        <v>17</v>
      </c>
      <c r="F9643" s="40">
        <v>25337</v>
      </c>
      <c r="G9643" s="35">
        <f t="shared" si="150"/>
        <v>28253</v>
      </c>
      <c r="H9643" s="27">
        <v>211</v>
      </c>
      <c r="I9643" s="28">
        <v>159.640749</v>
      </c>
      <c r="J9643" s="28">
        <f>H9643/(INDEX(Installed_Capacity!$H$6:$S$11,MATCH(Source_Data!B9643,Installed_Capacity!$G$6:$G$11,0),MATCH(Source_Data!C9643,Installed_Capacity!$H$5:$S$5,0)))</f>
        <v>0.35462184873949582</v>
      </c>
      <c r="K9643" s="29">
        <f>I9643/(INDEX(Installed_Capacity!$H$15:$S$20,MATCH(Source_Data!B9643,Installed_Capacity!$G$15:$G$20,0),MATCH(Source_Data!C9643,Installed_Capacity!$H$14:$S$14,0)))</f>
        <v>2.0000995910614862E-2</v>
      </c>
      <c r="L9643" s="21"/>
      <c r="M9643" s="2"/>
    </row>
    <row r="9644" spans="1:13" x14ac:dyDescent="0.25">
      <c r="A9644" s="17">
        <v>43137</v>
      </c>
      <c r="B9644" s="19">
        <v>2018</v>
      </c>
      <c r="C9644" s="19">
        <v>2</v>
      </c>
      <c r="D9644" s="19">
        <v>6</v>
      </c>
      <c r="E9644" s="19">
        <v>18</v>
      </c>
      <c r="F9644" s="40">
        <v>27071</v>
      </c>
      <c r="G9644" s="35">
        <f t="shared" si="150"/>
        <v>28253</v>
      </c>
      <c r="H9644" s="27">
        <v>170.00000000200001</v>
      </c>
      <c r="I9644" s="28">
        <v>239.45715000000001</v>
      </c>
      <c r="J9644" s="28">
        <f>H9644/(INDEX(Installed_Capacity!$H$6:$S$11,MATCH(Source_Data!B9644,Installed_Capacity!$G$6:$G$11,0),MATCH(Source_Data!C9644,Installed_Capacity!$H$5:$S$5,0)))</f>
        <v>0.28571428571764707</v>
      </c>
      <c r="K9644" s="29">
        <f>I9644/(INDEX(Installed_Capacity!$H$15:$S$20,MATCH(Source_Data!B9644,Installed_Capacity!$G$15:$G$20,0),MATCH(Source_Data!C9644,Installed_Capacity!$H$14:$S$14,0)))</f>
        <v>3.0000996035902398E-2</v>
      </c>
      <c r="L9644" s="21"/>
      <c r="M9644" s="2"/>
    </row>
    <row r="9645" spans="1:13" x14ac:dyDescent="0.25">
      <c r="A9645" s="17">
        <v>43137</v>
      </c>
      <c r="B9645" s="19">
        <v>2018</v>
      </c>
      <c r="C9645" s="19">
        <v>2</v>
      </c>
      <c r="D9645" s="19">
        <v>6</v>
      </c>
      <c r="E9645" s="19">
        <v>19</v>
      </c>
      <c r="F9645" s="40">
        <v>28253</v>
      </c>
      <c r="G9645" s="35">
        <f t="shared" si="150"/>
        <v>28253</v>
      </c>
      <c r="H9645" s="27">
        <v>145.99999999900001</v>
      </c>
      <c r="I9645" s="28">
        <v>399.08994999999999</v>
      </c>
      <c r="J9645" s="28">
        <f>H9645/(INDEX(Installed_Capacity!$H$6:$S$11,MATCH(Source_Data!B9645,Installed_Capacity!$G$6:$G$11,0),MATCH(Source_Data!C9645,Installed_Capacity!$H$5:$S$5,0)))</f>
        <v>0.24537815125882353</v>
      </c>
      <c r="K9645" s="29">
        <f>I9645/(INDEX(Installed_Capacity!$H$15:$S$20,MATCH(Source_Data!B9645,Installed_Capacity!$G$15:$G$20,0),MATCH(Source_Data!C9645,Installed_Capacity!$H$14:$S$14,0)))</f>
        <v>5.0000996035902391E-2</v>
      </c>
      <c r="L9645" s="21"/>
      <c r="M9645" s="2"/>
    </row>
    <row r="9646" spans="1:13" x14ac:dyDescent="0.25">
      <c r="A9646" s="17">
        <v>43137</v>
      </c>
      <c r="B9646" s="19">
        <v>2018</v>
      </c>
      <c r="C9646" s="19">
        <v>2</v>
      </c>
      <c r="D9646" s="19">
        <v>6</v>
      </c>
      <c r="E9646" s="19">
        <v>20</v>
      </c>
      <c r="F9646" s="40">
        <v>27634</v>
      </c>
      <c r="G9646" s="35">
        <f t="shared" si="150"/>
        <v>28253</v>
      </c>
      <c r="H9646" s="27">
        <v>91.000000001000004</v>
      </c>
      <c r="I9646" s="28">
        <v>239.45715000000001</v>
      </c>
      <c r="J9646" s="28">
        <f>H9646/(INDEX(Installed_Capacity!$H$6:$S$11,MATCH(Source_Data!B9646,Installed_Capacity!$G$6:$G$11,0),MATCH(Source_Data!C9646,Installed_Capacity!$H$5:$S$5,0)))</f>
        <v>0.1529411764722689</v>
      </c>
      <c r="K9646" s="29">
        <f>I9646/(INDEX(Installed_Capacity!$H$15:$S$20,MATCH(Source_Data!B9646,Installed_Capacity!$G$15:$G$20,0),MATCH(Source_Data!C9646,Installed_Capacity!$H$14:$S$14,0)))</f>
        <v>3.0000996035902398E-2</v>
      </c>
      <c r="L9646" s="21"/>
      <c r="M9646" s="2"/>
    </row>
    <row r="9647" spans="1:13" x14ac:dyDescent="0.25">
      <c r="A9647" s="17">
        <v>43137</v>
      </c>
      <c r="B9647" s="19">
        <v>2018</v>
      </c>
      <c r="C9647" s="19">
        <v>2</v>
      </c>
      <c r="D9647" s="19">
        <v>6</v>
      </c>
      <c r="E9647" s="19">
        <v>21</v>
      </c>
      <c r="F9647" s="40">
        <v>26887</v>
      </c>
      <c r="G9647" s="35">
        <f t="shared" si="150"/>
        <v>28253</v>
      </c>
      <c r="H9647" s="27">
        <v>107.000000001</v>
      </c>
      <c r="I9647" s="28">
        <v>399.08994999999999</v>
      </c>
      <c r="J9647" s="28">
        <f>H9647/(INDEX(Installed_Capacity!$H$6:$S$11,MATCH(Source_Data!B9647,Installed_Capacity!$G$6:$G$11,0),MATCH(Source_Data!C9647,Installed_Capacity!$H$5:$S$5,0)))</f>
        <v>0.17983193277478993</v>
      </c>
      <c r="K9647" s="29">
        <f>I9647/(INDEX(Installed_Capacity!$H$15:$S$20,MATCH(Source_Data!B9647,Installed_Capacity!$G$15:$G$20,0),MATCH(Source_Data!C9647,Installed_Capacity!$H$14:$S$14,0)))</f>
        <v>5.0000996035902391E-2</v>
      </c>
      <c r="L9647" s="21"/>
      <c r="M9647" s="2"/>
    </row>
    <row r="9648" spans="1:13" x14ac:dyDescent="0.25">
      <c r="A9648" s="17">
        <v>43137</v>
      </c>
      <c r="B9648" s="19">
        <v>2018</v>
      </c>
      <c r="C9648" s="19">
        <v>2</v>
      </c>
      <c r="D9648" s="19">
        <v>6</v>
      </c>
      <c r="E9648" s="19">
        <v>22</v>
      </c>
      <c r="F9648" s="40">
        <v>25515</v>
      </c>
      <c r="G9648" s="35">
        <f t="shared" si="150"/>
        <v>28253</v>
      </c>
      <c r="H9648" s="27">
        <v>114.000000001</v>
      </c>
      <c r="I9648" s="28">
        <v>319.27364</v>
      </c>
      <c r="J9648" s="28">
        <f>H9648/(INDEX(Installed_Capacity!$H$6:$S$11,MATCH(Source_Data!B9648,Installed_Capacity!$G$6:$G$11,0),MATCH(Source_Data!C9648,Installed_Capacity!$H$5:$S$5,0)))</f>
        <v>0.19159663865714285</v>
      </c>
      <c r="K9648" s="29">
        <f>I9648/(INDEX(Installed_Capacity!$H$15:$S$20,MATCH(Source_Data!B9648,Installed_Capacity!$G$15:$G$20,0),MATCH(Source_Data!C9648,Installed_Capacity!$H$14:$S$14,0)))</f>
        <v>4.0001007311780537E-2</v>
      </c>
      <c r="L9648" s="21"/>
      <c r="M9648" s="2"/>
    </row>
    <row r="9649" spans="1:13" x14ac:dyDescent="0.25">
      <c r="A9649" s="17">
        <v>43137</v>
      </c>
      <c r="B9649" s="19">
        <v>2018</v>
      </c>
      <c r="C9649" s="19">
        <v>2</v>
      </c>
      <c r="D9649" s="19">
        <v>6</v>
      </c>
      <c r="E9649" s="19">
        <v>23</v>
      </c>
      <c r="F9649" s="40">
        <v>23753</v>
      </c>
      <c r="G9649" s="35">
        <f t="shared" si="150"/>
        <v>28253</v>
      </c>
      <c r="H9649" s="27">
        <v>171.999999997</v>
      </c>
      <c r="I9649" s="28">
        <v>638.53915999999992</v>
      </c>
      <c r="J9649" s="28">
        <f>H9649/(INDEX(Installed_Capacity!$H$6:$S$11,MATCH(Source_Data!B9649,Installed_Capacity!$G$6:$G$11,0),MATCH(Source_Data!C9649,Installed_Capacity!$H$5:$S$5,0)))</f>
        <v>0.28907563024705885</v>
      </c>
      <c r="K9649" s="29">
        <f>I9649/(INDEX(Installed_Capacity!$H$15:$S$20,MATCH(Source_Data!B9649,Installed_Capacity!$G$15:$G$20,0),MATCH(Source_Data!C9649,Installed_Capacity!$H$14:$S$14,0)))</f>
        <v>8.0000997288777728E-2</v>
      </c>
      <c r="L9649" s="21"/>
      <c r="M9649" s="2"/>
    </row>
    <row r="9650" spans="1:13" x14ac:dyDescent="0.25">
      <c r="A9650" s="17">
        <v>43137</v>
      </c>
      <c r="B9650" s="19">
        <v>2018</v>
      </c>
      <c r="C9650" s="19">
        <v>2</v>
      </c>
      <c r="D9650" s="19">
        <v>6</v>
      </c>
      <c r="E9650" s="19">
        <v>24</v>
      </c>
      <c r="F9650" s="40">
        <v>22197</v>
      </c>
      <c r="G9650" s="35">
        <f t="shared" si="150"/>
        <v>28253</v>
      </c>
      <c r="H9650" s="27">
        <v>174</v>
      </c>
      <c r="I9650" s="28">
        <v>1117.43786</v>
      </c>
      <c r="J9650" s="28">
        <f>H9650/(INDEX(Installed_Capacity!$H$6:$S$11,MATCH(Source_Data!B9650,Installed_Capacity!$G$6:$G$11,0),MATCH(Source_Data!C9650,Installed_Capacity!$H$5:$S$5,0)))</f>
        <v>0.29243697478991598</v>
      </c>
      <c r="K9650" s="29">
        <f>I9650/(INDEX(Installed_Capacity!$H$15:$S$20,MATCH(Source_Data!B9650,Installed_Capacity!$G$15:$G$20,0),MATCH(Source_Data!C9650,Installed_Capacity!$H$14:$S$14,0)))</f>
        <v>0.1400010348750382</v>
      </c>
      <c r="L9650" s="21"/>
      <c r="M9650" s="2"/>
    </row>
    <row r="9651" spans="1:13" x14ac:dyDescent="0.25">
      <c r="A9651" s="17">
        <v>43138</v>
      </c>
      <c r="B9651" s="19">
        <v>2018</v>
      </c>
      <c r="C9651" s="19">
        <v>2</v>
      </c>
      <c r="D9651" s="19">
        <v>7</v>
      </c>
      <c r="E9651" s="19">
        <v>1</v>
      </c>
      <c r="F9651" s="40">
        <v>21101</v>
      </c>
      <c r="G9651" s="35">
        <f t="shared" si="150"/>
        <v>28796</v>
      </c>
      <c r="H9651" s="27">
        <v>137.00000000099999</v>
      </c>
      <c r="I9651" s="28">
        <v>2075.2350999999999</v>
      </c>
      <c r="J9651" s="28">
        <f>H9651/(INDEX(Installed_Capacity!$H$6:$S$11,MATCH(Source_Data!B9651,Installed_Capacity!$G$6:$G$11,0),MATCH(Source_Data!C9651,Installed_Capacity!$H$5:$S$5,0)))</f>
        <v>0.23025210084201678</v>
      </c>
      <c r="K9651" s="29">
        <f>I9651/(INDEX(Installed_Capacity!$H$15:$S$20,MATCH(Source_Data!B9651,Installed_Capacity!$G$15:$G$20,0),MATCH(Source_Data!C9651,Installed_Capacity!$H$14:$S$14,0)))</f>
        <v>0.26000109000155353</v>
      </c>
      <c r="L9651" s="21"/>
      <c r="M9651" s="2"/>
    </row>
    <row r="9652" spans="1:13" x14ac:dyDescent="0.25">
      <c r="A9652" s="17">
        <v>43138</v>
      </c>
      <c r="B9652" s="19">
        <v>2018</v>
      </c>
      <c r="C9652" s="19">
        <v>2</v>
      </c>
      <c r="D9652" s="19">
        <v>7</v>
      </c>
      <c r="E9652" s="19">
        <v>2</v>
      </c>
      <c r="F9652" s="40">
        <v>20312</v>
      </c>
      <c r="G9652" s="35">
        <f t="shared" si="150"/>
        <v>28796</v>
      </c>
      <c r="H9652" s="27">
        <v>138.99999999900001</v>
      </c>
      <c r="I9652" s="28">
        <v>3112.8481000000002</v>
      </c>
      <c r="J9652" s="28">
        <f>H9652/(INDEX(Installed_Capacity!$H$6:$S$11,MATCH(Source_Data!B9652,Installed_Capacity!$G$6:$G$11,0),MATCH(Source_Data!C9652,Installed_Capacity!$H$5:$S$5,0)))</f>
        <v>0.23361344537647061</v>
      </c>
      <c r="K9652" s="29">
        <f>I9652/(INDEX(Installed_Capacity!$H$15:$S$20,MATCH(Source_Data!B9652,Installed_Capacity!$G$15:$G$20,0),MATCH(Source_Data!C9652,Installed_Capacity!$H$14:$S$14,0)))</f>
        <v>0.39000106494404657</v>
      </c>
      <c r="L9652" s="21"/>
      <c r="M9652" s="2"/>
    </row>
    <row r="9653" spans="1:13" x14ac:dyDescent="0.25">
      <c r="A9653" s="17">
        <v>43138</v>
      </c>
      <c r="B9653" s="19">
        <v>2018</v>
      </c>
      <c r="C9653" s="19">
        <v>2</v>
      </c>
      <c r="D9653" s="19">
        <v>7</v>
      </c>
      <c r="E9653" s="19">
        <v>3</v>
      </c>
      <c r="F9653" s="40">
        <v>19981</v>
      </c>
      <c r="G9653" s="35">
        <f t="shared" si="150"/>
        <v>28796</v>
      </c>
      <c r="H9653" s="27">
        <v>40.999999998</v>
      </c>
      <c r="I9653" s="28">
        <v>3990.8280999999997</v>
      </c>
      <c r="J9653" s="28">
        <f>H9653/(INDEX(Installed_Capacity!$H$6:$S$11,MATCH(Source_Data!B9653,Installed_Capacity!$G$6:$G$11,0),MATCH(Source_Data!C9653,Installed_Capacity!$H$5:$S$5,0)))</f>
        <v>6.8907563021848736E-2</v>
      </c>
      <c r="K9653" s="29">
        <f>I9653/(INDEX(Installed_Capacity!$H$15:$S$20,MATCH(Source_Data!B9653,Installed_Capacity!$G$15:$G$20,0),MATCH(Source_Data!C9653,Installed_Capacity!$H$14:$S$14,0)))</f>
        <v>0.50000101482903259</v>
      </c>
      <c r="L9653" s="21"/>
      <c r="M9653" s="2"/>
    </row>
    <row r="9654" spans="1:13" x14ac:dyDescent="0.25">
      <c r="A9654" s="17">
        <v>43138</v>
      </c>
      <c r="B9654" s="19">
        <v>2018</v>
      </c>
      <c r="C9654" s="19">
        <v>2</v>
      </c>
      <c r="D9654" s="19">
        <v>7</v>
      </c>
      <c r="E9654" s="19">
        <v>4</v>
      </c>
      <c r="F9654" s="40">
        <v>19948</v>
      </c>
      <c r="G9654" s="35">
        <f t="shared" si="150"/>
        <v>28796</v>
      </c>
      <c r="H9654" s="27">
        <v>40.000000000999997</v>
      </c>
      <c r="I9654" s="28">
        <v>4230.277</v>
      </c>
      <c r="J9654" s="28">
        <f>H9654/(INDEX(Installed_Capacity!$H$6:$S$11,MATCH(Source_Data!B9654,Installed_Capacity!$G$6:$G$11,0),MATCH(Source_Data!C9654,Installed_Capacity!$H$5:$S$5,0)))</f>
        <v>6.7226890757983188E-2</v>
      </c>
      <c r="K9654" s="29">
        <f>I9654/(INDEX(Installed_Capacity!$H$15:$S$20,MATCH(Source_Data!B9654,Installed_Capacity!$G$15:$G$20,0),MATCH(Source_Data!C9654,Installed_Capacity!$H$14:$S$14,0)))</f>
        <v>0.53000097724277218</v>
      </c>
      <c r="L9654" s="21"/>
      <c r="M9654" s="2"/>
    </row>
    <row r="9655" spans="1:13" x14ac:dyDescent="0.25">
      <c r="A9655" s="17">
        <v>43138</v>
      </c>
      <c r="B9655" s="19">
        <v>2018</v>
      </c>
      <c r="C9655" s="19">
        <v>2</v>
      </c>
      <c r="D9655" s="19">
        <v>7</v>
      </c>
      <c r="E9655" s="19">
        <v>5</v>
      </c>
      <c r="F9655" s="40">
        <v>20483</v>
      </c>
      <c r="G9655" s="35">
        <f t="shared" si="150"/>
        <v>28796</v>
      </c>
      <c r="H9655" s="27">
        <v>55</v>
      </c>
      <c r="I9655" s="28">
        <v>4709.1759999999995</v>
      </c>
      <c r="J9655" s="28">
        <f>H9655/(INDEX(Installed_Capacity!$H$6:$S$11,MATCH(Source_Data!B9655,Installed_Capacity!$G$6:$G$11,0),MATCH(Source_Data!C9655,Installed_Capacity!$H$5:$S$5,0)))</f>
        <v>9.2436974789915971E-2</v>
      </c>
      <c r="K9655" s="29">
        <f>I9655/(INDEX(Installed_Capacity!$H$15:$S$20,MATCH(Source_Data!B9655,Installed_Capacity!$G$15:$G$20,0),MATCH(Source_Data!C9655,Installed_Capacity!$H$14:$S$14,0)))</f>
        <v>0.59000105241529299</v>
      </c>
      <c r="L9655" s="21"/>
      <c r="M9655" s="2"/>
    </row>
    <row r="9656" spans="1:13" x14ac:dyDescent="0.25">
      <c r="A9656" s="17">
        <v>43138</v>
      </c>
      <c r="B9656" s="19">
        <v>2018</v>
      </c>
      <c r="C9656" s="19">
        <v>2</v>
      </c>
      <c r="D9656" s="19">
        <v>7</v>
      </c>
      <c r="E9656" s="19">
        <v>6</v>
      </c>
      <c r="F9656" s="40">
        <v>22133</v>
      </c>
      <c r="G9656" s="35">
        <f t="shared" si="150"/>
        <v>28796</v>
      </c>
      <c r="H9656" s="27">
        <v>17</v>
      </c>
      <c r="I9656" s="28">
        <v>3831.1959999999999</v>
      </c>
      <c r="J9656" s="28">
        <f>H9656/(INDEX(Installed_Capacity!$H$6:$S$11,MATCH(Source_Data!B9656,Installed_Capacity!$G$6:$G$11,0),MATCH(Source_Data!C9656,Installed_Capacity!$H$5:$S$5,0)))</f>
        <v>2.8571428571428571E-2</v>
      </c>
      <c r="K9656" s="29">
        <f>I9656/(INDEX(Installed_Capacity!$H$15:$S$20,MATCH(Source_Data!B9656,Installed_Capacity!$G$15:$G$20,0),MATCH(Source_Data!C9656,Installed_Capacity!$H$14:$S$14,0)))</f>
        <v>0.48000110253030703</v>
      </c>
      <c r="L9656" s="21"/>
      <c r="M9656" s="2"/>
    </row>
    <row r="9657" spans="1:13" x14ac:dyDescent="0.25">
      <c r="A9657" s="17">
        <v>43138</v>
      </c>
      <c r="B9657" s="19">
        <v>2018</v>
      </c>
      <c r="C9657" s="19">
        <v>2</v>
      </c>
      <c r="D9657" s="19">
        <v>7</v>
      </c>
      <c r="E9657" s="19">
        <v>7</v>
      </c>
      <c r="F9657" s="40">
        <v>24574</v>
      </c>
      <c r="G9657" s="35">
        <f t="shared" si="150"/>
        <v>28796</v>
      </c>
      <c r="H9657" s="27">
        <v>5</v>
      </c>
      <c r="I9657" s="28">
        <v>5108.2585000000008</v>
      </c>
      <c r="J9657" s="28">
        <f>H9657/(INDEX(Installed_Capacity!$H$6:$S$11,MATCH(Source_Data!B9657,Installed_Capacity!$G$6:$G$11,0),MATCH(Source_Data!C9657,Installed_Capacity!$H$5:$S$5,0)))</f>
        <v>8.4033613445378148E-3</v>
      </c>
      <c r="K9657" s="29">
        <f>I9657/(INDEX(Installed_Capacity!$H$15:$S$20,MATCH(Source_Data!B9657,Installed_Capacity!$G$15:$G$20,0),MATCH(Source_Data!C9657,Installed_Capacity!$H$14:$S$14,0)))</f>
        <v>0.64000111505906065</v>
      </c>
      <c r="L9657" s="21"/>
      <c r="M9657" s="2"/>
    </row>
    <row r="9658" spans="1:13" x14ac:dyDescent="0.25">
      <c r="A9658" s="17">
        <v>43138</v>
      </c>
      <c r="B9658" s="19">
        <v>2018</v>
      </c>
      <c r="C9658" s="19">
        <v>2</v>
      </c>
      <c r="D9658" s="19">
        <v>7</v>
      </c>
      <c r="E9658" s="19">
        <v>8</v>
      </c>
      <c r="F9658" s="40">
        <v>25557</v>
      </c>
      <c r="G9658" s="35">
        <f t="shared" si="150"/>
        <v>28796</v>
      </c>
      <c r="H9658" s="27">
        <v>3</v>
      </c>
      <c r="I9658" s="28">
        <v>5427.5244000000002</v>
      </c>
      <c r="J9658" s="28">
        <f>H9658/(INDEX(Installed_Capacity!$H$6:$S$11,MATCH(Source_Data!B9658,Installed_Capacity!$G$6:$G$11,0),MATCH(Source_Data!C9658,Installed_Capacity!$H$5:$S$5,0)))</f>
        <v>5.0420168067226894E-3</v>
      </c>
      <c r="K9658" s="29">
        <f>I9658/(INDEX(Installed_Capacity!$H$15:$S$20,MATCH(Source_Data!B9658,Installed_Capacity!$G$15:$G$20,0),MATCH(Source_Data!C9658,Installed_Capacity!$H$14:$S$14,0)))</f>
        <v>0.68000115264532102</v>
      </c>
      <c r="L9658" s="21"/>
      <c r="M9658" s="2"/>
    </row>
    <row r="9659" spans="1:13" x14ac:dyDescent="0.25">
      <c r="A9659" s="17">
        <v>43138</v>
      </c>
      <c r="B9659" s="19">
        <v>2018</v>
      </c>
      <c r="C9659" s="19">
        <v>2</v>
      </c>
      <c r="D9659" s="19">
        <v>7</v>
      </c>
      <c r="E9659" s="19">
        <v>9</v>
      </c>
      <c r="F9659" s="40">
        <v>24959</v>
      </c>
      <c r="G9659" s="35">
        <f t="shared" si="150"/>
        <v>28796</v>
      </c>
      <c r="H9659" s="27">
        <v>15.000000002</v>
      </c>
      <c r="I9659" s="28">
        <v>4788.9931000000006</v>
      </c>
      <c r="J9659" s="28">
        <f>H9659/(INDEX(Installed_Capacity!$H$6:$S$11,MATCH(Source_Data!B9659,Installed_Capacity!$G$6:$G$11,0),MATCH(Source_Data!C9659,Installed_Capacity!$H$5:$S$5,0)))</f>
        <v>2.5210084036974788E-2</v>
      </c>
      <c r="K9659" s="29">
        <f>I9659/(INDEX(Installed_Capacity!$H$15:$S$20,MATCH(Source_Data!B9659,Installed_Capacity!$G$15:$G$20,0),MATCH(Source_Data!C9659,Installed_Capacity!$H$14:$S$14,0)))</f>
        <v>0.60000114011656758</v>
      </c>
      <c r="L9659" s="21"/>
      <c r="M9659" s="2"/>
    </row>
    <row r="9660" spans="1:13" x14ac:dyDescent="0.25">
      <c r="A9660" s="17">
        <v>43138</v>
      </c>
      <c r="B9660" s="19">
        <v>2018</v>
      </c>
      <c r="C9660" s="19">
        <v>2</v>
      </c>
      <c r="D9660" s="19">
        <v>7</v>
      </c>
      <c r="E9660" s="19">
        <v>10</v>
      </c>
      <c r="F9660" s="40">
        <v>24404</v>
      </c>
      <c r="G9660" s="35">
        <f t="shared" si="150"/>
        <v>28796</v>
      </c>
      <c r="H9660" s="27">
        <v>33</v>
      </c>
      <c r="I9660" s="28">
        <v>4629.3590000000004</v>
      </c>
      <c r="J9660" s="28">
        <f>H9660/(INDEX(Installed_Capacity!$H$6:$S$11,MATCH(Source_Data!B9660,Installed_Capacity!$G$6:$G$11,0),MATCH(Source_Data!C9660,Installed_Capacity!$H$5:$S$5,0)))</f>
        <v>5.5462184873949577E-2</v>
      </c>
      <c r="K9660" s="29">
        <f>I9660/(INDEX(Installed_Capacity!$H$15:$S$20,MATCH(Source_Data!B9660,Installed_Capacity!$G$15:$G$20,0),MATCH(Source_Data!C9660,Installed_Capacity!$H$14:$S$14,0)))</f>
        <v>0.58000097724277222</v>
      </c>
      <c r="L9660" s="21"/>
      <c r="M9660" s="2"/>
    </row>
    <row r="9661" spans="1:13" x14ac:dyDescent="0.25">
      <c r="A9661" s="17">
        <v>43138</v>
      </c>
      <c r="B9661" s="19">
        <v>2018</v>
      </c>
      <c r="C9661" s="19">
        <v>2</v>
      </c>
      <c r="D9661" s="19">
        <v>7</v>
      </c>
      <c r="E9661" s="19">
        <v>11</v>
      </c>
      <c r="F9661" s="40">
        <v>24298</v>
      </c>
      <c r="G9661" s="35">
        <f t="shared" si="150"/>
        <v>28796</v>
      </c>
      <c r="H9661" s="27">
        <v>38</v>
      </c>
      <c r="I9661" s="28">
        <v>4948.6242000000002</v>
      </c>
      <c r="J9661" s="28">
        <f>H9661/(INDEX(Installed_Capacity!$H$6:$S$11,MATCH(Source_Data!B9661,Installed_Capacity!$G$6:$G$11,0),MATCH(Source_Data!C9661,Installed_Capacity!$H$5:$S$5,0)))</f>
        <v>6.386554621848739E-2</v>
      </c>
      <c r="K9661" s="29">
        <f>I9661/(INDEX(Installed_Capacity!$H$15:$S$20,MATCH(Source_Data!B9661,Installed_Capacity!$G$15:$G$20,0),MATCH(Source_Data!C9661,Installed_Capacity!$H$14:$S$14,0)))</f>
        <v>0.62000092712775823</v>
      </c>
      <c r="L9661" s="21"/>
      <c r="M9661" s="2"/>
    </row>
    <row r="9662" spans="1:13" x14ac:dyDescent="0.25">
      <c r="A9662" s="17">
        <v>43138</v>
      </c>
      <c r="B9662" s="19">
        <v>2018</v>
      </c>
      <c r="C9662" s="19">
        <v>2</v>
      </c>
      <c r="D9662" s="19">
        <v>7</v>
      </c>
      <c r="E9662" s="19">
        <v>12</v>
      </c>
      <c r="F9662" s="40">
        <v>24215</v>
      </c>
      <c r="G9662" s="35">
        <f t="shared" si="150"/>
        <v>28796</v>
      </c>
      <c r="H9662" s="27">
        <v>54.000000000999997</v>
      </c>
      <c r="I9662" s="28">
        <v>5906.4214000000002</v>
      </c>
      <c r="J9662" s="28">
        <f>H9662/(INDEX(Installed_Capacity!$H$6:$S$11,MATCH(Source_Data!B9662,Installed_Capacity!$G$6:$G$11,0),MATCH(Source_Data!C9662,Installed_Capacity!$H$5:$S$5,0)))</f>
        <v>9.075630252268907E-2</v>
      </c>
      <c r="K9662" s="29">
        <f>I9662/(INDEX(Installed_Capacity!$H$15:$S$20,MATCH(Source_Data!B9662,Installed_Capacity!$G$15:$G$20,0),MATCH(Source_Data!C9662,Installed_Capacity!$H$14:$S$14,0)))</f>
        <v>0.74000097724277214</v>
      </c>
      <c r="L9662" s="21"/>
      <c r="M9662" s="2"/>
    </row>
    <row r="9663" spans="1:13" x14ac:dyDescent="0.25">
      <c r="A9663" s="17">
        <v>43138</v>
      </c>
      <c r="B9663" s="19">
        <v>2018</v>
      </c>
      <c r="C9663" s="19">
        <v>2</v>
      </c>
      <c r="D9663" s="19">
        <v>7</v>
      </c>
      <c r="E9663" s="19">
        <v>13</v>
      </c>
      <c r="F9663" s="40">
        <v>24854</v>
      </c>
      <c r="G9663" s="35">
        <f t="shared" si="150"/>
        <v>28796</v>
      </c>
      <c r="H9663" s="27">
        <v>196.000000003</v>
      </c>
      <c r="I9663" s="28">
        <v>6066.0555000000004</v>
      </c>
      <c r="J9663" s="28">
        <f>H9663/(INDEX(Installed_Capacity!$H$6:$S$11,MATCH(Source_Data!B9663,Installed_Capacity!$G$6:$G$11,0),MATCH(Source_Data!C9663,Installed_Capacity!$H$5:$S$5,0)))</f>
        <v>0.32941176471092437</v>
      </c>
      <c r="K9663" s="29">
        <f>I9663/(INDEX(Installed_Capacity!$H$15:$S$20,MATCH(Source_Data!B9663,Installed_Capacity!$G$15:$G$20,0),MATCH(Source_Data!C9663,Installed_Capacity!$H$14:$S$14,0)))</f>
        <v>0.7600011401165675</v>
      </c>
      <c r="L9663" s="21"/>
      <c r="M9663" s="2"/>
    </row>
    <row r="9664" spans="1:13" x14ac:dyDescent="0.25">
      <c r="A9664" s="17">
        <v>43138</v>
      </c>
      <c r="B9664" s="19">
        <v>2018</v>
      </c>
      <c r="C9664" s="19">
        <v>2</v>
      </c>
      <c r="D9664" s="19">
        <v>7</v>
      </c>
      <c r="E9664" s="19">
        <v>14</v>
      </c>
      <c r="F9664" s="40">
        <v>25178</v>
      </c>
      <c r="G9664" s="35">
        <f t="shared" si="150"/>
        <v>28796</v>
      </c>
      <c r="H9664" s="27">
        <v>316.99999999900001</v>
      </c>
      <c r="I9664" s="28">
        <v>5826.6054999999997</v>
      </c>
      <c r="J9664" s="28">
        <f>H9664/(INDEX(Installed_Capacity!$H$6:$S$11,MATCH(Source_Data!B9664,Installed_Capacity!$G$6:$G$11,0),MATCH(Source_Data!C9664,Installed_Capacity!$H$5:$S$5,0)))</f>
        <v>0.53277310924201682</v>
      </c>
      <c r="K9664" s="29">
        <f>I9664/(INDEX(Installed_Capacity!$H$15:$S$20,MATCH(Source_Data!B9664,Installed_Capacity!$G$15:$G$20,0),MATCH(Source_Data!C9664,Installed_Capacity!$H$14:$S$14,0)))</f>
        <v>0.73000103988653953</v>
      </c>
      <c r="L9664" s="21"/>
      <c r="M9664" s="2"/>
    </row>
    <row r="9665" spans="1:13" x14ac:dyDescent="0.25">
      <c r="A9665" s="17">
        <v>43138</v>
      </c>
      <c r="B9665" s="19">
        <v>2018</v>
      </c>
      <c r="C9665" s="19">
        <v>2</v>
      </c>
      <c r="D9665" s="19">
        <v>7</v>
      </c>
      <c r="E9665" s="19">
        <v>15</v>
      </c>
      <c r="F9665" s="40">
        <v>25209</v>
      </c>
      <c r="G9665" s="35">
        <f t="shared" si="150"/>
        <v>28796</v>
      </c>
      <c r="H9665" s="27">
        <v>332.99999999900001</v>
      </c>
      <c r="I9665" s="28">
        <v>6145.8705</v>
      </c>
      <c r="J9665" s="28">
        <f>H9665/(INDEX(Installed_Capacity!$H$6:$S$11,MATCH(Source_Data!B9665,Installed_Capacity!$G$6:$G$11,0),MATCH(Source_Data!C9665,Installed_Capacity!$H$5:$S$5,0)))</f>
        <v>0.55966386554453784</v>
      </c>
      <c r="K9665" s="29">
        <f>I9665/(INDEX(Installed_Capacity!$H$15:$S$20,MATCH(Source_Data!B9665,Installed_Capacity!$G$15:$G$20,0),MATCH(Source_Data!C9665,Installed_Capacity!$H$14:$S$14,0)))</f>
        <v>0.77000096471401869</v>
      </c>
      <c r="L9665" s="21"/>
      <c r="M9665" s="2"/>
    </row>
    <row r="9666" spans="1:13" x14ac:dyDescent="0.25">
      <c r="A9666" s="17">
        <v>43138</v>
      </c>
      <c r="B9666" s="19">
        <v>2018</v>
      </c>
      <c r="C9666" s="19">
        <v>2</v>
      </c>
      <c r="D9666" s="19">
        <v>7</v>
      </c>
      <c r="E9666" s="19">
        <v>16</v>
      </c>
      <c r="F9666" s="40">
        <v>25438</v>
      </c>
      <c r="G9666" s="35">
        <f t="shared" si="150"/>
        <v>28796</v>
      </c>
      <c r="H9666" s="27">
        <v>351</v>
      </c>
      <c r="I9666" s="28">
        <v>6066.0555000000004</v>
      </c>
      <c r="J9666" s="28">
        <f>H9666/(INDEX(Installed_Capacity!$H$6:$S$11,MATCH(Source_Data!B9666,Installed_Capacity!$G$6:$G$11,0),MATCH(Source_Data!C9666,Installed_Capacity!$H$5:$S$5,0)))</f>
        <v>0.58991596638655464</v>
      </c>
      <c r="K9666" s="29">
        <f>I9666/(INDEX(Installed_Capacity!$H$15:$S$20,MATCH(Source_Data!B9666,Installed_Capacity!$G$15:$G$20,0),MATCH(Source_Data!C9666,Installed_Capacity!$H$14:$S$14,0)))</f>
        <v>0.7600011401165675</v>
      </c>
      <c r="L9666" s="21"/>
      <c r="M9666" s="2"/>
    </row>
    <row r="9667" spans="1:13" x14ac:dyDescent="0.25">
      <c r="A9667" s="17">
        <v>43138</v>
      </c>
      <c r="B9667" s="19">
        <v>2018</v>
      </c>
      <c r="C9667" s="19">
        <v>2</v>
      </c>
      <c r="D9667" s="19">
        <v>7</v>
      </c>
      <c r="E9667" s="19">
        <v>17</v>
      </c>
      <c r="F9667" s="40">
        <v>26367</v>
      </c>
      <c r="G9667" s="35">
        <f t="shared" ref="G9667:G9730" si="151">_xlfn.MAXIFS($F:$F,$B:$B,B9667,$C:$C,C9667,$D:$D,D9667)</f>
        <v>28796</v>
      </c>
      <c r="H9667" s="27">
        <v>344</v>
      </c>
      <c r="I9667" s="28">
        <v>5666.9735000000001</v>
      </c>
      <c r="J9667" s="28">
        <f>H9667/(INDEX(Installed_Capacity!$H$6:$S$11,MATCH(Source_Data!B9667,Installed_Capacity!$G$6:$G$11,0),MATCH(Source_Data!C9667,Installed_Capacity!$H$5:$S$5,0)))</f>
        <v>0.57815126050420174</v>
      </c>
      <c r="K9667" s="29">
        <f>I9667/(INDEX(Installed_Capacity!$H$15:$S$20,MATCH(Source_Data!B9667,Installed_Capacity!$G$15:$G$20,0),MATCH(Source_Data!C9667,Installed_Capacity!$H$14:$S$14,0)))</f>
        <v>0.71000114011656745</v>
      </c>
      <c r="L9667" s="21"/>
      <c r="M9667" s="2"/>
    </row>
    <row r="9668" spans="1:13" x14ac:dyDescent="0.25">
      <c r="A9668" s="17">
        <v>43138</v>
      </c>
      <c r="B9668" s="19">
        <v>2018</v>
      </c>
      <c r="C9668" s="19">
        <v>2</v>
      </c>
      <c r="D9668" s="19">
        <v>7</v>
      </c>
      <c r="E9668" s="19">
        <v>18</v>
      </c>
      <c r="F9668" s="40">
        <v>27822</v>
      </c>
      <c r="G9668" s="35">
        <f t="shared" si="151"/>
        <v>28796</v>
      </c>
      <c r="H9668" s="27">
        <v>404.00000000099999</v>
      </c>
      <c r="I9668" s="28">
        <v>5267.8905000000004</v>
      </c>
      <c r="J9668" s="28">
        <f>H9668/(INDEX(Installed_Capacity!$H$6:$S$11,MATCH(Source_Data!B9668,Installed_Capacity!$G$6:$G$11,0),MATCH(Source_Data!C9668,Installed_Capacity!$H$5:$S$5,0)))</f>
        <v>0.67899159664033615</v>
      </c>
      <c r="K9668" s="29">
        <f>I9668/(INDEX(Installed_Capacity!$H$15:$S$20,MATCH(Source_Data!B9668,Installed_Capacity!$G$15:$G$20,0),MATCH(Source_Data!C9668,Installed_Capacity!$H$14:$S$14,0)))</f>
        <v>0.66000101482903262</v>
      </c>
      <c r="L9668" s="21"/>
      <c r="M9668" s="2"/>
    </row>
    <row r="9669" spans="1:13" x14ac:dyDescent="0.25">
      <c r="A9669" s="17">
        <v>43138</v>
      </c>
      <c r="B9669" s="19">
        <v>2018</v>
      </c>
      <c r="C9669" s="19">
        <v>2</v>
      </c>
      <c r="D9669" s="19">
        <v>7</v>
      </c>
      <c r="E9669" s="19">
        <v>19</v>
      </c>
      <c r="F9669" s="40">
        <v>28796</v>
      </c>
      <c r="G9669" s="35">
        <f t="shared" si="151"/>
        <v>28796</v>
      </c>
      <c r="H9669" s="27">
        <v>451.99999999900001</v>
      </c>
      <c r="I9669" s="28">
        <v>3831.1959999999999</v>
      </c>
      <c r="J9669" s="28">
        <f>H9669/(INDEX(Installed_Capacity!$H$6:$S$11,MATCH(Source_Data!B9669,Installed_Capacity!$G$6:$G$11,0),MATCH(Source_Data!C9669,Installed_Capacity!$H$5:$S$5,0)))</f>
        <v>0.7596638655445378</v>
      </c>
      <c r="K9669" s="29">
        <f>I9669/(INDEX(Installed_Capacity!$H$15:$S$20,MATCH(Source_Data!B9669,Installed_Capacity!$G$15:$G$20,0),MATCH(Source_Data!C9669,Installed_Capacity!$H$14:$S$14,0)))</f>
        <v>0.48000110253030703</v>
      </c>
      <c r="L9669" s="21"/>
      <c r="M9669" s="2"/>
    </row>
    <row r="9670" spans="1:13" x14ac:dyDescent="0.25">
      <c r="A9670" s="17">
        <v>43138</v>
      </c>
      <c r="B9670" s="19">
        <v>2018</v>
      </c>
      <c r="C9670" s="19">
        <v>2</v>
      </c>
      <c r="D9670" s="19">
        <v>7</v>
      </c>
      <c r="E9670" s="19">
        <v>20</v>
      </c>
      <c r="F9670" s="40">
        <v>28170</v>
      </c>
      <c r="G9670" s="35">
        <f t="shared" si="151"/>
        <v>28796</v>
      </c>
      <c r="H9670" s="27">
        <v>461.00000000099999</v>
      </c>
      <c r="I9670" s="28">
        <v>5188.0744999999997</v>
      </c>
      <c r="J9670" s="28">
        <f>H9670/(INDEX(Installed_Capacity!$H$6:$S$11,MATCH(Source_Data!B9670,Installed_Capacity!$G$6:$G$11,0),MATCH(Source_Data!C9670,Installed_Capacity!$H$5:$S$5,0)))</f>
        <v>0.77478991596806723</v>
      </c>
      <c r="K9670" s="29">
        <f>I9670/(INDEX(Installed_Capacity!$H$15:$S$20,MATCH(Source_Data!B9670,Installed_Capacity!$G$15:$G$20,0),MATCH(Source_Data!C9670,Installed_Capacity!$H$14:$S$14,0)))</f>
        <v>0.65000106494404652</v>
      </c>
      <c r="L9670" s="21"/>
      <c r="M9670" s="2"/>
    </row>
    <row r="9671" spans="1:13" x14ac:dyDescent="0.25">
      <c r="A9671" s="17">
        <v>43138</v>
      </c>
      <c r="B9671" s="19">
        <v>2018</v>
      </c>
      <c r="C9671" s="19">
        <v>2</v>
      </c>
      <c r="D9671" s="19">
        <v>7</v>
      </c>
      <c r="E9671" s="19">
        <v>21</v>
      </c>
      <c r="F9671" s="40">
        <v>27168</v>
      </c>
      <c r="G9671" s="35">
        <f t="shared" si="151"/>
        <v>28796</v>
      </c>
      <c r="H9671" s="27">
        <v>465.99999999800002</v>
      </c>
      <c r="I9671" s="28">
        <v>4709.1759999999995</v>
      </c>
      <c r="J9671" s="28">
        <f>H9671/(INDEX(Installed_Capacity!$H$6:$S$11,MATCH(Source_Data!B9671,Installed_Capacity!$G$6:$G$11,0),MATCH(Source_Data!C9671,Installed_Capacity!$H$5:$S$5,0)))</f>
        <v>0.78319327730756305</v>
      </c>
      <c r="K9671" s="29">
        <f>I9671/(INDEX(Installed_Capacity!$H$15:$S$20,MATCH(Source_Data!B9671,Installed_Capacity!$G$15:$G$20,0),MATCH(Source_Data!C9671,Installed_Capacity!$H$14:$S$14,0)))</f>
        <v>0.59000105241529299</v>
      </c>
      <c r="L9671" s="21"/>
      <c r="M9671" s="2"/>
    </row>
    <row r="9672" spans="1:13" x14ac:dyDescent="0.25">
      <c r="A9672" s="17">
        <v>43138</v>
      </c>
      <c r="B9672" s="19">
        <v>2018</v>
      </c>
      <c r="C9672" s="19">
        <v>2</v>
      </c>
      <c r="D9672" s="19">
        <v>7</v>
      </c>
      <c r="E9672" s="19">
        <v>22</v>
      </c>
      <c r="F9672" s="40">
        <v>25783</v>
      </c>
      <c r="G9672" s="35">
        <f t="shared" si="151"/>
        <v>28796</v>
      </c>
      <c r="H9672" s="27">
        <v>451.00000000099999</v>
      </c>
      <c r="I9672" s="28">
        <v>5347.7075000000004</v>
      </c>
      <c r="J9672" s="28">
        <f>H9672/(INDEX(Installed_Capacity!$H$6:$S$11,MATCH(Source_Data!B9672,Installed_Capacity!$G$6:$G$11,0),MATCH(Source_Data!C9672,Installed_Capacity!$H$5:$S$5,0)))</f>
        <v>0.75798319327899155</v>
      </c>
      <c r="K9672" s="29">
        <f>I9672/(INDEX(Installed_Capacity!$H$15:$S$20,MATCH(Source_Data!B9672,Installed_Capacity!$G$15:$G$20,0),MATCH(Source_Data!C9672,Installed_Capacity!$H$14:$S$14,0)))</f>
        <v>0.67000109000155361</v>
      </c>
      <c r="L9672" s="21"/>
      <c r="M9672" s="2"/>
    </row>
    <row r="9673" spans="1:13" x14ac:dyDescent="0.25">
      <c r="A9673" s="17">
        <v>43138</v>
      </c>
      <c r="B9673" s="19">
        <v>2018</v>
      </c>
      <c r="C9673" s="19">
        <v>2</v>
      </c>
      <c r="D9673" s="19">
        <v>7</v>
      </c>
      <c r="E9673" s="19">
        <v>23</v>
      </c>
      <c r="F9673" s="40">
        <v>23853</v>
      </c>
      <c r="G9673" s="35">
        <f t="shared" si="151"/>
        <v>28796</v>
      </c>
      <c r="H9673" s="27">
        <v>433</v>
      </c>
      <c r="I9673" s="28">
        <v>4948.6242000000002</v>
      </c>
      <c r="J9673" s="28">
        <f>H9673/(INDEX(Installed_Capacity!$H$6:$S$11,MATCH(Source_Data!B9673,Installed_Capacity!$G$6:$G$11,0),MATCH(Source_Data!C9673,Installed_Capacity!$H$5:$S$5,0)))</f>
        <v>0.72773109243697476</v>
      </c>
      <c r="K9673" s="29">
        <f>I9673/(INDEX(Installed_Capacity!$H$15:$S$20,MATCH(Source_Data!B9673,Installed_Capacity!$G$15:$G$20,0),MATCH(Source_Data!C9673,Installed_Capacity!$H$14:$S$14,0)))</f>
        <v>0.62000092712775823</v>
      </c>
      <c r="L9673" s="21"/>
      <c r="M9673" s="2"/>
    </row>
    <row r="9674" spans="1:13" x14ac:dyDescent="0.25">
      <c r="A9674" s="17">
        <v>43138</v>
      </c>
      <c r="B9674" s="19">
        <v>2018</v>
      </c>
      <c r="C9674" s="19">
        <v>2</v>
      </c>
      <c r="D9674" s="19">
        <v>7</v>
      </c>
      <c r="E9674" s="19">
        <v>24</v>
      </c>
      <c r="F9674" s="40">
        <v>22153</v>
      </c>
      <c r="G9674" s="35">
        <f t="shared" si="151"/>
        <v>28796</v>
      </c>
      <c r="H9674" s="27">
        <v>475.00000000099999</v>
      </c>
      <c r="I9674" s="28">
        <v>4788.9931000000006</v>
      </c>
      <c r="J9674" s="28">
        <f>H9674/(INDEX(Installed_Capacity!$H$6:$S$11,MATCH(Source_Data!B9674,Installed_Capacity!$G$6:$G$11,0),MATCH(Source_Data!C9674,Installed_Capacity!$H$5:$S$5,0)))</f>
        <v>0.79831932773277314</v>
      </c>
      <c r="K9674" s="29">
        <f>I9674/(INDEX(Installed_Capacity!$H$15:$S$20,MATCH(Source_Data!B9674,Installed_Capacity!$G$15:$G$20,0),MATCH(Source_Data!C9674,Installed_Capacity!$H$14:$S$14,0)))</f>
        <v>0.60000114011656758</v>
      </c>
      <c r="L9674" s="21"/>
      <c r="M9674" s="2"/>
    </row>
    <row r="9675" spans="1:13" x14ac:dyDescent="0.25">
      <c r="A9675" s="17">
        <v>43139</v>
      </c>
      <c r="B9675" s="19">
        <v>2018</v>
      </c>
      <c r="C9675" s="19">
        <v>2</v>
      </c>
      <c r="D9675" s="19">
        <v>8</v>
      </c>
      <c r="E9675" s="19">
        <v>1</v>
      </c>
      <c r="F9675" s="40">
        <v>21094</v>
      </c>
      <c r="G9675" s="35">
        <f t="shared" si="151"/>
        <v>28554</v>
      </c>
      <c r="H9675" s="27">
        <v>481</v>
      </c>
      <c r="I9675" s="28">
        <v>4709.1759999999995</v>
      </c>
      <c r="J9675" s="28">
        <f>H9675/(INDEX(Installed_Capacity!$H$6:$S$11,MATCH(Source_Data!B9675,Installed_Capacity!$G$6:$G$11,0),MATCH(Source_Data!C9675,Installed_Capacity!$H$5:$S$5,0)))</f>
        <v>0.80840336134453783</v>
      </c>
      <c r="K9675" s="29">
        <f>I9675/(INDEX(Installed_Capacity!$H$15:$S$20,MATCH(Source_Data!B9675,Installed_Capacity!$G$15:$G$20,0),MATCH(Source_Data!C9675,Installed_Capacity!$H$14:$S$14,0)))</f>
        <v>0.59000105241529299</v>
      </c>
      <c r="L9675" s="21"/>
      <c r="M9675" s="2"/>
    </row>
    <row r="9676" spans="1:13" x14ac:dyDescent="0.25">
      <c r="A9676" s="17">
        <v>43139</v>
      </c>
      <c r="B9676" s="19">
        <v>2018</v>
      </c>
      <c r="C9676" s="19">
        <v>2</v>
      </c>
      <c r="D9676" s="19">
        <v>8</v>
      </c>
      <c r="E9676" s="19">
        <v>2</v>
      </c>
      <c r="F9676" s="40">
        <v>20346</v>
      </c>
      <c r="G9676" s="35">
        <f t="shared" si="151"/>
        <v>28554</v>
      </c>
      <c r="H9676" s="27">
        <v>431</v>
      </c>
      <c r="I9676" s="28">
        <v>4788.9931000000006</v>
      </c>
      <c r="J9676" s="28">
        <f>H9676/(INDEX(Installed_Capacity!$H$6:$S$11,MATCH(Source_Data!B9676,Installed_Capacity!$G$6:$G$11,0),MATCH(Source_Data!C9676,Installed_Capacity!$H$5:$S$5,0)))</f>
        <v>0.72436974789915964</v>
      </c>
      <c r="K9676" s="29">
        <f>I9676/(INDEX(Installed_Capacity!$H$15:$S$20,MATCH(Source_Data!B9676,Installed_Capacity!$G$15:$G$20,0),MATCH(Source_Data!C9676,Installed_Capacity!$H$14:$S$14,0)))</f>
        <v>0.60000114011656758</v>
      </c>
      <c r="L9676" s="21"/>
      <c r="M9676" s="2"/>
    </row>
    <row r="9677" spans="1:13" x14ac:dyDescent="0.25">
      <c r="A9677" s="17">
        <v>43139</v>
      </c>
      <c r="B9677" s="19">
        <v>2018</v>
      </c>
      <c r="C9677" s="19">
        <v>2</v>
      </c>
      <c r="D9677" s="19">
        <v>8</v>
      </c>
      <c r="E9677" s="19">
        <v>3</v>
      </c>
      <c r="F9677" s="40">
        <v>19895</v>
      </c>
      <c r="G9677" s="35">
        <f t="shared" si="151"/>
        <v>28554</v>
      </c>
      <c r="H9677" s="27">
        <v>451.99999999800002</v>
      </c>
      <c r="I9677" s="28">
        <v>4788.9931000000006</v>
      </c>
      <c r="J9677" s="28">
        <f>H9677/(INDEX(Installed_Capacity!$H$6:$S$11,MATCH(Source_Data!B9677,Installed_Capacity!$G$6:$G$11,0),MATCH(Source_Data!C9677,Installed_Capacity!$H$5:$S$5,0)))</f>
        <v>0.75966386554285714</v>
      </c>
      <c r="K9677" s="29">
        <f>I9677/(INDEX(Installed_Capacity!$H$15:$S$20,MATCH(Source_Data!B9677,Installed_Capacity!$G$15:$G$20,0),MATCH(Source_Data!C9677,Installed_Capacity!$H$14:$S$14,0)))</f>
        <v>0.60000114011656758</v>
      </c>
      <c r="L9677" s="21"/>
      <c r="M9677" s="2"/>
    </row>
    <row r="9678" spans="1:13" x14ac:dyDescent="0.25">
      <c r="A9678" s="17">
        <v>43139</v>
      </c>
      <c r="B9678" s="19">
        <v>2018</v>
      </c>
      <c r="C9678" s="19">
        <v>2</v>
      </c>
      <c r="D9678" s="19">
        <v>8</v>
      </c>
      <c r="E9678" s="19">
        <v>4</v>
      </c>
      <c r="F9678" s="40">
        <v>19839</v>
      </c>
      <c r="G9678" s="35">
        <f t="shared" si="151"/>
        <v>28554</v>
      </c>
      <c r="H9678" s="27">
        <v>458.00000000199998</v>
      </c>
      <c r="I9678" s="28">
        <v>4549.5429999999997</v>
      </c>
      <c r="J9678" s="28">
        <f>H9678/(INDEX(Installed_Capacity!$H$6:$S$11,MATCH(Source_Data!B9678,Installed_Capacity!$G$6:$G$11,0),MATCH(Source_Data!C9678,Installed_Capacity!$H$5:$S$5,0)))</f>
        <v>0.76974789916302522</v>
      </c>
      <c r="K9678" s="29">
        <f>I9678/(INDEX(Installed_Capacity!$H$15:$S$20,MATCH(Source_Data!B9678,Installed_Capacity!$G$15:$G$20,0),MATCH(Source_Data!C9678,Installed_Capacity!$H$14:$S$14,0)))</f>
        <v>0.57000102735778602</v>
      </c>
      <c r="L9678" s="21"/>
      <c r="M9678" s="2"/>
    </row>
    <row r="9679" spans="1:13" x14ac:dyDescent="0.25">
      <c r="A9679" s="17">
        <v>43139</v>
      </c>
      <c r="B9679" s="19">
        <v>2018</v>
      </c>
      <c r="C9679" s="19">
        <v>2</v>
      </c>
      <c r="D9679" s="19">
        <v>8</v>
      </c>
      <c r="E9679" s="19">
        <v>5</v>
      </c>
      <c r="F9679" s="40">
        <v>20416</v>
      </c>
      <c r="G9679" s="35">
        <f t="shared" si="151"/>
        <v>28554</v>
      </c>
      <c r="H9679" s="27">
        <v>415.99999999800002</v>
      </c>
      <c r="I9679" s="28">
        <v>4070.6440999999995</v>
      </c>
      <c r="J9679" s="28">
        <f>H9679/(INDEX(Installed_Capacity!$H$6:$S$11,MATCH(Source_Data!B9679,Installed_Capacity!$G$6:$G$11,0),MATCH(Source_Data!C9679,Installed_Capacity!$H$5:$S$5,0)))</f>
        <v>0.69915966386218487</v>
      </c>
      <c r="K9679" s="29">
        <f>I9679/(INDEX(Installed_Capacity!$H$15:$S$20,MATCH(Source_Data!B9679,Installed_Capacity!$G$15:$G$20,0),MATCH(Source_Data!C9679,Installed_Capacity!$H$14:$S$14,0)))</f>
        <v>0.51000096471401857</v>
      </c>
      <c r="L9679" s="21"/>
      <c r="M9679" s="2"/>
    </row>
    <row r="9680" spans="1:13" x14ac:dyDescent="0.25">
      <c r="A9680" s="17">
        <v>43139</v>
      </c>
      <c r="B9680" s="19">
        <v>2018</v>
      </c>
      <c r="C9680" s="19">
        <v>2</v>
      </c>
      <c r="D9680" s="19">
        <v>8</v>
      </c>
      <c r="E9680" s="19">
        <v>6</v>
      </c>
      <c r="F9680" s="40">
        <v>21954</v>
      </c>
      <c r="G9680" s="35">
        <f t="shared" si="151"/>
        <v>28554</v>
      </c>
      <c r="H9680" s="27">
        <v>306.00000000099999</v>
      </c>
      <c r="I9680" s="28">
        <v>3751.3780999999999</v>
      </c>
      <c r="J9680" s="28">
        <f>H9680/(INDEX(Installed_Capacity!$H$6:$S$11,MATCH(Source_Data!B9680,Installed_Capacity!$G$6:$G$11,0),MATCH(Source_Data!C9680,Installed_Capacity!$H$5:$S$5,0)))</f>
        <v>0.51428571428739489</v>
      </c>
      <c r="K9680" s="29">
        <f>I9680/(INDEX(Installed_Capacity!$H$15:$S$20,MATCH(Source_Data!B9680,Installed_Capacity!$G$15:$G$20,0),MATCH(Source_Data!C9680,Installed_Capacity!$H$14:$S$14,0)))</f>
        <v>0.47000091459900467</v>
      </c>
      <c r="L9680" s="21"/>
      <c r="M9680" s="2"/>
    </row>
    <row r="9681" spans="1:13" x14ac:dyDescent="0.25">
      <c r="A9681" s="17">
        <v>43139</v>
      </c>
      <c r="B9681" s="19">
        <v>2018</v>
      </c>
      <c r="C9681" s="19">
        <v>2</v>
      </c>
      <c r="D9681" s="19">
        <v>8</v>
      </c>
      <c r="E9681" s="19">
        <v>7</v>
      </c>
      <c r="F9681" s="40">
        <v>24554</v>
      </c>
      <c r="G9681" s="35">
        <f t="shared" si="151"/>
        <v>28554</v>
      </c>
      <c r="H9681" s="27">
        <v>266.00000000099999</v>
      </c>
      <c r="I9681" s="28">
        <v>3831.1959999999999</v>
      </c>
      <c r="J9681" s="28">
        <f>H9681/(INDEX(Installed_Capacity!$H$6:$S$11,MATCH(Source_Data!B9681,Installed_Capacity!$G$6:$G$11,0),MATCH(Source_Data!C9681,Installed_Capacity!$H$5:$S$5,0)))</f>
        <v>0.44705882353109244</v>
      </c>
      <c r="K9681" s="29">
        <f>I9681/(INDEX(Installed_Capacity!$H$15:$S$20,MATCH(Source_Data!B9681,Installed_Capacity!$G$15:$G$20,0),MATCH(Source_Data!C9681,Installed_Capacity!$H$14:$S$14,0)))</f>
        <v>0.48000110253030703</v>
      </c>
      <c r="L9681" s="21"/>
      <c r="M9681" s="2"/>
    </row>
    <row r="9682" spans="1:13" x14ac:dyDescent="0.25">
      <c r="A9682" s="17">
        <v>43139</v>
      </c>
      <c r="B9682" s="19">
        <v>2018</v>
      </c>
      <c r="C9682" s="19">
        <v>2</v>
      </c>
      <c r="D9682" s="19">
        <v>8</v>
      </c>
      <c r="E9682" s="19">
        <v>8</v>
      </c>
      <c r="F9682" s="40">
        <v>25585</v>
      </c>
      <c r="G9682" s="35">
        <f t="shared" si="151"/>
        <v>28554</v>
      </c>
      <c r="H9682" s="27">
        <v>182.99999999799999</v>
      </c>
      <c r="I9682" s="28">
        <v>4549.5429999999997</v>
      </c>
      <c r="J9682" s="28">
        <f>H9682/(INDEX(Installed_Capacity!$H$6:$S$11,MATCH(Source_Data!B9682,Installed_Capacity!$G$6:$G$11,0),MATCH(Source_Data!C9682,Installed_Capacity!$H$5:$S$5,0)))</f>
        <v>0.30756302520672268</v>
      </c>
      <c r="K9682" s="29">
        <f>I9682/(INDEX(Installed_Capacity!$H$15:$S$20,MATCH(Source_Data!B9682,Installed_Capacity!$G$15:$G$20,0),MATCH(Source_Data!C9682,Installed_Capacity!$H$14:$S$14,0)))</f>
        <v>0.57000102735778602</v>
      </c>
      <c r="L9682" s="21"/>
      <c r="M9682" s="2"/>
    </row>
    <row r="9683" spans="1:13" x14ac:dyDescent="0.25">
      <c r="A9683" s="17">
        <v>43139</v>
      </c>
      <c r="B9683" s="19">
        <v>2018</v>
      </c>
      <c r="C9683" s="19">
        <v>2</v>
      </c>
      <c r="D9683" s="19">
        <v>8</v>
      </c>
      <c r="E9683" s="19">
        <v>9</v>
      </c>
      <c r="F9683" s="40">
        <v>25100</v>
      </c>
      <c r="G9683" s="35">
        <f t="shared" si="151"/>
        <v>28554</v>
      </c>
      <c r="H9683" s="27">
        <v>195.99999999900001</v>
      </c>
      <c r="I9683" s="28">
        <v>4230.277</v>
      </c>
      <c r="J9683" s="28">
        <f>H9683/(INDEX(Installed_Capacity!$H$6:$S$11,MATCH(Source_Data!B9683,Installed_Capacity!$G$6:$G$11,0),MATCH(Source_Data!C9683,Installed_Capacity!$H$5:$S$5,0)))</f>
        <v>0.32941176470420169</v>
      </c>
      <c r="K9683" s="29">
        <f>I9683/(INDEX(Installed_Capacity!$H$15:$S$20,MATCH(Source_Data!B9683,Installed_Capacity!$G$15:$G$20,0),MATCH(Source_Data!C9683,Installed_Capacity!$H$14:$S$14,0)))</f>
        <v>0.53000097724277218</v>
      </c>
      <c r="L9683" s="21"/>
      <c r="M9683" s="2"/>
    </row>
    <row r="9684" spans="1:13" x14ac:dyDescent="0.25">
      <c r="A9684" s="17">
        <v>43139</v>
      </c>
      <c r="B9684" s="19">
        <v>2018</v>
      </c>
      <c r="C9684" s="19">
        <v>2</v>
      </c>
      <c r="D9684" s="19">
        <v>8</v>
      </c>
      <c r="E9684" s="19">
        <v>10</v>
      </c>
      <c r="F9684" s="40">
        <v>24576</v>
      </c>
      <c r="G9684" s="35">
        <f t="shared" si="151"/>
        <v>28554</v>
      </c>
      <c r="H9684" s="27">
        <v>308.99999999900001</v>
      </c>
      <c r="I9684" s="28">
        <v>3751.3780999999999</v>
      </c>
      <c r="J9684" s="28">
        <f>H9684/(INDEX(Installed_Capacity!$H$6:$S$11,MATCH(Source_Data!B9684,Installed_Capacity!$G$6:$G$11,0),MATCH(Source_Data!C9684,Installed_Capacity!$H$5:$S$5,0)))</f>
        <v>0.51932773109075636</v>
      </c>
      <c r="K9684" s="29">
        <f>I9684/(INDEX(Installed_Capacity!$H$15:$S$20,MATCH(Source_Data!B9684,Installed_Capacity!$G$15:$G$20,0),MATCH(Source_Data!C9684,Installed_Capacity!$H$14:$S$14,0)))</f>
        <v>0.47000091459900467</v>
      </c>
      <c r="L9684" s="21"/>
      <c r="M9684" s="2"/>
    </row>
    <row r="9685" spans="1:13" x14ac:dyDescent="0.25">
      <c r="A9685" s="17">
        <v>43139</v>
      </c>
      <c r="B9685" s="19">
        <v>2018</v>
      </c>
      <c r="C9685" s="19">
        <v>2</v>
      </c>
      <c r="D9685" s="19">
        <v>8</v>
      </c>
      <c r="E9685" s="19">
        <v>11</v>
      </c>
      <c r="F9685" s="40">
        <v>24461</v>
      </c>
      <c r="G9685" s="35">
        <f t="shared" si="151"/>
        <v>28554</v>
      </c>
      <c r="H9685" s="27">
        <v>418.99999999800002</v>
      </c>
      <c r="I9685" s="28">
        <v>3272.4799999999996</v>
      </c>
      <c r="J9685" s="28">
        <f>H9685/(INDEX(Installed_Capacity!$H$6:$S$11,MATCH(Source_Data!B9685,Installed_Capacity!$G$6:$G$11,0),MATCH(Source_Data!C9685,Installed_Capacity!$H$5:$S$5,0)))</f>
        <v>0.70420168066890765</v>
      </c>
      <c r="K9685" s="29">
        <f>I9685/(INDEX(Installed_Capacity!$H$15:$S$20,MATCH(Source_Data!B9685,Installed_Capacity!$G$15:$G$20,0),MATCH(Source_Data!C9685,Installed_Capacity!$H$14:$S$14,0)))</f>
        <v>0.41000095218526511</v>
      </c>
      <c r="L9685" s="21"/>
      <c r="M9685" s="2"/>
    </row>
    <row r="9686" spans="1:13" x14ac:dyDescent="0.25">
      <c r="A9686" s="17">
        <v>43139</v>
      </c>
      <c r="B9686" s="19">
        <v>2018</v>
      </c>
      <c r="C9686" s="19">
        <v>2</v>
      </c>
      <c r="D9686" s="19">
        <v>8</v>
      </c>
      <c r="E9686" s="19">
        <v>12</v>
      </c>
      <c r="F9686" s="40">
        <v>24363</v>
      </c>
      <c r="G9686" s="35">
        <f t="shared" si="151"/>
        <v>28554</v>
      </c>
      <c r="H9686" s="27">
        <v>420.99999999800002</v>
      </c>
      <c r="I9686" s="28">
        <v>3831.1959999999999</v>
      </c>
      <c r="J9686" s="28">
        <f>H9686/(INDEX(Installed_Capacity!$H$6:$S$11,MATCH(Source_Data!B9686,Installed_Capacity!$G$6:$G$11,0),MATCH(Source_Data!C9686,Installed_Capacity!$H$5:$S$5,0)))</f>
        <v>0.70756302520672276</v>
      </c>
      <c r="K9686" s="29">
        <f>I9686/(INDEX(Installed_Capacity!$H$15:$S$20,MATCH(Source_Data!B9686,Installed_Capacity!$G$15:$G$20,0),MATCH(Source_Data!C9686,Installed_Capacity!$H$14:$S$14,0)))</f>
        <v>0.48000110253030703</v>
      </c>
      <c r="L9686" s="21"/>
      <c r="M9686" s="2"/>
    </row>
    <row r="9687" spans="1:13" x14ac:dyDescent="0.25">
      <c r="A9687" s="17">
        <v>43139</v>
      </c>
      <c r="B9687" s="19">
        <v>2018</v>
      </c>
      <c r="C9687" s="19">
        <v>2</v>
      </c>
      <c r="D9687" s="19">
        <v>8</v>
      </c>
      <c r="E9687" s="19">
        <v>13</v>
      </c>
      <c r="F9687" s="40">
        <v>24507</v>
      </c>
      <c r="G9687" s="35">
        <f t="shared" si="151"/>
        <v>28554</v>
      </c>
      <c r="H9687" s="27">
        <v>418.00000000400001</v>
      </c>
      <c r="I9687" s="28">
        <v>4549.5429999999997</v>
      </c>
      <c r="J9687" s="28">
        <f>H9687/(INDEX(Installed_Capacity!$H$6:$S$11,MATCH(Source_Data!B9687,Installed_Capacity!$G$6:$G$11,0),MATCH(Source_Data!C9687,Installed_Capacity!$H$5:$S$5,0)))</f>
        <v>0.70252100841008402</v>
      </c>
      <c r="K9687" s="29">
        <f>I9687/(INDEX(Installed_Capacity!$H$15:$S$20,MATCH(Source_Data!B9687,Installed_Capacity!$G$15:$G$20,0),MATCH(Source_Data!C9687,Installed_Capacity!$H$14:$S$14,0)))</f>
        <v>0.57000102735778602</v>
      </c>
      <c r="L9687" s="21"/>
      <c r="M9687" s="2"/>
    </row>
    <row r="9688" spans="1:13" x14ac:dyDescent="0.25">
      <c r="A9688" s="17">
        <v>43139</v>
      </c>
      <c r="B9688" s="19">
        <v>2018</v>
      </c>
      <c r="C9688" s="19">
        <v>2</v>
      </c>
      <c r="D9688" s="19">
        <v>8</v>
      </c>
      <c r="E9688" s="19">
        <v>14</v>
      </c>
      <c r="F9688" s="40">
        <v>25034</v>
      </c>
      <c r="G9688" s="35">
        <f t="shared" si="151"/>
        <v>28554</v>
      </c>
      <c r="H9688" s="27">
        <v>459.99999999800002</v>
      </c>
      <c r="I9688" s="28">
        <v>4310.0942000000005</v>
      </c>
      <c r="J9688" s="28">
        <f>H9688/(INDEX(Installed_Capacity!$H$6:$S$11,MATCH(Source_Data!B9688,Installed_Capacity!$G$6:$G$11,0),MATCH(Source_Data!C9688,Installed_Capacity!$H$5:$S$5,0)))</f>
        <v>0.77310924369411771</v>
      </c>
      <c r="K9688" s="29">
        <f>I9688/(INDEX(Installed_Capacity!$H$15:$S$20,MATCH(Source_Data!B9688,Installed_Capacity!$G$15:$G$20,0),MATCH(Source_Data!C9688,Installed_Capacity!$H$14:$S$14,0)))</f>
        <v>0.54000107747280013</v>
      </c>
      <c r="L9688" s="21"/>
      <c r="M9688" s="2"/>
    </row>
    <row r="9689" spans="1:13" x14ac:dyDescent="0.25">
      <c r="A9689" s="17">
        <v>43139</v>
      </c>
      <c r="B9689" s="19">
        <v>2018</v>
      </c>
      <c r="C9689" s="19">
        <v>2</v>
      </c>
      <c r="D9689" s="19">
        <v>8</v>
      </c>
      <c r="E9689" s="19">
        <v>15</v>
      </c>
      <c r="F9689" s="40">
        <v>25507</v>
      </c>
      <c r="G9689" s="35">
        <f t="shared" si="151"/>
        <v>28554</v>
      </c>
      <c r="H9689" s="27">
        <v>466.99999999900001</v>
      </c>
      <c r="I9689" s="28">
        <v>3990.8280999999997</v>
      </c>
      <c r="J9689" s="28">
        <f>H9689/(INDEX(Installed_Capacity!$H$6:$S$11,MATCH(Source_Data!B9689,Installed_Capacity!$G$6:$G$11,0),MATCH(Source_Data!C9689,Installed_Capacity!$H$5:$S$5,0)))</f>
        <v>0.78487394957815126</v>
      </c>
      <c r="K9689" s="29">
        <f>I9689/(INDEX(Installed_Capacity!$H$15:$S$20,MATCH(Source_Data!B9689,Installed_Capacity!$G$15:$G$20,0),MATCH(Source_Data!C9689,Installed_Capacity!$H$14:$S$14,0)))</f>
        <v>0.50000101482903259</v>
      </c>
      <c r="L9689" s="21"/>
      <c r="M9689" s="2"/>
    </row>
    <row r="9690" spans="1:13" x14ac:dyDescent="0.25">
      <c r="A9690" s="17">
        <v>43139</v>
      </c>
      <c r="B9690" s="19">
        <v>2018</v>
      </c>
      <c r="C9690" s="19">
        <v>2</v>
      </c>
      <c r="D9690" s="19">
        <v>8</v>
      </c>
      <c r="E9690" s="19">
        <v>16</v>
      </c>
      <c r="F9690" s="40">
        <v>25758</v>
      </c>
      <c r="G9690" s="35">
        <f t="shared" si="151"/>
        <v>28554</v>
      </c>
      <c r="H9690" s="27">
        <v>467.99999999800002</v>
      </c>
      <c r="I9690" s="28">
        <v>3352.2961000000005</v>
      </c>
      <c r="J9690" s="28">
        <f>H9690/(INDEX(Installed_Capacity!$H$6:$S$11,MATCH(Source_Data!B9690,Installed_Capacity!$G$6:$G$11,0),MATCH(Source_Data!C9690,Installed_Capacity!$H$5:$S$5,0)))</f>
        <v>0.78655462184537817</v>
      </c>
      <c r="K9690" s="29">
        <f>I9690/(INDEX(Installed_Capacity!$H$15:$S$20,MATCH(Source_Data!B9690,Installed_Capacity!$G$15:$G$20,0),MATCH(Source_Data!C9690,Installed_Capacity!$H$14:$S$14,0)))</f>
        <v>0.42000091459900474</v>
      </c>
      <c r="L9690" s="21"/>
      <c r="M9690" s="2"/>
    </row>
    <row r="9691" spans="1:13" x14ac:dyDescent="0.25">
      <c r="A9691" s="17">
        <v>43139</v>
      </c>
      <c r="B9691" s="19">
        <v>2018</v>
      </c>
      <c r="C9691" s="19">
        <v>2</v>
      </c>
      <c r="D9691" s="19">
        <v>8</v>
      </c>
      <c r="E9691" s="19">
        <v>17</v>
      </c>
      <c r="F9691" s="40">
        <v>26425</v>
      </c>
      <c r="G9691" s="35">
        <f t="shared" si="151"/>
        <v>28554</v>
      </c>
      <c r="H9691" s="27">
        <v>482</v>
      </c>
      <c r="I9691" s="28">
        <v>3432.1131</v>
      </c>
      <c r="J9691" s="28">
        <f>H9691/(INDEX(Installed_Capacity!$H$6:$S$11,MATCH(Source_Data!B9691,Installed_Capacity!$G$6:$G$11,0),MATCH(Source_Data!C9691,Installed_Capacity!$H$5:$S$5,0)))</f>
        <v>0.81008403361344539</v>
      </c>
      <c r="K9691" s="29">
        <f>I9691/(INDEX(Installed_Capacity!$H$15:$S$20,MATCH(Source_Data!B9691,Installed_Capacity!$G$15:$G$20,0),MATCH(Source_Data!C9691,Installed_Capacity!$H$14:$S$14,0)))</f>
        <v>0.43000098977152562</v>
      </c>
      <c r="L9691" s="21"/>
      <c r="M9691" s="2"/>
    </row>
    <row r="9692" spans="1:13" x14ac:dyDescent="0.25">
      <c r="A9692" s="17">
        <v>43139</v>
      </c>
      <c r="B9692" s="19">
        <v>2018</v>
      </c>
      <c r="C9692" s="19">
        <v>2</v>
      </c>
      <c r="D9692" s="19">
        <v>8</v>
      </c>
      <c r="E9692" s="19">
        <v>18</v>
      </c>
      <c r="F9692" s="40">
        <v>27555</v>
      </c>
      <c r="G9692" s="35">
        <f t="shared" si="151"/>
        <v>28554</v>
      </c>
      <c r="H9692" s="27">
        <v>466.00000000199998</v>
      </c>
      <c r="I9692" s="28">
        <v>2953.2141000000001</v>
      </c>
      <c r="J9692" s="28">
        <f>H9692/(INDEX(Installed_Capacity!$H$6:$S$11,MATCH(Source_Data!B9692,Installed_Capacity!$G$6:$G$11,0),MATCH(Source_Data!C9692,Installed_Capacity!$H$5:$S$5,0)))</f>
        <v>0.78319327731428567</v>
      </c>
      <c r="K9692" s="29">
        <f>I9692/(INDEX(Installed_Capacity!$H$15:$S$20,MATCH(Source_Data!B9692,Installed_Capacity!$G$15:$G$20,0),MATCH(Source_Data!C9692,Installed_Capacity!$H$14:$S$14,0)))</f>
        <v>0.37000091459900469</v>
      </c>
      <c r="L9692" s="21"/>
      <c r="M9692" s="2"/>
    </row>
    <row r="9693" spans="1:13" x14ac:dyDescent="0.25">
      <c r="A9693" s="17">
        <v>43139</v>
      </c>
      <c r="B9693" s="19">
        <v>2018</v>
      </c>
      <c r="C9693" s="19">
        <v>2</v>
      </c>
      <c r="D9693" s="19">
        <v>8</v>
      </c>
      <c r="E9693" s="19">
        <v>19</v>
      </c>
      <c r="F9693" s="40">
        <v>28554</v>
      </c>
      <c r="G9693" s="35">
        <f t="shared" si="151"/>
        <v>28554</v>
      </c>
      <c r="H9693" s="27">
        <v>470</v>
      </c>
      <c r="I9693" s="28">
        <v>3192.6641</v>
      </c>
      <c r="J9693" s="28">
        <f>H9693/(INDEX(Installed_Capacity!$H$6:$S$11,MATCH(Source_Data!B9693,Installed_Capacity!$G$6:$G$11,0),MATCH(Source_Data!C9693,Installed_Capacity!$H$5:$S$5,0)))</f>
        <v>0.78991596638655459</v>
      </c>
      <c r="K9693" s="29">
        <f>I9693/(INDEX(Installed_Capacity!$H$15:$S$20,MATCH(Source_Data!B9693,Installed_Capacity!$G$15:$G$20,0),MATCH(Source_Data!C9693,Installed_Capacity!$H$14:$S$14,0)))</f>
        <v>0.40000101482903261</v>
      </c>
      <c r="L9693" s="21"/>
      <c r="M9693" s="2"/>
    </row>
    <row r="9694" spans="1:13" x14ac:dyDescent="0.25">
      <c r="A9694" s="17">
        <v>43139</v>
      </c>
      <c r="B9694" s="19">
        <v>2018</v>
      </c>
      <c r="C9694" s="19">
        <v>2</v>
      </c>
      <c r="D9694" s="19">
        <v>8</v>
      </c>
      <c r="E9694" s="19">
        <v>20</v>
      </c>
      <c r="F9694" s="40">
        <v>27868</v>
      </c>
      <c r="G9694" s="35">
        <f t="shared" si="151"/>
        <v>28554</v>
      </c>
      <c r="H9694" s="27">
        <v>477.00000000099999</v>
      </c>
      <c r="I9694" s="28">
        <v>4788.9931000000006</v>
      </c>
      <c r="J9694" s="28">
        <f>H9694/(INDEX(Installed_Capacity!$H$6:$S$11,MATCH(Source_Data!B9694,Installed_Capacity!$G$6:$G$11,0),MATCH(Source_Data!C9694,Installed_Capacity!$H$5:$S$5,0)))</f>
        <v>0.80168067227058826</v>
      </c>
      <c r="K9694" s="29">
        <f>I9694/(INDEX(Installed_Capacity!$H$15:$S$20,MATCH(Source_Data!B9694,Installed_Capacity!$G$15:$G$20,0),MATCH(Source_Data!C9694,Installed_Capacity!$H$14:$S$14,0)))</f>
        <v>0.60000114011656758</v>
      </c>
      <c r="L9694" s="21"/>
      <c r="M9694" s="2"/>
    </row>
    <row r="9695" spans="1:13" x14ac:dyDescent="0.25">
      <c r="A9695" s="17">
        <v>43139</v>
      </c>
      <c r="B9695" s="19">
        <v>2018</v>
      </c>
      <c r="C9695" s="19">
        <v>2</v>
      </c>
      <c r="D9695" s="19">
        <v>8</v>
      </c>
      <c r="E9695" s="19">
        <v>21</v>
      </c>
      <c r="F9695" s="40">
        <v>26891</v>
      </c>
      <c r="G9695" s="35">
        <f t="shared" si="151"/>
        <v>28554</v>
      </c>
      <c r="H9695" s="27">
        <v>490.999999995</v>
      </c>
      <c r="I9695" s="28">
        <v>5108.2585000000008</v>
      </c>
      <c r="J9695" s="28">
        <f>H9695/(INDEX(Installed_Capacity!$H$6:$S$11,MATCH(Source_Data!B9695,Installed_Capacity!$G$6:$G$11,0),MATCH(Source_Data!C9695,Installed_Capacity!$H$5:$S$5,0)))</f>
        <v>0.82521008402521012</v>
      </c>
      <c r="K9695" s="29">
        <f>I9695/(INDEX(Installed_Capacity!$H$15:$S$20,MATCH(Source_Data!B9695,Installed_Capacity!$G$15:$G$20,0),MATCH(Source_Data!C9695,Installed_Capacity!$H$14:$S$14,0)))</f>
        <v>0.64000111505906065</v>
      </c>
      <c r="L9695" s="21"/>
      <c r="M9695" s="2"/>
    </row>
    <row r="9696" spans="1:13" x14ac:dyDescent="0.25">
      <c r="A9696" s="17">
        <v>43139</v>
      </c>
      <c r="B9696" s="19">
        <v>2018</v>
      </c>
      <c r="C9696" s="19">
        <v>2</v>
      </c>
      <c r="D9696" s="19">
        <v>8</v>
      </c>
      <c r="E9696" s="19">
        <v>22</v>
      </c>
      <c r="F9696" s="40">
        <v>25466</v>
      </c>
      <c r="G9696" s="35">
        <f t="shared" si="151"/>
        <v>28554</v>
      </c>
      <c r="H9696" s="27">
        <v>493</v>
      </c>
      <c r="I9696" s="28">
        <v>5347.7075000000004</v>
      </c>
      <c r="J9696" s="28">
        <f>H9696/(INDEX(Installed_Capacity!$H$6:$S$11,MATCH(Source_Data!B9696,Installed_Capacity!$G$6:$G$11,0),MATCH(Source_Data!C9696,Installed_Capacity!$H$5:$S$5,0)))</f>
        <v>0.82857142857142863</v>
      </c>
      <c r="K9696" s="29">
        <f>I9696/(INDEX(Installed_Capacity!$H$15:$S$20,MATCH(Source_Data!B9696,Installed_Capacity!$G$15:$G$20,0),MATCH(Source_Data!C9696,Installed_Capacity!$H$14:$S$14,0)))</f>
        <v>0.67000109000155361</v>
      </c>
      <c r="L9696" s="21"/>
      <c r="M9696" s="2"/>
    </row>
    <row r="9697" spans="1:13" x14ac:dyDescent="0.25">
      <c r="A9697" s="17">
        <v>43139</v>
      </c>
      <c r="B9697" s="19">
        <v>2018</v>
      </c>
      <c r="C9697" s="19">
        <v>2</v>
      </c>
      <c r="D9697" s="19">
        <v>8</v>
      </c>
      <c r="E9697" s="19">
        <v>23</v>
      </c>
      <c r="F9697" s="40">
        <v>23666</v>
      </c>
      <c r="G9697" s="35">
        <f t="shared" si="151"/>
        <v>28554</v>
      </c>
      <c r="H9697" s="27">
        <v>493.99999999800002</v>
      </c>
      <c r="I9697" s="28">
        <v>5746.7894999999999</v>
      </c>
      <c r="J9697" s="28">
        <f>H9697/(INDEX(Installed_Capacity!$H$6:$S$11,MATCH(Source_Data!B9697,Installed_Capacity!$G$6:$G$11,0),MATCH(Source_Data!C9697,Installed_Capacity!$H$5:$S$5,0)))</f>
        <v>0.83025210083697487</v>
      </c>
      <c r="K9697" s="29">
        <f>I9697/(INDEX(Installed_Capacity!$H$15:$S$20,MATCH(Source_Data!B9697,Installed_Capacity!$G$15:$G$20,0),MATCH(Source_Data!C9697,Installed_Capacity!$H$14:$S$14,0)))</f>
        <v>0.72000109000155355</v>
      </c>
      <c r="L9697" s="21"/>
      <c r="M9697" s="2"/>
    </row>
    <row r="9698" spans="1:13" x14ac:dyDescent="0.25">
      <c r="A9698" s="17">
        <v>43139</v>
      </c>
      <c r="B9698" s="19">
        <v>2018</v>
      </c>
      <c r="C9698" s="19">
        <v>2</v>
      </c>
      <c r="D9698" s="19">
        <v>8</v>
      </c>
      <c r="E9698" s="19">
        <v>24</v>
      </c>
      <c r="F9698" s="40">
        <v>22173</v>
      </c>
      <c r="G9698" s="35">
        <f t="shared" si="151"/>
        <v>28554</v>
      </c>
      <c r="H9698" s="27">
        <v>491.99999999900001</v>
      </c>
      <c r="I9698" s="28">
        <v>5666.9735000000001</v>
      </c>
      <c r="J9698" s="28">
        <f>H9698/(INDEX(Installed_Capacity!$H$6:$S$11,MATCH(Source_Data!B9698,Installed_Capacity!$G$6:$G$11,0),MATCH(Source_Data!C9698,Installed_Capacity!$H$5:$S$5,0)))</f>
        <v>0.8268907563008403</v>
      </c>
      <c r="K9698" s="29">
        <f>I9698/(INDEX(Installed_Capacity!$H$15:$S$20,MATCH(Source_Data!B9698,Installed_Capacity!$G$15:$G$20,0),MATCH(Source_Data!C9698,Installed_Capacity!$H$14:$S$14,0)))</f>
        <v>0.71000114011656745</v>
      </c>
      <c r="L9698" s="21"/>
      <c r="M9698" s="2"/>
    </row>
    <row r="9699" spans="1:13" x14ac:dyDescent="0.25">
      <c r="A9699" s="17">
        <v>43140</v>
      </c>
      <c r="B9699" s="19">
        <v>2018</v>
      </c>
      <c r="C9699" s="19">
        <v>2</v>
      </c>
      <c r="D9699" s="19">
        <v>9</v>
      </c>
      <c r="E9699" s="19">
        <v>1</v>
      </c>
      <c r="F9699" s="40">
        <v>21113</v>
      </c>
      <c r="G9699" s="35">
        <f t="shared" si="151"/>
        <v>27749</v>
      </c>
      <c r="H9699" s="27">
        <v>491.00000000199998</v>
      </c>
      <c r="I9699" s="28">
        <v>5108.2585000000008</v>
      </c>
      <c r="J9699" s="28">
        <f>H9699/(INDEX(Installed_Capacity!$H$6:$S$11,MATCH(Source_Data!B9699,Installed_Capacity!$G$6:$G$11,0),MATCH(Source_Data!C9699,Installed_Capacity!$H$5:$S$5,0)))</f>
        <v>0.82521008403697471</v>
      </c>
      <c r="K9699" s="29">
        <f>I9699/(INDEX(Installed_Capacity!$H$15:$S$20,MATCH(Source_Data!B9699,Installed_Capacity!$G$15:$G$20,0),MATCH(Source_Data!C9699,Installed_Capacity!$H$14:$S$14,0)))</f>
        <v>0.64000111505906065</v>
      </c>
      <c r="L9699" s="21"/>
      <c r="M9699" s="2"/>
    </row>
    <row r="9700" spans="1:13" x14ac:dyDescent="0.25">
      <c r="A9700" s="17">
        <v>43140</v>
      </c>
      <c r="B9700" s="19">
        <v>2018</v>
      </c>
      <c r="C9700" s="19">
        <v>2</v>
      </c>
      <c r="D9700" s="19">
        <v>9</v>
      </c>
      <c r="E9700" s="19">
        <v>2</v>
      </c>
      <c r="F9700" s="40">
        <v>20323</v>
      </c>
      <c r="G9700" s="35">
        <f t="shared" si="151"/>
        <v>27749</v>
      </c>
      <c r="H9700" s="27">
        <v>468.00000000199998</v>
      </c>
      <c r="I9700" s="28">
        <v>4788.9931000000006</v>
      </c>
      <c r="J9700" s="28">
        <f>H9700/(INDEX(Installed_Capacity!$H$6:$S$11,MATCH(Source_Data!B9700,Installed_Capacity!$G$6:$G$11,0),MATCH(Source_Data!C9700,Installed_Capacity!$H$5:$S$5,0)))</f>
        <v>0.78655462185210079</v>
      </c>
      <c r="K9700" s="29">
        <f>I9700/(INDEX(Installed_Capacity!$H$15:$S$20,MATCH(Source_Data!B9700,Installed_Capacity!$G$15:$G$20,0),MATCH(Source_Data!C9700,Installed_Capacity!$H$14:$S$14,0)))</f>
        <v>0.60000114011656758</v>
      </c>
      <c r="L9700" s="21"/>
      <c r="M9700" s="2"/>
    </row>
    <row r="9701" spans="1:13" x14ac:dyDescent="0.25">
      <c r="A9701" s="17">
        <v>43140</v>
      </c>
      <c r="B9701" s="19">
        <v>2018</v>
      </c>
      <c r="C9701" s="19">
        <v>2</v>
      </c>
      <c r="D9701" s="19">
        <v>9</v>
      </c>
      <c r="E9701" s="19">
        <v>3</v>
      </c>
      <c r="F9701" s="40">
        <v>19906</v>
      </c>
      <c r="G9701" s="35">
        <f t="shared" si="151"/>
        <v>27749</v>
      </c>
      <c r="H9701" s="27">
        <v>475.00000000199998</v>
      </c>
      <c r="I9701" s="28">
        <v>5028.4414999999999</v>
      </c>
      <c r="J9701" s="28">
        <f>H9701/(INDEX(Installed_Capacity!$H$6:$S$11,MATCH(Source_Data!B9701,Installed_Capacity!$G$6:$G$11,0),MATCH(Source_Data!C9701,Installed_Capacity!$H$5:$S$5,0)))</f>
        <v>0.7983193277344538</v>
      </c>
      <c r="K9701" s="29">
        <f>I9701/(INDEX(Installed_Capacity!$H$15:$S$20,MATCH(Source_Data!B9701,Installed_Capacity!$G$15:$G$20,0),MATCH(Source_Data!C9701,Installed_Capacity!$H$14:$S$14,0)))</f>
        <v>0.63000103988653955</v>
      </c>
      <c r="L9701" s="21"/>
      <c r="M9701" s="2"/>
    </row>
    <row r="9702" spans="1:13" x14ac:dyDescent="0.25">
      <c r="A9702" s="17">
        <v>43140</v>
      </c>
      <c r="B9702" s="19">
        <v>2018</v>
      </c>
      <c r="C9702" s="19">
        <v>2</v>
      </c>
      <c r="D9702" s="19">
        <v>9</v>
      </c>
      <c r="E9702" s="19">
        <v>4</v>
      </c>
      <c r="F9702" s="40">
        <v>19814</v>
      </c>
      <c r="G9702" s="35">
        <f t="shared" si="151"/>
        <v>27749</v>
      </c>
      <c r="H9702" s="27">
        <v>463</v>
      </c>
      <c r="I9702" s="28">
        <v>4469.7261000000008</v>
      </c>
      <c r="J9702" s="28">
        <f>H9702/(INDEX(Installed_Capacity!$H$6:$S$11,MATCH(Source_Data!B9702,Installed_Capacity!$G$6:$G$11,0),MATCH(Source_Data!C9702,Installed_Capacity!$H$5:$S$5,0)))</f>
        <v>0.77815126050420169</v>
      </c>
      <c r="K9702" s="29">
        <f>I9702/(INDEX(Installed_Capacity!$H$15:$S$20,MATCH(Source_Data!B9702,Installed_Capacity!$G$15:$G$20,0),MATCH(Source_Data!C9702,Installed_Capacity!$H$14:$S$14,0)))</f>
        <v>0.56000096471401872</v>
      </c>
      <c r="L9702" s="21"/>
      <c r="M9702" s="2"/>
    </row>
    <row r="9703" spans="1:13" x14ac:dyDescent="0.25">
      <c r="A9703" s="17">
        <v>43140</v>
      </c>
      <c r="B9703" s="19">
        <v>2018</v>
      </c>
      <c r="C9703" s="19">
        <v>2</v>
      </c>
      <c r="D9703" s="19">
        <v>9</v>
      </c>
      <c r="E9703" s="19">
        <v>5</v>
      </c>
      <c r="F9703" s="40">
        <v>20397</v>
      </c>
      <c r="G9703" s="35">
        <f t="shared" si="151"/>
        <v>27749</v>
      </c>
      <c r="H9703" s="27">
        <v>445.00000000199998</v>
      </c>
      <c r="I9703" s="28">
        <v>5028.4414999999999</v>
      </c>
      <c r="J9703" s="28">
        <f>H9703/(INDEX(Installed_Capacity!$H$6:$S$11,MATCH(Source_Data!B9703,Installed_Capacity!$G$6:$G$11,0),MATCH(Source_Data!C9703,Installed_Capacity!$H$5:$S$5,0)))</f>
        <v>0.74789915966722686</v>
      </c>
      <c r="K9703" s="29">
        <f>I9703/(INDEX(Installed_Capacity!$H$15:$S$20,MATCH(Source_Data!B9703,Installed_Capacity!$G$15:$G$20,0),MATCH(Source_Data!C9703,Installed_Capacity!$H$14:$S$14,0)))</f>
        <v>0.63000103988653955</v>
      </c>
      <c r="L9703" s="21"/>
      <c r="M9703" s="2"/>
    </row>
    <row r="9704" spans="1:13" x14ac:dyDescent="0.25">
      <c r="A9704" s="17">
        <v>43140</v>
      </c>
      <c r="B9704" s="19">
        <v>2018</v>
      </c>
      <c r="C9704" s="19">
        <v>2</v>
      </c>
      <c r="D9704" s="19">
        <v>9</v>
      </c>
      <c r="E9704" s="19">
        <v>6</v>
      </c>
      <c r="F9704" s="40">
        <v>21889</v>
      </c>
      <c r="G9704" s="35">
        <f t="shared" si="151"/>
        <v>27749</v>
      </c>
      <c r="H9704" s="27">
        <v>291</v>
      </c>
      <c r="I9704" s="28">
        <v>4709.1759999999995</v>
      </c>
      <c r="J9704" s="28">
        <f>H9704/(INDEX(Installed_Capacity!$H$6:$S$11,MATCH(Source_Data!B9704,Installed_Capacity!$G$6:$G$11,0),MATCH(Source_Data!C9704,Installed_Capacity!$H$5:$S$5,0)))</f>
        <v>0.48907563025210082</v>
      </c>
      <c r="K9704" s="29">
        <f>I9704/(INDEX(Installed_Capacity!$H$15:$S$20,MATCH(Source_Data!B9704,Installed_Capacity!$G$15:$G$20,0),MATCH(Source_Data!C9704,Installed_Capacity!$H$14:$S$14,0)))</f>
        <v>0.59000105241529299</v>
      </c>
      <c r="L9704" s="21"/>
      <c r="M9704" s="2"/>
    </row>
    <row r="9705" spans="1:13" x14ac:dyDescent="0.25">
      <c r="A9705" s="17">
        <v>43140</v>
      </c>
      <c r="B9705" s="19">
        <v>2018</v>
      </c>
      <c r="C9705" s="19">
        <v>2</v>
      </c>
      <c r="D9705" s="19">
        <v>9</v>
      </c>
      <c r="E9705" s="19">
        <v>7</v>
      </c>
      <c r="F9705" s="40">
        <v>24276</v>
      </c>
      <c r="G9705" s="35">
        <f t="shared" si="151"/>
        <v>27749</v>
      </c>
      <c r="H9705" s="27">
        <v>172.99999999900001</v>
      </c>
      <c r="I9705" s="28">
        <v>5826.6054999999997</v>
      </c>
      <c r="J9705" s="28">
        <f>H9705/(INDEX(Installed_Capacity!$H$6:$S$11,MATCH(Source_Data!B9705,Installed_Capacity!$G$6:$G$11,0),MATCH(Source_Data!C9705,Installed_Capacity!$H$5:$S$5,0)))</f>
        <v>0.29075630251932777</v>
      </c>
      <c r="K9705" s="29">
        <f>I9705/(INDEX(Installed_Capacity!$H$15:$S$20,MATCH(Source_Data!B9705,Installed_Capacity!$G$15:$G$20,0),MATCH(Source_Data!C9705,Installed_Capacity!$H$14:$S$14,0)))</f>
        <v>0.73000103988653953</v>
      </c>
      <c r="L9705" s="21"/>
      <c r="M9705" s="2"/>
    </row>
    <row r="9706" spans="1:13" x14ac:dyDescent="0.25">
      <c r="A9706" s="17">
        <v>43140</v>
      </c>
      <c r="B9706" s="19">
        <v>2018</v>
      </c>
      <c r="C9706" s="19">
        <v>2</v>
      </c>
      <c r="D9706" s="19">
        <v>9</v>
      </c>
      <c r="E9706" s="19">
        <v>8</v>
      </c>
      <c r="F9706" s="40">
        <v>25311</v>
      </c>
      <c r="G9706" s="35">
        <f t="shared" si="151"/>
        <v>27749</v>
      </c>
      <c r="H9706" s="27">
        <v>121</v>
      </c>
      <c r="I9706" s="28">
        <v>5666.9735000000001</v>
      </c>
      <c r="J9706" s="28">
        <f>H9706/(INDEX(Installed_Capacity!$H$6:$S$11,MATCH(Source_Data!B9706,Installed_Capacity!$G$6:$G$11,0),MATCH(Source_Data!C9706,Installed_Capacity!$H$5:$S$5,0)))</f>
        <v>0.20336134453781513</v>
      </c>
      <c r="K9706" s="29">
        <f>I9706/(INDEX(Installed_Capacity!$H$15:$S$20,MATCH(Source_Data!B9706,Installed_Capacity!$G$15:$G$20,0),MATCH(Source_Data!C9706,Installed_Capacity!$H$14:$S$14,0)))</f>
        <v>0.71000114011656745</v>
      </c>
      <c r="L9706" s="21"/>
      <c r="M9706" s="2"/>
    </row>
    <row r="9707" spans="1:13" x14ac:dyDescent="0.25">
      <c r="A9707" s="17">
        <v>43140</v>
      </c>
      <c r="B9707" s="19">
        <v>2018</v>
      </c>
      <c r="C9707" s="19">
        <v>2</v>
      </c>
      <c r="D9707" s="19">
        <v>9</v>
      </c>
      <c r="E9707" s="19">
        <v>9</v>
      </c>
      <c r="F9707" s="40">
        <v>24919</v>
      </c>
      <c r="G9707" s="35">
        <f t="shared" si="151"/>
        <v>27749</v>
      </c>
      <c r="H9707" s="27">
        <v>87.999999998999996</v>
      </c>
      <c r="I9707" s="28">
        <v>5666.9735000000001</v>
      </c>
      <c r="J9707" s="28">
        <f>H9707/(INDEX(Installed_Capacity!$H$6:$S$11,MATCH(Source_Data!B9707,Installed_Capacity!$G$6:$G$11,0),MATCH(Source_Data!C9707,Installed_Capacity!$H$5:$S$5,0)))</f>
        <v>0.14789915966218486</v>
      </c>
      <c r="K9707" s="29">
        <f>I9707/(INDEX(Installed_Capacity!$H$15:$S$20,MATCH(Source_Data!B9707,Installed_Capacity!$G$15:$G$20,0),MATCH(Source_Data!C9707,Installed_Capacity!$H$14:$S$14,0)))</f>
        <v>0.71000114011656745</v>
      </c>
      <c r="L9707" s="21"/>
      <c r="M9707" s="2"/>
    </row>
    <row r="9708" spans="1:13" x14ac:dyDescent="0.25">
      <c r="A9708" s="17">
        <v>43140</v>
      </c>
      <c r="B9708" s="19">
        <v>2018</v>
      </c>
      <c r="C9708" s="19">
        <v>2</v>
      </c>
      <c r="D9708" s="19">
        <v>9</v>
      </c>
      <c r="E9708" s="19">
        <v>10</v>
      </c>
      <c r="F9708" s="40">
        <v>24316</v>
      </c>
      <c r="G9708" s="35">
        <f t="shared" si="151"/>
        <v>27749</v>
      </c>
      <c r="H9708" s="27">
        <v>102.999999999</v>
      </c>
      <c r="I9708" s="28">
        <v>5507.3395</v>
      </c>
      <c r="J9708" s="28">
        <f>H9708/(INDEX(Installed_Capacity!$H$6:$S$11,MATCH(Source_Data!B9708,Installed_Capacity!$G$6:$G$11,0),MATCH(Source_Data!C9708,Installed_Capacity!$H$5:$S$5,0)))</f>
        <v>0.1731092436957983</v>
      </c>
      <c r="K9708" s="29">
        <f>I9708/(INDEX(Installed_Capacity!$H$15:$S$20,MATCH(Source_Data!B9708,Installed_Capacity!$G$15:$G$20,0),MATCH(Source_Data!C9708,Installed_Capacity!$H$14:$S$14,0)))</f>
        <v>0.69000098977152557</v>
      </c>
      <c r="L9708" s="21"/>
      <c r="M9708" s="2"/>
    </row>
    <row r="9709" spans="1:13" x14ac:dyDescent="0.25">
      <c r="A9709" s="17">
        <v>43140</v>
      </c>
      <c r="B9709" s="19">
        <v>2018</v>
      </c>
      <c r="C9709" s="19">
        <v>2</v>
      </c>
      <c r="D9709" s="19">
        <v>9</v>
      </c>
      <c r="E9709" s="19">
        <v>11</v>
      </c>
      <c r="F9709" s="40">
        <v>23938</v>
      </c>
      <c r="G9709" s="35">
        <f t="shared" si="151"/>
        <v>27749</v>
      </c>
      <c r="H9709" s="27">
        <v>168.00000000200001</v>
      </c>
      <c r="I9709" s="28">
        <v>4389.91</v>
      </c>
      <c r="J9709" s="28">
        <f>H9709/(INDEX(Installed_Capacity!$H$6:$S$11,MATCH(Source_Data!B9709,Installed_Capacity!$G$6:$G$11,0),MATCH(Source_Data!C9709,Installed_Capacity!$H$5:$S$5,0)))</f>
        <v>0.28235294117983195</v>
      </c>
      <c r="K9709" s="29">
        <f>I9709/(INDEX(Installed_Capacity!$H$15:$S$20,MATCH(Source_Data!B9709,Installed_Capacity!$G$15:$G$20,0),MATCH(Source_Data!C9709,Installed_Capacity!$H$14:$S$14,0)))</f>
        <v>0.55000100230027915</v>
      </c>
      <c r="L9709" s="21"/>
      <c r="M9709" s="2"/>
    </row>
    <row r="9710" spans="1:13" x14ac:dyDescent="0.25">
      <c r="A9710" s="17">
        <v>43140</v>
      </c>
      <c r="B9710" s="19">
        <v>2018</v>
      </c>
      <c r="C9710" s="19">
        <v>2</v>
      </c>
      <c r="D9710" s="19">
        <v>9</v>
      </c>
      <c r="E9710" s="19">
        <v>12</v>
      </c>
      <c r="F9710" s="40">
        <v>23782</v>
      </c>
      <c r="G9710" s="35">
        <f t="shared" si="151"/>
        <v>27749</v>
      </c>
      <c r="H9710" s="27">
        <v>174.99999999799999</v>
      </c>
      <c r="I9710" s="28">
        <v>5267.8905000000004</v>
      </c>
      <c r="J9710" s="28">
        <f>H9710/(INDEX(Installed_Capacity!$H$6:$S$11,MATCH(Source_Data!B9710,Installed_Capacity!$G$6:$G$11,0),MATCH(Source_Data!C9710,Installed_Capacity!$H$5:$S$5,0)))</f>
        <v>0.29411764705546217</v>
      </c>
      <c r="K9710" s="29">
        <f>I9710/(INDEX(Installed_Capacity!$H$15:$S$20,MATCH(Source_Data!B9710,Installed_Capacity!$G$15:$G$20,0),MATCH(Source_Data!C9710,Installed_Capacity!$H$14:$S$14,0)))</f>
        <v>0.66000101482903262</v>
      </c>
      <c r="L9710" s="21"/>
      <c r="M9710" s="2"/>
    </row>
    <row r="9711" spans="1:13" x14ac:dyDescent="0.25">
      <c r="A9711" s="17">
        <v>43140</v>
      </c>
      <c r="B9711" s="19">
        <v>2018</v>
      </c>
      <c r="C9711" s="19">
        <v>2</v>
      </c>
      <c r="D9711" s="19">
        <v>9</v>
      </c>
      <c r="E9711" s="19">
        <v>13</v>
      </c>
      <c r="F9711" s="40">
        <v>23819</v>
      </c>
      <c r="G9711" s="35">
        <f t="shared" si="151"/>
        <v>27749</v>
      </c>
      <c r="H9711" s="27">
        <v>161.99999999900001</v>
      </c>
      <c r="I9711" s="28">
        <v>4868.8071</v>
      </c>
      <c r="J9711" s="28">
        <f>H9711/(INDEX(Installed_Capacity!$H$6:$S$11,MATCH(Source_Data!B9711,Installed_Capacity!$G$6:$G$11,0),MATCH(Source_Data!C9711,Installed_Capacity!$H$5:$S$5,0)))</f>
        <v>0.27226890756134453</v>
      </c>
      <c r="K9711" s="29">
        <f>I9711/(INDEX(Installed_Capacity!$H$15:$S$20,MATCH(Source_Data!B9711,Installed_Capacity!$G$15:$G$20,0),MATCH(Source_Data!C9711,Installed_Capacity!$H$14:$S$14,0)))</f>
        <v>0.61000083942648375</v>
      </c>
      <c r="L9711" s="21"/>
      <c r="M9711" s="2"/>
    </row>
    <row r="9712" spans="1:13" x14ac:dyDescent="0.25">
      <c r="A9712" s="17">
        <v>43140</v>
      </c>
      <c r="B9712" s="19">
        <v>2018</v>
      </c>
      <c r="C9712" s="19">
        <v>2</v>
      </c>
      <c r="D9712" s="19">
        <v>9</v>
      </c>
      <c r="E9712" s="19">
        <v>14</v>
      </c>
      <c r="F9712" s="40">
        <v>24112</v>
      </c>
      <c r="G9712" s="35">
        <f t="shared" si="151"/>
        <v>27749</v>
      </c>
      <c r="H9712" s="27">
        <v>237.00000000099999</v>
      </c>
      <c r="I9712" s="28">
        <v>4709.1759999999995</v>
      </c>
      <c r="J9712" s="28">
        <f>H9712/(INDEX(Installed_Capacity!$H$6:$S$11,MATCH(Source_Data!B9712,Installed_Capacity!$G$6:$G$11,0),MATCH(Source_Data!C9712,Installed_Capacity!$H$5:$S$5,0)))</f>
        <v>0.39831932773277307</v>
      </c>
      <c r="K9712" s="29">
        <f>I9712/(INDEX(Installed_Capacity!$H$15:$S$20,MATCH(Source_Data!B9712,Installed_Capacity!$G$15:$G$20,0),MATCH(Source_Data!C9712,Installed_Capacity!$H$14:$S$14,0)))</f>
        <v>0.59000105241529299</v>
      </c>
      <c r="L9712" s="21"/>
      <c r="M9712" s="2"/>
    </row>
    <row r="9713" spans="1:13" x14ac:dyDescent="0.25">
      <c r="A9713" s="17">
        <v>43140</v>
      </c>
      <c r="B9713" s="19">
        <v>2018</v>
      </c>
      <c r="C9713" s="19">
        <v>2</v>
      </c>
      <c r="D9713" s="19">
        <v>9</v>
      </c>
      <c r="E9713" s="19">
        <v>15</v>
      </c>
      <c r="F9713" s="40">
        <v>24509</v>
      </c>
      <c r="G9713" s="35">
        <f t="shared" si="151"/>
        <v>27749</v>
      </c>
      <c r="H9713" s="27">
        <v>354.00000000099999</v>
      </c>
      <c r="I9713" s="28">
        <v>5347.7075000000004</v>
      </c>
      <c r="J9713" s="28">
        <f>H9713/(INDEX(Installed_Capacity!$H$6:$S$11,MATCH(Source_Data!B9713,Installed_Capacity!$G$6:$G$11,0),MATCH(Source_Data!C9713,Installed_Capacity!$H$5:$S$5,0)))</f>
        <v>0.59495798319495796</v>
      </c>
      <c r="K9713" s="29">
        <f>I9713/(INDEX(Installed_Capacity!$H$15:$S$20,MATCH(Source_Data!B9713,Installed_Capacity!$G$15:$G$20,0),MATCH(Source_Data!C9713,Installed_Capacity!$H$14:$S$14,0)))</f>
        <v>0.67000109000155361</v>
      </c>
      <c r="L9713" s="21"/>
      <c r="M9713" s="2"/>
    </row>
    <row r="9714" spans="1:13" x14ac:dyDescent="0.25">
      <c r="A9714" s="17">
        <v>43140</v>
      </c>
      <c r="B9714" s="19">
        <v>2018</v>
      </c>
      <c r="C9714" s="19">
        <v>2</v>
      </c>
      <c r="D9714" s="19">
        <v>9</v>
      </c>
      <c r="E9714" s="19">
        <v>16</v>
      </c>
      <c r="F9714" s="40">
        <v>24979</v>
      </c>
      <c r="G9714" s="35">
        <f t="shared" si="151"/>
        <v>27749</v>
      </c>
      <c r="H9714" s="27">
        <v>344</v>
      </c>
      <c r="I9714" s="28">
        <v>5746.7894999999999</v>
      </c>
      <c r="J9714" s="28">
        <f>H9714/(INDEX(Installed_Capacity!$H$6:$S$11,MATCH(Source_Data!B9714,Installed_Capacity!$G$6:$G$11,0),MATCH(Source_Data!C9714,Installed_Capacity!$H$5:$S$5,0)))</f>
        <v>0.57815126050420174</v>
      </c>
      <c r="K9714" s="29">
        <f>I9714/(INDEX(Installed_Capacity!$H$15:$S$20,MATCH(Source_Data!B9714,Installed_Capacity!$G$15:$G$20,0),MATCH(Source_Data!C9714,Installed_Capacity!$H$14:$S$14,0)))</f>
        <v>0.72000109000155355</v>
      </c>
      <c r="L9714" s="21"/>
      <c r="M9714" s="2"/>
    </row>
    <row r="9715" spans="1:13" x14ac:dyDescent="0.25">
      <c r="A9715" s="17">
        <v>43140</v>
      </c>
      <c r="B9715" s="19">
        <v>2018</v>
      </c>
      <c r="C9715" s="19">
        <v>2</v>
      </c>
      <c r="D9715" s="19">
        <v>9</v>
      </c>
      <c r="E9715" s="19">
        <v>17</v>
      </c>
      <c r="F9715" s="40">
        <v>25619</v>
      </c>
      <c r="G9715" s="35">
        <f t="shared" si="151"/>
        <v>27749</v>
      </c>
      <c r="H9715" s="27">
        <v>369.99999999900001</v>
      </c>
      <c r="I9715" s="28">
        <v>6385.3205000000007</v>
      </c>
      <c r="J9715" s="28">
        <f>H9715/(INDEX(Installed_Capacity!$H$6:$S$11,MATCH(Source_Data!B9715,Installed_Capacity!$G$6:$G$11,0),MATCH(Source_Data!C9715,Installed_Capacity!$H$5:$S$5,0)))</f>
        <v>0.62184873949411767</v>
      </c>
      <c r="K9715" s="29">
        <f>I9715/(INDEX(Installed_Capacity!$H$15:$S$20,MATCH(Source_Data!B9715,Installed_Capacity!$G$15:$G$20,0),MATCH(Source_Data!C9715,Installed_Capacity!$H$14:$S$14,0)))</f>
        <v>0.80000106494404666</v>
      </c>
      <c r="L9715" s="21"/>
      <c r="M9715" s="2"/>
    </row>
    <row r="9716" spans="1:13" x14ac:dyDescent="0.25">
      <c r="A9716" s="17">
        <v>43140</v>
      </c>
      <c r="B9716" s="19">
        <v>2018</v>
      </c>
      <c r="C9716" s="19">
        <v>2</v>
      </c>
      <c r="D9716" s="19">
        <v>9</v>
      </c>
      <c r="E9716" s="19">
        <v>18</v>
      </c>
      <c r="F9716" s="40">
        <v>26878</v>
      </c>
      <c r="G9716" s="35">
        <f t="shared" si="151"/>
        <v>27749</v>
      </c>
      <c r="H9716" s="27">
        <v>390.99999999900001</v>
      </c>
      <c r="I9716" s="28">
        <v>5267.8905000000004</v>
      </c>
      <c r="J9716" s="28">
        <f>H9716/(INDEX(Installed_Capacity!$H$6:$S$11,MATCH(Source_Data!B9716,Installed_Capacity!$G$6:$G$11,0),MATCH(Source_Data!C9716,Installed_Capacity!$H$5:$S$5,0)))</f>
        <v>0.65714285714117648</v>
      </c>
      <c r="K9716" s="29">
        <f>I9716/(INDEX(Installed_Capacity!$H$15:$S$20,MATCH(Source_Data!B9716,Installed_Capacity!$G$15:$G$20,0),MATCH(Source_Data!C9716,Installed_Capacity!$H$14:$S$14,0)))</f>
        <v>0.66000101482903262</v>
      </c>
      <c r="L9716" s="21"/>
      <c r="M9716" s="2"/>
    </row>
    <row r="9717" spans="1:13" x14ac:dyDescent="0.25">
      <c r="A9717" s="17">
        <v>43140</v>
      </c>
      <c r="B9717" s="19">
        <v>2018</v>
      </c>
      <c r="C9717" s="19">
        <v>2</v>
      </c>
      <c r="D9717" s="19">
        <v>9</v>
      </c>
      <c r="E9717" s="19">
        <v>19</v>
      </c>
      <c r="F9717" s="40">
        <v>27749</v>
      </c>
      <c r="G9717" s="35">
        <f t="shared" si="151"/>
        <v>27749</v>
      </c>
      <c r="H9717" s="27">
        <v>323.99999999900001</v>
      </c>
      <c r="I9717" s="28">
        <v>4709.1759999999995</v>
      </c>
      <c r="J9717" s="28">
        <f>H9717/(INDEX(Installed_Capacity!$H$6:$S$11,MATCH(Source_Data!B9717,Installed_Capacity!$G$6:$G$11,0),MATCH(Source_Data!C9717,Installed_Capacity!$H$5:$S$5,0)))</f>
        <v>0.54453781512436972</v>
      </c>
      <c r="K9717" s="29">
        <f>I9717/(INDEX(Installed_Capacity!$H$15:$S$20,MATCH(Source_Data!B9717,Installed_Capacity!$G$15:$G$20,0),MATCH(Source_Data!C9717,Installed_Capacity!$H$14:$S$14,0)))</f>
        <v>0.59000105241529299</v>
      </c>
      <c r="L9717" s="21"/>
      <c r="M9717" s="2"/>
    </row>
    <row r="9718" spans="1:13" x14ac:dyDescent="0.25">
      <c r="A9718" s="17">
        <v>43140</v>
      </c>
      <c r="B9718" s="19">
        <v>2018</v>
      </c>
      <c r="C9718" s="19">
        <v>2</v>
      </c>
      <c r="D9718" s="19">
        <v>9</v>
      </c>
      <c r="E9718" s="19">
        <v>20</v>
      </c>
      <c r="F9718" s="40">
        <v>27047</v>
      </c>
      <c r="G9718" s="35">
        <f t="shared" si="151"/>
        <v>27749</v>
      </c>
      <c r="H9718" s="27">
        <v>329.00000000300003</v>
      </c>
      <c r="I9718" s="28">
        <v>3591.7462</v>
      </c>
      <c r="J9718" s="28">
        <f>H9718/(INDEX(Installed_Capacity!$H$6:$S$11,MATCH(Source_Data!B9718,Installed_Capacity!$G$6:$G$11,0),MATCH(Source_Data!C9718,Installed_Capacity!$H$5:$S$5,0)))</f>
        <v>0.55294117647563035</v>
      </c>
      <c r="K9718" s="29">
        <f>I9718/(INDEX(Installed_Capacity!$H$15:$S$20,MATCH(Source_Data!B9718,Installed_Capacity!$G$15:$G$20,0),MATCH(Source_Data!C9718,Installed_Capacity!$H$14:$S$14,0)))</f>
        <v>0.45000102735778613</v>
      </c>
      <c r="L9718" s="21"/>
      <c r="M9718" s="2"/>
    </row>
    <row r="9719" spans="1:13" x14ac:dyDescent="0.25">
      <c r="A9719" s="17">
        <v>43140</v>
      </c>
      <c r="B9719" s="19">
        <v>2018</v>
      </c>
      <c r="C9719" s="19">
        <v>2</v>
      </c>
      <c r="D9719" s="19">
        <v>9</v>
      </c>
      <c r="E9719" s="19">
        <v>21</v>
      </c>
      <c r="F9719" s="40">
        <v>26133</v>
      </c>
      <c r="G9719" s="35">
        <f t="shared" si="151"/>
        <v>27749</v>
      </c>
      <c r="H9719" s="27">
        <v>320.999999995</v>
      </c>
      <c r="I9719" s="28">
        <v>4389.91</v>
      </c>
      <c r="J9719" s="28">
        <f>H9719/(INDEX(Installed_Capacity!$H$6:$S$11,MATCH(Source_Data!B9719,Installed_Capacity!$G$6:$G$11,0),MATCH(Source_Data!C9719,Installed_Capacity!$H$5:$S$5,0)))</f>
        <v>0.53949579831092431</v>
      </c>
      <c r="K9719" s="29">
        <f>I9719/(INDEX(Installed_Capacity!$H$15:$S$20,MATCH(Source_Data!B9719,Installed_Capacity!$G$15:$G$20,0),MATCH(Source_Data!C9719,Installed_Capacity!$H$14:$S$14,0)))</f>
        <v>0.55000100230027915</v>
      </c>
      <c r="L9719" s="21"/>
      <c r="M9719" s="2"/>
    </row>
    <row r="9720" spans="1:13" x14ac:dyDescent="0.25">
      <c r="A9720" s="17">
        <v>43140</v>
      </c>
      <c r="B9720" s="19">
        <v>2018</v>
      </c>
      <c r="C9720" s="19">
        <v>2</v>
      </c>
      <c r="D9720" s="19">
        <v>9</v>
      </c>
      <c r="E9720" s="19">
        <v>22</v>
      </c>
      <c r="F9720" s="40">
        <v>24954</v>
      </c>
      <c r="G9720" s="35">
        <f t="shared" si="151"/>
        <v>27749</v>
      </c>
      <c r="H9720" s="27">
        <v>273.99999999699997</v>
      </c>
      <c r="I9720" s="28">
        <v>2633.9491000000003</v>
      </c>
      <c r="J9720" s="28">
        <f>H9720/(INDEX(Installed_Capacity!$H$6:$S$11,MATCH(Source_Data!B9720,Installed_Capacity!$G$6:$G$11,0),MATCH(Source_Data!C9720,Installed_Capacity!$H$5:$S$5,0)))</f>
        <v>0.46050420167563022</v>
      </c>
      <c r="K9720" s="29">
        <f>I9720/(INDEX(Installed_Capacity!$H$15:$S$20,MATCH(Source_Data!B9720,Installed_Capacity!$G$15:$G$20,0),MATCH(Source_Data!C9720,Installed_Capacity!$H$14:$S$14,0)))</f>
        <v>0.3300009897715257</v>
      </c>
      <c r="L9720" s="21"/>
      <c r="M9720" s="2"/>
    </row>
    <row r="9721" spans="1:13" x14ac:dyDescent="0.25">
      <c r="A9721" s="17">
        <v>43140</v>
      </c>
      <c r="B9721" s="19">
        <v>2018</v>
      </c>
      <c r="C9721" s="19">
        <v>2</v>
      </c>
      <c r="D9721" s="19">
        <v>9</v>
      </c>
      <c r="E9721" s="19">
        <v>23</v>
      </c>
      <c r="F9721" s="40">
        <v>23325</v>
      </c>
      <c r="G9721" s="35">
        <f t="shared" si="151"/>
        <v>27749</v>
      </c>
      <c r="H9721" s="27">
        <v>310.99999999900001</v>
      </c>
      <c r="I9721" s="28">
        <v>2474.3161</v>
      </c>
      <c r="J9721" s="28">
        <f>H9721/(INDEX(Installed_Capacity!$H$6:$S$11,MATCH(Source_Data!B9721,Installed_Capacity!$G$6:$G$11,0),MATCH(Source_Data!C9721,Installed_Capacity!$H$5:$S$5,0)))</f>
        <v>0.52268907562857148</v>
      </c>
      <c r="K9721" s="29">
        <f>I9721/(INDEX(Installed_Capacity!$H$15:$S$20,MATCH(Source_Data!B9721,Installed_Capacity!$G$15:$G$20,0),MATCH(Source_Data!C9721,Installed_Capacity!$H$14:$S$14,0)))</f>
        <v>0.31000096471401867</v>
      </c>
      <c r="L9721" s="21"/>
      <c r="M9721" s="2"/>
    </row>
    <row r="9722" spans="1:13" x14ac:dyDescent="0.25">
      <c r="A9722" s="17">
        <v>43140</v>
      </c>
      <c r="B9722" s="19">
        <v>2018</v>
      </c>
      <c r="C9722" s="19">
        <v>2</v>
      </c>
      <c r="D9722" s="19">
        <v>9</v>
      </c>
      <c r="E9722" s="19">
        <v>24</v>
      </c>
      <c r="F9722" s="40">
        <v>21897</v>
      </c>
      <c r="G9722" s="35">
        <f t="shared" si="151"/>
        <v>27749</v>
      </c>
      <c r="H9722" s="27">
        <v>365.99999999800002</v>
      </c>
      <c r="I9722" s="28">
        <v>1755.9691</v>
      </c>
      <c r="J9722" s="28">
        <f>H9722/(INDEX(Installed_Capacity!$H$6:$S$11,MATCH(Source_Data!B9722,Installed_Capacity!$G$6:$G$11,0),MATCH(Source_Data!C9722,Installed_Capacity!$H$5:$S$5,0)))</f>
        <v>0.61512605041680679</v>
      </c>
      <c r="K9722" s="29">
        <f>I9722/(INDEX(Installed_Capacity!$H$15:$S$20,MATCH(Source_Data!B9722,Installed_Capacity!$G$15:$G$20,0),MATCH(Source_Data!C9722,Installed_Capacity!$H$14:$S$14,0)))</f>
        <v>0.2200010398865396</v>
      </c>
      <c r="L9722" s="21"/>
      <c r="M9722" s="2"/>
    </row>
    <row r="9723" spans="1:13" x14ac:dyDescent="0.25">
      <c r="A9723" s="17">
        <v>43141</v>
      </c>
      <c r="B9723" s="19">
        <v>2018</v>
      </c>
      <c r="C9723" s="19">
        <v>2</v>
      </c>
      <c r="D9723" s="19">
        <v>10</v>
      </c>
      <c r="E9723" s="19">
        <v>1</v>
      </c>
      <c r="F9723" s="40">
        <v>20895</v>
      </c>
      <c r="G9723" s="35">
        <f t="shared" si="151"/>
        <v>25279</v>
      </c>
      <c r="H9723" s="27">
        <v>390.99999999900001</v>
      </c>
      <c r="I9723" s="28">
        <v>718.35565999999994</v>
      </c>
      <c r="J9723" s="28">
        <f>H9723/(INDEX(Installed_Capacity!$H$6:$S$11,MATCH(Source_Data!B9723,Installed_Capacity!$G$6:$G$11,0),MATCH(Source_Data!C9723,Installed_Capacity!$H$5:$S$5,0)))</f>
        <v>0.65714285714117648</v>
      </c>
      <c r="K9723" s="29">
        <f>I9723/(INDEX(Installed_Capacity!$H$15:$S$20,MATCH(Source_Data!B9723,Installed_Capacity!$G$15:$G$20,0),MATCH(Source_Data!C9723,Installed_Capacity!$H$14:$S$14,0)))</f>
        <v>9.000100981753123E-2</v>
      </c>
      <c r="L9723" s="21"/>
      <c r="M9723" s="2"/>
    </row>
    <row r="9724" spans="1:13" x14ac:dyDescent="0.25">
      <c r="A9724" s="17">
        <v>43141</v>
      </c>
      <c r="B9724" s="19">
        <v>2018</v>
      </c>
      <c r="C9724" s="19">
        <v>2</v>
      </c>
      <c r="D9724" s="19">
        <v>10</v>
      </c>
      <c r="E9724" s="19">
        <v>2</v>
      </c>
      <c r="F9724" s="40">
        <v>19997</v>
      </c>
      <c r="G9724" s="35">
        <f t="shared" si="151"/>
        <v>25279</v>
      </c>
      <c r="H9724" s="27">
        <v>389.00000000199998</v>
      </c>
      <c r="I9724" s="28">
        <v>239.45715000000001</v>
      </c>
      <c r="J9724" s="28">
        <f>H9724/(INDEX(Installed_Capacity!$H$6:$S$11,MATCH(Source_Data!B9724,Installed_Capacity!$G$6:$G$11,0),MATCH(Source_Data!C9724,Installed_Capacity!$H$5:$S$5,0)))</f>
        <v>0.65378151260840334</v>
      </c>
      <c r="K9724" s="29">
        <f>I9724/(INDEX(Installed_Capacity!$H$15:$S$20,MATCH(Source_Data!B9724,Installed_Capacity!$G$15:$G$20,0),MATCH(Source_Data!C9724,Installed_Capacity!$H$14:$S$14,0)))</f>
        <v>3.0000996035902398E-2</v>
      </c>
      <c r="L9724" s="21"/>
      <c r="M9724" s="2"/>
    </row>
    <row r="9725" spans="1:13" x14ac:dyDescent="0.25">
      <c r="A9725" s="17">
        <v>43141</v>
      </c>
      <c r="B9725" s="19">
        <v>2018</v>
      </c>
      <c r="C9725" s="19">
        <v>2</v>
      </c>
      <c r="D9725" s="19">
        <v>10</v>
      </c>
      <c r="E9725" s="19">
        <v>3</v>
      </c>
      <c r="F9725" s="40">
        <v>19508</v>
      </c>
      <c r="G9725" s="35">
        <f t="shared" si="151"/>
        <v>25279</v>
      </c>
      <c r="H9725" s="27">
        <v>395.99999999900001</v>
      </c>
      <c r="I9725" s="28">
        <v>79.824378999999993</v>
      </c>
      <c r="J9725" s="28">
        <f>H9725/(INDEX(Installed_Capacity!$H$6:$S$11,MATCH(Source_Data!B9725,Installed_Capacity!$G$6:$G$11,0),MATCH(Source_Data!C9725,Installed_Capacity!$H$5:$S$5,0)))</f>
        <v>0.66554621848571427</v>
      </c>
      <c r="K9725" s="29">
        <f>I9725/(INDEX(Installed_Capacity!$H$15:$S$20,MATCH(Source_Data!B9725,Installed_Capacity!$G$15:$G$20,0),MATCH(Source_Data!C9725,Installed_Capacity!$H$14:$S$14,0)))</f>
        <v>1.0000999669240907E-2</v>
      </c>
      <c r="L9725" s="21"/>
      <c r="M9725" s="2"/>
    </row>
    <row r="9726" spans="1:13" x14ac:dyDescent="0.25">
      <c r="A9726" s="17">
        <v>43141</v>
      </c>
      <c r="B9726" s="19">
        <v>2018</v>
      </c>
      <c r="C9726" s="19">
        <v>2</v>
      </c>
      <c r="D9726" s="19">
        <v>10</v>
      </c>
      <c r="E9726" s="19">
        <v>4</v>
      </c>
      <c r="F9726" s="40">
        <v>19315</v>
      </c>
      <c r="G9726" s="35">
        <f t="shared" si="151"/>
        <v>25279</v>
      </c>
      <c r="H9726" s="27">
        <v>322.99999999900001</v>
      </c>
      <c r="I9726" s="28">
        <v>79.824378999999993</v>
      </c>
      <c r="J9726" s="28">
        <f>H9726/(INDEX(Installed_Capacity!$H$6:$S$11,MATCH(Source_Data!B9726,Installed_Capacity!$G$6:$G$11,0),MATCH(Source_Data!C9726,Installed_Capacity!$H$5:$S$5,0)))</f>
        <v>0.54285714285546216</v>
      </c>
      <c r="K9726" s="29">
        <f>I9726/(INDEX(Installed_Capacity!$H$15:$S$20,MATCH(Source_Data!B9726,Installed_Capacity!$G$15:$G$20,0),MATCH(Source_Data!C9726,Installed_Capacity!$H$14:$S$14,0)))</f>
        <v>1.0000999669240907E-2</v>
      </c>
      <c r="L9726" s="21"/>
      <c r="M9726" s="2"/>
    </row>
    <row r="9727" spans="1:13" x14ac:dyDescent="0.25">
      <c r="A9727" s="17">
        <v>43141</v>
      </c>
      <c r="B9727" s="19">
        <v>2018</v>
      </c>
      <c r="C9727" s="19">
        <v>2</v>
      </c>
      <c r="D9727" s="19">
        <v>10</v>
      </c>
      <c r="E9727" s="19">
        <v>5</v>
      </c>
      <c r="F9727" s="40">
        <v>19434</v>
      </c>
      <c r="G9727" s="35">
        <f t="shared" si="151"/>
        <v>25279</v>
      </c>
      <c r="H9727" s="27">
        <v>294</v>
      </c>
      <c r="I9727" s="28">
        <v>79.824378999999993</v>
      </c>
      <c r="J9727" s="28">
        <f>H9727/(INDEX(Installed_Capacity!$H$6:$S$11,MATCH(Source_Data!B9727,Installed_Capacity!$G$6:$G$11,0),MATCH(Source_Data!C9727,Installed_Capacity!$H$5:$S$5,0)))</f>
        <v>0.49411764705882355</v>
      </c>
      <c r="K9727" s="29">
        <f>I9727/(INDEX(Installed_Capacity!$H$15:$S$20,MATCH(Source_Data!B9727,Installed_Capacity!$G$15:$G$20,0),MATCH(Source_Data!C9727,Installed_Capacity!$H$14:$S$14,0)))</f>
        <v>1.0000999669240907E-2</v>
      </c>
      <c r="L9727" s="21"/>
      <c r="M9727" s="2"/>
    </row>
    <row r="9728" spans="1:13" x14ac:dyDescent="0.25">
      <c r="A9728" s="17">
        <v>43141</v>
      </c>
      <c r="B9728" s="19">
        <v>2018</v>
      </c>
      <c r="C9728" s="19">
        <v>2</v>
      </c>
      <c r="D9728" s="19">
        <v>10</v>
      </c>
      <c r="E9728" s="19">
        <v>6</v>
      </c>
      <c r="F9728" s="40">
        <v>20060</v>
      </c>
      <c r="G9728" s="35">
        <f t="shared" si="151"/>
        <v>25279</v>
      </c>
      <c r="H9728" s="27">
        <v>256.00000000099999</v>
      </c>
      <c r="I9728" s="28">
        <v>79.824378999999993</v>
      </c>
      <c r="J9728" s="28">
        <f>H9728/(INDEX(Installed_Capacity!$H$6:$S$11,MATCH(Source_Data!B9728,Installed_Capacity!$G$6:$G$11,0),MATCH(Source_Data!C9728,Installed_Capacity!$H$5:$S$5,0)))</f>
        <v>0.43025210084201682</v>
      </c>
      <c r="K9728" s="29">
        <f>I9728/(INDEX(Installed_Capacity!$H$15:$S$20,MATCH(Source_Data!B9728,Installed_Capacity!$G$15:$G$20,0),MATCH(Source_Data!C9728,Installed_Capacity!$H$14:$S$14,0)))</f>
        <v>1.0000999669240907E-2</v>
      </c>
      <c r="L9728" s="21"/>
      <c r="M9728" s="2"/>
    </row>
    <row r="9729" spans="1:13" x14ac:dyDescent="0.25">
      <c r="A9729" s="17">
        <v>43141</v>
      </c>
      <c r="B9729" s="19">
        <v>2018</v>
      </c>
      <c r="C9729" s="19">
        <v>2</v>
      </c>
      <c r="D9729" s="19">
        <v>10</v>
      </c>
      <c r="E9729" s="19">
        <v>7</v>
      </c>
      <c r="F9729" s="40">
        <v>21105</v>
      </c>
      <c r="G9729" s="35">
        <f t="shared" si="151"/>
        <v>25279</v>
      </c>
      <c r="H9729" s="27">
        <v>258.99999999900001</v>
      </c>
      <c r="I9729" s="28">
        <v>79.824378999999993</v>
      </c>
      <c r="J9729" s="28">
        <f>H9729/(INDEX(Installed_Capacity!$H$6:$S$11,MATCH(Source_Data!B9729,Installed_Capacity!$G$6:$G$11,0),MATCH(Source_Data!C9729,Installed_Capacity!$H$5:$S$5,0)))</f>
        <v>0.43529411764537818</v>
      </c>
      <c r="K9729" s="29">
        <f>I9729/(INDEX(Installed_Capacity!$H$15:$S$20,MATCH(Source_Data!B9729,Installed_Capacity!$G$15:$G$20,0),MATCH(Source_Data!C9729,Installed_Capacity!$H$14:$S$14,0)))</f>
        <v>1.0000999669240907E-2</v>
      </c>
      <c r="L9729" s="21"/>
      <c r="M9729" s="2"/>
    </row>
    <row r="9730" spans="1:13" x14ac:dyDescent="0.25">
      <c r="A9730" s="17">
        <v>43141</v>
      </c>
      <c r="B9730" s="19">
        <v>2018</v>
      </c>
      <c r="C9730" s="19">
        <v>2</v>
      </c>
      <c r="D9730" s="19">
        <v>10</v>
      </c>
      <c r="E9730" s="19">
        <v>8</v>
      </c>
      <c r="F9730" s="40">
        <v>21691</v>
      </c>
      <c r="G9730" s="35">
        <f t="shared" si="151"/>
        <v>25279</v>
      </c>
      <c r="H9730" s="27">
        <v>231.99999999900001</v>
      </c>
      <c r="I9730" s="28">
        <v>159.640749</v>
      </c>
      <c r="J9730" s="28">
        <f>H9730/(INDEX(Installed_Capacity!$H$6:$S$11,MATCH(Source_Data!B9730,Installed_Capacity!$G$6:$G$11,0),MATCH(Source_Data!C9730,Installed_Capacity!$H$5:$S$5,0)))</f>
        <v>0.38991596638487397</v>
      </c>
      <c r="K9730" s="29">
        <f>I9730/(INDEX(Installed_Capacity!$H$15:$S$20,MATCH(Source_Data!B9730,Installed_Capacity!$G$15:$G$20,0),MATCH(Source_Data!C9730,Installed_Capacity!$H$14:$S$14,0)))</f>
        <v>2.0000995910614862E-2</v>
      </c>
      <c r="L9730" s="21"/>
      <c r="M9730" s="2"/>
    </row>
    <row r="9731" spans="1:13" x14ac:dyDescent="0.25">
      <c r="A9731" s="17">
        <v>43141</v>
      </c>
      <c r="B9731" s="19">
        <v>2018</v>
      </c>
      <c r="C9731" s="19">
        <v>2</v>
      </c>
      <c r="D9731" s="19">
        <v>10</v>
      </c>
      <c r="E9731" s="19">
        <v>9</v>
      </c>
      <c r="F9731" s="40">
        <v>22178</v>
      </c>
      <c r="G9731" s="35">
        <f t="shared" ref="G9731:G9794" si="152">_xlfn.MAXIFS($F:$F,$B:$B,B9731,$C:$C,C9731,$D:$D,D9731)</f>
        <v>25279</v>
      </c>
      <c r="H9731" s="27">
        <v>202.00000000099999</v>
      </c>
      <c r="I9731" s="28">
        <v>159.640749</v>
      </c>
      <c r="J9731" s="28">
        <f>H9731/(INDEX(Installed_Capacity!$H$6:$S$11,MATCH(Source_Data!B9731,Installed_Capacity!$G$6:$G$11,0),MATCH(Source_Data!C9731,Installed_Capacity!$H$5:$S$5,0)))</f>
        <v>0.3394957983210084</v>
      </c>
      <c r="K9731" s="29">
        <f>I9731/(INDEX(Installed_Capacity!$H$15:$S$20,MATCH(Source_Data!B9731,Installed_Capacity!$G$15:$G$20,0),MATCH(Source_Data!C9731,Installed_Capacity!$H$14:$S$14,0)))</f>
        <v>2.0000995910614862E-2</v>
      </c>
      <c r="L9731" s="21"/>
      <c r="M9731" s="2"/>
    </row>
    <row r="9732" spans="1:13" x14ac:dyDescent="0.25">
      <c r="A9732" s="17">
        <v>43141</v>
      </c>
      <c r="B9732" s="19">
        <v>2018</v>
      </c>
      <c r="C9732" s="19">
        <v>2</v>
      </c>
      <c r="D9732" s="19">
        <v>10</v>
      </c>
      <c r="E9732" s="19">
        <v>10</v>
      </c>
      <c r="F9732" s="40">
        <v>22440</v>
      </c>
      <c r="G9732" s="35">
        <f t="shared" si="152"/>
        <v>25279</v>
      </c>
      <c r="H9732" s="27">
        <v>207.00000000200001</v>
      </c>
      <c r="I9732" s="28">
        <v>239.45715000000001</v>
      </c>
      <c r="J9732" s="28">
        <f>H9732/(INDEX(Installed_Capacity!$H$6:$S$11,MATCH(Source_Data!B9732,Installed_Capacity!$G$6:$G$11,0),MATCH(Source_Data!C9732,Installed_Capacity!$H$5:$S$5,0)))</f>
        <v>0.3478991596672269</v>
      </c>
      <c r="K9732" s="29">
        <f>I9732/(INDEX(Installed_Capacity!$H$15:$S$20,MATCH(Source_Data!B9732,Installed_Capacity!$G$15:$G$20,0),MATCH(Source_Data!C9732,Installed_Capacity!$H$14:$S$14,0)))</f>
        <v>3.0000996035902398E-2</v>
      </c>
      <c r="L9732" s="21"/>
      <c r="M9732" s="2"/>
    </row>
    <row r="9733" spans="1:13" x14ac:dyDescent="0.25">
      <c r="A9733" s="17">
        <v>43141</v>
      </c>
      <c r="B9733" s="19">
        <v>2018</v>
      </c>
      <c r="C9733" s="19">
        <v>2</v>
      </c>
      <c r="D9733" s="19">
        <v>10</v>
      </c>
      <c r="E9733" s="19">
        <v>11</v>
      </c>
      <c r="F9733" s="40">
        <v>22679</v>
      </c>
      <c r="G9733" s="35">
        <f t="shared" si="152"/>
        <v>25279</v>
      </c>
      <c r="H9733" s="27">
        <v>203.00000000399999</v>
      </c>
      <c r="I9733" s="28">
        <v>159.640749</v>
      </c>
      <c r="J9733" s="28">
        <f>H9733/(INDEX(Installed_Capacity!$H$6:$S$11,MATCH(Source_Data!B9733,Installed_Capacity!$G$6:$G$11,0),MATCH(Source_Data!C9733,Installed_Capacity!$H$5:$S$5,0)))</f>
        <v>0.34117647059495798</v>
      </c>
      <c r="K9733" s="29">
        <f>I9733/(INDEX(Installed_Capacity!$H$15:$S$20,MATCH(Source_Data!B9733,Installed_Capacity!$G$15:$G$20,0),MATCH(Source_Data!C9733,Installed_Capacity!$H$14:$S$14,0)))</f>
        <v>2.0000995910614862E-2</v>
      </c>
      <c r="L9733" s="21"/>
      <c r="M9733" s="2"/>
    </row>
    <row r="9734" spans="1:13" x14ac:dyDescent="0.25">
      <c r="A9734" s="17">
        <v>43141</v>
      </c>
      <c r="B9734" s="19">
        <v>2018</v>
      </c>
      <c r="C9734" s="19">
        <v>2</v>
      </c>
      <c r="D9734" s="19">
        <v>10</v>
      </c>
      <c r="E9734" s="19">
        <v>12</v>
      </c>
      <c r="F9734" s="40">
        <v>22184</v>
      </c>
      <c r="G9734" s="35">
        <f t="shared" si="152"/>
        <v>25279</v>
      </c>
      <c r="H9734" s="27">
        <v>204</v>
      </c>
      <c r="I9734" s="28">
        <v>79.824378999999993</v>
      </c>
      <c r="J9734" s="28">
        <f>H9734/(INDEX(Installed_Capacity!$H$6:$S$11,MATCH(Source_Data!B9734,Installed_Capacity!$G$6:$G$11,0),MATCH(Source_Data!C9734,Installed_Capacity!$H$5:$S$5,0)))</f>
        <v>0.34285714285714286</v>
      </c>
      <c r="K9734" s="29">
        <f>I9734/(INDEX(Installed_Capacity!$H$15:$S$20,MATCH(Source_Data!B9734,Installed_Capacity!$G$15:$G$20,0),MATCH(Source_Data!C9734,Installed_Capacity!$H$14:$S$14,0)))</f>
        <v>1.0000999669240907E-2</v>
      </c>
      <c r="L9734" s="21"/>
      <c r="M9734" s="2"/>
    </row>
    <row r="9735" spans="1:13" x14ac:dyDescent="0.25">
      <c r="A9735" s="17">
        <v>43141</v>
      </c>
      <c r="B9735" s="19">
        <v>2018</v>
      </c>
      <c r="C9735" s="19">
        <v>2</v>
      </c>
      <c r="D9735" s="19">
        <v>10</v>
      </c>
      <c r="E9735" s="19">
        <v>13</v>
      </c>
      <c r="F9735" s="40">
        <v>21876</v>
      </c>
      <c r="G9735" s="35">
        <f t="shared" si="152"/>
        <v>25279</v>
      </c>
      <c r="H9735" s="27">
        <v>208</v>
      </c>
      <c r="I9735" s="28">
        <v>79.824378999999993</v>
      </c>
      <c r="J9735" s="28">
        <f>H9735/(INDEX(Installed_Capacity!$H$6:$S$11,MATCH(Source_Data!B9735,Installed_Capacity!$G$6:$G$11,0),MATCH(Source_Data!C9735,Installed_Capacity!$H$5:$S$5,0)))</f>
        <v>0.34957983193277309</v>
      </c>
      <c r="K9735" s="29">
        <f>I9735/(INDEX(Installed_Capacity!$H$15:$S$20,MATCH(Source_Data!B9735,Installed_Capacity!$G$15:$G$20,0),MATCH(Source_Data!C9735,Installed_Capacity!$H$14:$S$14,0)))</f>
        <v>1.0000999669240907E-2</v>
      </c>
      <c r="L9735" s="21"/>
      <c r="M9735" s="2"/>
    </row>
    <row r="9736" spans="1:13" x14ac:dyDescent="0.25">
      <c r="A9736" s="17">
        <v>43141</v>
      </c>
      <c r="B9736" s="19">
        <v>2018</v>
      </c>
      <c r="C9736" s="19">
        <v>2</v>
      </c>
      <c r="D9736" s="19">
        <v>10</v>
      </c>
      <c r="E9736" s="19">
        <v>14</v>
      </c>
      <c r="F9736" s="40">
        <v>21864</v>
      </c>
      <c r="G9736" s="35">
        <f t="shared" si="152"/>
        <v>25279</v>
      </c>
      <c r="H9736" s="27">
        <v>253.99999999400001</v>
      </c>
      <c r="I9736" s="28">
        <v>7.9816399999999999E-3</v>
      </c>
      <c r="J9736" s="28">
        <f>H9736/(INDEX(Installed_Capacity!$H$6:$S$11,MATCH(Source_Data!B9736,Installed_Capacity!$G$6:$G$11,0),MATCH(Source_Data!C9736,Installed_Capacity!$H$5:$S$5,0)))</f>
        <v>0.426890756292437</v>
      </c>
      <c r="K9736" s="29">
        <f>I9736/(INDEX(Installed_Capacity!$H$15:$S$20,MATCH(Source_Data!B9736,Installed_Capacity!$G$15:$G$20,0),MATCH(Source_Data!C9736,Installed_Capacity!$H$14:$S$14,0)))</f>
        <v>9.9999999999999995E-7</v>
      </c>
      <c r="L9736" s="21"/>
      <c r="M9736" s="2"/>
    </row>
    <row r="9737" spans="1:13" x14ac:dyDescent="0.25">
      <c r="A9737" s="17">
        <v>43141</v>
      </c>
      <c r="B9737" s="19">
        <v>2018</v>
      </c>
      <c r="C9737" s="19">
        <v>2</v>
      </c>
      <c r="D9737" s="19">
        <v>10</v>
      </c>
      <c r="E9737" s="19">
        <v>15</v>
      </c>
      <c r="F9737" s="40">
        <v>21840</v>
      </c>
      <c r="G9737" s="35">
        <f t="shared" si="152"/>
        <v>25279</v>
      </c>
      <c r="H9737" s="27">
        <v>284.00000000300003</v>
      </c>
      <c r="I9737" s="28">
        <v>79.824378999999993</v>
      </c>
      <c r="J9737" s="28">
        <f>H9737/(INDEX(Installed_Capacity!$H$6:$S$11,MATCH(Source_Data!B9737,Installed_Capacity!$G$6:$G$11,0),MATCH(Source_Data!C9737,Installed_Capacity!$H$5:$S$5,0)))</f>
        <v>0.47731092437478995</v>
      </c>
      <c r="K9737" s="29">
        <f>I9737/(INDEX(Installed_Capacity!$H$15:$S$20,MATCH(Source_Data!B9737,Installed_Capacity!$G$15:$G$20,0),MATCH(Source_Data!C9737,Installed_Capacity!$H$14:$S$14,0)))</f>
        <v>1.0000999669240907E-2</v>
      </c>
      <c r="L9737" s="21"/>
      <c r="M9737" s="2"/>
    </row>
    <row r="9738" spans="1:13" x14ac:dyDescent="0.25">
      <c r="A9738" s="17">
        <v>43141</v>
      </c>
      <c r="B9738" s="19">
        <v>2018</v>
      </c>
      <c r="C9738" s="19">
        <v>2</v>
      </c>
      <c r="D9738" s="19">
        <v>10</v>
      </c>
      <c r="E9738" s="19">
        <v>16</v>
      </c>
      <c r="F9738" s="40">
        <v>21720</v>
      </c>
      <c r="G9738" s="35">
        <f t="shared" si="152"/>
        <v>25279</v>
      </c>
      <c r="H9738" s="27">
        <v>286</v>
      </c>
      <c r="I9738" s="28">
        <v>159.640749</v>
      </c>
      <c r="J9738" s="28">
        <f>H9738/(INDEX(Installed_Capacity!$H$6:$S$11,MATCH(Source_Data!B9738,Installed_Capacity!$G$6:$G$11,0),MATCH(Source_Data!C9738,Installed_Capacity!$H$5:$S$5,0)))</f>
        <v>0.48067226890756304</v>
      </c>
      <c r="K9738" s="29">
        <f>I9738/(INDEX(Installed_Capacity!$H$15:$S$20,MATCH(Source_Data!B9738,Installed_Capacity!$G$15:$G$20,0),MATCH(Source_Data!C9738,Installed_Capacity!$H$14:$S$14,0)))</f>
        <v>2.0000995910614862E-2</v>
      </c>
      <c r="L9738" s="21"/>
      <c r="M9738" s="2"/>
    </row>
    <row r="9739" spans="1:13" x14ac:dyDescent="0.25">
      <c r="A9739" s="17">
        <v>43141</v>
      </c>
      <c r="B9739" s="19">
        <v>2018</v>
      </c>
      <c r="C9739" s="19">
        <v>2</v>
      </c>
      <c r="D9739" s="19">
        <v>10</v>
      </c>
      <c r="E9739" s="19">
        <v>17</v>
      </c>
      <c r="F9739" s="40">
        <v>22066</v>
      </c>
      <c r="G9739" s="35">
        <f t="shared" si="152"/>
        <v>25279</v>
      </c>
      <c r="H9739" s="27">
        <v>322.99999999800002</v>
      </c>
      <c r="I9739" s="28">
        <v>877.98834999999997</v>
      </c>
      <c r="J9739" s="28">
        <f>H9739/(INDEX(Installed_Capacity!$H$6:$S$11,MATCH(Source_Data!B9739,Installed_Capacity!$G$6:$G$11,0),MATCH(Source_Data!C9739,Installed_Capacity!$H$5:$S$5,0)))</f>
        <v>0.5428571428537815</v>
      </c>
      <c r="K9739" s="29">
        <f>I9739/(INDEX(Installed_Capacity!$H$15:$S$20,MATCH(Source_Data!B9739,Installed_Capacity!$G$15:$G$20,0),MATCH(Source_Data!C9739,Installed_Capacity!$H$14:$S$14,0)))</f>
        <v>0.11000099603590238</v>
      </c>
      <c r="L9739" s="21"/>
      <c r="M9739" s="2"/>
    </row>
    <row r="9740" spans="1:13" x14ac:dyDescent="0.25">
      <c r="A9740" s="17">
        <v>43141</v>
      </c>
      <c r="B9740" s="19">
        <v>2018</v>
      </c>
      <c r="C9740" s="19">
        <v>2</v>
      </c>
      <c r="D9740" s="19">
        <v>10</v>
      </c>
      <c r="E9740" s="19">
        <v>18</v>
      </c>
      <c r="F9740" s="40">
        <v>23762</v>
      </c>
      <c r="G9740" s="35">
        <f t="shared" si="152"/>
        <v>25279</v>
      </c>
      <c r="H9740" s="27">
        <v>422.00000000300003</v>
      </c>
      <c r="I9740" s="28">
        <v>3033.0311000000002</v>
      </c>
      <c r="J9740" s="28">
        <f>H9740/(INDEX(Installed_Capacity!$H$6:$S$11,MATCH(Source_Data!B9740,Installed_Capacity!$G$6:$G$11,0),MATCH(Source_Data!C9740,Installed_Capacity!$H$5:$S$5,0)))</f>
        <v>0.70924369748403371</v>
      </c>
      <c r="K9740" s="29">
        <f>I9740/(INDEX(Installed_Capacity!$H$15:$S$20,MATCH(Source_Data!B9740,Installed_Capacity!$G$15:$G$20,0),MATCH(Source_Data!C9740,Installed_Capacity!$H$14:$S$14,0)))</f>
        <v>0.38000098977152563</v>
      </c>
      <c r="L9740" s="21"/>
      <c r="M9740" s="2"/>
    </row>
    <row r="9741" spans="1:13" x14ac:dyDescent="0.25">
      <c r="A9741" s="17">
        <v>43141</v>
      </c>
      <c r="B9741" s="19">
        <v>2018</v>
      </c>
      <c r="C9741" s="19">
        <v>2</v>
      </c>
      <c r="D9741" s="19">
        <v>10</v>
      </c>
      <c r="E9741" s="19">
        <v>19</v>
      </c>
      <c r="F9741" s="40">
        <v>25279</v>
      </c>
      <c r="G9741" s="35">
        <f t="shared" si="152"/>
        <v>25279</v>
      </c>
      <c r="H9741" s="27">
        <v>487</v>
      </c>
      <c r="I9741" s="28">
        <v>2713.7661000000003</v>
      </c>
      <c r="J9741" s="28">
        <f>H9741/(INDEX(Installed_Capacity!$H$6:$S$11,MATCH(Source_Data!B9741,Installed_Capacity!$G$6:$G$11,0),MATCH(Source_Data!C9741,Installed_Capacity!$H$5:$S$5,0)))</f>
        <v>0.81848739495798317</v>
      </c>
      <c r="K9741" s="29">
        <f>I9741/(INDEX(Installed_Capacity!$H$15:$S$20,MATCH(Source_Data!B9741,Installed_Capacity!$G$15:$G$20,0),MATCH(Source_Data!C9741,Installed_Capacity!$H$14:$S$14,0)))</f>
        <v>0.34000106494404658</v>
      </c>
      <c r="L9741" s="21"/>
      <c r="M9741" s="2"/>
    </row>
    <row r="9742" spans="1:13" x14ac:dyDescent="0.25">
      <c r="A9742" s="17">
        <v>43141</v>
      </c>
      <c r="B9742" s="19">
        <v>2018</v>
      </c>
      <c r="C9742" s="19">
        <v>2</v>
      </c>
      <c r="D9742" s="19">
        <v>10</v>
      </c>
      <c r="E9742" s="19">
        <v>20</v>
      </c>
      <c r="F9742" s="40">
        <v>24991</v>
      </c>
      <c r="G9742" s="35">
        <f t="shared" si="152"/>
        <v>25279</v>
      </c>
      <c r="H9742" s="27">
        <v>384.00000000099999</v>
      </c>
      <c r="I9742" s="28">
        <v>2713.7661000000003</v>
      </c>
      <c r="J9742" s="28">
        <f>H9742/(INDEX(Installed_Capacity!$H$6:$S$11,MATCH(Source_Data!B9742,Installed_Capacity!$G$6:$G$11,0),MATCH(Source_Data!C9742,Installed_Capacity!$H$5:$S$5,0)))</f>
        <v>0.6453781512621849</v>
      </c>
      <c r="K9742" s="29">
        <f>I9742/(INDEX(Installed_Capacity!$H$15:$S$20,MATCH(Source_Data!B9742,Installed_Capacity!$G$15:$G$20,0),MATCH(Source_Data!C9742,Installed_Capacity!$H$14:$S$14,0)))</f>
        <v>0.34000106494404658</v>
      </c>
      <c r="L9742" s="21"/>
      <c r="M9742" s="2"/>
    </row>
    <row r="9743" spans="1:13" x14ac:dyDescent="0.25">
      <c r="A9743" s="17">
        <v>43141</v>
      </c>
      <c r="B9743" s="19">
        <v>2018</v>
      </c>
      <c r="C9743" s="19">
        <v>2</v>
      </c>
      <c r="D9743" s="19">
        <v>10</v>
      </c>
      <c r="E9743" s="19">
        <v>21</v>
      </c>
      <c r="F9743" s="40">
        <v>24292</v>
      </c>
      <c r="G9743" s="35">
        <f t="shared" si="152"/>
        <v>25279</v>
      </c>
      <c r="H9743" s="27">
        <v>337</v>
      </c>
      <c r="I9743" s="28">
        <v>2633.9491000000003</v>
      </c>
      <c r="J9743" s="28">
        <f>H9743/(INDEX(Installed_Capacity!$H$6:$S$11,MATCH(Source_Data!B9743,Installed_Capacity!$G$6:$G$11,0),MATCH(Source_Data!C9743,Installed_Capacity!$H$5:$S$5,0)))</f>
        <v>0.56638655462184873</v>
      </c>
      <c r="K9743" s="29">
        <f>I9743/(INDEX(Installed_Capacity!$H$15:$S$20,MATCH(Source_Data!B9743,Installed_Capacity!$G$15:$G$20,0),MATCH(Source_Data!C9743,Installed_Capacity!$H$14:$S$14,0)))</f>
        <v>0.3300009897715257</v>
      </c>
      <c r="L9743" s="21"/>
      <c r="M9743" s="2"/>
    </row>
    <row r="9744" spans="1:13" x14ac:dyDescent="0.25">
      <c r="A9744" s="17">
        <v>43141</v>
      </c>
      <c r="B9744" s="19">
        <v>2018</v>
      </c>
      <c r="C9744" s="19">
        <v>2</v>
      </c>
      <c r="D9744" s="19">
        <v>10</v>
      </c>
      <c r="E9744" s="19">
        <v>22</v>
      </c>
      <c r="F9744" s="40">
        <v>23339</v>
      </c>
      <c r="G9744" s="35">
        <f t="shared" si="152"/>
        <v>25279</v>
      </c>
      <c r="H9744" s="27">
        <v>274</v>
      </c>
      <c r="I9744" s="28">
        <v>2633.9491000000003</v>
      </c>
      <c r="J9744" s="28">
        <f>H9744/(INDEX(Installed_Capacity!$H$6:$S$11,MATCH(Source_Data!B9744,Installed_Capacity!$G$6:$G$11,0),MATCH(Source_Data!C9744,Installed_Capacity!$H$5:$S$5,0)))</f>
        <v>0.46050420168067224</v>
      </c>
      <c r="K9744" s="29">
        <f>I9744/(INDEX(Installed_Capacity!$H$15:$S$20,MATCH(Source_Data!B9744,Installed_Capacity!$G$15:$G$20,0),MATCH(Source_Data!C9744,Installed_Capacity!$H$14:$S$14,0)))</f>
        <v>0.3300009897715257</v>
      </c>
      <c r="L9744" s="21"/>
      <c r="M9744" s="2"/>
    </row>
    <row r="9745" spans="1:13" x14ac:dyDescent="0.25">
      <c r="A9745" s="17">
        <v>43141</v>
      </c>
      <c r="B9745" s="19">
        <v>2018</v>
      </c>
      <c r="C9745" s="19">
        <v>2</v>
      </c>
      <c r="D9745" s="19">
        <v>10</v>
      </c>
      <c r="E9745" s="19">
        <v>23</v>
      </c>
      <c r="F9745" s="40">
        <v>21958</v>
      </c>
      <c r="G9745" s="35">
        <f t="shared" si="152"/>
        <v>25279</v>
      </c>
      <c r="H9745" s="27">
        <v>264.99999999699997</v>
      </c>
      <c r="I9745" s="28">
        <v>2554.1331</v>
      </c>
      <c r="J9745" s="28">
        <f>H9745/(INDEX(Installed_Capacity!$H$6:$S$11,MATCH(Source_Data!B9745,Installed_Capacity!$G$6:$G$11,0),MATCH(Source_Data!C9745,Installed_Capacity!$H$5:$S$5,0)))</f>
        <v>0.44537815125546215</v>
      </c>
      <c r="K9745" s="29">
        <f>I9745/(INDEX(Installed_Capacity!$H$15:$S$20,MATCH(Source_Data!B9745,Installed_Capacity!$G$15:$G$20,0),MATCH(Source_Data!C9745,Installed_Capacity!$H$14:$S$14,0)))</f>
        <v>0.32000103988653961</v>
      </c>
      <c r="L9745" s="21"/>
      <c r="M9745" s="2"/>
    </row>
    <row r="9746" spans="1:13" x14ac:dyDescent="0.25">
      <c r="A9746" s="17">
        <v>43141</v>
      </c>
      <c r="B9746" s="19">
        <v>2018</v>
      </c>
      <c r="C9746" s="19">
        <v>2</v>
      </c>
      <c r="D9746" s="19">
        <v>10</v>
      </c>
      <c r="E9746" s="19">
        <v>24</v>
      </c>
      <c r="F9746" s="40">
        <v>20522</v>
      </c>
      <c r="G9746" s="35">
        <f t="shared" si="152"/>
        <v>25279</v>
      </c>
      <c r="H9746" s="27">
        <v>242.000000003</v>
      </c>
      <c r="I9746" s="28">
        <v>2633.9491000000003</v>
      </c>
      <c r="J9746" s="28">
        <f>H9746/(INDEX(Installed_Capacity!$H$6:$S$11,MATCH(Source_Data!B9746,Installed_Capacity!$G$6:$G$11,0),MATCH(Source_Data!C9746,Installed_Capacity!$H$5:$S$5,0)))</f>
        <v>0.40672268908067227</v>
      </c>
      <c r="K9746" s="29">
        <f>I9746/(INDEX(Installed_Capacity!$H$15:$S$20,MATCH(Source_Data!B9746,Installed_Capacity!$G$15:$G$20,0),MATCH(Source_Data!C9746,Installed_Capacity!$H$14:$S$14,0)))</f>
        <v>0.3300009897715257</v>
      </c>
      <c r="L9746" s="21"/>
      <c r="M9746" s="2"/>
    </row>
    <row r="9747" spans="1:13" x14ac:dyDescent="0.25">
      <c r="A9747" s="17">
        <v>43142</v>
      </c>
      <c r="B9747" s="19">
        <v>2018</v>
      </c>
      <c r="C9747" s="19">
        <v>2</v>
      </c>
      <c r="D9747" s="19">
        <v>11</v>
      </c>
      <c r="E9747" s="19">
        <v>1</v>
      </c>
      <c r="F9747" s="40">
        <v>19489</v>
      </c>
      <c r="G9747" s="35">
        <f t="shared" si="152"/>
        <v>26107</v>
      </c>
      <c r="H9747" s="27">
        <v>196.00000000099999</v>
      </c>
      <c r="I9747" s="28">
        <v>2793.5821000000001</v>
      </c>
      <c r="J9747" s="28">
        <f>H9747/(INDEX(Installed_Capacity!$H$6:$S$11,MATCH(Source_Data!B9747,Installed_Capacity!$G$6:$G$11,0),MATCH(Source_Data!C9747,Installed_Capacity!$H$5:$S$5,0)))</f>
        <v>0.329411764707563</v>
      </c>
      <c r="K9747" s="29">
        <f>I9747/(INDEX(Installed_Capacity!$H$15:$S$20,MATCH(Source_Data!B9747,Installed_Capacity!$G$15:$G$20,0),MATCH(Source_Data!C9747,Installed_Capacity!$H$14:$S$14,0)))</f>
        <v>0.35000101482903262</v>
      </c>
      <c r="L9747" s="21"/>
      <c r="M9747" s="2"/>
    </row>
    <row r="9748" spans="1:13" x14ac:dyDescent="0.25">
      <c r="A9748" s="17">
        <v>43142</v>
      </c>
      <c r="B9748" s="19">
        <v>2018</v>
      </c>
      <c r="C9748" s="19">
        <v>2</v>
      </c>
      <c r="D9748" s="19">
        <v>11</v>
      </c>
      <c r="E9748" s="19">
        <v>2</v>
      </c>
      <c r="F9748" s="40">
        <v>18802</v>
      </c>
      <c r="G9748" s="35">
        <f t="shared" si="152"/>
        <v>26107</v>
      </c>
      <c r="H9748" s="27">
        <v>105.000000003</v>
      </c>
      <c r="I9748" s="28">
        <v>2873.3981000000003</v>
      </c>
      <c r="J9748" s="28">
        <f>H9748/(INDEX(Installed_Capacity!$H$6:$S$11,MATCH(Source_Data!B9748,Installed_Capacity!$G$6:$G$11,0),MATCH(Source_Data!C9748,Installed_Capacity!$H$5:$S$5,0)))</f>
        <v>0.17647058824033612</v>
      </c>
      <c r="K9748" s="29">
        <f>I9748/(INDEX(Installed_Capacity!$H$15:$S$20,MATCH(Source_Data!B9748,Installed_Capacity!$G$15:$G$20,0),MATCH(Source_Data!C9748,Installed_Capacity!$H$14:$S$14,0)))</f>
        <v>0.36000096471401871</v>
      </c>
      <c r="L9748" s="21"/>
      <c r="M9748" s="2"/>
    </row>
    <row r="9749" spans="1:13" x14ac:dyDescent="0.25">
      <c r="A9749" s="17">
        <v>43142</v>
      </c>
      <c r="B9749" s="19">
        <v>2018</v>
      </c>
      <c r="C9749" s="19">
        <v>2</v>
      </c>
      <c r="D9749" s="19">
        <v>11</v>
      </c>
      <c r="E9749" s="19">
        <v>3</v>
      </c>
      <c r="F9749" s="40">
        <v>18470</v>
      </c>
      <c r="G9749" s="35">
        <f t="shared" si="152"/>
        <v>26107</v>
      </c>
      <c r="H9749" s="27">
        <v>62.000000000999997</v>
      </c>
      <c r="I9749" s="28">
        <v>2953.2141000000001</v>
      </c>
      <c r="J9749" s="28">
        <f>H9749/(INDEX(Installed_Capacity!$H$6:$S$11,MATCH(Source_Data!B9749,Installed_Capacity!$G$6:$G$11,0),MATCH(Source_Data!C9749,Installed_Capacity!$H$5:$S$5,0)))</f>
        <v>0.10420168067394957</v>
      </c>
      <c r="K9749" s="29">
        <f>I9749/(INDEX(Installed_Capacity!$H$15:$S$20,MATCH(Source_Data!B9749,Installed_Capacity!$G$15:$G$20,0),MATCH(Source_Data!C9749,Installed_Capacity!$H$14:$S$14,0)))</f>
        <v>0.37000091459900469</v>
      </c>
      <c r="L9749" s="21"/>
      <c r="M9749" s="2"/>
    </row>
    <row r="9750" spans="1:13" x14ac:dyDescent="0.25">
      <c r="A9750" s="17">
        <v>43142</v>
      </c>
      <c r="B9750" s="19">
        <v>2018</v>
      </c>
      <c r="C9750" s="19">
        <v>2</v>
      </c>
      <c r="D9750" s="19">
        <v>11</v>
      </c>
      <c r="E9750" s="19">
        <v>4</v>
      </c>
      <c r="F9750" s="40">
        <v>18375</v>
      </c>
      <c r="G9750" s="35">
        <f t="shared" si="152"/>
        <v>26107</v>
      </c>
      <c r="H9750" s="27">
        <v>29.999999999</v>
      </c>
      <c r="I9750" s="28">
        <v>3751.3780999999999</v>
      </c>
      <c r="J9750" s="28">
        <f>H9750/(INDEX(Installed_Capacity!$H$6:$S$11,MATCH(Source_Data!B9750,Installed_Capacity!$G$6:$G$11,0),MATCH(Source_Data!C9750,Installed_Capacity!$H$5:$S$5,0)))</f>
        <v>5.0420168065546216E-2</v>
      </c>
      <c r="K9750" s="29">
        <f>I9750/(INDEX(Installed_Capacity!$H$15:$S$20,MATCH(Source_Data!B9750,Installed_Capacity!$G$15:$G$20,0),MATCH(Source_Data!C9750,Installed_Capacity!$H$14:$S$14,0)))</f>
        <v>0.47000091459900467</v>
      </c>
      <c r="L9750" s="21"/>
      <c r="M9750" s="2"/>
    </row>
    <row r="9751" spans="1:13" x14ac:dyDescent="0.25">
      <c r="A9751" s="17">
        <v>43142</v>
      </c>
      <c r="B9751" s="19">
        <v>2018</v>
      </c>
      <c r="C9751" s="19">
        <v>2</v>
      </c>
      <c r="D9751" s="19">
        <v>11</v>
      </c>
      <c r="E9751" s="19">
        <v>5</v>
      </c>
      <c r="F9751" s="40">
        <v>18748</v>
      </c>
      <c r="G9751" s="35">
        <f t="shared" si="152"/>
        <v>26107</v>
      </c>
      <c r="H9751" s="27">
        <v>39</v>
      </c>
      <c r="I9751" s="28">
        <v>2713.7661000000003</v>
      </c>
      <c r="J9751" s="28">
        <f>H9751/(INDEX(Installed_Capacity!$H$6:$S$11,MATCH(Source_Data!B9751,Installed_Capacity!$G$6:$G$11,0),MATCH(Source_Data!C9751,Installed_Capacity!$H$5:$S$5,0)))</f>
        <v>6.5546218487394961E-2</v>
      </c>
      <c r="K9751" s="29">
        <f>I9751/(INDEX(Installed_Capacity!$H$15:$S$20,MATCH(Source_Data!B9751,Installed_Capacity!$G$15:$G$20,0),MATCH(Source_Data!C9751,Installed_Capacity!$H$14:$S$14,0)))</f>
        <v>0.34000106494404658</v>
      </c>
      <c r="L9751" s="21"/>
      <c r="M9751" s="2"/>
    </row>
    <row r="9752" spans="1:13" x14ac:dyDescent="0.25">
      <c r="A9752" s="17">
        <v>43142</v>
      </c>
      <c r="B9752" s="19">
        <v>2018</v>
      </c>
      <c r="C9752" s="19">
        <v>2</v>
      </c>
      <c r="D9752" s="19">
        <v>11</v>
      </c>
      <c r="E9752" s="19">
        <v>6</v>
      </c>
      <c r="F9752" s="40">
        <v>19806</v>
      </c>
      <c r="G9752" s="35">
        <f t="shared" si="152"/>
        <v>26107</v>
      </c>
      <c r="H9752" s="27">
        <v>88</v>
      </c>
      <c r="I9752" s="28">
        <v>1676.1520599999999</v>
      </c>
      <c r="J9752" s="28">
        <f>H9752/(INDEX(Installed_Capacity!$H$6:$S$11,MATCH(Source_Data!B9752,Installed_Capacity!$G$6:$G$11,0),MATCH(Source_Data!C9752,Installed_Capacity!$H$5:$S$5,0)))</f>
        <v>0.14789915966386555</v>
      </c>
      <c r="K9752" s="29">
        <f>I9752/(INDEX(Installed_Capacity!$H$15:$S$20,MATCH(Source_Data!B9752,Installed_Capacity!$G$15:$G$20,0),MATCH(Source_Data!C9752,Installed_Capacity!$H$14:$S$14,0)))</f>
        <v>0.21000095970251725</v>
      </c>
      <c r="L9752" s="21"/>
      <c r="M9752" s="2"/>
    </row>
    <row r="9753" spans="1:13" x14ac:dyDescent="0.25">
      <c r="A9753" s="17">
        <v>43142</v>
      </c>
      <c r="B9753" s="19">
        <v>2018</v>
      </c>
      <c r="C9753" s="19">
        <v>2</v>
      </c>
      <c r="D9753" s="19">
        <v>11</v>
      </c>
      <c r="E9753" s="19">
        <v>7</v>
      </c>
      <c r="F9753" s="40">
        <v>20555</v>
      </c>
      <c r="G9753" s="35">
        <f t="shared" si="152"/>
        <v>26107</v>
      </c>
      <c r="H9753" s="27">
        <v>101</v>
      </c>
      <c r="I9753" s="28">
        <v>1197.25396</v>
      </c>
      <c r="J9753" s="28">
        <f>H9753/(INDEX(Installed_Capacity!$H$6:$S$11,MATCH(Source_Data!B9753,Installed_Capacity!$G$6:$G$11,0),MATCH(Source_Data!C9753,Installed_Capacity!$H$5:$S$5,0)))</f>
        <v>0.16974789915966387</v>
      </c>
      <c r="K9753" s="29">
        <f>I9753/(INDEX(Installed_Capacity!$H$15:$S$20,MATCH(Source_Data!B9753,Installed_Capacity!$G$15:$G$20,0),MATCH(Source_Data!C9753,Installed_Capacity!$H$14:$S$14,0)))</f>
        <v>0.15000099728877775</v>
      </c>
      <c r="L9753" s="21"/>
      <c r="M9753" s="2"/>
    </row>
    <row r="9754" spans="1:13" x14ac:dyDescent="0.25">
      <c r="A9754" s="17">
        <v>43142</v>
      </c>
      <c r="B9754" s="19">
        <v>2018</v>
      </c>
      <c r="C9754" s="19">
        <v>2</v>
      </c>
      <c r="D9754" s="19">
        <v>11</v>
      </c>
      <c r="E9754" s="19">
        <v>8</v>
      </c>
      <c r="F9754" s="40">
        <v>20775</v>
      </c>
      <c r="G9754" s="35">
        <f t="shared" si="152"/>
        <v>26107</v>
      </c>
      <c r="H9754" s="27">
        <v>82.999999998000007</v>
      </c>
      <c r="I9754" s="28">
        <v>798.17186000000004</v>
      </c>
      <c r="J9754" s="28">
        <f>H9754/(INDEX(Installed_Capacity!$H$6:$S$11,MATCH(Source_Data!B9754,Installed_Capacity!$G$6:$G$11,0),MATCH(Source_Data!C9754,Installed_Capacity!$H$5:$S$5,0)))</f>
        <v>0.1394957983159664</v>
      </c>
      <c r="K9754" s="29">
        <f>I9754/(INDEX(Installed_Capacity!$H$15:$S$20,MATCH(Source_Data!B9754,Installed_Capacity!$G$15:$G$20,0),MATCH(Source_Data!C9754,Installed_Capacity!$H$14:$S$14,0)))</f>
        <v>0.10000098476002425</v>
      </c>
      <c r="L9754" s="21"/>
      <c r="M9754" s="2"/>
    </row>
    <row r="9755" spans="1:13" x14ac:dyDescent="0.25">
      <c r="A9755" s="17">
        <v>43142</v>
      </c>
      <c r="B9755" s="19">
        <v>2018</v>
      </c>
      <c r="C9755" s="19">
        <v>2</v>
      </c>
      <c r="D9755" s="19">
        <v>11</v>
      </c>
      <c r="E9755" s="19">
        <v>9</v>
      </c>
      <c r="F9755" s="40">
        <v>20789</v>
      </c>
      <c r="G9755" s="35">
        <f t="shared" si="152"/>
        <v>26107</v>
      </c>
      <c r="H9755" s="27">
        <v>118.000000003</v>
      </c>
      <c r="I9755" s="28">
        <v>957.80485999999996</v>
      </c>
      <c r="J9755" s="28">
        <f>H9755/(INDEX(Installed_Capacity!$H$6:$S$11,MATCH(Source_Data!B9755,Installed_Capacity!$G$6:$G$11,0),MATCH(Source_Data!C9755,Installed_Capacity!$H$5:$S$5,0)))</f>
        <v>0.19831932773613445</v>
      </c>
      <c r="K9755" s="29">
        <f>I9755/(INDEX(Installed_Capacity!$H$15:$S$20,MATCH(Source_Data!B9755,Installed_Capacity!$G$15:$G$20,0),MATCH(Source_Data!C9755,Installed_Capacity!$H$14:$S$14,0)))</f>
        <v>0.12000100981753123</v>
      </c>
      <c r="L9755" s="21"/>
      <c r="M9755" s="2"/>
    </row>
    <row r="9756" spans="1:13" x14ac:dyDescent="0.25">
      <c r="A9756" s="17">
        <v>43142</v>
      </c>
      <c r="B9756" s="19">
        <v>2018</v>
      </c>
      <c r="C9756" s="19">
        <v>2</v>
      </c>
      <c r="D9756" s="19">
        <v>11</v>
      </c>
      <c r="E9756" s="19">
        <v>10</v>
      </c>
      <c r="F9756" s="40">
        <v>20491</v>
      </c>
      <c r="G9756" s="35">
        <f t="shared" si="152"/>
        <v>26107</v>
      </c>
      <c r="H9756" s="27">
        <v>77</v>
      </c>
      <c r="I9756" s="28">
        <v>478.90644000000003</v>
      </c>
      <c r="J9756" s="28">
        <f>H9756/(INDEX(Installed_Capacity!$H$6:$S$11,MATCH(Source_Data!B9756,Installed_Capacity!$G$6:$G$11,0),MATCH(Source_Data!C9756,Installed_Capacity!$H$5:$S$5,0)))</f>
        <v>0.12941176470588237</v>
      </c>
      <c r="K9756" s="29">
        <f>I9756/(INDEX(Installed_Capacity!$H$15:$S$20,MATCH(Source_Data!B9756,Installed_Capacity!$G$15:$G$20,0),MATCH(Source_Data!C9756,Installed_Capacity!$H$14:$S$14,0)))</f>
        <v>6.0001007311780541E-2</v>
      </c>
      <c r="L9756" s="21"/>
      <c r="M9756" s="2"/>
    </row>
    <row r="9757" spans="1:13" x14ac:dyDescent="0.25">
      <c r="A9757" s="17">
        <v>43142</v>
      </c>
      <c r="B9757" s="19">
        <v>2018</v>
      </c>
      <c r="C9757" s="19">
        <v>2</v>
      </c>
      <c r="D9757" s="19">
        <v>11</v>
      </c>
      <c r="E9757" s="19">
        <v>11</v>
      </c>
      <c r="F9757" s="40">
        <v>20330</v>
      </c>
      <c r="G9757" s="35">
        <f t="shared" si="152"/>
        <v>26107</v>
      </c>
      <c r="H9757" s="27">
        <v>16.999999998</v>
      </c>
      <c r="I9757" s="28">
        <v>239.45715000000001</v>
      </c>
      <c r="J9757" s="28">
        <f>H9757/(INDEX(Installed_Capacity!$H$6:$S$11,MATCH(Source_Data!B9757,Installed_Capacity!$G$6:$G$11,0),MATCH(Source_Data!C9757,Installed_Capacity!$H$5:$S$5,0)))</f>
        <v>2.8571428568067228E-2</v>
      </c>
      <c r="K9757" s="29">
        <f>I9757/(INDEX(Installed_Capacity!$H$15:$S$20,MATCH(Source_Data!B9757,Installed_Capacity!$G$15:$G$20,0),MATCH(Source_Data!C9757,Installed_Capacity!$H$14:$S$14,0)))</f>
        <v>3.0000996035902398E-2</v>
      </c>
      <c r="L9757" s="21"/>
      <c r="M9757" s="2"/>
    </row>
    <row r="9758" spans="1:13" x14ac:dyDescent="0.25">
      <c r="A9758" s="17">
        <v>43142</v>
      </c>
      <c r="B9758" s="19">
        <v>2018</v>
      </c>
      <c r="C9758" s="19">
        <v>2</v>
      </c>
      <c r="D9758" s="19">
        <v>11</v>
      </c>
      <c r="E9758" s="19">
        <v>12</v>
      </c>
      <c r="F9758" s="40">
        <v>20332</v>
      </c>
      <c r="G9758" s="35">
        <f t="shared" si="152"/>
        <v>26107</v>
      </c>
      <c r="H9758" s="27">
        <v>0</v>
      </c>
      <c r="I9758" s="28">
        <v>159.640749</v>
      </c>
      <c r="J9758" s="28">
        <f>H9758/(INDEX(Installed_Capacity!$H$6:$S$11,MATCH(Source_Data!B9758,Installed_Capacity!$G$6:$G$11,0),MATCH(Source_Data!C9758,Installed_Capacity!$H$5:$S$5,0)))</f>
        <v>0</v>
      </c>
      <c r="K9758" s="29">
        <f>I9758/(INDEX(Installed_Capacity!$H$15:$S$20,MATCH(Source_Data!B9758,Installed_Capacity!$G$15:$G$20,0),MATCH(Source_Data!C9758,Installed_Capacity!$H$14:$S$14,0)))</f>
        <v>2.0000995910614862E-2</v>
      </c>
      <c r="L9758" s="21"/>
      <c r="M9758" s="2"/>
    </row>
    <row r="9759" spans="1:13" x14ac:dyDescent="0.25">
      <c r="A9759" s="17">
        <v>43142</v>
      </c>
      <c r="B9759" s="19">
        <v>2018</v>
      </c>
      <c r="C9759" s="19">
        <v>2</v>
      </c>
      <c r="D9759" s="19">
        <v>11</v>
      </c>
      <c r="E9759" s="19">
        <v>13</v>
      </c>
      <c r="F9759" s="40">
        <v>20422</v>
      </c>
      <c r="G9759" s="35">
        <f t="shared" si="152"/>
        <v>26107</v>
      </c>
      <c r="H9759" s="27">
        <v>0</v>
      </c>
      <c r="I9759" s="28">
        <v>159.640749</v>
      </c>
      <c r="J9759" s="28">
        <f>H9759/(INDEX(Installed_Capacity!$H$6:$S$11,MATCH(Source_Data!B9759,Installed_Capacity!$G$6:$G$11,0),MATCH(Source_Data!C9759,Installed_Capacity!$H$5:$S$5,0)))</f>
        <v>0</v>
      </c>
      <c r="K9759" s="29">
        <f>I9759/(INDEX(Installed_Capacity!$H$15:$S$20,MATCH(Source_Data!B9759,Installed_Capacity!$G$15:$G$20,0),MATCH(Source_Data!C9759,Installed_Capacity!$H$14:$S$14,0)))</f>
        <v>2.0000995910614862E-2</v>
      </c>
      <c r="L9759" s="21"/>
      <c r="M9759" s="2"/>
    </row>
    <row r="9760" spans="1:13" x14ac:dyDescent="0.25">
      <c r="A9760" s="17">
        <v>43142</v>
      </c>
      <c r="B9760" s="19">
        <v>2018</v>
      </c>
      <c r="C9760" s="19">
        <v>2</v>
      </c>
      <c r="D9760" s="19">
        <v>11</v>
      </c>
      <c r="E9760" s="19">
        <v>14</v>
      </c>
      <c r="F9760" s="40">
        <v>20428</v>
      </c>
      <c r="G9760" s="35">
        <f t="shared" si="152"/>
        <v>26107</v>
      </c>
      <c r="H9760" s="27">
        <v>0</v>
      </c>
      <c r="I9760" s="28">
        <v>239.45715000000001</v>
      </c>
      <c r="J9760" s="28">
        <f>H9760/(INDEX(Installed_Capacity!$H$6:$S$11,MATCH(Source_Data!B9760,Installed_Capacity!$G$6:$G$11,0),MATCH(Source_Data!C9760,Installed_Capacity!$H$5:$S$5,0)))</f>
        <v>0</v>
      </c>
      <c r="K9760" s="29">
        <f>I9760/(INDEX(Installed_Capacity!$H$15:$S$20,MATCH(Source_Data!B9760,Installed_Capacity!$G$15:$G$20,0),MATCH(Source_Data!C9760,Installed_Capacity!$H$14:$S$14,0)))</f>
        <v>3.0000996035902398E-2</v>
      </c>
      <c r="L9760" s="21"/>
      <c r="M9760" s="2"/>
    </row>
    <row r="9761" spans="1:13" x14ac:dyDescent="0.25">
      <c r="A9761" s="17">
        <v>43142</v>
      </c>
      <c r="B9761" s="19">
        <v>2018</v>
      </c>
      <c r="C9761" s="19">
        <v>2</v>
      </c>
      <c r="D9761" s="19">
        <v>11</v>
      </c>
      <c r="E9761" s="19">
        <v>15</v>
      </c>
      <c r="F9761" s="40">
        <v>20671</v>
      </c>
      <c r="G9761" s="35">
        <f t="shared" si="152"/>
        <v>26107</v>
      </c>
      <c r="H9761" s="27">
        <v>0</v>
      </c>
      <c r="I9761" s="28">
        <v>239.45715000000001</v>
      </c>
      <c r="J9761" s="28">
        <f>H9761/(INDEX(Installed_Capacity!$H$6:$S$11,MATCH(Source_Data!B9761,Installed_Capacity!$G$6:$G$11,0),MATCH(Source_Data!C9761,Installed_Capacity!$H$5:$S$5,0)))</f>
        <v>0</v>
      </c>
      <c r="K9761" s="29">
        <f>I9761/(INDEX(Installed_Capacity!$H$15:$S$20,MATCH(Source_Data!B9761,Installed_Capacity!$G$15:$G$20,0),MATCH(Source_Data!C9761,Installed_Capacity!$H$14:$S$14,0)))</f>
        <v>3.0000996035902398E-2</v>
      </c>
      <c r="L9761" s="21"/>
      <c r="M9761" s="2"/>
    </row>
    <row r="9762" spans="1:13" x14ac:dyDescent="0.25">
      <c r="A9762" s="17">
        <v>43142</v>
      </c>
      <c r="B9762" s="19">
        <v>2018</v>
      </c>
      <c r="C9762" s="19">
        <v>2</v>
      </c>
      <c r="D9762" s="19">
        <v>11</v>
      </c>
      <c r="E9762" s="19">
        <v>16</v>
      </c>
      <c r="F9762" s="40">
        <v>20789</v>
      </c>
      <c r="G9762" s="35">
        <f t="shared" si="152"/>
        <v>26107</v>
      </c>
      <c r="H9762" s="27">
        <v>0</v>
      </c>
      <c r="I9762" s="28">
        <v>239.45715000000001</v>
      </c>
      <c r="J9762" s="28">
        <f>H9762/(INDEX(Installed_Capacity!$H$6:$S$11,MATCH(Source_Data!B9762,Installed_Capacity!$G$6:$G$11,0),MATCH(Source_Data!C9762,Installed_Capacity!$H$5:$S$5,0)))</f>
        <v>0</v>
      </c>
      <c r="K9762" s="29">
        <f>I9762/(INDEX(Installed_Capacity!$H$15:$S$20,MATCH(Source_Data!B9762,Installed_Capacity!$G$15:$G$20,0),MATCH(Source_Data!C9762,Installed_Capacity!$H$14:$S$14,0)))</f>
        <v>3.0000996035902398E-2</v>
      </c>
      <c r="L9762" s="21"/>
      <c r="M9762" s="2"/>
    </row>
    <row r="9763" spans="1:13" x14ac:dyDescent="0.25">
      <c r="A9763" s="17">
        <v>43142</v>
      </c>
      <c r="B9763" s="19">
        <v>2018</v>
      </c>
      <c r="C9763" s="19">
        <v>2</v>
      </c>
      <c r="D9763" s="19">
        <v>11</v>
      </c>
      <c r="E9763" s="19">
        <v>17</v>
      </c>
      <c r="F9763" s="40">
        <v>22024</v>
      </c>
      <c r="G9763" s="35">
        <f t="shared" si="152"/>
        <v>26107</v>
      </c>
      <c r="H9763" s="27">
        <v>19.999999999</v>
      </c>
      <c r="I9763" s="28">
        <v>478.90644000000003</v>
      </c>
      <c r="J9763" s="28">
        <f>H9763/(INDEX(Installed_Capacity!$H$6:$S$11,MATCH(Source_Data!B9763,Installed_Capacity!$G$6:$G$11,0),MATCH(Source_Data!C9763,Installed_Capacity!$H$5:$S$5,0)))</f>
        <v>3.361344537647059E-2</v>
      </c>
      <c r="K9763" s="29">
        <f>I9763/(INDEX(Installed_Capacity!$H$15:$S$20,MATCH(Source_Data!B9763,Installed_Capacity!$G$15:$G$20,0),MATCH(Source_Data!C9763,Installed_Capacity!$H$14:$S$14,0)))</f>
        <v>6.0001007311780541E-2</v>
      </c>
      <c r="L9763" s="21"/>
      <c r="M9763" s="2"/>
    </row>
    <row r="9764" spans="1:13" x14ac:dyDescent="0.25">
      <c r="A9764" s="17">
        <v>43142</v>
      </c>
      <c r="B9764" s="19">
        <v>2018</v>
      </c>
      <c r="C9764" s="19">
        <v>2</v>
      </c>
      <c r="D9764" s="19">
        <v>11</v>
      </c>
      <c r="E9764" s="19">
        <v>18</v>
      </c>
      <c r="F9764" s="40">
        <v>24269</v>
      </c>
      <c r="G9764" s="35">
        <f t="shared" si="152"/>
        <v>26107</v>
      </c>
      <c r="H9764" s="27">
        <v>86.999999996</v>
      </c>
      <c r="I9764" s="28">
        <v>798.17186000000004</v>
      </c>
      <c r="J9764" s="28">
        <f>H9764/(INDEX(Installed_Capacity!$H$6:$S$11,MATCH(Source_Data!B9764,Installed_Capacity!$G$6:$G$11,0),MATCH(Source_Data!C9764,Installed_Capacity!$H$5:$S$5,0)))</f>
        <v>0.14621848738823529</v>
      </c>
      <c r="K9764" s="29">
        <f>I9764/(INDEX(Installed_Capacity!$H$15:$S$20,MATCH(Source_Data!B9764,Installed_Capacity!$G$15:$G$20,0),MATCH(Source_Data!C9764,Installed_Capacity!$H$14:$S$14,0)))</f>
        <v>0.10000098476002425</v>
      </c>
      <c r="L9764" s="21"/>
      <c r="M9764" s="2"/>
    </row>
    <row r="9765" spans="1:13" x14ac:dyDescent="0.25">
      <c r="A9765" s="17">
        <v>43142</v>
      </c>
      <c r="B9765" s="19">
        <v>2018</v>
      </c>
      <c r="C9765" s="19">
        <v>2</v>
      </c>
      <c r="D9765" s="19">
        <v>11</v>
      </c>
      <c r="E9765" s="19">
        <v>19</v>
      </c>
      <c r="F9765" s="40">
        <v>26107</v>
      </c>
      <c r="G9765" s="35">
        <f t="shared" si="152"/>
        <v>26107</v>
      </c>
      <c r="H9765" s="27">
        <v>231.00000000099999</v>
      </c>
      <c r="I9765" s="28">
        <v>877.98834999999997</v>
      </c>
      <c r="J9765" s="28">
        <f>H9765/(INDEX(Installed_Capacity!$H$6:$S$11,MATCH(Source_Data!B9765,Installed_Capacity!$G$6:$G$11,0),MATCH(Source_Data!C9765,Installed_Capacity!$H$5:$S$5,0)))</f>
        <v>0.38823529411932772</v>
      </c>
      <c r="K9765" s="29">
        <f>I9765/(INDEX(Installed_Capacity!$H$15:$S$20,MATCH(Source_Data!B9765,Installed_Capacity!$G$15:$G$20,0),MATCH(Source_Data!C9765,Installed_Capacity!$H$14:$S$14,0)))</f>
        <v>0.11000099603590238</v>
      </c>
      <c r="L9765" s="21"/>
      <c r="M9765" s="2"/>
    </row>
    <row r="9766" spans="1:13" x14ac:dyDescent="0.25">
      <c r="A9766" s="17">
        <v>43142</v>
      </c>
      <c r="B9766" s="19">
        <v>2018</v>
      </c>
      <c r="C9766" s="19">
        <v>2</v>
      </c>
      <c r="D9766" s="19">
        <v>11</v>
      </c>
      <c r="E9766" s="19">
        <v>20</v>
      </c>
      <c r="F9766" s="40">
        <v>25960</v>
      </c>
      <c r="G9766" s="35">
        <f t="shared" si="152"/>
        <v>26107</v>
      </c>
      <c r="H9766" s="27">
        <v>359</v>
      </c>
      <c r="I9766" s="28">
        <v>1117.43786</v>
      </c>
      <c r="J9766" s="28">
        <f>H9766/(INDEX(Installed_Capacity!$H$6:$S$11,MATCH(Source_Data!B9766,Installed_Capacity!$G$6:$G$11,0),MATCH(Source_Data!C9766,Installed_Capacity!$H$5:$S$5,0)))</f>
        <v>0.60336134453781509</v>
      </c>
      <c r="K9766" s="29">
        <f>I9766/(INDEX(Installed_Capacity!$H$15:$S$20,MATCH(Source_Data!B9766,Installed_Capacity!$G$15:$G$20,0),MATCH(Source_Data!C9766,Installed_Capacity!$H$14:$S$14,0)))</f>
        <v>0.1400010348750382</v>
      </c>
      <c r="L9766" s="21"/>
      <c r="M9766" s="2"/>
    </row>
    <row r="9767" spans="1:13" x14ac:dyDescent="0.25">
      <c r="A9767" s="17">
        <v>43142</v>
      </c>
      <c r="B9767" s="19">
        <v>2018</v>
      </c>
      <c r="C9767" s="19">
        <v>2</v>
      </c>
      <c r="D9767" s="19">
        <v>11</v>
      </c>
      <c r="E9767" s="19">
        <v>21</v>
      </c>
      <c r="F9767" s="40">
        <v>25258</v>
      </c>
      <c r="G9767" s="35">
        <f t="shared" si="152"/>
        <v>26107</v>
      </c>
      <c r="H9767" s="27">
        <v>376.00000000099999</v>
      </c>
      <c r="I9767" s="28">
        <v>798.17186000000004</v>
      </c>
      <c r="J9767" s="28">
        <f>H9767/(INDEX(Installed_Capacity!$H$6:$S$11,MATCH(Source_Data!B9767,Installed_Capacity!$G$6:$G$11,0),MATCH(Source_Data!C9767,Installed_Capacity!$H$5:$S$5,0)))</f>
        <v>0.63193277311092433</v>
      </c>
      <c r="K9767" s="29">
        <f>I9767/(INDEX(Installed_Capacity!$H$15:$S$20,MATCH(Source_Data!B9767,Installed_Capacity!$G$15:$G$20,0),MATCH(Source_Data!C9767,Installed_Capacity!$H$14:$S$14,0)))</f>
        <v>0.10000098476002425</v>
      </c>
      <c r="L9767" s="21"/>
      <c r="M9767" s="2"/>
    </row>
    <row r="9768" spans="1:13" x14ac:dyDescent="0.25">
      <c r="A9768" s="17">
        <v>43142</v>
      </c>
      <c r="B9768" s="19">
        <v>2018</v>
      </c>
      <c r="C9768" s="19">
        <v>2</v>
      </c>
      <c r="D9768" s="19">
        <v>11</v>
      </c>
      <c r="E9768" s="19">
        <v>22</v>
      </c>
      <c r="F9768" s="40">
        <v>24210</v>
      </c>
      <c r="G9768" s="35">
        <f t="shared" si="152"/>
        <v>26107</v>
      </c>
      <c r="H9768" s="27">
        <v>367</v>
      </c>
      <c r="I9768" s="28">
        <v>638.53915999999992</v>
      </c>
      <c r="J9768" s="28">
        <f>H9768/(INDEX(Installed_Capacity!$H$6:$S$11,MATCH(Source_Data!B9768,Installed_Capacity!$G$6:$G$11,0),MATCH(Source_Data!C9768,Installed_Capacity!$H$5:$S$5,0)))</f>
        <v>0.61680672268907566</v>
      </c>
      <c r="K9768" s="29">
        <f>I9768/(INDEX(Installed_Capacity!$H$15:$S$20,MATCH(Source_Data!B9768,Installed_Capacity!$G$15:$G$20,0),MATCH(Source_Data!C9768,Installed_Capacity!$H$14:$S$14,0)))</f>
        <v>8.0000997288777728E-2</v>
      </c>
      <c r="L9768" s="21"/>
      <c r="M9768" s="2"/>
    </row>
    <row r="9769" spans="1:13" x14ac:dyDescent="0.25">
      <c r="A9769" s="17">
        <v>43142</v>
      </c>
      <c r="B9769" s="19">
        <v>2018</v>
      </c>
      <c r="C9769" s="19">
        <v>2</v>
      </c>
      <c r="D9769" s="19">
        <v>11</v>
      </c>
      <c r="E9769" s="19">
        <v>23</v>
      </c>
      <c r="F9769" s="40">
        <v>22528</v>
      </c>
      <c r="G9769" s="35">
        <f t="shared" si="152"/>
        <v>26107</v>
      </c>
      <c r="H9769" s="27">
        <v>324.99999999800002</v>
      </c>
      <c r="I9769" s="28">
        <v>1197.25396</v>
      </c>
      <c r="J9769" s="28">
        <f>H9769/(INDEX(Installed_Capacity!$H$6:$S$11,MATCH(Source_Data!B9769,Installed_Capacity!$G$6:$G$11,0),MATCH(Source_Data!C9769,Installed_Capacity!$H$5:$S$5,0)))</f>
        <v>0.54621848739159662</v>
      </c>
      <c r="K9769" s="29">
        <f>I9769/(INDEX(Installed_Capacity!$H$15:$S$20,MATCH(Source_Data!B9769,Installed_Capacity!$G$15:$G$20,0),MATCH(Source_Data!C9769,Installed_Capacity!$H$14:$S$14,0)))</f>
        <v>0.15000099728877775</v>
      </c>
      <c r="L9769" s="21"/>
      <c r="M9769" s="2"/>
    </row>
    <row r="9770" spans="1:13" x14ac:dyDescent="0.25">
      <c r="A9770" s="17">
        <v>43142</v>
      </c>
      <c r="B9770" s="19">
        <v>2018</v>
      </c>
      <c r="C9770" s="19">
        <v>2</v>
      </c>
      <c r="D9770" s="19">
        <v>11</v>
      </c>
      <c r="E9770" s="19">
        <v>24</v>
      </c>
      <c r="F9770" s="40">
        <v>20987</v>
      </c>
      <c r="G9770" s="35">
        <f t="shared" si="152"/>
        <v>26107</v>
      </c>
      <c r="H9770" s="27">
        <v>319.99999999699997</v>
      </c>
      <c r="I9770" s="28">
        <v>2234.8670999999999</v>
      </c>
      <c r="J9770" s="28">
        <f>H9770/(INDEX(Installed_Capacity!$H$6:$S$11,MATCH(Source_Data!B9770,Installed_Capacity!$G$6:$G$11,0),MATCH(Source_Data!C9770,Installed_Capacity!$H$5:$S$5,0)))</f>
        <v>0.53781512604537807</v>
      </c>
      <c r="K9770" s="29">
        <f>I9770/(INDEX(Installed_Capacity!$H$15:$S$20,MATCH(Source_Data!B9770,Installed_Capacity!$G$15:$G$20,0),MATCH(Source_Data!C9770,Installed_Capacity!$H$14:$S$14,0)))</f>
        <v>0.28000098977152565</v>
      </c>
      <c r="L9770" s="21"/>
      <c r="M9770" s="2"/>
    </row>
    <row r="9771" spans="1:13" x14ac:dyDescent="0.25">
      <c r="A9771" s="17">
        <v>43143</v>
      </c>
      <c r="B9771" s="19">
        <v>2018</v>
      </c>
      <c r="C9771" s="19">
        <v>2</v>
      </c>
      <c r="D9771" s="19">
        <v>12</v>
      </c>
      <c r="E9771" s="19">
        <v>1</v>
      </c>
      <c r="F9771" s="40">
        <v>19966</v>
      </c>
      <c r="G9771" s="35">
        <f t="shared" si="152"/>
        <v>28843</v>
      </c>
      <c r="H9771" s="27">
        <v>299.99999999900001</v>
      </c>
      <c r="I9771" s="28">
        <v>3990.8280999999997</v>
      </c>
      <c r="J9771" s="28">
        <f>H9771/(INDEX(Installed_Capacity!$H$6:$S$11,MATCH(Source_Data!B9771,Installed_Capacity!$G$6:$G$11,0),MATCH(Source_Data!C9771,Installed_Capacity!$H$5:$S$5,0)))</f>
        <v>0.50420168067058824</v>
      </c>
      <c r="K9771" s="29">
        <f>I9771/(INDEX(Installed_Capacity!$H$15:$S$20,MATCH(Source_Data!B9771,Installed_Capacity!$G$15:$G$20,0),MATCH(Source_Data!C9771,Installed_Capacity!$H$14:$S$14,0)))</f>
        <v>0.50000101482903259</v>
      </c>
      <c r="L9771" s="21"/>
      <c r="M9771" s="2"/>
    </row>
    <row r="9772" spans="1:13" x14ac:dyDescent="0.25">
      <c r="A9772" s="17">
        <v>43143</v>
      </c>
      <c r="B9772" s="19">
        <v>2018</v>
      </c>
      <c r="C9772" s="19">
        <v>2</v>
      </c>
      <c r="D9772" s="19">
        <v>12</v>
      </c>
      <c r="E9772" s="19">
        <v>2</v>
      </c>
      <c r="F9772" s="40">
        <v>19323</v>
      </c>
      <c r="G9772" s="35">
        <f t="shared" si="152"/>
        <v>28843</v>
      </c>
      <c r="H9772" s="27">
        <v>317</v>
      </c>
      <c r="I9772" s="28">
        <v>4788.9931000000006</v>
      </c>
      <c r="J9772" s="28">
        <f>H9772/(INDEX(Installed_Capacity!$H$6:$S$11,MATCH(Source_Data!B9772,Installed_Capacity!$G$6:$G$11,0),MATCH(Source_Data!C9772,Installed_Capacity!$H$5:$S$5,0)))</f>
        <v>0.53277310924369747</v>
      </c>
      <c r="K9772" s="29">
        <f>I9772/(INDEX(Installed_Capacity!$H$15:$S$20,MATCH(Source_Data!B9772,Installed_Capacity!$G$15:$G$20,0),MATCH(Source_Data!C9772,Installed_Capacity!$H$14:$S$14,0)))</f>
        <v>0.60000114011656758</v>
      </c>
      <c r="L9772" s="21"/>
      <c r="M9772" s="2"/>
    </row>
    <row r="9773" spans="1:13" x14ac:dyDescent="0.25">
      <c r="A9773" s="17">
        <v>43143</v>
      </c>
      <c r="B9773" s="19">
        <v>2018</v>
      </c>
      <c r="C9773" s="19">
        <v>2</v>
      </c>
      <c r="D9773" s="19">
        <v>12</v>
      </c>
      <c r="E9773" s="19">
        <v>3</v>
      </c>
      <c r="F9773" s="40">
        <v>19050</v>
      </c>
      <c r="G9773" s="35">
        <f t="shared" si="152"/>
        <v>28843</v>
      </c>
      <c r="H9773" s="27">
        <v>302.99999999900001</v>
      </c>
      <c r="I9773" s="28">
        <v>5267.8905000000004</v>
      </c>
      <c r="J9773" s="28">
        <f>H9773/(INDEX(Installed_Capacity!$H$6:$S$11,MATCH(Source_Data!B9773,Installed_Capacity!$G$6:$G$11,0),MATCH(Source_Data!C9773,Installed_Capacity!$H$5:$S$5,0)))</f>
        <v>0.50924369747731091</v>
      </c>
      <c r="K9773" s="29">
        <f>I9773/(INDEX(Installed_Capacity!$H$15:$S$20,MATCH(Source_Data!B9773,Installed_Capacity!$G$15:$G$20,0),MATCH(Source_Data!C9773,Installed_Capacity!$H$14:$S$14,0)))</f>
        <v>0.66000101482903262</v>
      </c>
      <c r="L9773" s="21"/>
      <c r="M9773" s="2"/>
    </row>
    <row r="9774" spans="1:13" x14ac:dyDescent="0.25">
      <c r="A9774" s="17">
        <v>43143</v>
      </c>
      <c r="B9774" s="19">
        <v>2018</v>
      </c>
      <c r="C9774" s="19">
        <v>2</v>
      </c>
      <c r="D9774" s="19">
        <v>12</v>
      </c>
      <c r="E9774" s="19">
        <v>4</v>
      </c>
      <c r="F9774" s="40">
        <v>19120</v>
      </c>
      <c r="G9774" s="35">
        <f t="shared" si="152"/>
        <v>28843</v>
      </c>
      <c r="H9774" s="27">
        <v>224</v>
      </c>
      <c r="I9774" s="28">
        <v>4629.3590000000004</v>
      </c>
      <c r="J9774" s="28">
        <f>H9774/(INDEX(Installed_Capacity!$H$6:$S$11,MATCH(Source_Data!B9774,Installed_Capacity!$G$6:$G$11,0),MATCH(Source_Data!C9774,Installed_Capacity!$H$5:$S$5,0)))</f>
        <v>0.37647058823529411</v>
      </c>
      <c r="K9774" s="29">
        <f>I9774/(INDEX(Installed_Capacity!$H$15:$S$20,MATCH(Source_Data!B9774,Installed_Capacity!$G$15:$G$20,0),MATCH(Source_Data!C9774,Installed_Capacity!$H$14:$S$14,0)))</f>
        <v>0.58000097724277222</v>
      </c>
      <c r="L9774" s="21"/>
      <c r="M9774" s="2"/>
    </row>
    <row r="9775" spans="1:13" x14ac:dyDescent="0.25">
      <c r="A9775" s="17">
        <v>43143</v>
      </c>
      <c r="B9775" s="19">
        <v>2018</v>
      </c>
      <c r="C9775" s="19">
        <v>2</v>
      </c>
      <c r="D9775" s="19">
        <v>12</v>
      </c>
      <c r="E9775" s="19">
        <v>5</v>
      </c>
      <c r="F9775" s="40">
        <v>19817</v>
      </c>
      <c r="G9775" s="35">
        <f t="shared" si="152"/>
        <v>28843</v>
      </c>
      <c r="H9775" s="27">
        <v>179</v>
      </c>
      <c r="I9775" s="28">
        <v>4549.5429999999997</v>
      </c>
      <c r="J9775" s="28">
        <f>H9775/(INDEX(Installed_Capacity!$H$6:$S$11,MATCH(Source_Data!B9775,Installed_Capacity!$G$6:$G$11,0),MATCH(Source_Data!C9775,Installed_Capacity!$H$5:$S$5,0)))</f>
        <v>0.30084033613445377</v>
      </c>
      <c r="K9775" s="29">
        <f>I9775/(INDEX(Installed_Capacity!$H$15:$S$20,MATCH(Source_Data!B9775,Installed_Capacity!$G$15:$G$20,0),MATCH(Source_Data!C9775,Installed_Capacity!$H$14:$S$14,0)))</f>
        <v>0.57000102735778602</v>
      </c>
      <c r="L9775" s="21"/>
      <c r="M9775" s="2"/>
    </row>
    <row r="9776" spans="1:13" x14ac:dyDescent="0.25">
      <c r="A9776" s="17">
        <v>43143</v>
      </c>
      <c r="B9776" s="19">
        <v>2018</v>
      </c>
      <c r="C9776" s="19">
        <v>2</v>
      </c>
      <c r="D9776" s="19">
        <v>12</v>
      </c>
      <c r="E9776" s="19">
        <v>6</v>
      </c>
      <c r="F9776" s="40">
        <v>21412</v>
      </c>
      <c r="G9776" s="35">
        <f t="shared" si="152"/>
        <v>28843</v>
      </c>
      <c r="H9776" s="27">
        <v>256.00000000099999</v>
      </c>
      <c r="I9776" s="28">
        <v>4389.91</v>
      </c>
      <c r="J9776" s="28">
        <f>H9776/(INDEX(Installed_Capacity!$H$6:$S$11,MATCH(Source_Data!B9776,Installed_Capacity!$G$6:$G$11,0),MATCH(Source_Data!C9776,Installed_Capacity!$H$5:$S$5,0)))</f>
        <v>0.43025210084201682</v>
      </c>
      <c r="K9776" s="29">
        <f>I9776/(INDEX(Installed_Capacity!$H$15:$S$20,MATCH(Source_Data!B9776,Installed_Capacity!$G$15:$G$20,0),MATCH(Source_Data!C9776,Installed_Capacity!$H$14:$S$14,0)))</f>
        <v>0.55000100230027915</v>
      </c>
      <c r="L9776" s="21"/>
      <c r="M9776" s="2"/>
    </row>
    <row r="9777" spans="1:13" x14ac:dyDescent="0.25">
      <c r="A9777" s="17">
        <v>43143</v>
      </c>
      <c r="B9777" s="19">
        <v>2018</v>
      </c>
      <c r="C9777" s="19">
        <v>2</v>
      </c>
      <c r="D9777" s="19">
        <v>12</v>
      </c>
      <c r="E9777" s="19">
        <v>7</v>
      </c>
      <c r="F9777" s="40">
        <v>23830</v>
      </c>
      <c r="G9777" s="35">
        <f t="shared" si="152"/>
        <v>28843</v>
      </c>
      <c r="H9777" s="27">
        <v>269.00000000099999</v>
      </c>
      <c r="I9777" s="28">
        <v>4469.7261000000008</v>
      </c>
      <c r="J9777" s="28">
        <f>H9777/(INDEX(Installed_Capacity!$H$6:$S$11,MATCH(Source_Data!B9777,Installed_Capacity!$G$6:$G$11,0),MATCH(Source_Data!C9777,Installed_Capacity!$H$5:$S$5,0)))</f>
        <v>0.45210084033781511</v>
      </c>
      <c r="K9777" s="29">
        <f>I9777/(INDEX(Installed_Capacity!$H$15:$S$20,MATCH(Source_Data!B9777,Installed_Capacity!$G$15:$G$20,0),MATCH(Source_Data!C9777,Installed_Capacity!$H$14:$S$14,0)))</f>
        <v>0.56000096471401872</v>
      </c>
      <c r="L9777" s="21"/>
      <c r="M9777" s="2"/>
    </row>
    <row r="9778" spans="1:13" x14ac:dyDescent="0.25">
      <c r="A9778" s="17">
        <v>43143</v>
      </c>
      <c r="B9778" s="19">
        <v>2018</v>
      </c>
      <c r="C9778" s="19">
        <v>2</v>
      </c>
      <c r="D9778" s="19">
        <v>12</v>
      </c>
      <c r="E9778" s="19">
        <v>8</v>
      </c>
      <c r="F9778" s="40">
        <v>25147</v>
      </c>
      <c r="G9778" s="35">
        <f t="shared" si="152"/>
        <v>28843</v>
      </c>
      <c r="H9778" s="27">
        <v>264.00000000199998</v>
      </c>
      <c r="I9778" s="28">
        <v>4948.6242000000002</v>
      </c>
      <c r="J9778" s="28">
        <f>H9778/(INDEX(Installed_Capacity!$H$6:$S$11,MATCH(Source_Data!B9778,Installed_Capacity!$G$6:$G$11,0),MATCH(Source_Data!C9778,Installed_Capacity!$H$5:$S$5,0)))</f>
        <v>0.44369747899495793</v>
      </c>
      <c r="K9778" s="29">
        <f>I9778/(INDEX(Installed_Capacity!$H$15:$S$20,MATCH(Source_Data!B9778,Installed_Capacity!$G$15:$G$20,0),MATCH(Source_Data!C9778,Installed_Capacity!$H$14:$S$14,0)))</f>
        <v>0.62000092712775823</v>
      </c>
      <c r="L9778" s="21"/>
      <c r="M9778" s="2"/>
    </row>
    <row r="9779" spans="1:13" x14ac:dyDescent="0.25">
      <c r="A9779" s="17">
        <v>43143</v>
      </c>
      <c r="B9779" s="19">
        <v>2018</v>
      </c>
      <c r="C9779" s="19">
        <v>2</v>
      </c>
      <c r="D9779" s="19">
        <v>12</v>
      </c>
      <c r="E9779" s="19">
        <v>9</v>
      </c>
      <c r="F9779" s="40">
        <v>25266</v>
      </c>
      <c r="G9779" s="35">
        <f t="shared" si="152"/>
        <v>28843</v>
      </c>
      <c r="H9779" s="27">
        <v>333.00000000199998</v>
      </c>
      <c r="I9779" s="28">
        <v>5188.0744999999997</v>
      </c>
      <c r="J9779" s="28">
        <f>H9779/(INDEX(Installed_Capacity!$H$6:$S$11,MATCH(Source_Data!B9779,Installed_Capacity!$G$6:$G$11,0),MATCH(Source_Data!C9779,Installed_Capacity!$H$5:$S$5,0)))</f>
        <v>0.55966386554957981</v>
      </c>
      <c r="K9779" s="29">
        <f>I9779/(INDEX(Installed_Capacity!$H$15:$S$20,MATCH(Source_Data!B9779,Installed_Capacity!$G$15:$G$20,0),MATCH(Source_Data!C9779,Installed_Capacity!$H$14:$S$14,0)))</f>
        <v>0.65000106494404652</v>
      </c>
      <c r="L9779" s="21"/>
      <c r="M9779" s="2"/>
    </row>
    <row r="9780" spans="1:13" x14ac:dyDescent="0.25">
      <c r="A9780" s="17">
        <v>43143</v>
      </c>
      <c r="B9780" s="19">
        <v>2018</v>
      </c>
      <c r="C9780" s="19">
        <v>2</v>
      </c>
      <c r="D9780" s="19">
        <v>12</v>
      </c>
      <c r="E9780" s="19">
        <v>10</v>
      </c>
      <c r="F9780" s="40">
        <v>24721</v>
      </c>
      <c r="G9780" s="35">
        <f t="shared" si="152"/>
        <v>28843</v>
      </c>
      <c r="H9780" s="27">
        <v>336</v>
      </c>
      <c r="I9780" s="28">
        <v>4868.8071</v>
      </c>
      <c r="J9780" s="28">
        <f>H9780/(INDEX(Installed_Capacity!$H$6:$S$11,MATCH(Source_Data!B9780,Installed_Capacity!$G$6:$G$11,0),MATCH(Source_Data!C9780,Installed_Capacity!$H$5:$S$5,0)))</f>
        <v>0.56470588235294117</v>
      </c>
      <c r="K9780" s="29">
        <f>I9780/(INDEX(Installed_Capacity!$H$15:$S$20,MATCH(Source_Data!B9780,Installed_Capacity!$G$15:$G$20,0),MATCH(Source_Data!C9780,Installed_Capacity!$H$14:$S$14,0)))</f>
        <v>0.61000083942648375</v>
      </c>
      <c r="L9780" s="21"/>
      <c r="M9780" s="2"/>
    </row>
    <row r="9781" spans="1:13" x14ac:dyDescent="0.25">
      <c r="A9781" s="17">
        <v>43143</v>
      </c>
      <c r="B9781" s="19">
        <v>2018</v>
      </c>
      <c r="C9781" s="19">
        <v>2</v>
      </c>
      <c r="D9781" s="19">
        <v>12</v>
      </c>
      <c r="E9781" s="19">
        <v>11</v>
      </c>
      <c r="F9781" s="40">
        <v>24118</v>
      </c>
      <c r="G9781" s="35">
        <f t="shared" si="152"/>
        <v>28843</v>
      </c>
      <c r="H9781" s="27">
        <v>328.00000000099999</v>
      </c>
      <c r="I9781" s="28">
        <v>5188.0744999999997</v>
      </c>
      <c r="J9781" s="28">
        <f>H9781/(INDEX(Installed_Capacity!$H$6:$S$11,MATCH(Source_Data!B9781,Installed_Capacity!$G$6:$G$11,0),MATCH(Source_Data!C9781,Installed_Capacity!$H$5:$S$5,0)))</f>
        <v>0.55126050420336137</v>
      </c>
      <c r="K9781" s="29">
        <f>I9781/(INDEX(Installed_Capacity!$H$15:$S$20,MATCH(Source_Data!B9781,Installed_Capacity!$G$15:$G$20,0),MATCH(Source_Data!C9781,Installed_Capacity!$H$14:$S$14,0)))</f>
        <v>0.65000106494404652</v>
      </c>
      <c r="L9781" s="21"/>
      <c r="M9781" s="2"/>
    </row>
    <row r="9782" spans="1:13" x14ac:dyDescent="0.25">
      <c r="A9782" s="17">
        <v>43143</v>
      </c>
      <c r="B9782" s="19">
        <v>2018</v>
      </c>
      <c r="C9782" s="19">
        <v>2</v>
      </c>
      <c r="D9782" s="19">
        <v>12</v>
      </c>
      <c r="E9782" s="19">
        <v>12</v>
      </c>
      <c r="F9782" s="40">
        <v>23803</v>
      </c>
      <c r="G9782" s="35">
        <f t="shared" si="152"/>
        <v>28843</v>
      </c>
      <c r="H9782" s="27">
        <v>350.99999999699997</v>
      </c>
      <c r="I9782" s="28">
        <v>6066.0555000000004</v>
      </c>
      <c r="J9782" s="28">
        <f>H9782/(INDEX(Installed_Capacity!$H$6:$S$11,MATCH(Source_Data!B9782,Installed_Capacity!$G$6:$G$11,0),MATCH(Source_Data!C9782,Installed_Capacity!$H$5:$S$5,0)))</f>
        <v>0.58991596638151256</v>
      </c>
      <c r="K9782" s="29">
        <f>I9782/(INDEX(Installed_Capacity!$H$15:$S$20,MATCH(Source_Data!B9782,Installed_Capacity!$G$15:$G$20,0),MATCH(Source_Data!C9782,Installed_Capacity!$H$14:$S$14,0)))</f>
        <v>0.7600011401165675</v>
      </c>
      <c r="L9782" s="21"/>
      <c r="M9782" s="2"/>
    </row>
    <row r="9783" spans="1:13" x14ac:dyDescent="0.25">
      <c r="A9783" s="17">
        <v>43143</v>
      </c>
      <c r="B9783" s="19">
        <v>2018</v>
      </c>
      <c r="C9783" s="19">
        <v>2</v>
      </c>
      <c r="D9783" s="19">
        <v>12</v>
      </c>
      <c r="E9783" s="19">
        <v>13</v>
      </c>
      <c r="F9783" s="40">
        <v>23654</v>
      </c>
      <c r="G9783" s="35">
        <f t="shared" si="152"/>
        <v>28843</v>
      </c>
      <c r="H9783" s="27">
        <v>419.99999999800002</v>
      </c>
      <c r="I9783" s="28">
        <v>5986.2394999999997</v>
      </c>
      <c r="J9783" s="28">
        <f>H9783/(INDEX(Installed_Capacity!$H$6:$S$11,MATCH(Source_Data!B9783,Installed_Capacity!$G$6:$G$11,0),MATCH(Source_Data!C9783,Installed_Capacity!$H$5:$S$5,0)))</f>
        <v>0.70588235293781521</v>
      </c>
      <c r="K9783" s="29">
        <f>I9783/(INDEX(Installed_Capacity!$H$15:$S$20,MATCH(Source_Data!B9783,Installed_Capacity!$G$15:$G$20,0),MATCH(Source_Data!C9783,Installed_Capacity!$H$14:$S$14,0)))</f>
        <v>0.7500011902315814</v>
      </c>
      <c r="L9783" s="21"/>
      <c r="M9783" s="2"/>
    </row>
    <row r="9784" spans="1:13" x14ac:dyDescent="0.25">
      <c r="A9784" s="17">
        <v>43143</v>
      </c>
      <c r="B9784" s="19">
        <v>2018</v>
      </c>
      <c r="C9784" s="19">
        <v>2</v>
      </c>
      <c r="D9784" s="19">
        <v>12</v>
      </c>
      <c r="E9784" s="19">
        <v>14</v>
      </c>
      <c r="F9784" s="40">
        <v>23573</v>
      </c>
      <c r="G9784" s="35">
        <f t="shared" si="152"/>
        <v>28843</v>
      </c>
      <c r="H9784" s="27">
        <v>434.99999999900001</v>
      </c>
      <c r="I9784" s="28">
        <v>6066.0555000000004</v>
      </c>
      <c r="J9784" s="28">
        <f>H9784/(INDEX(Installed_Capacity!$H$6:$S$11,MATCH(Source_Data!B9784,Installed_Capacity!$G$6:$G$11,0),MATCH(Source_Data!C9784,Installed_Capacity!$H$5:$S$5,0)))</f>
        <v>0.73109243697310922</v>
      </c>
      <c r="K9784" s="29">
        <f>I9784/(INDEX(Installed_Capacity!$H$15:$S$20,MATCH(Source_Data!B9784,Installed_Capacity!$G$15:$G$20,0),MATCH(Source_Data!C9784,Installed_Capacity!$H$14:$S$14,0)))</f>
        <v>0.7600011401165675</v>
      </c>
      <c r="L9784" s="21"/>
      <c r="M9784" s="2"/>
    </row>
    <row r="9785" spans="1:13" x14ac:dyDescent="0.25">
      <c r="A9785" s="17">
        <v>43143</v>
      </c>
      <c r="B9785" s="19">
        <v>2018</v>
      </c>
      <c r="C9785" s="19">
        <v>2</v>
      </c>
      <c r="D9785" s="19">
        <v>12</v>
      </c>
      <c r="E9785" s="19">
        <v>15</v>
      </c>
      <c r="F9785" s="40">
        <v>23478</v>
      </c>
      <c r="G9785" s="35">
        <f t="shared" si="152"/>
        <v>28843</v>
      </c>
      <c r="H9785" s="27">
        <v>450</v>
      </c>
      <c r="I9785" s="28">
        <v>6066.0555000000004</v>
      </c>
      <c r="J9785" s="28">
        <f>H9785/(INDEX(Installed_Capacity!$H$6:$S$11,MATCH(Source_Data!B9785,Installed_Capacity!$G$6:$G$11,0),MATCH(Source_Data!C9785,Installed_Capacity!$H$5:$S$5,0)))</f>
        <v>0.75630252100840334</v>
      </c>
      <c r="K9785" s="29">
        <f>I9785/(INDEX(Installed_Capacity!$H$15:$S$20,MATCH(Source_Data!B9785,Installed_Capacity!$G$15:$G$20,0),MATCH(Source_Data!C9785,Installed_Capacity!$H$14:$S$14,0)))</f>
        <v>0.7600011401165675</v>
      </c>
      <c r="L9785" s="21"/>
      <c r="M9785" s="2"/>
    </row>
    <row r="9786" spans="1:13" x14ac:dyDescent="0.25">
      <c r="A9786" s="17">
        <v>43143</v>
      </c>
      <c r="B9786" s="19">
        <v>2018</v>
      </c>
      <c r="C9786" s="19">
        <v>2</v>
      </c>
      <c r="D9786" s="19">
        <v>12</v>
      </c>
      <c r="E9786" s="19">
        <v>16</v>
      </c>
      <c r="F9786" s="40">
        <v>24161</v>
      </c>
      <c r="G9786" s="35">
        <f t="shared" si="152"/>
        <v>28843</v>
      </c>
      <c r="H9786" s="27">
        <v>412.99999999900001</v>
      </c>
      <c r="I9786" s="28">
        <v>5666.9735000000001</v>
      </c>
      <c r="J9786" s="28">
        <f>H9786/(INDEX(Installed_Capacity!$H$6:$S$11,MATCH(Source_Data!B9786,Installed_Capacity!$G$6:$G$11,0),MATCH(Source_Data!C9786,Installed_Capacity!$H$5:$S$5,0)))</f>
        <v>0.69411764705714285</v>
      </c>
      <c r="K9786" s="29">
        <f>I9786/(INDEX(Installed_Capacity!$H$15:$S$20,MATCH(Source_Data!B9786,Installed_Capacity!$G$15:$G$20,0),MATCH(Source_Data!C9786,Installed_Capacity!$H$14:$S$14,0)))</f>
        <v>0.71000114011656745</v>
      </c>
      <c r="L9786" s="21"/>
      <c r="M9786" s="2"/>
    </row>
    <row r="9787" spans="1:13" x14ac:dyDescent="0.25">
      <c r="A9787" s="17">
        <v>43143</v>
      </c>
      <c r="B9787" s="19">
        <v>2018</v>
      </c>
      <c r="C9787" s="19">
        <v>2</v>
      </c>
      <c r="D9787" s="19">
        <v>12</v>
      </c>
      <c r="E9787" s="19">
        <v>17</v>
      </c>
      <c r="F9787" s="40">
        <v>24964</v>
      </c>
      <c r="G9787" s="35">
        <f t="shared" si="152"/>
        <v>28843</v>
      </c>
      <c r="H9787" s="27">
        <v>403.00000000099999</v>
      </c>
      <c r="I9787" s="28">
        <v>5587.1565000000001</v>
      </c>
      <c r="J9787" s="28">
        <f>H9787/(INDEX(Installed_Capacity!$H$6:$S$11,MATCH(Source_Data!B9787,Installed_Capacity!$G$6:$G$11,0),MATCH(Source_Data!C9787,Installed_Capacity!$H$5:$S$5,0)))</f>
        <v>0.67731092437142859</v>
      </c>
      <c r="K9787" s="29">
        <f>I9787/(INDEX(Installed_Capacity!$H$15:$S$20,MATCH(Source_Data!B9787,Installed_Capacity!$G$15:$G$20,0),MATCH(Source_Data!C9787,Installed_Capacity!$H$14:$S$14,0)))</f>
        <v>0.70000106494404657</v>
      </c>
      <c r="L9787" s="21"/>
      <c r="M9787" s="2"/>
    </row>
    <row r="9788" spans="1:13" x14ac:dyDescent="0.25">
      <c r="A9788" s="17">
        <v>43143</v>
      </c>
      <c r="B9788" s="19">
        <v>2018</v>
      </c>
      <c r="C9788" s="19">
        <v>2</v>
      </c>
      <c r="D9788" s="19">
        <v>12</v>
      </c>
      <c r="E9788" s="19">
        <v>18</v>
      </c>
      <c r="F9788" s="40">
        <v>27142</v>
      </c>
      <c r="G9788" s="35">
        <f t="shared" si="152"/>
        <v>28843</v>
      </c>
      <c r="H9788" s="27">
        <v>388</v>
      </c>
      <c r="I9788" s="28">
        <v>6225.6864999999998</v>
      </c>
      <c r="J9788" s="28">
        <f>H9788/(INDEX(Installed_Capacity!$H$6:$S$11,MATCH(Source_Data!B9788,Installed_Capacity!$G$6:$G$11,0),MATCH(Source_Data!C9788,Installed_Capacity!$H$5:$S$5,0)))</f>
        <v>0.65210084033613447</v>
      </c>
      <c r="K9788" s="29">
        <f>I9788/(INDEX(Installed_Capacity!$H$15:$S$20,MATCH(Source_Data!B9788,Installed_Capacity!$G$15:$G$20,0),MATCH(Source_Data!C9788,Installed_Capacity!$H$14:$S$14,0)))</f>
        <v>0.78000091459900467</v>
      </c>
      <c r="L9788" s="21"/>
      <c r="M9788" s="2"/>
    </row>
    <row r="9789" spans="1:13" x14ac:dyDescent="0.25">
      <c r="A9789" s="17">
        <v>43143</v>
      </c>
      <c r="B9789" s="19">
        <v>2018</v>
      </c>
      <c r="C9789" s="19">
        <v>2</v>
      </c>
      <c r="D9789" s="19">
        <v>12</v>
      </c>
      <c r="E9789" s="19">
        <v>19</v>
      </c>
      <c r="F9789" s="40">
        <v>28843</v>
      </c>
      <c r="G9789" s="35">
        <f t="shared" si="152"/>
        <v>28843</v>
      </c>
      <c r="H9789" s="27">
        <v>281.99999999800002</v>
      </c>
      <c r="I9789" s="28">
        <v>6225.6864999999998</v>
      </c>
      <c r="J9789" s="28">
        <f>H9789/(INDEX(Installed_Capacity!$H$6:$S$11,MATCH(Source_Data!B9789,Installed_Capacity!$G$6:$G$11,0),MATCH(Source_Data!C9789,Installed_Capacity!$H$5:$S$5,0)))</f>
        <v>0.47394957982857144</v>
      </c>
      <c r="K9789" s="29">
        <f>I9789/(INDEX(Installed_Capacity!$H$15:$S$20,MATCH(Source_Data!B9789,Installed_Capacity!$G$15:$G$20,0),MATCH(Source_Data!C9789,Installed_Capacity!$H$14:$S$14,0)))</f>
        <v>0.78000091459900467</v>
      </c>
      <c r="L9789" s="21"/>
      <c r="M9789" s="2"/>
    </row>
    <row r="9790" spans="1:13" x14ac:dyDescent="0.25">
      <c r="A9790" s="17">
        <v>43143</v>
      </c>
      <c r="B9790" s="19">
        <v>2018</v>
      </c>
      <c r="C9790" s="19">
        <v>2</v>
      </c>
      <c r="D9790" s="19">
        <v>12</v>
      </c>
      <c r="E9790" s="19">
        <v>20</v>
      </c>
      <c r="F9790" s="40">
        <v>28481</v>
      </c>
      <c r="G9790" s="35">
        <f t="shared" si="152"/>
        <v>28843</v>
      </c>
      <c r="H9790" s="27">
        <v>357.00000000199998</v>
      </c>
      <c r="I9790" s="28">
        <v>6305.5034999999998</v>
      </c>
      <c r="J9790" s="28">
        <f>H9790/(INDEX(Installed_Capacity!$H$6:$S$11,MATCH(Source_Data!B9790,Installed_Capacity!$G$6:$G$11,0),MATCH(Source_Data!C9790,Installed_Capacity!$H$5:$S$5,0)))</f>
        <v>0.60000000000336129</v>
      </c>
      <c r="K9790" s="29">
        <f>I9790/(INDEX(Installed_Capacity!$H$15:$S$20,MATCH(Source_Data!B9790,Installed_Capacity!$G$15:$G$20,0),MATCH(Source_Data!C9790,Installed_Capacity!$H$14:$S$14,0)))</f>
        <v>0.79000098977152555</v>
      </c>
      <c r="L9790" s="21"/>
      <c r="M9790" s="2"/>
    </row>
    <row r="9791" spans="1:13" x14ac:dyDescent="0.25">
      <c r="A9791" s="17">
        <v>43143</v>
      </c>
      <c r="B9791" s="19">
        <v>2018</v>
      </c>
      <c r="C9791" s="19">
        <v>2</v>
      </c>
      <c r="D9791" s="19">
        <v>12</v>
      </c>
      <c r="E9791" s="19">
        <v>21</v>
      </c>
      <c r="F9791" s="40">
        <v>27669</v>
      </c>
      <c r="G9791" s="35">
        <f t="shared" si="152"/>
        <v>28843</v>
      </c>
      <c r="H9791" s="27">
        <v>364.99999999900001</v>
      </c>
      <c r="I9791" s="28">
        <v>6305.5034999999998</v>
      </c>
      <c r="J9791" s="28">
        <f>H9791/(INDEX(Installed_Capacity!$H$6:$S$11,MATCH(Source_Data!B9791,Installed_Capacity!$G$6:$G$11,0),MATCH(Source_Data!C9791,Installed_Capacity!$H$5:$S$5,0)))</f>
        <v>0.61344537814957989</v>
      </c>
      <c r="K9791" s="29">
        <f>I9791/(INDEX(Installed_Capacity!$H$15:$S$20,MATCH(Source_Data!B9791,Installed_Capacity!$G$15:$G$20,0),MATCH(Source_Data!C9791,Installed_Capacity!$H$14:$S$14,0)))</f>
        <v>0.79000098977152555</v>
      </c>
      <c r="L9791" s="21"/>
      <c r="M9791" s="2"/>
    </row>
    <row r="9792" spans="1:13" x14ac:dyDescent="0.25">
      <c r="A9792" s="17">
        <v>43143</v>
      </c>
      <c r="B9792" s="19">
        <v>2018</v>
      </c>
      <c r="C9792" s="19">
        <v>2</v>
      </c>
      <c r="D9792" s="19">
        <v>12</v>
      </c>
      <c r="E9792" s="19">
        <v>22</v>
      </c>
      <c r="F9792" s="40">
        <v>26273</v>
      </c>
      <c r="G9792" s="35">
        <f t="shared" si="152"/>
        <v>28843</v>
      </c>
      <c r="H9792" s="27">
        <v>425</v>
      </c>
      <c r="I9792" s="28">
        <v>4070.6440999999995</v>
      </c>
      <c r="J9792" s="28">
        <f>H9792/(INDEX(Installed_Capacity!$H$6:$S$11,MATCH(Source_Data!B9792,Installed_Capacity!$G$6:$G$11,0),MATCH(Source_Data!C9792,Installed_Capacity!$H$5:$S$5,0)))</f>
        <v>0.7142857142857143</v>
      </c>
      <c r="K9792" s="29">
        <f>I9792/(INDEX(Installed_Capacity!$H$15:$S$20,MATCH(Source_Data!B9792,Installed_Capacity!$G$15:$G$20,0),MATCH(Source_Data!C9792,Installed_Capacity!$H$14:$S$14,0)))</f>
        <v>0.51000096471401857</v>
      </c>
      <c r="L9792" s="21"/>
      <c r="M9792" s="2"/>
    </row>
    <row r="9793" spans="1:13" x14ac:dyDescent="0.25">
      <c r="A9793" s="17">
        <v>43143</v>
      </c>
      <c r="B9793" s="19">
        <v>2018</v>
      </c>
      <c r="C9793" s="19">
        <v>2</v>
      </c>
      <c r="D9793" s="19">
        <v>12</v>
      </c>
      <c r="E9793" s="19">
        <v>23</v>
      </c>
      <c r="F9793" s="40">
        <v>24241</v>
      </c>
      <c r="G9793" s="35">
        <f t="shared" si="152"/>
        <v>28843</v>
      </c>
      <c r="H9793" s="27">
        <v>355.00000000199998</v>
      </c>
      <c r="I9793" s="28">
        <v>3192.6641</v>
      </c>
      <c r="J9793" s="28">
        <f>H9793/(INDEX(Installed_Capacity!$H$6:$S$11,MATCH(Source_Data!B9793,Installed_Capacity!$G$6:$G$11,0),MATCH(Source_Data!C9793,Installed_Capacity!$H$5:$S$5,0)))</f>
        <v>0.59663865546554617</v>
      </c>
      <c r="K9793" s="29">
        <f>I9793/(INDEX(Installed_Capacity!$H$15:$S$20,MATCH(Source_Data!B9793,Installed_Capacity!$G$15:$G$20,0),MATCH(Source_Data!C9793,Installed_Capacity!$H$14:$S$14,0)))</f>
        <v>0.40000101482903261</v>
      </c>
      <c r="L9793" s="21"/>
      <c r="M9793" s="2"/>
    </row>
    <row r="9794" spans="1:13" x14ac:dyDescent="0.25">
      <c r="A9794" s="17">
        <v>43143</v>
      </c>
      <c r="B9794" s="19">
        <v>2018</v>
      </c>
      <c r="C9794" s="19">
        <v>2</v>
      </c>
      <c r="D9794" s="19">
        <v>12</v>
      </c>
      <c r="E9794" s="19">
        <v>24</v>
      </c>
      <c r="F9794" s="40">
        <v>22540</v>
      </c>
      <c r="G9794" s="35">
        <f t="shared" si="152"/>
        <v>28843</v>
      </c>
      <c r="H9794" s="27">
        <v>297.99999999800002</v>
      </c>
      <c r="I9794" s="28">
        <v>1995.4181000000001</v>
      </c>
      <c r="J9794" s="28">
        <f>H9794/(INDEX(Installed_Capacity!$H$6:$S$11,MATCH(Source_Data!B9794,Installed_Capacity!$G$6:$G$11,0),MATCH(Source_Data!C9794,Installed_Capacity!$H$5:$S$5,0)))</f>
        <v>0.50084033613109247</v>
      </c>
      <c r="K9794" s="29">
        <f>I9794/(INDEX(Installed_Capacity!$H$15:$S$20,MATCH(Source_Data!B9794,Installed_Capacity!$G$15:$G$20,0),MATCH(Source_Data!C9794,Installed_Capacity!$H$14:$S$14,0)))</f>
        <v>0.25000101482903264</v>
      </c>
      <c r="L9794" s="21"/>
      <c r="M9794" s="2"/>
    </row>
    <row r="9795" spans="1:13" x14ac:dyDescent="0.25">
      <c r="A9795" s="17">
        <v>43144</v>
      </c>
      <c r="B9795" s="19">
        <v>2018</v>
      </c>
      <c r="C9795" s="19">
        <v>2</v>
      </c>
      <c r="D9795" s="19">
        <v>13</v>
      </c>
      <c r="E9795" s="19">
        <v>1</v>
      </c>
      <c r="F9795" s="40">
        <v>21393</v>
      </c>
      <c r="G9795" s="35">
        <f t="shared" ref="G9795:G9858" si="153">_xlfn.MAXIFS($F:$F,$B:$B,B9795,$C:$C,C9795,$D:$D,D9795)</f>
        <v>28519</v>
      </c>
      <c r="H9795" s="27">
        <v>274.99999999900001</v>
      </c>
      <c r="I9795" s="28">
        <v>1037.6212600000001</v>
      </c>
      <c r="J9795" s="28">
        <f>H9795/(INDEX(Installed_Capacity!$H$6:$S$11,MATCH(Source_Data!B9795,Installed_Capacity!$G$6:$G$11,0),MATCH(Source_Data!C9795,Installed_Capacity!$H$5:$S$5,0)))</f>
        <v>0.4621848739478992</v>
      </c>
      <c r="K9795" s="29">
        <f>I9795/(INDEX(Installed_Capacity!$H$15:$S$20,MATCH(Source_Data!B9795,Installed_Capacity!$G$15:$G$20,0),MATCH(Source_Data!C9795,Installed_Capacity!$H$14:$S$14,0)))</f>
        <v>0.13000100981753124</v>
      </c>
      <c r="L9795" s="21"/>
      <c r="M9795" s="2"/>
    </row>
    <row r="9796" spans="1:13" x14ac:dyDescent="0.25">
      <c r="A9796" s="17">
        <v>43144</v>
      </c>
      <c r="B9796" s="19">
        <v>2018</v>
      </c>
      <c r="C9796" s="19">
        <v>2</v>
      </c>
      <c r="D9796" s="19">
        <v>13</v>
      </c>
      <c r="E9796" s="19">
        <v>2</v>
      </c>
      <c r="F9796" s="40">
        <v>20635</v>
      </c>
      <c r="G9796" s="35">
        <f t="shared" si="153"/>
        <v>28519</v>
      </c>
      <c r="H9796" s="27">
        <v>251.99999999900001</v>
      </c>
      <c r="I9796" s="28">
        <v>558.72266000000002</v>
      </c>
      <c r="J9796" s="28">
        <f>H9796/(INDEX(Installed_Capacity!$H$6:$S$11,MATCH(Source_Data!B9796,Installed_Capacity!$G$6:$G$11,0),MATCH(Source_Data!C9796,Installed_Capacity!$H$5:$S$5,0)))</f>
        <v>0.42352941176302522</v>
      </c>
      <c r="K9796" s="29">
        <f>I9796/(INDEX(Installed_Capacity!$H$15:$S$20,MATCH(Source_Data!B9796,Installed_Capacity!$G$15:$G$20,0),MATCH(Source_Data!C9796,Installed_Capacity!$H$14:$S$14,0)))</f>
        <v>7.0000984760024254E-2</v>
      </c>
      <c r="L9796" s="21"/>
      <c r="M9796" s="2"/>
    </row>
    <row r="9797" spans="1:13" x14ac:dyDescent="0.25">
      <c r="A9797" s="17">
        <v>43144</v>
      </c>
      <c r="B9797" s="19">
        <v>2018</v>
      </c>
      <c r="C9797" s="19">
        <v>2</v>
      </c>
      <c r="D9797" s="19">
        <v>13</v>
      </c>
      <c r="E9797" s="19">
        <v>3</v>
      </c>
      <c r="F9797" s="40">
        <v>20496</v>
      </c>
      <c r="G9797" s="35">
        <f t="shared" si="153"/>
        <v>28519</v>
      </c>
      <c r="H9797" s="27">
        <v>233</v>
      </c>
      <c r="I9797" s="28">
        <v>478.90644000000003</v>
      </c>
      <c r="J9797" s="28">
        <f>H9797/(INDEX(Installed_Capacity!$H$6:$S$11,MATCH(Source_Data!B9797,Installed_Capacity!$G$6:$G$11,0),MATCH(Source_Data!C9797,Installed_Capacity!$H$5:$S$5,0)))</f>
        <v>0.39159663865546218</v>
      </c>
      <c r="K9797" s="29">
        <f>I9797/(INDEX(Installed_Capacity!$H$15:$S$20,MATCH(Source_Data!B9797,Installed_Capacity!$G$15:$G$20,0),MATCH(Source_Data!C9797,Installed_Capacity!$H$14:$S$14,0)))</f>
        <v>6.0001007311780541E-2</v>
      </c>
      <c r="L9797" s="21"/>
      <c r="M9797" s="2"/>
    </row>
    <row r="9798" spans="1:13" x14ac:dyDescent="0.25">
      <c r="A9798" s="17">
        <v>43144</v>
      </c>
      <c r="B9798" s="19">
        <v>2018</v>
      </c>
      <c r="C9798" s="19">
        <v>2</v>
      </c>
      <c r="D9798" s="19">
        <v>13</v>
      </c>
      <c r="E9798" s="19">
        <v>4</v>
      </c>
      <c r="F9798" s="40">
        <v>20442</v>
      </c>
      <c r="G9798" s="35">
        <f t="shared" si="153"/>
        <v>28519</v>
      </c>
      <c r="H9798" s="27">
        <v>264.00000000199998</v>
      </c>
      <c r="I9798" s="28">
        <v>159.640749</v>
      </c>
      <c r="J9798" s="28">
        <f>H9798/(INDEX(Installed_Capacity!$H$6:$S$11,MATCH(Source_Data!B9798,Installed_Capacity!$G$6:$G$11,0),MATCH(Source_Data!C9798,Installed_Capacity!$H$5:$S$5,0)))</f>
        <v>0.44369747899495793</v>
      </c>
      <c r="K9798" s="29">
        <f>I9798/(INDEX(Installed_Capacity!$H$15:$S$20,MATCH(Source_Data!B9798,Installed_Capacity!$G$15:$G$20,0),MATCH(Source_Data!C9798,Installed_Capacity!$H$14:$S$14,0)))</f>
        <v>2.0000995910614862E-2</v>
      </c>
      <c r="L9798" s="21"/>
      <c r="M9798" s="2"/>
    </row>
    <row r="9799" spans="1:13" x14ac:dyDescent="0.25">
      <c r="A9799" s="17">
        <v>43144</v>
      </c>
      <c r="B9799" s="19">
        <v>2018</v>
      </c>
      <c r="C9799" s="19">
        <v>2</v>
      </c>
      <c r="D9799" s="19">
        <v>13</v>
      </c>
      <c r="E9799" s="19">
        <v>5</v>
      </c>
      <c r="F9799" s="40">
        <v>21023</v>
      </c>
      <c r="G9799" s="35">
        <f t="shared" si="153"/>
        <v>28519</v>
      </c>
      <c r="H9799" s="27">
        <v>157.99999999799999</v>
      </c>
      <c r="I9799" s="28">
        <v>159.640749</v>
      </c>
      <c r="J9799" s="28">
        <f>H9799/(INDEX(Installed_Capacity!$H$6:$S$11,MATCH(Source_Data!B9799,Installed_Capacity!$G$6:$G$11,0),MATCH(Source_Data!C9799,Installed_Capacity!$H$5:$S$5,0)))</f>
        <v>0.26554621848403359</v>
      </c>
      <c r="K9799" s="29">
        <f>I9799/(INDEX(Installed_Capacity!$H$15:$S$20,MATCH(Source_Data!B9799,Installed_Capacity!$G$15:$G$20,0),MATCH(Source_Data!C9799,Installed_Capacity!$H$14:$S$14,0)))</f>
        <v>2.0000995910614862E-2</v>
      </c>
      <c r="L9799" s="21"/>
      <c r="M9799" s="2"/>
    </row>
    <row r="9800" spans="1:13" x14ac:dyDescent="0.25">
      <c r="A9800" s="17">
        <v>43144</v>
      </c>
      <c r="B9800" s="19">
        <v>2018</v>
      </c>
      <c r="C9800" s="19">
        <v>2</v>
      </c>
      <c r="D9800" s="19">
        <v>13</v>
      </c>
      <c r="E9800" s="19">
        <v>6</v>
      </c>
      <c r="F9800" s="40">
        <v>22447</v>
      </c>
      <c r="G9800" s="35">
        <f t="shared" si="153"/>
        <v>28519</v>
      </c>
      <c r="H9800" s="27">
        <v>89.000000001000004</v>
      </c>
      <c r="I9800" s="28">
        <v>319.27364</v>
      </c>
      <c r="J9800" s="28">
        <f>H9800/(INDEX(Installed_Capacity!$H$6:$S$11,MATCH(Source_Data!B9800,Installed_Capacity!$G$6:$G$11,0),MATCH(Source_Data!C9800,Installed_Capacity!$H$5:$S$5,0)))</f>
        <v>0.14957983193445379</v>
      </c>
      <c r="K9800" s="29">
        <f>I9800/(INDEX(Installed_Capacity!$H$15:$S$20,MATCH(Source_Data!B9800,Installed_Capacity!$G$15:$G$20,0),MATCH(Source_Data!C9800,Installed_Capacity!$H$14:$S$14,0)))</f>
        <v>4.0001007311780537E-2</v>
      </c>
      <c r="L9800" s="21"/>
      <c r="M9800" s="2"/>
    </row>
    <row r="9801" spans="1:13" x14ac:dyDescent="0.25">
      <c r="A9801" s="17">
        <v>43144</v>
      </c>
      <c r="B9801" s="19">
        <v>2018</v>
      </c>
      <c r="C9801" s="19">
        <v>2</v>
      </c>
      <c r="D9801" s="19">
        <v>13</v>
      </c>
      <c r="E9801" s="19">
        <v>7</v>
      </c>
      <c r="F9801" s="40">
        <v>25122</v>
      </c>
      <c r="G9801" s="35">
        <f t="shared" si="153"/>
        <v>28519</v>
      </c>
      <c r="H9801" s="27">
        <v>102.99999999800001</v>
      </c>
      <c r="I9801" s="28">
        <v>319.27364</v>
      </c>
      <c r="J9801" s="28">
        <f>H9801/(INDEX(Installed_Capacity!$H$6:$S$11,MATCH(Source_Data!B9801,Installed_Capacity!$G$6:$G$11,0),MATCH(Source_Data!C9801,Installed_Capacity!$H$5:$S$5,0)))</f>
        <v>0.17310924369411765</v>
      </c>
      <c r="K9801" s="29">
        <f>I9801/(INDEX(Installed_Capacity!$H$15:$S$20,MATCH(Source_Data!B9801,Installed_Capacity!$G$15:$G$20,0),MATCH(Source_Data!C9801,Installed_Capacity!$H$14:$S$14,0)))</f>
        <v>4.0001007311780537E-2</v>
      </c>
      <c r="L9801" s="21"/>
      <c r="M9801" s="2"/>
    </row>
    <row r="9802" spans="1:13" x14ac:dyDescent="0.25">
      <c r="A9802" s="17">
        <v>43144</v>
      </c>
      <c r="B9802" s="19">
        <v>2018</v>
      </c>
      <c r="C9802" s="19">
        <v>2</v>
      </c>
      <c r="D9802" s="19">
        <v>13</v>
      </c>
      <c r="E9802" s="19">
        <v>8</v>
      </c>
      <c r="F9802" s="40">
        <v>26048</v>
      </c>
      <c r="G9802" s="35">
        <f t="shared" si="153"/>
        <v>28519</v>
      </c>
      <c r="H9802" s="27">
        <v>78</v>
      </c>
      <c r="I9802" s="28">
        <v>319.27364</v>
      </c>
      <c r="J9802" s="28">
        <f>H9802/(INDEX(Installed_Capacity!$H$6:$S$11,MATCH(Source_Data!B9802,Installed_Capacity!$G$6:$G$11,0),MATCH(Source_Data!C9802,Installed_Capacity!$H$5:$S$5,0)))</f>
        <v>0.13109243697478992</v>
      </c>
      <c r="K9802" s="29">
        <f>I9802/(INDEX(Installed_Capacity!$H$15:$S$20,MATCH(Source_Data!B9802,Installed_Capacity!$G$15:$G$20,0),MATCH(Source_Data!C9802,Installed_Capacity!$H$14:$S$14,0)))</f>
        <v>4.0001007311780537E-2</v>
      </c>
      <c r="L9802" s="21"/>
      <c r="M9802" s="2"/>
    </row>
    <row r="9803" spans="1:13" x14ac:dyDescent="0.25">
      <c r="A9803" s="17">
        <v>43144</v>
      </c>
      <c r="B9803" s="19">
        <v>2018</v>
      </c>
      <c r="C9803" s="19">
        <v>2</v>
      </c>
      <c r="D9803" s="19">
        <v>13</v>
      </c>
      <c r="E9803" s="19">
        <v>9</v>
      </c>
      <c r="F9803" s="40">
        <v>25290</v>
      </c>
      <c r="G9803" s="35">
        <f t="shared" si="153"/>
        <v>28519</v>
      </c>
      <c r="H9803" s="27">
        <v>106.999999999</v>
      </c>
      <c r="I9803" s="28">
        <v>159.640749</v>
      </c>
      <c r="J9803" s="28">
        <f>H9803/(INDEX(Installed_Capacity!$H$6:$S$11,MATCH(Source_Data!B9803,Installed_Capacity!$G$6:$G$11,0),MATCH(Source_Data!C9803,Installed_Capacity!$H$5:$S$5,0)))</f>
        <v>0.17983193277142856</v>
      </c>
      <c r="K9803" s="29">
        <f>I9803/(INDEX(Installed_Capacity!$H$15:$S$20,MATCH(Source_Data!B9803,Installed_Capacity!$G$15:$G$20,0),MATCH(Source_Data!C9803,Installed_Capacity!$H$14:$S$14,0)))</f>
        <v>2.0000995910614862E-2</v>
      </c>
      <c r="L9803" s="21"/>
      <c r="M9803" s="2"/>
    </row>
    <row r="9804" spans="1:13" x14ac:dyDescent="0.25">
      <c r="A9804" s="17">
        <v>43144</v>
      </c>
      <c r="B9804" s="19">
        <v>2018</v>
      </c>
      <c r="C9804" s="19">
        <v>2</v>
      </c>
      <c r="D9804" s="19">
        <v>13</v>
      </c>
      <c r="E9804" s="19">
        <v>10</v>
      </c>
      <c r="F9804" s="40">
        <v>24510</v>
      </c>
      <c r="G9804" s="35">
        <f t="shared" si="153"/>
        <v>28519</v>
      </c>
      <c r="H9804" s="27">
        <v>201.999999997</v>
      </c>
      <c r="I9804" s="28">
        <v>159.640749</v>
      </c>
      <c r="J9804" s="28">
        <f>H9804/(INDEX(Installed_Capacity!$H$6:$S$11,MATCH(Source_Data!B9804,Installed_Capacity!$G$6:$G$11,0),MATCH(Source_Data!C9804,Installed_Capacity!$H$5:$S$5,0)))</f>
        <v>0.33949579831428572</v>
      </c>
      <c r="K9804" s="29">
        <f>I9804/(INDEX(Installed_Capacity!$H$15:$S$20,MATCH(Source_Data!B9804,Installed_Capacity!$G$15:$G$20,0),MATCH(Source_Data!C9804,Installed_Capacity!$H$14:$S$14,0)))</f>
        <v>2.0000995910614862E-2</v>
      </c>
      <c r="L9804" s="21"/>
      <c r="M9804" s="2"/>
    </row>
    <row r="9805" spans="1:13" x14ac:dyDescent="0.25">
      <c r="A9805" s="17">
        <v>43144</v>
      </c>
      <c r="B9805" s="19">
        <v>2018</v>
      </c>
      <c r="C9805" s="19">
        <v>2</v>
      </c>
      <c r="D9805" s="19">
        <v>13</v>
      </c>
      <c r="E9805" s="19">
        <v>11</v>
      </c>
      <c r="F9805" s="40">
        <v>24236</v>
      </c>
      <c r="G9805" s="35">
        <f t="shared" si="153"/>
        <v>28519</v>
      </c>
      <c r="H9805" s="27">
        <v>236.00000000200001</v>
      </c>
      <c r="I9805" s="28">
        <v>159.640749</v>
      </c>
      <c r="J9805" s="28">
        <f>H9805/(INDEX(Installed_Capacity!$H$6:$S$11,MATCH(Source_Data!B9805,Installed_Capacity!$G$6:$G$11,0),MATCH(Source_Data!C9805,Installed_Capacity!$H$5:$S$5,0)))</f>
        <v>0.39663865546554622</v>
      </c>
      <c r="K9805" s="29">
        <f>I9805/(INDEX(Installed_Capacity!$H$15:$S$20,MATCH(Source_Data!B9805,Installed_Capacity!$G$15:$G$20,0),MATCH(Source_Data!C9805,Installed_Capacity!$H$14:$S$14,0)))</f>
        <v>2.0000995910614862E-2</v>
      </c>
      <c r="L9805" s="21"/>
      <c r="M9805" s="2"/>
    </row>
    <row r="9806" spans="1:13" x14ac:dyDescent="0.25">
      <c r="A9806" s="17">
        <v>43144</v>
      </c>
      <c r="B9806" s="19">
        <v>2018</v>
      </c>
      <c r="C9806" s="19">
        <v>2</v>
      </c>
      <c r="D9806" s="19">
        <v>13</v>
      </c>
      <c r="E9806" s="19">
        <v>12</v>
      </c>
      <c r="F9806" s="40">
        <v>24103</v>
      </c>
      <c r="G9806" s="35">
        <f t="shared" si="153"/>
        <v>28519</v>
      </c>
      <c r="H9806" s="27">
        <v>307</v>
      </c>
      <c r="I9806" s="28">
        <v>159.640749</v>
      </c>
      <c r="J980